    </c>
      <c r="FZ103" s="2" t="n">
        <f aca="false">$CV$4*'well profiles'!CI19</f>
        <v>333700.887677403</v>
      </c>
      <c r="GA103" s="2" t="n">
        <f aca="false">$CV$4*'well profiles'!CJ19</f>
        <v>329460.563305921</v>
      </c>
      <c r="GB103" s="2" t="n">
        <f aca="false">$CV$4*'well profiles'!CK19</f>
        <v>325321.246039346</v>
      </c>
      <c r="GC103" s="2" t="n">
        <f aca="false">$CV$4*'well profiles'!CL19</f>
        <v>321279.43226367</v>
      </c>
      <c r="GD103" s="2" t="n">
        <f aca="false">$CV$4*'well profiles'!CM19</f>
        <v>317331.777126726</v>
      </c>
      <c r="GE103" s="2" t="n">
        <f aca="false">$CV$4*'well profiles'!CN19</f>
        <v>313475.085693678</v>
      </c>
      <c r="GF103" s="2" t="n">
        <f aca="false">$CV$4*'well profiles'!CO19</f>
        <v>309706.304685209</v>
      </c>
      <c r="GG103" s="2" t="n">
        <f aca="false">$CV$4*'well profiles'!CP19</f>
        <v>306022.514754212</v>
      </c>
      <c r="GH103" s="2" t="n">
        <f aca="false">$CV$4*'well profiles'!CQ19</f>
        <v>302420.923260543</v>
      </c>
      <c r="GI103" s="2" t="n">
        <f aca="false">$CV$4*'well profiles'!CR19</f>
        <v>298898.857506904</v>
      </c>
      <c r="GJ103" s="2" t="n">
        <f aca="false">$CV$4*'well profiles'!CS19</f>
        <v>295453.758401922</v>
      </c>
      <c r="GK103" s="2" t="n">
        <f aca="false">$CV$4*'well profiles'!CT19</f>
        <v>292083.174519386</v>
      </c>
      <c r="GL103" s="2" t="n">
        <f aca="false">$CV$4*'well profiles'!CU19</f>
        <v>288784.756525105</v>
      </c>
      <c r="GM103" s="2" t="n">
        <f aca="false">$CV$4*'well profiles'!CV19</f>
        <v>285556.251945182</v>
      </c>
      <c r="GN103" s="2" t="n">
        <f aca="false">$CV$4*'well profiles'!CW19</f>
        <v>282395.50025161</v>
      </c>
      <c r="GO103" s="2" t="n">
        <f aca="false">$CV$4*'well profiles'!CX19</f>
        <v>279270.530527034</v>
      </c>
      <c r="GP103" s="2" t="n">
        <f aca="false">$CV$4*'well profiles'!CY19</f>
        <v>276180.14150849</v>
      </c>
      <c r="GQ103" s="2" t="n">
        <f aca="false">$CV$4*'well profiles'!CZ19</f>
        <v>273123.950528198</v>
      </c>
      <c r="GR103" s="2" t="n">
        <f aca="false">$CV$4*'well profiles'!DA19</f>
        <v>270101.579152957</v>
      </c>
      <c r="GS103" s="2" t="n">
        <f aca="false">$CV$4*'well profiles'!DB19</f>
        <v>267112.653137275</v>
      </c>
      <c r="GT103" s="2" t="n">
        <f aca="false">$CV$4*'well profiles'!DC19</f>
        <v>264156.80237704</v>
      </c>
      <c r="GU103" s="2" t="n">
        <f aca="false">$CV$4*'well profiles'!DD19</f>
        <v>261233.660863688</v>
      </c>
      <c r="GV103" s="2" t="n">
        <f aca="false">$CV$4*'well profiles'!DE19</f>
        <v>258342.866638878</v>
      </c>
      <c r="GW103" s="2" t="n">
        <f aca="false">$CV$4*'well profiles'!DF19</f>
        <v>255484.061749679</v>
      </c>
      <c r="GX103" s="2" t="n">
        <f aca="false">$CV$4*'well profiles'!DG19</f>
        <v>252656.892204242</v>
      </c>
      <c r="GY103" s="2" t="n">
        <f aca="false">$CV$4*'well profiles'!DH19</f>
        <v>249861.007927967</v>
      </c>
      <c r="GZ103" s="2" t="n">
        <f aca="false">$CV$4*'well profiles'!DI19</f>
        <v>247096.062720159</v>
      </c>
      <c r="HA103" s="2" t="n">
        <f aca="false">$CV$4*'well profiles'!DJ19</f>
        <v>244361.714211154</v>
      </c>
      <c r="HB103" s="2" t="n">
        <f aca="false">$CV$4*'well profiles'!DK19</f>
        <v>241657.623819928</v>
      </c>
      <c r="HC103" s="2" t="n">
        <f aca="false">$CV$4*'well profiles'!DL19</f>
        <v>238983.456712174</v>
      </c>
      <c r="HD103" s="2" t="n">
        <f aca="false">$CV$4*'well profiles'!DM19</f>
        <v>236338.881758837</v>
      </c>
      <c r="HE103" s="2" t="n">
        <f aca="false">$CV$4*'well profiles'!DN19</f>
        <v>233723.571495116</v>
      </c>
      <c r="HF103" s="2" t="n">
        <f aca="false">$CV$4*'well profiles'!DO19</f>
        <v>231137.20207991</v>
      </c>
      <c r="HG103" s="2" t="n">
        <f aca="false">$CV$4*'well profiles'!DP19</f>
        <v>228579.453255727</v>
      </c>
      <c r="HH103" s="2" t="n">
        <f aca="false">$CV$4*'well profiles'!DQ19</f>
        <v>226050.008309018</v>
      </c>
      <c r="HI103" s="2" t="n">
        <f aca="false">$CV$4*'well profiles'!DR19</f>
        <v>223548.554030969</v>
      </c>
      <c r="HJ103" s="2" t="n">
        <f aca="false">$CV$4*'well profiles'!DS19</f>
        <v>221074.780678712</v>
      </c>
      <c r="HK103" s="2" t="n">
        <f aca="false">$CV$4*'well profiles'!DT19</f>
        <v>218628.381936972</v>
      </c>
      <c r="HL103" s="2" t="n">
        <f aca="false">$CV$4*'well profiles'!DU19</f>
        <v>216209.054880139</v>
      </c>
      <c r="HM103" s="2" t="n">
        <f aca="false">$CV$4*'well profiles'!DV19</f>
        <v>213816.49993476</v>
      </c>
      <c r="HN103" s="2" t="n">
        <f aca="false">$CV$4*'well profiles'!DW19</f>
        <v>211450.420842437</v>
      </c>
      <c r="HO103" s="2" t="n">
        <f aca="false">$CV$4*'well profiles'!DX19</f>
        <v>209110.524623152</v>
      </c>
      <c r="HP103" s="2" t="n">
        <f aca="false">$CV$4*'well profiles'!DY19</f>
        <v>206796.521538983</v>
      </c>
      <c r="HQ103" s="2" t="n">
        <f aca="false">$CV$4*'well profiles'!DZ19</f>
        <v>204508.125058226</v>
      </c>
      <c r="HR103" s="2" t="n">
        <f aca="false">$CV$4*'well profiles'!EA19</f>
        <v>202245.051819922</v>
      </c>
      <c r="HS103" s="2" t="n">
        <f aca="false">$CV$4*'well profiles'!EB19</f>
        <v>200007.021598761</v>
      </c>
      <c r="HT103" s="2" t="n">
        <f aca="false">$CV$4*'well profiles'!EC19</f>
        <v>197793.757270391</v>
      </c>
      <c r="HU103" s="2" t="n">
        <f aca="false">$CV$4*'well profiles'!ED19</f>
        <v>195604.984777098</v>
      </c>
      <c r="HV103" s="2" t="n">
        <f aca="false">$CV$4*'well profiles'!EE19</f>
        <v>193440.433093873</v>
      </c>
      <c r="HW103" s="2" t="n">
        <f aca="false">$CV$4*'well profiles'!EF19</f>
        <v>191299.83419485</v>
      </c>
      <c r="HX103" s="2" t="n">
        <f aca="false">$CV$4*'well profiles'!EG19</f>
        <v>189182.923020122</v>
      </c>
      <c r="HY103" s="2" t="n">
        <f aca="false">$CV$4*'well profiles'!EH19</f>
        <v>187089.437442915</v>
      </c>
      <c r="HZ103" s="2" t="n">
        <f aca="false">$CV$4*'well profiles'!EI19</f>
        <v>185019.118237133</v>
      </c>
      <c r="IA103" s="2" t="n">
        <f aca="false">$CV$4*'well profiles'!EJ19</f>
        <v>182971.709045258</v>
      </c>
      <c r="IB103" s="2" t="n">
        <f aca="false">$CV$4*'well profiles'!EK19</f>
        <v>180946.95634661</v>
      </c>
      <c r="IC103" s="2" t="n">
        <f aca="false">$CV$4*'well profiles'!EL19</f>
        <v>178944.609425948</v>
      </c>
      <c r="ID103" s="2" t="n">
        <f aca="false">$CV$4*'well profiles'!EM19</f>
        <v>176964.420342431</v>
      </c>
      <c r="IE103" s="2" t="n">
        <f aca="false">$CV$4*'well profiles'!EN19</f>
        <v>175006.143898916</v>
      </c>
      <c r="IF103" s="2" t="n">
        <f aca="false">$CV$4*'well profiles'!EO19</f>
        <v>173069.537611592</v>
      </c>
      <c r="IG103" s="2" t="n">
        <f aca="false">$CV$4*'well profiles'!EP19</f>
        <v>171154.361679961</v>
      </c>
      <c r="IH103" s="2" t="n">
        <f aca="false">$CV$4*'well profiles'!EQ19</f>
        <v>169260.378957139</v>
      </c>
      <c r="II103" s="2" t="n">
        <f aca="false">$CV$4*'well profiles'!ER19</f>
        <v>167387.354920494</v>
      </c>
      <c r="IJ103" s="2" t="n">
        <f aca="false">$CV$4*'well profiles'!ES19</f>
        <v>165535.057642607</v>
      </c>
      <c r="IK103" s="2" t="n">
        <f aca="false">$CV$4*'well profiles'!ET19</f>
        <v>163703.25776255</v>
      </c>
      <c r="IL103" s="2" t="n">
        <f aca="false">$CV$4*'well profiles'!EU19</f>
        <v>161891.728457491</v>
      </c>
      <c r="IM103" s="2" t="n">
        <f aca="false">$CV$4*'well profiles'!EV19</f>
        <v>160100.245414601</v>
      </c>
      <c r="IN103" s="2" t="n">
        <f aca="false">$CV$4*'well profiles'!EW19</f>
        <v>158328.586803284</v>
      </c>
      <c r="IO103" s="2" t="n">
        <f aca="false">$CV$4*'well profiles'!EX19</f>
        <v>156576.533247704</v>
      </c>
      <c r="IP103" s="2" t="n">
        <f aca="false">$CV$4*'well profiles'!EY19</f>
        <v>154843.867799627</v>
      </c>
      <c r="IQ103" s="2" t="n">
        <f aca="false">$CV$4*'well profiles'!EZ19</f>
        <v>153130.375911552</v>
      </c>
      <c r="IR103" s="2" t="n">
        <f aca="false">$CV$4*'well profiles'!FA19</f>
        <v>151435.845410143</v>
      </c>
      <c r="IS103" s="2" t="n">
        <f aca="false">$CV$4*'well profiles'!FB19</f>
        <v>149760.066469966</v>
      </c>
      <c r="IT103" s="2" t="n">
        <f aca="false">$CV$4*'well profiles'!FC19</f>
        <v>148102.831587496</v>
      </c>
      <c r="IU103" s="2" t="n">
        <f aca="false">$CV$4*'well profiles'!FD19</f>
        <v>146463.935555432</v>
      </c>
      <c r="IV103" s="2" t="n">
        <f aca="false">$CV$4*'well profiles'!FE19</f>
        <v>144843.175437281</v>
      </c>
      <c r="IW103" s="2" t="n">
        <f aca="false">$CV$4*'well profiles'!FF19</f>
        <v>143240.350542232</v>
      </c>
      <c r="IX103" s="2" t="n">
        <f aca="false">$CV$4*'well profiles'!FG19</f>
        <v>141655.262400305</v>
      </c>
      <c r="IY103" s="2" t="n">
        <f aca="false">$CV$4*'well profiles'!FH19</f>
        <v>140087.714737776</v>
      </c>
      <c r="IZ103" s="2" t="n">
        <f aca="false">$CV$4*'well profiles'!FI19</f>
        <v>138537.513452873</v>
      </c>
      <c r="JA103" s="2" t="n">
        <f aca="false">$CV$4*'well profiles'!FJ19</f>
        <v>137004.466591741</v>
      </c>
      <c r="JB103" s="2" t="n">
        <f aca="false">$CV$4*'well profiles'!FK19</f>
        <v>135488.384324674</v>
      </c>
      <c r="JC103" s="2" t="n">
        <f aca="false">$CV$4*'well profiles'!FL19</f>
        <v>133989.078922607</v>
      </c>
      <c r="JD103" s="2" t="n">
        <f aca="false">$CV$4*'well profiles'!FM19</f>
        <v>132506.364733875</v>
      </c>
      <c r="JE103" s="2" t="n">
        <f aca="false">$CV$4*'well profiles'!FN19</f>
        <v>131040.05816122</v>
      </c>
      <c r="JF103" s="2" t="n">
        <f aca="false">$CV$4*'well profiles'!FO19</f>
        <v>129589.977639059</v>
      </c>
      <c r="JG103" s="2" t="n">
        <f aca="false">$CV$4*'well profiles'!FP19</f>
        <v>128155.943611003</v>
      </c>
      <c r="JH103" s="2" t="n">
        <f aca="false">$CV$4*'well profiles'!FQ19</f>
        <v>126737.778507621</v>
      </c>
      <c r="JI103" s="2" t="n">
        <f aca="false">$CV$4*'well profiles'!FR19</f>
        <v>125335.306724453</v>
      </c>
      <c r="JJ103" s="2" t="n">
        <f aca="false">$CV$4*'well profiles'!FS19</f>
        <v>123948.354600267</v>
      </c>
      <c r="JK103" s="2" t="n">
        <f aca="false">$CV$4*'well profiles'!FT19</f>
        <v>122576.750395554</v>
      </c>
      <c r="JL103" s="2" t="n">
        <f aca="false">$CV$4*'well profiles'!FU19</f>
        <v>0</v>
      </c>
      <c r="JM103" s="2" t="n">
        <f aca="false">$CV$4*'well profiles'!FV19</f>
        <v>0</v>
      </c>
      <c r="JN103" s="2" t="n">
        <f aca="false">$CV$4*'well profiles'!FW19</f>
        <v>0</v>
      </c>
      <c r="JO103" s="2" t="n">
        <f aca="false">$CV$4*'well profiles'!FX19</f>
        <v>0</v>
      </c>
      <c r="JP103" s="2" t="n">
        <f aca="false">$CV$4*'well profiles'!FY19</f>
        <v>0</v>
      </c>
      <c r="JQ103" s="2" t="n">
        <f aca="false">$CV$4*'well profiles'!FZ19</f>
        <v>0</v>
      </c>
      <c r="JR103" s="2" t="n">
        <f aca="false">$CV$4*'well profiles'!GA19</f>
        <v>0</v>
      </c>
      <c r="JS103" s="2" t="n">
        <f aca="false">$CV$4*'well profiles'!GB19</f>
        <v>0</v>
      </c>
      <c r="JT103" s="2" t="n">
        <f aca="false">$CV$4*'well profiles'!GC19</f>
        <v>0</v>
      </c>
      <c r="JU103" s="2" t="n">
        <f aca="false">$CV$4*'well profiles'!GD19</f>
        <v>0</v>
      </c>
      <c r="JV103" s="2" t="n">
        <f aca="false">$CV$4*'well profiles'!GE19</f>
        <v>0</v>
      </c>
      <c r="JW103" s="2" t="n">
        <f aca="false">$CV$4*'well profiles'!GF19</f>
        <v>0</v>
      </c>
      <c r="JX103" s="2" t="n">
        <f aca="false">$CV$4*'well profiles'!GG19</f>
        <v>0</v>
      </c>
      <c r="JY103" s="2" t="n">
        <f aca="false">$CV$4*'well profiles'!GH19</f>
        <v>0</v>
      </c>
      <c r="JZ103" s="2" t="n">
        <f aca="false">$CV$4*'well profiles'!GI19</f>
        <v>0</v>
      </c>
      <c r="KA103" s="2" t="n">
        <f aca="false">$CV$4*'well profiles'!GJ19</f>
        <v>0</v>
      </c>
      <c r="KB103" s="2" t="n">
        <f aca="false">$CV$4*'well profiles'!GK19</f>
        <v>0</v>
      </c>
      <c r="KC103" s="2" t="n">
        <f aca="false">$CV$4*'well profiles'!GL19</f>
        <v>0</v>
      </c>
      <c r="KD103" s="2" t="n">
        <f aca="false">$CV$4*'well profiles'!GM19</f>
        <v>0</v>
      </c>
      <c r="KE103" s="2" t="n">
        <f aca="false">$CV$4*'well profiles'!GN19</f>
        <v>0</v>
      </c>
      <c r="KF103" s="2" t="n">
        <f aca="false">$CV$4*'well profiles'!GO19</f>
        <v>0</v>
      </c>
      <c r="KG103" s="2" t="n">
        <f aca="false">$CV$4*'well profiles'!GP19</f>
        <v>0</v>
      </c>
      <c r="KH103" s="2" t="n">
        <f aca="false">$CV$4*'well profiles'!GQ19</f>
        <v>0</v>
      </c>
      <c r="KI103" s="2" t="n">
        <f aca="false">$CV$4*'well profiles'!GR19</f>
        <v>0</v>
      </c>
      <c r="KJ103" s="2" t="n">
        <f aca="false">$CV$4*'well profiles'!GS19</f>
        <v>0</v>
      </c>
      <c r="KK103" s="2" t="n">
        <f aca="false">$CV$4*'well profiles'!GT19</f>
        <v>0</v>
      </c>
      <c r="KL103" s="2" t="n">
        <f aca="false">$CV$4*'well profiles'!GU19</f>
        <v>0</v>
      </c>
      <c r="KM103" s="2" t="n">
        <f aca="false">$CV$4*'well profiles'!GV19</f>
        <v>0</v>
      </c>
      <c r="KN103" s="2" t="n">
        <f aca="false">$CV$4*'well profiles'!GW19</f>
        <v>0</v>
      </c>
      <c r="KO103" s="2" t="n">
        <f aca="false">$CV$4*'well profiles'!GX19</f>
        <v>0</v>
      </c>
      <c r="KP103" s="2" t="n">
        <f aca="false">$CV$4*'well profiles'!GY19</f>
        <v>0</v>
      </c>
      <c r="KQ103" s="2" t="n">
        <f aca="false">$CV$4*'well profiles'!GZ19</f>
        <v>0</v>
      </c>
      <c r="KR103" s="2" t="n">
        <f aca="false">$CV$4*'well profiles'!HA19</f>
        <v>0</v>
      </c>
      <c r="KS103" s="2" t="n">
        <f aca="false">$CV$4*'well profiles'!HB19</f>
        <v>0</v>
      </c>
      <c r="KT103" s="2" t="n">
        <f aca="false">$CV$4*'well profiles'!HC19</f>
        <v>0</v>
      </c>
      <c r="KU103" s="2" t="n">
        <f aca="false">$CV$4*'well profiles'!HD19</f>
        <v>0</v>
      </c>
      <c r="KV103" s="2" t="n">
        <f aca="false">$CV$4*'well profiles'!HE19</f>
        <v>0</v>
      </c>
      <c r="KW103" s="2" t="n">
        <f aca="false">$CV$4*'well profiles'!HF19</f>
        <v>0</v>
      </c>
      <c r="KX103" s="2" t="n">
        <f aca="false">$CV$4*'well profiles'!HG19</f>
        <v>0</v>
      </c>
      <c r="KY103" s="2" t="n">
        <f aca="false">$CV$4*'well profiles'!HH19</f>
        <v>0</v>
      </c>
      <c r="KZ103" s="2" t="n">
        <f aca="false">$CV$4*'well profiles'!HI19</f>
        <v>0</v>
      </c>
      <c r="LA103" s="2" t="n">
        <f aca="false">$CV$4*'well profiles'!HJ19</f>
        <v>0</v>
      </c>
      <c r="LB103" s="2" t="n">
        <f aca="false">$CV$4*'well profiles'!HK19</f>
        <v>0</v>
      </c>
      <c r="LC103" s="2" t="n">
        <f aca="false">$CV$4*'well profiles'!HL19</f>
        <v>0</v>
      </c>
      <c r="LD103" s="2" t="n">
        <f aca="false">$CV$4*'well profiles'!HM19</f>
        <v>0</v>
      </c>
      <c r="LE103" s="2" t="n">
        <f aca="false">$CV$4*'well profiles'!HN19</f>
        <v>0</v>
      </c>
      <c r="LF103" s="2" t="n">
        <f aca="false">$CV$4*'well profiles'!HO19</f>
        <v>0</v>
      </c>
      <c r="LG103" s="2" t="n">
        <f aca="false">$CV$4*'well profiles'!HP19</f>
        <v>0</v>
      </c>
      <c r="LH103" s="2" t="n">
        <f aca="false">$CV$4*'well profiles'!HQ19</f>
        <v>0</v>
      </c>
      <c r="LI103" s="2" t="n">
        <f aca="false">$CV$4*'well profiles'!HR19</f>
        <v>0</v>
      </c>
      <c r="LJ103" s="2" t="n">
        <f aca="false">$CV$4*'well profiles'!HS19</f>
        <v>0</v>
      </c>
      <c r="LK103" s="2" t="n">
        <f aca="false">$CV$4*'well profiles'!HT19</f>
        <v>0</v>
      </c>
      <c r="LL103" s="2" t="n">
        <f aca="false">$CV$4*'well profiles'!HU19</f>
        <v>0</v>
      </c>
      <c r="LM103" s="2" t="n">
        <f aca="false">$CV$4*'well profiles'!HV19</f>
        <v>0</v>
      </c>
      <c r="LN103" s="2" t="n">
        <f aca="false">$CV$4*'well profiles'!HW19</f>
        <v>0</v>
      </c>
      <c r="LO103" s="2" t="n">
        <f aca="false">$CV$4*'well profiles'!HX19</f>
        <v>0</v>
      </c>
      <c r="LP103" s="2" t="n">
        <f aca="false">$CV$4*'well profiles'!HY19</f>
        <v>0</v>
      </c>
      <c r="LQ103" s="2" t="n">
        <f aca="false">$CV$4*'well profiles'!HZ19</f>
        <v>0</v>
      </c>
      <c r="LR103" s="2" t="n">
        <f aca="false">$CV$4*'well profiles'!IA19</f>
        <v>0</v>
      </c>
      <c r="LS103" s="2" t="n">
        <f aca="false">$CV$4*'well profiles'!IB19</f>
        <v>0</v>
      </c>
      <c r="LT103" s="2" t="n">
        <f aca="false">$CV$4*'well profiles'!IC19</f>
        <v>0</v>
      </c>
      <c r="LU103" s="2" t="n">
        <f aca="false">$CV$4*'well profiles'!ID19</f>
        <v>0</v>
      </c>
      <c r="LV103" s="2" t="n">
        <f aca="false">$CV$4*'well profiles'!IE19</f>
        <v>0</v>
      </c>
      <c r="LW103" s="2" t="n">
        <f aca="false">$CV$4*'well profiles'!IF19</f>
        <v>0</v>
      </c>
      <c r="LX103" s="2" t="n">
        <f aca="false">$CV$4*'well profiles'!IG19</f>
        <v>0</v>
      </c>
      <c r="LY103" s="2" t="n">
        <f aca="false">$CV$4*'well profiles'!IH19</f>
        <v>0</v>
      </c>
      <c r="LZ103" s="2" t="n">
        <f aca="false">$CV$4*'well profiles'!II19</f>
        <v>0</v>
      </c>
      <c r="MA103" s="2" t="n">
        <f aca="false">$CV$4*'well profiles'!IJ19</f>
        <v>0</v>
      </c>
      <c r="MB103" s="2" t="n">
        <f aca="false">$CV$4*'well profiles'!IK19</f>
        <v>0</v>
      </c>
      <c r="MC103" s="2" t="n">
        <f aca="false">$CV$4*'well profiles'!IL19</f>
        <v>0</v>
      </c>
      <c r="MD103" s="2" t="n">
        <f aca="false">$CV$4*'well profiles'!IM19</f>
        <v>0</v>
      </c>
      <c r="ME103" s="2" t="n">
        <f aca="false">$CV$4*'well profiles'!IN19</f>
        <v>0</v>
      </c>
      <c r="MF103" s="2" t="n">
        <f aca="false">$CV$4*'well profiles'!IO19</f>
        <v>0</v>
      </c>
      <c r="MG103" s="2" t="n">
        <f aca="false">$CV$4*'well profiles'!IP19</f>
        <v>0</v>
      </c>
      <c r="MH103" s="2" t="n">
        <f aca="false">$CV$4*'well profiles'!IQ19</f>
        <v>0</v>
      </c>
      <c r="MI103" s="2" t="n">
        <f aca="false">$CV$4*'well profiles'!IR19</f>
        <v>0</v>
      </c>
      <c r="MJ103" s="2" t="n">
        <f aca="false">$CV$4*'well profiles'!IS19</f>
        <v>0</v>
      </c>
      <c r="MK103" s="2" t="n">
        <f aca="false">$CV$4*'well profiles'!IT19</f>
        <v>0</v>
      </c>
      <c r="ML103" s="2" t="n">
        <f aca="false">$CV$4*'well profiles'!IU19</f>
        <v>0</v>
      </c>
      <c r="MM103" s="2" t="n">
        <f aca="false">$CV$4*'well profiles'!IV19</f>
        <v>0</v>
      </c>
      <c r="MN103" s="2" t="n">
        <f aca="false">$CV$4*'well profiles'!IW19</f>
        <v>0</v>
      </c>
      <c r="MO103" s="2" t="n">
        <f aca="false">$CV$4*'well profiles'!IX19</f>
        <v>0</v>
      </c>
      <c r="MP103" s="2" t="n">
        <f aca="false">$CV$4*'well profiles'!IY19</f>
        <v>0</v>
      </c>
      <c r="MQ103" s="2" t="n">
        <f aca="false">$CV$4*'well profiles'!IZ19</f>
        <v>0</v>
      </c>
      <c r="MR103" s="2" t="n">
        <f aca="false">$CV$4*'well profiles'!JA19</f>
        <v>0</v>
      </c>
      <c r="MS103" s="2" t="n">
        <f aca="false">$CV$4*'well profiles'!JB19</f>
        <v>0</v>
      </c>
      <c r="MT103" s="2" t="n">
        <f aca="false">$CV$4*'well profiles'!JC19</f>
        <v>0</v>
      </c>
      <c r="MU103" s="2" t="n">
        <f aca="false">$CV$4*'well profiles'!JD19</f>
        <v>0</v>
      </c>
      <c r="MV103" s="2" t="n">
        <f aca="false">$CV$4*'well profiles'!JE19</f>
        <v>0</v>
      </c>
      <c r="MW103" s="2" t="n">
        <f aca="false">$CV$4*'well profiles'!JF19</f>
        <v>0</v>
      </c>
      <c r="MX103" s="2" t="n">
        <f aca="false">$CV$4*'well profiles'!JG19</f>
        <v>0</v>
      </c>
      <c r="MY103" s="2" t="n">
        <f aca="false">$CV$4*'well profiles'!JH19</f>
        <v>0</v>
      </c>
      <c r="MZ103" s="2" t="n">
        <f aca="false">$CV$4*'well profiles'!JI19</f>
        <v>0</v>
      </c>
      <c r="NA103" s="2" t="n">
        <f aca="false">$CV$4*'well profiles'!JJ19</f>
        <v>0</v>
      </c>
      <c r="NB103" s="2" t="n">
        <f aca="false">$CV$4*'well profiles'!JK19</f>
        <v>0</v>
      </c>
      <c r="NC103" s="2" t="n">
        <f aca="false">$CV$4*'well profiles'!JL19</f>
        <v>0</v>
      </c>
      <c r="ND103" s="2" t="n">
        <f aca="false">$CV$4*'well profiles'!JM19</f>
        <v>0</v>
      </c>
      <c r="NE103" s="2" t="n">
        <f aca="false">$CV$4*'well profiles'!JN19</f>
        <v>0</v>
      </c>
      <c r="NF103" s="2" t="n">
        <f aca="false">$CV$4*'well profiles'!JO19</f>
        <v>0</v>
      </c>
      <c r="NG103" s="2" t="n">
        <f aca="false">$CV$4*'well profiles'!JP19</f>
        <v>0</v>
      </c>
      <c r="NH103" s="2" t="n">
        <f aca="false">$CV$4*'well profiles'!JQ19</f>
        <v>0</v>
      </c>
      <c r="NI103" s="2" t="n">
        <f aca="false">$CV$4*'well profiles'!JR19</f>
        <v>0</v>
      </c>
      <c r="NJ103" s="2" t="n">
        <f aca="false">$CV$4*'well profiles'!JS19</f>
        <v>0</v>
      </c>
      <c r="NK103" s="2" t="n">
        <f aca="false">$CV$4*'well profiles'!JT19</f>
        <v>0</v>
      </c>
      <c r="NL103" s="2" t="n">
        <f aca="false">$CV$4*'well profiles'!JU19</f>
        <v>0</v>
      </c>
      <c r="NM103" s="2" t="n">
        <f aca="false">$CV$4*'well profiles'!JV19</f>
        <v>0</v>
      </c>
      <c r="NN103" s="2" t="n">
        <f aca="false">$CV$4*'well profiles'!JW19</f>
        <v>0</v>
      </c>
      <c r="NO103" s="2" t="n">
        <f aca="false">$CV$4*'well profiles'!JX19</f>
        <v>0</v>
      </c>
      <c r="NP103" s="2" t="n">
        <f aca="false">$CV$4*'well profiles'!JY19</f>
        <v>0</v>
      </c>
      <c r="NQ103" s="2" t="n">
        <f aca="false">$CV$4*'well profiles'!JZ19</f>
        <v>0</v>
      </c>
      <c r="NR103" s="2" t="n">
        <f aca="false">$CV$4*'well profiles'!KA19</f>
        <v>0</v>
      </c>
      <c r="NS103" s="2" t="n">
        <f aca="false">$CV$4*'well profiles'!KB19</f>
        <v>0</v>
      </c>
      <c r="NT103" s="2" t="n">
        <f aca="false">$CV$4*'well profiles'!KC19</f>
        <v>0</v>
      </c>
      <c r="NU103" s="2" t="n">
        <f aca="false">$CV$4*'well profiles'!KD19</f>
        <v>0</v>
      </c>
      <c r="NV103" s="2" t="n">
        <f aca="false">$CV$4*'well profiles'!KE19</f>
        <v>0</v>
      </c>
      <c r="NW103" s="2" t="n">
        <f aca="false">$CV$4*'well profiles'!KF19</f>
        <v>0</v>
      </c>
      <c r="NX103" s="2" t="n">
        <f aca="false">$CV$4*'well profiles'!KG19</f>
        <v>0</v>
      </c>
      <c r="NY103" s="2" t="n">
        <f aca="false">$CV$4*'well profiles'!KH19</f>
        <v>0</v>
      </c>
      <c r="NZ103" s="2" t="n">
        <f aca="false">$CV$4*'well profiles'!KI19</f>
        <v>0</v>
      </c>
      <c r="OA103" s="2" t="n">
        <f aca="false">$CV$4*'well profiles'!KJ19</f>
        <v>0</v>
      </c>
      <c r="OB103" s="2" t="n">
        <f aca="false">$CV$4*'well profiles'!KK19</f>
        <v>0</v>
      </c>
      <c r="OC103" s="2" t="n">
        <f aca="false">$CV$4*'well profiles'!KL19</f>
        <v>0</v>
      </c>
      <c r="OD103" s="2" t="n">
        <f aca="false">$CV$4*'well profiles'!KM19</f>
        <v>0</v>
      </c>
      <c r="OE103" s="2" t="n">
        <f aca="false">$CV$4*'well profiles'!KN19</f>
        <v>0</v>
      </c>
      <c r="OF103" s="2" t="n">
        <f aca="false">$CV$4*'well profiles'!KO19</f>
        <v>0</v>
      </c>
      <c r="OG103" s="2" t="n">
        <f aca="false">$CV$4*'well profiles'!KP19</f>
        <v>0</v>
      </c>
      <c r="OH103" s="2" t="n">
        <f aca="false">$CV$4*'well profiles'!KQ19</f>
        <v>0</v>
      </c>
      <c r="OI103" s="2" t="n">
        <f aca="false">$CV$4*'well profiles'!KR19</f>
        <v>0</v>
      </c>
      <c r="OJ103" s="2" t="n">
        <f aca="false">$CV$4*'well profiles'!KS19</f>
        <v>0</v>
      </c>
      <c r="OK103" s="2" t="n">
        <f aca="false">$CV$4*'well profiles'!KT19</f>
        <v>0</v>
      </c>
      <c r="OL103" s="2" t="n">
        <f aca="false">$CV$4*'well profiles'!KU19</f>
        <v>0</v>
      </c>
      <c r="OM103" s="2" t="n">
        <f aca="false">$CV$4*'well profiles'!KV19</f>
        <v>0</v>
      </c>
      <c r="ON103" s="2" t="n">
        <f aca="false">$CV$4*'well profiles'!KW19</f>
        <v>0</v>
      </c>
      <c r="OO103" s="2" t="n">
        <f aca="false">$CV$4*'well profiles'!KX19</f>
        <v>0</v>
      </c>
      <c r="OP103" s="2" t="n">
        <f aca="false">$CV$4*'well profiles'!KY19</f>
        <v>0</v>
      </c>
      <c r="OQ103" s="2" t="n">
        <f aca="false">$CV$4*'well profiles'!KZ19</f>
        <v>0</v>
      </c>
      <c r="OR103" s="2" t="n">
        <f aca="false">$CV$4*'well profiles'!LA19</f>
        <v>0</v>
      </c>
      <c r="OS103" s="2" t="n">
        <f aca="false">$CV$4*'well profiles'!LB19</f>
        <v>0</v>
      </c>
      <c r="OT103" s="2" t="n">
        <f aca="false">$CV$4*'well profiles'!LC19</f>
        <v>0</v>
      </c>
      <c r="OU103" s="2" t="n">
        <f aca="false">$CV$4*'well profiles'!LD19</f>
        <v>0</v>
      </c>
      <c r="OV103" s="2" t="n">
        <f aca="false">$CV$4*'well profiles'!LE19</f>
        <v>0</v>
      </c>
      <c r="OW103" s="2" t="n">
        <f aca="false">$CV$4*'well profiles'!LF19</f>
        <v>0</v>
      </c>
      <c r="OX103" s="2" t="n">
        <f aca="false">$CV$4*'well profiles'!LG19</f>
        <v>0</v>
      </c>
      <c r="OY103" s="2" t="n">
        <f aca="false">$CV$4*'well profiles'!LH19</f>
        <v>0</v>
      </c>
      <c r="OZ103" s="2" t="n">
        <f aca="false">$CV$4*'well profiles'!LI19</f>
        <v>0</v>
      </c>
      <c r="PA103" s="2" t="n">
        <f aca="false">$CV$4*'well profiles'!LJ19</f>
        <v>0</v>
      </c>
      <c r="PB103" s="2" t="n">
        <f aca="false">$CV$4*'well profiles'!LK19</f>
        <v>0</v>
      </c>
      <c r="PC103" s="2" t="n">
        <f aca="false">$CV$4*'well profiles'!LL19</f>
        <v>0</v>
      </c>
      <c r="PD103" s="2" t="n">
        <f aca="false">$CV$4*'well profiles'!LM19</f>
        <v>0</v>
      </c>
      <c r="PE103" s="2" t="n">
        <f aca="false">$CV$4*'well profiles'!LN19</f>
        <v>0</v>
      </c>
      <c r="PF103" s="2" t="n">
        <f aca="false">$CV$4*'well profiles'!LO19</f>
        <v>0</v>
      </c>
      <c r="PG103" s="2" t="n">
        <f aca="false">$CV$4*'well profiles'!LP19</f>
        <v>0</v>
      </c>
      <c r="PH103" s="2" t="n">
        <f aca="false">$CV$4*'well profiles'!LQ19</f>
        <v>0</v>
      </c>
      <c r="PI103" s="2" t="n">
        <f aca="false">$CV$4*'well profiles'!LR19</f>
        <v>0</v>
      </c>
      <c r="PJ103" s="2" t="n">
        <f aca="false">$CV$4*'well profiles'!LS19</f>
        <v>0</v>
      </c>
      <c r="PK103" s="2" t="n">
        <f aca="false">$CV$4*'well profiles'!LT19</f>
        <v>0</v>
      </c>
      <c r="PL103" s="2" t="n">
        <f aca="false">$CV$4*'well profiles'!LU19</f>
        <v>0</v>
      </c>
      <c r="PM103" s="2" t="n">
        <f aca="false">$CV$4*'well profiles'!LV19</f>
        <v>0</v>
      </c>
      <c r="PN103" s="2" t="n">
        <f aca="false">$CV$4*'well profiles'!LW19</f>
        <v>0</v>
      </c>
      <c r="PO103" s="2" t="n">
        <f aca="false">$CV$4*'well profiles'!LX19</f>
        <v>0</v>
      </c>
      <c r="PP103" s="2" t="n">
        <f aca="false">$CV$4*'well profiles'!LY19</f>
        <v>0</v>
      </c>
      <c r="PQ103" s="2" t="n">
        <f aca="false">$CV$4*'well profiles'!LZ19</f>
        <v>0</v>
      </c>
      <c r="PR103" s="2" t="n">
        <f aca="false">$CV$4*'well profiles'!MA19</f>
        <v>0</v>
      </c>
      <c r="PS103" s="2" t="n">
        <f aca="false">$CV$4*'well profiles'!MB19</f>
        <v>0</v>
      </c>
      <c r="PT103" s="2" t="n">
        <f aca="false">$CV$4*'well profiles'!MC19</f>
        <v>0</v>
      </c>
      <c r="PU103" s="2" t="n">
        <f aca="false">$CV$4*'well profiles'!MD19</f>
        <v>0</v>
      </c>
      <c r="PV103" s="2" t="n">
        <f aca="false">$CV$4*'well profiles'!ME19</f>
        <v>0</v>
      </c>
      <c r="PW103" s="2" t="n">
        <f aca="false">$CV$4*'well profiles'!MF19</f>
        <v>0</v>
      </c>
      <c r="PX103" s="2" t="n">
        <f aca="false">$CV$4*'well profiles'!MG19</f>
        <v>0</v>
      </c>
      <c r="PY103" s="2" t="n">
        <f aca="false">$CV$4*'well profiles'!MH19</f>
        <v>0</v>
      </c>
      <c r="PZ103" s="2" t="n">
        <f aca="false">$CV$4*'well profiles'!MI19</f>
        <v>0</v>
      </c>
      <c r="QA103" s="2" t="n">
        <f aca="false">$CV$4*'well profiles'!MJ19</f>
        <v>0</v>
      </c>
      <c r="QB103" s="2" t="n">
        <f aca="false">$CV$4*'well profiles'!MK19</f>
        <v>0</v>
      </c>
      <c r="QC103" s="2" t="n">
        <f aca="false">$CV$4*'well profiles'!ML19</f>
        <v>0</v>
      </c>
      <c r="QD103" s="2" t="n">
        <f aca="false">$CV$4*'well profiles'!MM19</f>
        <v>0</v>
      </c>
      <c r="QE103" s="2" t="n">
        <f aca="false">$CV$4*'well profiles'!MN19</f>
        <v>0</v>
      </c>
      <c r="QF103" s="2" t="n">
        <f aca="false">$CV$4*'well profiles'!MO19</f>
        <v>0</v>
      </c>
      <c r="QG103" s="2" t="n">
        <f aca="false">$CV$4*'well profiles'!MP19</f>
        <v>0</v>
      </c>
      <c r="QH103" s="2" t="n">
        <f aca="false">$CV$4*'well profiles'!MQ19</f>
        <v>0</v>
      </c>
      <c r="QI103" s="2" t="n">
        <f aca="false">$CV$4*'well profiles'!MR19</f>
        <v>0</v>
      </c>
      <c r="QJ103" s="2" t="n">
        <f aca="false">$CV$4*'well profiles'!MS19</f>
        <v>0</v>
      </c>
      <c r="QK103" s="2" t="n">
        <f aca="false">$CV$4*'well profiles'!MT19</f>
        <v>0</v>
      </c>
      <c r="QL103" s="2" t="n">
        <f aca="false">$CV$4*'well profiles'!MU19</f>
        <v>0</v>
      </c>
      <c r="QM103" s="2" t="n">
        <f aca="false">$CV$4*'well profiles'!MV19</f>
        <v>0</v>
      </c>
      <c r="QN103" s="2" t="n">
        <f aca="false">$CV$4*'well profiles'!MW19</f>
        <v>0</v>
      </c>
      <c r="QO103" s="2" t="n">
        <f aca="false">$CV$4*'well profiles'!MX19</f>
        <v>0</v>
      </c>
      <c r="QP103" s="2" t="n">
        <f aca="false">$CV$4*'well profiles'!MY19</f>
        <v>0</v>
      </c>
      <c r="QQ103" s="2" t="n">
        <f aca="false">$CV$4*'well profiles'!MZ19</f>
        <v>0</v>
      </c>
      <c r="QR103" s="2" t="n">
        <f aca="false">$CV$4*'well profiles'!NA19</f>
        <v>0</v>
      </c>
      <c r="QS103" s="2" t="n">
        <f aca="false">$CV$4*'well profiles'!NB19</f>
        <v>0</v>
      </c>
      <c r="QT103" s="2" t="n">
        <f aca="false">$CV$4*'well profiles'!NC19</f>
        <v>0</v>
      </c>
      <c r="QU103" s="2" t="n">
        <f aca="false">$CV$4*'well profiles'!ND19</f>
        <v>0</v>
      </c>
      <c r="QV103" s="2" t="n">
        <f aca="false">$CV$4*'well profiles'!NE19</f>
        <v>0</v>
      </c>
      <c r="QW103" s="2" t="n">
        <f aca="false">$CV$4*'well profiles'!NF19</f>
        <v>0</v>
      </c>
      <c r="QX103" s="2" t="n">
        <f aca="false">$CV$4*'well profiles'!NG19</f>
        <v>0</v>
      </c>
      <c r="QY103" s="2" t="n">
        <f aca="false">$CV$4*'well profiles'!NH19</f>
        <v>0</v>
      </c>
      <c r="QZ103" s="2" t="n">
        <f aca="false">$CV$4*'well profiles'!NI19</f>
        <v>0</v>
      </c>
      <c r="RA103" s="2" t="n">
        <f aca="false">$CV$4*'well profiles'!NJ19</f>
        <v>0</v>
      </c>
      <c r="RB103" s="2" t="n">
        <f aca="false">$CV$4*'well profiles'!NK19</f>
        <v>0</v>
      </c>
      <c r="RC103" s="2" t="n">
        <f aca="false">$CV$4*'well profiles'!NL19</f>
        <v>0</v>
      </c>
      <c r="RD103" s="2" t="n">
        <f aca="false">$CV$4*'well profiles'!NM19</f>
        <v>0</v>
      </c>
      <c r="RE103" s="2" t="n">
        <f aca="false">$CV$4*'well profiles'!NN19</f>
        <v>0</v>
      </c>
      <c r="RF103" s="2" t="n">
        <f aca="false">$CV$4*'well profiles'!NO19</f>
        <v>0</v>
      </c>
      <c r="RG103" s="2" t="n">
        <f aca="false">$CV$4*'well profiles'!NP19</f>
        <v>0</v>
      </c>
      <c r="RH103" s="2" t="n">
        <f aca="false">$CV$4*'well profiles'!NQ19</f>
        <v>0</v>
      </c>
      <c r="RI103" s="2" t="n">
        <f aca="false">$CV$4*'well profiles'!NR19</f>
        <v>0</v>
      </c>
      <c r="RJ103" s="2" t="n">
        <f aca="false">$CV$4*'well profiles'!NS19</f>
        <v>0</v>
      </c>
      <c r="RK103" s="2" t="n">
        <f aca="false">$CV$4*'well profiles'!NT19</f>
        <v>0</v>
      </c>
      <c r="RL103" s="2" t="n">
        <f aca="false">$CV$4*'well profiles'!NU19</f>
        <v>0</v>
      </c>
      <c r="RM103" s="2" t="n">
        <f aca="false">$CV$4*'well profiles'!NV19</f>
        <v>0</v>
      </c>
      <c r="RN103" s="2" t="n">
        <f aca="false">$CV$4*'well profiles'!NW19</f>
        <v>0</v>
      </c>
      <c r="RO103" s="2" t="n">
        <f aca="false">$CV$4*'well profiles'!NX19</f>
        <v>0</v>
      </c>
      <c r="RP103" s="2" t="n">
        <f aca="false">$CV$4*'well profiles'!NY19</f>
        <v>0</v>
      </c>
      <c r="RQ103" s="2" t="n">
        <f aca="false">$CV$4*'well profiles'!NZ19</f>
        <v>0</v>
      </c>
      <c r="RR103" s="2" t="n">
        <f aca="false">$CV$4*'well profiles'!OA19</f>
        <v>0</v>
      </c>
      <c r="RS103" s="2" t="n">
        <f aca="false">$CV$4*'well profiles'!OB19</f>
        <v>0</v>
      </c>
      <c r="RT103" s="2" t="n">
        <f aca="false">$CV$4*'well profiles'!OC19</f>
        <v>0</v>
      </c>
      <c r="RU103" s="2" t="n">
        <f aca="false">$CV$4*'well profiles'!OD19</f>
        <v>0</v>
      </c>
      <c r="RV103" s="2" t="n">
        <f aca="false">$CV$4*'well profiles'!OE19</f>
        <v>0</v>
      </c>
      <c r="RW103" s="2" t="n">
        <f aca="false">$CV$4*'well profiles'!OF19</f>
        <v>0</v>
      </c>
      <c r="RX103" s="2" t="n">
        <f aca="false">$CV$4*'well profiles'!OG19</f>
        <v>0</v>
      </c>
      <c r="RY103" s="2" t="n">
        <f aca="false">$CV$4*'well profiles'!OH19</f>
        <v>0</v>
      </c>
      <c r="RZ103" s="2" t="n">
        <f aca="false">$CV$4*'well profiles'!OI19</f>
        <v>0</v>
      </c>
      <c r="SA103" s="2" t="n">
        <f aca="false">$CV$4*'well profiles'!OJ19</f>
        <v>0</v>
      </c>
      <c r="SB103" s="2" t="n">
        <f aca="false">$CV$4*'well profiles'!OK19</f>
        <v>0</v>
      </c>
      <c r="SC103" s="2" t="n">
        <f aca="false">$CV$4*'well profiles'!OL19</f>
        <v>0</v>
      </c>
      <c r="SD103" s="2" t="n">
        <f aca="false">$CV$4*'well profiles'!OM19</f>
        <v>0</v>
      </c>
      <c r="SE103" s="2" t="n">
        <f aca="false">$CV$4*'well profiles'!ON19</f>
        <v>0</v>
      </c>
      <c r="SF103" s="2" t="n">
        <f aca="false">$CV$4*'well profiles'!OO19</f>
        <v>0</v>
      </c>
      <c r="SG103" s="2" t="n">
        <f aca="false">$CV$4*'well profiles'!OP19</f>
        <v>0</v>
      </c>
      <c r="SH103" s="2" t="n">
        <f aca="false">$CV$4*'well profiles'!OQ19</f>
        <v>0</v>
      </c>
      <c r="SI103" s="2" t="n">
        <f aca="false">$CV$4*'well profiles'!OR19</f>
        <v>0</v>
      </c>
      <c r="SJ103" s="2" t="n">
        <f aca="false">$CV$4*'well profiles'!OS19</f>
        <v>0</v>
      </c>
      <c r="SK103" s="2" t="n">
        <f aca="false">$CV$4*'well profiles'!OT19</f>
        <v>0</v>
      </c>
      <c r="SL103" s="2" t="n">
        <f aca="false">$CV$4*'well profiles'!OU19</f>
        <v>0</v>
      </c>
      <c r="SM103" s="2" t="n">
        <f aca="false">$CV$4*'well profiles'!OV19</f>
        <v>0</v>
      </c>
      <c r="SN103" s="2" t="n">
        <f aca="false">$CV$4*'well profiles'!OW19</f>
        <v>0</v>
      </c>
      <c r="SO103" s="2" t="n">
        <f aca="false">$CV$4*'well profiles'!OX19</f>
        <v>0</v>
      </c>
      <c r="SP103" s="2" t="n">
        <f aca="false">$CV$4*'well profiles'!OY19</f>
        <v>0</v>
      </c>
      <c r="SQ103" s="2" t="n">
        <f aca="false">$CV$4*'well profiles'!OZ19</f>
        <v>0</v>
      </c>
      <c r="SR103" s="2" t="n">
        <f aca="false">$CV$4*'well profiles'!PA19</f>
        <v>0</v>
      </c>
      <c r="SS103" s="2" t="n">
        <f aca="false">$CV$4*'well profiles'!PB19</f>
        <v>0</v>
      </c>
      <c r="ST103" s="2" t="n">
        <f aca="false">$CV$4*'well profiles'!PC19</f>
        <v>0</v>
      </c>
      <c r="SU103" s="2" t="n">
        <f aca="false">$CV$4*'well profiles'!PD19</f>
        <v>0</v>
      </c>
      <c r="SV103" s="2" t="n">
        <f aca="false">$CV$4*'well profiles'!PE19</f>
        <v>0</v>
      </c>
      <c r="SW103" s="2" t="n">
        <f aca="false">$CV$4*'well profiles'!PF19</f>
        <v>0</v>
      </c>
      <c r="SX103" s="2" t="n">
        <f aca="false">$CV$4*'well profiles'!PG19</f>
        <v>0</v>
      </c>
      <c r="SY103" s="2" t="n">
        <f aca="false">$CV$4*'well profiles'!PH19</f>
        <v>0</v>
      </c>
      <c r="SZ103" s="2" t="n">
        <f aca="false">$CV$4*'well profiles'!PI19</f>
        <v>0</v>
      </c>
      <c r="TA103" s="2" t="n">
        <f aca="false">$CV$4*'well profiles'!PJ19</f>
        <v>0</v>
      </c>
      <c r="TB103" s="2" t="n">
        <f aca="false">$CV$4*'well profiles'!PK19</f>
        <v>0</v>
      </c>
      <c r="TC103" s="2" t="n">
        <f aca="false">$CV$4*'well profiles'!PL19</f>
        <v>0</v>
      </c>
      <c r="TD103" s="2" t="n">
        <f aca="false">$CV$4*'well profiles'!PM19</f>
        <v>0</v>
      </c>
      <c r="TE103" s="2" t="n">
        <f aca="false">$CV$4*'well profiles'!PN19</f>
        <v>0</v>
      </c>
      <c r="TF103" s="2" t="n">
        <f aca="false">$CV$4*'well profiles'!PO19</f>
        <v>0</v>
      </c>
      <c r="TG103" s="2" t="n">
        <f aca="false">$CV$4*'well profiles'!PP19</f>
        <v>0</v>
      </c>
      <c r="TH103" s="2" t="n">
        <f aca="false">$CV$4*'well profiles'!PQ19</f>
        <v>0</v>
      </c>
      <c r="TI103" s="2" t="n">
        <f aca="false">$CV$4*'well profiles'!PR19</f>
        <v>0</v>
      </c>
      <c r="TJ103" s="2" t="n">
        <f aca="false">$CV$4*'well profiles'!PS19</f>
        <v>0</v>
      </c>
      <c r="TK103" s="2" t="n">
        <f aca="false">$CV$4*'well profiles'!PT19</f>
        <v>0</v>
      </c>
      <c r="TL103" s="2" t="n">
        <f aca="false">$CV$4*'well profiles'!PU19</f>
        <v>0</v>
      </c>
      <c r="TM103" s="2" t="n">
        <f aca="false">$CV$4*'well profiles'!PV19</f>
        <v>0</v>
      </c>
      <c r="TN103" s="2" t="n">
        <f aca="false">$CV$4*'well profiles'!PW19</f>
        <v>0</v>
      </c>
      <c r="TO103" s="2" t="n">
        <f aca="false">$CV$4*'well profiles'!PX19</f>
        <v>0</v>
      </c>
      <c r="TP103" s="2" t="n">
        <f aca="false">$CV$4*'well profiles'!PY19</f>
        <v>0</v>
      </c>
      <c r="TQ103" s="2" t="n">
        <f aca="false">$CV$4*'well profiles'!PZ19</f>
        <v>0</v>
      </c>
      <c r="TR103" s="2" t="n">
        <f aca="false">$CV$4*'well profiles'!QA19</f>
        <v>0</v>
      </c>
      <c r="TS103" s="2" t="n">
        <f aca="false">$CV$4*'well profiles'!QB19</f>
        <v>0</v>
      </c>
      <c r="TT103" s="2" t="n">
        <f aca="false">$CV$4*'well profiles'!QC19</f>
        <v>0</v>
      </c>
      <c r="TU103" s="2" t="n">
        <f aca="false">$CV$4*'well profiles'!QD19</f>
        <v>0</v>
      </c>
      <c r="TV103" s="2" t="n">
        <f aca="false">$CV$4*'well profiles'!QE19</f>
        <v>0</v>
      </c>
      <c r="TW103" s="2" t="n">
        <f aca="false">$CV$4*'well profiles'!QF19</f>
        <v>0</v>
      </c>
      <c r="TX103" s="2" t="n">
        <f aca="false">$CV$4*'well profiles'!QG19</f>
        <v>0</v>
      </c>
      <c r="TY103" s="2" t="n">
        <f aca="false">$CV$4*'well profiles'!QH19</f>
        <v>0</v>
      </c>
      <c r="TZ103" s="2" t="n">
        <f aca="false">$CV$4*'well profiles'!QI19</f>
        <v>0</v>
      </c>
      <c r="UA103" s="2" t="n">
        <f aca="false">$CV$4*'well profiles'!QJ19</f>
        <v>0</v>
      </c>
      <c r="UB103" s="2" t="n">
        <f aca="false">$CV$4*'well profiles'!QK19</f>
        <v>0</v>
      </c>
      <c r="UC103" s="2" t="n">
        <f aca="false">$CV$4*'well profiles'!QL19</f>
        <v>0</v>
      </c>
      <c r="UD103" s="2" t="n">
        <f aca="false">$CV$4*'well profiles'!QM19</f>
        <v>0</v>
      </c>
      <c r="UE103" s="2" t="n">
        <f aca="false">$CV$4*'well profiles'!QN19</f>
        <v>0</v>
      </c>
      <c r="UF103" s="2" t="n">
        <f aca="false">$CV$4*'well profiles'!QO19</f>
        <v>0</v>
      </c>
      <c r="UG103" s="2" t="n">
        <f aca="false">$CV$4*'well profiles'!QP19</f>
        <v>0</v>
      </c>
      <c r="UH103" s="2" t="n">
        <f aca="false">$CV$4*'well profiles'!QQ19</f>
        <v>0</v>
      </c>
      <c r="UI103" s="2" t="n">
        <f aca="false">$CV$4*'well profiles'!QR19</f>
        <v>0</v>
      </c>
      <c r="UJ103" s="2" t="n">
        <f aca="false">$CV$4*'well profiles'!QS19</f>
        <v>0</v>
      </c>
      <c r="UK103" s="2" t="n">
        <f aca="false">$CV$4*'well profiles'!QT19</f>
        <v>0</v>
      </c>
      <c r="UL103" s="2" t="n">
        <f aca="false">$CV$4*'well profiles'!QU19</f>
        <v>0</v>
      </c>
      <c r="UM103" s="2" t="n">
        <f aca="false">$CV$4*'well profiles'!QV19</f>
        <v>0</v>
      </c>
      <c r="UN103" s="2" t="n">
        <f aca="false">$CV$4*'well profiles'!QW19</f>
        <v>0</v>
      </c>
      <c r="UO103" s="2" t="n">
        <f aca="false">$CV$4*'well profiles'!QX19</f>
        <v>0</v>
      </c>
      <c r="UP103" s="2" t="n">
        <f aca="false">$CV$4*'well profiles'!QY19</f>
        <v>0</v>
      </c>
      <c r="UQ103" s="2" t="n">
        <f aca="false">$CV$4*'well profiles'!QZ19</f>
        <v>0</v>
      </c>
      <c r="UR103" s="2" t="n">
        <f aca="false">$CV$4*'well profiles'!RA19</f>
        <v>0</v>
      </c>
      <c r="US103" s="2" t="n">
        <f aca="false">$CV$4*'well profiles'!RB19</f>
        <v>0</v>
      </c>
      <c r="UT103" s="2" t="n">
        <f aca="false">$CV$4*'well profiles'!RC19</f>
        <v>0</v>
      </c>
      <c r="UU103" s="2" t="n">
        <f aca="false">$CV$4*'well profiles'!RD19</f>
        <v>0</v>
      </c>
      <c r="UV103" s="2" t="n">
        <f aca="false">$CV$4*'well profiles'!RE19</f>
        <v>0</v>
      </c>
      <c r="UW103" s="2" t="n">
        <f aca="false">$CV$4*'well profiles'!RF19</f>
        <v>0</v>
      </c>
      <c r="UX103" s="2" t="n">
        <f aca="false">$CV$4*'well profiles'!RG19</f>
        <v>0</v>
      </c>
      <c r="UY103" s="2" t="n">
        <f aca="false">$CV$4*'well profiles'!RH19</f>
        <v>0</v>
      </c>
      <c r="UZ103" s="2" t="n">
        <f aca="false">$CV$4*'well profiles'!RI19</f>
        <v>0</v>
      </c>
      <c r="VA103" s="2" t="n">
        <f aca="false">$CV$4*'well profiles'!RJ19</f>
        <v>0</v>
      </c>
      <c r="VB103" s="2" t="n">
        <f aca="false">$CV$4*'well profiles'!RK19</f>
        <v>0</v>
      </c>
      <c r="VC103" s="2" t="n">
        <f aca="false">$CV$4*'well profiles'!RL19</f>
        <v>0</v>
      </c>
      <c r="VD103" s="2" t="n">
        <f aca="false">$CV$4*'well profiles'!RM19</f>
        <v>0</v>
      </c>
      <c r="VE103" s="2" t="n">
        <f aca="false">$CV$4*'well profiles'!RN19</f>
        <v>0</v>
      </c>
      <c r="VF103" s="2" t="n">
        <f aca="false">$CV$4*'well profiles'!RO19</f>
        <v>0</v>
      </c>
      <c r="VG103" s="2" t="n">
        <f aca="false">$CV$4*'well profiles'!RP19</f>
        <v>0</v>
      </c>
      <c r="VH103" s="2" t="n">
        <f aca="false">$CV$4*'well profiles'!RQ19</f>
        <v>0</v>
      </c>
      <c r="VI103" s="2" t="n">
        <f aca="false">$CV$4*'well profiles'!RR19</f>
        <v>0</v>
      </c>
      <c r="VJ103" s="2" t="n">
        <f aca="false">$CV$4*'well profiles'!RS19</f>
        <v>0</v>
      </c>
      <c r="VK103" s="2" t="n">
        <f aca="false">$CV$4*'well profiles'!RT19</f>
        <v>0</v>
      </c>
      <c r="VL103" s="2" t="n">
        <f aca="false">$CV$4*'well profiles'!RU19</f>
        <v>0</v>
      </c>
      <c r="VM103" s="2" t="n">
        <f aca="false">$CV$4*'well profiles'!RV19</f>
        <v>0</v>
      </c>
      <c r="VN103" s="2" t="n">
        <f aca="false">$CV$4*'well profiles'!RW19</f>
        <v>0</v>
      </c>
      <c r="VO103" s="2" t="n">
        <f aca="false">$CV$4*'well profiles'!RX19</f>
        <v>0</v>
      </c>
      <c r="VP103" s="2" t="n">
        <f aca="false">$CV$4*'well profiles'!RY19</f>
        <v>0</v>
      </c>
      <c r="VQ103" s="2" t="n">
        <f aca="false">$CV$4*'well profiles'!RZ19</f>
        <v>0</v>
      </c>
      <c r="VR103" s="2" t="n">
        <f aca="false">$CV$4*'well profiles'!SA19</f>
        <v>0</v>
      </c>
      <c r="VS103" s="2" t="n">
        <f aca="false">$CV$4*'well profiles'!SB19</f>
        <v>0</v>
      </c>
      <c r="VT103" s="2" t="n">
        <f aca="false">$CV$4*'well profiles'!SC19</f>
        <v>0</v>
      </c>
      <c r="VU103" s="2" t="n">
        <f aca="false">$CV$4*'well profiles'!SD19</f>
        <v>0</v>
      </c>
      <c r="VV103" s="2" t="n">
        <f aca="false">$CV$4*'well profiles'!SE19</f>
        <v>0</v>
      </c>
      <c r="VW103" s="2" t="n">
        <f aca="false">$CV$4*'well profiles'!SF19</f>
        <v>0</v>
      </c>
      <c r="VX103" s="2" t="n">
        <f aca="false">$CV$4*'well profiles'!SG19</f>
        <v>0</v>
      </c>
      <c r="VY103" s="2" t="n">
        <f aca="false">$CV$4*'well profiles'!SH19</f>
        <v>0</v>
      </c>
      <c r="VZ103" s="2" t="n">
        <f aca="false">$CV$4*'well profiles'!SI19</f>
        <v>0</v>
      </c>
      <c r="WA103" s="2" t="n">
        <f aca="false">$CV$4*'well profiles'!SJ19</f>
        <v>0</v>
      </c>
      <c r="WB103" s="2" t="n">
        <f aca="false">$CV$4*'well profiles'!SK19</f>
        <v>0</v>
      </c>
      <c r="WC103" s="2" t="n">
        <f aca="false">$CV$4*'well profiles'!SL19</f>
        <v>0</v>
      </c>
      <c r="WD103" s="2" t="n">
        <f aca="false">$CV$4*'well profiles'!SM19</f>
        <v>0</v>
      </c>
      <c r="WE103" s="2" t="n">
        <f aca="false">$CV$4*'well profiles'!SN19</f>
        <v>0</v>
      </c>
      <c r="WF103" s="2" t="n">
        <f aca="false">$CV$4*'well profiles'!SO19</f>
        <v>0</v>
      </c>
      <c r="WG103" s="2" t="n">
        <f aca="false">$CV$4*'well profiles'!SP19</f>
        <v>0</v>
      </c>
      <c r="WH103" s="2" t="n">
        <f aca="false">$CV$4*'well profiles'!SQ19</f>
        <v>0</v>
      </c>
      <c r="WI103" s="2" t="n">
        <f aca="false">$CV$4*'well profiles'!SR19</f>
        <v>0</v>
      </c>
      <c r="WJ103" s="2" t="n">
        <f aca="false">$CV$4*'well profiles'!SS19</f>
        <v>0</v>
      </c>
      <c r="WK103" s="2" t="n">
        <f aca="false">$CV$4*'well profiles'!ST19</f>
        <v>0</v>
      </c>
      <c r="WL103" s="2" t="n">
        <f aca="false">$CV$4*'well profiles'!SU19</f>
        <v>0</v>
      </c>
      <c r="WM103" s="2" t="n">
        <f aca="false">$CV$4*'well profiles'!SV19</f>
        <v>0</v>
      </c>
      <c r="WN103" s="2" t="n">
        <f aca="false">$CV$4*'well profiles'!SW19</f>
        <v>0</v>
      </c>
      <c r="WO103" s="2" t="n">
        <f aca="false">$CV$4*'well profiles'!SX19</f>
        <v>0</v>
      </c>
      <c r="WP103" s="2" t="n">
        <f aca="false">$CV$4*'well profiles'!SY19</f>
        <v>0</v>
      </c>
      <c r="WQ103" s="2" t="n">
        <f aca="false">$CV$4*'well profiles'!SZ19</f>
        <v>0</v>
      </c>
      <c r="WR103" s="2" t="n">
        <f aca="false">$CV$4*'well profiles'!TA19</f>
        <v>0</v>
      </c>
      <c r="WS103" s="2" t="n">
        <f aca="false">$CV$4*'well profiles'!TB19</f>
        <v>0</v>
      </c>
      <c r="WT103" s="2" t="n">
        <f aca="false">$CV$4*'well profiles'!TC19</f>
        <v>0</v>
      </c>
      <c r="WU103" s="2" t="n">
        <f aca="false">$CV$4*'well profiles'!TD19</f>
        <v>0</v>
      </c>
      <c r="WV103" s="2" t="n">
        <f aca="false">$CV$4*'well profiles'!TE19</f>
        <v>0</v>
      </c>
      <c r="WW103" s="2" t="n">
        <f aca="false">$CV$4*'well profiles'!TF19</f>
        <v>0</v>
      </c>
      <c r="WX103" s="2" t="n">
        <f aca="false">$CV$4*'well profiles'!TG19</f>
        <v>0</v>
      </c>
      <c r="WY103" s="2" t="n">
        <f aca="false">$CV$4*'well profiles'!TH19</f>
        <v>0</v>
      </c>
      <c r="WZ103" s="2" t="n">
        <f aca="false">$CV$4*'well profiles'!TI19</f>
        <v>0</v>
      </c>
      <c r="XA103" s="2" t="n">
        <f aca="false">$CV$4*'well profiles'!TJ19</f>
        <v>0</v>
      </c>
      <c r="XB103" s="2" t="n">
        <f aca="false">$CV$4*'well profiles'!TK19</f>
        <v>0</v>
      </c>
      <c r="XC103" s="2" t="n">
        <f aca="false">$CV$4*'well profiles'!TL19</f>
        <v>0</v>
      </c>
      <c r="XD103" s="2" t="n">
        <f aca="false">$CV$4*'well profiles'!TM19</f>
        <v>0</v>
      </c>
      <c r="XE103" s="2" t="n">
        <f aca="false">$CV$4*'well profiles'!TN19</f>
        <v>0</v>
      </c>
      <c r="XF103" s="2" t="n">
        <f aca="false">$CV$4*'well profiles'!TO19</f>
        <v>0</v>
      </c>
      <c r="XG103" s="2" t="n">
        <f aca="false">$CV$4*'well profiles'!TP19</f>
        <v>0</v>
      </c>
      <c r="XH103" s="2" t="n">
        <f aca="false">$CV$4*'well profiles'!TQ19</f>
        <v>0</v>
      </c>
      <c r="XI103" s="2" t="n">
        <f aca="false">$CV$4*'well profiles'!TR19</f>
        <v>0</v>
      </c>
      <c r="XJ103" s="2" t="n">
        <f aca="false">$CV$4*'well profiles'!TS19</f>
        <v>0</v>
      </c>
      <c r="XK103" s="2" t="n">
        <f aca="false">$CV$4*'well profiles'!TT19</f>
        <v>0</v>
      </c>
      <c r="XL103" s="2" t="n">
        <f aca="false">$CV$4*'well profiles'!TU19</f>
        <v>0</v>
      </c>
      <c r="XM103" s="2" t="n">
        <f aca="false">$CV$4*'well profiles'!TV19</f>
        <v>0</v>
      </c>
      <c r="XN103" s="2" t="n">
        <f aca="false">$CV$4*'well profiles'!TW19</f>
        <v>0</v>
      </c>
      <c r="XO103" s="2" t="n">
        <f aca="false">$CV$4*'well profiles'!TX19</f>
        <v>0</v>
      </c>
      <c r="XP103" s="2" t="n">
        <f aca="false">$CV$4*'well profiles'!TY19</f>
        <v>0</v>
      </c>
      <c r="XQ103" s="2" t="n">
        <f aca="false">$CV$4*'well profiles'!TZ19</f>
        <v>0</v>
      </c>
      <c r="XR103" s="2" t="n">
        <f aca="false">$CV$4*'well profiles'!UA19</f>
        <v>0</v>
      </c>
      <c r="XS103" s="2" t="n">
        <f aca="false">$CV$4*'well profiles'!UB19</f>
        <v>0</v>
      </c>
      <c r="XT103" s="2" t="n">
        <f aca="false">$CV$4*'well profiles'!UC19</f>
        <v>0</v>
      </c>
      <c r="XU103" s="2" t="n">
        <f aca="false">$CV$4*'well profiles'!UD19</f>
        <v>0</v>
      </c>
      <c r="XV103" s="2" t="n">
        <f aca="false">$CV$4*'well profiles'!UE19</f>
        <v>0</v>
      </c>
      <c r="XW103" s="2" t="n">
        <f aca="false">$CV$4*'well profiles'!UF19</f>
        <v>0</v>
      </c>
      <c r="XX103" s="2" t="n">
        <f aca="false">$CV$4*'well profiles'!UG19</f>
        <v>0</v>
      </c>
      <c r="XY103" s="2" t="n">
        <f aca="false">$CV$4*'well profiles'!UH19</f>
        <v>0</v>
      </c>
      <c r="XZ103" s="2" t="n">
        <f aca="false">$CV$4*'well profiles'!UI19</f>
        <v>0</v>
      </c>
      <c r="YA103" s="2" t="n">
        <f aca="false">$CV$4*'well profiles'!UJ19</f>
        <v>0</v>
      </c>
      <c r="YB103" s="2" t="n">
        <f aca="false">$CV$4*'well profiles'!UK19</f>
        <v>0</v>
      </c>
      <c r="YC103" s="2" t="n">
        <f aca="false">$CV$4*'well profiles'!UL19</f>
        <v>0</v>
      </c>
      <c r="YD103" s="2" t="n">
        <f aca="false">$CV$4*'well profiles'!UM19</f>
        <v>0</v>
      </c>
      <c r="YE103" s="2" t="n">
        <f aca="false">$CV$4*'well profiles'!UN19</f>
        <v>0</v>
      </c>
      <c r="YF103" s="2" t="n">
        <f aca="false">$CV$4*'well profiles'!UO19</f>
        <v>0</v>
      </c>
      <c r="YG103" s="2" t="n">
        <f aca="false">$CV$4*'well profiles'!UP19</f>
        <v>0</v>
      </c>
      <c r="YH103" s="2" t="n">
        <f aca="false">$CV$4*'well profiles'!UQ19</f>
        <v>0</v>
      </c>
      <c r="YI103" s="2" t="n">
        <f aca="false">$CV$4*'well profiles'!UR19</f>
        <v>0</v>
      </c>
      <c r="YJ103" s="2" t="n">
        <f aca="false">$CV$4*'well profiles'!US19</f>
        <v>0</v>
      </c>
      <c r="YK103" s="2" t="n">
        <f aca="false">$CV$4*'well profiles'!UT19</f>
        <v>0</v>
      </c>
      <c r="YL103" s="2" t="n">
        <f aca="false">$CV$4*'well profiles'!UU19</f>
        <v>0</v>
      </c>
      <c r="YM103" s="2" t="n">
        <f aca="false">$CV$4*'well profiles'!UV19</f>
        <v>0</v>
      </c>
      <c r="YN103" s="2" t="n">
        <f aca="false">$CV$4*'well profiles'!UW19</f>
        <v>0</v>
      </c>
      <c r="YO103" s="2" t="n">
        <f aca="false">$CV$4*'well profiles'!UX19</f>
        <v>0</v>
      </c>
      <c r="YP103" s="2" t="n">
        <f aca="false">$CV$4*'well profiles'!UY19</f>
        <v>0</v>
      </c>
      <c r="YQ103" s="2" t="n">
        <f aca="false">$CV$4*'well profiles'!UZ19</f>
        <v>0</v>
      </c>
      <c r="YR103" s="2" t="n">
        <f aca="false">$CV$4*'well profiles'!VA19</f>
        <v>0</v>
      </c>
      <c r="YS103" s="2" t="n">
        <f aca="false">$CV$4*'well profiles'!VB19</f>
        <v>0</v>
      </c>
      <c r="YT103" s="2" t="n">
        <f aca="false">$CV$4*'well profiles'!VC19</f>
        <v>0</v>
      </c>
      <c r="YU103" s="2" t="n">
        <f aca="false">$CV$4*'well profiles'!VD19</f>
        <v>0</v>
      </c>
      <c r="YV103" s="2" t="n">
        <f aca="false">$CV$4*'well profiles'!VE19</f>
        <v>0</v>
      </c>
      <c r="YW103" s="2" t="n">
        <f aca="false">$CV$4*'well profiles'!VF19</f>
        <v>0</v>
      </c>
      <c r="YX103" s="2" t="n">
        <f aca="false">$CV$4*'well profiles'!VG19</f>
        <v>0</v>
      </c>
      <c r="YY103" s="2" t="n">
        <f aca="false">$CV$4*'well profiles'!VH19</f>
        <v>0</v>
      </c>
      <c r="YZ103" s="2" t="n">
        <f aca="false">$CV$4*'well profiles'!VI19</f>
        <v>0</v>
      </c>
      <c r="ZA103" s="2" t="n">
        <f aca="false">$CV$4*'well profiles'!VJ19</f>
        <v>0</v>
      </c>
      <c r="ZB103" s="2" t="n">
        <f aca="false">$CV$4*'well profiles'!VK19</f>
        <v>0</v>
      </c>
      <c r="ZC103" s="2" t="n">
        <f aca="false">$CV$4*'well profiles'!VL19</f>
        <v>0</v>
      </c>
      <c r="ZD103" s="2" t="n">
        <f aca="false">$CV$4*'well profiles'!VM19</f>
        <v>0</v>
      </c>
      <c r="ZE103" s="2" t="n">
        <f aca="false">$CV$4*'well profiles'!VN19</f>
        <v>0</v>
      </c>
      <c r="ZF103" s="2" t="n">
        <f aca="false">$CV$4*'well profiles'!VO19</f>
        <v>0</v>
      </c>
      <c r="ZG103" s="2" t="n">
        <f aca="false">$CV$4*'well profiles'!VP19</f>
        <v>0</v>
      </c>
      <c r="ZH103" s="2" t="n">
        <f aca="false">$CV$4*'well profiles'!VQ19</f>
        <v>0</v>
      </c>
      <c r="ZI103" s="2" t="n">
        <f aca="false">$CV$4*'well profiles'!VR19</f>
        <v>0</v>
      </c>
      <c r="ZJ103" s="2" t="n">
        <f aca="false">$CV$4*'well profiles'!VS19</f>
        <v>0</v>
      </c>
      <c r="ZK103" s="2" t="n">
        <f aca="false">$CV$4*'well profiles'!VT19</f>
        <v>0</v>
      </c>
      <c r="ZL103" s="2" t="n">
        <f aca="false">$CV$4*'well profiles'!VU19</f>
        <v>0</v>
      </c>
      <c r="ZM103" s="2" t="n">
        <f aca="false">$CV$4*'well profiles'!VV19</f>
        <v>0</v>
      </c>
      <c r="ZN103" s="2" t="n">
        <f aca="false">$CV$4*'well profiles'!VW19</f>
        <v>0</v>
      </c>
      <c r="ZO103" s="2" t="n">
        <f aca="false">$CV$4*'well profiles'!VX19</f>
        <v>0</v>
      </c>
      <c r="ZP103" s="2" t="n">
        <f aca="false">$CV$4*'well profiles'!VY19</f>
        <v>0</v>
      </c>
      <c r="ZQ103" s="2" t="n">
        <f aca="false">$CV$4*'well profiles'!VZ19</f>
        <v>0</v>
      </c>
      <c r="ZR103" s="2" t="n">
        <f aca="false">$CV$4*'well profiles'!WA19</f>
        <v>0</v>
      </c>
      <c r="ZS103" s="2" t="n">
        <f aca="false">$CV$4*'well profiles'!WB19</f>
        <v>0</v>
      </c>
      <c r="ZT103" s="2" t="n">
        <f aca="false">$CV$4*'well profiles'!WC19</f>
        <v>0</v>
      </c>
      <c r="ZU103" s="2" t="n">
        <f aca="false">$CV$4*'well profiles'!WD19</f>
        <v>0</v>
      </c>
      <c r="ZV103" s="2" t="n">
        <f aca="false">$CV$4*'well profiles'!WE19</f>
        <v>0</v>
      </c>
      <c r="ZW103" s="2" t="n">
        <f aca="false">$CV$4*'well profiles'!WF19</f>
        <v>0</v>
      </c>
      <c r="ZX103" s="2" t="n">
        <f aca="false">$CV$4*'well profiles'!WG19</f>
        <v>0</v>
      </c>
      <c r="ZY103" s="2" t="n">
        <f aca="false">$CV$4*'well profiles'!WH19</f>
        <v>0</v>
      </c>
      <c r="ZZ103" s="2" t="n">
        <f aca="false">$CV$4*'well profiles'!WI19</f>
        <v>0</v>
      </c>
      <c r="AAA103" s="2" t="n">
        <f aca="false">$CV$4*'well profiles'!WJ19</f>
        <v>0</v>
      </c>
      <c r="AAB103" s="2" t="n">
        <f aca="false">$CV$4*'well profiles'!WK19</f>
        <v>0</v>
      </c>
      <c r="AAC103" s="2" t="n">
        <f aca="false">$CV$4*'well profiles'!WL19</f>
        <v>0</v>
      </c>
      <c r="AAD103" s="2" t="n">
        <f aca="false">$CV$4*'well profiles'!WM19</f>
        <v>0</v>
      </c>
      <c r="AAE103" s="2" t="n">
        <f aca="false">$CV$4*'well profiles'!WN19</f>
        <v>0</v>
      </c>
      <c r="AAF103" s="2" t="n">
        <f aca="false">$CV$4*'well profiles'!WO19</f>
        <v>0</v>
      </c>
      <c r="AAG103" s="2" t="n">
        <f aca="false">$CV$4*'well profiles'!WP19</f>
        <v>0</v>
      </c>
      <c r="AAH103" s="2" t="n">
        <f aca="false">$CV$4*'well profiles'!WQ19</f>
        <v>0</v>
      </c>
      <c r="AAI103" s="2" t="n">
        <f aca="false">$CV$4*'well profiles'!WR19</f>
        <v>0</v>
      </c>
      <c r="AAJ103" s="2" t="n">
        <f aca="false">$CV$4*'well profiles'!WS19</f>
        <v>0</v>
      </c>
      <c r="AAK103" s="2" t="n">
        <f aca="false">$CV$4*'well profiles'!WT19</f>
        <v>0</v>
      </c>
      <c r="AAL103" s="2" t="n">
        <f aca="false">$CV$4*'well profiles'!WU19</f>
        <v>0</v>
      </c>
      <c r="AAM103" s="2" t="n">
        <f aca="false">$CV$4*'well profiles'!WV19</f>
        <v>0</v>
      </c>
      <c r="AAN103" s="2" t="n">
        <f aca="false">$CV$4*'well profiles'!WW19</f>
        <v>0</v>
      </c>
      <c r="AAO103" s="2" t="n">
        <f aca="false">$CV$4*'well profiles'!WX19</f>
        <v>0</v>
      </c>
      <c r="AAP103" s="2" t="n">
        <f aca="false">$CV$4*'well profiles'!WY19</f>
        <v>0</v>
      </c>
      <c r="AAQ103" s="2" t="n">
        <f aca="false">$CV$4*'well profiles'!WZ19</f>
        <v>0</v>
      </c>
      <c r="AAR103" s="2" t="n">
        <f aca="false">$CV$4*'well profiles'!XA19</f>
        <v>0</v>
      </c>
      <c r="AAS103" s="2" t="n">
        <f aca="false">$CV$4*'well profiles'!XB19</f>
        <v>0</v>
      </c>
      <c r="AAT103" s="2" t="n">
        <f aca="false">$CV$4*'well profiles'!XC19</f>
        <v>0</v>
      </c>
      <c r="AAU103" s="2" t="n">
        <f aca="false">$CV$4*'well profiles'!XD19</f>
        <v>0</v>
      </c>
      <c r="AAV103" s="2" t="n">
        <f aca="false">$CV$4*'well profiles'!XE19</f>
        <v>0</v>
      </c>
      <c r="AAW103" s="2" t="n">
        <f aca="false">$CV$4*'well profiles'!XF19</f>
        <v>0</v>
      </c>
      <c r="AAX103" s="2" t="n">
        <f aca="false">$CV$4*'well profiles'!XG19</f>
        <v>0</v>
      </c>
      <c r="AAY103" s="2" t="n">
        <f aca="false">$CV$4*'well profiles'!XH19</f>
        <v>0</v>
      </c>
      <c r="AAZ103" s="2" t="n">
        <f aca="false">$CV$4*'well profiles'!XI19</f>
        <v>0</v>
      </c>
      <c r="ABA103" s="2" t="n">
        <f aca="false">$CV$4*'well profiles'!XJ19</f>
        <v>0</v>
      </c>
      <c r="ABB103" s="2" t="n">
        <f aca="false">$CV$4*'well profiles'!XK19</f>
        <v>0</v>
      </c>
      <c r="ABC103" s="2" t="n">
        <f aca="false">$CV$4*'well profiles'!XL19</f>
        <v>0</v>
      </c>
      <c r="ABD103" s="2" t="n">
        <f aca="false">$CV$4*'well profiles'!XM19</f>
        <v>0</v>
      </c>
      <c r="ABE103" s="2" t="n">
        <f aca="false">$CV$4*'well profiles'!XN19</f>
        <v>0</v>
      </c>
      <c r="ABF103" s="2" t="n">
        <f aca="false">$CV$4*'well profiles'!XO19</f>
        <v>0</v>
      </c>
      <c r="ABG103" s="2" t="n">
        <f aca="false">$CV$4*'well profiles'!XP19</f>
        <v>0</v>
      </c>
      <c r="ABH103" s="2" t="n">
        <f aca="false">$CV$4*'well profiles'!XQ19</f>
        <v>0</v>
      </c>
      <c r="ABI103" s="2" t="n">
        <f aca="false">$CV$4*'well profiles'!XR19</f>
        <v>0</v>
      </c>
      <c r="ABJ103" s="2" t="n">
        <f aca="false">$CV$4*'well profiles'!XS19</f>
        <v>0</v>
      </c>
      <c r="ABK103" s="2" t="n">
        <f aca="false">$CV$4*'well profiles'!XT19</f>
        <v>0</v>
      </c>
      <c r="ABL103" s="2" t="n">
        <f aca="false">$CV$4*'well profiles'!XU19</f>
        <v>0</v>
      </c>
      <c r="ABM103" s="2" t="n">
        <f aca="false">$CV$4*'well profiles'!XV19</f>
        <v>0</v>
      </c>
      <c r="ABN103" s="2" t="n">
        <f aca="false">$CV$4*'well profiles'!XW19</f>
        <v>0</v>
      </c>
      <c r="ABO103" s="2" t="n">
        <f aca="false">$CV$4*'well profiles'!XX19</f>
        <v>0</v>
      </c>
      <c r="ABP103" s="2" t="n">
        <f aca="false">$CV$4*'well profiles'!XY19</f>
        <v>0</v>
      </c>
      <c r="ABQ103" s="2" t="n">
        <f aca="false">$CV$4*'well profiles'!XZ19</f>
        <v>0</v>
      </c>
      <c r="ABR103" s="2" t="n">
        <f aca="false">$CV$4*'well profiles'!YA19</f>
        <v>0</v>
      </c>
      <c r="ABS103" s="2" t="n">
        <f aca="false">$CV$4*'well profiles'!YB19</f>
        <v>0</v>
      </c>
      <c r="ABT103" s="2" t="n">
        <f aca="false">$CV$4*'well profiles'!YC19</f>
        <v>0</v>
      </c>
      <c r="ABU103" s="2" t="n">
        <f aca="false">$CV$4*'well profiles'!YD19</f>
        <v>0</v>
      </c>
      <c r="ABV103" s="2" t="n">
        <f aca="false">$CV$4*'well profiles'!YE19</f>
        <v>0</v>
      </c>
      <c r="ABW103" s="2" t="n">
        <f aca="false">$CV$4*'well profiles'!YF19</f>
        <v>0</v>
      </c>
      <c r="ABX103" s="2" t="n">
        <f aca="false">$CV$4*'well profiles'!YG19</f>
        <v>0</v>
      </c>
      <c r="ABY103" s="2" t="n">
        <f aca="false">$CV$4*'well profiles'!YH19</f>
        <v>0</v>
      </c>
      <c r="ABZ103" s="2" t="n">
        <f aca="false">$CV$4*'well profiles'!YI19</f>
        <v>0</v>
      </c>
      <c r="ACA103" s="2" t="n">
        <f aca="false">$CV$4*'well profiles'!YJ19</f>
        <v>0</v>
      </c>
      <c r="ACB103" s="2" t="n">
        <f aca="false">$CV$4*'well profiles'!YK19</f>
        <v>0</v>
      </c>
      <c r="ACC103" s="2" t="n">
        <f aca="false">$CV$4*'well profiles'!YL19</f>
        <v>0</v>
      </c>
      <c r="ACD103" s="2" t="n">
        <f aca="false">$CV$4*'well profiles'!YM19</f>
        <v>0</v>
      </c>
      <c r="ACE103" s="2" t="n">
        <f aca="false">$CV$4*'well profiles'!YN19</f>
        <v>0</v>
      </c>
      <c r="ACF103" s="2" t="n">
        <f aca="false">$CV$4*'well profiles'!YO19</f>
        <v>0</v>
      </c>
      <c r="ACG103" s="2" t="n">
        <f aca="false">$CV$4*'well profiles'!YP19</f>
        <v>0</v>
      </c>
      <c r="ACH103" s="2" t="n">
        <f aca="false">$CV$4*'well profiles'!YQ19</f>
        <v>0</v>
      </c>
      <c r="ACI103" s="2" t="n">
        <f aca="false">$CV$4*'well profiles'!YR19</f>
        <v>0</v>
      </c>
      <c r="ACJ103" s="2" t="n">
        <f aca="false">$CV$4*'well profiles'!YS19</f>
        <v>0</v>
      </c>
      <c r="ACK103" s="2" t="n">
        <f aca="false">$CV$4*'well profiles'!YT19</f>
        <v>0</v>
      </c>
      <c r="ACL103" s="2" t="n">
        <f aca="false">$CV$4*'well profiles'!YU19</f>
        <v>0</v>
      </c>
      <c r="ACM103" s="2" t="n">
        <f aca="false">$CV$4*'well profiles'!YV19</f>
        <v>0</v>
      </c>
      <c r="ACN103" s="2" t="n">
        <f aca="false">$CV$4*'well profiles'!YW19</f>
        <v>0</v>
      </c>
      <c r="ACO103" s="2" t="n">
        <f aca="false">$CV$4*'well profiles'!YX19</f>
        <v>0</v>
      </c>
      <c r="ACP103" s="2" t="n">
        <f aca="false">$CV$4*'well profiles'!YY19</f>
        <v>0</v>
      </c>
      <c r="ACQ103" s="2" t="n">
        <f aca="false">$CV$4*'well profiles'!YZ19</f>
        <v>0</v>
      </c>
      <c r="ACR103" s="2" t="n">
        <f aca="false">$CV$4*'well profiles'!ZA19</f>
        <v>0</v>
      </c>
      <c r="ACS103" s="2" t="n">
        <f aca="false">$CV$4*'well profiles'!ZB19</f>
        <v>0</v>
      </c>
      <c r="ACT103" s="2" t="n">
        <f aca="false">$CV$4*'well profiles'!ZC19</f>
        <v>0</v>
      </c>
      <c r="ACU103" s="2" t="n">
        <f aca="false">$CV$4*'well profiles'!ZD19</f>
        <v>0</v>
      </c>
      <c r="ACV103" s="2" t="n">
        <f aca="false">$CV$4*'well profiles'!ZE19</f>
        <v>0</v>
      </c>
      <c r="ACW103" s="2" t="n">
        <f aca="false">$CV$4*'well profiles'!ZF19</f>
        <v>0</v>
      </c>
      <c r="ACX103" s="2" t="n">
        <f aca="false">$CV$4*'well profiles'!ZG19</f>
        <v>0</v>
      </c>
      <c r="ACY103" s="2" t="n">
        <f aca="false">$CV$4*'well profiles'!ZH19</f>
        <v>0</v>
      </c>
      <c r="ACZ103" s="2" t="n">
        <f aca="false">$CV$4*'well profiles'!ZI19</f>
        <v>0</v>
      </c>
      <c r="ADA103" s="2" t="n">
        <f aca="false">$CV$4*'well profiles'!ZJ19</f>
        <v>0</v>
      </c>
      <c r="ADB103" s="2" t="n">
        <f aca="false">$CV$4*'well profiles'!ZK19</f>
        <v>0</v>
      </c>
      <c r="ADC103" s="2" t="n">
        <f aca="false">$CV$4*'well profiles'!ZL19</f>
        <v>0</v>
      </c>
      <c r="ADD103" s="2" t="n">
        <f aca="false">$CV$4*'well profiles'!ZM19</f>
        <v>0</v>
      </c>
      <c r="ADE103" s="2" t="n">
        <f aca="false">$CV$4*'well profiles'!ZN19</f>
        <v>0</v>
      </c>
      <c r="ADF103" s="2" t="n">
        <f aca="false">$CV$4*'well profiles'!ZO19</f>
        <v>0</v>
      </c>
      <c r="ADG103" s="2" t="n">
        <f aca="false">$CV$4*'well profiles'!ZP19</f>
        <v>0</v>
      </c>
      <c r="ADH103" s="2" t="n">
        <f aca="false">$CV$4*'well profiles'!ZQ19</f>
        <v>0</v>
      </c>
      <c r="ADI103" s="2" t="n">
        <f aca="false">$CV$4*'well profiles'!ZR19</f>
        <v>0</v>
      </c>
      <c r="ADJ103" s="2" t="n">
        <f aca="false">$CV$4*'well profiles'!ZS19</f>
        <v>0</v>
      </c>
      <c r="ADK103" s="2" t="n">
        <f aca="false">$CV$4*'well profiles'!ZT19</f>
        <v>0</v>
      </c>
      <c r="ADL103" s="2" t="n">
        <f aca="false">$CV$4*'well profiles'!ZU19</f>
        <v>0</v>
      </c>
      <c r="ADM103" s="2" t="n">
        <f aca="false">$CV$4*'well profiles'!ZV19</f>
        <v>0</v>
      </c>
      <c r="ADN103" s="2" t="n">
        <f aca="false">$CV$4*'well profiles'!ZW19</f>
        <v>0</v>
      </c>
      <c r="ADO103" s="2" t="n">
        <f aca="false">$CV$4*'well profiles'!ZX19</f>
        <v>0</v>
      </c>
      <c r="ADP103" s="2" t="n">
        <f aca="false">$CV$4*'well profiles'!ZY19</f>
        <v>0</v>
      </c>
      <c r="ADQ103" s="2" t="n">
        <f aca="false">$CV$4*'well profiles'!ZZ19</f>
        <v>0</v>
      </c>
      <c r="ADR103" s="2" t="n">
        <f aca="false">$CV$4*'well profiles'!AAA19</f>
        <v>0</v>
      </c>
      <c r="ADS103" s="2" t="n">
        <f aca="false">$CV$4*'well profiles'!AAB19</f>
        <v>0</v>
      </c>
      <c r="ADT103" s="2" t="n">
        <f aca="false">$CV$4*'well profiles'!AAC19</f>
        <v>0</v>
      </c>
      <c r="ADU103" s="2" t="n">
        <f aca="false">$CV$4*'well profiles'!AAD19</f>
        <v>0</v>
      </c>
      <c r="ADV103" s="2" t="n">
        <f aca="false">$CV$4*'well profiles'!AAE19</f>
        <v>0</v>
      </c>
      <c r="ADW103" s="2" t="n">
        <f aca="false">$CV$4*'well profiles'!AAF19</f>
        <v>0</v>
      </c>
      <c r="ADX103" s="2" t="n">
        <f aca="false">$CV$4*'well profiles'!AAG19</f>
        <v>0</v>
      </c>
      <c r="ADY103" s="2" t="n">
        <f aca="false">$CV$4*'well profiles'!AAH19</f>
        <v>0</v>
      </c>
      <c r="ADZ103" s="2" t="n">
        <f aca="false">$CV$4*'well profiles'!AAI19</f>
        <v>0</v>
      </c>
      <c r="AEA103" s="2" t="n">
        <f aca="false">$CV$4*'well profiles'!AAJ19</f>
        <v>0</v>
      </c>
      <c r="AEB103" s="2" t="n">
        <f aca="false">$CV$4*'well profiles'!AAK19</f>
        <v>0</v>
      </c>
      <c r="AEC103" s="2" t="n">
        <f aca="false">$CV$4*'well profiles'!AAL19</f>
        <v>0</v>
      </c>
      <c r="AED103" s="2" t="n">
        <f aca="false">$CV$4*'well profiles'!AAM19</f>
        <v>0</v>
      </c>
      <c r="AEE103" s="2" t="n">
        <f aca="false">$CV$4*'well profiles'!AAN19</f>
        <v>0</v>
      </c>
      <c r="AEF103" s="2" t="n">
        <f aca="false">$CV$4*'well profiles'!AAO19</f>
        <v>0</v>
      </c>
      <c r="AEG103" s="2" t="n">
        <f aca="false">$CV$4*'well profiles'!AAP19</f>
        <v>0</v>
      </c>
      <c r="AEH103" s="2" t="n">
        <f aca="false">$CV$4*'well profiles'!AAQ19</f>
        <v>0</v>
      </c>
      <c r="AEI103" s="2" t="n">
        <f aca="false">$CV$4*'well profiles'!AAR19</f>
        <v>0</v>
      </c>
      <c r="AEJ103" s="2" t="n">
        <f aca="false">$CV$4*'well profiles'!AAS19</f>
        <v>0</v>
      </c>
      <c r="AEK103" s="2" t="n">
        <f aca="false">$CV$4*'well profiles'!AAT19</f>
        <v>0</v>
      </c>
      <c r="AEL103" s="2" t="n">
        <f aca="false">$CV$4*'well profiles'!AAU19</f>
        <v>0</v>
      </c>
      <c r="AEM103" s="2" t="n">
        <f aca="false">$CV$4*'well profiles'!AAV19</f>
        <v>0</v>
      </c>
      <c r="AEN103" s="2" t="n">
        <f aca="false">$CV$4*'well profiles'!AAW19</f>
        <v>0</v>
      </c>
      <c r="AEO103" s="2" t="n">
        <f aca="false">$CV$4*'well profiles'!AAX19</f>
        <v>0</v>
      </c>
      <c r="AEP103" s="2" t="n">
        <f aca="false">$CV$4*'well profiles'!AAY19</f>
        <v>0</v>
      </c>
      <c r="AEQ103" s="2" t="n">
        <f aca="false">$CV$4*'well profiles'!AAZ19</f>
        <v>0</v>
      </c>
      <c r="AER103" s="2" t="n">
        <f aca="false">$CV$4*'well profiles'!ABA19</f>
        <v>0</v>
      </c>
      <c r="AES103" s="2" t="n">
        <f aca="false">$CV$4*'well profiles'!ABB19</f>
        <v>0</v>
      </c>
      <c r="AET103" s="2" t="n">
        <f aca="false">$CV$4*'well profiles'!ABC19</f>
        <v>0</v>
      </c>
      <c r="AEU103" s="2" t="n">
        <f aca="false">$CV$4*'well profiles'!ABD19</f>
        <v>0</v>
      </c>
      <c r="AEV103" s="2" t="n">
        <f aca="false">$CV$4*'well profiles'!ABE19</f>
        <v>0</v>
      </c>
      <c r="AEW103" s="2" t="n">
        <f aca="false">$CV$4*'well profiles'!ABF19</f>
        <v>0</v>
      </c>
      <c r="AEX103" s="2" t="n">
        <f aca="false">$CV$4*'well profiles'!ABG19</f>
        <v>0</v>
      </c>
      <c r="AEY103" s="2" t="n">
        <f aca="false">$CV$4*'well profiles'!ABH19</f>
        <v>0</v>
      </c>
      <c r="AEZ103" s="2" t="n">
        <f aca="false">$CV$4*'well profiles'!ABI19</f>
        <v>0</v>
      </c>
      <c r="AFA103" s="2" t="n">
        <f aca="false">$CV$4*'well profiles'!ABJ19</f>
        <v>0</v>
      </c>
      <c r="AFB103" s="2" t="n">
        <f aca="false">$CV$4*'well profiles'!ABK19</f>
        <v>0</v>
      </c>
      <c r="AFC103" s="2" t="n">
        <f aca="false">$CV$4*'well profiles'!ABL19</f>
        <v>0</v>
      </c>
      <c r="AFD103" s="2" t="n">
        <f aca="false">$CV$4*'well profiles'!ABM19</f>
        <v>0</v>
      </c>
      <c r="AFE103" s="2" t="n">
        <f aca="false">$CV$4*'well profiles'!ABN19</f>
        <v>0</v>
      </c>
      <c r="AFF103" s="2" t="n">
        <f aca="false">$CV$4*'well profiles'!ABO19</f>
        <v>0</v>
      </c>
      <c r="AFG103" s="2" t="n">
        <f aca="false">$CV$4*'well profiles'!ABP19</f>
        <v>0</v>
      </c>
      <c r="AFH103" s="2" t="n">
        <f aca="false">$CV$4*'well profiles'!ABQ19</f>
        <v>0</v>
      </c>
      <c r="AFI103" s="2" t="n">
        <f aca="false">$CV$4*'well profiles'!ABR19</f>
        <v>0</v>
      </c>
      <c r="AFJ103" s="2" t="n">
        <f aca="false">$CV$4*'well profiles'!ABS19</f>
        <v>0</v>
      </c>
      <c r="AFK103" s="2" t="n">
        <f aca="false">$CV$4*'well profiles'!ABT19</f>
        <v>0</v>
      </c>
      <c r="AFL103" s="2" t="n">
        <f aca="false">$CV$4*'well profiles'!ABU19</f>
        <v>0</v>
      </c>
      <c r="AFM103" s="2" t="n">
        <f aca="false">$CV$4*'well profiles'!ABV19</f>
        <v>0</v>
      </c>
      <c r="AFN103" s="2" t="n">
        <f aca="false">$CV$4*'well profiles'!ABW19</f>
        <v>0</v>
      </c>
      <c r="AFO103" s="2" t="n">
        <f aca="false">$CV$4*'well profiles'!ABX19</f>
        <v>0</v>
      </c>
      <c r="AFP103" s="2" t="n">
        <f aca="false">$CV$4*'well profiles'!ABY19</f>
        <v>0</v>
      </c>
      <c r="AFQ103" s="2" t="n">
        <f aca="false">$CV$4*'well profiles'!ABZ19</f>
        <v>0</v>
      </c>
      <c r="AFR103" s="2" t="n">
        <f aca="false">$CV$4*'well profiles'!ACA19</f>
        <v>0</v>
      </c>
      <c r="AFS103" s="2" t="n">
        <f aca="false">$CV$4*'well profiles'!ACB19</f>
        <v>0</v>
      </c>
      <c r="AFT103" s="2" t="n">
        <f aca="false">$CV$4*'well profiles'!ACC19</f>
        <v>0</v>
      </c>
      <c r="AFU103" s="2" t="n">
        <f aca="false">$CV$4*'well profiles'!ACD19</f>
        <v>0</v>
      </c>
      <c r="AFV103" s="2" t="n">
        <f aca="false">$CV$4*'well profiles'!ACE19</f>
        <v>0</v>
      </c>
      <c r="AFW103" s="2" t="n">
        <f aca="false">$CV$4*'well profiles'!ACF19</f>
        <v>0</v>
      </c>
      <c r="AFX103" s="2" t="n">
        <f aca="false">$CV$4*'well profiles'!ACG19</f>
        <v>0</v>
      </c>
      <c r="AFY103" s="2" t="n">
        <f aca="false">$CV$4*'well profiles'!ACH19</f>
        <v>0</v>
      </c>
      <c r="AFZ103" s="2" t="n">
        <f aca="false">$CV$4*'well profiles'!ACI19</f>
        <v>0</v>
      </c>
      <c r="AGA103" s="2" t="n">
        <f aca="false">$CV$4*'well profiles'!ACJ19</f>
        <v>0</v>
      </c>
      <c r="AGB103" s="2" t="n">
        <f aca="false">$CV$4*'well profiles'!ACK19</f>
        <v>0</v>
      </c>
      <c r="AGC103" s="2" t="n">
        <f aca="false">$CV$4*'well profiles'!ACL19</f>
        <v>0</v>
      </c>
      <c r="AGD103" s="2" t="n">
        <f aca="false">$CV$4*'well profiles'!ACM19</f>
        <v>0</v>
      </c>
      <c r="AGE103" s="2" t="n">
        <f aca="false">$CV$4*'well profiles'!ACN19</f>
        <v>0</v>
      </c>
      <c r="AGF103" s="2" t="n">
        <f aca="false">$CV$4*'well profiles'!ACO19</f>
        <v>0</v>
      </c>
      <c r="AGG103" s="2" t="n">
        <f aca="false">$CV$4*'well profiles'!ACP19</f>
        <v>0</v>
      </c>
      <c r="AGH103" s="2" t="n">
        <f aca="false">$CV$4*'well profiles'!ACQ19</f>
        <v>0</v>
      </c>
      <c r="AGI103" s="2" t="n">
        <f aca="false">$CV$4*'well profiles'!ACR19</f>
        <v>0</v>
      </c>
      <c r="AGJ103" s="2" t="n">
        <f aca="false">$CV$4*'well profiles'!ACS19</f>
        <v>0</v>
      </c>
      <c r="AGK103" s="2" t="n">
        <f aca="false">$CV$4*'well profiles'!ACT19</f>
        <v>0</v>
      </c>
      <c r="AGL103" s="2" t="n">
        <f aca="false">$CV$4*'well profiles'!ACU19</f>
        <v>0</v>
      </c>
      <c r="AGM103" s="2" t="n">
        <f aca="false">$CV$4*'well profiles'!ACV19</f>
        <v>0</v>
      </c>
      <c r="AGN103" s="2" t="n">
        <f aca="false">$CV$4*'well profiles'!ACW19</f>
        <v>0</v>
      </c>
      <c r="AGO103" s="2" t="n">
        <f aca="false">$CV$4*'well profiles'!ACX19</f>
        <v>0</v>
      </c>
      <c r="AGP103" s="2" t="n">
        <f aca="false">$CV$4*'well profiles'!ACY19</f>
        <v>0</v>
      </c>
      <c r="AGQ103" s="2" t="n">
        <f aca="false">$CV$4*'well profiles'!ACZ19</f>
        <v>0</v>
      </c>
      <c r="AGR103" s="2" t="n">
        <f aca="false">$CV$4*'well profiles'!ADA19</f>
        <v>0</v>
      </c>
      <c r="AGS103" s="2" t="n">
        <f aca="false">$CV$4*'well profiles'!ADB19</f>
        <v>0</v>
      </c>
      <c r="AGT103" s="2" t="n">
        <f aca="false">$CV$4*'well profiles'!ADC19</f>
        <v>0</v>
      </c>
      <c r="AGU103" s="2" t="n">
        <f aca="false">$CV$4*'well profiles'!ADD19</f>
        <v>0</v>
      </c>
      <c r="AGV103" s="2" t="n">
        <f aca="false">$CV$4*'well profiles'!ADE19</f>
        <v>0</v>
      </c>
      <c r="AGW103" s="2" t="n">
        <f aca="false">$CV$4*'well profiles'!ADF19</f>
        <v>0</v>
      </c>
      <c r="AGX103" s="2" t="n">
        <f aca="false">$CV$4*'well profiles'!ADG19</f>
        <v>0</v>
      </c>
      <c r="AGY103" s="2" t="n">
        <f aca="false">$CV$4*'well profiles'!ADH19</f>
        <v>0</v>
      </c>
      <c r="AGZ103" s="2" t="n">
        <f aca="false">$CV$4*'well profiles'!ADI19</f>
        <v>0</v>
      </c>
      <c r="AHA103" s="2" t="n">
        <f aca="false">$CV$4*'well profiles'!ADJ19</f>
        <v>0</v>
      </c>
      <c r="AHB103" s="2" t="n">
        <f aca="false">$CV$4*'well profiles'!ADK19</f>
        <v>0</v>
      </c>
      <c r="AHC103" s="2" t="n">
        <f aca="false">$CV$4*'well profiles'!ADL19</f>
        <v>0</v>
      </c>
      <c r="AHD103" s="2" t="n">
        <f aca="false">$CV$4*'well profiles'!ADM19</f>
        <v>0</v>
      </c>
      <c r="AHE103" s="2" t="n">
        <f aca="false">$CV$4*'well profiles'!ADN19</f>
        <v>0</v>
      </c>
      <c r="AHF103" s="2" t="n">
        <f aca="false">$CV$4*'well profiles'!ADO19</f>
        <v>0</v>
      </c>
      <c r="AHG103" s="2" t="n">
        <f aca="false">$CV$4*'well profiles'!ADP19</f>
        <v>0</v>
      </c>
      <c r="AHH103" s="2" t="n">
        <f aca="false">$CV$4*'well profiles'!ADQ19</f>
        <v>0</v>
      </c>
      <c r="AHI103" s="2" t="n">
        <f aca="false">$CV$4*'well profiles'!ADR19</f>
        <v>0</v>
      </c>
      <c r="AHJ103" s="2" t="n">
        <f aca="false">$CV$4*'well profiles'!ADS19</f>
        <v>0</v>
      </c>
      <c r="AHK103" s="2" t="n">
        <f aca="false">$CV$4*'well profiles'!ADT19</f>
        <v>0</v>
      </c>
      <c r="AHL103" s="2" t="n">
        <f aca="false">$CV$4*'well profiles'!ADU19</f>
        <v>0</v>
      </c>
      <c r="AHM103" s="2"/>
      <c r="AHN103" s="2"/>
      <c r="AHO103" s="2"/>
      <c r="AHP103" s="2"/>
      <c r="AHQ103" s="2"/>
      <c r="AHR103" s="2"/>
      <c r="AHS103" s="2"/>
      <c r="AHT103" s="2"/>
      <c r="AHU103" s="2"/>
      <c r="AHV103" s="2"/>
      <c r="AHW103" s="2"/>
      <c r="AHX103" s="2"/>
      <c r="AHY103" s="2"/>
      <c r="AHZ103" s="2"/>
      <c r="AIA103" s="2"/>
      <c r="AIB103" s="2"/>
      <c r="AIC103" s="2"/>
      <c r="AID103" s="2"/>
      <c r="AIE103" s="2"/>
      <c r="AIF103" s="2"/>
      <c r="AIG103" s="2"/>
      <c r="AIH103" s="2"/>
      <c r="AII103" s="2"/>
      <c r="AIJ103" s="2"/>
      <c r="AIK103" s="2"/>
      <c r="AIL103" s="2"/>
      <c r="AIM103" s="2"/>
      <c r="AIN103" s="2"/>
      <c r="AIO103" s="2"/>
      <c r="AIP103" s="2"/>
      <c r="AIQ103" s="2"/>
      <c r="AIR103" s="2"/>
      <c r="AIS103" s="2"/>
      <c r="AIT103" s="2"/>
      <c r="AIU103" s="2"/>
      <c r="AIV103" s="2"/>
      <c r="AIW103" s="2"/>
      <c r="AIX103" s="2"/>
      <c r="AIY103" s="2"/>
      <c r="AIZ103" s="2"/>
      <c r="AJA103" s="2"/>
      <c r="AJB103" s="2"/>
      <c r="AJC103" s="2"/>
      <c r="AJD103" s="2"/>
      <c r="AJE103" s="2"/>
      <c r="AJF103" s="2"/>
      <c r="AJG103" s="2"/>
      <c r="AJH103" s="2"/>
      <c r="AJI103" s="2"/>
      <c r="AJJ103" s="2"/>
      <c r="AJK103" s="2"/>
      <c r="AJL103" s="2"/>
      <c r="AJM103" s="2"/>
      <c r="AJN103" s="2"/>
      <c r="AJO103" s="2"/>
      <c r="AJP103" s="2"/>
      <c r="AJQ103" s="2"/>
      <c r="AJR103" s="2"/>
      <c r="AJS103" s="2"/>
      <c r="AJT103" s="2"/>
      <c r="AJU103" s="2"/>
      <c r="AJV103" s="2"/>
      <c r="AJW103" s="2"/>
      <c r="AJX103" s="2"/>
      <c r="AJY103" s="2"/>
      <c r="AJZ103" s="2"/>
      <c r="AKA103" s="2"/>
      <c r="AKB103" s="2"/>
      <c r="AKC103" s="2"/>
      <c r="AKD103" s="2"/>
      <c r="AKE103" s="2"/>
      <c r="AKF103" s="2"/>
      <c r="AKG103" s="2"/>
      <c r="AKH103" s="2"/>
      <c r="AKI103" s="2"/>
      <c r="AKJ103" s="2"/>
      <c r="AKK103" s="2"/>
      <c r="AKL103" s="2"/>
      <c r="AKM103" s="2"/>
      <c r="AKN103" s="2"/>
      <c r="AKO103" s="2"/>
      <c r="AKP103" s="2"/>
      <c r="AKQ103" s="2"/>
      <c r="AKR103" s="2"/>
      <c r="AKS103" s="2"/>
      <c r="AKT103" s="2"/>
      <c r="AKU103" s="2"/>
      <c r="AKV103" s="2"/>
      <c r="AKW103" s="2"/>
      <c r="AKX103" s="2"/>
      <c r="AKY103" s="2"/>
      <c r="AKZ103" s="2"/>
      <c r="ALA103" s="2"/>
      <c r="ALB103" s="2"/>
      <c r="ALC103" s="2"/>
      <c r="ALD103" s="2"/>
      <c r="ALE103" s="2"/>
      <c r="ALF103" s="2"/>
      <c r="ALG103" s="2"/>
      <c r="ALH103" s="2"/>
      <c r="ALI103" s="2"/>
      <c r="ALJ103" s="2"/>
      <c r="ALK103" s="2"/>
      <c r="ALL103" s="2"/>
      <c r="ALM103" s="2"/>
      <c r="ALN103" s="2"/>
      <c r="ALO103" s="2"/>
      <c r="ALP103" s="2"/>
      <c r="ALQ103" s="2"/>
      <c r="ALR103" s="2"/>
      <c r="ALS103" s="2"/>
      <c r="ALT103" s="2"/>
      <c r="ALU103" s="2"/>
      <c r="ALV103" s="2"/>
      <c r="ALW103" s="2"/>
      <c r="ALX103" s="2"/>
      <c r="ALY103" s="2"/>
      <c r="ALZ103" s="2"/>
      <c r="AMA103" s="2"/>
      <c r="AMB103" s="2"/>
      <c r="AMC103" s="2"/>
      <c r="AMD103" s="2"/>
      <c r="AME103" s="2"/>
      <c r="AMF103" s="2"/>
      <c r="AMG103" s="2"/>
      <c r="AMH103" s="2"/>
    </row>
    <row r="104" customFormat="false" ht="13.8" hidden="false" customHeight="false" outlineLevel="0" collapsed="false">
      <c r="A104" s="5" t="n">
        <f aca="false">A103+365.25/12</f>
        <v>47589.3125</v>
      </c>
      <c r="CW104" s="2" t="n">
        <f aca="false">$CW$4*'well profiles'!F20</f>
        <v>3388229</v>
      </c>
      <c r="CX104" s="2" t="n">
        <f aca="false">$CW$4*'well profiles'!G20</f>
        <v>6558957</v>
      </c>
      <c r="CY104" s="2" t="n">
        <f aca="false">$CW$4*'well profiles'!H20</f>
        <v>5627937</v>
      </c>
      <c r="CZ104" s="2" t="n">
        <f aca="false">$CW$4*'well profiles'!I20</f>
        <v>4729792</v>
      </c>
      <c r="DA104" s="2" t="n">
        <f aca="false">$CW$4*'well profiles'!J20</f>
        <v>4168024</v>
      </c>
      <c r="DB104" s="2" t="n">
        <f aca="false">$CW$4*'well profiles'!K20</f>
        <v>3687786</v>
      </c>
      <c r="DC104" s="2" t="n">
        <f aca="false">$CW$4*'well profiles'!L20</f>
        <v>3301965</v>
      </c>
      <c r="DD104" s="2" t="n">
        <f aca="false">$CW$4*'well profiles'!M20</f>
        <v>2969796</v>
      </c>
      <c r="DE104" s="2" t="n">
        <f aca="false">$CW$4*'well profiles'!N20</f>
        <v>2701273</v>
      </c>
      <c r="DF104" s="2" t="n">
        <f aca="false">$CW$4*'well profiles'!O20</f>
        <v>2507705</v>
      </c>
      <c r="DG104" s="2" t="n">
        <f aca="false">$CW$4*'well profiles'!P20</f>
        <v>2309140</v>
      </c>
      <c r="DH104" s="2" t="n">
        <f aca="false">$CW$4*'well profiles'!Q20</f>
        <v>2140031</v>
      </c>
      <c r="DI104" s="2" t="n">
        <f aca="false">$CW$4*'well profiles'!R20</f>
        <v>1973552</v>
      </c>
      <c r="DJ104" s="2" t="n">
        <f aca="false">$CW$4*'well profiles'!S20</f>
        <v>1835740</v>
      </c>
      <c r="DK104" s="2" t="n">
        <f aca="false">$CW$4*'well profiles'!T20</f>
        <v>1773146</v>
      </c>
      <c r="DL104" s="2" t="n">
        <f aca="false">$CW$4*'well profiles'!U20</f>
        <v>1675573</v>
      </c>
      <c r="DM104" s="2" t="n">
        <f aca="false">$CW$4*'well profiles'!V20</f>
        <v>1584049</v>
      </c>
      <c r="DN104" s="2" t="n">
        <f aca="false">$CW$4*'well profiles'!W20</f>
        <v>1494892</v>
      </c>
      <c r="DO104" s="2" t="n">
        <f aca="false">$CW$4*'well profiles'!X20</f>
        <v>1436769</v>
      </c>
      <c r="DP104" s="2" t="n">
        <f aca="false">$CW$4*'well profiles'!Y20</f>
        <v>1371019</v>
      </c>
      <c r="DQ104" s="2" t="n">
        <f aca="false">$CW$4*'well profiles'!Z20</f>
        <v>1310792</v>
      </c>
      <c r="DR104" s="2" t="n">
        <f aca="false">$CW$4*'well profiles'!AA20</f>
        <v>1246046.11922972</v>
      </c>
      <c r="DS104" s="2" t="n">
        <f aca="false">$CW$4*'well profiles'!AB20</f>
        <v>1194223.03520343</v>
      </c>
      <c r="DT104" s="2" t="n">
        <f aca="false">$CW$4*'well profiles'!AC20</f>
        <v>1146339.49812255</v>
      </c>
      <c r="DU104" s="2" t="n">
        <f aca="false">$CW$4*'well profiles'!AD20</f>
        <v>1101969.80185943</v>
      </c>
      <c r="DV104" s="2" t="n">
        <f aca="false">$CW$4*'well profiles'!AE20</f>
        <v>1060746.96723017</v>
      </c>
      <c r="DW104" s="2" t="n">
        <f aca="false">$CW$4*'well profiles'!AF20</f>
        <v>1022352.99891448</v>
      </c>
      <c r="DX104" s="2" t="n">
        <f aca="false">$CW$4*'well profiles'!AG20</f>
        <v>986511.014033666</v>
      </c>
      <c r="DY104" s="2" t="n">
        <f aca="false">$CW$4*'well profiles'!AH20</f>
        <v>952978.83679472</v>
      </c>
      <c r="DZ104" s="2" t="n">
        <f aca="false">$CW$4*'well profiles'!AI20</f>
        <v>921543.750889446</v>
      </c>
      <c r="EA104" s="2" t="n">
        <f aca="false">$CW$4*'well profiles'!AJ20</f>
        <v>892018.17316254</v>
      </c>
      <c r="EB104" s="2" t="n">
        <f aca="false">$CW$4*'well profiles'!AK20</f>
        <v>864236.065618516</v>
      </c>
      <c r="EC104" s="2" t="n">
        <f aca="false">$CW$4*'well profiles'!AL20</f>
        <v>838049.943139917</v>
      </c>
      <c r="ED104" s="2" t="n">
        <f aca="false">$CW$4*'well profiles'!AM20</f>
        <v>813328.364882264</v>
      </c>
      <c r="EE104" s="2" t="n">
        <f aca="false">$CW$4*'well profiles'!AN20</f>
        <v>789953.820723292</v>
      </c>
      <c r="EF104" s="2" t="n">
        <f aca="false">$CW$4*'well profiles'!AO20</f>
        <v>767820.942198966</v>
      </c>
      <c r="EG104" s="2" t="n">
        <f aca="false">$CW$4*'well profiles'!AP20</f>
        <v>746834.981383242</v>
      </c>
      <c r="EH104" s="2" t="n">
        <f aca="false">$CW$4*'well profiles'!AQ20</f>
        <v>726910.512137318</v>
      </c>
      <c r="EI104" s="2" t="n">
        <f aca="false">$CW$4*'well profiles'!AR20</f>
        <v>707970.316788694</v>
      </c>
      <c r="EJ104" s="2" t="n">
        <f aca="false">$CW$4*'well profiles'!AS20</f>
        <v>689944.428139307</v>
      </c>
      <c r="EK104" s="2" t="n">
        <f aca="false">$CW$4*'well profiles'!AT20</f>
        <v>672769.302150637</v>
      </c>
      <c r="EL104" s="2" t="n">
        <f aca="false">$CW$4*'well profiles'!AU20</f>
        <v>656387.101018571</v>
      </c>
      <c r="EM104" s="2" t="n">
        <f aca="false">$CW$4*'well profiles'!AV20</f>
        <v>640745.069866261</v>
      </c>
      <c r="EN104" s="2" t="n">
        <f aca="false">$CW$4*'well profiles'!AW20</f>
        <v>625794.993128659</v>
      </c>
      <c r="EO104" s="2" t="n">
        <f aca="false">$CW$4*'well profiles'!AX20</f>
        <v>611492.719016844</v>
      </c>
      <c r="EP104" s="2" t="n">
        <f aca="false">$CW$4*'well profiles'!AY20</f>
        <v>597797.742341185</v>
      </c>
      <c r="EQ104" s="2" t="n">
        <f aca="false">$CW$4*'well profiles'!AZ20</f>
        <v>584672.837524386</v>
      </c>
      <c r="ER104" s="2" t="n">
        <f aca="false">$CW$4*'well profiles'!BA20</f>
        <v>572083.734914434</v>
      </c>
      <c r="ES104" s="2" t="n">
        <f aca="false">$CW$4*'well profiles'!BB20</f>
        <v>559998.834565785</v>
      </c>
      <c r="ET104" s="2" t="n">
        <f aca="false">$CW$4*'well profiles'!BC20</f>
        <v>548388.952536332</v>
      </c>
      <c r="EU104" s="2" t="n">
        <f aca="false">$CW$4*'well profiles'!BD20</f>
        <v>537227.095480602</v>
      </c>
      <c r="EV104" s="2" t="n">
        <f aca="false">$CW$4*'well profiles'!BE20</f>
        <v>526488.25993299</v>
      </c>
      <c r="EW104" s="2" t="n">
        <f aca="false">$CW$4*'well profiles'!BF20</f>
        <v>516149.253189818</v>
      </c>
      <c r="EX104" s="2" t="n">
        <f aca="false">$CW$4*'well profiles'!BG20</f>
        <v>506188.533132701</v>
      </c>
      <c r="EY104" s="2" t="n">
        <f aca="false">$CW$4*'well profiles'!BH20</f>
        <v>496586.064702397</v>
      </c>
      <c r="EZ104" s="2" t="n">
        <f aca="false">$CW$4*'well profiles'!BI20</f>
        <v>487323.191042927</v>
      </c>
      <c r="FA104" s="2" t="n">
        <f aca="false">$CW$4*'well profiles'!BJ20</f>
        <v>478382.517600015</v>
      </c>
      <c r="FB104" s="2" t="n">
        <f aca="false">$CW$4*'well profiles'!BK20</f>
        <v>469747.807683066</v>
      </c>
      <c r="FC104" s="2" t="n">
        <f aca="false">$CW$4*'well profiles'!BL20</f>
        <v>461403.888192462</v>
      </c>
      <c r="FD104" s="2" t="n">
        <f aca="false">$CW$4*'well profiles'!BM20</f>
        <v>453336.564379014</v>
      </c>
      <c r="FE104" s="2" t="n">
        <f aca="false">$CW$4*'well profiles'!BN20</f>
        <v>445532.542644274</v>
      </c>
      <c r="FF104" s="2" t="n">
        <f aca="false">$CW$4*'well profiles'!BO20</f>
        <v>437979.360512549</v>
      </c>
      <c r="FG104" s="2" t="n">
        <f aca="false">$CW$4*'well profiles'!BP20</f>
        <v>430665.323011084</v>
      </c>
      <c r="FH104" s="2" t="n">
        <f aca="false">$CW$4*'well profiles'!BQ20</f>
        <v>423579.444786185</v>
      </c>
      <c r="FI104" s="2" t="n">
        <f aca="false">$CW$4*'well profiles'!BR20</f>
        <v>416711.397362297</v>
      </c>
      <c r="FJ104" s="2" t="n">
        <f aca="false">$CW$4*'well profiles'!BS20</f>
        <v>410051.461020022</v>
      </c>
      <c r="FK104" s="2" t="n">
        <f aca="false">$CW$4*'well profiles'!BT20</f>
        <v>403590.480829041</v>
      </c>
      <c r="FL104" s="2" t="n">
        <f aca="false">$CW$4*'well profiles'!BU20</f>
        <v>397319.826424375</v>
      </c>
      <c r="FM104" s="2" t="n">
        <f aca="false">$CW$4*'well profiles'!BV20</f>
        <v>391231.355160233</v>
      </c>
      <c r="FN104" s="2" t="n">
        <f aca="false">$CW$4*'well profiles'!BW20</f>
        <v>385317.378315973</v>
      </c>
      <c r="FO104" s="2" t="n">
        <f aca="false">$CW$4*'well profiles'!BX20</f>
        <v>379570.630063912</v>
      </c>
      <c r="FP104" s="2" t="n">
        <f aca="false">$CW$4*'well profiles'!BY20</f>
        <v>373984.238939849</v>
      </c>
      <c r="FQ104" s="2" t="n">
        <f aca="false">$CW$4*'well profiles'!BZ20</f>
        <v>368551.701584511</v>
      </c>
      <c r="FR104" s="2" t="n">
        <f aca="false">$CW$4*'well profiles'!CA20</f>
        <v>363266.858548294</v>
      </c>
      <c r="FS104" s="2" t="n">
        <f aca="false">$CW$4*'well profiles'!CB20</f>
        <v>358123.871973103</v>
      </c>
      <c r="FT104" s="2" t="n">
        <f aca="false">$CW$4*'well profiles'!CC20</f>
        <v>353117.204983889</v>
      </c>
      <c r="FU104" s="2" t="n">
        <f aca="false">$CW$4*'well profiles'!CD20</f>
        <v>348241.602639492</v>
      </c>
      <c r="FV104" s="2" t="n">
        <f aca="false">$CW$4*'well profiles'!CE20</f>
        <v>343492.074307088</v>
      </c>
      <c r="FW104" s="2" t="n">
        <f aca="false">$CW$4*'well profiles'!CF20</f>
        <v>338863.877338034</v>
      </c>
      <c r="FX104" s="2" t="n">
        <f aca="false">$CW$4*'well profiles'!CG20</f>
        <v>334352.501934588</v>
      </c>
      <c r="FY104" s="2" t="n">
        <f aca="false">$CW$4*'well profiles'!CH20</f>
        <v>329953.657107643</v>
      </c>
      <c r="FZ104" s="2" t="n">
        <f aca="false">$CW$4*'well profiles'!CI20</f>
        <v>325663.257635016</v>
      </c>
      <c r="GA104" s="2" t="n">
        <f aca="false">$CW$4*'well profiles'!CJ20</f>
        <v>321477.411938304</v>
      </c>
      <c r="GB104" s="2" t="n">
        <f aca="false">$CW$4*'well profiles'!CK20</f>
        <v>317392.410803873</v>
      </c>
      <c r="GC104" s="2" t="n">
        <f aca="false">$CW$4*'well profiles'!CL20</f>
        <v>313404.716880396</v>
      </c>
      <c r="GD104" s="2" t="n">
        <f aca="false">$CW$4*'well profiles'!CM20</f>
        <v>309510.954891374</v>
      </c>
      <c r="GE104" s="2" t="n">
        <f aca="false">$CW$4*'well profiles'!CN20</f>
        <v>305707.9025067</v>
      </c>
      <c r="GF104" s="2" t="n">
        <f aca="false">$CW$4*'well profiles'!CO20</f>
        <v>301992.481822115</v>
      </c>
      <c r="GG104" s="2" t="n">
        <f aca="false">$CW$4*'well profiles'!CP20</f>
        <v>298361.751400037</v>
      </c>
      <c r="GH104" s="2" t="n">
        <f aca="false">$CW$4*'well profiles'!CQ20</f>
        <v>294812.898829149</v>
      </c>
      <c r="GI104" s="2" t="n">
        <f aca="false">$CW$4*'well profiles'!CR20</f>
        <v>291343.23376382</v>
      </c>
      <c r="GJ104" s="2" t="n">
        <f aca="false">$CW$4*'well profiles'!CS20</f>
        <v>287950.18140775</v>
      </c>
      <c r="GK104" s="2" t="n">
        <f aca="false">$CW$4*'well profiles'!CT20</f>
        <v>284631.276409178</v>
      </c>
      <c r="GL104" s="2" t="n">
        <f aca="false">$CW$4*'well profiles'!CU20</f>
        <v>281384.157137724</v>
      </c>
      <c r="GM104" s="2" t="n">
        <f aca="false">$CW$4*'well profiles'!CV20</f>
        <v>278206.560315394</v>
      </c>
      <c r="GN104" s="2" t="n">
        <f aca="false">$CW$4*'well profiles'!CW20</f>
        <v>275096.315976494</v>
      </c>
      <c r="GO104" s="2" t="n">
        <f aca="false">$CW$4*'well profiles'!CX20</f>
        <v>272051.342733236</v>
      </c>
      <c r="GP104" s="2" t="n">
        <f aca="false">$CW$4*'well profiles'!CY20</f>
        <v>269040.840764139</v>
      </c>
      <c r="GQ104" s="2" t="n">
        <f aca="false">$CW$4*'well profiles'!CZ20</f>
        <v>266063.652808546</v>
      </c>
      <c r="GR104" s="2" t="n">
        <f aca="false">$CW$4*'well profiles'!DA20</f>
        <v>263119.41021581</v>
      </c>
      <c r="GS104" s="2" t="n">
        <f aca="false">$CW$4*'well profiles'!DB20</f>
        <v>260207.748414753</v>
      </c>
      <c r="GT104" s="2" t="n">
        <f aca="false">$CW$4*'well profiles'!DC20</f>
        <v>257328.30686851</v>
      </c>
      <c r="GU104" s="2" t="n">
        <f aca="false">$CW$4*'well profiles'!DD20</f>
        <v>254480.729029896</v>
      </c>
      <c r="GV104" s="2" t="n">
        <f aca="false">$CW$4*'well profiles'!DE20</f>
        <v>251664.662297252</v>
      </c>
      <c r="GW104" s="2" t="n">
        <f aca="false">$CW$4*'well profiles'!DF20</f>
        <v>248879.757970787</v>
      </c>
      <c r="GX104" s="2" t="n">
        <f aca="false">$CW$4*'well profiles'!DG20</f>
        <v>246125.671209398</v>
      </c>
      <c r="GY104" s="2" t="n">
        <f aca="false">$CW$4*'well profiles'!DH20</f>
        <v>243402.060987969</v>
      </c>
      <c r="GZ104" s="2" t="n">
        <f aca="false">$CW$4*'well profiles'!DI20</f>
        <v>240708.590055148</v>
      </c>
      <c r="HA104" s="2" t="n">
        <f aca="false">$CW$4*'well profiles'!DJ20</f>
        <v>238044.924891582</v>
      </c>
      <c r="HB104" s="2" t="n">
        <f aca="false">$CW$4*'well profiles'!DK20</f>
        <v>235410.735668621</v>
      </c>
      <c r="HC104" s="2" t="n">
        <f aca="false">$CW$4*'well profiles'!DL20</f>
        <v>232805.696207477</v>
      </c>
      <c r="HD104" s="2" t="n">
        <f aca="false">$CW$4*'well profiles'!DM20</f>
        <v>230229.483938834</v>
      </c>
      <c r="HE104" s="2" t="n">
        <f aca="false">$CW$4*'well profiles'!DN20</f>
        <v>227681.779862909</v>
      </c>
      <c r="HF104" s="2" t="n">
        <f aca="false">$CW$4*'well profiles'!DO20</f>
        <v>225162.268509947</v>
      </c>
      <c r="HG104" s="2" t="n">
        <f aca="false">$CW$4*'well profiles'!DP20</f>
        <v>222670.637901159</v>
      </c>
      <c r="HH104" s="2" t="n">
        <f aca="false">$CW$4*'well profiles'!DQ20</f>
        <v>220206.579510096</v>
      </c>
      <c r="HI104" s="2" t="n">
        <f aca="false">$CW$4*'well profiles'!DR20</f>
        <v>217769.788224439</v>
      </c>
      <c r="HJ104" s="2" t="n">
        <f aca="false">$CW$4*'well profiles'!DS20</f>
        <v>215359.962308223</v>
      </c>
      <c r="HK104" s="2" t="n">
        <f aca="false">$CW$4*'well profiles'!DT20</f>
        <v>212976.803364473</v>
      </c>
      <c r="HL104" s="2" t="n">
        <f aca="false">$CW$4*'well profiles'!DU20</f>
        <v>210620.016298255</v>
      </c>
      <c r="HM104" s="2" t="n">
        <f aca="false">$CW$4*'well profiles'!DV20</f>
        <v>208289.309280134</v>
      </c>
      <c r="HN104" s="2" t="n">
        <f aca="false">$CW$4*'well profiles'!DW20</f>
        <v>205984.393710043</v>
      </c>
      <c r="HO104" s="2" t="n">
        <f aca="false">$CW$4*'well profiles'!DX20</f>
        <v>203704.984181542</v>
      </c>
      <c r="HP104" s="2" t="n">
        <f aca="false">$CW$4*'well profiles'!DY20</f>
        <v>201450.79844648</v>
      </c>
      <c r="HQ104" s="2" t="n">
        <f aca="false">$CW$4*'well profiles'!DZ20</f>
        <v>199221.557380045</v>
      </c>
      <c r="HR104" s="2" t="n">
        <f aca="false">$CW$4*'well profiles'!EA20</f>
        <v>197016.984946203</v>
      </c>
      <c r="HS104" s="2" t="n">
        <f aca="false">$CW$4*'well profiles'!EB20</f>
        <v>194836.808163514</v>
      </c>
      <c r="HT104" s="2" t="n">
        <f aca="false">$CW$4*'well profiles'!EC20</f>
        <v>192680.757071334</v>
      </c>
      <c r="HU104" s="2" t="n">
        <f aca="false">$CW$4*'well profiles'!ED20</f>
        <v>190548.564696384</v>
      </c>
      <c r="HV104" s="2" t="n">
        <f aca="false">$CW$4*'well profiles'!EE20</f>
        <v>188439.967019695</v>
      </c>
      <c r="HW104" s="2" t="n">
        <f aca="false">$CW$4*'well profiles'!EF20</f>
        <v>186354.702943914</v>
      </c>
      <c r="HX104" s="2" t="n">
        <f aca="false">$CW$4*'well profiles'!EG20</f>
        <v>184292.514260973</v>
      </c>
      <c r="HY104" s="2" t="n">
        <f aca="false">$CW$4*'well profiles'!EH20</f>
        <v>182253.145620118</v>
      </c>
      <c r="HZ104" s="2" t="n">
        <f aca="false">$CW$4*'well profiles'!EI20</f>
        <v>180236.344496288</v>
      </c>
      <c r="IA104" s="2" t="n">
        <f aca="false">$CW$4*'well profiles'!EJ20</f>
        <v>178241.861158849</v>
      </c>
      <c r="IB104" s="2" t="n">
        <f aca="false">$CW$4*'well profiles'!EK20</f>
        <v>176269.44864067</v>
      </c>
      <c r="IC104" s="2" t="n">
        <f aca="false">$CW$4*'well profiles'!EL20</f>
        <v>174318.86270754</v>
      </c>
      <c r="ID104" s="2" t="n">
        <f aca="false">$CW$4*'well profiles'!EM20</f>
        <v>172389.861827928</v>
      </c>
      <c r="IE104" s="2" t="n">
        <f aca="false">$CW$4*'well profiles'!EN20</f>
        <v>170482.207143075</v>
      </c>
      <c r="IF104" s="2" t="n">
        <f aca="false">$CW$4*'well profiles'!EO20</f>
        <v>168595.662437417</v>
      </c>
      <c r="IG104" s="2" t="n">
        <f aca="false">$CW$4*'well profiles'!EP20</f>
        <v>166729.994109336</v>
      </c>
      <c r="IH104" s="2" t="n">
        <f aca="false">$CW$4*'well profiles'!EQ20</f>
        <v>164884.971142233</v>
      </c>
      <c r="II104" s="2" t="n">
        <f aca="false">$CW$4*'well profiles'!ER20</f>
        <v>163060.365075925</v>
      </c>
      <c r="IJ104" s="2" t="n">
        <f aca="false">$CW$4*'well profiles'!ES20</f>
        <v>161255.949978351</v>
      </c>
      <c r="IK104" s="2" t="n">
        <f aca="false">$CW$4*'well profiles'!ET20</f>
        <v>159471.502417603</v>
      </c>
      <c r="IL104" s="2" t="n">
        <f aca="false">$CW$4*'well profiles'!EU20</f>
        <v>157706.801434252</v>
      </c>
      <c r="IM104" s="2" t="n">
        <f aca="false">$CW$4*'well profiles'!EV20</f>
        <v>155961.628513993</v>
      </c>
      <c r="IN104" s="2" t="n">
        <f aca="false">$CW$4*'well profiles'!EW20</f>
        <v>154235.767560586</v>
      </c>
      <c r="IO104" s="2" t="n">
        <f aca="false">$CW$4*'well profiles'!EX20</f>
        <v>152529.004869098</v>
      </c>
      <c r="IP104" s="2" t="n">
        <f aca="false">$CW$4*'well profiles'!EY20</f>
        <v>150841.129099437</v>
      </c>
      <c r="IQ104" s="2" t="n">
        <f aca="false">$CW$4*'well profiles'!EZ20</f>
        <v>149171.93125019</v>
      </c>
      <c r="IR104" s="2" t="n">
        <f aca="false">$CW$4*'well profiles'!FA20</f>
        <v>147521.20463274</v>
      </c>
      <c r="IS104" s="2" t="n">
        <f aca="false">$CW$4*'well profiles'!FB20</f>
        <v>145888.744845669</v>
      </c>
      <c r="IT104" s="2" t="n">
        <f aca="false">$CW$4*'well profiles'!FC20</f>
        <v>144274.349749454</v>
      </c>
      <c r="IU104" s="2" t="n">
        <f aca="false">$CW$4*'well profiles'!FD20</f>
        <v>142677.819441434</v>
      </c>
      <c r="IV104" s="2" t="n">
        <f aca="false">$CW$4*'well profiles'!FE20</f>
        <v>141098.956231058</v>
      </c>
      <c r="IW104" s="2" t="n">
        <f aca="false">$CW$4*'well profiles'!FF20</f>
        <v>139537.564615402</v>
      </c>
      <c r="IX104" s="2" t="n">
        <f aca="false">$CW$4*'well profiles'!FG20</f>
        <v>137993.45125497</v>
      </c>
      <c r="IY104" s="2" t="n">
        <f aca="false">$CW$4*'well profiles'!FH20</f>
        <v>136466.424949744</v>
      </c>
      <c r="IZ104" s="2" t="n">
        <f aca="false">$CW$4*'well profiles'!FI20</f>
        <v>134956.296615513</v>
      </c>
      <c r="JA104" s="2" t="n">
        <f aca="false">$CW$4*'well profiles'!FJ20</f>
        <v>133462.87926046</v>
      </c>
      <c r="JB104" s="2" t="n">
        <f aca="false">$CW$4*'well profiles'!FK20</f>
        <v>131985.987962007</v>
      </c>
      <c r="JC104" s="2" t="n">
        <f aca="false">$CW$4*'well profiles'!FL20</f>
        <v>130525.439843917</v>
      </c>
      <c r="JD104" s="2" t="n">
        <f aca="false">$CW$4*'well profiles'!FM20</f>
        <v>129081.054053647</v>
      </c>
      <c r="JE104" s="2" t="n">
        <f aca="false">$CW$4*'well profiles'!FN20</f>
        <v>127652.651739961</v>
      </c>
      <c r="JF104" s="2" t="n">
        <f aca="false">$CW$4*'well profiles'!FO20</f>
        <v>126240.056030772</v>
      </c>
      <c r="JG104" s="2" t="n">
        <f aca="false">$CW$4*'well profiles'!FP20</f>
        <v>124843.092011255</v>
      </c>
      <c r="JH104" s="2" t="n">
        <f aca="false">$CW$4*'well profiles'!FQ20</f>
        <v>123461.586702175</v>
      </c>
      <c r="JI104" s="2" t="n">
        <f aca="false">$CW$4*'well profiles'!FR20</f>
        <v>122095.369038477</v>
      </c>
      <c r="JJ104" s="2" t="n">
        <f aca="false">$CW$4*'well profiles'!FS20</f>
        <v>120744.269848099</v>
      </c>
      <c r="JK104" s="2" t="n">
        <f aca="false">$CW$4*'well profiles'!FT20</f>
        <v>119408.121831026</v>
      </c>
      <c r="JL104" s="2" t="n">
        <f aca="false">$CW$4*'well profiles'!FU20</f>
        <v>118086.759538574</v>
      </c>
      <c r="JM104" s="2" t="n">
        <f aca="false">$CW$4*'well profiles'!FV20</f>
        <v>0</v>
      </c>
      <c r="JN104" s="2" t="n">
        <f aca="false">$CW$4*'well profiles'!FW20</f>
        <v>0</v>
      </c>
      <c r="JO104" s="2" t="n">
        <f aca="false">$CW$4*'well profiles'!FX20</f>
        <v>0</v>
      </c>
      <c r="JP104" s="2" t="n">
        <f aca="false">$CW$4*'well profiles'!FY20</f>
        <v>0</v>
      </c>
      <c r="JQ104" s="2" t="n">
        <f aca="false">$CW$4*'well profiles'!FZ20</f>
        <v>0</v>
      </c>
      <c r="JR104" s="2" t="n">
        <f aca="false">$CW$4*'well profiles'!GA20</f>
        <v>0</v>
      </c>
      <c r="JS104" s="2" t="n">
        <f aca="false">$CW$4*'well profiles'!GB20</f>
        <v>0</v>
      </c>
      <c r="JT104" s="2" t="n">
        <f aca="false">$CW$4*'well profiles'!GC20</f>
        <v>0</v>
      </c>
      <c r="JU104" s="2" t="n">
        <f aca="false">$CW$4*'well profiles'!GD20</f>
        <v>0</v>
      </c>
      <c r="JV104" s="2" t="n">
        <f aca="false">$CW$4*'well profiles'!GE20</f>
        <v>0</v>
      </c>
      <c r="JW104" s="2" t="n">
        <f aca="false">$CW$4*'well profiles'!GF20</f>
        <v>0</v>
      </c>
      <c r="JX104" s="2" t="n">
        <f aca="false">$CW$4*'well profiles'!GG20</f>
        <v>0</v>
      </c>
      <c r="JY104" s="2" t="n">
        <f aca="false">$CW$4*'well profiles'!GH20</f>
        <v>0</v>
      </c>
      <c r="JZ104" s="2" t="n">
        <f aca="false">$CW$4*'well profiles'!GI20</f>
        <v>0</v>
      </c>
      <c r="KA104" s="2" t="n">
        <f aca="false">$CW$4*'well profiles'!GJ20</f>
        <v>0</v>
      </c>
      <c r="KB104" s="2" t="n">
        <f aca="false">$CW$4*'well profiles'!GK20</f>
        <v>0</v>
      </c>
      <c r="KC104" s="2" t="n">
        <f aca="false">$CW$4*'well profiles'!GL20</f>
        <v>0</v>
      </c>
      <c r="KD104" s="2" t="n">
        <f aca="false">$CW$4*'well profiles'!GM20</f>
        <v>0</v>
      </c>
      <c r="KE104" s="2" t="n">
        <f aca="false">$CW$4*'well profiles'!GN20</f>
        <v>0</v>
      </c>
      <c r="KF104" s="2" t="n">
        <f aca="false">$CW$4*'well profiles'!GO20</f>
        <v>0</v>
      </c>
      <c r="KG104" s="2" t="n">
        <f aca="false">$CW$4*'well profiles'!GP20</f>
        <v>0</v>
      </c>
      <c r="KH104" s="2" t="n">
        <f aca="false">$CW$4*'well profiles'!GQ20</f>
        <v>0</v>
      </c>
      <c r="KI104" s="2" t="n">
        <f aca="false">$CW$4*'well profiles'!GR20</f>
        <v>0</v>
      </c>
      <c r="KJ104" s="2" t="n">
        <f aca="false">$CW$4*'well profiles'!GS20</f>
        <v>0</v>
      </c>
      <c r="KK104" s="2" t="n">
        <f aca="false">$CW$4*'well profiles'!GT20</f>
        <v>0</v>
      </c>
      <c r="KL104" s="2" t="n">
        <f aca="false">$CW$4*'well profiles'!GU20</f>
        <v>0</v>
      </c>
      <c r="KM104" s="2" t="n">
        <f aca="false">$CW$4*'well profiles'!GV20</f>
        <v>0</v>
      </c>
      <c r="KN104" s="2" t="n">
        <f aca="false">$CW$4*'well profiles'!GW20</f>
        <v>0</v>
      </c>
      <c r="KO104" s="2" t="n">
        <f aca="false">$CW$4*'well profiles'!GX20</f>
        <v>0</v>
      </c>
      <c r="KP104" s="2" t="n">
        <f aca="false">$CW$4*'well profiles'!GY20</f>
        <v>0</v>
      </c>
      <c r="KQ104" s="2" t="n">
        <f aca="false">$CW$4*'well profiles'!GZ20</f>
        <v>0</v>
      </c>
      <c r="KR104" s="2" t="n">
        <f aca="false">$CW$4*'well profiles'!HA20</f>
        <v>0</v>
      </c>
      <c r="KS104" s="2" t="n">
        <f aca="false">$CW$4*'well profiles'!HB20</f>
        <v>0</v>
      </c>
      <c r="KT104" s="2" t="n">
        <f aca="false">$CW$4*'well profiles'!HC20</f>
        <v>0</v>
      </c>
      <c r="KU104" s="2" t="n">
        <f aca="false">$CW$4*'well profiles'!HD20</f>
        <v>0</v>
      </c>
      <c r="KV104" s="2" t="n">
        <f aca="false">$CW$4*'well profiles'!HE20</f>
        <v>0</v>
      </c>
      <c r="KW104" s="2" t="n">
        <f aca="false">$CW$4*'well profiles'!HF20</f>
        <v>0</v>
      </c>
      <c r="KX104" s="2" t="n">
        <f aca="false">$CW$4*'well profiles'!HG20</f>
        <v>0</v>
      </c>
      <c r="KY104" s="2" t="n">
        <f aca="false">$CW$4*'well profiles'!HH20</f>
        <v>0</v>
      </c>
      <c r="KZ104" s="2" t="n">
        <f aca="false">$CW$4*'well profiles'!HI20</f>
        <v>0</v>
      </c>
      <c r="LA104" s="2" t="n">
        <f aca="false">$CW$4*'well profiles'!HJ20</f>
        <v>0</v>
      </c>
      <c r="LB104" s="2" t="n">
        <f aca="false">$CW$4*'well profiles'!HK20</f>
        <v>0</v>
      </c>
      <c r="LC104" s="2" t="n">
        <f aca="false">$CW$4*'well profiles'!HL20</f>
        <v>0</v>
      </c>
      <c r="LD104" s="2" t="n">
        <f aca="false">$CW$4*'well profiles'!HM20</f>
        <v>0</v>
      </c>
      <c r="LE104" s="2" t="n">
        <f aca="false">$CW$4*'well profiles'!HN20</f>
        <v>0</v>
      </c>
      <c r="LF104" s="2" t="n">
        <f aca="false">$CW$4*'well profiles'!HO20</f>
        <v>0</v>
      </c>
      <c r="LG104" s="2" t="n">
        <f aca="false">$CW$4*'well profiles'!HP20</f>
        <v>0</v>
      </c>
      <c r="LH104" s="2" t="n">
        <f aca="false">$CW$4*'well profiles'!HQ20</f>
        <v>0</v>
      </c>
      <c r="LI104" s="2" t="n">
        <f aca="false">$CW$4*'well profiles'!HR20</f>
        <v>0</v>
      </c>
      <c r="LJ104" s="2" t="n">
        <f aca="false">$CW$4*'well profiles'!HS20</f>
        <v>0</v>
      </c>
      <c r="LK104" s="2" t="n">
        <f aca="false">$CW$4*'well profiles'!HT20</f>
        <v>0</v>
      </c>
      <c r="LL104" s="2" t="n">
        <f aca="false">$CW$4*'well profiles'!HU20</f>
        <v>0</v>
      </c>
      <c r="LM104" s="2" t="n">
        <f aca="false">$CW$4*'well profiles'!HV20</f>
        <v>0</v>
      </c>
      <c r="LN104" s="2" t="n">
        <f aca="false">$CW$4*'well profiles'!HW20</f>
        <v>0</v>
      </c>
      <c r="LO104" s="2" t="n">
        <f aca="false">$CW$4*'well profiles'!HX20</f>
        <v>0</v>
      </c>
      <c r="LP104" s="2" t="n">
        <f aca="false">$CW$4*'well profiles'!HY20</f>
        <v>0</v>
      </c>
      <c r="LQ104" s="2" t="n">
        <f aca="false">$CW$4*'well profiles'!HZ20</f>
        <v>0</v>
      </c>
      <c r="LR104" s="2" t="n">
        <f aca="false">$CW$4*'well profiles'!IA20</f>
        <v>0</v>
      </c>
      <c r="LS104" s="2" t="n">
        <f aca="false">$CW$4*'well profiles'!IB20</f>
        <v>0</v>
      </c>
      <c r="LT104" s="2" t="n">
        <f aca="false">$CW$4*'well profiles'!IC20</f>
        <v>0</v>
      </c>
      <c r="LU104" s="2" t="n">
        <f aca="false">$CW$4*'well profiles'!ID20</f>
        <v>0</v>
      </c>
      <c r="LV104" s="2" t="n">
        <f aca="false">$CW$4*'well profiles'!IE20</f>
        <v>0</v>
      </c>
      <c r="LW104" s="2" t="n">
        <f aca="false">$CW$4*'well profiles'!IF20</f>
        <v>0</v>
      </c>
      <c r="LX104" s="2" t="n">
        <f aca="false">$CW$4*'well profiles'!IG20</f>
        <v>0</v>
      </c>
      <c r="LY104" s="2" t="n">
        <f aca="false">$CW$4*'well profiles'!IH20</f>
        <v>0</v>
      </c>
      <c r="LZ104" s="2" t="n">
        <f aca="false">$CW$4*'well profiles'!II20</f>
        <v>0</v>
      </c>
      <c r="MA104" s="2" t="n">
        <f aca="false">$CW$4*'well profiles'!IJ20</f>
        <v>0</v>
      </c>
      <c r="MB104" s="2" t="n">
        <f aca="false">$CW$4*'well profiles'!IK20</f>
        <v>0</v>
      </c>
      <c r="MC104" s="2" t="n">
        <f aca="false">$CW$4*'well profiles'!IL20</f>
        <v>0</v>
      </c>
      <c r="MD104" s="2" t="n">
        <f aca="false">$CW$4*'well profiles'!IM20</f>
        <v>0</v>
      </c>
      <c r="ME104" s="2" t="n">
        <f aca="false">$CW$4*'well profiles'!IN20</f>
        <v>0</v>
      </c>
      <c r="MF104" s="2" t="n">
        <f aca="false">$CW$4*'well profiles'!IO20</f>
        <v>0</v>
      </c>
      <c r="MG104" s="2" t="n">
        <f aca="false">$CW$4*'well profiles'!IP20</f>
        <v>0</v>
      </c>
      <c r="MH104" s="2" t="n">
        <f aca="false">$CW$4*'well profiles'!IQ20</f>
        <v>0</v>
      </c>
      <c r="MI104" s="2" t="n">
        <f aca="false">$CW$4*'well profiles'!IR20</f>
        <v>0</v>
      </c>
      <c r="MJ104" s="2" t="n">
        <f aca="false">$CW$4*'well profiles'!IS20</f>
        <v>0</v>
      </c>
      <c r="MK104" s="2" t="n">
        <f aca="false">$CW$4*'well profiles'!IT20</f>
        <v>0</v>
      </c>
      <c r="ML104" s="2" t="n">
        <f aca="false">$CW$4*'well profiles'!IU20</f>
        <v>0</v>
      </c>
      <c r="MM104" s="2" t="n">
        <f aca="false">$CW$4*'well profiles'!IV20</f>
        <v>0</v>
      </c>
      <c r="MN104" s="2" t="n">
        <f aca="false">$CW$4*'well profiles'!IW20</f>
        <v>0</v>
      </c>
      <c r="MO104" s="2" t="n">
        <f aca="false">$CW$4*'well profiles'!IX20</f>
        <v>0</v>
      </c>
      <c r="MP104" s="2" t="n">
        <f aca="false">$CW$4*'well profiles'!IY20</f>
        <v>0</v>
      </c>
      <c r="MQ104" s="2" t="n">
        <f aca="false">$CW$4*'well profiles'!IZ20</f>
        <v>0</v>
      </c>
      <c r="MR104" s="2" t="n">
        <f aca="false">$CW$4*'well profiles'!JA20</f>
        <v>0</v>
      </c>
      <c r="MS104" s="2" t="n">
        <f aca="false">$CW$4*'well profiles'!JB20</f>
        <v>0</v>
      </c>
      <c r="MT104" s="2" t="n">
        <f aca="false">$CW$4*'well profiles'!JC20</f>
        <v>0</v>
      </c>
      <c r="MU104" s="2" t="n">
        <f aca="false">$CW$4*'well profiles'!JD20</f>
        <v>0</v>
      </c>
      <c r="MV104" s="2" t="n">
        <f aca="false">$CW$4*'well profiles'!JE20</f>
        <v>0</v>
      </c>
      <c r="MW104" s="2" t="n">
        <f aca="false">$CW$4*'well profiles'!JF20</f>
        <v>0</v>
      </c>
      <c r="MX104" s="2" t="n">
        <f aca="false">$CW$4*'well profiles'!JG20</f>
        <v>0</v>
      </c>
      <c r="MY104" s="2" t="n">
        <f aca="false">$CW$4*'well profiles'!JH20</f>
        <v>0</v>
      </c>
      <c r="MZ104" s="2" t="n">
        <f aca="false">$CW$4*'well profiles'!JI20</f>
        <v>0</v>
      </c>
      <c r="NA104" s="2" t="n">
        <f aca="false">$CW$4*'well profiles'!JJ20</f>
        <v>0</v>
      </c>
      <c r="NB104" s="2" t="n">
        <f aca="false">$CW$4*'well profiles'!JK20</f>
        <v>0</v>
      </c>
      <c r="NC104" s="2" t="n">
        <f aca="false">$CW$4*'well profiles'!JL20</f>
        <v>0</v>
      </c>
      <c r="ND104" s="2" t="n">
        <f aca="false">$CW$4*'well profiles'!JM20</f>
        <v>0</v>
      </c>
      <c r="NE104" s="2" t="n">
        <f aca="false">$CW$4*'well profiles'!JN20</f>
        <v>0</v>
      </c>
      <c r="NF104" s="2" t="n">
        <f aca="false">$CW$4*'well profiles'!JO20</f>
        <v>0</v>
      </c>
      <c r="NG104" s="2" t="n">
        <f aca="false">$CW$4*'well profiles'!JP20</f>
        <v>0</v>
      </c>
      <c r="NH104" s="2" t="n">
        <f aca="false">$CW$4*'well profiles'!JQ20</f>
        <v>0</v>
      </c>
      <c r="NI104" s="2" t="n">
        <f aca="false">$CW$4*'well profiles'!JR20</f>
        <v>0</v>
      </c>
      <c r="NJ104" s="2" t="n">
        <f aca="false">$CW$4*'well profiles'!JS20</f>
        <v>0</v>
      </c>
      <c r="NK104" s="2" t="n">
        <f aca="false">$CW$4*'well profiles'!JT20</f>
        <v>0</v>
      </c>
      <c r="NL104" s="2" t="n">
        <f aca="false">$CW$4*'well profiles'!JU20</f>
        <v>0</v>
      </c>
      <c r="NM104" s="2" t="n">
        <f aca="false">$CW$4*'well profiles'!JV20</f>
        <v>0</v>
      </c>
      <c r="NN104" s="2" t="n">
        <f aca="false">$CW$4*'well profiles'!JW20</f>
        <v>0</v>
      </c>
      <c r="NO104" s="2" t="n">
        <f aca="false">$CW$4*'well profiles'!JX20</f>
        <v>0</v>
      </c>
      <c r="NP104" s="2" t="n">
        <f aca="false">$CW$4*'well profiles'!JY20</f>
        <v>0</v>
      </c>
      <c r="NQ104" s="2" t="n">
        <f aca="false">$CW$4*'well profiles'!JZ20</f>
        <v>0</v>
      </c>
      <c r="NR104" s="2" t="n">
        <f aca="false">$CW$4*'well profiles'!KA20</f>
        <v>0</v>
      </c>
      <c r="NS104" s="2" t="n">
        <f aca="false">$CW$4*'well profiles'!KB20</f>
        <v>0</v>
      </c>
      <c r="NT104" s="2" t="n">
        <f aca="false">$CW$4*'well profiles'!KC20</f>
        <v>0</v>
      </c>
      <c r="NU104" s="2" t="n">
        <f aca="false">$CW$4*'well profiles'!KD20</f>
        <v>0</v>
      </c>
      <c r="NV104" s="2" t="n">
        <f aca="false">$CW$4*'well profiles'!KE20</f>
        <v>0</v>
      </c>
      <c r="NW104" s="2" t="n">
        <f aca="false">$CW$4*'well profiles'!KF20</f>
        <v>0</v>
      </c>
      <c r="NX104" s="2" t="n">
        <f aca="false">$CW$4*'well profiles'!KG20</f>
        <v>0</v>
      </c>
      <c r="NY104" s="2" t="n">
        <f aca="false">$CW$4*'well profiles'!KH20</f>
        <v>0</v>
      </c>
      <c r="NZ104" s="2" t="n">
        <f aca="false">$CW$4*'well profiles'!KI20</f>
        <v>0</v>
      </c>
      <c r="OA104" s="2" t="n">
        <f aca="false">$CW$4*'well profiles'!KJ20</f>
        <v>0</v>
      </c>
      <c r="OB104" s="2" t="n">
        <f aca="false">$CW$4*'well profiles'!KK20</f>
        <v>0</v>
      </c>
      <c r="OC104" s="2" t="n">
        <f aca="false">$CW$4*'well profiles'!KL20</f>
        <v>0</v>
      </c>
      <c r="OD104" s="2" t="n">
        <f aca="false">$CW$4*'well profiles'!KM20</f>
        <v>0</v>
      </c>
      <c r="OE104" s="2" t="n">
        <f aca="false">$CW$4*'well profiles'!KN20</f>
        <v>0</v>
      </c>
      <c r="OF104" s="2" t="n">
        <f aca="false">$CW$4*'well profiles'!KO20</f>
        <v>0</v>
      </c>
      <c r="OG104" s="2" t="n">
        <f aca="false">$CW$4*'well profiles'!KP20</f>
        <v>0</v>
      </c>
      <c r="OH104" s="2" t="n">
        <f aca="false">$CW$4*'well profiles'!KQ20</f>
        <v>0</v>
      </c>
      <c r="OI104" s="2" t="n">
        <f aca="false">$CW$4*'well profiles'!KR20</f>
        <v>0</v>
      </c>
      <c r="OJ104" s="2" t="n">
        <f aca="false">$CW$4*'well profiles'!KS20</f>
        <v>0</v>
      </c>
      <c r="OK104" s="2" t="n">
        <f aca="false">$CW$4*'well profiles'!KT20</f>
        <v>0</v>
      </c>
      <c r="OL104" s="2" t="n">
        <f aca="false">$CW$4*'well profiles'!KU20</f>
        <v>0</v>
      </c>
      <c r="OM104" s="2" t="n">
        <f aca="false">$CW$4*'well profiles'!KV20</f>
        <v>0</v>
      </c>
      <c r="ON104" s="2" t="n">
        <f aca="false">$CW$4*'well profiles'!KW20</f>
        <v>0</v>
      </c>
      <c r="OO104" s="2" t="n">
        <f aca="false">$CW$4*'well profiles'!KX20</f>
        <v>0</v>
      </c>
      <c r="OP104" s="2" t="n">
        <f aca="false">$CW$4*'well profiles'!KY20</f>
        <v>0</v>
      </c>
      <c r="OQ104" s="2" t="n">
        <f aca="false">$CW$4*'well profiles'!KZ20</f>
        <v>0</v>
      </c>
      <c r="OR104" s="2" t="n">
        <f aca="false">$CW$4*'well profiles'!LA20</f>
        <v>0</v>
      </c>
      <c r="OS104" s="2" t="n">
        <f aca="false">$CW$4*'well profiles'!LB20</f>
        <v>0</v>
      </c>
      <c r="OT104" s="2" t="n">
        <f aca="false">$CW$4*'well profiles'!LC20</f>
        <v>0</v>
      </c>
      <c r="OU104" s="2" t="n">
        <f aca="false">$CW$4*'well profiles'!LD20</f>
        <v>0</v>
      </c>
      <c r="OV104" s="2" t="n">
        <f aca="false">$CW$4*'well profiles'!LE20</f>
        <v>0</v>
      </c>
      <c r="OW104" s="2" t="n">
        <f aca="false">$CW$4*'well profiles'!LF20</f>
        <v>0</v>
      </c>
      <c r="OX104" s="2" t="n">
        <f aca="false">$CW$4*'well profiles'!LG20</f>
        <v>0</v>
      </c>
      <c r="OY104" s="2" t="n">
        <f aca="false">$CW$4*'well profiles'!LH20</f>
        <v>0</v>
      </c>
      <c r="OZ104" s="2" t="n">
        <f aca="false">$CW$4*'well profiles'!LI20</f>
        <v>0</v>
      </c>
      <c r="PA104" s="2" t="n">
        <f aca="false">$CW$4*'well profiles'!LJ20</f>
        <v>0</v>
      </c>
      <c r="PB104" s="2" t="n">
        <f aca="false">$CW$4*'well profiles'!LK20</f>
        <v>0</v>
      </c>
      <c r="PC104" s="2" t="n">
        <f aca="false">$CW$4*'well profiles'!LL20</f>
        <v>0</v>
      </c>
      <c r="PD104" s="2" t="n">
        <f aca="false">$CW$4*'well profiles'!LM20</f>
        <v>0</v>
      </c>
      <c r="PE104" s="2" t="n">
        <f aca="false">$CW$4*'well profiles'!LN20</f>
        <v>0</v>
      </c>
      <c r="PF104" s="2" t="n">
        <f aca="false">$CW$4*'well profiles'!LO20</f>
        <v>0</v>
      </c>
      <c r="PG104" s="2" t="n">
        <f aca="false">$CW$4*'well profiles'!LP20</f>
        <v>0</v>
      </c>
      <c r="PH104" s="2" t="n">
        <f aca="false">$CW$4*'well profiles'!LQ20</f>
        <v>0</v>
      </c>
      <c r="PI104" s="2" t="n">
        <f aca="false">$CW$4*'well profiles'!LR20</f>
        <v>0</v>
      </c>
      <c r="PJ104" s="2" t="n">
        <f aca="false">$CW$4*'well profiles'!LS20</f>
        <v>0</v>
      </c>
      <c r="PK104" s="2" t="n">
        <f aca="false">$CW$4*'well profiles'!LT20</f>
        <v>0</v>
      </c>
      <c r="PL104" s="2" t="n">
        <f aca="false">$CW$4*'well profiles'!LU20</f>
        <v>0</v>
      </c>
      <c r="PM104" s="2" t="n">
        <f aca="false">$CW$4*'well profiles'!LV20</f>
        <v>0</v>
      </c>
      <c r="PN104" s="2" t="n">
        <f aca="false">$CW$4*'well profiles'!LW20</f>
        <v>0</v>
      </c>
      <c r="PO104" s="2" t="n">
        <f aca="false">$CW$4*'well profiles'!LX20</f>
        <v>0</v>
      </c>
      <c r="PP104" s="2" t="n">
        <f aca="false">$CW$4*'well profiles'!LY20</f>
        <v>0</v>
      </c>
      <c r="PQ104" s="2" t="n">
        <f aca="false">$CW$4*'well profiles'!LZ20</f>
        <v>0</v>
      </c>
      <c r="PR104" s="2" t="n">
        <f aca="false">$CW$4*'well profiles'!MA20</f>
        <v>0</v>
      </c>
      <c r="PS104" s="2" t="n">
        <f aca="false">$CW$4*'well profiles'!MB20</f>
        <v>0</v>
      </c>
      <c r="PT104" s="2" t="n">
        <f aca="false">$CW$4*'well profiles'!MC20</f>
        <v>0</v>
      </c>
      <c r="PU104" s="2" t="n">
        <f aca="false">$CW$4*'well profiles'!MD20</f>
        <v>0</v>
      </c>
      <c r="PV104" s="2" t="n">
        <f aca="false">$CW$4*'well profiles'!ME20</f>
        <v>0</v>
      </c>
      <c r="PW104" s="2" t="n">
        <f aca="false">$CW$4*'well profiles'!MF20</f>
        <v>0</v>
      </c>
      <c r="PX104" s="2" t="n">
        <f aca="false">$CW$4*'well profiles'!MG20</f>
        <v>0</v>
      </c>
      <c r="PY104" s="2" t="n">
        <f aca="false">$CW$4*'well profiles'!MH20</f>
        <v>0</v>
      </c>
      <c r="PZ104" s="2" t="n">
        <f aca="false">$CW$4*'well profiles'!MI20</f>
        <v>0</v>
      </c>
      <c r="QA104" s="2" t="n">
        <f aca="false">$CW$4*'well profiles'!MJ20</f>
        <v>0</v>
      </c>
      <c r="QB104" s="2" t="n">
        <f aca="false">$CW$4*'well profiles'!MK20</f>
        <v>0</v>
      </c>
      <c r="QC104" s="2" t="n">
        <f aca="false">$CW$4*'well profiles'!ML20</f>
        <v>0</v>
      </c>
      <c r="QD104" s="2" t="n">
        <f aca="false">$CW$4*'well profiles'!MM20</f>
        <v>0</v>
      </c>
      <c r="QE104" s="2" t="n">
        <f aca="false">$CW$4*'well profiles'!MN20</f>
        <v>0</v>
      </c>
      <c r="QF104" s="2" t="n">
        <f aca="false">$CW$4*'well profiles'!MO20</f>
        <v>0</v>
      </c>
      <c r="QG104" s="2" t="n">
        <f aca="false">$CW$4*'well profiles'!MP20</f>
        <v>0</v>
      </c>
      <c r="QH104" s="2" t="n">
        <f aca="false">$CW$4*'well profiles'!MQ20</f>
        <v>0</v>
      </c>
      <c r="QI104" s="2" t="n">
        <f aca="false">$CW$4*'well profiles'!MR20</f>
        <v>0</v>
      </c>
      <c r="QJ104" s="2" t="n">
        <f aca="false">$CW$4*'well profiles'!MS20</f>
        <v>0</v>
      </c>
      <c r="QK104" s="2" t="n">
        <f aca="false">$CW$4*'well profiles'!MT20</f>
        <v>0</v>
      </c>
      <c r="QL104" s="2" t="n">
        <f aca="false">$CW$4*'well profiles'!MU20</f>
        <v>0</v>
      </c>
      <c r="QM104" s="2" t="n">
        <f aca="false">$CW$4*'well profiles'!MV20</f>
        <v>0</v>
      </c>
      <c r="QN104" s="2" t="n">
        <f aca="false">$CW$4*'well profiles'!MW20</f>
        <v>0</v>
      </c>
      <c r="QO104" s="2" t="n">
        <f aca="false">$CW$4*'well profiles'!MX20</f>
        <v>0</v>
      </c>
      <c r="QP104" s="2" t="n">
        <f aca="false">$CW$4*'well profiles'!MY20</f>
        <v>0</v>
      </c>
      <c r="QQ104" s="2" t="n">
        <f aca="false">$CW$4*'well profiles'!MZ20</f>
        <v>0</v>
      </c>
      <c r="QR104" s="2" t="n">
        <f aca="false">$CW$4*'well profiles'!NA20</f>
        <v>0</v>
      </c>
      <c r="QS104" s="2" t="n">
        <f aca="false">$CW$4*'well profiles'!NB20</f>
        <v>0</v>
      </c>
      <c r="QT104" s="2" t="n">
        <f aca="false">$CW$4*'well profiles'!NC20</f>
        <v>0</v>
      </c>
      <c r="QU104" s="2" t="n">
        <f aca="false">$CW$4*'well profiles'!ND20</f>
        <v>0</v>
      </c>
      <c r="QV104" s="2" t="n">
        <f aca="false">$CW$4*'well profiles'!NE20</f>
        <v>0</v>
      </c>
      <c r="QW104" s="2" t="n">
        <f aca="false">$CW$4*'well profiles'!NF20</f>
        <v>0</v>
      </c>
      <c r="QX104" s="2" t="n">
        <f aca="false">$CW$4*'well profiles'!NG20</f>
        <v>0</v>
      </c>
      <c r="QY104" s="2" t="n">
        <f aca="false">$CW$4*'well profiles'!NH20</f>
        <v>0</v>
      </c>
      <c r="QZ104" s="2" t="n">
        <f aca="false">$CW$4*'well profiles'!NI20</f>
        <v>0</v>
      </c>
      <c r="RA104" s="2" t="n">
        <f aca="false">$CW$4*'well profiles'!NJ20</f>
        <v>0</v>
      </c>
      <c r="RB104" s="2" t="n">
        <f aca="false">$CW$4*'well profiles'!NK20</f>
        <v>0</v>
      </c>
      <c r="RC104" s="2" t="n">
        <f aca="false">$CW$4*'well profiles'!NL20</f>
        <v>0</v>
      </c>
      <c r="RD104" s="2" t="n">
        <f aca="false">$CW$4*'well profiles'!NM20</f>
        <v>0</v>
      </c>
      <c r="RE104" s="2" t="n">
        <f aca="false">$CW$4*'well profiles'!NN20</f>
        <v>0</v>
      </c>
      <c r="RF104" s="2" t="n">
        <f aca="false">$CW$4*'well profiles'!NO20</f>
        <v>0</v>
      </c>
      <c r="RG104" s="2" t="n">
        <f aca="false">$CW$4*'well profiles'!NP20</f>
        <v>0</v>
      </c>
      <c r="RH104" s="2" t="n">
        <f aca="false">$CW$4*'well profiles'!NQ20</f>
        <v>0</v>
      </c>
      <c r="RI104" s="2" t="n">
        <f aca="false">$CW$4*'well profiles'!NR20</f>
        <v>0</v>
      </c>
      <c r="RJ104" s="2" t="n">
        <f aca="false">$CW$4*'well profiles'!NS20</f>
        <v>0</v>
      </c>
      <c r="RK104" s="2" t="n">
        <f aca="false">$CW$4*'well profiles'!NT20</f>
        <v>0</v>
      </c>
      <c r="RL104" s="2" t="n">
        <f aca="false">$CW$4*'well profiles'!NU20</f>
        <v>0</v>
      </c>
      <c r="RM104" s="2" t="n">
        <f aca="false">$CW$4*'well profiles'!NV20</f>
        <v>0</v>
      </c>
      <c r="RN104" s="2" t="n">
        <f aca="false">$CW$4*'well profiles'!NW20</f>
        <v>0</v>
      </c>
      <c r="RO104" s="2" t="n">
        <f aca="false">$CW$4*'well profiles'!NX20</f>
        <v>0</v>
      </c>
      <c r="RP104" s="2" t="n">
        <f aca="false">$CW$4*'well profiles'!NY20</f>
        <v>0</v>
      </c>
      <c r="RQ104" s="2" t="n">
        <f aca="false">$CW$4*'well profiles'!NZ20</f>
        <v>0</v>
      </c>
      <c r="RR104" s="2" t="n">
        <f aca="false">$CW$4*'well profiles'!OA20</f>
        <v>0</v>
      </c>
      <c r="RS104" s="2" t="n">
        <f aca="false">$CW$4*'well profiles'!OB20</f>
        <v>0</v>
      </c>
      <c r="RT104" s="2" t="n">
        <f aca="false">$CW$4*'well profiles'!OC20</f>
        <v>0</v>
      </c>
      <c r="RU104" s="2" t="n">
        <f aca="false">$CW$4*'well profiles'!OD20</f>
        <v>0</v>
      </c>
      <c r="RV104" s="2" t="n">
        <f aca="false">$CW$4*'well profiles'!OE20</f>
        <v>0</v>
      </c>
      <c r="RW104" s="2" t="n">
        <f aca="false">$CW$4*'well profiles'!OF20</f>
        <v>0</v>
      </c>
      <c r="RX104" s="2" t="n">
        <f aca="false">$CW$4*'well profiles'!OG20</f>
        <v>0</v>
      </c>
      <c r="RY104" s="2" t="n">
        <f aca="false">$CW$4*'well profiles'!OH20</f>
        <v>0</v>
      </c>
      <c r="RZ104" s="2" t="n">
        <f aca="false">$CW$4*'well profiles'!OI20</f>
        <v>0</v>
      </c>
      <c r="SA104" s="2" t="n">
        <f aca="false">$CW$4*'well profiles'!OJ20</f>
        <v>0</v>
      </c>
      <c r="SB104" s="2" t="n">
        <f aca="false">$CW$4*'well profiles'!OK20</f>
        <v>0</v>
      </c>
      <c r="SC104" s="2" t="n">
        <f aca="false">$CW$4*'well profiles'!OL20</f>
        <v>0</v>
      </c>
      <c r="SD104" s="2" t="n">
        <f aca="false">$CW$4*'well profiles'!OM20</f>
        <v>0</v>
      </c>
      <c r="SE104" s="2" t="n">
        <f aca="false">$CW$4*'well profiles'!ON20</f>
        <v>0</v>
      </c>
      <c r="SF104" s="2" t="n">
        <f aca="false">$CW$4*'well profiles'!OO20</f>
        <v>0</v>
      </c>
      <c r="SG104" s="2" t="n">
        <f aca="false">$CW$4*'well profiles'!OP20</f>
        <v>0</v>
      </c>
      <c r="SH104" s="2" t="n">
        <f aca="false">$CW$4*'well profiles'!OQ20</f>
        <v>0</v>
      </c>
      <c r="SI104" s="2" t="n">
        <f aca="false">$CW$4*'well profiles'!OR20</f>
        <v>0</v>
      </c>
      <c r="SJ104" s="2" t="n">
        <f aca="false">$CW$4*'well profiles'!OS20</f>
        <v>0</v>
      </c>
      <c r="SK104" s="2" t="n">
        <f aca="false">$CW$4*'well profiles'!OT20</f>
        <v>0</v>
      </c>
      <c r="SL104" s="2" t="n">
        <f aca="false">$CW$4*'well profiles'!OU20</f>
        <v>0</v>
      </c>
      <c r="SM104" s="2" t="n">
        <f aca="false">$CW$4*'well profiles'!OV20</f>
        <v>0</v>
      </c>
      <c r="SN104" s="2" t="n">
        <f aca="false">$CW$4*'well profiles'!OW20</f>
        <v>0</v>
      </c>
      <c r="SO104" s="2" t="n">
        <f aca="false">$CW$4*'well profiles'!OX20</f>
        <v>0</v>
      </c>
      <c r="SP104" s="2" t="n">
        <f aca="false">$CW$4*'well profiles'!OY20</f>
        <v>0</v>
      </c>
      <c r="SQ104" s="2" t="n">
        <f aca="false">$CW$4*'well profiles'!OZ20</f>
        <v>0</v>
      </c>
      <c r="SR104" s="2" t="n">
        <f aca="false">$CW$4*'well profiles'!PA20</f>
        <v>0</v>
      </c>
      <c r="SS104" s="2" t="n">
        <f aca="false">$CW$4*'well profiles'!PB20</f>
        <v>0</v>
      </c>
      <c r="ST104" s="2" t="n">
        <f aca="false">$CW$4*'well profiles'!PC20</f>
        <v>0</v>
      </c>
      <c r="SU104" s="2" t="n">
        <f aca="false">$CW$4*'well profiles'!PD20</f>
        <v>0</v>
      </c>
      <c r="SV104" s="2" t="n">
        <f aca="false">$CW$4*'well profiles'!PE20</f>
        <v>0</v>
      </c>
      <c r="SW104" s="2" t="n">
        <f aca="false">$CW$4*'well profiles'!PF20</f>
        <v>0</v>
      </c>
      <c r="SX104" s="2" t="n">
        <f aca="false">$CW$4*'well profiles'!PG20</f>
        <v>0</v>
      </c>
      <c r="SY104" s="2" t="n">
        <f aca="false">$CW$4*'well profiles'!PH20</f>
        <v>0</v>
      </c>
      <c r="SZ104" s="2" t="n">
        <f aca="false">$CW$4*'well profiles'!PI20</f>
        <v>0</v>
      </c>
      <c r="TA104" s="2" t="n">
        <f aca="false">$CW$4*'well profiles'!PJ20</f>
        <v>0</v>
      </c>
      <c r="TB104" s="2" t="n">
        <f aca="false">$CW$4*'well profiles'!PK20</f>
        <v>0</v>
      </c>
      <c r="TC104" s="2" t="n">
        <f aca="false">$CW$4*'well profiles'!PL20</f>
        <v>0</v>
      </c>
      <c r="TD104" s="2" t="n">
        <f aca="false">$CW$4*'well profiles'!PM20</f>
        <v>0</v>
      </c>
      <c r="TE104" s="2" t="n">
        <f aca="false">$CW$4*'well profiles'!PN20</f>
        <v>0</v>
      </c>
      <c r="TF104" s="2" t="n">
        <f aca="false">$CW$4*'well profiles'!PO20</f>
        <v>0</v>
      </c>
      <c r="TG104" s="2" t="n">
        <f aca="false">$CW$4*'well profiles'!PP20</f>
        <v>0</v>
      </c>
      <c r="TH104" s="2" t="n">
        <f aca="false">$CW$4*'well profiles'!PQ20</f>
        <v>0</v>
      </c>
      <c r="TI104" s="2" t="n">
        <f aca="false">$CW$4*'well profiles'!PR20</f>
        <v>0</v>
      </c>
      <c r="TJ104" s="2" t="n">
        <f aca="false">$CW$4*'well profiles'!PS20</f>
        <v>0</v>
      </c>
      <c r="TK104" s="2" t="n">
        <f aca="false">$CW$4*'well profiles'!PT20</f>
        <v>0</v>
      </c>
      <c r="TL104" s="2" t="n">
        <f aca="false">$CW$4*'well profiles'!PU20</f>
        <v>0</v>
      </c>
      <c r="TM104" s="2" t="n">
        <f aca="false">$CW$4*'well profiles'!PV20</f>
        <v>0</v>
      </c>
      <c r="TN104" s="2" t="n">
        <f aca="false">$CW$4*'well profiles'!PW20</f>
        <v>0</v>
      </c>
      <c r="TO104" s="2" t="n">
        <f aca="false">$CW$4*'well profiles'!PX20</f>
        <v>0</v>
      </c>
      <c r="TP104" s="2" t="n">
        <f aca="false">$CW$4*'well profiles'!PY20</f>
        <v>0</v>
      </c>
      <c r="TQ104" s="2" t="n">
        <f aca="false">$CW$4*'well profiles'!PZ20</f>
        <v>0</v>
      </c>
      <c r="TR104" s="2" t="n">
        <f aca="false">$CW$4*'well profiles'!QA20</f>
        <v>0</v>
      </c>
      <c r="TS104" s="2" t="n">
        <f aca="false">$CW$4*'well profiles'!QB20</f>
        <v>0</v>
      </c>
      <c r="TT104" s="2" t="n">
        <f aca="false">$CW$4*'well profiles'!QC20</f>
        <v>0</v>
      </c>
      <c r="TU104" s="2" t="n">
        <f aca="false">$CW$4*'well profiles'!QD20</f>
        <v>0</v>
      </c>
      <c r="TV104" s="2" t="n">
        <f aca="false">$CW$4*'well profiles'!QE20</f>
        <v>0</v>
      </c>
      <c r="TW104" s="2" t="n">
        <f aca="false">$CW$4*'well profiles'!QF20</f>
        <v>0</v>
      </c>
      <c r="TX104" s="2" t="n">
        <f aca="false">$CW$4*'well profiles'!QG20</f>
        <v>0</v>
      </c>
      <c r="TY104" s="2" t="n">
        <f aca="false">$CW$4*'well profiles'!QH20</f>
        <v>0</v>
      </c>
      <c r="TZ104" s="2" t="n">
        <f aca="false">$CW$4*'well profiles'!QI20</f>
        <v>0</v>
      </c>
      <c r="UA104" s="2" t="n">
        <f aca="false">$CW$4*'well profiles'!QJ20</f>
        <v>0</v>
      </c>
      <c r="UB104" s="2" t="n">
        <f aca="false">$CW$4*'well profiles'!QK20</f>
        <v>0</v>
      </c>
      <c r="UC104" s="2" t="n">
        <f aca="false">$CW$4*'well profiles'!QL20</f>
        <v>0</v>
      </c>
      <c r="UD104" s="2" t="n">
        <f aca="false">$CW$4*'well profiles'!QM20</f>
        <v>0</v>
      </c>
      <c r="UE104" s="2" t="n">
        <f aca="false">$CW$4*'well profiles'!QN20</f>
        <v>0</v>
      </c>
      <c r="UF104" s="2" t="n">
        <f aca="false">$CW$4*'well profiles'!QO20</f>
        <v>0</v>
      </c>
      <c r="UG104" s="2" t="n">
        <f aca="false">$CW$4*'well profiles'!QP20</f>
        <v>0</v>
      </c>
      <c r="UH104" s="2" t="n">
        <f aca="false">$CW$4*'well profiles'!QQ20</f>
        <v>0</v>
      </c>
      <c r="UI104" s="2" t="n">
        <f aca="false">$CW$4*'well profiles'!QR20</f>
        <v>0</v>
      </c>
      <c r="UJ104" s="2" t="n">
        <f aca="false">$CW$4*'well profiles'!QS20</f>
        <v>0</v>
      </c>
      <c r="UK104" s="2" t="n">
        <f aca="false">$CW$4*'well profiles'!QT20</f>
        <v>0</v>
      </c>
      <c r="UL104" s="2" t="n">
        <f aca="false">$CW$4*'well profiles'!QU20</f>
        <v>0</v>
      </c>
      <c r="UM104" s="2" t="n">
        <f aca="false">$CW$4*'well profiles'!QV20</f>
        <v>0</v>
      </c>
      <c r="UN104" s="2" t="n">
        <f aca="false">$CW$4*'well profiles'!QW20</f>
        <v>0</v>
      </c>
      <c r="UO104" s="2" t="n">
        <f aca="false">$CW$4*'well profiles'!QX20</f>
        <v>0</v>
      </c>
      <c r="UP104" s="2" t="n">
        <f aca="false">$CW$4*'well profiles'!QY20</f>
        <v>0</v>
      </c>
      <c r="UQ104" s="2" t="n">
        <f aca="false">$CW$4*'well profiles'!QZ20</f>
        <v>0</v>
      </c>
      <c r="UR104" s="2" t="n">
        <f aca="false">$CW$4*'well profiles'!RA20</f>
        <v>0</v>
      </c>
      <c r="US104" s="2" t="n">
        <f aca="false">$CW$4*'well profiles'!RB20</f>
        <v>0</v>
      </c>
      <c r="UT104" s="2" t="n">
        <f aca="false">$CW$4*'well profiles'!RC20</f>
        <v>0</v>
      </c>
      <c r="UU104" s="2" t="n">
        <f aca="false">$CW$4*'well profiles'!RD20</f>
        <v>0</v>
      </c>
      <c r="UV104" s="2" t="n">
        <f aca="false">$CW$4*'well profiles'!RE20</f>
        <v>0</v>
      </c>
      <c r="UW104" s="2" t="n">
        <f aca="false">$CW$4*'well profiles'!RF20</f>
        <v>0</v>
      </c>
      <c r="UX104" s="2" t="n">
        <f aca="false">$CW$4*'well profiles'!RG20</f>
        <v>0</v>
      </c>
      <c r="UY104" s="2" t="n">
        <f aca="false">$CW$4*'well profiles'!RH20</f>
        <v>0</v>
      </c>
      <c r="UZ104" s="2" t="n">
        <f aca="false">$CW$4*'well profiles'!RI20</f>
        <v>0</v>
      </c>
      <c r="VA104" s="2" t="n">
        <f aca="false">$CW$4*'well profiles'!RJ20</f>
        <v>0</v>
      </c>
      <c r="VB104" s="2" t="n">
        <f aca="false">$CW$4*'well profiles'!RK20</f>
        <v>0</v>
      </c>
      <c r="VC104" s="2" t="n">
        <f aca="false">$CW$4*'well profiles'!RL20</f>
        <v>0</v>
      </c>
      <c r="VD104" s="2" t="n">
        <f aca="false">$CW$4*'well profiles'!RM20</f>
        <v>0</v>
      </c>
      <c r="VE104" s="2" t="n">
        <f aca="false">$CW$4*'well profiles'!RN20</f>
        <v>0</v>
      </c>
      <c r="VF104" s="2" t="n">
        <f aca="false">$CW$4*'well profiles'!RO20</f>
        <v>0</v>
      </c>
      <c r="VG104" s="2" t="n">
        <f aca="false">$CW$4*'well profiles'!RP20</f>
        <v>0</v>
      </c>
      <c r="VH104" s="2" t="n">
        <f aca="false">$CW$4*'well profiles'!RQ20</f>
        <v>0</v>
      </c>
      <c r="VI104" s="2" t="n">
        <f aca="false">$CW$4*'well profiles'!RR20</f>
        <v>0</v>
      </c>
      <c r="VJ104" s="2" t="n">
        <f aca="false">$CW$4*'well profiles'!RS20</f>
        <v>0</v>
      </c>
      <c r="VK104" s="2" t="n">
        <f aca="false">$CW$4*'well profiles'!RT20</f>
        <v>0</v>
      </c>
      <c r="VL104" s="2" t="n">
        <f aca="false">$CW$4*'well profiles'!RU20</f>
        <v>0</v>
      </c>
      <c r="VM104" s="2" t="n">
        <f aca="false">$CW$4*'well profiles'!RV20</f>
        <v>0</v>
      </c>
      <c r="VN104" s="2" t="n">
        <f aca="false">$CW$4*'well profiles'!RW20</f>
        <v>0</v>
      </c>
      <c r="VO104" s="2" t="n">
        <f aca="false">$CW$4*'well profiles'!RX20</f>
        <v>0</v>
      </c>
      <c r="VP104" s="2" t="n">
        <f aca="false">$CW$4*'well profiles'!RY20</f>
        <v>0</v>
      </c>
      <c r="VQ104" s="2" t="n">
        <f aca="false">$CW$4*'well profiles'!RZ20</f>
        <v>0</v>
      </c>
      <c r="VR104" s="2" t="n">
        <f aca="false">$CW$4*'well profiles'!SA20</f>
        <v>0</v>
      </c>
      <c r="VS104" s="2" t="n">
        <f aca="false">$CW$4*'well profiles'!SB20</f>
        <v>0</v>
      </c>
      <c r="VT104" s="2" t="n">
        <f aca="false">$CW$4*'well profiles'!SC20</f>
        <v>0</v>
      </c>
      <c r="VU104" s="2" t="n">
        <f aca="false">$CW$4*'well profiles'!SD20</f>
        <v>0</v>
      </c>
      <c r="VV104" s="2" t="n">
        <f aca="false">$CW$4*'well profiles'!SE20</f>
        <v>0</v>
      </c>
      <c r="VW104" s="2" t="n">
        <f aca="false">$CW$4*'well profiles'!SF20</f>
        <v>0</v>
      </c>
      <c r="VX104" s="2" t="n">
        <f aca="false">$CW$4*'well profiles'!SG20</f>
        <v>0</v>
      </c>
      <c r="VY104" s="2" t="n">
        <f aca="false">$CW$4*'well profiles'!SH20</f>
        <v>0</v>
      </c>
      <c r="VZ104" s="2" t="n">
        <f aca="false">$CW$4*'well profiles'!SI20</f>
        <v>0</v>
      </c>
      <c r="WA104" s="2" t="n">
        <f aca="false">$CW$4*'well profiles'!SJ20</f>
        <v>0</v>
      </c>
      <c r="WB104" s="2" t="n">
        <f aca="false">$CW$4*'well profiles'!SK20</f>
        <v>0</v>
      </c>
      <c r="WC104" s="2" t="n">
        <f aca="false">$CW$4*'well profiles'!SL20</f>
        <v>0</v>
      </c>
      <c r="WD104" s="2" t="n">
        <f aca="false">$CW$4*'well profiles'!SM20</f>
        <v>0</v>
      </c>
      <c r="WE104" s="2" t="n">
        <f aca="false">$CW$4*'well profiles'!SN20</f>
        <v>0</v>
      </c>
      <c r="WF104" s="2" t="n">
        <f aca="false">$CW$4*'well profiles'!SO20</f>
        <v>0</v>
      </c>
      <c r="WG104" s="2" t="n">
        <f aca="false">$CW$4*'well profiles'!SP20</f>
        <v>0</v>
      </c>
      <c r="WH104" s="2" t="n">
        <f aca="false">$CW$4*'well profiles'!SQ20</f>
        <v>0</v>
      </c>
      <c r="WI104" s="2" t="n">
        <f aca="false">$CW$4*'well profiles'!SR20</f>
        <v>0</v>
      </c>
      <c r="WJ104" s="2" t="n">
        <f aca="false">$CW$4*'well profiles'!SS20</f>
        <v>0</v>
      </c>
      <c r="WK104" s="2" t="n">
        <f aca="false">$CW$4*'well profiles'!ST20</f>
        <v>0</v>
      </c>
      <c r="WL104" s="2" t="n">
        <f aca="false">$CW$4*'well profiles'!SU20</f>
        <v>0</v>
      </c>
      <c r="WM104" s="2" t="n">
        <f aca="false">$CW$4*'well profiles'!SV20</f>
        <v>0</v>
      </c>
      <c r="WN104" s="2" t="n">
        <f aca="false">$CW$4*'well profiles'!SW20</f>
        <v>0</v>
      </c>
      <c r="WO104" s="2" t="n">
        <f aca="false">$CW$4*'well profiles'!SX20</f>
        <v>0</v>
      </c>
      <c r="WP104" s="2" t="n">
        <f aca="false">$CW$4*'well profiles'!SY20</f>
        <v>0</v>
      </c>
      <c r="WQ104" s="2" t="n">
        <f aca="false">$CW$4*'well profiles'!SZ20</f>
        <v>0</v>
      </c>
      <c r="WR104" s="2" t="n">
        <f aca="false">$CW$4*'well profiles'!TA20</f>
        <v>0</v>
      </c>
      <c r="WS104" s="2" t="n">
        <f aca="false">$CW$4*'well profiles'!TB20</f>
        <v>0</v>
      </c>
      <c r="WT104" s="2" t="n">
        <f aca="false">$CW$4*'well profiles'!TC20</f>
        <v>0</v>
      </c>
      <c r="WU104" s="2" t="n">
        <f aca="false">$CW$4*'well profiles'!TD20</f>
        <v>0</v>
      </c>
      <c r="WV104" s="2" t="n">
        <f aca="false">$CW$4*'well profiles'!TE20</f>
        <v>0</v>
      </c>
      <c r="WW104" s="2" t="n">
        <f aca="false">$CW$4*'well profiles'!TF20</f>
        <v>0</v>
      </c>
      <c r="WX104" s="2" t="n">
        <f aca="false">$CW$4*'well profiles'!TG20</f>
        <v>0</v>
      </c>
      <c r="WY104" s="2" t="n">
        <f aca="false">$CW$4*'well profiles'!TH20</f>
        <v>0</v>
      </c>
      <c r="WZ104" s="2" t="n">
        <f aca="false">$CW$4*'well profiles'!TI20</f>
        <v>0</v>
      </c>
      <c r="XA104" s="2" t="n">
        <f aca="false">$CW$4*'well profiles'!TJ20</f>
        <v>0</v>
      </c>
      <c r="XB104" s="2" t="n">
        <f aca="false">$CW$4*'well profiles'!TK20</f>
        <v>0</v>
      </c>
      <c r="XC104" s="2" t="n">
        <f aca="false">$CW$4*'well profiles'!TL20</f>
        <v>0</v>
      </c>
      <c r="XD104" s="2" t="n">
        <f aca="false">$CW$4*'well profiles'!TM20</f>
        <v>0</v>
      </c>
      <c r="XE104" s="2" t="n">
        <f aca="false">$CW$4*'well profiles'!TN20</f>
        <v>0</v>
      </c>
      <c r="XF104" s="2" t="n">
        <f aca="false">$CW$4*'well profiles'!TO20</f>
        <v>0</v>
      </c>
      <c r="XG104" s="2" t="n">
        <f aca="false">$CW$4*'well profiles'!TP20</f>
        <v>0</v>
      </c>
      <c r="XH104" s="2" t="n">
        <f aca="false">$CW$4*'well profiles'!TQ20</f>
        <v>0</v>
      </c>
      <c r="XI104" s="2" t="n">
        <f aca="false">$CW$4*'well profiles'!TR20</f>
        <v>0</v>
      </c>
      <c r="XJ104" s="2" t="n">
        <f aca="false">$CW$4*'well profiles'!TS20</f>
        <v>0</v>
      </c>
      <c r="XK104" s="2" t="n">
        <f aca="false">$CW$4*'well profiles'!TT20</f>
        <v>0</v>
      </c>
      <c r="XL104" s="2" t="n">
        <f aca="false">$CW$4*'well profiles'!TU20</f>
        <v>0</v>
      </c>
      <c r="XM104" s="2" t="n">
        <f aca="false">$CW$4*'well profiles'!TV20</f>
        <v>0</v>
      </c>
      <c r="XN104" s="2" t="n">
        <f aca="false">$CW$4*'well profiles'!TW20</f>
        <v>0</v>
      </c>
      <c r="XO104" s="2" t="n">
        <f aca="false">$CW$4*'well profiles'!TX20</f>
        <v>0</v>
      </c>
      <c r="XP104" s="2" t="n">
        <f aca="false">$CW$4*'well profiles'!TY20</f>
        <v>0</v>
      </c>
      <c r="XQ104" s="2" t="n">
        <f aca="false">$CW$4*'well profiles'!TZ20</f>
        <v>0</v>
      </c>
      <c r="XR104" s="2" t="n">
        <f aca="false">$CW$4*'well profiles'!UA20</f>
        <v>0</v>
      </c>
      <c r="XS104" s="2" t="n">
        <f aca="false">$CW$4*'well profiles'!UB20</f>
        <v>0</v>
      </c>
      <c r="XT104" s="2" t="n">
        <f aca="false">$CW$4*'well profiles'!UC20</f>
        <v>0</v>
      </c>
      <c r="XU104" s="2" t="n">
        <f aca="false">$CW$4*'well profiles'!UD20</f>
        <v>0</v>
      </c>
      <c r="XV104" s="2" t="n">
        <f aca="false">$CW$4*'well profiles'!UE20</f>
        <v>0</v>
      </c>
      <c r="XW104" s="2" t="n">
        <f aca="false">$CW$4*'well profiles'!UF20</f>
        <v>0</v>
      </c>
      <c r="XX104" s="2" t="n">
        <f aca="false">$CW$4*'well profiles'!UG20</f>
        <v>0</v>
      </c>
      <c r="XY104" s="2" t="n">
        <f aca="false">$CW$4*'well profiles'!UH20</f>
        <v>0</v>
      </c>
      <c r="XZ104" s="2" t="n">
        <f aca="false">$CW$4*'well profiles'!UI20</f>
        <v>0</v>
      </c>
      <c r="YA104" s="2" t="n">
        <f aca="false">$CW$4*'well profiles'!UJ20</f>
        <v>0</v>
      </c>
      <c r="YB104" s="2" t="n">
        <f aca="false">$CW$4*'well profiles'!UK20</f>
        <v>0</v>
      </c>
      <c r="YC104" s="2" t="n">
        <f aca="false">$CW$4*'well profiles'!UL20</f>
        <v>0</v>
      </c>
      <c r="YD104" s="2" t="n">
        <f aca="false">$CW$4*'well profiles'!UM20</f>
        <v>0</v>
      </c>
      <c r="YE104" s="2" t="n">
        <f aca="false">$CW$4*'well profiles'!UN20</f>
        <v>0</v>
      </c>
      <c r="YF104" s="2" t="n">
        <f aca="false">$CW$4*'well profiles'!UO20</f>
        <v>0</v>
      </c>
      <c r="YG104" s="2" t="n">
        <f aca="false">$CW$4*'well profiles'!UP20</f>
        <v>0</v>
      </c>
      <c r="YH104" s="2" t="n">
        <f aca="false">$CW$4*'well profiles'!UQ20</f>
        <v>0</v>
      </c>
      <c r="YI104" s="2" t="n">
        <f aca="false">$CW$4*'well profiles'!UR20</f>
        <v>0</v>
      </c>
      <c r="YJ104" s="2" t="n">
        <f aca="false">$CW$4*'well profiles'!US20</f>
        <v>0</v>
      </c>
      <c r="YK104" s="2" t="n">
        <f aca="false">$CW$4*'well profiles'!UT20</f>
        <v>0</v>
      </c>
      <c r="YL104" s="2" t="n">
        <f aca="false">$CW$4*'well profiles'!UU20</f>
        <v>0</v>
      </c>
      <c r="YM104" s="2" t="n">
        <f aca="false">$CW$4*'well profiles'!UV20</f>
        <v>0</v>
      </c>
      <c r="YN104" s="2" t="n">
        <f aca="false">$CW$4*'well profiles'!UW20</f>
        <v>0</v>
      </c>
      <c r="YO104" s="2" t="n">
        <f aca="false">$CW$4*'well profiles'!UX20</f>
        <v>0</v>
      </c>
      <c r="YP104" s="2" t="n">
        <f aca="false">$CW$4*'well profiles'!UY20</f>
        <v>0</v>
      </c>
      <c r="YQ104" s="2" t="n">
        <f aca="false">$CW$4*'well profiles'!UZ20</f>
        <v>0</v>
      </c>
      <c r="YR104" s="2" t="n">
        <f aca="false">$CW$4*'well profiles'!VA20</f>
        <v>0</v>
      </c>
      <c r="YS104" s="2" t="n">
        <f aca="false">$CW$4*'well profiles'!VB20</f>
        <v>0</v>
      </c>
      <c r="YT104" s="2" t="n">
        <f aca="false">$CW$4*'well profiles'!VC20</f>
        <v>0</v>
      </c>
      <c r="YU104" s="2" t="n">
        <f aca="false">$CW$4*'well profiles'!VD20</f>
        <v>0</v>
      </c>
      <c r="YV104" s="2" t="n">
        <f aca="false">$CW$4*'well profiles'!VE20</f>
        <v>0</v>
      </c>
      <c r="YW104" s="2" t="n">
        <f aca="false">$CW$4*'well profiles'!VF20</f>
        <v>0</v>
      </c>
      <c r="YX104" s="2" t="n">
        <f aca="false">$CW$4*'well profiles'!VG20</f>
        <v>0</v>
      </c>
      <c r="YY104" s="2" t="n">
        <f aca="false">$CW$4*'well profiles'!VH20</f>
        <v>0</v>
      </c>
      <c r="YZ104" s="2" t="n">
        <f aca="false">$CW$4*'well profiles'!VI20</f>
        <v>0</v>
      </c>
      <c r="ZA104" s="2" t="n">
        <f aca="false">$CW$4*'well profiles'!VJ20</f>
        <v>0</v>
      </c>
      <c r="ZB104" s="2" t="n">
        <f aca="false">$CW$4*'well profiles'!VK20</f>
        <v>0</v>
      </c>
      <c r="ZC104" s="2" t="n">
        <f aca="false">$CW$4*'well profiles'!VL20</f>
        <v>0</v>
      </c>
      <c r="ZD104" s="2" t="n">
        <f aca="false">$CW$4*'well profiles'!VM20</f>
        <v>0</v>
      </c>
      <c r="ZE104" s="2" t="n">
        <f aca="false">$CW$4*'well profiles'!VN20</f>
        <v>0</v>
      </c>
      <c r="ZF104" s="2" t="n">
        <f aca="false">$CW$4*'well profiles'!VO20</f>
        <v>0</v>
      </c>
      <c r="ZG104" s="2" t="n">
        <f aca="false">$CW$4*'well profiles'!VP20</f>
        <v>0</v>
      </c>
      <c r="ZH104" s="2" t="n">
        <f aca="false">$CW$4*'well profiles'!VQ20</f>
        <v>0</v>
      </c>
      <c r="ZI104" s="2" t="n">
        <f aca="false">$CW$4*'well profiles'!VR20</f>
        <v>0</v>
      </c>
      <c r="ZJ104" s="2" t="n">
        <f aca="false">$CW$4*'well profiles'!VS20</f>
        <v>0</v>
      </c>
      <c r="ZK104" s="2" t="n">
        <f aca="false">$CW$4*'well profiles'!VT20</f>
        <v>0</v>
      </c>
      <c r="ZL104" s="2" t="n">
        <f aca="false">$CW$4*'well profiles'!VU20</f>
        <v>0</v>
      </c>
      <c r="ZM104" s="2" t="n">
        <f aca="false">$CW$4*'well profiles'!VV20</f>
        <v>0</v>
      </c>
      <c r="ZN104" s="2" t="n">
        <f aca="false">$CW$4*'well profiles'!VW20</f>
        <v>0</v>
      </c>
      <c r="ZO104" s="2" t="n">
        <f aca="false">$CW$4*'well profiles'!VX20</f>
        <v>0</v>
      </c>
      <c r="ZP104" s="2" t="n">
        <f aca="false">$CW$4*'well profiles'!VY20</f>
        <v>0</v>
      </c>
      <c r="ZQ104" s="2" t="n">
        <f aca="false">$CW$4*'well profiles'!VZ20</f>
        <v>0</v>
      </c>
      <c r="ZR104" s="2" t="n">
        <f aca="false">$CW$4*'well profiles'!WA20</f>
        <v>0</v>
      </c>
      <c r="ZS104" s="2" t="n">
        <f aca="false">$CW$4*'well profiles'!WB20</f>
        <v>0</v>
      </c>
      <c r="ZT104" s="2" t="n">
        <f aca="false">$CW$4*'well profiles'!WC20</f>
        <v>0</v>
      </c>
      <c r="ZU104" s="2" t="n">
        <f aca="false">$CW$4*'well profiles'!WD20</f>
        <v>0</v>
      </c>
      <c r="ZV104" s="2" t="n">
        <f aca="false">$CW$4*'well profiles'!WE20</f>
        <v>0</v>
      </c>
      <c r="ZW104" s="2" t="n">
        <f aca="false">$CW$4*'well profiles'!WF20</f>
        <v>0</v>
      </c>
      <c r="ZX104" s="2" t="n">
        <f aca="false">$CW$4*'well profiles'!WG20</f>
        <v>0</v>
      </c>
      <c r="ZY104" s="2" t="n">
        <f aca="false">$CW$4*'well profiles'!WH20</f>
        <v>0</v>
      </c>
      <c r="ZZ104" s="2" t="n">
        <f aca="false">$CW$4*'well profiles'!WI20</f>
        <v>0</v>
      </c>
      <c r="AAA104" s="2" t="n">
        <f aca="false">$CW$4*'well profiles'!WJ20</f>
        <v>0</v>
      </c>
      <c r="AAB104" s="2" t="n">
        <f aca="false">$CW$4*'well profiles'!WK20</f>
        <v>0</v>
      </c>
      <c r="AAC104" s="2" t="n">
        <f aca="false">$CW$4*'well profiles'!WL20</f>
        <v>0</v>
      </c>
      <c r="AAD104" s="2" t="n">
        <f aca="false">$CW$4*'well profiles'!WM20</f>
        <v>0</v>
      </c>
      <c r="AAE104" s="2" t="n">
        <f aca="false">$CW$4*'well profiles'!WN20</f>
        <v>0</v>
      </c>
      <c r="AAF104" s="2" t="n">
        <f aca="false">$CW$4*'well profiles'!WO20</f>
        <v>0</v>
      </c>
      <c r="AAG104" s="2" t="n">
        <f aca="false">$CW$4*'well profiles'!WP20</f>
        <v>0</v>
      </c>
      <c r="AAH104" s="2" t="n">
        <f aca="false">$CW$4*'well profiles'!WQ20</f>
        <v>0</v>
      </c>
      <c r="AAI104" s="2" t="n">
        <f aca="false">$CW$4*'well profiles'!WR20</f>
        <v>0</v>
      </c>
      <c r="AAJ104" s="2" t="n">
        <f aca="false">$CW$4*'well profiles'!WS20</f>
        <v>0</v>
      </c>
      <c r="AAK104" s="2" t="n">
        <f aca="false">$CW$4*'well profiles'!WT20</f>
        <v>0</v>
      </c>
      <c r="AAL104" s="2" t="n">
        <f aca="false">$CW$4*'well profiles'!WU20</f>
        <v>0</v>
      </c>
      <c r="AAM104" s="2" t="n">
        <f aca="false">$CW$4*'well profiles'!WV20</f>
        <v>0</v>
      </c>
      <c r="AAN104" s="2" t="n">
        <f aca="false">$CW$4*'well profiles'!WW20</f>
        <v>0</v>
      </c>
      <c r="AAO104" s="2" t="n">
        <f aca="false">$CW$4*'well profiles'!WX20</f>
        <v>0</v>
      </c>
      <c r="AAP104" s="2" t="n">
        <f aca="false">$CW$4*'well profiles'!WY20</f>
        <v>0</v>
      </c>
      <c r="AAQ104" s="2" t="n">
        <f aca="false">$CW$4*'well profiles'!WZ20</f>
        <v>0</v>
      </c>
      <c r="AAR104" s="2" t="n">
        <f aca="false">$CW$4*'well profiles'!XA20</f>
        <v>0</v>
      </c>
      <c r="AAS104" s="2" t="n">
        <f aca="false">$CW$4*'well profiles'!XB20</f>
        <v>0</v>
      </c>
      <c r="AAT104" s="2" t="n">
        <f aca="false">$CW$4*'well profiles'!XC20</f>
        <v>0</v>
      </c>
      <c r="AAU104" s="2" t="n">
        <f aca="false">$CW$4*'well profiles'!XD20</f>
        <v>0</v>
      </c>
      <c r="AAV104" s="2" t="n">
        <f aca="false">$CW$4*'well profiles'!XE20</f>
        <v>0</v>
      </c>
      <c r="AAW104" s="2" t="n">
        <f aca="false">$CW$4*'well profiles'!XF20</f>
        <v>0</v>
      </c>
      <c r="AAX104" s="2" t="n">
        <f aca="false">$CW$4*'well profiles'!XG20</f>
        <v>0</v>
      </c>
      <c r="AAY104" s="2" t="n">
        <f aca="false">$CW$4*'well profiles'!XH20</f>
        <v>0</v>
      </c>
      <c r="AAZ104" s="2" t="n">
        <f aca="false">$CW$4*'well profiles'!XI20</f>
        <v>0</v>
      </c>
      <c r="ABA104" s="2" t="n">
        <f aca="false">$CW$4*'well profiles'!XJ20</f>
        <v>0</v>
      </c>
      <c r="ABB104" s="2" t="n">
        <f aca="false">$CW$4*'well profiles'!XK20</f>
        <v>0</v>
      </c>
      <c r="ABC104" s="2" t="n">
        <f aca="false">$CW$4*'well profiles'!XL20</f>
        <v>0</v>
      </c>
      <c r="ABD104" s="2" t="n">
        <f aca="false">$CW$4*'well profiles'!XM20</f>
        <v>0</v>
      </c>
      <c r="ABE104" s="2" t="n">
        <f aca="false">$CW$4*'well profiles'!XN20</f>
        <v>0</v>
      </c>
      <c r="ABF104" s="2" t="n">
        <f aca="false">$CW$4*'well profiles'!XO20</f>
        <v>0</v>
      </c>
      <c r="ABG104" s="2" t="n">
        <f aca="false">$CW$4*'well profiles'!XP20</f>
        <v>0</v>
      </c>
      <c r="ABH104" s="2" t="n">
        <f aca="false">$CW$4*'well profiles'!XQ20</f>
        <v>0</v>
      </c>
      <c r="ABI104" s="2" t="n">
        <f aca="false">$CW$4*'well profiles'!XR20</f>
        <v>0</v>
      </c>
      <c r="ABJ104" s="2" t="n">
        <f aca="false">$CW$4*'well profiles'!XS20</f>
        <v>0</v>
      </c>
      <c r="ABK104" s="2" t="n">
        <f aca="false">$CW$4*'well profiles'!XT20</f>
        <v>0</v>
      </c>
      <c r="ABL104" s="2" t="n">
        <f aca="false">$CW$4*'well profiles'!XU20</f>
        <v>0</v>
      </c>
      <c r="ABM104" s="2" t="n">
        <f aca="false">$CW$4*'well profiles'!XV20</f>
        <v>0</v>
      </c>
      <c r="ABN104" s="2" t="n">
        <f aca="false">$CW$4*'well profiles'!XW20</f>
        <v>0</v>
      </c>
      <c r="ABO104" s="2" t="n">
        <f aca="false">$CW$4*'well profiles'!XX20</f>
        <v>0</v>
      </c>
      <c r="ABP104" s="2" t="n">
        <f aca="false">$CW$4*'well profiles'!XY20</f>
        <v>0</v>
      </c>
      <c r="ABQ104" s="2" t="n">
        <f aca="false">$CW$4*'well profiles'!XZ20</f>
        <v>0</v>
      </c>
      <c r="ABR104" s="2" t="n">
        <f aca="false">$CW$4*'well profiles'!YA20</f>
        <v>0</v>
      </c>
      <c r="ABS104" s="2" t="n">
        <f aca="false">$CW$4*'well profiles'!YB20</f>
        <v>0</v>
      </c>
      <c r="ABT104" s="2" t="n">
        <f aca="false">$CW$4*'well profiles'!YC20</f>
        <v>0</v>
      </c>
      <c r="ABU104" s="2" t="n">
        <f aca="false">$CW$4*'well profiles'!YD20</f>
        <v>0</v>
      </c>
      <c r="ABV104" s="2" t="n">
        <f aca="false">$CW$4*'well profiles'!YE20</f>
        <v>0</v>
      </c>
      <c r="ABW104" s="2" t="n">
        <f aca="false">$CW$4*'well profiles'!YF20</f>
        <v>0</v>
      </c>
      <c r="ABX104" s="2" t="n">
        <f aca="false">$CW$4*'well profiles'!YG20</f>
        <v>0</v>
      </c>
      <c r="ABY104" s="2" t="n">
        <f aca="false">$CW$4*'well profiles'!YH20</f>
        <v>0</v>
      </c>
      <c r="ABZ104" s="2" t="n">
        <f aca="false">$CW$4*'well profiles'!YI20</f>
        <v>0</v>
      </c>
      <c r="ACA104" s="2" t="n">
        <f aca="false">$CW$4*'well profiles'!YJ20</f>
        <v>0</v>
      </c>
      <c r="ACB104" s="2" t="n">
        <f aca="false">$CW$4*'well profiles'!YK20</f>
        <v>0</v>
      </c>
      <c r="ACC104" s="2" t="n">
        <f aca="false">$CW$4*'well profiles'!YL20</f>
        <v>0</v>
      </c>
      <c r="ACD104" s="2" t="n">
        <f aca="false">$CW$4*'well profiles'!YM20</f>
        <v>0</v>
      </c>
      <c r="ACE104" s="2" t="n">
        <f aca="false">$CW$4*'well profiles'!YN20</f>
        <v>0</v>
      </c>
      <c r="ACF104" s="2" t="n">
        <f aca="false">$CW$4*'well profiles'!YO20</f>
        <v>0</v>
      </c>
      <c r="ACG104" s="2" t="n">
        <f aca="false">$CW$4*'well profiles'!YP20</f>
        <v>0</v>
      </c>
      <c r="ACH104" s="2" t="n">
        <f aca="false">$CW$4*'well profiles'!YQ20</f>
        <v>0</v>
      </c>
      <c r="ACI104" s="2" t="n">
        <f aca="false">$CW$4*'well profiles'!YR20</f>
        <v>0</v>
      </c>
      <c r="ACJ104" s="2" t="n">
        <f aca="false">$CW$4*'well profiles'!YS20</f>
        <v>0</v>
      </c>
      <c r="ACK104" s="2" t="n">
        <f aca="false">$CW$4*'well profiles'!YT20</f>
        <v>0</v>
      </c>
      <c r="ACL104" s="2" t="n">
        <f aca="false">$CW$4*'well profiles'!YU20</f>
        <v>0</v>
      </c>
      <c r="ACM104" s="2" t="n">
        <f aca="false">$CW$4*'well profiles'!YV20</f>
        <v>0</v>
      </c>
      <c r="ACN104" s="2" t="n">
        <f aca="false">$CW$4*'well profiles'!YW20</f>
        <v>0</v>
      </c>
      <c r="ACO104" s="2" t="n">
        <f aca="false">$CW$4*'well profiles'!YX20</f>
        <v>0</v>
      </c>
      <c r="ACP104" s="2" t="n">
        <f aca="false">$CW$4*'well profiles'!YY20</f>
        <v>0</v>
      </c>
      <c r="ACQ104" s="2" t="n">
        <f aca="false">$CW$4*'well profiles'!YZ20</f>
        <v>0</v>
      </c>
      <c r="ACR104" s="2" t="n">
        <f aca="false">$CW$4*'well profiles'!ZA20</f>
        <v>0</v>
      </c>
      <c r="ACS104" s="2" t="n">
        <f aca="false">$CW$4*'well profiles'!ZB20</f>
        <v>0</v>
      </c>
      <c r="ACT104" s="2" t="n">
        <f aca="false">$CW$4*'well profiles'!ZC20</f>
        <v>0</v>
      </c>
      <c r="ACU104" s="2" t="n">
        <f aca="false">$CW$4*'well profiles'!ZD20</f>
        <v>0</v>
      </c>
      <c r="ACV104" s="2" t="n">
        <f aca="false">$CW$4*'well profiles'!ZE20</f>
        <v>0</v>
      </c>
      <c r="ACW104" s="2" t="n">
        <f aca="false">$CW$4*'well profiles'!ZF20</f>
        <v>0</v>
      </c>
      <c r="ACX104" s="2" t="n">
        <f aca="false">$CW$4*'well profiles'!ZG20</f>
        <v>0</v>
      </c>
      <c r="ACY104" s="2" t="n">
        <f aca="false">$CW$4*'well profiles'!ZH20</f>
        <v>0</v>
      </c>
      <c r="ACZ104" s="2" t="n">
        <f aca="false">$CW$4*'well profiles'!ZI20</f>
        <v>0</v>
      </c>
      <c r="ADA104" s="2" t="n">
        <f aca="false">$CW$4*'well profiles'!ZJ20</f>
        <v>0</v>
      </c>
      <c r="ADB104" s="2" t="n">
        <f aca="false">$CW$4*'well profiles'!ZK20</f>
        <v>0</v>
      </c>
      <c r="ADC104" s="2" t="n">
        <f aca="false">$CW$4*'well profiles'!ZL20</f>
        <v>0</v>
      </c>
      <c r="ADD104" s="2" t="n">
        <f aca="false">$CW$4*'well profiles'!ZM20</f>
        <v>0</v>
      </c>
      <c r="ADE104" s="2" t="n">
        <f aca="false">$CW$4*'well profiles'!ZN20</f>
        <v>0</v>
      </c>
      <c r="ADF104" s="2" t="n">
        <f aca="false">$CW$4*'well profiles'!ZO20</f>
        <v>0</v>
      </c>
      <c r="ADG104" s="2" t="n">
        <f aca="false">$CW$4*'well profiles'!ZP20</f>
        <v>0</v>
      </c>
      <c r="ADH104" s="2" t="n">
        <f aca="false">$CW$4*'well profiles'!ZQ20</f>
        <v>0</v>
      </c>
      <c r="ADI104" s="2" t="n">
        <f aca="false">$CW$4*'well profiles'!ZR20</f>
        <v>0</v>
      </c>
      <c r="ADJ104" s="2" t="n">
        <f aca="false">$CW$4*'well profiles'!ZS20</f>
        <v>0</v>
      </c>
      <c r="ADK104" s="2" t="n">
        <f aca="false">$CW$4*'well profiles'!ZT20</f>
        <v>0</v>
      </c>
      <c r="ADL104" s="2" t="n">
        <f aca="false">$CW$4*'well profiles'!ZU20</f>
        <v>0</v>
      </c>
      <c r="ADM104" s="2" t="n">
        <f aca="false">$CW$4*'well profiles'!ZV20</f>
        <v>0</v>
      </c>
      <c r="ADN104" s="2" t="n">
        <f aca="false">$CW$4*'well profiles'!ZW20</f>
        <v>0</v>
      </c>
      <c r="ADO104" s="2" t="n">
        <f aca="false">$CW$4*'well profiles'!ZX20</f>
        <v>0</v>
      </c>
      <c r="ADP104" s="2" t="n">
        <f aca="false">$CW$4*'well profiles'!ZY20</f>
        <v>0</v>
      </c>
      <c r="ADQ104" s="2" t="n">
        <f aca="false">$CW$4*'well profiles'!ZZ20</f>
        <v>0</v>
      </c>
      <c r="ADR104" s="2" t="n">
        <f aca="false">$CW$4*'well profiles'!AAA20</f>
        <v>0</v>
      </c>
      <c r="ADS104" s="2" t="n">
        <f aca="false">$CW$4*'well profiles'!AAB20</f>
        <v>0</v>
      </c>
      <c r="ADT104" s="2" t="n">
        <f aca="false">$CW$4*'well profiles'!AAC20</f>
        <v>0</v>
      </c>
      <c r="ADU104" s="2" t="n">
        <f aca="false">$CW$4*'well profiles'!AAD20</f>
        <v>0</v>
      </c>
      <c r="ADV104" s="2" t="n">
        <f aca="false">$CW$4*'well profiles'!AAE20</f>
        <v>0</v>
      </c>
      <c r="ADW104" s="2" t="n">
        <f aca="false">$CW$4*'well profiles'!AAF20</f>
        <v>0</v>
      </c>
      <c r="ADX104" s="2" t="n">
        <f aca="false">$CW$4*'well profiles'!AAG20</f>
        <v>0</v>
      </c>
      <c r="ADY104" s="2" t="n">
        <f aca="false">$CW$4*'well profiles'!AAH20</f>
        <v>0</v>
      </c>
      <c r="ADZ104" s="2" t="n">
        <f aca="false">$CW$4*'well profiles'!AAI20</f>
        <v>0</v>
      </c>
      <c r="AEA104" s="2" t="n">
        <f aca="false">$CW$4*'well profiles'!AAJ20</f>
        <v>0</v>
      </c>
      <c r="AEB104" s="2" t="n">
        <f aca="false">$CW$4*'well profiles'!AAK20</f>
        <v>0</v>
      </c>
      <c r="AEC104" s="2" t="n">
        <f aca="false">$CW$4*'well profiles'!AAL20</f>
        <v>0</v>
      </c>
      <c r="AED104" s="2" t="n">
        <f aca="false">$CW$4*'well profiles'!AAM20</f>
        <v>0</v>
      </c>
      <c r="AEE104" s="2" t="n">
        <f aca="false">$CW$4*'well profiles'!AAN20</f>
        <v>0</v>
      </c>
      <c r="AEF104" s="2" t="n">
        <f aca="false">$CW$4*'well profiles'!AAO20</f>
        <v>0</v>
      </c>
      <c r="AEG104" s="2" t="n">
        <f aca="false">$CW$4*'well profiles'!AAP20</f>
        <v>0</v>
      </c>
      <c r="AEH104" s="2" t="n">
        <f aca="false">$CW$4*'well profiles'!AAQ20</f>
        <v>0</v>
      </c>
      <c r="AEI104" s="2" t="n">
        <f aca="false">$CW$4*'well profiles'!AAR20</f>
        <v>0</v>
      </c>
      <c r="AEJ104" s="2" t="n">
        <f aca="false">$CW$4*'well profiles'!AAS20</f>
        <v>0</v>
      </c>
      <c r="AEK104" s="2" t="n">
        <f aca="false">$CW$4*'well profiles'!AAT20</f>
        <v>0</v>
      </c>
      <c r="AEL104" s="2" t="n">
        <f aca="false">$CW$4*'well profiles'!AAU20</f>
        <v>0</v>
      </c>
      <c r="AEM104" s="2" t="n">
        <f aca="false">$CW$4*'well profiles'!AAV20</f>
        <v>0</v>
      </c>
      <c r="AEN104" s="2" t="n">
        <f aca="false">$CW$4*'well profiles'!AAW20</f>
        <v>0</v>
      </c>
      <c r="AEO104" s="2" t="n">
        <f aca="false">$CW$4*'well profiles'!AAX20</f>
        <v>0</v>
      </c>
      <c r="AEP104" s="2" t="n">
        <f aca="false">$CW$4*'well profiles'!AAY20</f>
        <v>0</v>
      </c>
      <c r="AEQ104" s="2" t="n">
        <f aca="false">$CW$4*'well profiles'!AAZ20</f>
        <v>0</v>
      </c>
      <c r="AER104" s="2" t="n">
        <f aca="false">$CW$4*'well profiles'!ABA20</f>
        <v>0</v>
      </c>
      <c r="AES104" s="2" t="n">
        <f aca="false">$CW$4*'well profiles'!ABB20</f>
        <v>0</v>
      </c>
      <c r="AET104" s="2" t="n">
        <f aca="false">$CW$4*'well profiles'!ABC20</f>
        <v>0</v>
      </c>
      <c r="AEU104" s="2" t="n">
        <f aca="false">$CW$4*'well profiles'!ABD20</f>
        <v>0</v>
      </c>
      <c r="AEV104" s="2" t="n">
        <f aca="false">$CW$4*'well profiles'!ABE20</f>
        <v>0</v>
      </c>
      <c r="AEW104" s="2" t="n">
        <f aca="false">$CW$4*'well profiles'!ABF20</f>
        <v>0</v>
      </c>
      <c r="AEX104" s="2" t="n">
        <f aca="false">$CW$4*'well profiles'!ABG20</f>
        <v>0</v>
      </c>
      <c r="AEY104" s="2" t="n">
        <f aca="false">$CW$4*'well profiles'!ABH20</f>
        <v>0</v>
      </c>
      <c r="AEZ104" s="2" t="n">
        <f aca="false">$CW$4*'well profiles'!ABI20</f>
        <v>0</v>
      </c>
      <c r="AFA104" s="2" t="n">
        <f aca="false">$CW$4*'well profiles'!ABJ20</f>
        <v>0</v>
      </c>
      <c r="AFB104" s="2" t="n">
        <f aca="false">$CW$4*'well profiles'!ABK20</f>
        <v>0</v>
      </c>
      <c r="AFC104" s="2" t="n">
        <f aca="false">$CW$4*'well profiles'!ABL20</f>
        <v>0</v>
      </c>
      <c r="AFD104" s="2" t="n">
        <f aca="false">$CW$4*'well profiles'!ABM20</f>
        <v>0</v>
      </c>
      <c r="AFE104" s="2" t="n">
        <f aca="false">$CW$4*'well profiles'!ABN20</f>
        <v>0</v>
      </c>
      <c r="AFF104" s="2" t="n">
        <f aca="false">$CW$4*'well profiles'!ABO20</f>
        <v>0</v>
      </c>
      <c r="AFG104" s="2" t="n">
        <f aca="false">$CW$4*'well profiles'!ABP20</f>
        <v>0</v>
      </c>
      <c r="AFH104" s="2" t="n">
        <f aca="false">$CW$4*'well profiles'!ABQ20</f>
        <v>0</v>
      </c>
      <c r="AFI104" s="2" t="n">
        <f aca="false">$CW$4*'well profiles'!ABR20</f>
        <v>0</v>
      </c>
      <c r="AFJ104" s="2" t="n">
        <f aca="false">$CW$4*'well profiles'!ABS20</f>
        <v>0</v>
      </c>
      <c r="AFK104" s="2" t="n">
        <f aca="false">$CW$4*'well profiles'!ABT20</f>
        <v>0</v>
      </c>
      <c r="AFL104" s="2" t="n">
        <f aca="false">$CW$4*'well profiles'!ABU20</f>
        <v>0</v>
      </c>
      <c r="AFM104" s="2" t="n">
        <f aca="false">$CW$4*'well profiles'!ABV20</f>
        <v>0</v>
      </c>
      <c r="AFN104" s="2" t="n">
        <f aca="false">$CW$4*'well profiles'!ABW20</f>
        <v>0</v>
      </c>
      <c r="AFO104" s="2" t="n">
        <f aca="false">$CW$4*'well profiles'!ABX20</f>
        <v>0</v>
      </c>
      <c r="AFP104" s="2" t="n">
        <f aca="false">$CW$4*'well profiles'!ABY20</f>
        <v>0</v>
      </c>
      <c r="AFQ104" s="2" t="n">
        <f aca="false">$CW$4*'well profiles'!ABZ20</f>
        <v>0</v>
      </c>
      <c r="AFR104" s="2" t="n">
        <f aca="false">$CW$4*'well profiles'!ACA20</f>
        <v>0</v>
      </c>
      <c r="AFS104" s="2" t="n">
        <f aca="false">$CW$4*'well profiles'!ACB20</f>
        <v>0</v>
      </c>
      <c r="AFT104" s="2" t="n">
        <f aca="false">$CW$4*'well profiles'!ACC20</f>
        <v>0</v>
      </c>
      <c r="AFU104" s="2" t="n">
        <f aca="false">$CW$4*'well profiles'!ACD20</f>
        <v>0</v>
      </c>
      <c r="AFV104" s="2" t="n">
        <f aca="false">$CW$4*'well profiles'!ACE20</f>
        <v>0</v>
      </c>
      <c r="AFW104" s="2" t="n">
        <f aca="false">$CW$4*'well profiles'!ACF20</f>
        <v>0</v>
      </c>
      <c r="AFX104" s="2" t="n">
        <f aca="false">$CW$4*'well profiles'!ACG20</f>
        <v>0</v>
      </c>
      <c r="AFY104" s="2" t="n">
        <f aca="false">$CW$4*'well profiles'!ACH20</f>
        <v>0</v>
      </c>
      <c r="AFZ104" s="2" t="n">
        <f aca="false">$CW$4*'well profiles'!ACI20</f>
        <v>0</v>
      </c>
      <c r="AGA104" s="2" t="n">
        <f aca="false">$CW$4*'well profiles'!ACJ20</f>
        <v>0</v>
      </c>
      <c r="AGB104" s="2" t="n">
        <f aca="false">$CW$4*'well profiles'!ACK20</f>
        <v>0</v>
      </c>
      <c r="AGC104" s="2" t="n">
        <f aca="false">$CW$4*'well profiles'!ACL20</f>
        <v>0</v>
      </c>
      <c r="AGD104" s="2" t="n">
        <f aca="false">$CW$4*'well profiles'!ACM20</f>
        <v>0</v>
      </c>
      <c r="AGE104" s="2" t="n">
        <f aca="false">$CW$4*'well profiles'!ACN20</f>
        <v>0</v>
      </c>
      <c r="AGF104" s="2" t="n">
        <f aca="false">$CW$4*'well profiles'!ACO20</f>
        <v>0</v>
      </c>
      <c r="AGG104" s="2" t="n">
        <f aca="false">$CW$4*'well profiles'!ACP20</f>
        <v>0</v>
      </c>
      <c r="AGH104" s="2" t="n">
        <f aca="false">$CW$4*'well profiles'!ACQ20</f>
        <v>0</v>
      </c>
      <c r="AGI104" s="2" t="n">
        <f aca="false">$CW$4*'well profiles'!ACR20</f>
        <v>0</v>
      </c>
      <c r="AGJ104" s="2" t="n">
        <f aca="false">$CW$4*'well profiles'!ACS20</f>
        <v>0</v>
      </c>
      <c r="AGK104" s="2" t="n">
        <f aca="false">$CW$4*'well profiles'!ACT20</f>
        <v>0</v>
      </c>
      <c r="AGL104" s="2" t="n">
        <f aca="false">$CW$4*'well profiles'!ACU20</f>
        <v>0</v>
      </c>
      <c r="AGM104" s="2" t="n">
        <f aca="false">$CW$4*'well profiles'!ACV20</f>
        <v>0</v>
      </c>
      <c r="AGN104" s="2" t="n">
        <f aca="false">$CW$4*'well profiles'!ACW20</f>
        <v>0</v>
      </c>
      <c r="AGO104" s="2" t="n">
        <f aca="false">$CW$4*'well profiles'!ACX20</f>
        <v>0</v>
      </c>
      <c r="AGP104" s="2" t="n">
        <f aca="false">$CW$4*'well profiles'!ACY20</f>
        <v>0</v>
      </c>
      <c r="AGQ104" s="2" t="n">
        <f aca="false">$CW$4*'well profiles'!ACZ20</f>
        <v>0</v>
      </c>
      <c r="AGR104" s="2" t="n">
        <f aca="false">$CW$4*'well profiles'!ADA20</f>
        <v>0</v>
      </c>
      <c r="AGS104" s="2" t="n">
        <f aca="false">$CW$4*'well profiles'!ADB20</f>
        <v>0</v>
      </c>
      <c r="AGT104" s="2" t="n">
        <f aca="false">$CW$4*'well profiles'!ADC20</f>
        <v>0</v>
      </c>
      <c r="AGU104" s="2" t="n">
        <f aca="false">$CW$4*'well profiles'!ADD20</f>
        <v>0</v>
      </c>
      <c r="AGV104" s="2" t="n">
        <f aca="false">$CW$4*'well profiles'!ADE20</f>
        <v>0</v>
      </c>
      <c r="AGW104" s="2" t="n">
        <f aca="false">$CW$4*'well profiles'!ADF20</f>
        <v>0</v>
      </c>
      <c r="AGX104" s="2" t="n">
        <f aca="false">$CW$4*'well profiles'!ADG20</f>
        <v>0</v>
      </c>
      <c r="AGY104" s="2" t="n">
        <f aca="false">$CW$4*'well profiles'!ADH20</f>
        <v>0</v>
      </c>
      <c r="AGZ104" s="2" t="n">
        <f aca="false">$CW$4*'well profiles'!ADI20</f>
        <v>0</v>
      </c>
      <c r="AHA104" s="2" t="n">
        <f aca="false">$CW$4*'well profiles'!ADJ20</f>
        <v>0</v>
      </c>
      <c r="AHB104" s="2" t="n">
        <f aca="false">$CW$4*'well profiles'!ADK20</f>
        <v>0</v>
      </c>
      <c r="AHC104" s="2" t="n">
        <f aca="false">$CW$4*'well profiles'!ADL20</f>
        <v>0</v>
      </c>
      <c r="AHD104" s="2" t="n">
        <f aca="false">$CW$4*'well profiles'!ADM20</f>
        <v>0</v>
      </c>
      <c r="AHE104" s="2" t="n">
        <f aca="false">$CW$4*'well profiles'!ADN20</f>
        <v>0</v>
      </c>
      <c r="AHF104" s="2" t="n">
        <f aca="false">$CW$4*'well profiles'!ADO20</f>
        <v>0</v>
      </c>
      <c r="AHG104" s="2" t="n">
        <f aca="false">$CW$4*'well profiles'!ADP20</f>
        <v>0</v>
      </c>
      <c r="AHH104" s="2" t="n">
        <f aca="false">$CW$4*'well profiles'!ADQ20</f>
        <v>0</v>
      </c>
      <c r="AHI104" s="2" t="n">
        <f aca="false">$CW$4*'well profiles'!ADR20</f>
        <v>0</v>
      </c>
      <c r="AHJ104" s="2" t="n">
        <f aca="false">$CW$4*'well profiles'!ADS20</f>
        <v>0</v>
      </c>
      <c r="AHK104" s="2" t="n">
        <f aca="false">$CW$4*'well profiles'!ADT20</f>
        <v>0</v>
      </c>
      <c r="AHL104" s="2" t="n">
        <f aca="false">$CW$4*'well profiles'!ADU20</f>
        <v>0</v>
      </c>
      <c r="AHM104" s="2"/>
      <c r="AHN104" s="2"/>
      <c r="AHO104" s="2"/>
      <c r="AHP104" s="2"/>
      <c r="AHQ104" s="2"/>
      <c r="AHR104" s="2"/>
      <c r="AHS104" s="2"/>
      <c r="AHT104" s="2"/>
      <c r="AHU104" s="2"/>
      <c r="AHV104" s="2"/>
      <c r="AHW104" s="2"/>
      <c r="AHX104" s="2"/>
      <c r="AHY104" s="2"/>
      <c r="AHZ104" s="2"/>
      <c r="AIA104" s="2"/>
      <c r="AIB104" s="2"/>
      <c r="AIC104" s="2"/>
      <c r="AID104" s="2"/>
      <c r="AIE104" s="2"/>
      <c r="AIF104" s="2"/>
      <c r="AIG104" s="2"/>
      <c r="AIH104" s="2"/>
      <c r="AII104" s="2"/>
      <c r="AIJ104" s="2"/>
      <c r="AIK104" s="2"/>
      <c r="AIL104" s="2"/>
      <c r="AIM104" s="2"/>
      <c r="AIN104" s="2"/>
      <c r="AIO104" s="2"/>
      <c r="AIP104" s="2"/>
      <c r="AIQ104" s="2"/>
      <c r="AIR104" s="2"/>
      <c r="AIS104" s="2"/>
      <c r="AIT104" s="2"/>
      <c r="AIU104" s="2"/>
      <c r="AIV104" s="2"/>
      <c r="AIW104" s="2"/>
      <c r="AIX104" s="2"/>
      <c r="AIY104" s="2"/>
      <c r="AIZ104" s="2"/>
      <c r="AJA104" s="2"/>
      <c r="AJB104" s="2"/>
      <c r="AJC104" s="2"/>
      <c r="AJD104" s="2"/>
      <c r="AJE104" s="2"/>
      <c r="AJF104" s="2"/>
      <c r="AJG104" s="2"/>
      <c r="AJH104" s="2"/>
      <c r="AJI104" s="2"/>
      <c r="AJJ104" s="2"/>
      <c r="AJK104" s="2"/>
      <c r="AJL104" s="2"/>
      <c r="AJM104" s="2"/>
      <c r="AJN104" s="2"/>
      <c r="AJO104" s="2"/>
      <c r="AJP104" s="2"/>
      <c r="AJQ104" s="2"/>
      <c r="AJR104" s="2"/>
      <c r="AJS104" s="2"/>
      <c r="AJT104" s="2"/>
      <c r="AJU104" s="2"/>
      <c r="AJV104" s="2"/>
      <c r="AJW104" s="2"/>
      <c r="AJX104" s="2"/>
      <c r="AJY104" s="2"/>
      <c r="AJZ104" s="2"/>
      <c r="AKA104" s="2"/>
      <c r="AKB104" s="2"/>
      <c r="AKC104" s="2"/>
      <c r="AKD104" s="2"/>
      <c r="AKE104" s="2"/>
      <c r="AKF104" s="2"/>
      <c r="AKG104" s="2"/>
      <c r="AKH104" s="2"/>
      <c r="AKI104" s="2"/>
      <c r="AKJ104" s="2"/>
      <c r="AKK104" s="2"/>
      <c r="AKL104" s="2"/>
      <c r="AKM104" s="2"/>
      <c r="AKN104" s="2"/>
      <c r="AKO104" s="2"/>
      <c r="AKP104" s="2"/>
      <c r="AKQ104" s="2"/>
      <c r="AKR104" s="2"/>
      <c r="AKS104" s="2"/>
      <c r="AKT104" s="2"/>
      <c r="AKU104" s="2"/>
      <c r="AKV104" s="2"/>
      <c r="AKW104" s="2"/>
      <c r="AKX104" s="2"/>
      <c r="AKY104" s="2"/>
      <c r="AKZ104" s="2"/>
      <c r="ALA104" s="2"/>
      <c r="ALB104" s="2"/>
      <c r="ALC104" s="2"/>
      <c r="ALD104" s="2"/>
      <c r="ALE104" s="2"/>
      <c r="ALF104" s="2"/>
      <c r="ALG104" s="2"/>
      <c r="ALH104" s="2"/>
      <c r="ALI104" s="2"/>
      <c r="ALJ104" s="2"/>
      <c r="ALK104" s="2"/>
      <c r="ALL104" s="2"/>
      <c r="ALM104" s="2"/>
      <c r="ALN104" s="2"/>
      <c r="ALO104" s="2"/>
      <c r="ALP104" s="2"/>
      <c r="ALQ104" s="2"/>
      <c r="ALR104" s="2"/>
      <c r="ALS104" s="2"/>
      <c r="ALT104" s="2"/>
      <c r="ALU104" s="2"/>
      <c r="ALV104" s="2"/>
      <c r="ALW104" s="2"/>
      <c r="ALX104" s="2"/>
      <c r="ALY104" s="2"/>
      <c r="ALZ104" s="2"/>
      <c r="AMA104" s="2"/>
      <c r="AMB104" s="2"/>
      <c r="AMC104" s="2"/>
      <c r="AMD104" s="2"/>
      <c r="AME104" s="2"/>
      <c r="AMF104" s="2"/>
      <c r="AMG104" s="2"/>
      <c r="AMH104" s="2"/>
    </row>
    <row r="105" customFormat="false" ht="13.8" hidden="false" customHeight="false" outlineLevel="0" collapsed="false">
      <c r="A105" s="5" t="n">
        <f aca="false">A104+365.25/12</f>
        <v>47619.75</v>
      </c>
      <c r="CX105" s="2" t="n">
        <f aca="false">$CX$4*'well profiles'!G21</f>
        <v>3259399</v>
      </c>
      <c r="CY105" s="2" t="n">
        <f aca="false">$CX$4*'well profiles'!H21</f>
        <v>6309567</v>
      </c>
      <c r="CZ105" s="2" t="n">
        <f aca="false">$CX$4*'well profiles'!I21</f>
        <v>5413947</v>
      </c>
      <c r="DA105" s="2" t="n">
        <f aca="false">$CX$4*'well profiles'!J21</f>
        <v>4549952</v>
      </c>
      <c r="DB105" s="2" t="n">
        <f aca="false">$CX$4*'well profiles'!K21</f>
        <v>4009544</v>
      </c>
      <c r="DC105" s="2" t="n">
        <f aca="false">$CX$4*'well profiles'!L21</f>
        <v>3547566</v>
      </c>
      <c r="DD105" s="2" t="n">
        <f aca="false">$CX$4*'well profiles'!M21</f>
        <v>3176415</v>
      </c>
      <c r="DE105" s="2" t="n">
        <f aca="false">$CX$4*'well profiles'!N21</f>
        <v>2856876</v>
      </c>
      <c r="DF105" s="2" t="n">
        <f aca="false">$CX$4*'well profiles'!O21</f>
        <v>2598563</v>
      </c>
      <c r="DG105" s="2" t="n">
        <f aca="false">$CX$4*'well profiles'!P21</f>
        <v>2412355</v>
      </c>
      <c r="DH105" s="2" t="n">
        <f aca="false">$CX$4*'well profiles'!Q21</f>
        <v>2221340</v>
      </c>
      <c r="DI105" s="2" t="n">
        <f aca="false">$CX$4*'well profiles'!R21</f>
        <v>2058661</v>
      </c>
      <c r="DJ105" s="2" t="n">
        <f aca="false">$CX$4*'well profiles'!S21</f>
        <v>1898512</v>
      </c>
      <c r="DK105" s="2" t="n">
        <f aca="false">$CX$4*'well profiles'!T21</f>
        <v>1765940</v>
      </c>
      <c r="DL105" s="2" t="n">
        <f aca="false">$CX$4*'well profiles'!U21</f>
        <v>1705726</v>
      </c>
      <c r="DM105" s="2" t="n">
        <f aca="false">$CX$4*'well profiles'!V21</f>
        <v>1611863</v>
      </c>
      <c r="DN105" s="2" t="n">
        <f aca="false">$CX$4*'well profiles'!W21</f>
        <v>1523819</v>
      </c>
      <c r="DO105" s="2" t="n">
        <f aca="false">$CX$4*'well profiles'!X21</f>
        <v>1438052</v>
      </c>
      <c r="DP105" s="2" t="n">
        <f aca="false">$CX$4*'well profiles'!Y21</f>
        <v>1382139</v>
      </c>
      <c r="DQ105" s="2" t="n">
        <f aca="false">$CX$4*'well profiles'!Z21</f>
        <v>1318889</v>
      </c>
      <c r="DR105" s="2" t="n">
        <f aca="false">$CX$4*'well profiles'!AA21</f>
        <v>1260952</v>
      </c>
      <c r="DS105" s="2" t="n">
        <f aca="false">$CX$4*'well profiles'!AB21</f>
        <v>1198667.93979133</v>
      </c>
      <c r="DT105" s="2" t="n">
        <f aca="false">$CX$4*'well profiles'!AC21</f>
        <v>1148815.31523372</v>
      </c>
      <c r="DU105" s="2" t="n">
        <f aca="false">$CX$4*'well profiles'!AD21</f>
        <v>1102752.444962</v>
      </c>
      <c r="DV105" s="2" t="n">
        <f aca="false">$CX$4*'well profiles'!AE21</f>
        <v>1060069.80939329</v>
      </c>
      <c r="DW105" s="2" t="n">
        <f aca="false">$CX$4*'well profiles'!AF21</f>
        <v>1020414.38292484</v>
      </c>
      <c r="DX105" s="2" t="n">
        <f aca="false">$CX$4*'well profiles'!AG21</f>
        <v>983480.261313173</v>
      </c>
      <c r="DY105" s="2" t="n">
        <f aca="false">$CX$4*'well profiles'!AH21</f>
        <v>949001.089545694</v>
      </c>
      <c r="DZ105" s="2" t="n">
        <f aca="false">$CX$4*'well profiles'!AI21</f>
        <v>916743.900034464</v>
      </c>
      <c r="EA105" s="2" t="n">
        <f aca="false">$CX$4*'well profiles'!AJ21</f>
        <v>886504.064543839</v>
      </c>
      <c r="EB105" s="2" t="n">
        <f aca="false">$CX$4*'well profiles'!AK21</f>
        <v>858101.13235788</v>
      </c>
      <c r="EC105" s="2" t="n">
        <f aca="false">$CX$4*'well profiles'!AL21</f>
        <v>831375.378712869</v>
      </c>
      <c r="ED105" s="2" t="n">
        <f aca="false">$CX$4*'well profiles'!AM21</f>
        <v>806184.926290491</v>
      </c>
      <c r="EE105" s="2" t="n">
        <f aca="false">$CX$4*'well profiles'!AN21</f>
        <v>782403.331997007</v>
      </c>
      <c r="EF105" s="2" t="n">
        <f aca="false">$CX$4*'well profiles'!AO21</f>
        <v>759917.553775639</v>
      </c>
      <c r="EG105" s="2" t="n">
        <f aca="false">$CX$4*'well profiles'!AP21</f>
        <v>738626.229567827</v>
      </c>
      <c r="EH105" s="2" t="n">
        <f aca="false">$CX$4*'well profiles'!AQ21</f>
        <v>718438.214030267</v>
      </c>
      <c r="EI105" s="2" t="n">
        <f aca="false">$CX$4*'well profiles'!AR21</f>
        <v>699271.329166318</v>
      </c>
      <c r="EJ105" s="2" t="n">
        <f aca="false">$CX$4*'well profiles'!AS21</f>
        <v>681051.293336653</v>
      </c>
      <c r="EK105" s="2" t="n">
        <f aca="false">$CX$4*'well profiles'!AT21</f>
        <v>663710.799692946</v>
      </c>
      <c r="EL105" s="2" t="n">
        <f aca="false">$CX$4*'well profiles'!AU21</f>
        <v>647188.720319814</v>
      </c>
      <c r="EM105" s="2" t="n">
        <f aca="false">$CX$4*'well profiles'!AV21</f>
        <v>631429.416569195</v>
      </c>
      <c r="EN105" s="2" t="n">
        <f aca="false">$CX$4*'well profiles'!AW21</f>
        <v>616382.139453095</v>
      </c>
      <c r="EO105" s="2" t="n">
        <f aca="false">$CX$4*'well profiles'!AX21</f>
        <v>602000.506697912</v>
      </c>
      <c r="EP105" s="2" t="n">
        <f aca="false">$CX$4*'well profiles'!AY21</f>
        <v>588242.045289968</v>
      </c>
      <c r="EQ105" s="2" t="n">
        <f aca="false">$CX$4*'well profiles'!AZ21</f>
        <v>575067.790160912</v>
      </c>
      <c r="ER105" s="2" t="n">
        <f aca="false">$CX$4*'well profiles'!BA21</f>
        <v>562441.931154637</v>
      </c>
      <c r="ES105" s="2" t="n">
        <f aca="false">$CX$4*'well profiles'!BB21</f>
        <v>550331.501647725</v>
      </c>
      <c r="ET105" s="2" t="n">
        <f aca="false">$CX$4*'well profiles'!BC21</f>
        <v>538706.103213473</v>
      </c>
      <c r="EU105" s="2" t="n">
        <f aca="false">$CX$4*'well profiles'!BD21</f>
        <v>527537.661565369</v>
      </c>
      <c r="EV105" s="2" t="n">
        <f aca="false">$CX$4*'well profiles'!BE21</f>
        <v>516800.209720883</v>
      </c>
      <c r="EW105" s="2" t="n">
        <f aca="false">$CX$4*'well profiles'!BF21</f>
        <v>506469.694916527</v>
      </c>
      <c r="EX105" s="2" t="n">
        <f aca="false">$CX$4*'well profiles'!BG21</f>
        <v>496523.806300472</v>
      </c>
      <c r="EY105" s="2" t="n">
        <f aca="false">$CX$4*'well profiles'!BH21</f>
        <v>486941.820846287</v>
      </c>
      <c r="EZ105" s="2" t="n">
        <f aca="false">$CX$4*'well profiles'!BI21</f>
        <v>477704.465284055</v>
      </c>
      <c r="FA105" s="2" t="n">
        <f aca="false">$CX$4*'well profiles'!BJ21</f>
        <v>468793.792143956</v>
      </c>
      <c r="FB105" s="2" t="n">
        <f aca="false">$CX$4*'well profiles'!BK21</f>
        <v>460193.068261611</v>
      </c>
      <c r="FC105" s="2" t="n">
        <f aca="false">$CX$4*'well profiles'!BL21</f>
        <v>451886.674311086</v>
      </c>
      <c r="FD105" s="2" t="n">
        <f aca="false">$CX$4*'well profiles'!BM21</f>
        <v>443860.014116703</v>
      </c>
      <c r="FE105" s="2" t="n">
        <f aca="false">$CX$4*'well profiles'!BN21</f>
        <v>436099.432653576</v>
      </c>
      <c r="FF105" s="2" t="n">
        <f aca="false">$CX$4*'well profiles'!BO21</f>
        <v>428592.141783275</v>
      </c>
      <c r="FG105" s="2" t="n">
        <f aca="false">$CX$4*'well profiles'!BP21</f>
        <v>421326.152888498</v>
      </c>
      <c r="FH105" s="2" t="n">
        <f aca="false">$CX$4*'well profiles'!BQ21</f>
        <v>414290.21567226</v>
      </c>
      <c r="FI105" s="2" t="n">
        <f aca="false">$CX$4*'well profiles'!BR21</f>
        <v>407473.762474924</v>
      </c>
      <c r="FJ105" s="2" t="n">
        <f aca="false">$CX$4*'well profiles'!BS21</f>
        <v>400866.857538636</v>
      </c>
      <c r="FK105" s="2" t="n">
        <f aca="false">$CX$4*'well profiles'!BT21</f>
        <v>394460.150715078</v>
      </c>
      <c r="FL105" s="2" t="n">
        <f aca="false">$CX$4*'well profiles'!BU21</f>
        <v>388244.835170142</v>
      </c>
      <c r="FM105" s="2" t="n">
        <f aca="false">$CX$4*'well profiles'!BV21</f>
        <v>382212.608689608</v>
      </c>
      <c r="FN105" s="2" t="n">
        <f aca="false">$CX$4*'well profiles'!BW21</f>
        <v>376355.638233988</v>
      </c>
      <c r="FO105" s="2" t="n">
        <f aca="false">$CX$4*'well profiles'!BX21</f>
        <v>370666.527429434</v>
      </c>
      <c r="FP105" s="2" t="n">
        <f aca="false">$CX$4*'well profiles'!BY21</f>
        <v>365138.286715474</v>
      </c>
      <c r="FQ105" s="2" t="n">
        <f aca="false">$CX$4*'well profiles'!BZ21</f>
        <v>359764.305900311</v>
      </c>
      <c r="FR105" s="2" t="n">
        <f aca="false">$CX$4*'well profiles'!CA21</f>
        <v>354538.328900689</v>
      </c>
      <c r="FS105" s="2" t="n">
        <f aca="false">$CX$4*'well profiles'!CB21</f>
        <v>349454.43046661</v>
      </c>
      <c r="FT105" s="2" t="n">
        <f aca="false">$CX$4*'well profiles'!CC21</f>
        <v>344506.994711768</v>
      </c>
      <c r="FU105" s="2" t="n">
        <f aca="false">$CX$4*'well profiles'!CD21</f>
        <v>339690.695288684</v>
      </c>
      <c r="FV105" s="2" t="n">
        <f aca="false">$CX$4*'well profiles'!CE21</f>
        <v>335000.477063846</v>
      </c>
      <c r="FW105" s="2" t="n">
        <f aca="false">$CX$4*'well profiles'!CF21</f>
        <v>330431.539162332</v>
      </c>
      <c r="FX105" s="2" t="n">
        <f aca="false">$CX$4*'well profiles'!CG21</f>
        <v>325979.319264344</v>
      </c>
      <c r="FY105" s="2" t="n">
        <f aca="false">$CX$4*'well profiles'!CH21</f>
        <v>321639.479047342</v>
      </c>
      <c r="FZ105" s="2" t="n">
        <f aca="false">$CX$4*'well profiles'!CI21</f>
        <v>317407.890677695</v>
      </c>
      <c r="GA105" s="2" t="n">
        <f aca="false">$CX$4*'well profiles'!CJ21</f>
        <v>313280.624264863</v>
      </c>
      <c r="GB105" s="2" t="n">
        <f aca="false">$CX$4*'well profiles'!CK21</f>
        <v>309253.936199205</v>
      </c>
      <c r="GC105" s="2" t="n">
        <f aca="false">$CX$4*'well profiles'!CL21</f>
        <v>305324.258301825</v>
      </c>
      <c r="GD105" s="2" t="n">
        <f aca="false">$CX$4*'well profiles'!CM21</f>
        <v>301488.187721445</v>
      </c>
      <c r="GE105" s="2" t="n">
        <f aca="false">$CX$4*'well profiles'!CN21</f>
        <v>297742.477519079</v>
      </c>
      <c r="GF105" s="2" t="n">
        <f aca="false">$CX$4*'well profiles'!CO21</f>
        <v>294084.027886673</v>
      </c>
      <c r="GG105" s="2" t="n">
        <f aca="false">$CX$4*'well profiles'!CP21</f>
        <v>290509.877950551</v>
      </c>
      <c r="GH105" s="2" t="n">
        <f aca="false">$CX$4*'well profiles'!CQ21</f>
        <v>287017.198114864</v>
      </c>
      <c r="GI105" s="2" t="n">
        <f aca="false">$CX$4*'well profiles'!CR21</f>
        <v>283603.282904086</v>
      </c>
      <c r="GJ105" s="2" t="n">
        <f aca="false">$CX$4*'well profiles'!CS21</f>
        <v>280265.544267097</v>
      </c>
      <c r="GK105" s="2" t="n">
        <f aca="false">$CX$4*'well profiles'!CT21</f>
        <v>277001.505308596</v>
      </c>
      <c r="GL105" s="2" t="n">
        <f aca="false">$CX$4*'well profiles'!CU21</f>
        <v>273808.794416433</v>
      </c>
      <c r="GM105" s="2" t="n">
        <f aca="false">$CX$4*'well profiles'!CV21</f>
        <v>270685.139756061</v>
      </c>
      <c r="GN105" s="2" t="n">
        <f aca="false">$CX$4*'well profiles'!CW21</f>
        <v>267628.364105683</v>
      </c>
      <c r="GO105" s="2" t="n">
        <f aca="false">$CX$4*'well profiles'!CX21</f>
        <v>264636.380007806</v>
      </c>
      <c r="GP105" s="2" t="n">
        <f aca="false">$CX$4*'well profiles'!CY21</f>
        <v>261707.185214862</v>
      </c>
      <c r="GQ105" s="2" t="n">
        <f aca="false">$CX$4*'well profiles'!CZ21</f>
        <v>258811.151001244</v>
      </c>
      <c r="GR105" s="2" t="n">
        <f aca="false">$CX$4*'well profiles'!DA21</f>
        <v>255947.164108601</v>
      </c>
      <c r="GS105" s="2" t="n">
        <f aca="false">$CX$4*'well profiles'!DB21</f>
        <v>253114.869903421</v>
      </c>
      <c r="GT105" s="2" t="n">
        <f aca="false">$CX$4*'well profiles'!DC21</f>
        <v>250313.91767655</v>
      </c>
      <c r="GU105" s="2" t="n">
        <f aca="false">$CX$4*'well profiles'!DD21</f>
        <v>247543.960599746</v>
      </c>
      <c r="GV105" s="2" t="n">
        <f aca="false">$CX$4*'well profiles'!DE21</f>
        <v>244804.655682752</v>
      </c>
      <c r="GW105" s="2" t="n">
        <f aca="false">$CX$4*'well profiles'!DF21</f>
        <v>242095.663730817</v>
      </c>
      <c r="GX105" s="2" t="n">
        <f aca="false">$CX$4*'well profiles'!DG21</f>
        <v>239416.649302696</v>
      </c>
      <c r="GY105" s="2" t="n">
        <f aca="false">$CX$4*'well profiles'!DH21</f>
        <v>236767.280669116</v>
      </c>
      <c r="GZ105" s="2" t="n">
        <f aca="false">$CX$4*'well profiles'!DI21</f>
        <v>234147.229771697</v>
      </c>
      <c r="HA105" s="2" t="n">
        <f aca="false">$CX$4*'well profiles'!DJ21</f>
        <v>231556.172182329</v>
      </c>
      <c r="HB105" s="2" t="n">
        <f aca="false">$CX$4*'well profiles'!DK21</f>
        <v>228993.787063005</v>
      </c>
      <c r="HC105" s="2" t="n">
        <f aca="false">$CX$4*'well profiles'!DL21</f>
        <v>226459.757126088</v>
      </c>
      <c r="HD105" s="2" t="n">
        <f aca="false">$CX$4*'well profiles'!DM21</f>
        <v>223953.768595025</v>
      </c>
      <c r="HE105" s="2" t="n">
        <f aca="false">$CX$4*'well profiles'!DN21</f>
        <v>221475.511165495</v>
      </c>
      <c r="HF105" s="2" t="n">
        <f aca="false">$CX$4*'well profiles'!DO21</f>
        <v>219024.677966981</v>
      </c>
      <c r="HG105" s="2" t="n">
        <f aca="false">$CX$4*'well profiles'!DP21</f>
        <v>216600.965524777</v>
      </c>
      <c r="HH105" s="2" t="n">
        <f aca="false">$CX$4*'well profiles'!DQ21</f>
        <v>214204.073722408</v>
      </c>
      <c r="HI105" s="2" t="n">
        <f aca="false">$CX$4*'well profiles'!DR21</f>
        <v>211833.705764465</v>
      </c>
      <c r="HJ105" s="2" t="n">
        <f aca="false">$CX$4*'well profiles'!DS21</f>
        <v>209489.568139859</v>
      </c>
      <c r="HK105" s="2" t="n">
        <f aca="false">$CX$4*'well profiles'!DT21</f>
        <v>207171.370585477</v>
      </c>
      <c r="HL105" s="2" t="n">
        <f aca="false">$CX$4*'well profiles'!DU21</f>
        <v>204878.826050235</v>
      </c>
      <c r="HM105" s="2" t="n">
        <f aca="false">$CX$4*'well profiles'!DV21</f>
        <v>202611.650659538</v>
      </c>
      <c r="HN105" s="2" t="n">
        <f aca="false">$CX$4*'well profiles'!DW21</f>
        <v>200369.563680129</v>
      </c>
      <c r="HO105" s="2" t="n">
        <f aca="false">$CX$4*'well profiles'!DX21</f>
        <v>198152.287485327</v>
      </c>
      <c r="HP105" s="2" t="n">
        <f aca="false">$CX$4*'well profiles'!DY21</f>
        <v>195959.547520647</v>
      </c>
      <c r="HQ105" s="2" t="n">
        <f aca="false">$CX$4*'well profiles'!DZ21</f>
        <v>193791.072269808</v>
      </c>
      <c r="HR105" s="2" t="n">
        <f aca="false">$CX$4*'well profiles'!EA21</f>
        <v>191646.593221108</v>
      </c>
      <c r="HS105" s="2" t="n">
        <f aca="false">$CX$4*'well profiles'!EB21</f>
        <v>189525.84483418</v>
      </c>
      <c r="HT105" s="2" t="n">
        <f aca="false">$CX$4*'well profiles'!EC21</f>
        <v>187428.564507107</v>
      </c>
      <c r="HU105" s="2" t="n">
        <f aca="false">$CX$4*'well profiles'!ED21</f>
        <v>185354.492543907</v>
      </c>
      <c r="HV105" s="2" t="n">
        <f aca="false">$CX$4*'well profiles'!EE21</f>
        <v>183303.372122377</v>
      </c>
      <c r="HW105" s="2" t="n">
        <f aca="false">$CX$4*'well profiles'!EF21</f>
        <v>181274.949262292</v>
      </c>
      <c r="HX105" s="2" t="n">
        <f aca="false">$CX$4*'well profiles'!EG21</f>
        <v>179268.972793955</v>
      </c>
      <c r="HY105" s="2" t="n">
        <f aca="false">$CX$4*'well profiles'!EH21</f>
        <v>177285.194327096</v>
      </c>
      <c r="HZ105" s="2" t="n">
        <f aca="false">$CX$4*'well profiles'!EI21</f>
        <v>175323.368220113</v>
      </c>
      <c r="IA105" s="2" t="n">
        <f aca="false">$CX$4*'well profiles'!EJ21</f>
        <v>173383.251549661</v>
      </c>
      <c r="IB105" s="2" t="n">
        <f aca="false">$CX$4*'well profiles'!EK21</f>
        <v>171464.604080566</v>
      </c>
      <c r="IC105" s="2" t="n">
        <f aca="false">$CX$4*'well profiles'!EL21</f>
        <v>169567.188236082</v>
      </c>
      <c r="ID105" s="2" t="n">
        <f aca="false">$CX$4*'well profiles'!EM21</f>
        <v>167690.76906847</v>
      </c>
      <c r="IE105" s="2" t="n">
        <f aca="false">$CX$4*'well profiles'!EN21</f>
        <v>165835.114229908</v>
      </c>
      <c r="IF105" s="2" t="n">
        <f aca="false">$CX$4*'well profiles'!EO21</f>
        <v>163999.993943718</v>
      </c>
      <c r="IG105" s="2" t="n">
        <f aca="false">$CX$4*'well profiles'!EP21</f>
        <v>162185.180975918</v>
      </c>
      <c r="IH105" s="2" t="n">
        <f aca="false">$CX$4*'well profiles'!EQ21</f>
        <v>160390.45060708</v>
      </c>
      <c r="II105" s="2" t="n">
        <f aca="false">$CX$4*'well profiles'!ER21</f>
        <v>158615.580604506</v>
      </c>
      <c r="IJ105" s="2" t="n">
        <f aca="false">$CX$4*'well profiles'!ES21</f>
        <v>156860.351194711</v>
      </c>
      <c r="IK105" s="2" t="n">
        <f aca="false">$CX$4*'well profiles'!ET21</f>
        <v>155124.545036209</v>
      </c>
      <c r="IL105" s="2" t="n">
        <f aca="false">$CX$4*'well profiles'!EU21</f>
        <v>153407.947192599</v>
      </c>
      <c r="IM105" s="2" t="n">
        <f aca="false">$CX$4*'well profiles'!EV21</f>
        <v>151710.345105953</v>
      </c>
      <c r="IN105" s="2" t="n">
        <f aca="false">$CX$4*'well profiles'!EW21</f>
        <v>150031.528570495</v>
      </c>
      <c r="IO105" s="2" t="n">
        <f aca="false">$CX$4*'well profiles'!EX21</f>
        <v>148371.289706572</v>
      </c>
      <c r="IP105" s="2" t="n">
        <f aca="false">$CX$4*'well profiles'!EY21</f>
        <v>146729.422934911</v>
      </c>
      <c r="IQ105" s="2" t="n">
        <f aca="false">$CX$4*'well profiles'!EZ21</f>
        <v>145105.724951169</v>
      </c>
      <c r="IR105" s="2" t="n">
        <f aca="false">$CX$4*'well profiles'!FA21</f>
        <v>143499.994700754</v>
      </c>
      <c r="IS105" s="2" t="n">
        <f aca="false">$CX$4*'well profiles'!FB21</f>
        <v>141912.033353929</v>
      </c>
      <c r="IT105" s="2" t="n">
        <f aca="false">$CX$4*'well profiles'!FC21</f>
        <v>140341.644281195</v>
      </c>
      <c r="IU105" s="2" t="n">
        <f aca="false">$CX$4*'well profiles'!FD21</f>
        <v>138788.633028943</v>
      </c>
      <c r="IV105" s="2" t="n">
        <f aca="false">$CX$4*'well profiles'!FE21</f>
        <v>137252.807295372</v>
      </c>
      <c r="IW105" s="2" t="n">
        <f aca="false">$CX$4*'well profiles'!FF21</f>
        <v>135733.976906683</v>
      </c>
      <c r="IX105" s="2" t="n">
        <f aca="false">$CX$4*'well profiles'!FG21</f>
        <v>134231.953793524</v>
      </c>
      <c r="IY105" s="2" t="n">
        <f aca="false">$CX$4*'well profiles'!FH21</f>
        <v>132746.551967709</v>
      </c>
      <c r="IZ105" s="2" t="n">
        <f aca="false">$CX$4*'well profiles'!FI21</f>
        <v>131277.587499183</v>
      </c>
      <c r="JA105" s="2" t="n">
        <f aca="false">$CX$4*'well profiles'!FJ21</f>
        <v>129824.87849325</v>
      </c>
      <c r="JB105" s="2" t="n">
        <f aca="false">$CX$4*'well profiles'!FK21</f>
        <v>128388.245068047</v>
      </c>
      <c r="JC105" s="2" t="n">
        <f aca="false">$CX$4*'well profiles'!FL21</f>
        <v>126967.509332273</v>
      </c>
      <c r="JD105" s="2" t="n">
        <f aca="false">$CX$4*'well profiles'!FM21</f>
        <v>125562.495363159</v>
      </c>
      <c r="JE105" s="2" t="n">
        <f aca="false">$CX$4*'well profiles'!FN21</f>
        <v>124173.029184688</v>
      </c>
      <c r="JF105" s="2" t="n">
        <f aca="false">$CX$4*'well profiles'!FO21</f>
        <v>122798.938746046</v>
      </c>
      <c r="JG105" s="2" t="n">
        <f aca="false">$CX$4*'well profiles'!FP21</f>
        <v>121440.053900325</v>
      </c>
      <c r="JH105" s="2" t="n">
        <f aca="false">$CX$4*'well profiles'!FQ21</f>
        <v>120096.206383451</v>
      </c>
      <c r="JI105" s="2" t="n">
        <f aca="false">$CX$4*'well profiles'!FR21</f>
        <v>118767.229793347</v>
      </c>
      <c r="JJ105" s="2" t="n">
        <f aca="false">$CX$4*'well profiles'!FS21</f>
        <v>117452.959569334</v>
      </c>
      <c r="JK105" s="2" t="n">
        <f aca="false">$CX$4*'well profiles'!FT21</f>
        <v>116153.232971746</v>
      </c>
      <c r="JL105" s="2" t="n">
        <f aca="false">$CX$4*'well profiles'!FU21</f>
        <v>114867.889061786</v>
      </c>
      <c r="JM105" s="2" t="n">
        <f aca="false">$CX$4*'well profiles'!FV21</f>
        <v>113596.768681594</v>
      </c>
      <c r="JN105" s="2" t="n">
        <f aca="false">$CX$4*'well profiles'!FW21</f>
        <v>0</v>
      </c>
      <c r="JO105" s="2" t="n">
        <f aca="false">$CX$4*'well profiles'!FX21</f>
        <v>0</v>
      </c>
      <c r="JP105" s="2" t="n">
        <f aca="false">$CX$4*'well profiles'!FY21</f>
        <v>0</v>
      </c>
      <c r="JQ105" s="2" t="n">
        <f aca="false">$CX$4*'well profiles'!FZ21</f>
        <v>0</v>
      </c>
      <c r="JR105" s="2" t="n">
        <f aca="false">$CX$4*'well profiles'!GA21</f>
        <v>0</v>
      </c>
      <c r="JS105" s="2" t="n">
        <f aca="false">$CX$4*'well profiles'!GB21</f>
        <v>0</v>
      </c>
      <c r="JT105" s="2" t="n">
        <f aca="false">$CX$4*'well profiles'!GC21</f>
        <v>0</v>
      </c>
      <c r="JU105" s="2" t="n">
        <f aca="false">$CX$4*'well profiles'!GD21</f>
        <v>0</v>
      </c>
      <c r="JV105" s="2" t="n">
        <f aca="false">$CX$4*'well profiles'!GE21</f>
        <v>0</v>
      </c>
      <c r="JW105" s="2" t="n">
        <f aca="false">$CX$4*'well profiles'!GF21</f>
        <v>0</v>
      </c>
      <c r="JX105" s="2" t="n">
        <f aca="false">$CX$4*'well profiles'!GG21</f>
        <v>0</v>
      </c>
      <c r="JY105" s="2" t="n">
        <f aca="false">$CX$4*'well profiles'!GH21</f>
        <v>0</v>
      </c>
      <c r="JZ105" s="2" t="n">
        <f aca="false">$CX$4*'well profiles'!GI21</f>
        <v>0</v>
      </c>
      <c r="KA105" s="2" t="n">
        <f aca="false">$CX$4*'well profiles'!GJ21</f>
        <v>0</v>
      </c>
      <c r="KB105" s="2" t="n">
        <f aca="false">$CX$4*'well profiles'!GK21</f>
        <v>0</v>
      </c>
      <c r="KC105" s="2" t="n">
        <f aca="false">$CX$4*'well profiles'!GL21</f>
        <v>0</v>
      </c>
      <c r="KD105" s="2" t="n">
        <f aca="false">$CX$4*'well profiles'!GM21</f>
        <v>0</v>
      </c>
      <c r="KE105" s="2" t="n">
        <f aca="false">$CX$4*'well profiles'!GN21</f>
        <v>0</v>
      </c>
      <c r="KF105" s="2" t="n">
        <f aca="false">$CX$4*'well profiles'!GO21</f>
        <v>0</v>
      </c>
      <c r="KG105" s="2" t="n">
        <f aca="false">$CX$4*'well profiles'!GP21</f>
        <v>0</v>
      </c>
      <c r="KH105" s="2" t="n">
        <f aca="false">$CX$4*'well profiles'!GQ21</f>
        <v>0</v>
      </c>
      <c r="KI105" s="2" t="n">
        <f aca="false">$CX$4*'well profiles'!GR21</f>
        <v>0</v>
      </c>
      <c r="KJ105" s="2" t="n">
        <f aca="false">$CX$4*'well profiles'!GS21</f>
        <v>0</v>
      </c>
      <c r="KK105" s="2" t="n">
        <f aca="false">$CX$4*'well profiles'!GT21</f>
        <v>0</v>
      </c>
      <c r="KL105" s="2" t="n">
        <f aca="false">$CX$4*'well profiles'!GU21</f>
        <v>0</v>
      </c>
      <c r="KM105" s="2" t="n">
        <f aca="false">$CX$4*'well profiles'!GV21</f>
        <v>0</v>
      </c>
      <c r="KN105" s="2" t="n">
        <f aca="false">$CX$4*'well profiles'!GW21</f>
        <v>0</v>
      </c>
      <c r="KO105" s="2" t="n">
        <f aca="false">$CX$4*'well profiles'!GX21</f>
        <v>0</v>
      </c>
      <c r="KP105" s="2" t="n">
        <f aca="false">$CX$4*'well profiles'!GY21</f>
        <v>0</v>
      </c>
      <c r="KQ105" s="2" t="n">
        <f aca="false">$CX$4*'well profiles'!GZ21</f>
        <v>0</v>
      </c>
      <c r="KR105" s="2" t="n">
        <f aca="false">$CX$4*'well profiles'!HA21</f>
        <v>0</v>
      </c>
      <c r="KS105" s="2" t="n">
        <f aca="false">$CX$4*'well profiles'!HB21</f>
        <v>0</v>
      </c>
      <c r="KT105" s="2" t="n">
        <f aca="false">$CX$4*'well profiles'!HC21</f>
        <v>0</v>
      </c>
      <c r="KU105" s="2" t="n">
        <f aca="false">$CX$4*'well profiles'!HD21</f>
        <v>0</v>
      </c>
      <c r="KV105" s="2" t="n">
        <f aca="false">$CX$4*'well profiles'!HE21</f>
        <v>0</v>
      </c>
      <c r="KW105" s="2" t="n">
        <f aca="false">$CX$4*'well profiles'!HF21</f>
        <v>0</v>
      </c>
      <c r="KX105" s="2" t="n">
        <f aca="false">$CX$4*'well profiles'!HG21</f>
        <v>0</v>
      </c>
      <c r="KY105" s="2" t="n">
        <f aca="false">$CX$4*'well profiles'!HH21</f>
        <v>0</v>
      </c>
      <c r="KZ105" s="2" t="n">
        <f aca="false">$CX$4*'well profiles'!HI21</f>
        <v>0</v>
      </c>
      <c r="LA105" s="2" t="n">
        <f aca="false">$CX$4*'well profiles'!HJ21</f>
        <v>0</v>
      </c>
      <c r="LB105" s="2" t="n">
        <f aca="false">$CX$4*'well profiles'!HK21</f>
        <v>0</v>
      </c>
      <c r="LC105" s="2" t="n">
        <f aca="false">$CX$4*'well profiles'!HL21</f>
        <v>0</v>
      </c>
      <c r="LD105" s="2" t="n">
        <f aca="false">$CX$4*'well profiles'!HM21</f>
        <v>0</v>
      </c>
      <c r="LE105" s="2" t="n">
        <f aca="false">$CX$4*'well profiles'!HN21</f>
        <v>0</v>
      </c>
      <c r="LF105" s="2" t="n">
        <f aca="false">$CX$4*'well profiles'!HO21</f>
        <v>0</v>
      </c>
      <c r="LG105" s="2" t="n">
        <f aca="false">$CX$4*'well profiles'!HP21</f>
        <v>0</v>
      </c>
      <c r="LH105" s="2" t="n">
        <f aca="false">$CX$4*'well profiles'!HQ21</f>
        <v>0</v>
      </c>
      <c r="LI105" s="2" t="n">
        <f aca="false">$CX$4*'well profiles'!HR21</f>
        <v>0</v>
      </c>
      <c r="LJ105" s="2" t="n">
        <f aca="false">$CX$4*'well profiles'!HS21</f>
        <v>0</v>
      </c>
      <c r="LK105" s="2" t="n">
        <f aca="false">$CX$4*'well profiles'!HT21</f>
        <v>0</v>
      </c>
      <c r="LL105" s="2" t="n">
        <f aca="false">$CX$4*'well profiles'!HU21</f>
        <v>0</v>
      </c>
      <c r="LM105" s="2" t="n">
        <f aca="false">$CX$4*'well profiles'!HV21</f>
        <v>0</v>
      </c>
      <c r="LN105" s="2" t="n">
        <f aca="false">$CX$4*'well profiles'!HW21</f>
        <v>0</v>
      </c>
      <c r="LO105" s="2" t="n">
        <f aca="false">$CX$4*'well profiles'!HX21</f>
        <v>0</v>
      </c>
      <c r="LP105" s="2" t="n">
        <f aca="false">$CX$4*'well profiles'!HY21</f>
        <v>0</v>
      </c>
      <c r="LQ105" s="2" t="n">
        <f aca="false">$CX$4*'well profiles'!HZ21</f>
        <v>0</v>
      </c>
      <c r="LR105" s="2" t="n">
        <f aca="false">$CX$4*'well profiles'!IA21</f>
        <v>0</v>
      </c>
      <c r="LS105" s="2" t="n">
        <f aca="false">$CX$4*'well profiles'!IB21</f>
        <v>0</v>
      </c>
      <c r="LT105" s="2" t="n">
        <f aca="false">$CX$4*'well profiles'!IC21</f>
        <v>0</v>
      </c>
      <c r="LU105" s="2" t="n">
        <f aca="false">$CX$4*'well profiles'!ID21</f>
        <v>0</v>
      </c>
      <c r="LV105" s="2" t="n">
        <f aca="false">$CX$4*'well profiles'!IE21</f>
        <v>0</v>
      </c>
      <c r="LW105" s="2" t="n">
        <f aca="false">$CX$4*'well profiles'!IF21</f>
        <v>0</v>
      </c>
      <c r="LX105" s="2" t="n">
        <f aca="false">$CX$4*'well profiles'!IG21</f>
        <v>0</v>
      </c>
      <c r="LY105" s="2" t="n">
        <f aca="false">$CX$4*'well profiles'!IH21</f>
        <v>0</v>
      </c>
      <c r="LZ105" s="2" t="n">
        <f aca="false">$CX$4*'well profiles'!II21</f>
        <v>0</v>
      </c>
      <c r="MA105" s="2" t="n">
        <f aca="false">$CX$4*'well profiles'!IJ21</f>
        <v>0</v>
      </c>
      <c r="MB105" s="2" t="n">
        <f aca="false">$CX$4*'well profiles'!IK21</f>
        <v>0</v>
      </c>
      <c r="MC105" s="2" t="n">
        <f aca="false">$CX$4*'well profiles'!IL21</f>
        <v>0</v>
      </c>
      <c r="MD105" s="2" t="n">
        <f aca="false">$CX$4*'well profiles'!IM21</f>
        <v>0</v>
      </c>
      <c r="ME105" s="2" t="n">
        <f aca="false">$CX$4*'well profiles'!IN21</f>
        <v>0</v>
      </c>
      <c r="MF105" s="2" t="n">
        <f aca="false">$CX$4*'well profiles'!IO21</f>
        <v>0</v>
      </c>
      <c r="MG105" s="2" t="n">
        <f aca="false">$CX$4*'well profiles'!IP21</f>
        <v>0</v>
      </c>
      <c r="MH105" s="2" t="n">
        <f aca="false">$CX$4*'well profiles'!IQ21</f>
        <v>0</v>
      </c>
      <c r="MI105" s="2" t="n">
        <f aca="false">$CX$4*'well profiles'!IR21</f>
        <v>0</v>
      </c>
      <c r="MJ105" s="2" t="n">
        <f aca="false">$CX$4*'well profiles'!IS21</f>
        <v>0</v>
      </c>
      <c r="MK105" s="2" t="n">
        <f aca="false">$CX$4*'well profiles'!IT21</f>
        <v>0</v>
      </c>
      <c r="ML105" s="2" t="n">
        <f aca="false">$CX$4*'well profiles'!IU21</f>
        <v>0</v>
      </c>
      <c r="MM105" s="2" t="n">
        <f aca="false">$CX$4*'well profiles'!IV21</f>
        <v>0</v>
      </c>
      <c r="MN105" s="2" t="n">
        <f aca="false">$CX$4*'well profiles'!IW21</f>
        <v>0</v>
      </c>
      <c r="MO105" s="2" t="n">
        <f aca="false">$CX$4*'well profiles'!IX21</f>
        <v>0</v>
      </c>
      <c r="MP105" s="2" t="n">
        <f aca="false">$CX$4*'well profiles'!IY21</f>
        <v>0</v>
      </c>
      <c r="MQ105" s="2" t="n">
        <f aca="false">$CX$4*'well profiles'!IZ21</f>
        <v>0</v>
      </c>
      <c r="MR105" s="2" t="n">
        <f aca="false">$CX$4*'well profiles'!JA21</f>
        <v>0</v>
      </c>
      <c r="MS105" s="2" t="n">
        <f aca="false">$CX$4*'well profiles'!JB21</f>
        <v>0</v>
      </c>
      <c r="MT105" s="2" t="n">
        <f aca="false">$CX$4*'well profiles'!JC21</f>
        <v>0</v>
      </c>
      <c r="MU105" s="2" t="n">
        <f aca="false">$CX$4*'well profiles'!JD21</f>
        <v>0</v>
      </c>
      <c r="MV105" s="2" t="n">
        <f aca="false">$CX$4*'well profiles'!JE21</f>
        <v>0</v>
      </c>
      <c r="MW105" s="2" t="n">
        <f aca="false">$CX$4*'well profiles'!JF21</f>
        <v>0</v>
      </c>
      <c r="MX105" s="2" t="n">
        <f aca="false">$CX$4*'well profiles'!JG21</f>
        <v>0</v>
      </c>
      <c r="MY105" s="2" t="n">
        <f aca="false">$CX$4*'well profiles'!JH21</f>
        <v>0</v>
      </c>
      <c r="MZ105" s="2" t="n">
        <f aca="false">$CX$4*'well profiles'!JI21</f>
        <v>0</v>
      </c>
      <c r="NA105" s="2" t="n">
        <f aca="false">$CX$4*'well profiles'!JJ21</f>
        <v>0</v>
      </c>
      <c r="NB105" s="2" t="n">
        <f aca="false">$CX$4*'well profiles'!JK21</f>
        <v>0</v>
      </c>
      <c r="NC105" s="2" t="n">
        <f aca="false">$CX$4*'well profiles'!JL21</f>
        <v>0</v>
      </c>
      <c r="ND105" s="2" t="n">
        <f aca="false">$CX$4*'well profiles'!JM21</f>
        <v>0</v>
      </c>
      <c r="NE105" s="2" t="n">
        <f aca="false">$CX$4*'well profiles'!JN21</f>
        <v>0</v>
      </c>
      <c r="NF105" s="2" t="n">
        <f aca="false">$CX$4*'well profiles'!JO21</f>
        <v>0</v>
      </c>
      <c r="NG105" s="2" t="n">
        <f aca="false">$CX$4*'well profiles'!JP21</f>
        <v>0</v>
      </c>
      <c r="NH105" s="2" t="n">
        <f aca="false">$CX$4*'well profiles'!JQ21</f>
        <v>0</v>
      </c>
      <c r="NI105" s="2" t="n">
        <f aca="false">$CX$4*'well profiles'!JR21</f>
        <v>0</v>
      </c>
      <c r="NJ105" s="2" t="n">
        <f aca="false">$CX$4*'well profiles'!JS21</f>
        <v>0</v>
      </c>
      <c r="NK105" s="2" t="n">
        <f aca="false">$CX$4*'well profiles'!JT21</f>
        <v>0</v>
      </c>
      <c r="NL105" s="2" t="n">
        <f aca="false">$CX$4*'well profiles'!JU21</f>
        <v>0</v>
      </c>
      <c r="NM105" s="2" t="n">
        <f aca="false">$CX$4*'well profiles'!JV21</f>
        <v>0</v>
      </c>
      <c r="NN105" s="2" t="n">
        <f aca="false">$CX$4*'well profiles'!JW21</f>
        <v>0</v>
      </c>
      <c r="NO105" s="2" t="n">
        <f aca="false">$CX$4*'well profiles'!JX21</f>
        <v>0</v>
      </c>
      <c r="NP105" s="2" t="n">
        <f aca="false">$CX$4*'well profiles'!JY21</f>
        <v>0</v>
      </c>
      <c r="NQ105" s="2" t="n">
        <f aca="false">$CX$4*'well profiles'!JZ21</f>
        <v>0</v>
      </c>
      <c r="NR105" s="2" t="n">
        <f aca="false">$CX$4*'well profiles'!KA21</f>
        <v>0</v>
      </c>
      <c r="NS105" s="2" t="n">
        <f aca="false">$CX$4*'well profiles'!KB21</f>
        <v>0</v>
      </c>
      <c r="NT105" s="2" t="n">
        <f aca="false">$CX$4*'well profiles'!KC21</f>
        <v>0</v>
      </c>
      <c r="NU105" s="2" t="n">
        <f aca="false">$CX$4*'well profiles'!KD21</f>
        <v>0</v>
      </c>
      <c r="NV105" s="2" t="n">
        <f aca="false">$CX$4*'well profiles'!KE21</f>
        <v>0</v>
      </c>
      <c r="NW105" s="2" t="n">
        <f aca="false">$CX$4*'well profiles'!KF21</f>
        <v>0</v>
      </c>
      <c r="NX105" s="2" t="n">
        <f aca="false">$CX$4*'well profiles'!KG21</f>
        <v>0</v>
      </c>
      <c r="NY105" s="2" t="n">
        <f aca="false">$CX$4*'well profiles'!KH21</f>
        <v>0</v>
      </c>
      <c r="NZ105" s="2" t="n">
        <f aca="false">$CX$4*'well profiles'!KI21</f>
        <v>0</v>
      </c>
      <c r="OA105" s="2" t="n">
        <f aca="false">$CX$4*'well profiles'!KJ21</f>
        <v>0</v>
      </c>
      <c r="OB105" s="2" t="n">
        <f aca="false">$CX$4*'well profiles'!KK21</f>
        <v>0</v>
      </c>
      <c r="OC105" s="2" t="n">
        <f aca="false">$CX$4*'well profiles'!KL21</f>
        <v>0</v>
      </c>
      <c r="OD105" s="2" t="n">
        <f aca="false">$CX$4*'well profiles'!KM21</f>
        <v>0</v>
      </c>
      <c r="OE105" s="2" t="n">
        <f aca="false">$CX$4*'well profiles'!KN21</f>
        <v>0</v>
      </c>
      <c r="OF105" s="2" t="n">
        <f aca="false">$CX$4*'well profiles'!KO21</f>
        <v>0</v>
      </c>
      <c r="OG105" s="2" t="n">
        <f aca="false">$CX$4*'well profiles'!KP21</f>
        <v>0</v>
      </c>
      <c r="OH105" s="2" t="n">
        <f aca="false">$CX$4*'well profiles'!KQ21</f>
        <v>0</v>
      </c>
      <c r="OI105" s="2" t="n">
        <f aca="false">$CX$4*'well profiles'!KR21</f>
        <v>0</v>
      </c>
      <c r="OJ105" s="2" t="n">
        <f aca="false">$CX$4*'well profiles'!KS21</f>
        <v>0</v>
      </c>
      <c r="OK105" s="2" t="n">
        <f aca="false">$CX$4*'well profiles'!KT21</f>
        <v>0</v>
      </c>
      <c r="OL105" s="2" t="n">
        <f aca="false">$CX$4*'well profiles'!KU21</f>
        <v>0</v>
      </c>
      <c r="OM105" s="2" t="n">
        <f aca="false">$CX$4*'well profiles'!KV21</f>
        <v>0</v>
      </c>
      <c r="ON105" s="2" t="n">
        <f aca="false">$CX$4*'well profiles'!KW21</f>
        <v>0</v>
      </c>
      <c r="OO105" s="2" t="n">
        <f aca="false">$CX$4*'well profiles'!KX21</f>
        <v>0</v>
      </c>
      <c r="OP105" s="2" t="n">
        <f aca="false">$CX$4*'well profiles'!KY21</f>
        <v>0</v>
      </c>
      <c r="OQ105" s="2" t="n">
        <f aca="false">$CX$4*'well profiles'!KZ21</f>
        <v>0</v>
      </c>
      <c r="OR105" s="2" t="n">
        <f aca="false">$CX$4*'well profiles'!LA21</f>
        <v>0</v>
      </c>
      <c r="OS105" s="2" t="n">
        <f aca="false">$CX$4*'well profiles'!LB21</f>
        <v>0</v>
      </c>
      <c r="OT105" s="2" t="n">
        <f aca="false">$CX$4*'well profiles'!LC21</f>
        <v>0</v>
      </c>
      <c r="OU105" s="2" t="n">
        <f aca="false">$CX$4*'well profiles'!LD21</f>
        <v>0</v>
      </c>
      <c r="OV105" s="2" t="n">
        <f aca="false">$CX$4*'well profiles'!LE21</f>
        <v>0</v>
      </c>
      <c r="OW105" s="2" t="n">
        <f aca="false">$CX$4*'well profiles'!LF21</f>
        <v>0</v>
      </c>
      <c r="OX105" s="2" t="n">
        <f aca="false">$CX$4*'well profiles'!LG21</f>
        <v>0</v>
      </c>
      <c r="OY105" s="2" t="n">
        <f aca="false">$CX$4*'well profiles'!LH21</f>
        <v>0</v>
      </c>
      <c r="OZ105" s="2" t="n">
        <f aca="false">$CX$4*'well profiles'!LI21</f>
        <v>0</v>
      </c>
      <c r="PA105" s="2" t="n">
        <f aca="false">$CX$4*'well profiles'!LJ21</f>
        <v>0</v>
      </c>
      <c r="PB105" s="2" t="n">
        <f aca="false">$CX$4*'well profiles'!LK21</f>
        <v>0</v>
      </c>
      <c r="PC105" s="2" t="n">
        <f aca="false">$CX$4*'well profiles'!LL21</f>
        <v>0</v>
      </c>
      <c r="PD105" s="2" t="n">
        <f aca="false">$CX$4*'well profiles'!LM21</f>
        <v>0</v>
      </c>
      <c r="PE105" s="2" t="n">
        <f aca="false">$CX$4*'well profiles'!LN21</f>
        <v>0</v>
      </c>
      <c r="PF105" s="2" t="n">
        <f aca="false">$CX$4*'well profiles'!LO21</f>
        <v>0</v>
      </c>
      <c r="PG105" s="2" t="n">
        <f aca="false">$CX$4*'well profiles'!LP21</f>
        <v>0</v>
      </c>
      <c r="PH105" s="2" t="n">
        <f aca="false">$CX$4*'well profiles'!LQ21</f>
        <v>0</v>
      </c>
      <c r="PI105" s="2" t="n">
        <f aca="false">$CX$4*'well profiles'!LR21</f>
        <v>0</v>
      </c>
      <c r="PJ105" s="2" t="n">
        <f aca="false">$CX$4*'well profiles'!LS21</f>
        <v>0</v>
      </c>
      <c r="PK105" s="2" t="n">
        <f aca="false">$CX$4*'well profiles'!LT21</f>
        <v>0</v>
      </c>
      <c r="PL105" s="2" t="n">
        <f aca="false">$CX$4*'well profiles'!LU21</f>
        <v>0</v>
      </c>
      <c r="PM105" s="2" t="n">
        <f aca="false">$CX$4*'well profiles'!LV21</f>
        <v>0</v>
      </c>
      <c r="PN105" s="2" t="n">
        <f aca="false">$CX$4*'well profiles'!LW21</f>
        <v>0</v>
      </c>
      <c r="PO105" s="2" t="n">
        <f aca="false">$CX$4*'well profiles'!LX21</f>
        <v>0</v>
      </c>
      <c r="PP105" s="2" t="n">
        <f aca="false">$CX$4*'well profiles'!LY21</f>
        <v>0</v>
      </c>
      <c r="PQ105" s="2" t="n">
        <f aca="false">$CX$4*'well profiles'!LZ21</f>
        <v>0</v>
      </c>
      <c r="PR105" s="2" t="n">
        <f aca="false">$CX$4*'well profiles'!MA21</f>
        <v>0</v>
      </c>
      <c r="PS105" s="2" t="n">
        <f aca="false">$CX$4*'well profiles'!MB21</f>
        <v>0</v>
      </c>
      <c r="PT105" s="2" t="n">
        <f aca="false">$CX$4*'well profiles'!MC21</f>
        <v>0</v>
      </c>
      <c r="PU105" s="2" t="n">
        <f aca="false">$CX$4*'well profiles'!MD21</f>
        <v>0</v>
      </c>
      <c r="PV105" s="2" t="n">
        <f aca="false">$CX$4*'well profiles'!ME21</f>
        <v>0</v>
      </c>
      <c r="PW105" s="2" t="n">
        <f aca="false">$CX$4*'well profiles'!MF21</f>
        <v>0</v>
      </c>
      <c r="PX105" s="2" t="n">
        <f aca="false">$CX$4*'well profiles'!MG21</f>
        <v>0</v>
      </c>
      <c r="PY105" s="2" t="n">
        <f aca="false">$CX$4*'well profiles'!MH21</f>
        <v>0</v>
      </c>
      <c r="PZ105" s="2" t="n">
        <f aca="false">$CX$4*'well profiles'!MI21</f>
        <v>0</v>
      </c>
      <c r="QA105" s="2" t="n">
        <f aca="false">$CX$4*'well profiles'!MJ21</f>
        <v>0</v>
      </c>
      <c r="QB105" s="2" t="n">
        <f aca="false">$CX$4*'well profiles'!MK21</f>
        <v>0</v>
      </c>
      <c r="QC105" s="2" t="n">
        <f aca="false">$CX$4*'well profiles'!ML21</f>
        <v>0</v>
      </c>
      <c r="QD105" s="2" t="n">
        <f aca="false">$CX$4*'well profiles'!MM21</f>
        <v>0</v>
      </c>
      <c r="QE105" s="2" t="n">
        <f aca="false">$CX$4*'well profiles'!MN21</f>
        <v>0</v>
      </c>
      <c r="QF105" s="2" t="n">
        <f aca="false">$CX$4*'well profiles'!MO21</f>
        <v>0</v>
      </c>
      <c r="QG105" s="2" t="n">
        <f aca="false">$CX$4*'well profiles'!MP21</f>
        <v>0</v>
      </c>
      <c r="QH105" s="2" t="n">
        <f aca="false">$CX$4*'well profiles'!MQ21</f>
        <v>0</v>
      </c>
      <c r="QI105" s="2" t="n">
        <f aca="false">$CX$4*'well profiles'!MR21</f>
        <v>0</v>
      </c>
      <c r="QJ105" s="2" t="n">
        <f aca="false">$CX$4*'well profiles'!MS21</f>
        <v>0</v>
      </c>
      <c r="QK105" s="2" t="n">
        <f aca="false">$CX$4*'well profiles'!MT21</f>
        <v>0</v>
      </c>
      <c r="QL105" s="2" t="n">
        <f aca="false">$CX$4*'well profiles'!MU21</f>
        <v>0</v>
      </c>
      <c r="QM105" s="2" t="n">
        <f aca="false">$CX$4*'well profiles'!MV21</f>
        <v>0</v>
      </c>
      <c r="QN105" s="2" t="n">
        <f aca="false">$CX$4*'well profiles'!MW21</f>
        <v>0</v>
      </c>
      <c r="QO105" s="2" t="n">
        <f aca="false">$CX$4*'well profiles'!MX21</f>
        <v>0</v>
      </c>
      <c r="QP105" s="2" t="n">
        <f aca="false">$CX$4*'well profiles'!MY21</f>
        <v>0</v>
      </c>
      <c r="QQ105" s="2" t="n">
        <f aca="false">$CX$4*'well profiles'!MZ21</f>
        <v>0</v>
      </c>
      <c r="QR105" s="2" t="n">
        <f aca="false">$CX$4*'well profiles'!NA21</f>
        <v>0</v>
      </c>
      <c r="QS105" s="2" t="n">
        <f aca="false">$CX$4*'well profiles'!NB21</f>
        <v>0</v>
      </c>
      <c r="QT105" s="2" t="n">
        <f aca="false">$CX$4*'well profiles'!NC21</f>
        <v>0</v>
      </c>
      <c r="QU105" s="2" t="n">
        <f aca="false">$CX$4*'well profiles'!ND21</f>
        <v>0</v>
      </c>
      <c r="QV105" s="2" t="n">
        <f aca="false">$CX$4*'well profiles'!NE21</f>
        <v>0</v>
      </c>
      <c r="QW105" s="2" t="n">
        <f aca="false">$CX$4*'well profiles'!NF21</f>
        <v>0</v>
      </c>
      <c r="QX105" s="2" t="n">
        <f aca="false">$CX$4*'well profiles'!NG21</f>
        <v>0</v>
      </c>
      <c r="QY105" s="2" t="n">
        <f aca="false">$CX$4*'well profiles'!NH21</f>
        <v>0</v>
      </c>
      <c r="QZ105" s="2" t="n">
        <f aca="false">$CX$4*'well profiles'!NI21</f>
        <v>0</v>
      </c>
      <c r="RA105" s="2" t="n">
        <f aca="false">$CX$4*'well profiles'!NJ21</f>
        <v>0</v>
      </c>
      <c r="RB105" s="2" t="n">
        <f aca="false">$CX$4*'well profiles'!NK21</f>
        <v>0</v>
      </c>
      <c r="RC105" s="2" t="n">
        <f aca="false">$CX$4*'well profiles'!NL21</f>
        <v>0</v>
      </c>
      <c r="RD105" s="2" t="n">
        <f aca="false">$CX$4*'well profiles'!NM21</f>
        <v>0</v>
      </c>
      <c r="RE105" s="2" t="n">
        <f aca="false">$CX$4*'well profiles'!NN21</f>
        <v>0</v>
      </c>
      <c r="RF105" s="2" t="n">
        <f aca="false">$CX$4*'well profiles'!NO21</f>
        <v>0</v>
      </c>
      <c r="RG105" s="2" t="n">
        <f aca="false">$CX$4*'well profiles'!NP21</f>
        <v>0</v>
      </c>
      <c r="RH105" s="2" t="n">
        <f aca="false">$CX$4*'well profiles'!NQ21</f>
        <v>0</v>
      </c>
      <c r="RI105" s="2" t="n">
        <f aca="false">$CX$4*'well profiles'!NR21</f>
        <v>0</v>
      </c>
      <c r="RJ105" s="2" t="n">
        <f aca="false">$CX$4*'well profiles'!NS21</f>
        <v>0</v>
      </c>
      <c r="RK105" s="2" t="n">
        <f aca="false">$CX$4*'well profiles'!NT21</f>
        <v>0</v>
      </c>
      <c r="RL105" s="2" t="n">
        <f aca="false">$CX$4*'well profiles'!NU21</f>
        <v>0</v>
      </c>
      <c r="RM105" s="2" t="n">
        <f aca="false">$CX$4*'well profiles'!NV21</f>
        <v>0</v>
      </c>
      <c r="RN105" s="2" t="n">
        <f aca="false">$CX$4*'well profiles'!NW21</f>
        <v>0</v>
      </c>
      <c r="RO105" s="2" t="n">
        <f aca="false">$CX$4*'well profiles'!NX21</f>
        <v>0</v>
      </c>
      <c r="RP105" s="2" t="n">
        <f aca="false">$CX$4*'well profiles'!NY21</f>
        <v>0</v>
      </c>
      <c r="RQ105" s="2" t="n">
        <f aca="false">$CX$4*'well profiles'!NZ21</f>
        <v>0</v>
      </c>
      <c r="RR105" s="2" t="n">
        <f aca="false">$CX$4*'well profiles'!OA21</f>
        <v>0</v>
      </c>
      <c r="RS105" s="2" t="n">
        <f aca="false">$CX$4*'well profiles'!OB21</f>
        <v>0</v>
      </c>
      <c r="RT105" s="2" t="n">
        <f aca="false">$CX$4*'well profiles'!OC21</f>
        <v>0</v>
      </c>
      <c r="RU105" s="2" t="n">
        <f aca="false">$CX$4*'well profiles'!OD21</f>
        <v>0</v>
      </c>
      <c r="RV105" s="2" t="n">
        <f aca="false">$CX$4*'well profiles'!OE21</f>
        <v>0</v>
      </c>
      <c r="RW105" s="2" t="n">
        <f aca="false">$CX$4*'well profiles'!OF21</f>
        <v>0</v>
      </c>
      <c r="RX105" s="2" t="n">
        <f aca="false">$CX$4*'well profiles'!OG21</f>
        <v>0</v>
      </c>
      <c r="RY105" s="2" t="n">
        <f aca="false">$CX$4*'well profiles'!OH21</f>
        <v>0</v>
      </c>
      <c r="RZ105" s="2" t="n">
        <f aca="false">$CX$4*'well profiles'!OI21</f>
        <v>0</v>
      </c>
      <c r="SA105" s="2" t="n">
        <f aca="false">$CX$4*'well profiles'!OJ21</f>
        <v>0</v>
      </c>
      <c r="SB105" s="2" t="n">
        <f aca="false">$CX$4*'well profiles'!OK21</f>
        <v>0</v>
      </c>
      <c r="SC105" s="2" t="n">
        <f aca="false">$CX$4*'well profiles'!OL21</f>
        <v>0</v>
      </c>
      <c r="SD105" s="2" t="n">
        <f aca="false">$CX$4*'well profiles'!OM21</f>
        <v>0</v>
      </c>
      <c r="SE105" s="2" t="n">
        <f aca="false">$CX$4*'well profiles'!ON21</f>
        <v>0</v>
      </c>
      <c r="SF105" s="2" t="n">
        <f aca="false">$CX$4*'well profiles'!OO21</f>
        <v>0</v>
      </c>
      <c r="SG105" s="2" t="n">
        <f aca="false">$CX$4*'well profiles'!OP21</f>
        <v>0</v>
      </c>
      <c r="SH105" s="2" t="n">
        <f aca="false">$CX$4*'well profiles'!OQ21</f>
        <v>0</v>
      </c>
      <c r="SI105" s="2" t="n">
        <f aca="false">$CX$4*'well profiles'!OR21</f>
        <v>0</v>
      </c>
      <c r="SJ105" s="2" t="n">
        <f aca="false">$CX$4*'well profiles'!OS21</f>
        <v>0</v>
      </c>
      <c r="SK105" s="2" t="n">
        <f aca="false">$CX$4*'well profiles'!OT21</f>
        <v>0</v>
      </c>
      <c r="SL105" s="2" t="n">
        <f aca="false">$CX$4*'well profiles'!OU21</f>
        <v>0</v>
      </c>
      <c r="SM105" s="2" t="n">
        <f aca="false">$CX$4*'well profiles'!OV21</f>
        <v>0</v>
      </c>
      <c r="SN105" s="2" t="n">
        <f aca="false">$CX$4*'well profiles'!OW21</f>
        <v>0</v>
      </c>
      <c r="SO105" s="2" t="n">
        <f aca="false">$CX$4*'well profiles'!OX21</f>
        <v>0</v>
      </c>
      <c r="SP105" s="2" t="n">
        <f aca="false">$CX$4*'well profiles'!OY21</f>
        <v>0</v>
      </c>
      <c r="SQ105" s="2" t="n">
        <f aca="false">$CX$4*'well profiles'!OZ21</f>
        <v>0</v>
      </c>
      <c r="SR105" s="2" t="n">
        <f aca="false">$CX$4*'well profiles'!PA21</f>
        <v>0</v>
      </c>
      <c r="SS105" s="2" t="n">
        <f aca="false">$CX$4*'well profiles'!PB21</f>
        <v>0</v>
      </c>
      <c r="ST105" s="2" t="n">
        <f aca="false">$CX$4*'well profiles'!PC21</f>
        <v>0</v>
      </c>
      <c r="SU105" s="2" t="n">
        <f aca="false">$CX$4*'well profiles'!PD21</f>
        <v>0</v>
      </c>
      <c r="SV105" s="2" t="n">
        <f aca="false">$CX$4*'well profiles'!PE21</f>
        <v>0</v>
      </c>
      <c r="SW105" s="2" t="n">
        <f aca="false">$CX$4*'well profiles'!PF21</f>
        <v>0</v>
      </c>
      <c r="SX105" s="2" t="n">
        <f aca="false">$CX$4*'well profiles'!PG21</f>
        <v>0</v>
      </c>
      <c r="SY105" s="2" t="n">
        <f aca="false">$CX$4*'well profiles'!PH21</f>
        <v>0</v>
      </c>
      <c r="SZ105" s="2" t="n">
        <f aca="false">$CX$4*'well profiles'!PI21</f>
        <v>0</v>
      </c>
      <c r="TA105" s="2" t="n">
        <f aca="false">$CX$4*'well profiles'!PJ21</f>
        <v>0</v>
      </c>
      <c r="TB105" s="2" t="n">
        <f aca="false">$CX$4*'well profiles'!PK21</f>
        <v>0</v>
      </c>
      <c r="TC105" s="2" t="n">
        <f aca="false">$CX$4*'well profiles'!PL21</f>
        <v>0</v>
      </c>
      <c r="TD105" s="2" t="n">
        <f aca="false">$CX$4*'well profiles'!PM21</f>
        <v>0</v>
      </c>
      <c r="TE105" s="2" t="n">
        <f aca="false">$CX$4*'well profiles'!PN21</f>
        <v>0</v>
      </c>
      <c r="TF105" s="2" t="n">
        <f aca="false">$CX$4*'well profiles'!PO21</f>
        <v>0</v>
      </c>
      <c r="TG105" s="2" t="n">
        <f aca="false">$CX$4*'well profiles'!PP21</f>
        <v>0</v>
      </c>
      <c r="TH105" s="2" t="n">
        <f aca="false">$CX$4*'well profiles'!PQ21</f>
        <v>0</v>
      </c>
      <c r="TI105" s="2" t="n">
        <f aca="false">$CX$4*'well profiles'!PR21</f>
        <v>0</v>
      </c>
      <c r="TJ105" s="2" t="n">
        <f aca="false">$CX$4*'well profiles'!PS21</f>
        <v>0</v>
      </c>
      <c r="TK105" s="2" t="n">
        <f aca="false">$CX$4*'well profiles'!PT21</f>
        <v>0</v>
      </c>
      <c r="TL105" s="2" t="n">
        <f aca="false">$CX$4*'well profiles'!PU21</f>
        <v>0</v>
      </c>
      <c r="TM105" s="2" t="n">
        <f aca="false">$CX$4*'well profiles'!PV21</f>
        <v>0</v>
      </c>
      <c r="TN105" s="2" t="n">
        <f aca="false">$CX$4*'well profiles'!PW21</f>
        <v>0</v>
      </c>
      <c r="TO105" s="2" t="n">
        <f aca="false">$CX$4*'well profiles'!PX21</f>
        <v>0</v>
      </c>
      <c r="TP105" s="2" t="n">
        <f aca="false">$CX$4*'well profiles'!PY21</f>
        <v>0</v>
      </c>
      <c r="TQ105" s="2" t="n">
        <f aca="false">$CX$4*'well profiles'!PZ21</f>
        <v>0</v>
      </c>
      <c r="TR105" s="2" t="n">
        <f aca="false">$CX$4*'well profiles'!QA21</f>
        <v>0</v>
      </c>
      <c r="TS105" s="2" t="n">
        <f aca="false">$CX$4*'well profiles'!QB21</f>
        <v>0</v>
      </c>
      <c r="TT105" s="2" t="n">
        <f aca="false">$CX$4*'well profiles'!QC21</f>
        <v>0</v>
      </c>
      <c r="TU105" s="2" t="n">
        <f aca="false">$CX$4*'well profiles'!QD21</f>
        <v>0</v>
      </c>
      <c r="TV105" s="2" t="n">
        <f aca="false">$CX$4*'well profiles'!QE21</f>
        <v>0</v>
      </c>
      <c r="TW105" s="2" t="n">
        <f aca="false">$CX$4*'well profiles'!QF21</f>
        <v>0</v>
      </c>
      <c r="TX105" s="2" t="n">
        <f aca="false">$CX$4*'well profiles'!QG21</f>
        <v>0</v>
      </c>
      <c r="TY105" s="2" t="n">
        <f aca="false">$CX$4*'well profiles'!QH21</f>
        <v>0</v>
      </c>
      <c r="TZ105" s="2" t="n">
        <f aca="false">$CX$4*'well profiles'!QI21</f>
        <v>0</v>
      </c>
      <c r="UA105" s="2" t="n">
        <f aca="false">$CX$4*'well profiles'!QJ21</f>
        <v>0</v>
      </c>
      <c r="UB105" s="2" t="n">
        <f aca="false">$CX$4*'well profiles'!QK21</f>
        <v>0</v>
      </c>
      <c r="UC105" s="2" t="n">
        <f aca="false">$CX$4*'well profiles'!QL21</f>
        <v>0</v>
      </c>
      <c r="UD105" s="2" t="n">
        <f aca="false">$CX$4*'well profiles'!QM21</f>
        <v>0</v>
      </c>
      <c r="UE105" s="2" t="n">
        <f aca="false">$CX$4*'well profiles'!QN21</f>
        <v>0</v>
      </c>
      <c r="UF105" s="2" t="n">
        <f aca="false">$CX$4*'well profiles'!QO21</f>
        <v>0</v>
      </c>
      <c r="UG105" s="2" t="n">
        <f aca="false">$CX$4*'well profiles'!QP21</f>
        <v>0</v>
      </c>
      <c r="UH105" s="2" t="n">
        <f aca="false">$CX$4*'well profiles'!QQ21</f>
        <v>0</v>
      </c>
      <c r="UI105" s="2" t="n">
        <f aca="false">$CX$4*'well profiles'!QR21</f>
        <v>0</v>
      </c>
      <c r="UJ105" s="2" t="n">
        <f aca="false">$CX$4*'well profiles'!QS21</f>
        <v>0</v>
      </c>
      <c r="UK105" s="2" t="n">
        <f aca="false">$CX$4*'well profiles'!QT21</f>
        <v>0</v>
      </c>
      <c r="UL105" s="2" t="n">
        <f aca="false">$CX$4*'well profiles'!QU21</f>
        <v>0</v>
      </c>
      <c r="UM105" s="2" t="n">
        <f aca="false">$CX$4*'well profiles'!QV21</f>
        <v>0</v>
      </c>
      <c r="UN105" s="2" t="n">
        <f aca="false">$CX$4*'well profiles'!QW21</f>
        <v>0</v>
      </c>
      <c r="UO105" s="2" t="n">
        <f aca="false">$CX$4*'well profiles'!QX21</f>
        <v>0</v>
      </c>
      <c r="UP105" s="2" t="n">
        <f aca="false">$CX$4*'well profiles'!QY21</f>
        <v>0</v>
      </c>
      <c r="UQ105" s="2" t="n">
        <f aca="false">$CX$4*'well profiles'!QZ21</f>
        <v>0</v>
      </c>
      <c r="UR105" s="2" t="n">
        <f aca="false">$CX$4*'well profiles'!RA21</f>
        <v>0</v>
      </c>
      <c r="US105" s="2" t="n">
        <f aca="false">$CX$4*'well profiles'!RB21</f>
        <v>0</v>
      </c>
      <c r="UT105" s="2" t="n">
        <f aca="false">$CX$4*'well profiles'!RC21</f>
        <v>0</v>
      </c>
      <c r="UU105" s="2" t="n">
        <f aca="false">$CX$4*'well profiles'!RD21</f>
        <v>0</v>
      </c>
      <c r="UV105" s="2" t="n">
        <f aca="false">$CX$4*'well profiles'!RE21</f>
        <v>0</v>
      </c>
      <c r="UW105" s="2" t="n">
        <f aca="false">$CX$4*'well profiles'!RF21</f>
        <v>0</v>
      </c>
      <c r="UX105" s="2" t="n">
        <f aca="false">$CX$4*'well profiles'!RG21</f>
        <v>0</v>
      </c>
      <c r="UY105" s="2" t="n">
        <f aca="false">$CX$4*'well profiles'!RH21</f>
        <v>0</v>
      </c>
      <c r="UZ105" s="2" t="n">
        <f aca="false">$CX$4*'well profiles'!RI21</f>
        <v>0</v>
      </c>
      <c r="VA105" s="2" t="n">
        <f aca="false">$CX$4*'well profiles'!RJ21</f>
        <v>0</v>
      </c>
      <c r="VB105" s="2" t="n">
        <f aca="false">$CX$4*'well profiles'!RK21</f>
        <v>0</v>
      </c>
      <c r="VC105" s="2" t="n">
        <f aca="false">$CX$4*'well profiles'!RL21</f>
        <v>0</v>
      </c>
      <c r="VD105" s="2" t="n">
        <f aca="false">$CX$4*'well profiles'!RM21</f>
        <v>0</v>
      </c>
      <c r="VE105" s="2" t="n">
        <f aca="false">$CX$4*'well profiles'!RN21</f>
        <v>0</v>
      </c>
      <c r="VF105" s="2" t="n">
        <f aca="false">$CX$4*'well profiles'!RO21</f>
        <v>0</v>
      </c>
      <c r="VG105" s="2" t="n">
        <f aca="false">$CX$4*'well profiles'!RP21</f>
        <v>0</v>
      </c>
      <c r="VH105" s="2" t="n">
        <f aca="false">$CX$4*'well profiles'!RQ21</f>
        <v>0</v>
      </c>
      <c r="VI105" s="2" t="n">
        <f aca="false">$CX$4*'well profiles'!RR21</f>
        <v>0</v>
      </c>
      <c r="VJ105" s="2" t="n">
        <f aca="false">$CX$4*'well profiles'!RS21</f>
        <v>0</v>
      </c>
      <c r="VK105" s="2" t="n">
        <f aca="false">$CX$4*'well profiles'!RT21</f>
        <v>0</v>
      </c>
      <c r="VL105" s="2" t="n">
        <f aca="false">$CX$4*'well profiles'!RU21</f>
        <v>0</v>
      </c>
      <c r="VM105" s="2" t="n">
        <f aca="false">$CX$4*'well profiles'!RV21</f>
        <v>0</v>
      </c>
      <c r="VN105" s="2" t="n">
        <f aca="false">$CX$4*'well profiles'!RW21</f>
        <v>0</v>
      </c>
      <c r="VO105" s="2" t="n">
        <f aca="false">$CX$4*'well profiles'!RX21</f>
        <v>0</v>
      </c>
      <c r="VP105" s="2" t="n">
        <f aca="false">$CX$4*'well profiles'!RY21</f>
        <v>0</v>
      </c>
      <c r="VQ105" s="2" t="n">
        <f aca="false">$CX$4*'well profiles'!RZ21</f>
        <v>0</v>
      </c>
      <c r="VR105" s="2" t="n">
        <f aca="false">$CX$4*'well profiles'!SA21</f>
        <v>0</v>
      </c>
      <c r="VS105" s="2" t="n">
        <f aca="false">$CX$4*'well profiles'!SB21</f>
        <v>0</v>
      </c>
      <c r="VT105" s="2" t="n">
        <f aca="false">$CX$4*'well profiles'!SC21</f>
        <v>0</v>
      </c>
      <c r="VU105" s="2" t="n">
        <f aca="false">$CX$4*'well profiles'!SD21</f>
        <v>0</v>
      </c>
      <c r="VV105" s="2" t="n">
        <f aca="false">$CX$4*'well profiles'!SE21</f>
        <v>0</v>
      </c>
      <c r="VW105" s="2" t="n">
        <f aca="false">$CX$4*'well profiles'!SF21</f>
        <v>0</v>
      </c>
      <c r="VX105" s="2" t="n">
        <f aca="false">$CX$4*'well profiles'!SG21</f>
        <v>0</v>
      </c>
      <c r="VY105" s="2" t="n">
        <f aca="false">$CX$4*'well profiles'!SH21</f>
        <v>0</v>
      </c>
      <c r="VZ105" s="2" t="n">
        <f aca="false">$CX$4*'well profiles'!SI21</f>
        <v>0</v>
      </c>
      <c r="WA105" s="2" t="n">
        <f aca="false">$CX$4*'well profiles'!SJ21</f>
        <v>0</v>
      </c>
      <c r="WB105" s="2" t="n">
        <f aca="false">$CX$4*'well profiles'!SK21</f>
        <v>0</v>
      </c>
      <c r="WC105" s="2" t="n">
        <f aca="false">$CX$4*'well profiles'!SL21</f>
        <v>0</v>
      </c>
      <c r="WD105" s="2" t="n">
        <f aca="false">$CX$4*'well profiles'!SM21</f>
        <v>0</v>
      </c>
      <c r="WE105" s="2" t="n">
        <f aca="false">$CX$4*'well profiles'!SN21</f>
        <v>0</v>
      </c>
      <c r="WF105" s="2" t="n">
        <f aca="false">$CX$4*'well profiles'!SO21</f>
        <v>0</v>
      </c>
      <c r="WG105" s="2" t="n">
        <f aca="false">$CX$4*'well profiles'!SP21</f>
        <v>0</v>
      </c>
      <c r="WH105" s="2" t="n">
        <f aca="false">$CX$4*'well profiles'!SQ21</f>
        <v>0</v>
      </c>
      <c r="WI105" s="2" t="n">
        <f aca="false">$CX$4*'well profiles'!SR21</f>
        <v>0</v>
      </c>
      <c r="WJ105" s="2" t="n">
        <f aca="false">$CX$4*'well profiles'!SS21</f>
        <v>0</v>
      </c>
      <c r="WK105" s="2" t="n">
        <f aca="false">$CX$4*'well profiles'!ST21</f>
        <v>0</v>
      </c>
      <c r="WL105" s="2" t="n">
        <f aca="false">$CX$4*'well profiles'!SU21</f>
        <v>0</v>
      </c>
      <c r="WM105" s="2" t="n">
        <f aca="false">$CX$4*'well profiles'!SV21</f>
        <v>0</v>
      </c>
      <c r="WN105" s="2" t="n">
        <f aca="false">$CX$4*'well profiles'!SW21</f>
        <v>0</v>
      </c>
      <c r="WO105" s="2" t="n">
        <f aca="false">$CX$4*'well profiles'!SX21</f>
        <v>0</v>
      </c>
      <c r="WP105" s="2" t="n">
        <f aca="false">$CX$4*'well profiles'!SY21</f>
        <v>0</v>
      </c>
      <c r="WQ105" s="2" t="n">
        <f aca="false">$CX$4*'well profiles'!SZ21</f>
        <v>0</v>
      </c>
      <c r="WR105" s="2" t="n">
        <f aca="false">$CX$4*'well profiles'!TA21</f>
        <v>0</v>
      </c>
      <c r="WS105" s="2" t="n">
        <f aca="false">$CX$4*'well profiles'!TB21</f>
        <v>0</v>
      </c>
      <c r="WT105" s="2" t="n">
        <f aca="false">$CX$4*'well profiles'!TC21</f>
        <v>0</v>
      </c>
      <c r="WU105" s="2" t="n">
        <f aca="false">$CX$4*'well profiles'!TD21</f>
        <v>0</v>
      </c>
      <c r="WV105" s="2" t="n">
        <f aca="false">$CX$4*'well profiles'!TE21</f>
        <v>0</v>
      </c>
      <c r="WW105" s="2" t="n">
        <f aca="false">$CX$4*'well profiles'!TF21</f>
        <v>0</v>
      </c>
      <c r="WX105" s="2" t="n">
        <f aca="false">$CX$4*'well profiles'!TG21</f>
        <v>0</v>
      </c>
      <c r="WY105" s="2" t="n">
        <f aca="false">$CX$4*'well profiles'!TH21</f>
        <v>0</v>
      </c>
      <c r="WZ105" s="2" t="n">
        <f aca="false">$CX$4*'well profiles'!TI21</f>
        <v>0</v>
      </c>
      <c r="XA105" s="2" t="n">
        <f aca="false">$CX$4*'well profiles'!TJ21</f>
        <v>0</v>
      </c>
      <c r="XB105" s="2" t="n">
        <f aca="false">$CX$4*'well profiles'!TK21</f>
        <v>0</v>
      </c>
      <c r="XC105" s="2" t="n">
        <f aca="false">$CX$4*'well profiles'!TL21</f>
        <v>0</v>
      </c>
      <c r="XD105" s="2" t="n">
        <f aca="false">$CX$4*'well profiles'!TM21</f>
        <v>0</v>
      </c>
      <c r="XE105" s="2" t="n">
        <f aca="false">$CX$4*'well profiles'!TN21</f>
        <v>0</v>
      </c>
      <c r="XF105" s="2" t="n">
        <f aca="false">$CX$4*'well profiles'!TO21</f>
        <v>0</v>
      </c>
      <c r="XG105" s="2" t="n">
        <f aca="false">$CX$4*'well profiles'!TP21</f>
        <v>0</v>
      </c>
      <c r="XH105" s="2" t="n">
        <f aca="false">$CX$4*'well profiles'!TQ21</f>
        <v>0</v>
      </c>
      <c r="XI105" s="2" t="n">
        <f aca="false">$CX$4*'well profiles'!TR21</f>
        <v>0</v>
      </c>
      <c r="XJ105" s="2" t="n">
        <f aca="false">$CX$4*'well profiles'!TS21</f>
        <v>0</v>
      </c>
      <c r="XK105" s="2" t="n">
        <f aca="false">$CX$4*'well profiles'!TT21</f>
        <v>0</v>
      </c>
      <c r="XL105" s="2" t="n">
        <f aca="false">$CX$4*'well profiles'!TU21</f>
        <v>0</v>
      </c>
      <c r="XM105" s="2" t="n">
        <f aca="false">$CX$4*'well profiles'!TV21</f>
        <v>0</v>
      </c>
      <c r="XN105" s="2" t="n">
        <f aca="false">$CX$4*'well profiles'!TW21</f>
        <v>0</v>
      </c>
      <c r="XO105" s="2" t="n">
        <f aca="false">$CX$4*'well profiles'!TX21</f>
        <v>0</v>
      </c>
      <c r="XP105" s="2" t="n">
        <f aca="false">$CX$4*'well profiles'!TY21</f>
        <v>0</v>
      </c>
      <c r="XQ105" s="2" t="n">
        <f aca="false">$CX$4*'well profiles'!TZ21</f>
        <v>0</v>
      </c>
      <c r="XR105" s="2" t="n">
        <f aca="false">$CX$4*'well profiles'!UA21</f>
        <v>0</v>
      </c>
      <c r="XS105" s="2" t="n">
        <f aca="false">$CX$4*'well profiles'!UB21</f>
        <v>0</v>
      </c>
      <c r="XT105" s="2" t="n">
        <f aca="false">$CX$4*'well profiles'!UC21</f>
        <v>0</v>
      </c>
      <c r="XU105" s="2" t="n">
        <f aca="false">$CX$4*'well profiles'!UD21</f>
        <v>0</v>
      </c>
      <c r="XV105" s="2" t="n">
        <f aca="false">$CX$4*'well profiles'!UE21</f>
        <v>0</v>
      </c>
      <c r="XW105" s="2" t="n">
        <f aca="false">$CX$4*'well profiles'!UF21</f>
        <v>0</v>
      </c>
      <c r="XX105" s="2" t="n">
        <f aca="false">$CX$4*'well profiles'!UG21</f>
        <v>0</v>
      </c>
      <c r="XY105" s="2" t="n">
        <f aca="false">$CX$4*'well profiles'!UH21</f>
        <v>0</v>
      </c>
      <c r="XZ105" s="2" t="n">
        <f aca="false">$CX$4*'well profiles'!UI21</f>
        <v>0</v>
      </c>
      <c r="YA105" s="2" t="n">
        <f aca="false">$CX$4*'well profiles'!UJ21</f>
        <v>0</v>
      </c>
      <c r="YB105" s="2" t="n">
        <f aca="false">$CX$4*'well profiles'!UK21</f>
        <v>0</v>
      </c>
      <c r="YC105" s="2" t="n">
        <f aca="false">$CX$4*'well profiles'!UL21</f>
        <v>0</v>
      </c>
      <c r="YD105" s="2" t="n">
        <f aca="false">$CX$4*'well profiles'!UM21</f>
        <v>0</v>
      </c>
      <c r="YE105" s="2" t="n">
        <f aca="false">$CX$4*'well profiles'!UN21</f>
        <v>0</v>
      </c>
      <c r="YF105" s="2" t="n">
        <f aca="false">$CX$4*'well profiles'!UO21</f>
        <v>0</v>
      </c>
      <c r="YG105" s="2" t="n">
        <f aca="false">$CX$4*'well profiles'!UP21</f>
        <v>0</v>
      </c>
      <c r="YH105" s="2" t="n">
        <f aca="false">$CX$4*'well profiles'!UQ21</f>
        <v>0</v>
      </c>
      <c r="YI105" s="2" t="n">
        <f aca="false">$CX$4*'well profiles'!UR21</f>
        <v>0</v>
      </c>
      <c r="YJ105" s="2" t="n">
        <f aca="false">$CX$4*'well profiles'!US21</f>
        <v>0</v>
      </c>
      <c r="YK105" s="2" t="n">
        <f aca="false">$CX$4*'well profiles'!UT21</f>
        <v>0</v>
      </c>
      <c r="YL105" s="2" t="n">
        <f aca="false">$CX$4*'well profiles'!UU21</f>
        <v>0</v>
      </c>
      <c r="YM105" s="2" t="n">
        <f aca="false">$CX$4*'well profiles'!UV21</f>
        <v>0</v>
      </c>
      <c r="YN105" s="2" t="n">
        <f aca="false">$CX$4*'well profiles'!UW21</f>
        <v>0</v>
      </c>
      <c r="YO105" s="2" t="n">
        <f aca="false">$CX$4*'well profiles'!UX21</f>
        <v>0</v>
      </c>
      <c r="YP105" s="2" t="n">
        <f aca="false">$CX$4*'well profiles'!UY21</f>
        <v>0</v>
      </c>
      <c r="YQ105" s="2" t="n">
        <f aca="false">$CX$4*'well profiles'!UZ21</f>
        <v>0</v>
      </c>
      <c r="YR105" s="2" t="n">
        <f aca="false">$CX$4*'well profiles'!VA21</f>
        <v>0</v>
      </c>
      <c r="YS105" s="2" t="n">
        <f aca="false">$CX$4*'well profiles'!VB21</f>
        <v>0</v>
      </c>
      <c r="YT105" s="2" t="n">
        <f aca="false">$CX$4*'well profiles'!VC21</f>
        <v>0</v>
      </c>
      <c r="YU105" s="2" t="n">
        <f aca="false">$CX$4*'well profiles'!VD21</f>
        <v>0</v>
      </c>
      <c r="YV105" s="2" t="n">
        <f aca="false">$CX$4*'well profiles'!VE21</f>
        <v>0</v>
      </c>
      <c r="YW105" s="2" t="n">
        <f aca="false">$CX$4*'well profiles'!VF21</f>
        <v>0</v>
      </c>
      <c r="YX105" s="2" t="n">
        <f aca="false">$CX$4*'well profiles'!VG21</f>
        <v>0</v>
      </c>
      <c r="YY105" s="2" t="n">
        <f aca="false">$CX$4*'well profiles'!VH21</f>
        <v>0</v>
      </c>
      <c r="YZ105" s="2" t="n">
        <f aca="false">$CX$4*'well profiles'!VI21</f>
        <v>0</v>
      </c>
      <c r="ZA105" s="2" t="n">
        <f aca="false">$CX$4*'well profiles'!VJ21</f>
        <v>0</v>
      </c>
      <c r="ZB105" s="2" t="n">
        <f aca="false">$CX$4*'well profiles'!VK21</f>
        <v>0</v>
      </c>
      <c r="ZC105" s="2" t="n">
        <f aca="false">$CX$4*'well profiles'!VL21</f>
        <v>0</v>
      </c>
      <c r="ZD105" s="2" t="n">
        <f aca="false">$CX$4*'well profiles'!VM21</f>
        <v>0</v>
      </c>
      <c r="ZE105" s="2" t="n">
        <f aca="false">$CX$4*'well profiles'!VN21</f>
        <v>0</v>
      </c>
      <c r="ZF105" s="2" t="n">
        <f aca="false">$CX$4*'well profiles'!VO21</f>
        <v>0</v>
      </c>
      <c r="ZG105" s="2" t="n">
        <f aca="false">$CX$4*'well profiles'!VP21</f>
        <v>0</v>
      </c>
      <c r="ZH105" s="2" t="n">
        <f aca="false">$CX$4*'well profiles'!VQ21</f>
        <v>0</v>
      </c>
      <c r="ZI105" s="2" t="n">
        <f aca="false">$CX$4*'well profiles'!VR21</f>
        <v>0</v>
      </c>
      <c r="ZJ105" s="2" t="n">
        <f aca="false">$CX$4*'well profiles'!VS21</f>
        <v>0</v>
      </c>
      <c r="ZK105" s="2" t="n">
        <f aca="false">$CX$4*'well profiles'!VT21</f>
        <v>0</v>
      </c>
      <c r="ZL105" s="2" t="n">
        <f aca="false">$CX$4*'well profiles'!VU21</f>
        <v>0</v>
      </c>
      <c r="ZM105" s="2" t="n">
        <f aca="false">$CX$4*'well profiles'!VV21</f>
        <v>0</v>
      </c>
      <c r="ZN105" s="2" t="n">
        <f aca="false">$CX$4*'well profiles'!VW21</f>
        <v>0</v>
      </c>
      <c r="ZO105" s="2" t="n">
        <f aca="false">$CX$4*'well profiles'!VX21</f>
        <v>0</v>
      </c>
      <c r="ZP105" s="2" t="n">
        <f aca="false">$CX$4*'well profiles'!VY21</f>
        <v>0</v>
      </c>
      <c r="ZQ105" s="2" t="n">
        <f aca="false">$CX$4*'well profiles'!VZ21</f>
        <v>0</v>
      </c>
      <c r="ZR105" s="2" t="n">
        <f aca="false">$CX$4*'well profiles'!WA21</f>
        <v>0</v>
      </c>
      <c r="ZS105" s="2" t="n">
        <f aca="false">$CX$4*'well profiles'!WB21</f>
        <v>0</v>
      </c>
      <c r="ZT105" s="2" t="n">
        <f aca="false">$CX$4*'well profiles'!WC21</f>
        <v>0</v>
      </c>
      <c r="ZU105" s="2" t="n">
        <f aca="false">$CX$4*'well profiles'!WD21</f>
        <v>0</v>
      </c>
      <c r="ZV105" s="2" t="n">
        <f aca="false">$CX$4*'well profiles'!WE21</f>
        <v>0</v>
      </c>
      <c r="ZW105" s="2" t="n">
        <f aca="false">$CX$4*'well profiles'!WF21</f>
        <v>0</v>
      </c>
      <c r="ZX105" s="2" t="n">
        <f aca="false">$CX$4*'well profiles'!WG21</f>
        <v>0</v>
      </c>
      <c r="ZY105" s="2" t="n">
        <f aca="false">$CX$4*'well profiles'!WH21</f>
        <v>0</v>
      </c>
      <c r="ZZ105" s="2" t="n">
        <f aca="false">$CX$4*'well profiles'!WI21</f>
        <v>0</v>
      </c>
      <c r="AAA105" s="2" t="n">
        <f aca="false">$CX$4*'well profiles'!WJ21</f>
        <v>0</v>
      </c>
      <c r="AAB105" s="2" t="n">
        <f aca="false">$CX$4*'well profiles'!WK21</f>
        <v>0</v>
      </c>
      <c r="AAC105" s="2" t="n">
        <f aca="false">$CX$4*'well profiles'!WL21</f>
        <v>0</v>
      </c>
      <c r="AAD105" s="2" t="n">
        <f aca="false">$CX$4*'well profiles'!WM21</f>
        <v>0</v>
      </c>
      <c r="AAE105" s="2" t="n">
        <f aca="false">$CX$4*'well profiles'!WN21</f>
        <v>0</v>
      </c>
      <c r="AAF105" s="2" t="n">
        <f aca="false">$CX$4*'well profiles'!WO21</f>
        <v>0</v>
      </c>
      <c r="AAG105" s="2" t="n">
        <f aca="false">$CX$4*'well profiles'!WP21</f>
        <v>0</v>
      </c>
      <c r="AAH105" s="2" t="n">
        <f aca="false">$CX$4*'well profiles'!WQ21</f>
        <v>0</v>
      </c>
      <c r="AAI105" s="2" t="n">
        <f aca="false">$CX$4*'well profiles'!WR21</f>
        <v>0</v>
      </c>
      <c r="AAJ105" s="2" t="n">
        <f aca="false">$CX$4*'well profiles'!WS21</f>
        <v>0</v>
      </c>
      <c r="AAK105" s="2" t="n">
        <f aca="false">$CX$4*'well profiles'!WT21</f>
        <v>0</v>
      </c>
      <c r="AAL105" s="2" t="n">
        <f aca="false">$CX$4*'well profiles'!WU21</f>
        <v>0</v>
      </c>
      <c r="AAM105" s="2" t="n">
        <f aca="false">$CX$4*'well profiles'!WV21</f>
        <v>0</v>
      </c>
      <c r="AAN105" s="2" t="n">
        <f aca="false">$CX$4*'well profiles'!WW21</f>
        <v>0</v>
      </c>
      <c r="AAO105" s="2" t="n">
        <f aca="false">$CX$4*'well profiles'!WX21</f>
        <v>0</v>
      </c>
      <c r="AAP105" s="2" t="n">
        <f aca="false">$CX$4*'well profiles'!WY21</f>
        <v>0</v>
      </c>
      <c r="AAQ105" s="2" t="n">
        <f aca="false">$CX$4*'well profiles'!WZ21</f>
        <v>0</v>
      </c>
      <c r="AAR105" s="2" t="n">
        <f aca="false">$CX$4*'well profiles'!XA21</f>
        <v>0</v>
      </c>
      <c r="AAS105" s="2" t="n">
        <f aca="false">$CX$4*'well profiles'!XB21</f>
        <v>0</v>
      </c>
      <c r="AAT105" s="2" t="n">
        <f aca="false">$CX$4*'well profiles'!XC21</f>
        <v>0</v>
      </c>
      <c r="AAU105" s="2" t="n">
        <f aca="false">$CX$4*'well profiles'!XD21</f>
        <v>0</v>
      </c>
      <c r="AAV105" s="2" t="n">
        <f aca="false">$CX$4*'well profiles'!XE21</f>
        <v>0</v>
      </c>
      <c r="AAW105" s="2" t="n">
        <f aca="false">$CX$4*'well profiles'!XF21</f>
        <v>0</v>
      </c>
      <c r="AAX105" s="2" t="n">
        <f aca="false">$CX$4*'well profiles'!XG21</f>
        <v>0</v>
      </c>
      <c r="AAY105" s="2" t="n">
        <f aca="false">$CX$4*'well profiles'!XH21</f>
        <v>0</v>
      </c>
      <c r="AAZ105" s="2" t="n">
        <f aca="false">$CX$4*'well profiles'!XI21</f>
        <v>0</v>
      </c>
      <c r="ABA105" s="2" t="n">
        <f aca="false">$CX$4*'well profiles'!XJ21</f>
        <v>0</v>
      </c>
      <c r="ABB105" s="2" t="n">
        <f aca="false">$CX$4*'well profiles'!XK21</f>
        <v>0</v>
      </c>
      <c r="ABC105" s="2" t="n">
        <f aca="false">$CX$4*'well profiles'!XL21</f>
        <v>0</v>
      </c>
      <c r="ABD105" s="2" t="n">
        <f aca="false">$CX$4*'well profiles'!XM21</f>
        <v>0</v>
      </c>
      <c r="ABE105" s="2" t="n">
        <f aca="false">$CX$4*'well profiles'!XN21</f>
        <v>0</v>
      </c>
      <c r="ABF105" s="2" t="n">
        <f aca="false">$CX$4*'well profiles'!XO21</f>
        <v>0</v>
      </c>
      <c r="ABG105" s="2" t="n">
        <f aca="false">$CX$4*'well profiles'!XP21</f>
        <v>0</v>
      </c>
      <c r="ABH105" s="2" t="n">
        <f aca="false">$CX$4*'well profiles'!XQ21</f>
        <v>0</v>
      </c>
      <c r="ABI105" s="2" t="n">
        <f aca="false">$CX$4*'well profiles'!XR21</f>
        <v>0</v>
      </c>
      <c r="ABJ105" s="2" t="n">
        <f aca="false">$CX$4*'well profiles'!XS21</f>
        <v>0</v>
      </c>
      <c r="ABK105" s="2" t="n">
        <f aca="false">$CX$4*'well profiles'!XT21</f>
        <v>0</v>
      </c>
      <c r="ABL105" s="2" t="n">
        <f aca="false">$CX$4*'well profiles'!XU21</f>
        <v>0</v>
      </c>
      <c r="ABM105" s="2" t="n">
        <f aca="false">$CX$4*'well profiles'!XV21</f>
        <v>0</v>
      </c>
      <c r="ABN105" s="2" t="n">
        <f aca="false">$CX$4*'well profiles'!XW21</f>
        <v>0</v>
      </c>
      <c r="ABO105" s="2" t="n">
        <f aca="false">$CX$4*'well profiles'!XX21</f>
        <v>0</v>
      </c>
      <c r="ABP105" s="2" t="n">
        <f aca="false">$CX$4*'well profiles'!XY21</f>
        <v>0</v>
      </c>
      <c r="ABQ105" s="2" t="n">
        <f aca="false">$CX$4*'well profiles'!XZ21</f>
        <v>0</v>
      </c>
      <c r="ABR105" s="2" t="n">
        <f aca="false">$CX$4*'well profiles'!YA21</f>
        <v>0</v>
      </c>
      <c r="ABS105" s="2" t="n">
        <f aca="false">$CX$4*'well profiles'!YB21</f>
        <v>0</v>
      </c>
      <c r="ABT105" s="2" t="n">
        <f aca="false">$CX$4*'well profiles'!YC21</f>
        <v>0</v>
      </c>
      <c r="ABU105" s="2" t="n">
        <f aca="false">$CX$4*'well profiles'!YD21</f>
        <v>0</v>
      </c>
      <c r="ABV105" s="2" t="n">
        <f aca="false">$CX$4*'well profiles'!YE21</f>
        <v>0</v>
      </c>
      <c r="ABW105" s="2" t="n">
        <f aca="false">$CX$4*'well profiles'!YF21</f>
        <v>0</v>
      </c>
      <c r="ABX105" s="2" t="n">
        <f aca="false">$CX$4*'well profiles'!YG21</f>
        <v>0</v>
      </c>
      <c r="ABY105" s="2" t="n">
        <f aca="false">$CX$4*'well profiles'!YH21</f>
        <v>0</v>
      </c>
      <c r="ABZ105" s="2" t="n">
        <f aca="false">$CX$4*'well profiles'!YI21</f>
        <v>0</v>
      </c>
      <c r="ACA105" s="2" t="n">
        <f aca="false">$CX$4*'well profiles'!YJ21</f>
        <v>0</v>
      </c>
      <c r="ACB105" s="2" t="n">
        <f aca="false">$CX$4*'well profiles'!YK21</f>
        <v>0</v>
      </c>
      <c r="ACC105" s="2" t="n">
        <f aca="false">$CX$4*'well profiles'!YL21</f>
        <v>0</v>
      </c>
      <c r="ACD105" s="2" t="n">
        <f aca="false">$CX$4*'well profiles'!YM21</f>
        <v>0</v>
      </c>
      <c r="ACE105" s="2" t="n">
        <f aca="false">$CX$4*'well profiles'!YN21</f>
        <v>0</v>
      </c>
      <c r="ACF105" s="2" t="n">
        <f aca="false">$CX$4*'well profiles'!YO21</f>
        <v>0</v>
      </c>
      <c r="ACG105" s="2" t="n">
        <f aca="false">$CX$4*'well profiles'!YP21</f>
        <v>0</v>
      </c>
      <c r="ACH105" s="2" t="n">
        <f aca="false">$CX$4*'well profiles'!YQ21</f>
        <v>0</v>
      </c>
      <c r="ACI105" s="2" t="n">
        <f aca="false">$CX$4*'well profiles'!YR21</f>
        <v>0</v>
      </c>
      <c r="ACJ105" s="2" t="n">
        <f aca="false">$CX$4*'well profiles'!YS21</f>
        <v>0</v>
      </c>
      <c r="ACK105" s="2" t="n">
        <f aca="false">$CX$4*'well profiles'!YT21</f>
        <v>0</v>
      </c>
      <c r="ACL105" s="2" t="n">
        <f aca="false">$CX$4*'well profiles'!YU21</f>
        <v>0</v>
      </c>
      <c r="ACM105" s="2" t="n">
        <f aca="false">$CX$4*'well profiles'!YV21</f>
        <v>0</v>
      </c>
      <c r="ACN105" s="2" t="n">
        <f aca="false">$CX$4*'well profiles'!YW21</f>
        <v>0</v>
      </c>
      <c r="ACO105" s="2" t="n">
        <f aca="false">$CX$4*'well profiles'!YX21</f>
        <v>0</v>
      </c>
      <c r="ACP105" s="2" t="n">
        <f aca="false">$CX$4*'well profiles'!YY21</f>
        <v>0</v>
      </c>
      <c r="ACQ105" s="2" t="n">
        <f aca="false">$CX$4*'well profiles'!YZ21</f>
        <v>0</v>
      </c>
      <c r="ACR105" s="2" t="n">
        <f aca="false">$CX$4*'well profiles'!ZA21</f>
        <v>0</v>
      </c>
      <c r="ACS105" s="2" t="n">
        <f aca="false">$CX$4*'well profiles'!ZB21</f>
        <v>0</v>
      </c>
      <c r="ACT105" s="2" t="n">
        <f aca="false">$CX$4*'well profiles'!ZC21</f>
        <v>0</v>
      </c>
      <c r="ACU105" s="2" t="n">
        <f aca="false">$CX$4*'well profiles'!ZD21</f>
        <v>0</v>
      </c>
      <c r="ACV105" s="2" t="n">
        <f aca="false">$CX$4*'well profiles'!ZE21</f>
        <v>0</v>
      </c>
      <c r="ACW105" s="2" t="n">
        <f aca="false">$CX$4*'well profiles'!ZF21</f>
        <v>0</v>
      </c>
      <c r="ACX105" s="2" t="n">
        <f aca="false">$CX$4*'well profiles'!ZG21</f>
        <v>0</v>
      </c>
      <c r="ACY105" s="2" t="n">
        <f aca="false">$CX$4*'well profiles'!ZH21</f>
        <v>0</v>
      </c>
      <c r="ACZ105" s="2" t="n">
        <f aca="false">$CX$4*'well profiles'!ZI21</f>
        <v>0</v>
      </c>
      <c r="ADA105" s="2" t="n">
        <f aca="false">$CX$4*'well profiles'!ZJ21</f>
        <v>0</v>
      </c>
      <c r="ADB105" s="2" t="n">
        <f aca="false">$CX$4*'well profiles'!ZK21</f>
        <v>0</v>
      </c>
      <c r="ADC105" s="2" t="n">
        <f aca="false">$CX$4*'well profiles'!ZL21</f>
        <v>0</v>
      </c>
      <c r="ADD105" s="2" t="n">
        <f aca="false">$CX$4*'well profiles'!ZM21</f>
        <v>0</v>
      </c>
      <c r="ADE105" s="2" t="n">
        <f aca="false">$CX$4*'well profiles'!ZN21</f>
        <v>0</v>
      </c>
      <c r="ADF105" s="2" t="n">
        <f aca="false">$CX$4*'well profiles'!ZO21</f>
        <v>0</v>
      </c>
      <c r="ADG105" s="2" t="n">
        <f aca="false">$CX$4*'well profiles'!ZP21</f>
        <v>0</v>
      </c>
      <c r="ADH105" s="2" t="n">
        <f aca="false">$CX$4*'well profiles'!ZQ21</f>
        <v>0</v>
      </c>
      <c r="ADI105" s="2" t="n">
        <f aca="false">$CX$4*'well profiles'!ZR21</f>
        <v>0</v>
      </c>
      <c r="ADJ105" s="2" t="n">
        <f aca="false">$CX$4*'well profiles'!ZS21</f>
        <v>0</v>
      </c>
      <c r="ADK105" s="2" t="n">
        <f aca="false">$CX$4*'well profiles'!ZT21</f>
        <v>0</v>
      </c>
      <c r="ADL105" s="2" t="n">
        <f aca="false">$CX$4*'well profiles'!ZU21</f>
        <v>0</v>
      </c>
      <c r="ADM105" s="2" t="n">
        <f aca="false">$CX$4*'well profiles'!ZV21</f>
        <v>0</v>
      </c>
      <c r="ADN105" s="2" t="n">
        <f aca="false">$CX$4*'well profiles'!ZW21</f>
        <v>0</v>
      </c>
      <c r="ADO105" s="2" t="n">
        <f aca="false">$CX$4*'well profiles'!ZX21</f>
        <v>0</v>
      </c>
      <c r="ADP105" s="2" t="n">
        <f aca="false">$CX$4*'well profiles'!ZY21</f>
        <v>0</v>
      </c>
      <c r="ADQ105" s="2" t="n">
        <f aca="false">$CX$4*'well profiles'!ZZ21</f>
        <v>0</v>
      </c>
      <c r="ADR105" s="2" t="n">
        <f aca="false">$CX$4*'well profiles'!AAA21</f>
        <v>0</v>
      </c>
      <c r="ADS105" s="2" t="n">
        <f aca="false">$CX$4*'well profiles'!AAB21</f>
        <v>0</v>
      </c>
      <c r="ADT105" s="2" t="n">
        <f aca="false">$CX$4*'well profiles'!AAC21</f>
        <v>0</v>
      </c>
      <c r="ADU105" s="2" t="n">
        <f aca="false">$CX$4*'well profiles'!AAD21</f>
        <v>0</v>
      </c>
      <c r="ADV105" s="2" t="n">
        <f aca="false">$CX$4*'well profiles'!AAE21</f>
        <v>0</v>
      </c>
      <c r="ADW105" s="2" t="n">
        <f aca="false">$CX$4*'well profiles'!AAF21</f>
        <v>0</v>
      </c>
      <c r="ADX105" s="2" t="n">
        <f aca="false">$CX$4*'well profiles'!AAG21</f>
        <v>0</v>
      </c>
      <c r="ADY105" s="2" t="n">
        <f aca="false">$CX$4*'well profiles'!AAH21</f>
        <v>0</v>
      </c>
      <c r="ADZ105" s="2" t="n">
        <f aca="false">$CX$4*'well profiles'!AAI21</f>
        <v>0</v>
      </c>
      <c r="AEA105" s="2" t="n">
        <f aca="false">$CX$4*'well profiles'!AAJ21</f>
        <v>0</v>
      </c>
      <c r="AEB105" s="2" t="n">
        <f aca="false">$CX$4*'well profiles'!AAK21</f>
        <v>0</v>
      </c>
      <c r="AEC105" s="2" t="n">
        <f aca="false">$CX$4*'well profiles'!AAL21</f>
        <v>0</v>
      </c>
      <c r="AED105" s="2" t="n">
        <f aca="false">$CX$4*'well profiles'!AAM21</f>
        <v>0</v>
      </c>
      <c r="AEE105" s="2" t="n">
        <f aca="false">$CX$4*'well profiles'!AAN21</f>
        <v>0</v>
      </c>
      <c r="AEF105" s="2" t="n">
        <f aca="false">$CX$4*'well profiles'!AAO21</f>
        <v>0</v>
      </c>
      <c r="AEG105" s="2" t="n">
        <f aca="false">$CX$4*'well profiles'!AAP21</f>
        <v>0</v>
      </c>
      <c r="AEH105" s="2" t="n">
        <f aca="false">$CX$4*'well profiles'!AAQ21</f>
        <v>0</v>
      </c>
      <c r="AEI105" s="2" t="n">
        <f aca="false">$CX$4*'well profiles'!AAR21</f>
        <v>0</v>
      </c>
      <c r="AEJ105" s="2" t="n">
        <f aca="false">$CX$4*'well profiles'!AAS21</f>
        <v>0</v>
      </c>
      <c r="AEK105" s="2" t="n">
        <f aca="false">$CX$4*'well profiles'!AAT21</f>
        <v>0</v>
      </c>
      <c r="AEL105" s="2" t="n">
        <f aca="false">$CX$4*'well profiles'!AAU21</f>
        <v>0</v>
      </c>
      <c r="AEM105" s="2" t="n">
        <f aca="false">$CX$4*'well profiles'!AAV21</f>
        <v>0</v>
      </c>
      <c r="AEN105" s="2" t="n">
        <f aca="false">$CX$4*'well profiles'!AAW21</f>
        <v>0</v>
      </c>
      <c r="AEO105" s="2" t="n">
        <f aca="false">$CX$4*'well profiles'!AAX21</f>
        <v>0</v>
      </c>
      <c r="AEP105" s="2" t="n">
        <f aca="false">$CX$4*'well profiles'!AAY21</f>
        <v>0</v>
      </c>
      <c r="AEQ105" s="2" t="n">
        <f aca="false">$CX$4*'well profiles'!AAZ21</f>
        <v>0</v>
      </c>
      <c r="AER105" s="2" t="n">
        <f aca="false">$CX$4*'well profiles'!ABA21</f>
        <v>0</v>
      </c>
      <c r="AES105" s="2" t="n">
        <f aca="false">$CX$4*'well profiles'!ABB21</f>
        <v>0</v>
      </c>
      <c r="AET105" s="2" t="n">
        <f aca="false">$CX$4*'well profiles'!ABC21</f>
        <v>0</v>
      </c>
      <c r="AEU105" s="2" t="n">
        <f aca="false">$CX$4*'well profiles'!ABD21</f>
        <v>0</v>
      </c>
      <c r="AEV105" s="2" t="n">
        <f aca="false">$CX$4*'well profiles'!ABE21</f>
        <v>0</v>
      </c>
      <c r="AEW105" s="2" t="n">
        <f aca="false">$CX$4*'well profiles'!ABF21</f>
        <v>0</v>
      </c>
      <c r="AEX105" s="2" t="n">
        <f aca="false">$CX$4*'well profiles'!ABG21</f>
        <v>0</v>
      </c>
      <c r="AEY105" s="2" t="n">
        <f aca="false">$CX$4*'well profiles'!ABH21</f>
        <v>0</v>
      </c>
      <c r="AEZ105" s="2" t="n">
        <f aca="false">$CX$4*'well profiles'!ABI21</f>
        <v>0</v>
      </c>
      <c r="AFA105" s="2" t="n">
        <f aca="false">$CX$4*'well profiles'!ABJ21</f>
        <v>0</v>
      </c>
      <c r="AFB105" s="2" t="n">
        <f aca="false">$CX$4*'well profiles'!ABK21</f>
        <v>0</v>
      </c>
      <c r="AFC105" s="2" t="n">
        <f aca="false">$CX$4*'well profiles'!ABL21</f>
        <v>0</v>
      </c>
      <c r="AFD105" s="2" t="n">
        <f aca="false">$CX$4*'well profiles'!ABM21</f>
        <v>0</v>
      </c>
      <c r="AFE105" s="2" t="n">
        <f aca="false">$CX$4*'well profiles'!ABN21</f>
        <v>0</v>
      </c>
      <c r="AFF105" s="2" t="n">
        <f aca="false">$CX$4*'well profiles'!ABO21</f>
        <v>0</v>
      </c>
      <c r="AFG105" s="2" t="n">
        <f aca="false">$CX$4*'well profiles'!ABP21</f>
        <v>0</v>
      </c>
      <c r="AFH105" s="2" t="n">
        <f aca="false">$CX$4*'well profiles'!ABQ21</f>
        <v>0</v>
      </c>
      <c r="AFI105" s="2" t="n">
        <f aca="false">$CX$4*'well profiles'!ABR21</f>
        <v>0</v>
      </c>
      <c r="AFJ105" s="2" t="n">
        <f aca="false">$CX$4*'well profiles'!ABS21</f>
        <v>0</v>
      </c>
      <c r="AFK105" s="2" t="n">
        <f aca="false">$CX$4*'well profiles'!ABT21</f>
        <v>0</v>
      </c>
      <c r="AFL105" s="2" t="n">
        <f aca="false">$CX$4*'well profiles'!ABU21</f>
        <v>0</v>
      </c>
      <c r="AFM105" s="2" t="n">
        <f aca="false">$CX$4*'well profiles'!ABV21</f>
        <v>0</v>
      </c>
      <c r="AFN105" s="2" t="n">
        <f aca="false">$CX$4*'well profiles'!ABW21</f>
        <v>0</v>
      </c>
      <c r="AFO105" s="2" t="n">
        <f aca="false">$CX$4*'well profiles'!ABX21</f>
        <v>0</v>
      </c>
      <c r="AFP105" s="2" t="n">
        <f aca="false">$CX$4*'well profiles'!ABY21</f>
        <v>0</v>
      </c>
      <c r="AFQ105" s="2" t="n">
        <f aca="false">$CX$4*'well profiles'!ABZ21</f>
        <v>0</v>
      </c>
      <c r="AFR105" s="2" t="n">
        <f aca="false">$CX$4*'well profiles'!ACA21</f>
        <v>0</v>
      </c>
      <c r="AFS105" s="2" t="n">
        <f aca="false">$CX$4*'well profiles'!ACB21</f>
        <v>0</v>
      </c>
      <c r="AFT105" s="2" t="n">
        <f aca="false">$CX$4*'well profiles'!ACC21</f>
        <v>0</v>
      </c>
      <c r="AFU105" s="2" t="n">
        <f aca="false">$CX$4*'well profiles'!ACD21</f>
        <v>0</v>
      </c>
      <c r="AFV105" s="2" t="n">
        <f aca="false">$CX$4*'well profiles'!ACE21</f>
        <v>0</v>
      </c>
      <c r="AFW105" s="2" t="n">
        <f aca="false">$CX$4*'well profiles'!ACF21</f>
        <v>0</v>
      </c>
      <c r="AFX105" s="2" t="n">
        <f aca="false">$CX$4*'well profiles'!ACG21</f>
        <v>0</v>
      </c>
      <c r="AFY105" s="2" t="n">
        <f aca="false">$CX$4*'well profiles'!ACH21</f>
        <v>0</v>
      </c>
      <c r="AFZ105" s="2" t="n">
        <f aca="false">$CX$4*'well profiles'!ACI21</f>
        <v>0</v>
      </c>
      <c r="AGA105" s="2" t="n">
        <f aca="false">$CX$4*'well profiles'!ACJ21</f>
        <v>0</v>
      </c>
      <c r="AGB105" s="2" t="n">
        <f aca="false">$CX$4*'well profiles'!ACK21</f>
        <v>0</v>
      </c>
      <c r="AGC105" s="2" t="n">
        <f aca="false">$CX$4*'well profiles'!ACL21</f>
        <v>0</v>
      </c>
      <c r="AGD105" s="2" t="n">
        <f aca="false">$CX$4*'well profiles'!ACM21</f>
        <v>0</v>
      </c>
      <c r="AGE105" s="2" t="n">
        <f aca="false">$CX$4*'well profiles'!ACN21</f>
        <v>0</v>
      </c>
      <c r="AGF105" s="2" t="n">
        <f aca="false">$CX$4*'well profiles'!ACO21</f>
        <v>0</v>
      </c>
      <c r="AGG105" s="2" t="n">
        <f aca="false">$CX$4*'well profiles'!ACP21</f>
        <v>0</v>
      </c>
      <c r="AGH105" s="2" t="n">
        <f aca="false">$CX$4*'well profiles'!ACQ21</f>
        <v>0</v>
      </c>
      <c r="AGI105" s="2" t="n">
        <f aca="false">$CX$4*'well profiles'!ACR21</f>
        <v>0</v>
      </c>
      <c r="AGJ105" s="2" t="n">
        <f aca="false">$CX$4*'well profiles'!ACS21</f>
        <v>0</v>
      </c>
      <c r="AGK105" s="2" t="n">
        <f aca="false">$CX$4*'well profiles'!ACT21</f>
        <v>0</v>
      </c>
      <c r="AGL105" s="2" t="n">
        <f aca="false">$CX$4*'well profiles'!ACU21</f>
        <v>0</v>
      </c>
      <c r="AGM105" s="2" t="n">
        <f aca="false">$CX$4*'well profiles'!ACV21</f>
        <v>0</v>
      </c>
      <c r="AGN105" s="2" t="n">
        <f aca="false">$CX$4*'well profiles'!ACW21</f>
        <v>0</v>
      </c>
      <c r="AGO105" s="2" t="n">
        <f aca="false">$CX$4*'well profiles'!ACX21</f>
        <v>0</v>
      </c>
      <c r="AGP105" s="2" t="n">
        <f aca="false">$CX$4*'well profiles'!ACY21</f>
        <v>0</v>
      </c>
      <c r="AGQ105" s="2" t="n">
        <f aca="false">$CX$4*'well profiles'!ACZ21</f>
        <v>0</v>
      </c>
      <c r="AGR105" s="2" t="n">
        <f aca="false">$CX$4*'well profiles'!ADA21</f>
        <v>0</v>
      </c>
      <c r="AGS105" s="2" t="n">
        <f aca="false">$CX$4*'well profiles'!ADB21</f>
        <v>0</v>
      </c>
      <c r="AGT105" s="2" t="n">
        <f aca="false">$CX$4*'well profiles'!ADC21</f>
        <v>0</v>
      </c>
      <c r="AGU105" s="2" t="n">
        <f aca="false">$CX$4*'well profiles'!ADD21</f>
        <v>0</v>
      </c>
      <c r="AGV105" s="2" t="n">
        <f aca="false">$CX$4*'well profiles'!ADE21</f>
        <v>0</v>
      </c>
      <c r="AGW105" s="2" t="n">
        <f aca="false">$CX$4*'well profiles'!ADF21</f>
        <v>0</v>
      </c>
      <c r="AGX105" s="2" t="n">
        <f aca="false">$CX$4*'well profiles'!ADG21</f>
        <v>0</v>
      </c>
      <c r="AGY105" s="2" t="n">
        <f aca="false">$CX$4*'well profiles'!ADH21</f>
        <v>0</v>
      </c>
      <c r="AGZ105" s="2" t="n">
        <f aca="false">$CX$4*'well profiles'!ADI21</f>
        <v>0</v>
      </c>
      <c r="AHA105" s="2" t="n">
        <f aca="false">$CX$4*'well profiles'!ADJ21</f>
        <v>0</v>
      </c>
      <c r="AHB105" s="2" t="n">
        <f aca="false">$CX$4*'well profiles'!ADK21</f>
        <v>0</v>
      </c>
      <c r="AHC105" s="2" t="n">
        <f aca="false">$CX$4*'well profiles'!ADL21</f>
        <v>0</v>
      </c>
      <c r="AHD105" s="2" t="n">
        <f aca="false">$CX$4*'well profiles'!ADM21</f>
        <v>0</v>
      </c>
      <c r="AHE105" s="2" t="n">
        <f aca="false">$CX$4*'well profiles'!ADN21</f>
        <v>0</v>
      </c>
      <c r="AHF105" s="2" t="n">
        <f aca="false">$CX$4*'well profiles'!ADO21</f>
        <v>0</v>
      </c>
      <c r="AHG105" s="2" t="n">
        <f aca="false">$CX$4*'well profiles'!ADP21</f>
        <v>0</v>
      </c>
      <c r="AHH105" s="2" t="n">
        <f aca="false">$CX$4*'well profiles'!ADQ21</f>
        <v>0</v>
      </c>
      <c r="AHI105" s="2" t="n">
        <f aca="false">$CX$4*'well profiles'!ADR21</f>
        <v>0</v>
      </c>
      <c r="AHJ105" s="2" t="n">
        <f aca="false">$CX$4*'well profiles'!ADS21</f>
        <v>0</v>
      </c>
      <c r="AHK105" s="2" t="n">
        <f aca="false">$CX$4*'well profiles'!ADT21</f>
        <v>0</v>
      </c>
      <c r="AHL105" s="2" t="n">
        <f aca="false">$CX$4*'well profiles'!ADU21</f>
        <v>0</v>
      </c>
      <c r="AHM105" s="2"/>
      <c r="AHN105" s="2"/>
      <c r="AHO105" s="2"/>
      <c r="AHP105" s="2"/>
      <c r="AHQ105" s="2"/>
      <c r="AHR105" s="2"/>
      <c r="AHS105" s="2"/>
      <c r="AHT105" s="2"/>
      <c r="AHU105" s="2"/>
      <c r="AHV105" s="2"/>
      <c r="AHW105" s="2"/>
      <c r="AHX105" s="2"/>
      <c r="AHY105" s="2"/>
      <c r="AHZ105" s="2"/>
      <c r="AIA105" s="2"/>
      <c r="AIB105" s="2"/>
      <c r="AIC105" s="2"/>
      <c r="AID105" s="2"/>
      <c r="AIE105" s="2"/>
      <c r="AIF105" s="2"/>
      <c r="AIG105" s="2"/>
      <c r="AIH105" s="2"/>
      <c r="AII105" s="2"/>
      <c r="AIJ105" s="2"/>
      <c r="AIK105" s="2"/>
      <c r="AIL105" s="2"/>
      <c r="AIM105" s="2"/>
      <c r="AIN105" s="2"/>
      <c r="AIO105" s="2"/>
      <c r="AIP105" s="2"/>
      <c r="AIQ105" s="2"/>
      <c r="AIR105" s="2"/>
      <c r="AIS105" s="2"/>
      <c r="AIT105" s="2"/>
      <c r="AIU105" s="2"/>
      <c r="AIV105" s="2"/>
      <c r="AIW105" s="2"/>
      <c r="AIX105" s="2"/>
      <c r="AIY105" s="2"/>
      <c r="AIZ105" s="2"/>
      <c r="AJA105" s="2"/>
      <c r="AJB105" s="2"/>
      <c r="AJC105" s="2"/>
      <c r="AJD105" s="2"/>
      <c r="AJE105" s="2"/>
      <c r="AJF105" s="2"/>
      <c r="AJG105" s="2"/>
      <c r="AJH105" s="2"/>
      <c r="AJI105" s="2"/>
      <c r="AJJ105" s="2"/>
      <c r="AJK105" s="2"/>
      <c r="AJL105" s="2"/>
      <c r="AJM105" s="2"/>
      <c r="AJN105" s="2"/>
      <c r="AJO105" s="2"/>
      <c r="AJP105" s="2"/>
      <c r="AJQ105" s="2"/>
      <c r="AJR105" s="2"/>
      <c r="AJS105" s="2"/>
      <c r="AJT105" s="2"/>
      <c r="AJU105" s="2"/>
      <c r="AJV105" s="2"/>
      <c r="AJW105" s="2"/>
      <c r="AJX105" s="2"/>
      <c r="AJY105" s="2"/>
      <c r="AJZ105" s="2"/>
      <c r="AKA105" s="2"/>
      <c r="AKB105" s="2"/>
      <c r="AKC105" s="2"/>
      <c r="AKD105" s="2"/>
      <c r="AKE105" s="2"/>
      <c r="AKF105" s="2"/>
      <c r="AKG105" s="2"/>
      <c r="AKH105" s="2"/>
      <c r="AKI105" s="2"/>
      <c r="AKJ105" s="2"/>
      <c r="AKK105" s="2"/>
      <c r="AKL105" s="2"/>
      <c r="AKM105" s="2"/>
      <c r="AKN105" s="2"/>
      <c r="AKO105" s="2"/>
      <c r="AKP105" s="2"/>
      <c r="AKQ105" s="2"/>
      <c r="AKR105" s="2"/>
      <c r="AKS105" s="2"/>
      <c r="AKT105" s="2"/>
      <c r="AKU105" s="2"/>
      <c r="AKV105" s="2"/>
      <c r="AKW105" s="2"/>
      <c r="AKX105" s="2"/>
      <c r="AKY105" s="2"/>
      <c r="AKZ105" s="2"/>
      <c r="ALA105" s="2"/>
      <c r="ALB105" s="2"/>
      <c r="ALC105" s="2"/>
      <c r="ALD105" s="2"/>
      <c r="ALE105" s="2"/>
      <c r="ALF105" s="2"/>
      <c r="ALG105" s="2"/>
      <c r="ALH105" s="2"/>
      <c r="ALI105" s="2"/>
      <c r="ALJ105" s="2"/>
      <c r="ALK105" s="2"/>
      <c r="ALL105" s="2"/>
      <c r="ALM105" s="2"/>
      <c r="ALN105" s="2"/>
      <c r="ALO105" s="2"/>
      <c r="ALP105" s="2"/>
      <c r="ALQ105" s="2"/>
      <c r="ALR105" s="2"/>
      <c r="ALS105" s="2"/>
      <c r="ALT105" s="2"/>
      <c r="ALU105" s="2"/>
      <c r="ALV105" s="2"/>
      <c r="ALW105" s="2"/>
      <c r="ALX105" s="2"/>
      <c r="ALY105" s="2"/>
      <c r="ALZ105" s="2"/>
      <c r="AMA105" s="2"/>
      <c r="AMB105" s="2"/>
      <c r="AMC105" s="2"/>
      <c r="AMD105" s="2"/>
      <c r="AME105" s="2"/>
      <c r="AMF105" s="2"/>
      <c r="AMG105" s="2"/>
      <c r="AMH105" s="2"/>
    </row>
    <row r="106" customFormat="false" ht="13.8" hidden="false" customHeight="false" outlineLevel="0" collapsed="false">
      <c r="A106" s="5" t="n">
        <f aca="false">A105+365.25/12</f>
        <v>47650.1875</v>
      </c>
      <c r="CY106" s="2" t="n">
        <f aca="false">$CY$4*'well profiles'!H22</f>
        <v>3130569</v>
      </c>
      <c r="CZ106" s="2" t="n">
        <f aca="false">$CY$4*'well profiles'!I22</f>
        <v>6060177</v>
      </c>
      <c r="DA106" s="2" t="n">
        <f aca="false">$CY$4*'well profiles'!J22</f>
        <v>5199957</v>
      </c>
      <c r="DB106" s="2" t="n">
        <f aca="false">$CY$4*'well profiles'!K22</f>
        <v>4370112</v>
      </c>
      <c r="DC106" s="2" t="n">
        <f aca="false">$CY$4*'well profiles'!L22</f>
        <v>3851064</v>
      </c>
      <c r="DD106" s="2" t="n">
        <f aca="false">$CY$4*'well profiles'!M22</f>
        <v>3407346</v>
      </c>
      <c r="DE106" s="2" t="n">
        <f aca="false">$CY$4*'well profiles'!N22</f>
        <v>3050865</v>
      </c>
      <c r="DF106" s="2" t="n">
        <f aca="false">$CY$4*'well profiles'!O22</f>
        <v>2743956</v>
      </c>
      <c r="DG106" s="2" t="n">
        <f aca="false">$CY$4*'well profiles'!P22</f>
        <v>2495853</v>
      </c>
      <c r="DH106" s="2" t="n">
        <f aca="false">$CY$4*'well profiles'!Q22</f>
        <v>2317005</v>
      </c>
      <c r="DI106" s="2" t="n">
        <f aca="false">$CY$4*'well profiles'!R22</f>
        <v>2133540</v>
      </c>
      <c r="DJ106" s="2" t="n">
        <f aca="false">$CY$4*'well profiles'!S22</f>
        <v>1977291</v>
      </c>
      <c r="DK106" s="2" t="n">
        <f aca="false">$CY$4*'well profiles'!T22</f>
        <v>1823472</v>
      </c>
      <c r="DL106" s="2" t="n">
        <f aca="false">$CY$4*'well profiles'!U22</f>
        <v>1696140</v>
      </c>
      <c r="DM106" s="2" t="n">
        <f aca="false">$CY$4*'well profiles'!V22</f>
        <v>1638306</v>
      </c>
      <c r="DN106" s="2" t="n">
        <f aca="false">$CY$4*'well profiles'!W22</f>
        <v>1548153</v>
      </c>
      <c r="DO106" s="2" t="n">
        <f aca="false">$CY$4*'well profiles'!X22</f>
        <v>1463589</v>
      </c>
      <c r="DP106" s="2" t="n">
        <f aca="false">$CY$4*'well profiles'!Y22</f>
        <v>1381212</v>
      </c>
      <c r="DQ106" s="2" t="n">
        <f aca="false">$CY$4*'well profiles'!Z22</f>
        <v>1327509</v>
      </c>
      <c r="DR106" s="2" t="n">
        <f aca="false">$CY$4*'well profiles'!AA22</f>
        <v>1266759</v>
      </c>
      <c r="DS106" s="2" t="n">
        <f aca="false">$CY$4*'well profiles'!AB22</f>
        <v>1211112</v>
      </c>
      <c r="DT106" s="2" t="n">
        <f aca="false">$CY$4*'well profiles'!AC22</f>
        <v>1151289.76035293</v>
      </c>
      <c r="DU106" s="2" t="n">
        <f aca="false">$CY$4*'well profiles'!AD22</f>
        <v>1103407.59526401</v>
      </c>
      <c r="DV106" s="2" t="n">
        <f aca="false">$CY$4*'well profiles'!AE22</f>
        <v>1059165.39180145</v>
      </c>
      <c r="DW106" s="2" t="n">
        <f aca="false">$CY$4*'well profiles'!AF22</f>
        <v>1018169.81692716</v>
      </c>
      <c r="DX106" s="2" t="n">
        <f aca="false">$CY$4*'well profiles'!AG22</f>
        <v>980081.798619507</v>
      </c>
      <c r="DY106" s="2" t="n">
        <f aca="false">$CY$4*'well profiles'!AH22</f>
        <v>944607.523711862</v>
      </c>
      <c r="DZ106" s="2" t="n">
        <f aca="false">$CY$4*'well profiles'!AI22</f>
        <v>911491.165057722</v>
      </c>
      <c r="EA106" s="2" t="n">
        <f aca="false">$CY$4*'well profiles'!AJ22</f>
        <v>880508.963274209</v>
      </c>
      <c r="EB106" s="2" t="n">
        <f aca="false">$CY$4*'well profiles'!AK22</f>
        <v>851464.378198233</v>
      </c>
      <c r="EC106" s="2" t="n">
        <f aca="false">$CY$4*'well profiles'!AL22</f>
        <v>824184.091553221</v>
      </c>
      <c r="ED106" s="2" t="n">
        <f aca="false">$CY$4*'well profiles'!AM22</f>
        <v>798514.691807222</v>
      </c>
      <c r="EE106" s="2" t="n">
        <f aca="false">$CY$4*'well profiles'!AN22</f>
        <v>774319.909441064</v>
      </c>
      <c r="EF106" s="2" t="n">
        <f aca="false">$CY$4*'well profiles'!AO22</f>
        <v>751478.29911175</v>
      </c>
      <c r="EG106" s="2" t="n">
        <f aca="false">$CY$4*'well profiles'!AP22</f>
        <v>729881.286827985</v>
      </c>
      <c r="EH106" s="2" t="n">
        <f aca="false">$CY$4*'well profiles'!AQ22</f>
        <v>709431.516936687</v>
      </c>
      <c r="EI106" s="2" t="n">
        <f aca="false">$CY$4*'well profiles'!AR22</f>
        <v>690041.446677293</v>
      </c>
      <c r="EJ106" s="2" t="n">
        <f aca="false">$CY$4*'well profiles'!AS22</f>
        <v>671632.146195317</v>
      </c>
      <c r="EK106" s="2" t="n">
        <f aca="false">$CY$4*'well profiles'!AT22</f>
        <v>654132.269884611</v>
      </c>
      <c r="EL106" s="2" t="n">
        <f aca="false">$CY$4*'well profiles'!AU22</f>
        <v>637477.171246584</v>
      </c>
      <c r="EM106" s="2" t="n">
        <f aca="false">$CY$4*'well profiles'!AV22</f>
        <v>621608.138488992</v>
      </c>
      <c r="EN106" s="2" t="n">
        <f aca="false">$CY$4*'well profiles'!AW22</f>
        <v>606471.73211982</v>
      </c>
      <c r="EO106" s="2" t="n">
        <f aca="false">$CY$4*'well profiles'!AX22</f>
        <v>592019.209039929</v>
      </c>
      <c r="EP106" s="2" t="n">
        <f aca="false">$CY$4*'well profiles'!AY22</f>
        <v>578206.020267164</v>
      </c>
      <c r="EQ106" s="2" t="n">
        <f aca="false">$CY$4*'well profiles'!AZ22</f>
        <v>564991.371563092</v>
      </c>
      <c r="ER106" s="2" t="n">
        <f aca="false">$CY$4*'well profiles'!BA22</f>
        <v>552337.837980639</v>
      </c>
      <c r="ES106" s="2" t="n">
        <f aca="false">$CY$4*'well profiles'!BB22</f>
        <v>540211.024784889</v>
      </c>
      <c r="ET106" s="2" t="n">
        <f aca="false">$CY$4*'well profiles'!BC22</f>
        <v>528579.268381017</v>
      </c>
      <c r="EU106" s="2" t="n">
        <f aca="false">$CY$4*'well profiles'!BD22</f>
        <v>517413.371861162</v>
      </c>
      <c r="EV106" s="2" t="n">
        <f aca="false">$CY$4*'well profiles'!BE22</f>
        <v>506686.370594406</v>
      </c>
      <c r="EW106" s="2" t="n">
        <f aca="false">$CY$4*'well profiles'!BF22</f>
        <v>496373.323961164</v>
      </c>
      <c r="EX106" s="2" t="n">
        <f aca="false">$CY$4*'well profiles'!BG22</f>
        <v>486451.129900063</v>
      </c>
      <c r="EY106" s="2" t="n">
        <f aca="false">$CY$4*'well profiles'!BH22</f>
        <v>476898.359411125</v>
      </c>
      <c r="EZ106" s="2" t="n">
        <f aca="false">$CY$4*'well profiles'!BI22</f>
        <v>467695.108559872</v>
      </c>
      <c r="FA106" s="2" t="n">
        <f aca="false">$CY$4*'well profiles'!BJ22</f>
        <v>458822.865865713</v>
      </c>
      <c r="FB106" s="2" t="n">
        <f aca="false">$CY$4*'well profiles'!BK22</f>
        <v>450264.393244986</v>
      </c>
      <c r="FC106" s="2" t="n">
        <f aca="false">$CY$4*'well profiles'!BL22</f>
        <v>442003.618923207</v>
      </c>
      <c r="FD106" s="2" t="n">
        <f aca="false">$CY$4*'well profiles'!BM22</f>
        <v>434025.540939107</v>
      </c>
      <c r="FE106" s="2" t="n">
        <f aca="false">$CY$4*'well profiles'!BN22</f>
        <v>426316.140040944</v>
      </c>
      <c r="FF106" s="2" t="n">
        <f aca="false">$CY$4*'well profiles'!BO22</f>
        <v>418862.300928139</v>
      </c>
      <c r="FG106" s="2" t="n">
        <f aca="false">$CY$4*'well profiles'!BP22</f>
        <v>411651.740922276</v>
      </c>
      <c r="FH106" s="2" t="n">
        <f aca="false">$CY$4*'well profiles'!BQ22</f>
        <v>404672.945264447</v>
      </c>
      <c r="FI106" s="2" t="n">
        <f aca="false">$CY$4*'well profiles'!BR22</f>
        <v>397915.108333435</v>
      </c>
      <c r="FJ106" s="2" t="n">
        <f aca="false">$CY$4*'well profiles'!BS22</f>
        <v>391368.080163662</v>
      </c>
      <c r="FK106" s="2" t="n">
        <f aca="false">$CY$4*'well profiles'!BT22</f>
        <v>385022.317714974</v>
      </c>
      <c r="FL106" s="2" t="n">
        <f aca="false">$CY$4*'well profiles'!BU22</f>
        <v>378868.840410134</v>
      </c>
      <c r="FM106" s="2" t="n">
        <f aca="false">$CY$4*'well profiles'!BV22</f>
        <v>372899.189511243</v>
      </c>
      <c r="FN106" s="2" t="n">
        <f aca="false">$CY$4*'well profiles'!BW22</f>
        <v>367105.390954841</v>
      </c>
      <c r="FO106" s="2" t="n">
        <f aca="false">$CY$4*'well profiles'!BX22</f>
        <v>361479.921307744</v>
      </c>
      <c r="FP106" s="2" t="n">
        <f aca="false">$CY$4*'well profiles'!BY22</f>
        <v>356015.676542895</v>
      </c>
      <c r="FQ106" s="2" t="n">
        <f aca="false">$CY$4*'well profiles'!BZ22</f>
        <v>350705.943367036</v>
      </c>
      <c r="FR106" s="2" t="n">
        <f aca="false">$CY$4*'well profiles'!CA22</f>
        <v>345544.372860773</v>
      </c>
      <c r="FS106" s="2" t="n">
        <f aca="false">$CY$4*'well profiles'!CB22</f>
        <v>340524.956216867</v>
      </c>
      <c r="FT106" s="2" t="n">
        <f aca="false">$CY$4*'well profiles'!CC22</f>
        <v>335642.002384926</v>
      </c>
      <c r="FU106" s="2" t="n">
        <f aca="false">$CY$4*'well profiles'!CD22</f>
        <v>330890.117450433</v>
      </c>
      <c r="FV106" s="2" t="n">
        <f aca="false">$CY$4*'well profiles'!CE22</f>
        <v>326264.185593479</v>
      </c>
      <c r="FW106" s="2" t="n">
        <f aca="false">$CY$4*'well profiles'!CF22</f>
        <v>321759.3514882</v>
      </c>
      <c r="FX106" s="2" t="n">
        <f aca="false">$CY$4*'well profiles'!CG22</f>
        <v>317371.004017576</v>
      </c>
      <c r="FY106" s="2" t="n">
        <f aca="false">$CY$4*'well profiles'!CH22</f>
        <v>313094.761190655</v>
      </c>
      <c r="FZ106" s="2" t="n">
        <f aca="false">$CY$4*'well profiles'!CI22</f>
        <v>308926.456160095</v>
      </c>
      <c r="GA106" s="2" t="n">
        <f aca="false">$CY$4*'well profiles'!CJ22</f>
        <v>304862.124247746</v>
      </c>
      <c r="GB106" s="2" t="n">
        <f aca="false">$CY$4*'well profiles'!CK22</f>
        <v>300897.990894711</v>
      </c>
      <c r="GC106" s="2" t="n">
        <f aca="false">$CY$4*'well profiles'!CL22</f>
        <v>297030.460460106</v>
      </c>
      <c r="GD106" s="2" t="n">
        <f aca="false">$CY$4*'well profiles'!CM22</f>
        <v>293256.105799776</v>
      </c>
      <c r="GE106" s="2" t="n">
        <f aca="false">$CY$4*'well profiles'!CN22</f>
        <v>289571.658562495</v>
      </c>
      <c r="GF106" s="2" t="n">
        <f aca="false">$CY$4*'well profiles'!CO22</f>
        <v>285974.000146783</v>
      </c>
      <c r="GG106" s="2" t="n">
        <f aca="false">$CY$4*'well profiles'!CP22</f>
        <v>282460.153266646</v>
      </c>
      <c r="GH106" s="2" t="n">
        <f aca="false">$CY$4*'well profiles'!CQ22</f>
        <v>279027.274078988</v>
      </c>
      <c r="GI106" s="2" t="n">
        <f aca="false">$CY$4*'well profiles'!CR22</f>
        <v>275672.644829692</v>
      </c>
      <c r="GJ106" s="2" t="n">
        <f aca="false">$CY$4*'well profiles'!CS22</f>
        <v>272393.666979024</v>
      </c>
      <c r="GK106" s="2" t="n">
        <f aca="false">$CY$4*'well profiles'!CT22</f>
        <v>269187.854770374</v>
      </c>
      <c r="GL106" s="2" t="n">
        <f aca="false">$CY$4*'well profiles'!CU22</f>
        <v>266052.829209442</v>
      </c>
      <c r="GM106" s="2" t="n">
        <f aca="false">$CY$4*'well profiles'!CV22</f>
        <v>262986.312423689</v>
      </c>
      <c r="GN106" s="2" t="n">
        <f aca="false">$CY$4*'well profiles'!CW22</f>
        <v>259986.122374399</v>
      </c>
      <c r="GO106" s="2" t="n">
        <f aca="false">$CY$4*'well profiles'!CX22</f>
        <v>257050.167895972</v>
      </c>
      <c r="GP106" s="2" t="n">
        <f aca="false">$CY$4*'well profiles'!CY22</f>
        <v>254176.444039118</v>
      </c>
      <c r="GQ106" s="2" t="n">
        <f aca="false">$CY$4*'well profiles'!CZ22</f>
        <v>251363.027696488</v>
      </c>
      <c r="GR106" s="2" t="n">
        <f aca="false">$CY$4*'well profiles'!DA22</f>
        <v>248581.461238349</v>
      </c>
      <c r="GS106" s="2" t="n">
        <f aca="false">$CY$4*'well profiles'!DB22</f>
        <v>245830.675408656</v>
      </c>
      <c r="GT106" s="2" t="n">
        <f aca="false">$CY$4*'well profiles'!DC22</f>
        <v>243110.329591033</v>
      </c>
      <c r="GU106" s="2" t="n">
        <f aca="false">$CY$4*'well profiles'!DD22</f>
        <v>240420.086938346</v>
      </c>
      <c r="GV106" s="2" t="n">
        <f aca="false">$CY$4*'well profiles'!DE22</f>
        <v>237759.614330981</v>
      </c>
      <c r="GW106" s="2" t="n">
        <f aca="false">$CY$4*'well profiles'!DF22</f>
        <v>235128.582335607</v>
      </c>
      <c r="GX106" s="2" t="n">
        <f aca="false">$CY$4*'well profiles'!DG22</f>
        <v>232526.665164381</v>
      </c>
      <c r="GY106" s="2" t="n">
        <f aca="false">$CY$4*'well profiles'!DH22</f>
        <v>229953.540634606</v>
      </c>
      <c r="GZ106" s="2" t="n">
        <f aca="false">$CY$4*'well profiles'!DI22</f>
        <v>227408.890128835</v>
      </c>
      <c r="HA106" s="2" t="n">
        <f aca="false">$CY$4*'well profiles'!DJ22</f>
        <v>224892.398555424</v>
      </c>
      <c r="HB106" s="2" t="n">
        <f aca="false">$CY$4*'well profiles'!DK22</f>
        <v>222403.754309509</v>
      </c>
      <c r="HC106" s="2" t="n">
        <f aca="false">$CY$4*'well profiles'!DL22</f>
        <v>219942.649234427</v>
      </c>
      <c r="HD106" s="2" t="n">
        <f aca="false">$CY$4*'well profiles'!DM22</f>
        <v>217508.778583555</v>
      </c>
      <c r="HE106" s="2" t="n">
        <f aca="false">$CY$4*'well profiles'!DN22</f>
        <v>215101.840982574</v>
      </c>
      <c r="HF106" s="2" t="n">
        <f aca="false">$CY$4*'well profiles'!DO22</f>
        <v>212721.538392155</v>
      </c>
      <c r="HG106" s="2" t="n">
        <f aca="false">$CY$4*'well profiles'!DP22</f>
        <v>210367.576071053</v>
      </c>
      <c r="HH106" s="2" t="n">
        <f aca="false">$CY$4*'well profiles'!DQ22</f>
        <v>208039.662539608</v>
      </c>
      <c r="HI106" s="2" t="n">
        <f aca="false">$CY$4*'well profiles'!DR22</f>
        <v>205737.509543656</v>
      </c>
      <c r="HJ106" s="2" t="n">
        <f aca="false">$CY$4*'well profiles'!DS22</f>
        <v>203460.832018834</v>
      </c>
      <c r="HK106" s="2" t="n">
        <f aca="false">$CY$4*'well profiles'!DT22</f>
        <v>201209.34805528</v>
      </c>
      <c r="HL106" s="2" t="n">
        <f aca="false">$CY$4*'well profiles'!DU22</f>
        <v>198982.778862731</v>
      </c>
      <c r="HM106" s="2" t="n">
        <f aca="false">$CY$4*'well profiles'!DV22</f>
        <v>196780.848735996</v>
      </c>
      <c r="HN106" s="2" t="n">
        <f aca="false">$CY$4*'well profiles'!DW22</f>
        <v>194603.285020821</v>
      </c>
      <c r="HO106" s="2" t="n">
        <f aca="false">$CY$4*'well profiles'!DX22</f>
        <v>192449.818080124</v>
      </c>
      <c r="HP106" s="2" t="n">
        <f aca="false">$CY$4*'well profiles'!DY22</f>
        <v>190320.18126061</v>
      </c>
      <c r="HQ106" s="2" t="n">
        <f aca="false">$CY$4*'well profiles'!DZ22</f>
        <v>188214.110859752</v>
      </c>
      <c r="HR106" s="2" t="n">
        <f aca="false">$CY$4*'well profiles'!EA22</f>
        <v>186131.346093136</v>
      </c>
      <c r="HS106" s="2" t="n">
        <f aca="false">$CY$4*'well profiles'!EB22</f>
        <v>184071.629062171</v>
      </c>
      <c r="HT106" s="2" t="n">
        <f aca="false">$CY$4*'well profiles'!EC22</f>
        <v>182034.704722157</v>
      </c>
      <c r="HU106" s="2" t="n">
        <f aca="false">$CY$4*'well profiles'!ED22</f>
        <v>180020.320850699</v>
      </c>
      <c r="HV106" s="2" t="n">
        <f aca="false">$CY$4*'well profiles'!EE22</f>
        <v>178028.22801648</v>
      </c>
      <c r="HW106" s="2" t="n">
        <f aca="false">$CY$4*'well profiles'!EF22</f>
        <v>176058.17954837</v>
      </c>
      <c r="HX106" s="2" t="n">
        <f aca="false">$CY$4*'well profiles'!EG22</f>
        <v>174109.93150489</v>
      </c>
      <c r="HY106" s="2" t="n">
        <f aca="false">$CY$4*'well profiles'!EH22</f>
        <v>172183.242643997</v>
      </c>
      <c r="HZ106" s="2" t="n">
        <f aca="false">$CY$4*'well profiles'!EI22</f>
        <v>170277.874393218</v>
      </c>
      <c r="IA106" s="2" t="n">
        <f aca="false">$CY$4*'well profiles'!EJ22</f>
        <v>168393.590820109</v>
      </c>
      <c r="IB106" s="2" t="n">
        <f aca="false">$CY$4*'well profiles'!EK22</f>
        <v>166530.158603034</v>
      </c>
      <c r="IC106" s="2" t="n">
        <f aca="false">$CY$4*'well profiles'!EL22</f>
        <v>164687.347002283</v>
      </c>
      <c r="ID106" s="2" t="n">
        <f aca="false">$CY$4*'well profiles'!EM22</f>
        <v>162864.927831494</v>
      </c>
      <c r="IE106" s="2" t="n">
        <f aca="false">$CY$4*'well profiles'!EN22</f>
        <v>161062.6754294</v>
      </c>
      <c r="IF106" s="2" t="n">
        <f aca="false">$CY$4*'well profiles'!EO22</f>
        <v>159280.366631888</v>
      </c>
      <c r="IG106" s="2" t="n">
        <f aca="false">$CY$4*'well profiles'!EP22</f>
        <v>157517.780744362</v>
      </c>
      <c r="IH106" s="2" t="n">
        <f aca="false">$CY$4*'well profiles'!EQ22</f>
        <v>155774.69951442</v>
      </c>
      <c r="II106" s="2" t="n">
        <f aca="false">$CY$4*'well profiles'!ER22</f>
        <v>154050.907104824</v>
      </c>
      <c r="IJ106" s="2" t="n">
        <f aca="false">$CY$4*'well profiles'!ES22</f>
        <v>152346.190066778</v>
      </c>
      <c r="IK106" s="2" t="n">
        <f aca="false">$CY$4*'well profiles'!ET22</f>
        <v>150660.337313497</v>
      </c>
      <c r="IL106" s="2" t="n">
        <f aca="false">$CY$4*'well profiles'!EU22</f>
        <v>148993.140094066</v>
      </c>
      <c r="IM106" s="2" t="n">
        <f aca="false">$CY$4*'well profiles'!EV22</f>
        <v>147344.391967595</v>
      </c>
      <c r="IN106" s="2" t="n">
        <f aca="false">$CY$4*'well profiles'!EW22</f>
        <v>145713.888777655</v>
      </c>
      <c r="IO106" s="2" t="n">
        <f aca="false">$CY$4*'well profiles'!EX22</f>
        <v>144101.428626998</v>
      </c>
      <c r="IP106" s="2" t="n">
        <f aca="false">$CY$4*'well profiles'!EY22</f>
        <v>142506.811852557</v>
      </c>
      <c r="IQ106" s="2" t="n">
        <f aca="false">$CY$4*'well profiles'!EZ22</f>
        <v>140929.841000725</v>
      </c>
      <c r="IR106" s="2" t="n">
        <f aca="false">$CY$4*'well profiles'!FA22</f>
        <v>139370.320802902</v>
      </c>
      <c r="IS106" s="2" t="n">
        <f aca="false">$CY$4*'well profiles'!FB22</f>
        <v>137828.058151317</v>
      </c>
      <c r="IT106" s="2" t="n">
        <f aca="false">$CY$4*'well profiles'!FC22</f>
        <v>136302.862075117</v>
      </c>
      <c r="IU106" s="2" t="n">
        <f aca="false">$CY$4*'well profiles'!FD22</f>
        <v>134794.543716721</v>
      </c>
      <c r="IV106" s="2" t="n">
        <f aca="false">$CY$4*'well profiles'!FE22</f>
        <v>133302.916308431</v>
      </c>
      <c r="IW106" s="2" t="n">
        <f aca="false">$CY$4*'well profiles'!FF22</f>
        <v>131827.79514931</v>
      </c>
      <c r="IX106" s="2" t="n">
        <f aca="false">$CY$4*'well profiles'!FG22</f>
        <v>130368.997582308</v>
      </c>
      <c r="IY106" s="2" t="n">
        <f aca="false">$CY$4*'well profiles'!FH22</f>
        <v>128926.342971646</v>
      </c>
      <c r="IZ106" s="2" t="n">
        <f aca="false">$CY$4*'well profiles'!FI22</f>
        <v>127499.652680448</v>
      </c>
      <c r="JA106" s="2" t="n">
        <f aca="false">$CY$4*'well profiles'!FJ22</f>
        <v>126088.750048623</v>
      </c>
      <c r="JB106" s="2" t="n">
        <f aca="false">$CY$4*'well profiles'!FK22</f>
        <v>124693.460370988</v>
      </c>
      <c r="JC106" s="2" t="n">
        <f aca="false">$CY$4*'well profiles'!FL22</f>
        <v>123313.610875634</v>
      </c>
      <c r="JD106" s="2" t="n">
        <f aca="false">$CY$4*'well profiles'!FM22</f>
        <v>121949.030702539</v>
      </c>
      <c r="JE106" s="2" t="n">
        <f aca="false">$CY$4*'well profiles'!FN22</f>
        <v>120599.550882402</v>
      </c>
      <c r="JF106" s="2" t="n">
        <f aca="false">$CY$4*'well profiles'!FO22</f>
        <v>119265.004315728</v>
      </c>
      <c r="JG106" s="2" t="n">
        <f aca="false">$CY$4*'well profiles'!FP22</f>
        <v>117945.225752131</v>
      </c>
      <c r="JH106" s="2" t="n">
        <f aca="false">$CY$4*'well profiles'!FQ22</f>
        <v>116640.051769877</v>
      </c>
      <c r="JI106" s="2" t="n">
        <f aca="false">$CY$4*'well profiles'!FR22</f>
        <v>115349.320755646</v>
      </c>
      <c r="JJ106" s="2" t="n">
        <f aca="false">$CY$4*'well profiles'!FS22</f>
        <v>114072.872884519</v>
      </c>
      <c r="JK106" s="2" t="n">
        <f aca="false">$CY$4*'well profiles'!FT22</f>
        <v>112810.55010019</v>
      </c>
      <c r="JL106" s="2" t="n">
        <f aca="false">$CY$4*'well profiles'!FU22</f>
        <v>111562.196095392</v>
      </c>
      <c r="JM106" s="2" t="n">
        <f aca="false">$CY$4*'well profiles'!FV22</f>
        <v>110327.656292545</v>
      </c>
      <c r="JN106" s="2" t="n">
        <f aca="false">$CY$4*'well profiles'!FW22</f>
        <v>109106.777824614</v>
      </c>
      <c r="JO106" s="2" t="n">
        <f aca="false">$CY$4*'well profiles'!FX22</f>
        <v>0</v>
      </c>
      <c r="JP106" s="2" t="n">
        <f aca="false">$CY$4*'well profiles'!FY22</f>
        <v>0</v>
      </c>
      <c r="JQ106" s="2" t="n">
        <f aca="false">$CY$4*'well profiles'!FZ22</f>
        <v>0</v>
      </c>
      <c r="JR106" s="2" t="n">
        <f aca="false">$CY$4*'well profiles'!GA22</f>
        <v>0</v>
      </c>
      <c r="JS106" s="2" t="n">
        <f aca="false">$CY$4*'well profiles'!GB22</f>
        <v>0</v>
      </c>
      <c r="JT106" s="2" t="n">
        <f aca="false">$CY$4*'well profiles'!GC22</f>
        <v>0</v>
      </c>
      <c r="JU106" s="2" t="n">
        <f aca="false">$CY$4*'well profiles'!GD22</f>
        <v>0</v>
      </c>
      <c r="JV106" s="2" t="n">
        <f aca="false">$CY$4*'well profiles'!GE22</f>
        <v>0</v>
      </c>
      <c r="JW106" s="2" t="n">
        <f aca="false">$CY$4*'well profiles'!GF22</f>
        <v>0</v>
      </c>
      <c r="JX106" s="2" t="n">
        <f aca="false">$CY$4*'well profiles'!GG22</f>
        <v>0</v>
      </c>
      <c r="JY106" s="2" t="n">
        <f aca="false">$CY$4*'well profiles'!GH22</f>
        <v>0</v>
      </c>
      <c r="JZ106" s="2" t="n">
        <f aca="false">$CY$4*'well profiles'!GI22</f>
        <v>0</v>
      </c>
      <c r="KA106" s="2" t="n">
        <f aca="false">$CY$4*'well profiles'!GJ22</f>
        <v>0</v>
      </c>
      <c r="KB106" s="2" t="n">
        <f aca="false">$CY$4*'well profiles'!GK22</f>
        <v>0</v>
      </c>
      <c r="KC106" s="2" t="n">
        <f aca="false">$CY$4*'well profiles'!GL22</f>
        <v>0</v>
      </c>
      <c r="KD106" s="2" t="n">
        <f aca="false">$CY$4*'well profiles'!GM22</f>
        <v>0</v>
      </c>
      <c r="KE106" s="2" t="n">
        <f aca="false">$CY$4*'well profiles'!GN22</f>
        <v>0</v>
      </c>
      <c r="KF106" s="2" t="n">
        <f aca="false">$CY$4*'well profiles'!GO22</f>
        <v>0</v>
      </c>
      <c r="KG106" s="2" t="n">
        <f aca="false">$CY$4*'well profiles'!GP22</f>
        <v>0</v>
      </c>
      <c r="KH106" s="2" t="n">
        <f aca="false">$CY$4*'well profiles'!GQ22</f>
        <v>0</v>
      </c>
      <c r="KI106" s="2" t="n">
        <f aca="false">$CY$4*'well profiles'!GR22</f>
        <v>0</v>
      </c>
      <c r="KJ106" s="2" t="n">
        <f aca="false">$CY$4*'well profiles'!GS22</f>
        <v>0</v>
      </c>
      <c r="KK106" s="2" t="n">
        <f aca="false">$CY$4*'well profiles'!GT22</f>
        <v>0</v>
      </c>
      <c r="KL106" s="2" t="n">
        <f aca="false">$CY$4*'well profiles'!GU22</f>
        <v>0</v>
      </c>
      <c r="KM106" s="2" t="n">
        <f aca="false">$CY$4*'well profiles'!GV22</f>
        <v>0</v>
      </c>
      <c r="KN106" s="2" t="n">
        <f aca="false">$CY$4*'well profiles'!GW22</f>
        <v>0</v>
      </c>
      <c r="KO106" s="2" t="n">
        <f aca="false">$CY$4*'well profiles'!GX22</f>
        <v>0</v>
      </c>
      <c r="KP106" s="2" t="n">
        <f aca="false">$CY$4*'well profiles'!GY22</f>
        <v>0</v>
      </c>
      <c r="KQ106" s="2" t="n">
        <f aca="false">$CY$4*'well profiles'!GZ22</f>
        <v>0</v>
      </c>
      <c r="KR106" s="2" t="n">
        <f aca="false">$CY$4*'well profiles'!HA22</f>
        <v>0</v>
      </c>
      <c r="KS106" s="2" t="n">
        <f aca="false">$CY$4*'well profiles'!HB22</f>
        <v>0</v>
      </c>
      <c r="KT106" s="2" t="n">
        <f aca="false">$CY$4*'well profiles'!HC22</f>
        <v>0</v>
      </c>
      <c r="KU106" s="2" t="n">
        <f aca="false">$CY$4*'well profiles'!HD22</f>
        <v>0</v>
      </c>
      <c r="KV106" s="2" t="n">
        <f aca="false">$CY$4*'well profiles'!HE22</f>
        <v>0</v>
      </c>
      <c r="KW106" s="2" t="n">
        <f aca="false">$CY$4*'well profiles'!HF22</f>
        <v>0</v>
      </c>
      <c r="KX106" s="2" t="n">
        <f aca="false">$CY$4*'well profiles'!HG22</f>
        <v>0</v>
      </c>
      <c r="KY106" s="2" t="n">
        <f aca="false">$CY$4*'well profiles'!HH22</f>
        <v>0</v>
      </c>
      <c r="KZ106" s="2" t="n">
        <f aca="false">$CY$4*'well profiles'!HI22</f>
        <v>0</v>
      </c>
      <c r="LA106" s="2" t="n">
        <f aca="false">$CY$4*'well profiles'!HJ22</f>
        <v>0</v>
      </c>
      <c r="LB106" s="2" t="n">
        <f aca="false">$CY$4*'well profiles'!HK22</f>
        <v>0</v>
      </c>
      <c r="LC106" s="2" t="n">
        <f aca="false">$CY$4*'well profiles'!HL22</f>
        <v>0</v>
      </c>
      <c r="LD106" s="2" t="n">
        <f aca="false">$CY$4*'well profiles'!HM22</f>
        <v>0</v>
      </c>
      <c r="LE106" s="2" t="n">
        <f aca="false">$CY$4*'well profiles'!HN22</f>
        <v>0</v>
      </c>
      <c r="LF106" s="2" t="n">
        <f aca="false">$CY$4*'well profiles'!HO22</f>
        <v>0</v>
      </c>
      <c r="LG106" s="2" t="n">
        <f aca="false">$CY$4*'well profiles'!HP22</f>
        <v>0</v>
      </c>
      <c r="LH106" s="2" t="n">
        <f aca="false">$CY$4*'well profiles'!HQ22</f>
        <v>0</v>
      </c>
      <c r="LI106" s="2" t="n">
        <f aca="false">$CY$4*'well profiles'!HR22</f>
        <v>0</v>
      </c>
      <c r="LJ106" s="2" t="n">
        <f aca="false">$CY$4*'well profiles'!HS22</f>
        <v>0</v>
      </c>
      <c r="LK106" s="2" t="n">
        <f aca="false">$CY$4*'well profiles'!HT22</f>
        <v>0</v>
      </c>
      <c r="LL106" s="2" t="n">
        <f aca="false">$CY$4*'well profiles'!HU22</f>
        <v>0</v>
      </c>
      <c r="LM106" s="2" t="n">
        <f aca="false">$CY$4*'well profiles'!HV22</f>
        <v>0</v>
      </c>
      <c r="LN106" s="2" t="n">
        <f aca="false">$CY$4*'well profiles'!HW22</f>
        <v>0</v>
      </c>
      <c r="LO106" s="2" t="n">
        <f aca="false">$CY$4*'well profiles'!HX22</f>
        <v>0</v>
      </c>
      <c r="LP106" s="2" t="n">
        <f aca="false">$CY$4*'well profiles'!HY22</f>
        <v>0</v>
      </c>
      <c r="LQ106" s="2" t="n">
        <f aca="false">$CY$4*'well profiles'!HZ22</f>
        <v>0</v>
      </c>
      <c r="LR106" s="2" t="n">
        <f aca="false">$CY$4*'well profiles'!IA22</f>
        <v>0</v>
      </c>
      <c r="LS106" s="2" t="n">
        <f aca="false">$CY$4*'well profiles'!IB22</f>
        <v>0</v>
      </c>
      <c r="LT106" s="2" t="n">
        <f aca="false">$CY$4*'well profiles'!IC22</f>
        <v>0</v>
      </c>
      <c r="LU106" s="2" t="n">
        <f aca="false">$CY$4*'well profiles'!ID22</f>
        <v>0</v>
      </c>
      <c r="LV106" s="2" t="n">
        <f aca="false">$CY$4*'well profiles'!IE22</f>
        <v>0</v>
      </c>
      <c r="LW106" s="2" t="n">
        <f aca="false">$CY$4*'well profiles'!IF22</f>
        <v>0</v>
      </c>
      <c r="LX106" s="2" t="n">
        <f aca="false">$CY$4*'well profiles'!IG22</f>
        <v>0</v>
      </c>
      <c r="LY106" s="2" t="n">
        <f aca="false">$CY$4*'well profiles'!IH22</f>
        <v>0</v>
      </c>
      <c r="LZ106" s="2" t="n">
        <f aca="false">$CY$4*'well profiles'!II22</f>
        <v>0</v>
      </c>
      <c r="MA106" s="2" t="n">
        <f aca="false">$CY$4*'well profiles'!IJ22</f>
        <v>0</v>
      </c>
      <c r="MB106" s="2" t="n">
        <f aca="false">$CY$4*'well profiles'!IK22</f>
        <v>0</v>
      </c>
      <c r="MC106" s="2" t="n">
        <f aca="false">$CY$4*'well profiles'!IL22</f>
        <v>0</v>
      </c>
      <c r="MD106" s="2" t="n">
        <f aca="false">$CY$4*'well profiles'!IM22</f>
        <v>0</v>
      </c>
      <c r="ME106" s="2" t="n">
        <f aca="false">$CY$4*'well profiles'!IN22</f>
        <v>0</v>
      </c>
      <c r="MF106" s="2" t="n">
        <f aca="false">$CY$4*'well profiles'!IO22</f>
        <v>0</v>
      </c>
      <c r="MG106" s="2" t="n">
        <f aca="false">$CY$4*'well profiles'!IP22</f>
        <v>0</v>
      </c>
      <c r="MH106" s="2" t="n">
        <f aca="false">$CY$4*'well profiles'!IQ22</f>
        <v>0</v>
      </c>
      <c r="MI106" s="2" t="n">
        <f aca="false">$CY$4*'well profiles'!IR22</f>
        <v>0</v>
      </c>
      <c r="MJ106" s="2" t="n">
        <f aca="false">$CY$4*'well profiles'!IS22</f>
        <v>0</v>
      </c>
      <c r="MK106" s="2" t="n">
        <f aca="false">$CY$4*'well profiles'!IT22</f>
        <v>0</v>
      </c>
      <c r="ML106" s="2" t="n">
        <f aca="false">$CY$4*'well profiles'!IU22</f>
        <v>0</v>
      </c>
      <c r="MM106" s="2" t="n">
        <f aca="false">$CY$4*'well profiles'!IV22</f>
        <v>0</v>
      </c>
      <c r="MN106" s="2" t="n">
        <f aca="false">$CY$4*'well profiles'!IW22</f>
        <v>0</v>
      </c>
      <c r="MO106" s="2" t="n">
        <f aca="false">$CY$4*'well profiles'!IX22</f>
        <v>0</v>
      </c>
      <c r="MP106" s="2" t="n">
        <f aca="false">$CY$4*'well profiles'!IY22</f>
        <v>0</v>
      </c>
      <c r="MQ106" s="2" t="n">
        <f aca="false">$CY$4*'well profiles'!IZ22</f>
        <v>0</v>
      </c>
      <c r="MR106" s="2" t="n">
        <f aca="false">$CY$4*'well profiles'!JA22</f>
        <v>0</v>
      </c>
      <c r="MS106" s="2" t="n">
        <f aca="false">$CY$4*'well profiles'!JB22</f>
        <v>0</v>
      </c>
      <c r="MT106" s="2" t="n">
        <f aca="false">$CY$4*'well profiles'!JC22</f>
        <v>0</v>
      </c>
      <c r="MU106" s="2" t="n">
        <f aca="false">$CY$4*'well profiles'!JD22</f>
        <v>0</v>
      </c>
      <c r="MV106" s="2" t="n">
        <f aca="false">$CY$4*'well profiles'!JE22</f>
        <v>0</v>
      </c>
      <c r="MW106" s="2" t="n">
        <f aca="false">$CY$4*'well profiles'!JF22</f>
        <v>0</v>
      </c>
      <c r="MX106" s="2" t="n">
        <f aca="false">$CY$4*'well profiles'!JG22</f>
        <v>0</v>
      </c>
      <c r="MY106" s="2" t="n">
        <f aca="false">$CY$4*'well profiles'!JH22</f>
        <v>0</v>
      </c>
      <c r="MZ106" s="2" t="n">
        <f aca="false">$CY$4*'well profiles'!JI22</f>
        <v>0</v>
      </c>
      <c r="NA106" s="2" t="n">
        <f aca="false">$CY$4*'well profiles'!JJ22</f>
        <v>0</v>
      </c>
      <c r="NB106" s="2" t="n">
        <f aca="false">$CY$4*'well profiles'!JK22</f>
        <v>0</v>
      </c>
      <c r="NC106" s="2" t="n">
        <f aca="false">$CY$4*'well profiles'!JL22</f>
        <v>0</v>
      </c>
      <c r="ND106" s="2" t="n">
        <f aca="false">$CY$4*'well profiles'!JM22</f>
        <v>0</v>
      </c>
      <c r="NE106" s="2" t="n">
        <f aca="false">$CY$4*'well profiles'!JN22</f>
        <v>0</v>
      </c>
      <c r="NF106" s="2" t="n">
        <f aca="false">$CY$4*'well profiles'!JO22</f>
        <v>0</v>
      </c>
      <c r="NG106" s="2" t="n">
        <f aca="false">$CY$4*'well profiles'!JP22</f>
        <v>0</v>
      </c>
      <c r="NH106" s="2" t="n">
        <f aca="false">$CY$4*'well profiles'!JQ22</f>
        <v>0</v>
      </c>
      <c r="NI106" s="2" t="n">
        <f aca="false">$CY$4*'well profiles'!JR22</f>
        <v>0</v>
      </c>
      <c r="NJ106" s="2" t="n">
        <f aca="false">$CY$4*'well profiles'!JS22</f>
        <v>0</v>
      </c>
      <c r="NK106" s="2" t="n">
        <f aca="false">$CY$4*'well profiles'!JT22</f>
        <v>0</v>
      </c>
      <c r="NL106" s="2" t="n">
        <f aca="false">$CY$4*'well profiles'!JU22</f>
        <v>0</v>
      </c>
      <c r="NM106" s="2" t="n">
        <f aca="false">$CY$4*'well profiles'!JV22</f>
        <v>0</v>
      </c>
      <c r="NN106" s="2" t="n">
        <f aca="false">$CY$4*'well profiles'!JW22</f>
        <v>0</v>
      </c>
      <c r="NO106" s="2" t="n">
        <f aca="false">$CY$4*'well profiles'!JX22</f>
        <v>0</v>
      </c>
      <c r="NP106" s="2" t="n">
        <f aca="false">$CY$4*'well profiles'!JY22</f>
        <v>0</v>
      </c>
      <c r="NQ106" s="2" t="n">
        <f aca="false">$CY$4*'well profiles'!JZ22</f>
        <v>0</v>
      </c>
      <c r="NR106" s="2" t="n">
        <f aca="false">$CY$4*'well profiles'!KA22</f>
        <v>0</v>
      </c>
      <c r="NS106" s="2" t="n">
        <f aca="false">$CY$4*'well profiles'!KB22</f>
        <v>0</v>
      </c>
      <c r="NT106" s="2" t="n">
        <f aca="false">$CY$4*'well profiles'!KC22</f>
        <v>0</v>
      </c>
      <c r="NU106" s="2" t="n">
        <f aca="false">$CY$4*'well profiles'!KD22</f>
        <v>0</v>
      </c>
      <c r="NV106" s="2" t="n">
        <f aca="false">$CY$4*'well profiles'!KE22</f>
        <v>0</v>
      </c>
      <c r="NW106" s="2" t="n">
        <f aca="false">$CY$4*'well profiles'!KF22</f>
        <v>0</v>
      </c>
      <c r="NX106" s="2" t="n">
        <f aca="false">$CY$4*'well profiles'!KG22</f>
        <v>0</v>
      </c>
      <c r="NY106" s="2" t="n">
        <f aca="false">$CY$4*'well profiles'!KH22</f>
        <v>0</v>
      </c>
      <c r="NZ106" s="2" t="n">
        <f aca="false">$CY$4*'well profiles'!KI22</f>
        <v>0</v>
      </c>
      <c r="OA106" s="2" t="n">
        <f aca="false">$CY$4*'well profiles'!KJ22</f>
        <v>0</v>
      </c>
      <c r="OB106" s="2" t="n">
        <f aca="false">$CY$4*'well profiles'!KK22</f>
        <v>0</v>
      </c>
      <c r="OC106" s="2" t="n">
        <f aca="false">$CY$4*'well profiles'!KL22</f>
        <v>0</v>
      </c>
      <c r="OD106" s="2" t="n">
        <f aca="false">$CY$4*'well profiles'!KM22</f>
        <v>0</v>
      </c>
      <c r="OE106" s="2" t="n">
        <f aca="false">$CY$4*'well profiles'!KN22</f>
        <v>0</v>
      </c>
      <c r="OF106" s="2" t="n">
        <f aca="false">$CY$4*'well profiles'!KO22</f>
        <v>0</v>
      </c>
      <c r="OG106" s="2" t="n">
        <f aca="false">$CY$4*'well profiles'!KP22</f>
        <v>0</v>
      </c>
      <c r="OH106" s="2" t="n">
        <f aca="false">$CY$4*'well profiles'!KQ22</f>
        <v>0</v>
      </c>
      <c r="OI106" s="2" t="n">
        <f aca="false">$CY$4*'well profiles'!KR22</f>
        <v>0</v>
      </c>
      <c r="OJ106" s="2" t="n">
        <f aca="false">$CY$4*'well profiles'!KS22</f>
        <v>0</v>
      </c>
      <c r="OK106" s="2" t="n">
        <f aca="false">$CY$4*'well profiles'!KT22</f>
        <v>0</v>
      </c>
      <c r="OL106" s="2" t="n">
        <f aca="false">$CY$4*'well profiles'!KU22</f>
        <v>0</v>
      </c>
      <c r="OM106" s="2" t="n">
        <f aca="false">$CY$4*'well profiles'!KV22</f>
        <v>0</v>
      </c>
      <c r="ON106" s="2" t="n">
        <f aca="false">$CY$4*'well profiles'!KW22</f>
        <v>0</v>
      </c>
      <c r="OO106" s="2" t="n">
        <f aca="false">$CY$4*'well profiles'!KX22</f>
        <v>0</v>
      </c>
      <c r="OP106" s="2" t="n">
        <f aca="false">$CY$4*'well profiles'!KY22</f>
        <v>0</v>
      </c>
      <c r="OQ106" s="2" t="n">
        <f aca="false">$CY$4*'well profiles'!KZ22</f>
        <v>0</v>
      </c>
      <c r="OR106" s="2" t="n">
        <f aca="false">$CY$4*'well profiles'!LA22</f>
        <v>0</v>
      </c>
      <c r="OS106" s="2" t="n">
        <f aca="false">$CY$4*'well profiles'!LB22</f>
        <v>0</v>
      </c>
      <c r="OT106" s="2" t="n">
        <f aca="false">$CY$4*'well profiles'!LC22</f>
        <v>0</v>
      </c>
      <c r="OU106" s="2" t="n">
        <f aca="false">$CY$4*'well profiles'!LD22</f>
        <v>0</v>
      </c>
      <c r="OV106" s="2" t="n">
        <f aca="false">$CY$4*'well profiles'!LE22</f>
        <v>0</v>
      </c>
      <c r="OW106" s="2" t="n">
        <f aca="false">$CY$4*'well profiles'!LF22</f>
        <v>0</v>
      </c>
      <c r="OX106" s="2" t="n">
        <f aca="false">$CY$4*'well profiles'!LG22</f>
        <v>0</v>
      </c>
      <c r="OY106" s="2" t="n">
        <f aca="false">$CY$4*'well profiles'!LH22</f>
        <v>0</v>
      </c>
      <c r="OZ106" s="2" t="n">
        <f aca="false">$CY$4*'well profiles'!LI22</f>
        <v>0</v>
      </c>
      <c r="PA106" s="2" t="n">
        <f aca="false">$CY$4*'well profiles'!LJ22</f>
        <v>0</v>
      </c>
      <c r="PB106" s="2" t="n">
        <f aca="false">$CY$4*'well profiles'!LK22</f>
        <v>0</v>
      </c>
      <c r="PC106" s="2" t="n">
        <f aca="false">$CY$4*'well profiles'!LL22</f>
        <v>0</v>
      </c>
      <c r="PD106" s="2" t="n">
        <f aca="false">$CY$4*'well profiles'!LM22</f>
        <v>0</v>
      </c>
      <c r="PE106" s="2" t="n">
        <f aca="false">$CY$4*'well profiles'!LN22</f>
        <v>0</v>
      </c>
      <c r="PF106" s="2" t="n">
        <f aca="false">$CY$4*'well profiles'!LO22</f>
        <v>0</v>
      </c>
      <c r="PG106" s="2" t="n">
        <f aca="false">$CY$4*'well profiles'!LP22</f>
        <v>0</v>
      </c>
      <c r="PH106" s="2" t="n">
        <f aca="false">$CY$4*'well profiles'!LQ22</f>
        <v>0</v>
      </c>
      <c r="PI106" s="2" t="n">
        <f aca="false">$CY$4*'well profiles'!LR22</f>
        <v>0</v>
      </c>
      <c r="PJ106" s="2" t="n">
        <f aca="false">$CY$4*'well profiles'!LS22</f>
        <v>0</v>
      </c>
      <c r="PK106" s="2" t="n">
        <f aca="false">$CY$4*'well profiles'!LT22</f>
        <v>0</v>
      </c>
      <c r="PL106" s="2" t="n">
        <f aca="false">$CY$4*'well profiles'!LU22</f>
        <v>0</v>
      </c>
      <c r="PM106" s="2" t="n">
        <f aca="false">$CY$4*'well profiles'!LV22</f>
        <v>0</v>
      </c>
      <c r="PN106" s="2" t="n">
        <f aca="false">$CY$4*'well profiles'!LW22</f>
        <v>0</v>
      </c>
      <c r="PO106" s="2" t="n">
        <f aca="false">$CY$4*'well profiles'!LX22</f>
        <v>0</v>
      </c>
      <c r="PP106" s="2" t="n">
        <f aca="false">$CY$4*'well profiles'!LY22</f>
        <v>0</v>
      </c>
      <c r="PQ106" s="2" t="n">
        <f aca="false">$CY$4*'well profiles'!LZ22</f>
        <v>0</v>
      </c>
      <c r="PR106" s="2" t="n">
        <f aca="false">$CY$4*'well profiles'!MA22</f>
        <v>0</v>
      </c>
      <c r="PS106" s="2" t="n">
        <f aca="false">$CY$4*'well profiles'!MB22</f>
        <v>0</v>
      </c>
      <c r="PT106" s="2" t="n">
        <f aca="false">$CY$4*'well profiles'!MC22</f>
        <v>0</v>
      </c>
      <c r="PU106" s="2" t="n">
        <f aca="false">$CY$4*'well profiles'!MD22</f>
        <v>0</v>
      </c>
      <c r="PV106" s="2" t="n">
        <f aca="false">$CY$4*'well profiles'!ME22</f>
        <v>0</v>
      </c>
      <c r="PW106" s="2" t="n">
        <f aca="false">$CY$4*'well profiles'!MF22</f>
        <v>0</v>
      </c>
      <c r="PX106" s="2" t="n">
        <f aca="false">$CY$4*'well profiles'!MG22</f>
        <v>0</v>
      </c>
      <c r="PY106" s="2" t="n">
        <f aca="false">$CY$4*'well profiles'!MH22</f>
        <v>0</v>
      </c>
      <c r="PZ106" s="2" t="n">
        <f aca="false">$CY$4*'well profiles'!MI22</f>
        <v>0</v>
      </c>
      <c r="QA106" s="2" t="n">
        <f aca="false">$CY$4*'well profiles'!MJ22</f>
        <v>0</v>
      </c>
      <c r="QB106" s="2" t="n">
        <f aca="false">$CY$4*'well profiles'!MK22</f>
        <v>0</v>
      </c>
      <c r="QC106" s="2" t="n">
        <f aca="false">$CY$4*'well profiles'!ML22</f>
        <v>0</v>
      </c>
      <c r="QD106" s="2" t="n">
        <f aca="false">$CY$4*'well profiles'!MM22</f>
        <v>0</v>
      </c>
      <c r="QE106" s="2" t="n">
        <f aca="false">$CY$4*'well profiles'!MN22</f>
        <v>0</v>
      </c>
      <c r="QF106" s="2" t="n">
        <f aca="false">$CY$4*'well profiles'!MO22</f>
        <v>0</v>
      </c>
      <c r="QG106" s="2" t="n">
        <f aca="false">$CY$4*'well profiles'!MP22</f>
        <v>0</v>
      </c>
      <c r="QH106" s="2" t="n">
        <f aca="false">$CY$4*'well profiles'!MQ22</f>
        <v>0</v>
      </c>
      <c r="QI106" s="2" t="n">
        <f aca="false">$CY$4*'well profiles'!MR22</f>
        <v>0</v>
      </c>
      <c r="QJ106" s="2" t="n">
        <f aca="false">$CY$4*'well profiles'!MS22</f>
        <v>0</v>
      </c>
      <c r="QK106" s="2" t="n">
        <f aca="false">$CY$4*'well profiles'!MT22</f>
        <v>0</v>
      </c>
      <c r="QL106" s="2" t="n">
        <f aca="false">$CY$4*'well profiles'!MU22</f>
        <v>0</v>
      </c>
      <c r="QM106" s="2" t="n">
        <f aca="false">$CY$4*'well profiles'!MV22</f>
        <v>0</v>
      </c>
      <c r="QN106" s="2" t="n">
        <f aca="false">$CY$4*'well profiles'!MW22</f>
        <v>0</v>
      </c>
      <c r="QO106" s="2" t="n">
        <f aca="false">$CY$4*'well profiles'!MX22</f>
        <v>0</v>
      </c>
      <c r="QP106" s="2" t="n">
        <f aca="false">$CY$4*'well profiles'!MY22</f>
        <v>0</v>
      </c>
      <c r="QQ106" s="2" t="n">
        <f aca="false">$CY$4*'well profiles'!MZ22</f>
        <v>0</v>
      </c>
      <c r="QR106" s="2" t="n">
        <f aca="false">$CY$4*'well profiles'!NA22</f>
        <v>0</v>
      </c>
      <c r="QS106" s="2" t="n">
        <f aca="false">$CY$4*'well profiles'!NB22</f>
        <v>0</v>
      </c>
      <c r="QT106" s="2" t="n">
        <f aca="false">$CY$4*'well profiles'!NC22</f>
        <v>0</v>
      </c>
      <c r="QU106" s="2" t="n">
        <f aca="false">$CY$4*'well profiles'!ND22</f>
        <v>0</v>
      </c>
      <c r="QV106" s="2" t="n">
        <f aca="false">$CY$4*'well profiles'!NE22</f>
        <v>0</v>
      </c>
      <c r="QW106" s="2" t="n">
        <f aca="false">$CY$4*'well profiles'!NF22</f>
        <v>0</v>
      </c>
      <c r="QX106" s="2" t="n">
        <f aca="false">$CY$4*'well profiles'!NG22</f>
        <v>0</v>
      </c>
      <c r="QY106" s="2" t="n">
        <f aca="false">$CY$4*'well profiles'!NH22</f>
        <v>0</v>
      </c>
      <c r="QZ106" s="2" t="n">
        <f aca="false">$CY$4*'well profiles'!NI22</f>
        <v>0</v>
      </c>
      <c r="RA106" s="2" t="n">
        <f aca="false">$CY$4*'well profiles'!NJ22</f>
        <v>0</v>
      </c>
      <c r="RB106" s="2" t="n">
        <f aca="false">$CY$4*'well profiles'!NK22</f>
        <v>0</v>
      </c>
      <c r="RC106" s="2" t="n">
        <f aca="false">$CY$4*'well profiles'!NL22</f>
        <v>0</v>
      </c>
      <c r="RD106" s="2" t="n">
        <f aca="false">$CY$4*'well profiles'!NM22</f>
        <v>0</v>
      </c>
      <c r="RE106" s="2" t="n">
        <f aca="false">$CY$4*'well profiles'!NN22</f>
        <v>0</v>
      </c>
      <c r="RF106" s="2" t="n">
        <f aca="false">$CY$4*'well profiles'!NO22</f>
        <v>0</v>
      </c>
      <c r="RG106" s="2" t="n">
        <f aca="false">$CY$4*'well profiles'!NP22</f>
        <v>0</v>
      </c>
      <c r="RH106" s="2" t="n">
        <f aca="false">$CY$4*'well profiles'!NQ22</f>
        <v>0</v>
      </c>
      <c r="RI106" s="2" t="n">
        <f aca="false">$CY$4*'well profiles'!NR22</f>
        <v>0</v>
      </c>
      <c r="RJ106" s="2" t="n">
        <f aca="false">$CY$4*'well profiles'!NS22</f>
        <v>0</v>
      </c>
      <c r="RK106" s="2" t="n">
        <f aca="false">$CY$4*'well profiles'!NT22</f>
        <v>0</v>
      </c>
      <c r="RL106" s="2" t="n">
        <f aca="false">$CY$4*'well profiles'!NU22</f>
        <v>0</v>
      </c>
      <c r="RM106" s="2" t="n">
        <f aca="false">$CY$4*'well profiles'!NV22</f>
        <v>0</v>
      </c>
      <c r="RN106" s="2" t="n">
        <f aca="false">$CY$4*'well profiles'!NW22</f>
        <v>0</v>
      </c>
      <c r="RO106" s="2" t="n">
        <f aca="false">$CY$4*'well profiles'!NX22</f>
        <v>0</v>
      </c>
      <c r="RP106" s="2" t="n">
        <f aca="false">$CY$4*'well profiles'!NY22</f>
        <v>0</v>
      </c>
      <c r="RQ106" s="2" t="n">
        <f aca="false">$CY$4*'well profiles'!NZ22</f>
        <v>0</v>
      </c>
      <c r="RR106" s="2" t="n">
        <f aca="false">$CY$4*'well profiles'!OA22</f>
        <v>0</v>
      </c>
      <c r="RS106" s="2" t="n">
        <f aca="false">$CY$4*'well profiles'!OB22</f>
        <v>0</v>
      </c>
      <c r="RT106" s="2" t="n">
        <f aca="false">$CY$4*'well profiles'!OC22</f>
        <v>0</v>
      </c>
      <c r="RU106" s="2" t="n">
        <f aca="false">$CY$4*'well profiles'!OD22</f>
        <v>0</v>
      </c>
      <c r="RV106" s="2" t="n">
        <f aca="false">$CY$4*'well profiles'!OE22</f>
        <v>0</v>
      </c>
      <c r="RW106" s="2" t="n">
        <f aca="false">$CY$4*'well profiles'!OF22</f>
        <v>0</v>
      </c>
      <c r="RX106" s="2" t="n">
        <f aca="false">$CY$4*'well profiles'!OG22</f>
        <v>0</v>
      </c>
      <c r="RY106" s="2" t="n">
        <f aca="false">$CY$4*'well profiles'!OH22</f>
        <v>0</v>
      </c>
      <c r="RZ106" s="2" t="n">
        <f aca="false">$CY$4*'well profiles'!OI22</f>
        <v>0</v>
      </c>
      <c r="SA106" s="2" t="n">
        <f aca="false">$CY$4*'well profiles'!OJ22</f>
        <v>0</v>
      </c>
      <c r="SB106" s="2" t="n">
        <f aca="false">$CY$4*'well profiles'!OK22</f>
        <v>0</v>
      </c>
      <c r="SC106" s="2" t="n">
        <f aca="false">$CY$4*'well profiles'!OL22</f>
        <v>0</v>
      </c>
      <c r="SD106" s="2" t="n">
        <f aca="false">$CY$4*'well profiles'!OM22</f>
        <v>0</v>
      </c>
      <c r="SE106" s="2" t="n">
        <f aca="false">$CY$4*'well profiles'!ON22</f>
        <v>0</v>
      </c>
      <c r="SF106" s="2" t="n">
        <f aca="false">$CY$4*'well profiles'!OO22</f>
        <v>0</v>
      </c>
      <c r="SG106" s="2" t="n">
        <f aca="false">$CY$4*'well profiles'!OP22</f>
        <v>0</v>
      </c>
      <c r="SH106" s="2" t="n">
        <f aca="false">$CY$4*'well profiles'!OQ22</f>
        <v>0</v>
      </c>
      <c r="SI106" s="2" t="n">
        <f aca="false">$CY$4*'well profiles'!OR22</f>
        <v>0</v>
      </c>
      <c r="SJ106" s="2" t="n">
        <f aca="false">$CY$4*'well profiles'!OS22</f>
        <v>0</v>
      </c>
      <c r="SK106" s="2" t="n">
        <f aca="false">$CY$4*'well profiles'!OT22</f>
        <v>0</v>
      </c>
      <c r="SL106" s="2" t="n">
        <f aca="false">$CY$4*'well profiles'!OU22</f>
        <v>0</v>
      </c>
      <c r="SM106" s="2" t="n">
        <f aca="false">$CY$4*'well profiles'!OV22</f>
        <v>0</v>
      </c>
      <c r="SN106" s="2" t="n">
        <f aca="false">$CY$4*'well profiles'!OW22</f>
        <v>0</v>
      </c>
      <c r="SO106" s="2" t="n">
        <f aca="false">$CY$4*'well profiles'!OX22</f>
        <v>0</v>
      </c>
      <c r="SP106" s="2" t="n">
        <f aca="false">$CY$4*'well profiles'!OY22</f>
        <v>0</v>
      </c>
      <c r="SQ106" s="2" t="n">
        <f aca="false">$CY$4*'well profiles'!OZ22</f>
        <v>0</v>
      </c>
      <c r="SR106" s="2" t="n">
        <f aca="false">$CY$4*'well profiles'!PA22</f>
        <v>0</v>
      </c>
      <c r="SS106" s="2" t="n">
        <f aca="false">$CY$4*'well profiles'!PB22</f>
        <v>0</v>
      </c>
      <c r="ST106" s="2" t="n">
        <f aca="false">$CY$4*'well profiles'!PC22</f>
        <v>0</v>
      </c>
      <c r="SU106" s="2" t="n">
        <f aca="false">$CY$4*'well profiles'!PD22</f>
        <v>0</v>
      </c>
      <c r="SV106" s="2" t="n">
        <f aca="false">$CY$4*'well profiles'!PE22</f>
        <v>0</v>
      </c>
      <c r="SW106" s="2" t="n">
        <f aca="false">$CY$4*'well profiles'!PF22</f>
        <v>0</v>
      </c>
      <c r="SX106" s="2" t="n">
        <f aca="false">$CY$4*'well profiles'!PG22</f>
        <v>0</v>
      </c>
      <c r="SY106" s="2" t="n">
        <f aca="false">$CY$4*'well profiles'!PH22</f>
        <v>0</v>
      </c>
      <c r="SZ106" s="2" t="n">
        <f aca="false">$CY$4*'well profiles'!PI22</f>
        <v>0</v>
      </c>
      <c r="TA106" s="2" t="n">
        <f aca="false">$CY$4*'well profiles'!PJ22</f>
        <v>0</v>
      </c>
      <c r="TB106" s="2" t="n">
        <f aca="false">$CY$4*'well profiles'!PK22</f>
        <v>0</v>
      </c>
      <c r="TC106" s="2" t="n">
        <f aca="false">$CY$4*'well profiles'!PL22</f>
        <v>0</v>
      </c>
      <c r="TD106" s="2" t="n">
        <f aca="false">$CY$4*'well profiles'!PM22</f>
        <v>0</v>
      </c>
      <c r="TE106" s="2" t="n">
        <f aca="false">$CY$4*'well profiles'!PN22</f>
        <v>0</v>
      </c>
      <c r="TF106" s="2" t="n">
        <f aca="false">$CY$4*'well profiles'!PO22</f>
        <v>0</v>
      </c>
      <c r="TG106" s="2" t="n">
        <f aca="false">$CY$4*'well profiles'!PP22</f>
        <v>0</v>
      </c>
      <c r="TH106" s="2" t="n">
        <f aca="false">$CY$4*'well profiles'!PQ22</f>
        <v>0</v>
      </c>
      <c r="TI106" s="2" t="n">
        <f aca="false">$CY$4*'well profiles'!PR22</f>
        <v>0</v>
      </c>
      <c r="TJ106" s="2" t="n">
        <f aca="false">$CY$4*'well profiles'!PS22</f>
        <v>0</v>
      </c>
      <c r="TK106" s="2" t="n">
        <f aca="false">$CY$4*'well profiles'!PT22</f>
        <v>0</v>
      </c>
      <c r="TL106" s="2" t="n">
        <f aca="false">$CY$4*'well profiles'!PU22</f>
        <v>0</v>
      </c>
      <c r="TM106" s="2" t="n">
        <f aca="false">$CY$4*'well profiles'!PV22</f>
        <v>0</v>
      </c>
      <c r="TN106" s="2" t="n">
        <f aca="false">$CY$4*'well profiles'!PW22</f>
        <v>0</v>
      </c>
      <c r="TO106" s="2" t="n">
        <f aca="false">$CY$4*'well profiles'!PX22</f>
        <v>0</v>
      </c>
      <c r="TP106" s="2" t="n">
        <f aca="false">$CY$4*'well profiles'!PY22</f>
        <v>0</v>
      </c>
      <c r="TQ106" s="2" t="n">
        <f aca="false">$CY$4*'well profiles'!PZ22</f>
        <v>0</v>
      </c>
      <c r="TR106" s="2" t="n">
        <f aca="false">$CY$4*'well profiles'!QA22</f>
        <v>0</v>
      </c>
      <c r="TS106" s="2" t="n">
        <f aca="false">$CY$4*'well profiles'!QB22</f>
        <v>0</v>
      </c>
      <c r="TT106" s="2" t="n">
        <f aca="false">$CY$4*'well profiles'!QC22</f>
        <v>0</v>
      </c>
      <c r="TU106" s="2" t="n">
        <f aca="false">$CY$4*'well profiles'!QD22</f>
        <v>0</v>
      </c>
      <c r="TV106" s="2" t="n">
        <f aca="false">$CY$4*'well profiles'!QE22</f>
        <v>0</v>
      </c>
      <c r="TW106" s="2" t="n">
        <f aca="false">$CY$4*'well profiles'!QF22</f>
        <v>0</v>
      </c>
      <c r="TX106" s="2" t="n">
        <f aca="false">$CY$4*'well profiles'!QG22</f>
        <v>0</v>
      </c>
      <c r="TY106" s="2" t="n">
        <f aca="false">$CY$4*'well profiles'!QH22</f>
        <v>0</v>
      </c>
      <c r="TZ106" s="2" t="n">
        <f aca="false">$CY$4*'well profiles'!QI22</f>
        <v>0</v>
      </c>
      <c r="UA106" s="2" t="n">
        <f aca="false">$CY$4*'well profiles'!QJ22</f>
        <v>0</v>
      </c>
      <c r="UB106" s="2" t="n">
        <f aca="false">$CY$4*'well profiles'!QK22</f>
        <v>0</v>
      </c>
      <c r="UC106" s="2" t="n">
        <f aca="false">$CY$4*'well profiles'!QL22</f>
        <v>0</v>
      </c>
      <c r="UD106" s="2" t="n">
        <f aca="false">$CY$4*'well profiles'!QM22</f>
        <v>0</v>
      </c>
      <c r="UE106" s="2" t="n">
        <f aca="false">$CY$4*'well profiles'!QN22</f>
        <v>0</v>
      </c>
      <c r="UF106" s="2" t="n">
        <f aca="false">$CY$4*'well profiles'!QO22</f>
        <v>0</v>
      </c>
      <c r="UG106" s="2" t="n">
        <f aca="false">$CY$4*'well profiles'!QP22</f>
        <v>0</v>
      </c>
      <c r="UH106" s="2" t="n">
        <f aca="false">$CY$4*'well profiles'!QQ22</f>
        <v>0</v>
      </c>
      <c r="UI106" s="2" t="n">
        <f aca="false">$CY$4*'well profiles'!QR22</f>
        <v>0</v>
      </c>
      <c r="UJ106" s="2" t="n">
        <f aca="false">$CY$4*'well profiles'!QS22</f>
        <v>0</v>
      </c>
      <c r="UK106" s="2" t="n">
        <f aca="false">$CY$4*'well profiles'!QT22</f>
        <v>0</v>
      </c>
      <c r="UL106" s="2" t="n">
        <f aca="false">$CY$4*'well profiles'!QU22</f>
        <v>0</v>
      </c>
      <c r="UM106" s="2" t="n">
        <f aca="false">$CY$4*'well profiles'!QV22</f>
        <v>0</v>
      </c>
      <c r="UN106" s="2" t="n">
        <f aca="false">$CY$4*'well profiles'!QW22</f>
        <v>0</v>
      </c>
      <c r="UO106" s="2" t="n">
        <f aca="false">$CY$4*'well profiles'!QX22</f>
        <v>0</v>
      </c>
      <c r="UP106" s="2" t="n">
        <f aca="false">$CY$4*'well profiles'!QY22</f>
        <v>0</v>
      </c>
      <c r="UQ106" s="2" t="n">
        <f aca="false">$CY$4*'well profiles'!QZ22</f>
        <v>0</v>
      </c>
      <c r="UR106" s="2" t="n">
        <f aca="false">$CY$4*'well profiles'!RA22</f>
        <v>0</v>
      </c>
      <c r="US106" s="2" t="n">
        <f aca="false">$CY$4*'well profiles'!RB22</f>
        <v>0</v>
      </c>
      <c r="UT106" s="2" t="n">
        <f aca="false">$CY$4*'well profiles'!RC22</f>
        <v>0</v>
      </c>
      <c r="UU106" s="2" t="n">
        <f aca="false">$CY$4*'well profiles'!RD22</f>
        <v>0</v>
      </c>
      <c r="UV106" s="2" t="n">
        <f aca="false">$CY$4*'well profiles'!RE22</f>
        <v>0</v>
      </c>
      <c r="UW106" s="2" t="n">
        <f aca="false">$CY$4*'well profiles'!RF22</f>
        <v>0</v>
      </c>
      <c r="UX106" s="2" t="n">
        <f aca="false">$CY$4*'well profiles'!RG22</f>
        <v>0</v>
      </c>
      <c r="UY106" s="2" t="n">
        <f aca="false">$CY$4*'well profiles'!RH22</f>
        <v>0</v>
      </c>
      <c r="UZ106" s="2" t="n">
        <f aca="false">$CY$4*'well profiles'!RI22</f>
        <v>0</v>
      </c>
      <c r="VA106" s="2" t="n">
        <f aca="false">$CY$4*'well profiles'!RJ22</f>
        <v>0</v>
      </c>
      <c r="VB106" s="2" t="n">
        <f aca="false">$CY$4*'well profiles'!RK22</f>
        <v>0</v>
      </c>
      <c r="VC106" s="2" t="n">
        <f aca="false">$CY$4*'well profiles'!RL22</f>
        <v>0</v>
      </c>
      <c r="VD106" s="2" t="n">
        <f aca="false">$CY$4*'well profiles'!RM22</f>
        <v>0</v>
      </c>
      <c r="VE106" s="2" t="n">
        <f aca="false">$CY$4*'well profiles'!RN22</f>
        <v>0</v>
      </c>
      <c r="VF106" s="2" t="n">
        <f aca="false">$CY$4*'well profiles'!RO22</f>
        <v>0</v>
      </c>
      <c r="VG106" s="2" t="n">
        <f aca="false">$CY$4*'well profiles'!RP22</f>
        <v>0</v>
      </c>
      <c r="VH106" s="2" t="n">
        <f aca="false">$CY$4*'well profiles'!RQ22</f>
        <v>0</v>
      </c>
      <c r="VI106" s="2" t="n">
        <f aca="false">$CY$4*'well profiles'!RR22</f>
        <v>0</v>
      </c>
      <c r="VJ106" s="2" t="n">
        <f aca="false">$CY$4*'well profiles'!RS22</f>
        <v>0</v>
      </c>
      <c r="VK106" s="2" t="n">
        <f aca="false">$CY$4*'well profiles'!RT22</f>
        <v>0</v>
      </c>
      <c r="VL106" s="2" t="n">
        <f aca="false">$CY$4*'well profiles'!RU22</f>
        <v>0</v>
      </c>
      <c r="VM106" s="2" t="n">
        <f aca="false">$CY$4*'well profiles'!RV22</f>
        <v>0</v>
      </c>
      <c r="VN106" s="2" t="n">
        <f aca="false">$CY$4*'well profiles'!RW22</f>
        <v>0</v>
      </c>
      <c r="VO106" s="2" t="n">
        <f aca="false">$CY$4*'well profiles'!RX22</f>
        <v>0</v>
      </c>
      <c r="VP106" s="2" t="n">
        <f aca="false">$CY$4*'well profiles'!RY22</f>
        <v>0</v>
      </c>
      <c r="VQ106" s="2" t="n">
        <f aca="false">$CY$4*'well profiles'!RZ22</f>
        <v>0</v>
      </c>
      <c r="VR106" s="2" t="n">
        <f aca="false">$CY$4*'well profiles'!SA22</f>
        <v>0</v>
      </c>
      <c r="VS106" s="2" t="n">
        <f aca="false">$CY$4*'well profiles'!SB22</f>
        <v>0</v>
      </c>
      <c r="VT106" s="2" t="n">
        <f aca="false">$CY$4*'well profiles'!SC22</f>
        <v>0</v>
      </c>
      <c r="VU106" s="2" t="n">
        <f aca="false">$CY$4*'well profiles'!SD22</f>
        <v>0</v>
      </c>
      <c r="VV106" s="2" t="n">
        <f aca="false">$CY$4*'well profiles'!SE22</f>
        <v>0</v>
      </c>
      <c r="VW106" s="2" t="n">
        <f aca="false">$CY$4*'well profiles'!SF22</f>
        <v>0</v>
      </c>
      <c r="VX106" s="2" t="n">
        <f aca="false">$CY$4*'well profiles'!SG22</f>
        <v>0</v>
      </c>
      <c r="VY106" s="2" t="n">
        <f aca="false">$CY$4*'well profiles'!SH22</f>
        <v>0</v>
      </c>
      <c r="VZ106" s="2" t="n">
        <f aca="false">$CY$4*'well profiles'!SI22</f>
        <v>0</v>
      </c>
      <c r="WA106" s="2" t="n">
        <f aca="false">$CY$4*'well profiles'!SJ22</f>
        <v>0</v>
      </c>
      <c r="WB106" s="2" t="n">
        <f aca="false">$CY$4*'well profiles'!SK22</f>
        <v>0</v>
      </c>
      <c r="WC106" s="2" t="n">
        <f aca="false">$CY$4*'well profiles'!SL22</f>
        <v>0</v>
      </c>
      <c r="WD106" s="2" t="n">
        <f aca="false">$CY$4*'well profiles'!SM22</f>
        <v>0</v>
      </c>
      <c r="WE106" s="2" t="n">
        <f aca="false">$CY$4*'well profiles'!SN22</f>
        <v>0</v>
      </c>
      <c r="WF106" s="2" t="n">
        <f aca="false">$CY$4*'well profiles'!SO22</f>
        <v>0</v>
      </c>
      <c r="WG106" s="2" t="n">
        <f aca="false">$CY$4*'well profiles'!SP22</f>
        <v>0</v>
      </c>
      <c r="WH106" s="2" t="n">
        <f aca="false">$CY$4*'well profiles'!SQ22</f>
        <v>0</v>
      </c>
      <c r="WI106" s="2" t="n">
        <f aca="false">$CY$4*'well profiles'!SR22</f>
        <v>0</v>
      </c>
      <c r="WJ106" s="2" t="n">
        <f aca="false">$CY$4*'well profiles'!SS22</f>
        <v>0</v>
      </c>
      <c r="WK106" s="2" t="n">
        <f aca="false">$CY$4*'well profiles'!ST22</f>
        <v>0</v>
      </c>
      <c r="WL106" s="2" t="n">
        <f aca="false">$CY$4*'well profiles'!SU22</f>
        <v>0</v>
      </c>
      <c r="WM106" s="2" t="n">
        <f aca="false">$CY$4*'well profiles'!SV22</f>
        <v>0</v>
      </c>
      <c r="WN106" s="2" t="n">
        <f aca="false">$CY$4*'well profiles'!SW22</f>
        <v>0</v>
      </c>
      <c r="WO106" s="2" t="n">
        <f aca="false">$CY$4*'well profiles'!SX22</f>
        <v>0</v>
      </c>
      <c r="WP106" s="2" t="n">
        <f aca="false">$CY$4*'well profiles'!SY22</f>
        <v>0</v>
      </c>
      <c r="WQ106" s="2" t="n">
        <f aca="false">$CY$4*'well profiles'!SZ22</f>
        <v>0</v>
      </c>
      <c r="WR106" s="2" t="n">
        <f aca="false">$CY$4*'well profiles'!TA22</f>
        <v>0</v>
      </c>
      <c r="WS106" s="2" t="n">
        <f aca="false">$CY$4*'well profiles'!TB22</f>
        <v>0</v>
      </c>
      <c r="WT106" s="2" t="n">
        <f aca="false">$CY$4*'well profiles'!TC22</f>
        <v>0</v>
      </c>
      <c r="WU106" s="2" t="n">
        <f aca="false">$CY$4*'well profiles'!TD22</f>
        <v>0</v>
      </c>
      <c r="WV106" s="2" t="n">
        <f aca="false">$CY$4*'well profiles'!TE22</f>
        <v>0</v>
      </c>
      <c r="WW106" s="2" t="n">
        <f aca="false">$CY$4*'well profiles'!TF22</f>
        <v>0</v>
      </c>
      <c r="WX106" s="2" t="n">
        <f aca="false">$CY$4*'well profiles'!TG22</f>
        <v>0</v>
      </c>
      <c r="WY106" s="2" t="n">
        <f aca="false">$CY$4*'well profiles'!TH22</f>
        <v>0</v>
      </c>
      <c r="WZ106" s="2" t="n">
        <f aca="false">$CY$4*'well profiles'!TI22</f>
        <v>0</v>
      </c>
      <c r="XA106" s="2" t="n">
        <f aca="false">$CY$4*'well profiles'!TJ22</f>
        <v>0</v>
      </c>
      <c r="XB106" s="2" t="n">
        <f aca="false">$CY$4*'well profiles'!TK22</f>
        <v>0</v>
      </c>
      <c r="XC106" s="2" t="n">
        <f aca="false">$CY$4*'well profiles'!TL22</f>
        <v>0</v>
      </c>
      <c r="XD106" s="2" t="n">
        <f aca="false">$CY$4*'well profiles'!TM22</f>
        <v>0</v>
      </c>
      <c r="XE106" s="2" t="n">
        <f aca="false">$CY$4*'well profiles'!TN22</f>
        <v>0</v>
      </c>
      <c r="XF106" s="2" t="n">
        <f aca="false">$CY$4*'well profiles'!TO22</f>
        <v>0</v>
      </c>
      <c r="XG106" s="2" t="n">
        <f aca="false">$CY$4*'well profiles'!TP22</f>
        <v>0</v>
      </c>
      <c r="XH106" s="2" t="n">
        <f aca="false">$CY$4*'well profiles'!TQ22</f>
        <v>0</v>
      </c>
      <c r="XI106" s="2" t="n">
        <f aca="false">$CY$4*'well profiles'!TR22</f>
        <v>0</v>
      </c>
      <c r="XJ106" s="2" t="n">
        <f aca="false">$CY$4*'well profiles'!TS22</f>
        <v>0</v>
      </c>
      <c r="XK106" s="2" t="n">
        <f aca="false">$CY$4*'well profiles'!TT22</f>
        <v>0</v>
      </c>
      <c r="XL106" s="2" t="n">
        <f aca="false">$CY$4*'well profiles'!TU22</f>
        <v>0</v>
      </c>
      <c r="XM106" s="2" t="n">
        <f aca="false">$CY$4*'well profiles'!TV22</f>
        <v>0</v>
      </c>
      <c r="XN106" s="2" t="n">
        <f aca="false">$CY$4*'well profiles'!TW22</f>
        <v>0</v>
      </c>
      <c r="XO106" s="2" t="n">
        <f aca="false">$CY$4*'well profiles'!TX22</f>
        <v>0</v>
      </c>
      <c r="XP106" s="2" t="n">
        <f aca="false">$CY$4*'well profiles'!TY22</f>
        <v>0</v>
      </c>
      <c r="XQ106" s="2" t="n">
        <f aca="false">$CY$4*'well profiles'!TZ22</f>
        <v>0</v>
      </c>
      <c r="XR106" s="2" t="n">
        <f aca="false">$CY$4*'well profiles'!UA22</f>
        <v>0</v>
      </c>
      <c r="XS106" s="2" t="n">
        <f aca="false">$CY$4*'well profiles'!UB22</f>
        <v>0</v>
      </c>
      <c r="XT106" s="2" t="n">
        <f aca="false">$CY$4*'well profiles'!UC22</f>
        <v>0</v>
      </c>
      <c r="XU106" s="2" t="n">
        <f aca="false">$CY$4*'well profiles'!UD22</f>
        <v>0</v>
      </c>
      <c r="XV106" s="2" t="n">
        <f aca="false">$CY$4*'well profiles'!UE22</f>
        <v>0</v>
      </c>
      <c r="XW106" s="2" t="n">
        <f aca="false">$CY$4*'well profiles'!UF22</f>
        <v>0</v>
      </c>
      <c r="XX106" s="2" t="n">
        <f aca="false">$CY$4*'well profiles'!UG22</f>
        <v>0</v>
      </c>
      <c r="XY106" s="2" t="n">
        <f aca="false">$CY$4*'well profiles'!UH22</f>
        <v>0</v>
      </c>
      <c r="XZ106" s="2" t="n">
        <f aca="false">$CY$4*'well profiles'!UI22</f>
        <v>0</v>
      </c>
      <c r="YA106" s="2" t="n">
        <f aca="false">$CY$4*'well profiles'!UJ22</f>
        <v>0</v>
      </c>
      <c r="YB106" s="2" t="n">
        <f aca="false">$CY$4*'well profiles'!UK22</f>
        <v>0</v>
      </c>
      <c r="YC106" s="2" t="n">
        <f aca="false">$CY$4*'well profiles'!UL22</f>
        <v>0</v>
      </c>
      <c r="YD106" s="2" t="n">
        <f aca="false">$CY$4*'well profiles'!UM22</f>
        <v>0</v>
      </c>
      <c r="YE106" s="2" t="n">
        <f aca="false">$CY$4*'well profiles'!UN22</f>
        <v>0</v>
      </c>
      <c r="YF106" s="2" t="n">
        <f aca="false">$CY$4*'well profiles'!UO22</f>
        <v>0</v>
      </c>
      <c r="YG106" s="2" t="n">
        <f aca="false">$CY$4*'well profiles'!UP22</f>
        <v>0</v>
      </c>
      <c r="YH106" s="2" t="n">
        <f aca="false">$CY$4*'well profiles'!UQ22</f>
        <v>0</v>
      </c>
      <c r="YI106" s="2" t="n">
        <f aca="false">$CY$4*'well profiles'!UR22</f>
        <v>0</v>
      </c>
      <c r="YJ106" s="2" t="n">
        <f aca="false">$CY$4*'well profiles'!US22</f>
        <v>0</v>
      </c>
      <c r="YK106" s="2" t="n">
        <f aca="false">$CY$4*'well profiles'!UT22</f>
        <v>0</v>
      </c>
      <c r="YL106" s="2" t="n">
        <f aca="false">$CY$4*'well profiles'!UU22</f>
        <v>0</v>
      </c>
      <c r="YM106" s="2" t="n">
        <f aca="false">$CY$4*'well profiles'!UV22</f>
        <v>0</v>
      </c>
      <c r="YN106" s="2" t="n">
        <f aca="false">$CY$4*'well profiles'!UW22</f>
        <v>0</v>
      </c>
      <c r="YO106" s="2" t="n">
        <f aca="false">$CY$4*'well profiles'!UX22</f>
        <v>0</v>
      </c>
      <c r="YP106" s="2" t="n">
        <f aca="false">$CY$4*'well profiles'!UY22</f>
        <v>0</v>
      </c>
      <c r="YQ106" s="2" t="n">
        <f aca="false">$CY$4*'well profiles'!UZ22</f>
        <v>0</v>
      </c>
      <c r="YR106" s="2" t="n">
        <f aca="false">$CY$4*'well profiles'!VA22</f>
        <v>0</v>
      </c>
      <c r="YS106" s="2" t="n">
        <f aca="false">$CY$4*'well profiles'!VB22</f>
        <v>0</v>
      </c>
      <c r="YT106" s="2" t="n">
        <f aca="false">$CY$4*'well profiles'!VC22</f>
        <v>0</v>
      </c>
      <c r="YU106" s="2" t="n">
        <f aca="false">$CY$4*'well profiles'!VD22</f>
        <v>0</v>
      </c>
      <c r="YV106" s="2" t="n">
        <f aca="false">$CY$4*'well profiles'!VE22</f>
        <v>0</v>
      </c>
      <c r="YW106" s="2" t="n">
        <f aca="false">$CY$4*'well profiles'!VF22</f>
        <v>0</v>
      </c>
      <c r="YX106" s="2" t="n">
        <f aca="false">$CY$4*'well profiles'!VG22</f>
        <v>0</v>
      </c>
      <c r="YY106" s="2" t="n">
        <f aca="false">$CY$4*'well profiles'!VH22</f>
        <v>0</v>
      </c>
      <c r="YZ106" s="2" t="n">
        <f aca="false">$CY$4*'well profiles'!VI22</f>
        <v>0</v>
      </c>
      <c r="ZA106" s="2" t="n">
        <f aca="false">$CY$4*'well profiles'!VJ22</f>
        <v>0</v>
      </c>
      <c r="ZB106" s="2" t="n">
        <f aca="false">$CY$4*'well profiles'!VK22</f>
        <v>0</v>
      </c>
      <c r="ZC106" s="2" t="n">
        <f aca="false">$CY$4*'well profiles'!VL22</f>
        <v>0</v>
      </c>
      <c r="ZD106" s="2" t="n">
        <f aca="false">$CY$4*'well profiles'!VM22</f>
        <v>0</v>
      </c>
      <c r="ZE106" s="2" t="n">
        <f aca="false">$CY$4*'well profiles'!VN22</f>
        <v>0</v>
      </c>
      <c r="ZF106" s="2" t="n">
        <f aca="false">$CY$4*'well profiles'!VO22</f>
        <v>0</v>
      </c>
      <c r="ZG106" s="2" t="n">
        <f aca="false">$CY$4*'well profiles'!VP22</f>
        <v>0</v>
      </c>
      <c r="ZH106" s="2" t="n">
        <f aca="false">$CY$4*'well profiles'!VQ22</f>
        <v>0</v>
      </c>
      <c r="ZI106" s="2" t="n">
        <f aca="false">$CY$4*'well profiles'!VR22</f>
        <v>0</v>
      </c>
      <c r="ZJ106" s="2" t="n">
        <f aca="false">$CY$4*'well profiles'!VS22</f>
        <v>0</v>
      </c>
      <c r="ZK106" s="2" t="n">
        <f aca="false">$CY$4*'well profiles'!VT22</f>
        <v>0</v>
      </c>
      <c r="ZL106" s="2" t="n">
        <f aca="false">$CY$4*'well profiles'!VU22</f>
        <v>0</v>
      </c>
      <c r="ZM106" s="2" t="n">
        <f aca="false">$CY$4*'well profiles'!VV22</f>
        <v>0</v>
      </c>
      <c r="ZN106" s="2" t="n">
        <f aca="false">$CY$4*'well profiles'!VW22</f>
        <v>0</v>
      </c>
      <c r="ZO106" s="2" t="n">
        <f aca="false">$CY$4*'well profiles'!VX22</f>
        <v>0</v>
      </c>
      <c r="ZP106" s="2" t="n">
        <f aca="false">$CY$4*'well profiles'!VY22</f>
        <v>0</v>
      </c>
      <c r="ZQ106" s="2" t="n">
        <f aca="false">$CY$4*'well profiles'!VZ22</f>
        <v>0</v>
      </c>
      <c r="ZR106" s="2" t="n">
        <f aca="false">$CY$4*'well profiles'!WA22</f>
        <v>0</v>
      </c>
      <c r="ZS106" s="2" t="n">
        <f aca="false">$CY$4*'well profiles'!WB22</f>
        <v>0</v>
      </c>
      <c r="ZT106" s="2" t="n">
        <f aca="false">$CY$4*'well profiles'!WC22</f>
        <v>0</v>
      </c>
      <c r="ZU106" s="2" t="n">
        <f aca="false">$CY$4*'well profiles'!WD22</f>
        <v>0</v>
      </c>
      <c r="ZV106" s="2" t="n">
        <f aca="false">$CY$4*'well profiles'!WE22</f>
        <v>0</v>
      </c>
      <c r="ZW106" s="2" t="n">
        <f aca="false">$CY$4*'well profiles'!WF22</f>
        <v>0</v>
      </c>
      <c r="ZX106" s="2" t="n">
        <f aca="false">$CY$4*'well profiles'!WG22</f>
        <v>0</v>
      </c>
      <c r="ZY106" s="2" t="n">
        <f aca="false">$CY$4*'well profiles'!WH22</f>
        <v>0</v>
      </c>
      <c r="ZZ106" s="2" t="n">
        <f aca="false">$CY$4*'well profiles'!WI22</f>
        <v>0</v>
      </c>
      <c r="AAA106" s="2" t="n">
        <f aca="false">$CY$4*'well profiles'!WJ22</f>
        <v>0</v>
      </c>
      <c r="AAB106" s="2" t="n">
        <f aca="false">$CY$4*'well profiles'!WK22</f>
        <v>0</v>
      </c>
      <c r="AAC106" s="2" t="n">
        <f aca="false">$CY$4*'well profiles'!WL22</f>
        <v>0</v>
      </c>
      <c r="AAD106" s="2" t="n">
        <f aca="false">$CY$4*'well profiles'!WM22</f>
        <v>0</v>
      </c>
      <c r="AAE106" s="2" t="n">
        <f aca="false">$CY$4*'well profiles'!WN22</f>
        <v>0</v>
      </c>
      <c r="AAF106" s="2" t="n">
        <f aca="false">$CY$4*'well profiles'!WO22</f>
        <v>0</v>
      </c>
      <c r="AAG106" s="2" t="n">
        <f aca="false">$CY$4*'well profiles'!WP22</f>
        <v>0</v>
      </c>
      <c r="AAH106" s="2" t="n">
        <f aca="false">$CY$4*'well profiles'!WQ22</f>
        <v>0</v>
      </c>
      <c r="AAI106" s="2" t="n">
        <f aca="false">$CY$4*'well profiles'!WR22</f>
        <v>0</v>
      </c>
      <c r="AAJ106" s="2" t="n">
        <f aca="false">$CY$4*'well profiles'!WS22</f>
        <v>0</v>
      </c>
      <c r="AAK106" s="2" t="n">
        <f aca="false">$CY$4*'well profiles'!WT22</f>
        <v>0</v>
      </c>
      <c r="AAL106" s="2" t="n">
        <f aca="false">$CY$4*'well profiles'!WU22</f>
        <v>0</v>
      </c>
      <c r="AAM106" s="2" t="n">
        <f aca="false">$CY$4*'well profiles'!WV22</f>
        <v>0</v>
      </c>
      <c r="AAN106" s="2" t="n">
        <f aca="false">$CY$4*'well profiles'!WW22</f>
        <v>0</v>
      </c>
      <c r="AAO106" s="2" t="n">
        <f aca="false">$CY$4*'well profiles'!WX22</f>
        <v>0</v>
      </c>
      <c r="AAP106" s="2" t="n">
        <f aca="false">$CY$4*'well profiles'!WY22</f>
        <v>0</v>
      </c>
      <c r="AAQ106" s="2" t="n">
        <f aca="false">$CY$4*'well profiles'!WZ22</f>
        <v>0</v>
      </c>
      <c r="AAR106" s="2" t="n">
        <f aca="false">$CY$4*'well profiles'!XA22</f>
        <v>0</v>
      </c>
      <c r="AAS106" s="2" t="n">
        <f aca="false">$CY$4*'well profiles'!XB22</f>
        <v>0</v>
      </c>
      <c r="AAT106" s="2" t="n">
        <f aca="false">$CY$4*'well profiles'!XC22</f>
        <v>0</v>
      </c>
      <c r="AAU106" s="2" t="n">
        <f aca="false">$CY$4*'well profiles'!XD22</f>
        <v>0</v>
      </c>
      <c r="AAV106" s="2" t="n">
        <f aca="false">$CY$4*'well profiles'!XE22</f>
        <v>0</v>
      </c>
      <c r="AAW106" s="2" t="n">
        <f aca="false">$CY$4*'well profiles'!XF22</f>
        <v>0</v>
      </c>
      <c r="AAX106" s="2" t="n">
        <f aca="false">$CY$4*'well profiles'!XG22</f>
        <v>0</v>
      </c>
      <c r="AAY106" s="2" t="n">
        <f aca="false">$CY$4*'well profiles'!XH22</f>
        <v>0</v>
      </c>
      <c r="AAZ106" s="2" t="n">
        <f aca="false">$CY$4*'well profiles'!XI22</f>
        <v>0</v>
      </c>
      <c r="ABA106" s="2" t="n">
        <f aca="false">$CY$4*'well profiles'!XJ22</f>
        <v>0</v>
      </c>
      <c r="ABB106" s="2" t="n">
        <f aca="false">$CY$4*'well profiles'!XK22</f>
        <v>0</v>
      </c>
      <c r="ABC106" s="2" t="n">
        <f aca="false">$CY$4*'well profiles'!XL22</f>
        <v>0</v>
      </c>
      <c r="ABD106" s="2" t="n">
        <f aca="false">$CY$4*'well profiles'!XM22</f>
        <v>0</v>
      </c>
      <c r="ABE106" s="2" t="n">
        <f aca="false">$CY$4*'well profiles'!XN22</f>
        <v>0</v>
      </c>
      <c r="ABF106" s="2" t="n">
        <f aca="false">$CY$4*'well profiles'!XO22</f>
        <v>0</v>
      </c>
      <c r="ABG106" s="2" t="n">
        <f aca="false">$CY$4*'well profiles'!XP22</f>
        <v>0</v>
      </c>
      <c r="ABH106" s="2" t="n">
        <f aca="false">$CY$4*'well profiles'!XQ22</f>
        <v>0</v>
      </c>
      <c r="ABI106" s="2" t="n">
        <f aca="false">$CY$4*'well profiles'!XR22</f>
        <v>0</v>
      </c>
      <c r="ABJ106" s="2" t="n">
        <f aca="false">$CY$4*'well profiles'!XS22</f>
        <v>0</v>
      </c>
      <c r="ABK106" s="2" t="n">
        <f aca="false">$CY$4*'well profiles'!XT22</f>
        <v>0</v>
      </c>
      <c r="ABL106" s="2" t="n">
        <f aca="false">$CY$4*'well profiles'!XU22</f>
        <v>0</v>
      </c>
      <c r="ABM106" s="2" t="n">
        <f aca="false">$CY$4*'well profiles'!XV22</f>
        <v>0</v>
      </c>
      <c r="ABN106" s="2" t="n">
        <f aca="false">$CY$4*'well profiles'!XW22</f>
        <v>0</v>
      </c>
      <c r="ABO106" s="2" t="n">
        <f aca="false">$CY$4*'well profiles'!XX22</f>
        <v>0</v>
      </c>
      <c r="ABP106" s="2" t="n">
        <f aca="false">$CY$4*'well profiles'!XY22</f>
        <v>0</v>
      </c>
      <c r="ABQ106" s="2" t="n">
        <f aca="false">$CY$4*'well profiles'!XZ22</f>
        <v>0</v>
      </c>
      <c r="ABR106" s="2" t="n">
        <f aca="false">$CY$4*'well profiles'!YA22</f>
        <v>0</v>
      </c>
      <c r="ABS106" s="2" t="n">
        <f aca="false">$CY$4*'well profiles'!YB22</f>
        <v>0</v>
      </c>
      <c r="ABT106" s="2" t="n">
        <f aca="false">$CY$4*'well profiles'!YC22</f>
        <v>0</v>
      </c>
      <c r="ABU106" s="2" t="n">
        <f aca="false">$CY$4*'well profiles'!YD22</f>
        <v>0</v>
      </c>
      <c r="ABV106" s="2" t="n">
        <f aca="false">$CY$4*'well profiles'!YE22</f>
        <v>0</v>
      </c>
      <c r="ABW106" s="2" t="n">
        <f aca="false">$CY$4*'well profiles'!YF22</f>
        <v>0</v>
      </c>
      <c r="ABX106" s="2" t="n">
        <f aca="false">$CY$4*'well profiles'!YG22</f>
        <v>0</v>
      </c>
      <c r="ABY106" s="2" t="n">
        <f aca="false">$CY$4*'well profiles'!YH22</f>
        <v>0</v>
      </c>
      <c r="ABZ106" s="2" t="n">
        <f aca="false">$CY$4*'well profiles'!YI22</f>
        <v>0</v>
      </c>
      <c r="ACA106" s="2" t="n">
        <f aca="false">$CY$4*'well profiles'!YJ22</f>
        <v>0</v>
      </c>
      <c r="ACB106" s="2" t="n">
        <f aca="false">$CY$4*'well profiles'!YK22</f>
        <v>0</v>
      </c>
      <c r="ACC106" s="2" t="n">
        <f aca="false">$CY$4*'well profiles'!YL22</f>
        <v>0</v>
      </c>
      <c r="ACD106" s="2" t="n">
        <f aca="false">$CY$4*'well profiles'!YM22</f>
        <v>0</v>
      </c>
      <c r="ACE106" s="2" t="n">
        <f aca="false">$CY$4*'well profiles'!YN22</f>
        <v>0</v>
      </c>
      <c r="ACF106" s="2" t="n">
        <f aca="false">$CY$4*'well profiles'!YO22</f>
        <v>0</v>
      </c>
      <c r="ACG106" s="2" t="n">
        <f aca="false">$CY$4*'well profiles'!YP22</f>
        <v>0</v>
      </c>
      <c r="ACH106" s="2" t="n">
        <f aca="false">$CY$4*'well profiles'!YQ22</f>
        <v>0</v>
      </c>
      <c r="ACI106" s="2" t="n">
        <f aca="false">$CY$4*'well profiles'!YR22</f>
        <v>0</v>
      </c>
      <c r="ACJ106" s="2" t="n">
        <f aca="false">$CY$4*'well profiles'!YS22</f>
        <v>0</v>
      </c>
      <c r="ACK106" s="2" t="n">
        <f aca="false">$CY$4*'well profiles'!YT22</f>
        <v>0</v>
      </c>
      <c r="ACL106" s="2" t="n">
        <f aca="false">$CY$4*'well profiles'!YU22</f>
        <v>0</v>
      </c>
      <c r="ACM106" s="2" t="n">
        <f aca="false">$CY$4*'well profiles'!YV22</f>
        <v>0</v>
      </c>
      <c r="ACN106" s="2" t="n">
        <f aca="false">$CY$4*'well profiles'!YW22</f>
        <v>0</v>
      </c>
      <c r="ACO106" s="2" t="n">
        <f aca="false">$CY$4*'well profiles'!YX22</f>
        <v>0</v>
      </c>
      <c r="ACP106" s="2" t="n">
        <f aca="false">$CY$4*'well profiles'!YY22</f>
        <v>0</v>
      </c>
      <c r="ACQ106" s="2" t="n">
        <f aca="false">$CY$4*'well profiles'!YZ22</f>
        <v>0</v>
      </c>
      <c r="ACR106" s="2" t="n">
        <f aca="false">$CY$4*'well profiles'!ZA22</f>
        <v>0</v>
      </c>
      <c r="ACS106" s="2" t="n">
        <f aca="false">$CY$4*'well profiles'!ZB22</f>
        <v>0</v>
      </c>
      <c r="ACT106" s="2" t="n">
        <f aca="false">$CY$4*'well profiles'!ZC22</f>
        <v>0</v>
      </c>
      <c r="ACU106" s="2" t="n">
        <f aca="false">$CY$4*'well profiles'!ZD22</f>
        <v>0</v>
      </c>
      <c r="ACV106" s="2" t="n">
        <f aca="false">$CY$4*'well profiles'!ZE22</f>
        <v>0</v>
      </c>
      <c r="ACW106" s="2" t="n">
        <f aca="false">$CY$4*'well profiles'!ZF22</f>
        <v>0</v>
      </c>
      <c r="ACX106" s="2" t="n">
        <f aca="false">$CY$4*'well profiles'!ZG22</f>
        <v>0</v>
      </c>
      <c r="ACY106" s="2" t="n">
        <f aca="false">$CY$4*'well profiles'!ZH22</f>
        <v>0</v>
      </c>
      <c r="ACZ106" s="2" t="n">
        <f aca="false">$CY$4*'well profiles'!ZI22</f>
        <v>0</v>
      </c>
      <c r="ADA106" s="2" t="n">
        <f aca="false">$CY$4*'well profiles'!ZJ22</f>
        <v>0</v>
      </c>
      <c r="ADB106" s="2" t="n">
        <f aca="false">$CY$4*'well profiles'!ZK22</f>
        <v>0</v>
      </c>
      <c r="ADC106" s="2" t="n">
        <f aca="false">$CY$4*'well profiles'!ZL22</f>
        <v>0</v>
      </c>
      <c r="ADD106" s="2" t="n">
        <f aca="false">$CY$4*'well profiles'!ZM22</f>
        <v>0</v>
      </c>
      <c r="ADE106" s="2" t="n">
        <f aca="false">$CY$4*'well profiles'!ZN22</f>
        <v>0</v>
      </c>
      <c r="ADF106" s="2" t="n">
        <f aca="false">$CY$4*'well profiles'!ZO22</f>
        <v>0</v>
      </c>
      <c r="ADG106" s="2" t="n">
        <f aca="false">$CY$4*'well profiles'!ZP22</f>
        <v>0</v>
      </c>
      <c r="ADH106" s="2" t="n">
        <f aca="false">$CY$4*'well profiles'!ZQ22</f>
        <v>0</v>
      </c>
      <c r="ADI106" s="2" t="n">
        <f aca="false">$CY$4*'well profiles'!ZR22</f>
        <v>0</v>
      </c>
      <c r="ADJ106" s="2" t="n">
        <f aca="false">$CY$4*'well profiles'!ZS22</f>
        <v>0</v>
      </c>
      <c r="ADK106" s="2" t="n">
        <f aca="false">$CY$4*'well profiles'!ZT22</f>
        <v>0</v>
      </c>
      <c r="ADL106" s="2" t="n">
        <f aca="false">$CY$4*'well profiles'!ZU22</f>
        <v>0</v>
      </c>
      <c r="ADM106" s="2" t="n">
        <f aca="false">$CY$4*'well profiles'!ZV22</f>
        <v>0</v>
      </c>
      <c r="ADN106" s="2" t="n">
        <f aca="false">$CY$4*'well profiles'!ZW22</f>
        <v>0</v>
      </c>
      <c r="ADO106" s="2" t="n">
        <f aca="false">$CY$4*'well profiles'!ZX22</f>
        <v>0</v>
      </c>
      <c r="ADP106" s="2" t="n">
        <f aca="false">$CY$4*'well profiles'!ZY22</f>
        <v>0</v>
      </c>
      <c r="ADQ106" s="2" t="n">
        <f aca="false">$CY$4*'well profiles'!ZZ22</f>
        <v>0</v>
      </c>
      <c r="ADR106" s="2" t="n">
        <f aca="false">$CY$4*'well profiles'!AAA22</f>
        <v>0</v>
      </c>
      <c r="ADS106" s="2" t="n">
        <f aca="false">$CY$4*'well profiles'!AAB22</f>
        <v>0</v>
      </c>
      <c r="ADT106" s="2" t="n">
        <f aca="false">$CY$4*'well profiles'!AAC22</f>
        <v>0</v>
      </c>
      <c r="ADU106" s="2" t="n">
        <f aca="false">$CY$4*'well profiles'!AAD22</f>
        <v>0</v>
      </c>
      <c r="ADV106" s="2" t="n">
        <f aca="false">$CY$4*'well profiles'!AAE22</f>
        <v>0</v>
      </c>
      <c r="ADW106" s="2" t="n">
        <f aca="false">$CY$4*'well profiles'!AAF22</f>
        <v>0</v>
      </c>
      <c r="ADX106" s="2" t="n">
        <f aca="false">$CY$4*'well profiles'!AAG22</f>
        <v>0</v>
      </c>
      <c r="ADY106" s="2" t="n">
        <f aca="false">$CY$4*'well profiles'!AAH22</f>
        <v>0</v>
      </c>
      <c r="ADZ106" s="2" t="n">
        <f aca="false">$CY$4*'well profiles'!AAI22</f>
        <v>0</v>
      </c>
      <c r="AEA106" s="2" t="n">
        <f aca="false">$CY$4*'well profiles'!AAJ22</f>
        <v>0</v>
      </c>
      <c r="AEB106" s="2" t="n">
        <f aca="false">$CY$4*'well profiles'!AAK22</f>
        <v>0</v>
      </c>
      <c r="AEC106" s="2" t="n">
        <f aca="false">$CY$4*'well profiles'!AAL22</f>
        <v>0</v>
      </c>
      <c r="AED106" s="2" t="n">
        <f aca="false">$CY$4*'well profiles'!AAM22</f>
        <v>0</v>
      </c>
      <c r="AEE106" s="2" t="n">
        <f aca="false">$CY$4*'well profiles'!AAN22</f>
        <v>0</v>
      </c>
      <c r="AEF106" s="2" t="n">
        <f aca="false">$CY$4*'well profiles'!AAO22</f>
        <v>0</v>
      </c>
      <c r="AEG106" s="2" t="n">
        <f aca="false">$CY$4*'well profiles'!AAP22</f>
        <v>0</v>
      </c>
      <c r="AEH106" s="2" t="n">
        <f aca="false">$CY$4*'well profiles'!AAQ22</f>
        <v>0</v>
      </c>
      <c r="AEI106" s="2" t="n">
        <f aca="false">$CY$4*'well profiles'!AAR22</f>
        <v>0</v>
      </c>
      <c r="AEJ106" s="2" t="n">
        <f aca="false">$CY$4*'well profiles'!AAS22</f>
        <v>0</v>
      </c>
      <c r="AEK106" s="2" t="n">
        <f aca="false">$CY$4*'well profiles'!AAT22</f>
        <v>0</v>
      </c>
      <c r="AEL106" s="2" t="n">
        <f aca="false">$CY$4*'well profiles'!AAU22</f>
        <v>0</v>
      </c>
      <c r="AEM106" s="2" t="n">
        <f aca="false">$CY$4*'well profiles'!AAV22</f>
        <v>0</v>
      </c>
      <c r="AEN106" s="2" t="n">
        <f aca="false">$CY$4*'well profiles'!AAW22</f>
        <v>0</v>
      </c>
      <c r="AEO106" s="2" t="n">
        <f aca="false">$CY$4*'well profiles'!AAX22</f>
        <v>0</v>
      </c>
      <c r="AEP106" s="2" t="n">
        <f aca="false">$CY$4*'well profiles'!AAY22</f>
        <v>0</v>
      </c>
      <c r="AEQ106" s="2" t="n">
        <f aca="false">$CY$4*'well profiles'!AAZ22</f>
        <v>0</v>
      </c>
      <c r="AER106" s="2" t="n">
        <f aca="false">$CY$4*'well profiles'!ABA22</f>
        <v>0</v>
      </c>
      <c r="AES106" s="2" t="n">
        <f aca="false">$CY$4*'well profiles'!ABB22</f>
        <v>0</v>
      </c>
      <c r="AET106" s="2" t="n">
        <f aca="false">$CY$4*'well profiles'!ABC22</f>
        <v>0</v>
      </c>
      <c r="AEU106" s="2" t="n">
        <f aca="false">$CY$4*'well profiles'!ABD22</f>
        <v>0</v>
      </c>
      <c r="AEV106" s="2" t="n">
        <f aca="false">$CY$4*'well profiles'!ABE22</f>
        <v>0</v>
      </c>
      <c r="AEW106" s="2" t="n">
        <f aca="false">$CY$4*'well profiles'!ABF22</f>
        <v>0</v>
      </c>
      <c r="AEX106" s="2" t="n">
        <f aca="false">$CY$4*'well profiles'!ABG22</f>
        <v>0</v>
      </c>
      <c r="AEY106" s="2" t="n">
        <f aca="false">$CY$4*'well profiles'!ABH22</f>
        <v>0</v>
      </c>
      <c r="AEZ106" s="2" t="n">
        <f aca="false">$CY$4*'well profiles'!ABI22</f>
        <v>0</v>
      </c>
      <c r="AFA106" s="2" t="n">
        <f aca="false">$CY$4*'well profiles'!ABJ22</f>
        <v>0</v>
      </c>
      <c r="AFB106" s="2" t="n">
        <f aca="false">$CY$4*'well profiles'!ABK22</f>
        <v>0</v>
      </c>
      <c r="AFC106" s="2" t="n">
        <f aca="false">$CY$4*'well profiles'!ABL22</f>
        <v>0</v>
      </c>
      <c r="AFD106" s="2" t="n">
        <f aca="false">$CY$4*'well profiles'!ABM22</f>
        <v>0</v>
      </c>
      <c r="AFE106" s="2" t="n">
        <f aca="false">$CY$4*'well profiles'!ABN22</f>
        <v>0</v>
      </c>
      <c r="AFF106" s="2" t="n">
        <f aca="false">$CY$4*'well profiles'!ABO22</f>
        <v>0</v>
      </c>
      <c r="AFG106" s="2" t="n">
        <f aca="false">$CY$4*'well profiles'!ABP22</f>
        <v>0</v>
      </c>
      <c r="AFH106" s="2" t="n">
        <f aca="false">$CY$4*'well profiles'!ABQ22</f>
        <v>0</v>
      </c>
      <c r="AFI106" s="2" t="n">
        <f aca="false">$CY$4*'well profiles'!ABR22</f>
        <v>0</v>
      </c>
      <c r="AFJ106" s="2" t="n">
        <f aca="false">$CY$4*'well profiles'!ABS22</f>
        <v>0</v>
      </c>
      <c r="AFK106" s="2" t="n">
        <f aca="false">$CY$4*'well profiles'!ABT22</f>
        <v>0</v>
      </c>
      <c r="AFL106" s="2" t="n">
        <f aca="false">$CY$4*'well profiles'!ABU22</f>
        <v>0</v>
      </c>
      <c r="AFM106" s="2" t="n">
        <f aca="false">$CY$4*'well profiles'!ABV22</f>
        <v>0</v>
      </c>
      <c r="AFN106" s="2" t="n">
        <f aca="false">$CY$4*'well profiles'!ABW22</f>
        <v>0</v>
      </c>
      <c r="AFO106" s="2" t="n">
        <f aca="false">$CY$4*'well profiles'!ABX22</f>
        <v>0</v>
      </c>
      <c r="AFP106" s="2" t="n">
        <f aca="false">$CY$4*'well profiles'!ABY22</f>
        <v>0</v>
      </c>
      <c r="AFQ106" s="2" t="n">
        <f aca="false">$CY$4*'well profiles'!ABZ22</f>
        <v>0</v>
      </c>
      <c r="AFR106" s="2" t="n">
        <f aca="false">$CY$4*'well profiles'!ACA22</f>
        <v>0</v>
      </c>
      <c r="AFS106" s="2" t="n">
        <f aca="false">$CY$4*'well profiles'!ACB22</f>
        <v>0</v>
      </c>
      <c r="AFT106" s="2" t="n">
        <f aca="false">$CY$4*'well profiles'!ACC22</f>
        <v>0</v>
      </c>
      <c r="AFU106" s="2" t="n">
        <f aca="false">$CY$4*'well profiles'!ACD22</f>
        <v>0</v>
      </c>
      <c r="AFV106" s="2" t="n">
        <f aca="false">$CY$4*'well profiles'!ACE22</f>
        <v>0</v>
      </c>
      <c r="AFW106" s="2" t="n">
        <f aca="false">$CY$4*'well profiles'!ACF22</f>
        <v>0</v>
      </c>
      <c r="AFX106" s="2" t="n">
        <f aca="false">$CY$4*'well profiles'!ACG22</f>
        <v>0</v>
      </c>
      <c r="AFY106" s="2" t="n">
        <f aca="false">$CY$4*'well profiles'!ACH22</f>
        <v>0</v>
      </c>
      <c r="AFZ106" s="2" t="n">
        <f aca="false">$CY$4*'well profiles'!ACI22</f>
        <v>0</v>
      </c>
      <c r="AGA106" s="2" t="n">
        <f aca="false">$CY$4*'well profiles'!ACJ22</f>
        <v>0</v>
      </c>
      <c r="AGB106" s="2" t="n">
        <f aca="false">$CY$4*'well profiles'!ACK22</f>
        <v>0</v>
      </c>
      <c r="AGC106" s="2" t="n">
        <f aca="false">$CY$4*'well profiles'!ACL22</f>
        <v>0</v>
      </c>
      <c r="AGD106" s="2" t="n">
        <f aca="false">$CY$4*'well profiles'!ACM22</f>
        <v>0</v>
      </c>
      <c r="AGE106" s="2" t="n">
        <f aca="false">$CY$4*'well profiles'!ACN22</f>
        <v>0</v>
      </c>
      <c r="AGF106" s="2" t="n">
        <f aca="false">$CY$4*'well profiles'!ACO22</f>
        <v>0</v>
      </c>
      <c r="AGG106" s="2" t="n">
        <f aca="false">$CY$4*'well profiles'!ACP22</f>
        <v>0</v>
      </c>
      <c r="AGH106" s="2" t="n">
        <f aca="false">$CY$4*'well profiles'!ACQ22</f>
        <v>0</v>
      </c>
      <c r="AGI106" s="2" t="n">
        <f aca="false">$CY$4*'well profiles'!ACR22</f>
        <v>0</v>
      </c>
      <c r="AGJ106" s="2" t="n">
        <f aca="false">$CY$4*'well profiles'!ACS22</f>
        <v>0</v>
      </c>
      <c r="AGK106" s="2" t="n">
        <f aca="false">$CY$4*'well profiles'!ACT22</f>
        <v>0</v>
      </c>
      <c r="AGL106" s="2" t="n">
        <f aca="false">$CY$4*'well profiles'!ACU22</f>
        <v>0</v>
      </c>
      <c r="AGM106" s="2" t="n">
        <f aca="false">$CY$4*'well profiles'!ACV22</f>
        <v>0</v>
      </c>
      <c r="AGN106" s="2" t="n">
        <f aca="false">$CY$4*'well profiles'!ACW22</f>
        <v>0</v>
      </c>
      <c r="AGO106" s="2" t="n">
        <f aca="false">$CY$4*'well profiles'!ACX22</f>
        <v>0</v>
      </c>
      <c r="AGP106" s="2" t="n">
        <f aca="false">$CY$4*'well profiles'!ACY22</f>
        <v>0</v>
      </c>
      <c r="AGQ106" s="2" t="n">
        <f aca="false">$CY$4*'well profiles'!ACZ22</f>
        <v>0</v>
      </c>
      <c r="AGR106" s="2" t="n">
        <f aca="false">$CY$4*'well profiles'!ADA22</f>
        <v>0</v>
      </c>
      <c r="AGS106" s="2" t="n">
        <f aca="false">$CY$4*'well profiles'!ADB22</f>
        <v>0</v>
      </c>
      <c r="AGT106" s="2" t="n">
        <f aca="false">$CY$4*'well profiles'!ADC22</f>
        <v>0</v>
      </c>
      <c r="AGU106" s="2" t="n">
        <f aca="false">$CY$4*'well profiles'!ADD22</f>
        <v>0</v>
      </c>
      <c r="AGV106" s="2" t="n">
        <f aca="false">$CY$4*'well profiles'!ADE22</f>
        <v>0</v>
      </c>
      <c r="AGW106" s="2" t="n">
        <f aca="false">$CY$4*'well profiles'!ADF22</f>
        <v>0</v>
      </c>
      <c r="AGX106" s="2" t="n">
        <f aca="false">$CY$4*'well profiles'!ADG22</f>
        <v>0</v>
      </c>
      <c r="AGY106" s="2" t="n">
        <f aca="false">$CY$4*'well profiles'!ADH22</f>
        <v>0</v>
      </c>
      <c r="AGZ106" s="2" t="n">
        <f aca="false">$CY$4*'well profiles'!ADI22</f>
        <v>0</v>
      </c>
      <c r="AHA106" s="2" t="n">
        <f aca="false">$CY$4*'well profiles'!ADJ22</f>
        <v>0</v>
      </c>
      <c r="AHB106" s="2" t="n">
        <f aca="false">$CY$4*'well profiles'!ADK22</f>
        <v>0</v>
      </c>
      <c r="AHC106" s="2" t="n">
        <f aca="false">$CY$4*'well profiles'!ADL22</f>
        <v>0</v>
      </c>
      <c r="AHD106" s="2" t="n">
        <f aca="false">$CY$4*'well profiles'!ADM22</f>
        <v>0</v>
      </c>
      <c r="AHE106" s="2" t="n">
        <f aca="false">$CY$4*'well profiles'!ADN22</f>
        <v>0</v>
      </c>
      <c r="AHF106" s="2" t="n">
        <f aca="false">$CY$4*'well profiles'!ADO22</f>
        <v>0</v>
      </c>
      <c r="AHG106" s="2" t="n">
        <f aca="false">$CY$4*'well profiles'!ADP22</f>
        <v>0</v>
      </c>
      <c r="AHH106" s="2" t="n">
        <f aca="false">$CY$4*'well profiles'!ADQ22</f>
        <v>0</v>
      </c>
      <c r="AHI106" s="2" t="n">
        <f aca="false">$CY$4*'well profiles'!ADR22</f>
        <v>0</v>
      </c>
      <c r="AHJ106" s="2" t="n">
        <f aca="false">$CY$4*'well profiles'!ADS22</f>
        <v>0</v>
      </c>
      <c r="AHK106" s="2" t="n">
        <f aca="false">$CY$4*'well profiles'!ADT22</f>
        <v>0</v>
      </c>
      <c r="AHL106" s="2" t="n">
        <f aca="false">$CY$4*'well profiles'!ADU22</f>
        <v>0</v>
      </c>
      <c r="AHM106" s="2"/>
      <c r="AHN106" s="2"/>
      <c r="AHO106" s="2"/>
      <c r="AHP106" s="2"/>
      <c r="AHQ106" s="2"/>
      <c r="AHR106" s="2"/>
      <c r="AHS106" s="2"/>
      <c r="AHT106" s="2"/>
      <c r="AHU106" s="2"/>
      <c r="AHV106" s="2"/>
      <c r="AHW106" s="2"/>
      <c r="AHX106" s="2"/>
      <c r="AHY106" s="2"/>
      <c r="AHZ106" s="2"/>
      <c r="AIA106" s="2"/>
      <c r="AIB106" s="2"/>
      <c r="AIC106" s="2"/>
      <c r="AID106" s="2"/>
      <c r="AIE106" s="2"/>
      <c r="AIF106" s="2"/>
      <c r="AIG106" s="2"/>
      <c r="AIH106" s="2"/>
      <c r="AII106" s="2"/>
      <c r="AIJ106" s="2"/>
      <c r="AIK106" s="2"/>
      <c r="AIL106" s="2"/>
      <c r="AIM106" s="2"/>
      <c r="AIN106" s="2"/>
      <c r="AIO106" s="2"/>
      <c r="AIP106" s="2"/>
      <c r="AIQ106" s="2"/>
      <c r="AIR106" s="2"/>
      <c r="AIS106" s="2"/>
      <c r="AIT106" s="2"/>
      <c r="AIU106" s="2"/>
      <c r="AIV106" s="2"/>
      <c r="AIW106" s="2"/>
      <c r="AIX106" s="2"/>
      <c r="AIY106" s="2"/>
      <c r="AIZ106" s="2"/>
      <c r="AJA106" s="2"/>
      <c r="AJB106" s="2"/>
      <c r="AJC106" s="2"/>
      <c r="AJD106" s="2"/>
      <c r="AJE106" s="2"/>
      <c r="AJF106" s="2"/>
      <c r="AJG106" s="2"/>
      <c r="AJH106" s="2"/>
      <c r="AJI106" s="2"/>
      <c r="AJJ106" s="2"/>
      <c r="AJK106" s="2"/>
      <c r="AJL106" s="2"/>
      <c r="AJM106" s="2"/>
      <c r="AJN106" s="2"/>
      <c r="AJO106" s="2"/>
      <c r="AJP106" s="2"/>
      <c r="AJQ106" s="2"/>
      <c r="AJR106" s="2"/>
      <c r="AJS106" s="2"/>
      <c r="AJT106" s="2"/>
      <c r="AJU106" s="2"/>
      <c r="AJV106" s="2"/>
      <c r="AJW106" s="2"/>
      <c r="AJX106" s="2"/>
      <c r="AJY106" s="2"/>
      <c r="AJZ106" s="2"/>
      <c r="AKA106" s="2"/>
      <c r="AKB106" s="2"/>
      <c r="AKC106" s="2"/>
      <c r="AKD106" s="2"/>
      <c r="AKE106" s="2"/>
      <c r="AKF106" s="2"/>
      <c r="AKG106" s="2"/>
      <c r="AKH106" s="2"/>
      <c r="AKI106" s="2"/>
      <c r="AKJ106" s="2"/>
      <c r="AKK106" s="2"/>
      <c r="AKL106" s="2"/>
      <c r="AKM106" s="2"/>
      <c r="AKN106" s="2"/>
      <c r="AKO106" s="2"/>
      <c r="AKP106" s="2"/>
      <c r="AKQ106" s="2"/>
      <c r="AKR106" s="2"/>
      <c r="AKS106" s="2"/>
      <c r="AKT106" s="2"/>
      <c r="AKU106" s="2"/>
      <c r="AKV106" s="2"/>
      <c r="AKW106" s="2"/>
      <c r="AKX106" s="2"/>
      <c r="AKY106" s="2"/>
      <c r="AKZ106" s="2"/>
      <c r="ALA106" s="2"/>
      <c r="ALB106" s="2"/>
      <c r="ALC106" s="2"/>
      <c r="ALD106" s="2"/>
      <c r="ALE106" s="2"/>
      <c r="ALF106" s="2"/>
      <c r="ALG106" s="2"/>
      <c r="ALH106" s="2"/>
      <c r="ALI106" s="2"/>
      <c r="ALJ106" s="2"/>
      <c r="ALK106" s="2"/>
      <c r="ALL106" s="2"/>
      <c r="ALM106" s="2"/>
      <c r="ALN106" s="2"/>
      <c r="ALO106" s="2"/>
      <c r="ALP106" s="2"/>
      <c r="ALQ106" s="2"/>
      <c r="ALR106" s="2"/>
      <c r="ALS106" s="2"/>
      <c r="ALT106" s="2"/>
      <c r="ALU106" s="2"/>
      <c r="ALV106" s="2"/>
      <c r="ALW106" s="2"/>
      <c r="ALX106" s="2"/>
      <c r="ALY106" s="2"/>
      <c r="ALZ106" s="2"/>
      <c r="AMA106" s="2"/>
      <c r="AMB106" s="2"/>
      <c r="AMC106" s="2"/>
      <c r="AMD106" s="2"/>
      <c r="AME106" s="2"/>
      <c r="AMF106" s="2"/>
      <c r="AMG106" s="2"/>
      <c r="AMH106" s="2"/>
    </row>
    <row r="107" customFormat="false" ht="13.8" hidden="false" customHeight="false" outlineLevel="0" collapsed="false">
      <c r="A107" s="5" t="n">
        <f aca="false">A106+365.25/12</f>
        <v>47680.625</v>
      </c>
      <c r="CZ107" s="2" t="n">
        <f aca="false">$CZ$4*'well profiles'!I23</f>
        <v>3001739</v>
      </c>
      <c r="DA107" s="2" t="n">
        <f aca="false">$CZ$4*'well profiles'!J23</f>
        <v>5810787</v>
      </c>
      <c r="DB107" s="2" t="n">
        <f aca="false">$CZ$4*'well profiles'!K23</f>
        <v>4985967</v>
      </c>
      <c r="DC107" s="2" t="n">
        <f aca="false">$CZ$4*'well profiles'!L23</f>
        <v>4190272</v>
      </c>
      <c r="DD107" s="2" t="n">
        <f aca="false">$CZ$4*'well profiles'!M23</f>
        <v>3692584</v>
      </c>
      <c r="DE107" s="2" t="n">
        <f aca="false">$CZ$4*'well profiles'!N23</f>
        <v>3267126</v>
      </c>
      <c r="DF107" s="2" t="n">
        <f aca="false">$CZ$4*'well profiles'!O23</f>
        <v>2925315</v>
      </c>
      <c r="DG107" s="2" t="n">
        <f aca="false">$CZ$4*'well profiles'!P23</f>
        <v>2631036</v>
      </c>
      <c r="DH107" s="2" t="n">
        <f aca="false">$CZ$4*'well profiles'!Q23</f>
        <v>2393143</v>
      </c>
      <c r="DI107" s="2" t="n">
        <f aca="false">$CZ$4*'well profiles'!R23</f>
        <v>2221655</v>
      </c>
      <c r="DJ107" s="2" t="n">
        <f aca="false">$CZ$4*'well profiles'!S23</f>
        <v>2045740</v>
      </c>
      <c r="DK107" s="2" t="n">
        <f aca="false">$CZ$4*'well profiles'!T23</f>
        <v>1895921</v>
      </c>
      <c r="DL107" s="2" t="n">
        <f aca="false">$CZ$4*'well profiles'!U23</f>
        <v>1748432</v>
      </c>
      <c r="DM107" s="2" t="n">
        <f aca="false">$CZ$4*'well profiles'!V23</f>
        <v>1626340</v>
      </c>
      <c r="DN107" s="2" t="n">
        <f aca="false">$CZ$4*'well profiles'!W23</f>
        <v>1570886</v>
      </c>
      <c r="DO107" s="2" t="n">
        <f aca="false">$CZ$4*'well profiles'!X23</f>
        <v>1484443</v>
      </c>
      <c r="DP107" s="2" t="n">
        <f aca="false">$CZ$4*'well profiles'!Y23</f>
        <v>1403359</v>
      </c>
      <c r="DQ107" s="2" t="n">
        <f aca="false">$CZ$4*'well profiles'!Z23</f>
        <v>1324372</v>
      </c>
      <c r="DR107" s="2" t="n">
        <f aca="false">$CZ$4*'well profiles'!AA23</f>
        <v>1272879</v>
      </c>
      <c r="DS107" s="2" t="n">
        <f aca="false">$CZ$4*'well profiles'!AB23</f>
        <v>1214629</v>
      </c>
      <c r="DT107" s="2" t="n">
        <f aca="false">$CZ$4*'well profiles'!AC23</f>
        <v>1161272</v>
      </c>
      <c r="DU107" s="2" t="n">
        <f aca="false">$CZ$4*'well profiles'!AD23</f>
        <v>1103911.58091454</v>
      </c>
      <c r="DV107" s="2" t="n">
        <f aca="false">$CZ$4*'well profiles'!AE23</f>
        <v>1057999.8752943</v>
      </c>
      <c r="DW107" s="2" t="n">
        <f aca="false">$CZ$4*'well profiles'!AF23</f>
        <v>1015578.33864089</v>
      </c>
      <c r="DX107" s="2" t="n">
        <f aca="false">$CZ$4*'well profiles'!AG23</f>
        <v>976269.824461018</v>
      </c>
      <c r="DY107" s="2" t="n">
        <f aca="false">$CZ$4*'well profiles'!AH23</f>
        <v>939749.214314177</v>
      </c>
      <c r="DZ107" s="2" t="n">
        <f aca="false">$CZ$4*'well profiles'!AI23</f>
        <v>905734.786110551</v>
      </c>
      <c r="EA107" s="2" t="n">
        <f aca="false">$CZ$4*'well profiles'!AJ23</f>
        <v>873981.24056975</v>
      </c>
      <c r="EB107" s="2" t="n">
        <f aca="false">$CZ$4*'well profiles'!AK23</f>
        <v>844274.026513953</v>
      </c>
      <c r="EC107" s="2" t="n">
        <f aca="false">$CZ$4*'well profiles'!AL23</f>
        <v>816424.691852627</v>
      </c>
      <c r="ED107" s="2" t="n">
        <f aca="false">$CZ$4*'well profiles'!AM23</f>
        <v>790267.050748562</v>
      </c>
      <c r="EE107" s="2" t="n">
        <f aca="false">$CZ$4*'well profiles'!AN23</f>
        <v>765654.004901575</v>
      </c>
      <c r="EF107" s="2" t="n">
        <f aca="false">$CZ$4*'well profiles'!AO23</f>
        <v>742454.892591637</v>
      </c>
      <c r="EG107" s="2" t="n">
        <f aca="false">$CZ$4*'well profiles'!AP23</f>
        <v>720553.266226493</v>
      </c>
      <c r="EH107" s="2" t="n">
        <f aca="false">$CZ$4*'well profiles'!AQ23</f>
        <v>699845.019880331</v>
      </c>
      <c r="EI107" s="2" t="n">
        <f aca="false">$CZ$4*'well profiles'!AR23</f>
        <v>680236.804305548</v>
      </c>
      <c r="EJ107" s="2" t="n">
        <f aca="false">$CZ$4*'well profiles'!AS23</f>
        <v>661644.679324318</v>
      </c>
      <c r="EK107" s="2" t="n">
        <f aca="false">$CZ$4*'well profiles'!AT23</f>
        <v>643992.963224316</v>
      </c>
      <c r="EL107" s="2" t="n">
        <f aca="false">$CZ$4*'well profiles'!AU23</f>
        <v>627213.246432569</v>
      </c>
      <c r="EM107" s="2" t="n">
        <f aca="false">$CZ$4*'well profiles'!AV23</f>
        <v>611243.542800223</v>
      </c>
      <c r="EN107" s="2" t="n">
        <f aca="false">$CZ$4*'well profiles'!AW23</f>
        <v>596027.556658169</v>
      </c>
      <c r="EO107" s="2" t="n">
        <f aca="false">$CZ$4*'well profiles'!AX23</f>
        <v>581514.047670445</v>
      </c>
      <c r="EP107" s="2" t="n">
        <f aca="false">$CZ$4*'well profiles'!AY23</f>
        <v>567656.278626763</v>
      </c>
      <c r="EQ107" s="2" t="n">
        <f aca="false">$CZ$4*'well profiles'!AZ23</f>
        <v>554411.533836417</v>
      </c>
      <c r="ER107" s="2" t="n">
        <f aca="false">$CZ$4*'well profiles'!BA23</f>
        <v>541740.697836215</v>
      </c>
      <c r="ES107" s="2" t="n">
        <f aca="false">$CZ$4*'well profiles'!BB23</f>
        <v>529607.885800366</v>
      </c>
      <c r="ET107" s="2" t="n">
        <f aca="false">$CZ$4*'well profiles'!BC23</f>
        <v>517980.11841514</v>
      </c>
      <c r="EU107" s="2" t="n">
        <f aca="false">$CZ$4*'well profiles'!BD23</f>
        <v>506827.035114308</v>
      </c>
      <c r="EV107" s="2" t="n">
        <f aca="false">$CZ$4*'well profiles'!BE23</f>
        <v>496120.640508851</v>
      </c>
      <c r="EW107" s="2" t="n">
        <f aca="false">$CZ$4*'well profiles'!BF23</f>
        <v>485835.079623443</v>
      </c>
      <c r="EX107" s="2" t="n">
        <f aca="false">$CZ$4*'well profiles'!BG23</f>
        <v>475946.438201446</v>
      </c>
      <c r="EY107" s="2" t="n">
        <f aca="false">$CZ$4*'well profiles'!BH23</f>
        <v>466432.5648836</v>
      </c>
      <c r="EZ107" s="2" t="n">
        <f aca="false">$CZ$4*'well profiles'!BI23</f>
        <v>457272.912521778</v>
      </c>
      <c r="FA107" s="2" t="n">
        <f aca="false">$CZ$4*'well profiles'!BJ23</f>
        <v>448448.396273458</v>
      </c>
      <c r="FB107" s="2" t="n">
        <f aca="false">$CZ$4*'well profiles'!BK23</f>
        <v>439941.266447371</v>
      </c>
      <c r="FC107" s="2" t="n">
        <f aca="false">$CZ$4*'well profiles'!BL23</f>
        <v>431734.994346015</v>
      </c>
      <c r="FD107" s="2" t="n">
        <f aca="false">$CZ$4*'well profiles'!BM23</f>
        <v>423814.169584804</v>
      </c>
      <c r="FE107" s="2" t="n">
        <f aca="false">$CZ$4*'well profiles'!BN23</f>
        <v>416164.407567127</v>
      </c>
      <c r="FF107" s="2" t="n">
        <f aca="false">$CZ$4*'well profiles'!BO23</f>
        <v>408772.265965185</v>
      </c>
      <c r="FG107" s="2" t="n">
        <f aca="false">$CZ$4*'well profiles'!BP23</f>
        <v>401625.169202701</v>
      </c>
      <c r="FH107" s="2" t="n">
        <f aca="false">$CZ$4*'well profiles'!BQ23</f>
        <v>394711.340061277</v>
      </c>
      <c r="FI107" s="2" t="n">
        <f aca="false">$CZ$4*'well profiles'!BR23</f>
        <v>388019.737640395</v>
      </c>
      <c r="FJ107" s="2" t="n">
        <f aca="false">$CZ$4*'well profiles'!BS23</f>
        <v>381540.000994611</v>
      </c>
      <c r="FK107" s="2" t="n">
        <f aca="false">$CZ$4*'well profiles'!BT23</f>
        <v>375262.3978524</v>
      </c>
      <c r="FL107" s="2" t="n">
        <f aca="false">$CZ$4*'well profiles'!BU23</f>
        <v>369177.777891313</v>
      </c>
      <c r="FM107" s="2" t="n">
        <f aca="false">$CZ$4*'well profiles'!BV23</f>
        <v>363277.530105191</v>
      </c>
      <c r="FN107" s="2" t="n">
        <f aca="false">$CZ$4*'well profiles'!BW23</f>
        <v>357553.543852344</v>
      </c>
      <c r="FO107" s="2" t="n">
        <f aca="false">$CZ$4*'well profiles'!BX23</f>
        <v>351998.173220073</v>
      </c>
      <c r="FP107" s="2" t="n">
        <f aca="false">$CZ$4*'well profiles'!BY23</f>
        <v>346604.204381499</v>
      </c>
      <c r="FQ107" s="2" t="n">
        <f aca="false">$CZ$4*'well profiles'!BZ23</f>
        <v>341364.825656356</v>
      </c>
      <c r="FR107" s="2" t="n">
        <f aca="false">$CZ$4*'well profiles'!CA23</f>
        <v>336273.600018598</v>
      </c>
      <c r="FS107" s="2" t="n">
        <f aca="false">$CZ$4*'well profiles'!CB23</f>
        <v>331324.439821235</v>
      </c>
      <c r="FT107" s="2" t="n">
        <f aca="false">$CZ$4*'well profiles'!CC23</f>
        <v>326511.583533046</v>
      </c>
      <c r="FU107" s="2" t="n">
        <f aca="false">$CZ$4*'well profiles'!CD23</f>
        <v>321829.574303242</v>
      </c>
      <c r="FV107" s="2" t="n">
        <f aca="false">$CZ$4*'well profiles'!CE23</f>
        <v>317273.240189099</v>
      </c>
      <c r="FW107" s="2" t="n">
        <f aca="false">$CZ$4*'well profiles'!CF23</f>
        <v>312837.675898274</v>
      </c>
      <c r="FX107" s="2" t="n">
        <f aca="false">$CZ$4*'well profiles'!CG23</f>
        <v>308518.225912554</v>
      </c>
      <c r="FY107" s="2" t="n">
        <f aca="false">$CZ$4*'well profiles'!CH23</f>
        <v>304310.468872819</v>
      </c>
      <c r="FZ107" s="2" t="n">
        <f aca="false">$CZ$4*'well profiles'!CI23</f>
        <v>300210.203116965</v>
      </c>
      <c r="GA107" s="2" t="n">
        <f aca="false">$CZ$4*'well profiles'!CJ23</f>
        <v>296213.433272848</v>
      </c>
      <c r="GB107" s="2" t="n">
        <f aca="false">$CZ$4*'well profiles'!CK23</f>
        <v>292316.357817798</v>
      </c>
      <c r="GC107" s="2" t="n">
        <f aca="false">$CZ$4*'well profiles'!CL23</f>
        <v>288515.357524558</v>
      </c>
      <c r="GD107" s="2" t="n">
        <f aca="false">$CZ$4*'well profiles'!CM23</f>
        <v>284806.984721007</v>
      </c>
      <c r="GE107" s="2" t="n">
        <f aca="false">$CZ$4*'well profiles'!CN23</f>
        <v>281187.953297728</v>
      </c>
      <c r="GF107" s="2" t="n">
        <f aca="false">$CZ$4*'well profiles'!CO23</f>
        <v>277655.129403544</v>
      </c>
      <c r="GG107" s="2" t="n">
        <f aca="false">$CZ$4*'well profiles'!CP23</f>
        <v>274205.522774487</v>
      </c>
      <c r="GH107" s="2" t="n">
        <f aca="false">$CZ$4*'well profiles'!CQ23</f>
        <v>270836.27864662</v>
      </c>
      <c r="GI107" s="2" t="n">
        <f aca="false">$CZ$4*'well profiles'!CR23</f>
        <v>267544.670207425</v>
      </c>
      <c r="GJ107" s="2" t="n">
        <f aca="false">$CZ$4*'well profiles'!CS23</f>
        <v>264328.091544519</v>
      </c>
      <c r="GK107" s="2" t="n">
        <f aca="false">$CZ$4*'well profiles'!CT23</f>
        <v>261184.051053961</v>
      </c>
      <c r="GL107" s="2" t="n">
        <f aca="false">$CZ$4*'well profiles'!CU23</f>
        <v>258110.165273651</v>
      </c>
      <c r="GM107" s="2" t="n">
        <f aca="false">$CZ$4*'well profiles'!CV23</f>
        <v>255104.153110288</v>
      </c>
      <c r="GN107" s="2" t="n">
        <f aca="false">$CZ$4*'well profiles'!CW23</f>
        <v>252163.830430945</v>
      </c>
      <c r="GO107" s="2" t="n">
        <f aca="false">$CZ$4*'well profiles'!CX23</f>
        <v>249287.104992736</v>
      </c>
      <c r="GP107" s="2" t="n">
        <f aca="false">$CZ$4*'well profiles'!CY23</f>
        <v>246471.971686262</v>
      </c>
      <c r="GQ107" s="2" t="n">
        <f aca="false">$CZ$4*'well profiles'!CZ23</f>
        <v>243716.50807043</v>
      </c>
      <c r="GR107" s="2" t="n">
        <f aca="false">$CZ$4*'well profiles'!DA23</f>
        <v>241018.870178114</v>
      </c>
      <c r="GS107" s="2" t="n">
        <f aca="false">$CZ$4*'well profiles'!DB23</f>
        <v>238351.771475454</v>
      </c>
      <c r="GT107" s="2" t="n">
        <f aca="false">$CZ$4*'well profiles'!DC23</f>
        <v>235714.186708712</v>
      </c>
      <c r="GU107" s="2" t="n">
        <f aca="false">$CZ$4*'well profiles'!DD23</f>
        <v>233105.789278645</v>
      </c>
      <c r="GV107" s="2" t="n">
        <f aca="false">$CZ$4*'well profiles'!DE23</f>
        <v>230526.256200143</v>
      </c>
      <c r="GW107" s="2" t="n">
        <f aca="false">$CZ$4*'well profiles'!DF23</f>
        <v>227975.268062216</v>
      </c>
      <c r="GX107" s="2" t="n">
        <f aca="false">$CZ$4*'well profiles'!DG23</f>
        <v>225452.508988463</v>
      </c>
      <c r="GY107" s="2" t="n">
        <f aca="false">$CZ$4*'well profiles'!DH23</f>
        <v>222957.666597946</v>
      </c>
      <c r="GZ107" s="2" t="n">
        <f aca="false">$CZ$4*'well profiles'!DI23</f>
        <v>220490.431966515</v>
      </c>
      <c r="HA107" s="2" t="n">
        <f aca="false">$CZ$4*'well profiles'!DJ23</f>
        <v>218050.499588554</v>
      </c>
      <c r="HB107" s="2" t="n">
        <f aca="false">$CZ$4*'well profiles'!DK23</f>
        <v>215637.567339152</v>
      </c>
      <c r="HC107" s="2" t="n">
        <f aca="false">$CZ$4*'well profiles'!DL23</f>
        <v>213251.33643669</v>
      </c>
      <c r="HD107" s="2" t="n">
        <f aca="false">$CZ$4*'well profiles'!DM23</f>
        <v>210891.51140585</v>
      </c>
      <c r="HE107" s="2" t="n">
        <f aca="false">$CZ$4*'well profiles'!DN23</f>
        <v>208557.800041021</v>
      </c>
      <c r="HF107" s="2" t="n">
        <f aca="false">$CZ$4*'well profiles'!DO23</f>
        <v>206249.913370122</v>
      </c>
      <c r="HG107" s="2" t="n">
        <f aca="false">$CZ$4*'well profiles'!DP23</f>
        <v>203967.565618815</v>
      </c>
      <c r="HH107" s="2" t="n">
        <f aca="false">$CZ$4*'well profiles'!DQ23</f>
        <v>201710.474175125</v>
      </c>
      <c r="HI107" s="2" t="n">
        <f aca="false">$CZ$4*'well profiles'!DR23</f>
        <v>199478.359554439</v>
      </c>
      <c r="HJ107" s="2" t="n">
        <f aca="false">$CZ$4*'well profiles'!DS23</f>
        <v>197270.945364905</v>
      </c>
      <c r="HK107" s="2" t="n">
        <f aca="false">$CZ$4*'well profiles'!DT23</f>
        <v>195087.958273203</v>
      </c>
      <c r="HL107" s="2" t="n">
        <f aca="false">$CZ$4*'well profiles'!DU23</f>
        <v>192929.1279707</v>
      </c>
      <c r="HM107" s="2" t="n">
        <f aca="false">$CZ$4*'well profiles'!DV23</f>
        <v>190794.187139985</v>
      </c>
      <c r="HN107" s="2" t="n">
        <f aca="false">$CZ$4*'well profiles'!DW23</f>
        <v>188682.871421758</v>
      </c>
      <c r="HO107" s="2" t="n">
        <f aca="false">$CZ$4*'well profiles'!DX23</f>
        <v>186594.919382104</v>
      </c>
      <c r="HP107" s="2" t="n">
        <f aca="false">$CZ$4*'well profiles'!DY23</f>
        <v>184530.072480119</v>
      </c>
      <c r="HQ107" s="2" t="n">
        <f aca="false">$CZ$4*'well profiles'!DZ23</f>
        <v>182488.075035894</v>
      </c>
      <c r="HR107" s="2" t="n">
        <f aca="false">$CZ$4*'well profiles'!EA23</f>
        <v>180468.674198857</v>
      </c>
      <c r="HS107" s="2" t="n">
        <f aca="false">$CZ$4*'well profiles'!EB23</f>
        <v>178471.619916463</v>
      </c>
      <c r="HT107" s="2" t="n">
        <f aca="false">$CZ$4*'well profiles'!EC23</f>
        <v>176496.664903234</v>
      </c>
      <c r="HU107" s="2" t="n">
        <f aca="false">$CZ$4*'well profiles'!ED23</f>
        <v>174543.564610135</v>
      </c>
      <c r="HV107" s="2" t="n">
        <f aca="false">$CZ$4*'well profiles'!EE23</f>
        <v>172612.077194292</v>
      </c>
      <c r="HW107" s="2" t="n">
        <f aca="false">$CZ$4*'well profiles'!EF23</f>
        <v>170701.963489052</v>
      </c>
      <c r="HX107" s="2" t="n">
        <f aca="false">$CZ$4*'well profiles'!EG23</f>
        <v>168812.986974363</v>
      </c>
      <c r="HY107" s="2" t="n">
        <f aca="false">$CZ$4*'well profiles'!EH23</f>
        <v>166944.913747487</v>
      </c>
      <c r="HZ107" s="2" t="n">
        <f aca="false">$CZ$4*'well profiles'!EI23</f>
        <v>165097.512494038</v>
      </c>
      <c r="IA107" s="2" t="n">
        <f aca="false">$CZ$4*'well profiles'!EJ23</f>
        <v>163270.554459341</v>
      </c>
      <c r="IB107" s="2" t="n">
        <f aca="false">$CZ$4*'well profiles'!EK23</f>
        <v>161463.813420104</v>
      </c>
      <c r="IC107" s="2" t="n">
        <f aca="false">$CZ$4*'well profiles'!EL23</f>
        <v>159677.065656407</v>
      </c>
      <c r="ID107" s="2" t="n">
        <f aca="false">$CZ$4*'well profiles'!EM23</f>
        <v>157910.089924</v>
      </c>
      <c r="IE107" s="2" t="n">
        <f aca="false">$CZ$4*'well profiles'!EN23</f>
        <v>156162.667426906</v>
      </c>
      <c r="IF107" s="2" t="n">
        <f aca="false">$CZ$4*'well profiles'!EO23</f>
        <v>154434.58179033</v>
      </c>
      <c r="IG107" s="2" t="n">
        <f aca="false">$CZ$4*'well profiles'!EP23</f>
        <v>152725.619033868</v>
      </c>
      <c r="IH107" s="2" t="n">
        <f aca="false">$CZ$4*'well profiles'!EQ23</f>
        <v>151035.567545006</v>
      </c>
      <c r="II107" s="2" t="n">
        <f aca="false">$CZ$4*'well profiles'!ER23</f>
        <v>149364.218052921</v>
      </c>
      <c r="IJ107" s="2" t="n">
        <f aca="false">$CZ$4*'well profiles'!ES23</f>
        <v>147711.363602568</v>
      </c>
      <c r="IK107" s="2" t="n">
        <f aca="false">$CZ$4*'well profiles'!ET23</f>
        <v>146076.799529051</v>
      </c>
      <c r="IL107" s="2" t="n">
        <f aca="false">$CZ$4*'well profiles'!EU23</f>
        <v>144460.323432283</v>
      </c>
      <c r="IM107" s="2" t="n">
        <f aca="false">$CZ$4*'well profiles'!EV23</f>
        <v>142861.735151924</v>
      </c>
      <c r="IN107" s="2" t="n">
        <f aca="false">$CZ$4*'well profiles'!EW23</f>
        <v>141280.836742591</v>
      </c>
      <c r="IO107" s="2" t="n">
        <f aca="false">$CZ$4*'well profiles'!EX23</f>
        <v>139717.432449356</v>
      </c>
      <c r="IP107" s="2" t="n">
        <f aca="false">$CZ$4*'well profiles'!EY23</f>
        <v>138171.3286835</v>
      </c>
      <c r="IQ107" s="2" t="n">
        <f aca="false">$CZ$4*'well profiles'!EZ23</f>
        <v>136642.333998542</v>
      </c>
      <c r="IR107" s="2" t="n">
        <f aca="false">$CZ$4*'well profiles'!FA23</f>
        <v>135130.259066539</v>
      </c>
      <c r="IS107" s="2" t="n">
        <f aca="false">$CZ$4*'well profiles'!FB23</f>
        <v>133634.916654634</v>
      </c>
      <c r="IT107" s="2" t="n">
        <f aca="false">$CZ$4*'well profiles'!FC23</f>
        <v>132156.12160188</v>
      </c>
      <c r="IU107" s="2" t="n">
        <f aca="false">$CZ$4*'well profiles'!FD23</f>
        <v>130693.690796306</v>
      </c>
      <c r="IV107" s="2" t="n">
        <f aca="false">$CZ$4*'well profiles'!FE23</f>
        <v>129247.443152247</v>
      </c>
      <c r="IW107" s="2" t="n">
        <f aca="false">$CZ$4*'well profiles'!FF23</f>
        <v>127817.19958792</v>
      </c>
      <c r="IX107" s="2" t="n">
        <f aca="false">$CZ$4*'well profiles'!FG23</f>
        <v>126402.783003248</v>
      </c>
      <c r="IY107" s="2" t="n">
        <f aca="false">$CZ$4*'well profiles'!FH23</f>
        <v>125004.018257933</v>
      </c>
      <c r="IZ107" s="2" t="n">
        <f aca="false">$CZ$4*'well profiles'!FI23</f>
        <v>123620.732149767</v>
      </c>
      <c r="JA107" s="2" t="n">
        <f aca="false">$CZ$4*'well profiles'!FJ23</f>
        <v>122252.753393187</v>
      </c>
      <c r="JB107" s="2" t="n">
        <f aca="false">$CZ$4*'well profiles'!FK23</f>
        <v>120899.912598062</v>
      </c>
      <c r="JC107" s="2" t="n">
        <f aca="false">$CZ$4*'well profiles'!FL23</f>
        <v>119562.042248725</v>
      </c>
      <c r="JD107" s="2" t="n">
        <f aca="false">$CZ$4*'well profiles'!FM23</f>
        <v>118238.976683222</v>
      </c>
      <c r="JE107" s="2" t="n">
        <f aca="false">$CZ$4*'well profiles'!FN23</f>
        <v>116930.552072805</v>
      </c>
      <c r="JF107" s="2" t="n">
        <f aca="false">$CZ$4*'well profiles'!FO23</f>
        <v>115636.606401645</v>
      </c>
      <c r="JG107" s="2" t="n">
        <f aca="false">$CZ$4*'well profiles'!FP23</f>
        <v>114356.979446768</v>
      </c>
      <c r="JH107" s="2" t="n">
        <f aca="false">$CZ$4*'well profiles'!FQ23</f>
        <v>113091.512758216</v>
      </c>
      <c r="JI107" s="2" t="n">
        <f aca="false">$CZ$4*'well profiles'!FR23</f>
        <v>111840.04963943</v>
      </c>
      <c r="JJ107" s="2" t="n">
        <f aca="false">$CZ$4*'well profiles'!FS23</f>
        <v>110602.435127842</v>
      </c>
      <c r="JK107" s="2" t="n">
        <f aca="false">$CZ$4*'well profiles'!FT23</f>
        <v>109378.515975691</v>
      </c>
      <c r="JL107" s="2" t="n">
        <f aca="false">$CZ$4*'well profiles'!FU23</f>
        <v>108168.140631046</v>
      </c>
      <c r="JM107" s="2" t="n">
        <f aca="false">$CZ$4*'well profiles'!FV23</f>
        <v>106971.159219038</v>
      </c>
      <c r="JN107" s="2" t="n">
        <f aca="false">$CZ$4*'well profiles'!FW23</f>
        <v>105787.423523305</v>
      </c>
      <c r="JO107" s="2" t="n">
        <f aca="false">$CZ$4*'well profiles'!FX23</f>
        <v>104616.786967634</v>
      </c>
      <c r="JP107" s="2" t="n">
        <f aca="false">$CZ$4*'well profiles'!FY23</f>
        <v>0</v>
      </c>
      <c r="JQ107" s="2" t="n">
        <f aca="false">$CZ$4*'well profiles'!FZ23</f>
        <v>0</v>
      </c>
      <c r="JR107" s="2" t="n">
        <f aca="false">$CZ$4*'well profiles'!GA23</f>
        <v>0</v>
      </c>
      <c r="JS107" s="2" t="n">
        <f aca="false">$CZ$4*'well profiles'!GB23</f>
        <v>0</v>
      </c>
      <c r="JT107" s="2" t="n">
        <f aca="false">$CZ$4*'well profiles'!GC23</f>
        <v>0</v>
      </c>
      <c r="JU107" s="2" t="n">
        <f aca="false">$CZ$4*'well profiles'!GD23</f>
        <v>0</v>
      </c>
      <c r="JV107" s="2" t="n">
        <f aca="false">$CZ$4*'well profiles'!GE23</f>
        <v>0</v>
      </c>
      <c r="JW107" s="2" t="n">
        <f aca="false">$CZ$4*'well profiles'!GF23</f>
        <v>0</v>
      </c>
      <c r="JX107" s="2" t="n">
        <f aca="false">$CZ$4*'well profiles'!GG23</f>
        <v>0</v>
      </c>
      <c r="JY107" s="2" t="n">
        <f aca="false">$CZ$4*'well profiles'!GH23</f>
        <v>0</v>
      </c>
      <c r="JZ107" s="2" t="n">
        <f aca="false">$CZ$4*'well profiles'!GI23</f>
        <v>0</v>
      </c>
      <c r="KA107" s="2" t="n">
        <f aca="false">$CZ$4*'well profiles'!GJ23</f>
        <v>0</v>
      </c>
      <c r="KB107" s="2" t="n">
        <f aca="false">$CZ$4*'well profiles'!GK23</f>
        <v>0</v>
      </c>
      <c r="KC107" s="2" t="n">
        <f aca="false">$CZ$4*'well profiles'!GL23</f>
        <v>0</v>
      </c>
      <c r="KD107" s="2" t="n">
        <f aca="false">$CZ$4*'well profiles'!GM23</f>
        <v>0</v>
      </c>
      <c r="KE107" s="2" t="n">
        <f aca="false">$CZ$4*'well profiles'!GN23</f>
        <v>0</v>
      </c>
      <c r="KF107" s="2" t="n">
        <f aca="false">$CZ$4*'well profiles'!GO23</f>
        <v>0</v>
      </c>
      <c r="KG107" s="2" t="n">
        <f aca="false">$CZ$4*'well profiles'!GP23</f>
        <v>0</v>
      </c>
      <c r="KH107" s="2" t="n">
        <f aca="false">$CZ$4*'well profiles'!GQ23</f>
        <v>0</v>
      </c>
      <c r="KI107" s="2" t="n">
        <f aca="false">$CZ$4*'well profiles'!GR23</f>
        <v>0</v>
      </c>
      <c r="KJ107" s="2" t="n">
        <f aca="false">$CZ$4*'well profiles'!GS23</f>
        <v>0</v>
      </c>
      <c r="KK107" s="2" t="n">
        <f aca="false">$CZ$4*'well profiles'!GT23</f>
        <v>0</v>
      </c>
      <c r="KL107" s="2" t="n">
        <f aca="false">$CZ$4*'well profiles'!GU23</f>
        <v>0</v>
      </c>
      <c r="KM107" s="2" t="n">
        <f aca="false">$CZ$4*'well profiles'!GV23</f>
        <v>0</v>
      </c>
      <c r="KN107" s="2" t="n">
        <f aca="false">$CZ$4*'well profiles'!GW23</f>
        <v>0</v>
      </c>
      <c r="KO107" s="2" t="n">
        <f aca="false">$CZ$4*'well profiles'!GX23</f>
        <v>0</v>
      </c>
      <c r="KP107" s="2" t="n">
        <f aca="false">$CZ$4*'well profiles'!GY23</f>
        <v>0</v>
      </c>
      <c r="KQ107" s="2" t="n">
        <f aca="false">$CZ$4*'well profiles'!GZ23</f>
        <v>0</v>
      </c>
      <c r="KR107" s="2" t="n">
        <f aca="false">$CZ$4*'well profiles'!HA23</f>
        <v>0</v>
      </c>
      <c r="KS107" s="2" t="n">
        <f aca="false">$CZ$4*'well profiles'!HB23</f>
        <v>0</v>
      </c>
      <c r="KT107" s="2" t="n">
        <f aca="false">$CZ$4*'well profiles'!HC23</f>
        <v>0</v>
      </c>
      <c r="KU107" s="2" t="n">
        <f aca="false">$CZ$4*'well profiles'!HD23</f>
        <v>0</v>
      </c>
      <c r="KV107" s="2" t="n">
        <f aca="false">$CZ$4*'well profiles'!HE23</f>
        <v>0</v>
      </c>
      <c r="KW107" s="2" t="n">
        <f aca="false">$CZ$4*'well profiles'!HF23</f>
        <v>0</v>
      </c>
      <c r="KX107" s="2" t="n">
        <f aca="false">$CZ$4*'well profiles'!HG23</f>
        <v>0</v>
      </c>
      <c r="KY107" s="2" t="n">
        <f aca="false">$CZ$4*'well profiles'!HH23</f>
        <v>0</v>
      </c>
      <c r="KZ107" s="2" t="n">
        <f aca="false">$CZ$4*'well profiles'!HI23</f>
        <v>0</v>
      </c>
      <c r="LA107" s="2" t="n">
        <f aca="false">$CZ$4*'well profiles'!HJ23</f>
        <v>0</v>
      </c>
      <c r="LB107" s="2" t="n">
        <f aca="false">$CZ$4*'well profiles'!HK23</f>
        <v>0</v>
      </c>
      <c r="LC107" s="2" t="n">
        <f aca="false">$CZ$4*'well profiles'!HL23</f>
        <v>0</v>
      </c>
      <c r="LD107" s="2" t="n">
        <f aca="false">$CZ$4*'well profiles'!HM23</f>
        <v>0</v>
      </c>
      <c r="LE107" s="2" t="n">
        <f aca="false">$CZ$4*'well profiles'!HN23</f>
        <v>0</v>
      </c>
      <c r="LF107" s="2" t="n">
        <f aca="false">$CZ$4*'well profiles'!HO23</f>
        <v>0</v>
      </c>
      <c r="LG107" s="2" t="n">
        <f aca="false">$CZ$4*'well profiles'!HP23</f>
        <v>0</v>
      </c>
      <c r="LH107" s="2" t="n">
        <f aca="false">$CZ$4*'well profiles'!HQ23</f>
        <v>0</v>
      </c>
      <c r="LI107" s="2" t="n">
        <f aca="false">$CZ$4*'well profiles'!HR23</f>
        <v>0</v>
      </c>
      <c r="LJ107" s="2" t="n">
        <f aca="false">$CZ$4*'well profiles'!HS23</f>
        <v>0</v>
      </c>
      <c r="LK107" s="2" t="n">
        <f aca="false">$CZ$4*'well profiles'!HT23</f>
        <v>0</v>
      </c>
      <c r="LL107" s="2" t="n">
        <f aca="false">$CZ$4*'well profiles'!HU23</f>
        <v>0</v>
      </c>
      <c r="LM107" s="2" t="n">
        <f aca="false">$CZ$4*'well profiles'!HV23</f>
        <v>0</v>
      </c>
      <c r="LN107" s="2" t="n">
        <f aca="false">$CZ$4*'well profiles'!HW23</f>
        <v>0</v>
      </c>
      <c r="LO107" s="2" t="n">
        <f aca="false">$CZ$4*'well profiles'!HX23</f>
        <v>0</v>
      </c>
      <c r="LP107" s="2" t="n">
        <f aca="false">$CZ$4*'well profiles'!HY23</f>
        <v>0</v>
      </c>
      <c r="LQ107" s="2" t="n">
        <f aca="false">$CZ$4*'well profiles'!HZ23</f>
        <v>0</v>
      </c>
      <c r="LR107" s="2" t="n">
        <f aca="false">$CZ$4*'well profiles'!IA23</f>
        <v>0</v>
      </c>
      <c r="LS107" s="2" t="n">
        <f aca="false">$CZ$4*'well profiles'!IB23</f>
        <v>0</v>
      </c>
      <c r="LT107" s="2" t="n">
        <f aca="false">$CZ$4*'well profiles'!IC23</f>
        <v>0</v>
      </c>
      <c r="LU107" s="2" t="n">
        <f aca="false">$CZ$4*'well profiles'!ID23</f>
        <v>0</v>
      </c>
      <c r="LV107" s="2" t="n">
        <f aca="false">$CZ$4*'well profiles'!IE23</f>
        <v>0</v>
      </c>
      <c r="LW107" s="2" t="n">
        <f aca="false">$CZ$4*'well profiles'!IF23</f>
        <v>0</v>
      </c>
      <c r="LX107" s="2" t="n">
        <f aca="false">$CZ$4*'well profiles'!IG23</f>
        <v>0</v>
      </c>
      <c r="LY107" s="2" t="n">
        <f aca="false">$CZ$4*'well profiles'!IH23</f>
        <v>0</v>
      </c>
      <c r="LZ107" s="2" t="n">
        <f aca="false">$CZ$4*'well profiles'!II23</f>
        <v>0</v>
      </c>
      <c r="MA107" s="2" t="n">
        <f aca="false">$CZ$4*'well profiles'!IJ23</f>
        <v>0</v>
      </c>
      <c r="MB107" s="2" t="n">
        <f aca="false">$CZ$4*'well profiles'!IK23</f>
        <v>0</v>
      </c>
      <c r="MC107" s="2" t="n">
        <f aca="false">$CZ$4*'well profiles'!IL23</f>
        <v>0</v>
      </c>
      <c r="MD107" s="2" t="n">
        <f aca="false">$CZ$4*'well profiles'!IM23</f>
        <v>0</v>
      </c>
      <c r="ME107" s="2" t="n">
        <f aca="false">$CZ$4*'well profiles'!IN23</f>
        <v>0</v>
      </c>
      <c r="MF107" s="2" t="n">
        <f aca="false">$CZ$4*'well profiles'!IO23</f>
        <v>0</v>
      </c>
      <c r="MG107" s="2" t="n">
        <f aca="false">$CZ$4*'well profiles'!IP23</f>
        <v>0</v>
      </c>
      <c r="MH107" s="2" t="n">
        <f aca="false">$CZ$4*'well profiles'!IQ23</f>
        <v>0</v>
      </c>
      <c r="MI107" s="2" t="n">
        <f aca="false">$CZ$4*'well profiles'!IR23</f>
        <v>0</v>
      </c>
      <c r="MJ107" s="2" t="n">
        <f aca="false">$CZ$4*'well profiles'!IS23</f>
        <v>0</v>
      </c>
      <c r="MK107" s="2" t="n">
        <f aca="false">$CZ$4*'well profiles'!IT23</f>
        <v>0</v>
      </c>
      <c r="ML107" s="2" t="n">
        <f aca="false">$CZ$4*'well profiles'!IU23</f>
        <v>0</v>
      </c>
      <c r="MM107" s="2" t="n">
        <f aca="false">$CZ$4*'well profiles'!IV23</f>
        <v>0</v>
      </c>
      <c r="MN107" s="2" t="n">
        <f aca="false">$CZ$4*'well profiles'!IW23</f>
        <v>0</v>
      </c>
      <c r="MO107" s="2" t="n">
        <f aca="false">$CZ$4*'well profiles'!IX23</f>
        <v>0</v>
      </c>
      <c r="MP107" s="2" t="n">
        <f aca="false">$CZ$4*'well profiles'!IY23</f>
        <v>0</v>
      </c>
      <c r="MQ107" s="2" t="n">
        <f aca="false">$CZ$4*'well profiles'!IZ23</f>
        <v>0</v>
      </c>
      <c r="MR107" s="2" t="n">
        <f aca="false">$CZ$4*'well profiles'!JA23</f>
        <v>0</v>
      </c>
      <c r="MS107" s="2" t="n">
        <f aca="false">$CZ$4*'well profiles'!JB23</f>
        <v>0</v>
      </c>
      <c r="MT107" s="2" t="n">
        <f aca="false">$CZ$4*'well profiles'!JC23</f>
        <v>0</v>
      </c>
      <c r="MU107" s="2" t="n">
        <f aca="false">$CZ$4*'well profiles'!JD23</f>
        <v>0</v>
      </c>
      <c r="MV107" s="2" t="n">
        <f aca="false">$CZ$4*'well profiles'!JE23</f>
        <v>0</v>
      </c>
      <c r="MW107" s="2" t="n">
        <f aca="false">$CZ$4*'well profiles'!JF23</f>
        <v>0</v>
      </c>
      <c r="MX107" s="2" t="n">
        <f aca="false">$CZ$4*'well profiles'!JG23</f>
        <v>0</v>
      </c>
      <c r="MY107" s="2" t="n">
        <f aca="false">$CZ$4*'well profiles'!JH23</f>
        <v>0</v>
      </c>
      <c r="MZ107" s="2" t="n">
        <f aca="false">$CZ$4*'well profiles'!JI23</f>
        <v>0</v>
      </c>
      <c r="NA107" s="2" t="n">
        <f aca="false">$CZ$4*'well profiles'!JJ23</f>
        <v>0</v>
      </c>
      <c r="NB107" s="2" t="n">
        <f aca="false">$CZ$4*'well profiles'!JK23</f>
        <v>0</v>
      </c>
      <c r="NC107" s="2" t="n">
        <f aca="false">$CZ$4*'well profiles'!JL23</f>
        <v>0</v>
      </c>
      <c r="ND107" s="2" t="n">
        <f aca="false">$CZ$4*'well profiles'!JM23</f>
        <v>0</v>
      </c>
      <c r="NE107" s="2" t="n">
        <f aca="false">$CZ$4*'well profiles'!JN23</f>
        <v>0</v>
      </c>
      <c r="NF107" s="2" t="n">
        <f aca="false">$CZ$4*'well profiles'!JO23</f>
        <v>0</v>
      </c>
      <c r="NG107" s="2" t="n">
        <f aca="false">$CZ$4*'well profiles'!JP23</f>
        <v>0</v>
      </c>
      <c r="NH107" s="2" t="n">
        <f aca="false">$CZ$4*'well profiles'!JQ23</f>
        <v>0</v>
      </c>
      <c r="NI107" s="2" t="n">
        <f aca="false">$CZ$4*'well profiles'!JR23</f>
        <v>0</v>
      </c>
      <c r="NJ107" s="2" t="n">
        <f aca="false">$CZ$4*'well profiles'!JS23</f>
        <v>0</v>
      </c>
      <c r="NK107" s="2" t="n">
        <f aca="false">$CZ$4*'well profiles'!JT23</f>
        <v>0</v>
      </c>
      <c r="NL107" s="2" t="n">
        <f aca="false">$CZ$4*'well profiles'!JU23</f>
        <v>0</v>
      </c>
      <c r="NM107" s="2" t="n">
        <f aca="false">$CZ$4*'well profiles'!JV23</f>
        <v>0</v>
      </c>
      <c r="NN107" s="2" t="n">
        <f aca="false">$CZ$4*'well profiles'!JW23</f>
        <v>0</v>
      </c>
      <c r="NO107" s="2" t="n">
        <f aca="false">$CZ$4*'well profiles'!JX23</f>
        <v>0</v>
      </c>
      <c r="NP107" s="2" t="n">
        <f aca="false">$CZ$4*'well profiles'!JY23</f>
        <v>0</v>
      </c>
      <c r="NQ107" s="2" t="n">
        <f aca="false">$CZ$4*'well profiles'!JZ23</f>
        <v>0</v>
      </c>
      <c r="NR107" s="2" t="n">
        <f aca="false">$CZ$4*'well profiles'!KA23</f>
        <v>0</v>
      </c>
      <c r="NS107" s="2" t="n">
        <f aca="false">$CZ$4*'well profiles'!KB23</f>
        <v>0</v>
      </c>
      <c r="NT107" s="2" t="n">
        <f aca="false">$CZ$4*'well profiles'!KC23</f>
        <v>0</v>
      </c>
      <c r="NU107" s="2" t="n">
        <f aca="false">$CZ$4*'well profiles'!KD23</f>
        <v>0</v>
      </c>
      <c r="NV107" s="2" t="n">
        <f aca="false">$CZ$4*'well profiles'!KE23</f>
        <v>0</v>
      </c>
      <c r="NW107" s="2" t="n">
        <f aca="false">$CZ$4*'well profiles'!KF23</f>
        <v>0</v>
      </c>
      <c r="NX107" s="2" t="n">
        <f aca="false">$CZ$4*'well profiles'!KG23</f>
        <v>0</v>
      </c>
      <c r="NY107" s="2" t="n">
        <f aca="false">$CZ$4*'well profiles'!KH23</f>
        <v>0</v>
      </c>
      <c r="NZ107" s="2" t="n">
        <f aca="false">$CZ$4*'well profiles'!KI23</f>
        <v>0</v>
      </c>
      <c r="OA107" s="2" t="n">
        <f aca="false">$CZ$4*'well profiles'!KJ23</f>
        <v>0</v>
      </c>
      <c r="OB107" s="2" t="n">
        <f aca="false">$CZ$4*'well profiles'!KK23</f>
        <v>0</v>
      </c>
      <c r="OC107" s="2" t="n">
        <f aca="false">$CZ$4*'well profiles'!KL23</f>
        <v>0</v>
      </c>
      <c r="OD107" s="2" t="n">
        <f aca="false">$CZ$4*'well profiles'!KM23</f>
        <v>0</v>
      </c>
      <c r="OE107" s="2" t="n">
        <f aca="false">$CZ$4*'well profiles'!KN23</f>
        <v>0</v>
      </c>
      <c r="OF107" s="2" t="n">
        <f aca="false">$CZ$4*'well profiles'!KO23</f>
        <v>0</v>
      </c>
      <c r="OG107" s="2" t="n">
        <f aca="false">$CZ$4*'well profiles'!KP23</f>
        <v>0</v>
      </c>
      <c r="OH107" s="2" t="n">
        <f aca="false">$CZ$4*'well profiles'!KQ23</f>
        <v>0</v>
      </c>
      <c r="OI107" s="2" t="n">
        <f aca="false">$CZ$4*'well profiles'!KR23</f>
        <v>0</v>
      </c>
      <c r="OJ107" s="2" t="n">
        <f aca="false">$CZ$4*'well profiles'!KS23</f>
        <v>0</v>
      </c>
      <c r="OK107" s="2" t="n">
        <f aca="false">$CZ$4*'well profiles'!KT23</f>
        <v>0</v>
      </c>
      <c r="OL107" s="2" t="n">
        <f aca="false">$CZ$4*'well profiles'!KU23</f>
        <v>0</v>
      </c>
      <c r="OM107" s="2" t="n">
        <f aca="false">$CZ$4*'well profiles'!KV23</f>
        <v>0</v>
      </c>
      <c r="ON107" s="2" t="n">
        <f aca="false">$CZ$4*'well profiles'!KW23</f>
        <v>0</v>
      </c>
      <c r="OO107" s="2" t="n">
        <f aca="false">$CZ$4*'well profiles'!KX23</f>
        <v>0</v>
      </c>
      <c r="OP107" s="2" t="n">
        <f aca="false">$CZ$4*'well profiles'!KY23</f>
        <v>0</v>
      </c>
      <c r="OQ107" s="2" t="n">
        <f aca="false">$CZ$4*'well profiles'!KZ23</f>
        <v>0</v>
      </c>
      <c r="OR107" s="2" t="n">
        <f aca="false">$CZ$4*'well profiles'!LA23</f>
        <v>0</v>
      </c>
      <c r="OS107" s="2" t="n">
        <f aca="false">$CZ$4*'well profiles'!LB23</f>
        <v>0</v>
      </c>
      <c r="OT107" s="2" t="n">
        <f aca="false">$CZ$4*'well profiles'!LC23</f>
        <v>0</v>
      </c>
      <c r="OU107" s="2" t="n">
        <f aca="false">$CZ$4*'well profiles'!LD23</f>
        <v>0</v>
      </c>
      <c r="OV107" s="2" t="n">
        <f aca="false">$CZ$4*'well profiles'!LE23</f>
        <v>0</v>
      </c>
      <c r="OW107" s="2" t="n">
        <f aca="false">$CZ$4*'well profiles'!LF23</f>
        <v>0</v>
      </c>
      <c r="OX107" s="2" t="n">
        <f aca="false">$CZ$4*'well profiles'!LG23</f>
        <v>0</v>
      </c>
      <c r="OY107" s="2" t="n">
        <f aca="false">$CZ$4*'well profiles'!LH23</f>
        <v>0</v>
      </c>
      <c r="OZ107" s="2" t="n">
        <f aca="false">$CZ$4*'well profiles'!LI23</f>
        <v>0</v>
      </c>
      <c r="PA107" s="2" t="n">
        <f aca="false">$CZ$4*'well profiles'!LJ23</f>
        <v>0</v>
      </c>
      <c r="PB107" s="2" t="n">
        <f aca="false">$CZ$4*'well profiles'!LK23</f>
        <v>0</v>
      </c>
      <c r="PC107" s="2" t="n">
        <f aca="false">$CZ$4*'well profiles'!LL23</f>
        <v>0</v>
      </c>
      <c r="PD107" s="2" t="n">
        <f aca="false">$CZ$4*'well profiles'!LM23</f>
        <v>0</v>
      </c>
      <c r="PE107" s="2" t="n">
        <f aca="false">$CZ$4*'well profiles'!LN23</f>
        <v>0</v>
      </c>
      <c r="PF107" s="2" t="n">
        <f aca="false">$CZ$4*'well profiles'!LO23</f>
        <v>0</v>
      </c>
      <c r="PG107" s="2" t="n">
        <f aca="false">$CZ$4*'well profiles'!LP23</f>
        <v>0</v>
      </c>
      <c r="PH107" s="2" t="n">
        <f aca="false">$CZ$4*'well profiles'!LQ23</f>
        <v>0</v>
      </c>
      <c r="PI107" s="2" t="n">
        <f aca="false">$CZ$4*'well profiles'!LR23</f>
        <v>0</v>
      </c>
      <c r="PJ107" s="2" t="n">
        <f aca="false">$CZ$4*'well profiles'!LS23</f>
        <v>0</v>
      </c>
      <c r="PK107" s="2" t="n">
        <f aca="false">$CZ$4*'well profiles'!LT23</f>
        <v>0</v>
      </c>
      <c r="PL107" s="2" t="n">
        <f aca="false">$CZ$4*'well profiles'!LU23</f>
        <v>0</v>
      </c>
      <c r="PM107" s="2" t="n">
        <f aca="false">$CZ$4*'well profiles'!LV23</f>
        <v>0</v>
      </c>
      <c r="PN107" s="2" t="n">
        <f aca="false">$CZ$4*'well profiles'!LW23</f>
        <v>0</v>
      </c>
      <c r="PO107" s="2" t="n">
        <f aca="false">$CZ$4*'well profiles'!LX23</f>
        <v>0</v>
      </c>
      <c r="PP107" s="2" t="n">
        <f aca="false">$CZ$4*'well profiles'!LY23</f>
        <v>0</v>
      </c>
      <c r="PQ107" s="2" t="n">
        <f aca="false">$CZ$4*'well profiles'!LZ23</f>
        <v>0</v>
      </c>
      <c r="PR107" s="2" t="n">
        <f aca="false">$CZ$4*'well profiles'!MA23</f>
        <v>0</v>
      </c>
      <c r="PS107" s="2" t="n">
        <f aca="false">$CZ$4*'well profiles'!MB23</f>
        <v>0</v>
      </c>
      <c r="PT107" s="2" t="n">
        <f aca="false">$CZ$4*'well profiles'!MC23</f>
        <v>0</v>
      </c>
      <c r="PU107" s="2" t="n">
        <f aca="false">$CZ$4*'well profiles'!MD23</f>
        <v>0</v>
      </c>
      <c r="PV107" s="2" t="n">
        <f aca="false">$CZ$4*'well profiles'!ME23</f>
        <v>0</v>
      </c>
      <c r="PW107" s="2" t="n">
        <f aca="false">$CZ$4*'well profiles'!MF23</f>
        <v>0</v>
      </c>
      <c r="PX107" s="2" t="n">
        <f aca="false">$CZ$4*'well profiles'!MG23</f>
        <v>0</v>
      </c>
      <c r="PY107" s="2" t="n">
        <f aca="false">$CZ$4*'well profiles'!MH23</f>
        <v>0</v>
      </c>
      <c r="PZ107" s="2" t="n">
        <f aca="false">$CZ$4*'well profiles'!MI23</f>
        <v>0</v>
      </c>
      <c r="QA107" s="2" t="n">
        <f aca="false">$CZ$4*'well profiles'!MJ23</f>
        <v>0</v>
      </c>
      <c r="QB107" s="2" t="n">
        <f aca="false">$CZ$4*'well profiles'!MK23</f>
        <v>0</v>
      </c>
      <c r="QC107" s="2" t="n">
        <f aca="false">$CZ$4*'well profiles'!ML23</f>
        <v>0</v>
      </c>
      <c r="QD107" s="2" t="n">
        <f aca="false">$CZ$4*'well profiles'!MM23</f>
        <v>0</v>
      </c>
      <c r="QE107" s="2" t="n">
        <f aca="false">$CZ$4*'well profiles'!MN23</f>
        <v>0</v>
      </c>
      <c r="QF107" s="2" t="n">
        <f aca="false">$CZ$4*'well profiles'!MO23</f>
        <v>0</v>
      </c>
      <c r="QG107" s="2" t="n">
        <f aca="false">$CZ$4*'well profiles'!MP23</f>
        <v>0</v>
      </c>
      <c r="QH107" s="2" t="n">
        <f aca="false">$CZ$4*'well profiles'!MQ23</f>
        <v>0</v>
      </c>
      <c r="QI107" s="2" t="n">
        <f aca="false">$CZ$4*'well profiles'!MR23</f>
        <v>0</v>
      </c>
      <c r="QJ107" s="2" t="n">
        <f aca="false">$CZ$4*'well profiles'!MS23</f>
        <v>0</v>
      </c>
      <c r="QK107" s="2" t="n">
        <f aca="false">$CZ$4*'well profiles'!MT23</f>
        <v>0</v>
      </c>
      <c r="QL107" s="2" t="n">
        <f aca="false">$CZ$4*'well profiles'!MU23</f>
        <v>0</v>
      </c>
      <c r="QM107" s="2" t="n">
        <f aca="false">$CZ$4*'well profiles'!MV23</f>
        <v>0</v>
      </c>
      <c r="QN107" s="2" t="n">
        <f aca="false">$CZ$4*'well profiles'!MW23</f>
        <v>0</v>
      </c>
      <c r="QO107" s="2" t="n">
        <f aca="false">$CZ$4*'well profiles'!MX23</f>
        <v>0</v>
      </c>
      <c r="QP107" s="2" t="n">
        <f aca="false">$CZ$4*'well profiles'!MY23</f>
        <v>0</v>
      </c>
      <c r="QQ107" s="2" t="n">
        <f aca="false">$CZ$4*'well profiles'!MZ23</f>
        <v>0</v>
      </c>
      <c r="QR107" s="2" t="n">
        <f aca="false">$CZ$4*'well profiles'!NA23</f>
        <v>0</v>
      </c>
      <c r="QS107" s="2" t="n">
        <f aca="false">$CZ$4*'well profiles'!NB23</f>
        <v>0</v>
      </c>
      <c r="QT107" s="2" t="n">
        <f aca="false">$CZ$4*'well profiles'!NC23</f>
        <v>0</v>
      </c>
      <c r="QU107" s="2" t="n">
        <f aca="false">$CZ$4*'well profiles'!ND23</f>
        <v>0</v>
      </c>
      <c r="QV107" s="2" t="n">
        <f aca="false">$CZ$4*'well profiles'!NE23</f>
        <v>0</v>
      </c>
      <c r="QW107" s="2" t="n">
        <f aca="false">$CZ$4*'well profiles'!NF23</f>
        <v>0</v>
      </c>
      <c r="QX107" s="2" t="n">
        <f aca="false">$CZ$4*'well profiles'!NG23</f>
        <v>0</v>
      </c>
      <c r="QY107" s="2" t="n">
        <f aca="false">$CZ$4*'well profiles'!NH23</f>
        <v>0</v>
      </c>
      <c r="QZ107" s="2" t="n">
        <f aca="false">$CZ$4*'well profiles'!NI23</f>
        <v>0</v>
      </c>
      <c r="RA107" s="2" t="n">
        <f aca="false">$CZ$4*'well profiles'!NJ23</f>
        <v>0</v>
      </c>
      <c r="RB107" s="2" t="n">
        <f aca="false">$CZ$4*'well profiles'!NK23</f>
        <v>0</v>
      </c>
      <c r="RC107" s="2" t="n">
        <f aca="false">$CZ$4*'well profiles'!NL23</f>
        <v>0</v>
      </c>
      <c r="RD107" s="2" t="n">
        <f aca="false">$CZ$4*'well profiles'!NM23</f>
        <v>0</v>
      </c>
      <c r="RE107" s="2" t="n">
        <f aca="false">$CZ$4*'well profiles'!NN23</f>
        <v>0</v>
      </c>
      <c r="RF107" s="2" t="n">
        <f aca="false">$CZ$4*'well profiles'!NO23</f>
        <v>0</v>
      </c>
      <c r="RG107" s="2" t="n">
        <f aca="false">$CZ$4*'well profiles'!NP23</f>
        <v>0</v>
      </c>
      <c r="RH107" s="2" t="n">
        <f aca="false">$CZ$4*'well profiles'!NQ23</f>
        <v>0</v>
      </c>
      <c r="RI107" s="2" t="n">
        <f aca="false">$CZ$4*'well profiles'!NR23</f>
        <v>0</v>
      </c>
      <c r="RJ107" s="2" t="n">
        <f aca="false">$CZ$4*'well profiles'!NS23</f>
        <v>0</v>
      </c>
      <c r="RK107" s="2" t="n">
        <f aca="false">$CZ$4*'well profiles'!NT23</f>
        <v>0</v>
      </c>
      <c r="RL107" s="2" t="n">
        <f aca="false">$CZ$4*'well profiles'!NU23</f>
        <v>0</v>
      </c>
      <c r="RM107" s="2" t="n">
        <f aca="false">$CZ$4*'well profiles'!NV23</f>
        <v>0</v>
      </c>
      <c r="RN107" s="2" t="n">
        <f aca="false">$CZ$4*'well profiles'!NW23</f>
        <v>0</v>
      </c>
      <c r="RO107" s="2" t="n">
        <f aca="false">$CZ$4*'well profiles'!NX23</f>
        <v>0</v>
      </c>
      <c r="RP107" s="2" t="n">
        <f aca="false">$CZ$4*'well profiles'!NY23</f>
        <v>0</v>
      </c>
      <c r="RQ107" s="2" t="n">
        <f aca="false">$CZ$4*'well profiles'!NZ23</f>
        <v>0</v>
      </c>
      <c r="RR107" s="2" t="n">
        <f aca="false">$CZ$4*'well profiles'!OA23</f>
        <v>0</v>
      </c>
      <c r="RS107" s="2" t="n">
        <f aca="false">$CZ$4*'well profiles'!OB23</f>
        <v>0</v>
      </c>
      <c r="RT107" s="2" t="n">
        <f aca="false">$CZ$4*'well profiles'!OC23</f>
        <v>0</v>
      </c>
      <c r="RU107" s="2" t="n">
        <f aca="false">$CZ$4*'well profiles'!OD23</f>
        <v>0</v>
      </c>
      <c r="RV107" s="2" t="n">
        <f aca="false">$CZ$4*'well profiles'!OE23</f>
        <v>0</v>
      </c>
      <c r="RW107" s="2" t="n">
        <f aca="false">$CZ$4*'well profiles'!OF23</f>
        <v>0</v>
      </c>
      <c r="RX107" s="2" t="n">
        <f aca="false">$CZ$4*'well profiles'!OG23</f>
        <v>0</v>
      </c>
      <c r="RY107" s="2" t="n">
        <f aca="false">$CZ$4*'well profiles'!OH23</f>
        <v>0</v>
      </c>
      <c r="RZ107" s="2" t="n">
        <f aca="false">$CZ$4*'well profiles'!OI23</f>
        <v>0</v>
      </c>
      <c r="SA107" s="2" t="n">
        <f aca="false">$CZ$4*'well profiles'!OJ23</f>
        <v>0</v>
      </c>
      <c r="SB107" s="2" t="n">
        <f aca="false">$CZ$4*'well profiles'!OK23</f>
        <v>0</v>
      </c>
      <c r="SC107" s="2" t="n">
        <f aca="false">$CZ$4*'well profiles'!OL23</f>
        <v>0</v>
      </c>
      <c r="SD107" s="2" t="n">
        <f aca="false">$CZ$4*'well profiles'!OM23</f>
        <v>0</v>
      </c>
      <c r="SE107" s="2" t="n">
        <f aca="false">$CZ$4*'well profiles'!ON23</f>
        <v>0</v>
      </c>
      <c r="SF107" s="2" t="n">
        <f aca="false">$CZ$4*'well profiles'!OO23</f>
        <v>0</v>
      </c>
      <c r="SG107" s="2" t="n">
        <f aca="false">$CZ$4*'well profiles'!OP23</f>
        <v>0</v>
      </c>
      <c r="SH107" s="2" t="n">
        <f aca="false">$CZ$4*'well profiles'!OQ23</f>
        <v>0</v>
      </c>
      <c r="SI107" s="2" t="n">
        <f aca="false">$CZ$4*'well profiles'!OR23</f>
        <v>0</v>
      </c>
      <c r="SJ107" s="2" t="n">
        <f aca="false">$CZ$4*'well profiles'!OS23</f>
        <v>0</v>
      </c>
      <c r="SK107" s="2" t="n">
        <f aca="false">$CZ$4*'well profiles'!OT23</f>
        <v>0</v>
      </c>
      <c r="SL107" s="2" t="n">
        <f aca="false">$CZ$4*'well profiles'!OU23</f>
        <v>0</v>
      </c>
      <c r="SM107" s="2" t="n">
        <f aca="false">$CZ$4*'well profiles'!OV23</f>
        <v>0</v>
      </c>
      <c r="SN107" s="2" t="n">
        <f aca="false">$CZ$4*'well profiles'!OW23</f>
        <v>0</v>
      </c>
      <c r="SO107" s="2" t="n">
        <f aca="false">$CZ$4*'well profiles'!OX23</f>
        <v>0</v>
      </c>
      <c r="SP107" s="2" t="n">
        <f aca="false">$CZ$4*'well profiles'!OY23</f>
        <v>0</v>
      </c>
      <c r="SQ107" s="2" t="n">
        <f aca="false">$CZ$4*'well profiles'!OZ23</f>
        <v>0</v>
      </c>
      <c r="SR107" s="2" t="n">
        <f aca="false">$CZ$4*'well profiles'!PA23</f>
        <v>0</v>
      </c>
      <c r="SS107" s="2" t="n">
        <f aca="false">$CZ$4*'well profiles'!PB23</f>
        <v>0</v>
      </c>
      <c r="ST107" s="2" t="n">
        <f aca="false">$CZ$4*'well profiles'!PC23</f>
        <v>0</v>
      </c>
      <c r="SU107" s="2" t="n">
        <f aca="false">$CZ$4*'well profiles'!PD23</f>
        <v>0</v>
      </c>
      <c r="SV107" s="2" t="n">
        <f aca="false">$CZ$4*'well profiles'!PE23</f>
        <v>0</v>
      </c>
      <c r="SW107" s="2" t="n">
        <f aca="false">$CZ$4*'well profiles'!PF23</f>
        <v>0</v>
      </c>
      <c r="SX107" s="2" t="n">
        <f aca="false">$CZ$4*'well profiles'!PG23</f>
        <v>0</v>
      </c>
      <c r="SY107" s="2" t="n">
        <f aca="false">$CZ$4*'well profiles'!PH23</f>
        <v>0</v>
      </c>
      <c r="SZ107" s="2" t="n">
        <f aca="false">$CZ$4*'well profiles'!PI23</f>
        <v>0</v>
      </c>
      <c r="TA107" s="2" t="n">
        <f aca="false">$CZ$4*'well profiles'!PJ23</f>
        <v>0</v>
      </c>
      <c r="TB107" s="2" t="n">
        <f aca="false">$CZ$4*'well profiles'!PK23</f>
        <v>0</v>
      </c>
      <c r="TC107" s="2" t="n">
        <f aca="false">$CZ$4*'well profiles'!PL23</f>
        <v>0</v>
      </c>
      <c r="TD107" s="2" t="n">
        <f aca="false">$CZ$4*'well profiles'!PM23</f>
        <v>0</v>
      </c>
      <c r="TE107" s="2" t="n">
        <f aca="false">$CZ$4*'well profiles'!PN23</f>
        <v>0</v>
      </c>
      <c r="TF107" s="2" t="n">
        <f aca="false">$CZ$4*'well profiles'!PO23</f>
        <v>0</v>
      </c>
      <c r="TG107" s="2" t="n">
        <f aca="false">$CZ$4*'well profiles'!PP23</f>
        <v>0</v>
      </c>
      <c r="TH107" s="2" t="n">
        <f aca="false">$CZ$4*'well profiles'!PQ23</f>
        <v>0</v>
      </c>
      <c r="TI107" s="2" t="n">
        <f aca="false">$CZ$4*'well profiles'!PR23</f>
        <v>0</v>
      </c>
      <c r="TJ107" s="2" t="n">
        <f aca="false">$CZ$4*'well profiles'!PS23</f>
        <v>0</v>
      </c>
      <c r="TK107" s="2" t="n">
        <f aca="false">$CZ$4*'well profiles'!PT23</f>
        <v>0</v>
      </c>
      <c r="TL107" s="2" t="n">
        <f aca="false">$CZ$4*'well profiles'!PU23</f>
        <v>0</v>
      </c>
      <c r="TM107" s="2" t="n">
        <f aca="false">$CZ$4*'well profiles'!PV23</f>
        <v>0</v>
      </c>
      <c r="TN107" s="2" t="n">
        <f aca="false">$CZ$4*'well profiles'!PW23</f>
        <v>0</v>
      </c>
      <c r="TO107" s="2" t="n">
        <f aca="false">$CZ$4*'well profiles'!PX23</f>
        <v>0</v>
      </c>
      <c r="TP107" s="2" t="n">
        <f aca="false">$CZ$4*'well profiles'!PY23</f>
        <v>0</v>
      </c>
      <c r="TQ107" s="2" t="n">
        <f aca="false">$CZ$4*'well profiles'!PZ23</f>
        <v>0</v>
      </c>
      <c r="TR107" s="2" t="n">
        <f aca="false">$CZ$4*'well profiles'!QA23</f>
        <v>0</v>
      </c>
      <c r="TS107" s="2" t="n">
        <f aca="false">$CZ$4*'well profiles'!QB23</f>
        <v>0</v>
      </c>
      <c r="TT107" s="2" t="n">
        <f aca="false">$CZ$4*'well profiles'!QC23</f>
        <v>0</v>
      </c>
      <c r="TU107" s="2" t="n">
        <f aca="false">$CZ$4*'well profiles'!QD23</f>
        <v>0</v>
      </c>
      <c r="TV107" s="2" t="n">
        <f aca="false">$CZ$4*'well profiles'!QE23</f>
        <v>0</v>
      </c>
      <c r="TW107" s="2" t="n">
        <f aca="false">$CZ$4*'well profiles'!QF23</f>
        <v>0</v>
      </c>
      <c r="TX107" s="2" t="n">
        <f aca="false">$CZ$4*'well profiles'!QG23</f>
        <v>0</v>
      </c>
      <c r="TY107" s="2" t="n">
        <f aca="false">$CZ$4*'well profiles'!QH23</f>
        <v>0</v>
      </c>
      <c r="TZ107" s="2" t="n">
        <f aca="false">$CZ$4*'well profiles'!QI23</f>
        <v>0</v>
      </c>
      <c r="UA107" s="2" t="n">
        <f aca="false">$CZ$4*'well profiles'!QJ23</f>
        <v>0</v>
      </c>
      <c r="UB107" s="2" t="n">
        <f aca="false">$CZ$4*'well profiles'!QK23</f>
        <v>0</v>
      </c>
      <c r="UC107" s="2" t="n">
        <f aca="false">$CZ$4*'well profiles'!QL23</f>
        <v>0</v>
      </c>
      <c r="UD107" s="2" t="n">
        <f aca="false">$CZ$4*'well profiles'!QM23</f>
        <v>0</v>
      </c>
      <c r="UE107" s="2" t="n">
        <f aca="false">$CZ$4*'well profiles'!QN23</f>
        <v>0</v>
      </c>
      <c r="UF107" s="2" t="n">
        <f aca="false">$CZ$4*'well profiles'!QO23</f>
        <v>0</v>
      </c>
      <c r="UG107" s="2" t="n">
        <f aca="false">$CZ$4*'well profiles'!QP23</f>
        <v>0</v>
      </c>
      <c r="UH107" s="2" t="n">
        <f aca="false">$CZ$4*'well profiles'!QQ23</f>
        <v>0</v>
      </c>
      <c r="UI107" s="2" t="n">
        <f aca="false">$CZ$4*'well profiles'!QR23</f>
        <v>0</v>
      </c>
      <c r="UJ107" s="2" t="n">
        <f aca="false">$CZ$4*'well profiles'!QS23</f>
        <v>0</v>
      </c>
      <c r="UK107" s="2" t="n">
        <f aca="false">$CZ$4*'well profiles'!QT23</f>
        <v>0</v>
      </c>
      <c r="UL107" s="2" t="n">
        <f aca="false">$CZ$4*'well profiles'!QU23</f>
        <v>0</v>
      </c>
      <c r="UM107" s="2" t="n">
        <f aca="false">$CZ$4*'well profiles'!QV23</f>
        <v>0</v>
      </c>
      <c r="UN107" s="2" t="n">
        <f aca="false">$CZ$4*'well profiles'!QW23</f>
        <v>0</v>
      </c>
      <c r="UO107" s="2" t="n">
        <f aca="false">$CZ$4*'well profiles'!QX23</f>
        <v>0</v>
      </c>
      <c r="UP107" s="2" t="n">
        <f aca="false">$CZ$4*'well profiles'!QY23</f>
        <v>0</v>
      </c>
      <c r="UQ107" s="2" t="n">
        <f aca="false">$CZ$4*'well profiles'!QZ23</f>
        <v>0</v>
      </c>
      <c r="UR107" s="2" t="n">
        <f aca="false">$CZ$4*'well profiles'!RA23</f>
        <v>0</v>
      </c>
      <c r="US107" s="2" t="n">
        <f aca="false">$CZ$4*'well profiles'!RB23</f>
        <v>0</v>
      </c>
      <c r="UT107" s="2" t="n">
        <f aca="false">$CZ$4*'well profiles'!RC23</f>
        <v>0</v>
      </c>
      <c r="UU107" s="2" t="n">
        <f aca="false">$CZ$4*'well profiles'!RD23</f>
        <v>0</v>
      </c>
      <c r="UV107" s="2" t="n">
        <f aca="false">$CZ$4*'well profiles'!RE23</f>
        <v>0</v>
      </c>
      <c r="UW107" s="2" t="n">
        <f aca="false">$CZ$4*'well profiles'!RF23</f>
        <v>0</v>
      </c>
      <c r="UX107" s="2" t="n">
        <f aca="false">$CZ$4*'well profiles'!RG23</f>
        <v>0</v>
      </c>
      <c r="UY107" s="2" t="n">
        <f aca="false">$CZ$4*'well profiles'!RH23</f>
        <v>0</v>
      </c>
      <c r="UZ107" s="2" t="n">
        <f aca="false">$CZ$4*'well profiles'!RI23</f>
        <v>0</v>
      </c>
      <c r="VA107" s="2" t="n">
        <f aca="false">$CZ$4*'well profiles'!RJ23</f>
        <v>0</v>
      </c>
      <c r="VB107" s="2" t="n">
        <f aca="false">$CZ$4*'well profiles'!RK23</f>
        <v>0</v>
      </c>
      <c r="VC107" s="2" t="n">
        <f aca="false">$CZ$4*'well profiles'!RL23</f>
        <v>0</v>
      </c>
      <c r="VD107" s="2" t="n">
        <f aca="false">$CZ$4*'well profiles'!RM23</f>
        <v>0</v>
      </c>
      <c r="VE107" s="2" t="n">
        <f aca="false">$CZ$4*'well profiles'!RN23</f>
        <v>0</v>
      </c>
      <c r="VF107" s="2" t="n">
        <f aca="false">$CZ$4*'well profiles'!RO23</f>
        <v>0</v>
      </c>
      <c r="VG107" s="2" t="n">
        <f aca="false">$CZ$4*'well profiles'!RP23</f>
        <v>0</v>
      </c>
      <c r="VH107" s="2" t="n">
        <f aca="false">$CZ$4*'well profiles'!RQ23</f>
        <v>0</v>
      </c>
      <c r="VI107" s="2" t="n">
        <f aca="false">$CZ$4*'well profiles'!RR23</f>
        <v>0</v>
      </c>
      <c r="VJ107" s="2" t="n">
        <f aca="false">$CZ$4*'well profiles'!RS23</f>
        <v>0</v>
      </c>
      <c r="VK107" s="2" t="n">
        <f aca="false">$CZ$4*'well profiles'!RT23</f>
        <v>0</v>
      </c>
      <c r="VL107" s="2" t="n">
        <f aca="false">$CZ$4*'well profiles'!RU23</f>
        <v>0</v>
      </c>
      <c r="VM107" s="2" t="n">
        <f aca="false">$CZ$4*'well profiles'!RV23</f>
        <v>0</v>
      </c>
      <c r="VN107" s="2" t="n">
        <f aca="false">$CZ$4*'well profiles'!RW23</f>
        <v>0</v>
      </c>
      <c r="VO107" s="2" t="n">
        <f aca="false">$CZ$4*'well profiles'!RX23</f>
        <v>0</v>
      </c>
      <c r="VP107" s="2" t="n">
        <f aca="false">$CZ$4*'well profiles'!RY23</f>
        <v>0</v>
      </c>
      <c r="VQ107" s="2" t="n">
        <f aca="false">$CZ$4*'well profiles'!RZ23</f>
        <v>0</v>
      </c>
      <c r="VR107" s="2" t="n">
        <f aca="false">$CZ$4*'well profiles'!SA23</f>
        <v>0</v>
      </c>
      <c r="VS107" s="2" t="n">
        <f aca="false">$CZ$4*'well profiles'!SB23</f>
        <v>0</v>
      </c>
      <c r="VT107" s="2" t="n">
        <f aca="false">$CZ$4*'well profiles'!SC23</f>
        <v>0</v>
      </c>
      <c r="VU107" s="2" t="n">
        <f aca="false">$CZ$4*'well profiles'!SD23</f>
        <v>0</v>
      </c>
      <c r="VV107" s="2" t="n">
        <f aca="false">$CZ$4*'well profiles'!SE23</f>
        <v>0</v>
      </c>
      <c r="VW107" s="2" t="n">
        <f aca="false">$CZ$4*'well profiles'!SF23</f>
        <v>0</v>
      </c>
      <c r="VX107" s="2" t="n">
        <f aca="false">$CZ$4*'well profiles'!SG23</f>
        <v>0</v>
      </c>
      <c r="VY107" s="2" t="n">
        <f aca="false">$CZ$4*'well profiles'!SH23</f>
        <v>0</v>
      </c>
      <c r="VZ107" s="2" t="n">
        <f aca="false">$CZ$4*'well profiles'!SI23</f>
        <v>0</v>
      </c>
      <c r="WA107" s="2" t="n">
        <f aca="false">$CZ$4*'well profiles'!SJ23</f>
        <v>0</v>
      </c>
      <c r="WB107" s="2" t="n">
        <f aca="false">$CZ$4*'well profiles'!SK23</f>
        <v>0</v>
      </c>
      <c r="WC107" s="2" t="n">
        <f aca="false">$CZ$4*'well profiles'!SL23</f>
        <v>0</v>
      </c>
      <c r="WD107" s="2" t="n">
        <f aca="false">$CZ$4*'well profiles'!SM23</f>
        <v>0</v>
      </c>
      <c r="WE107" s="2" t="n">
        <f aca="false">$CZ$4*'well profiles'!SN23</f>
        <v>0</v>
      </c>
      <c r="WF107" s="2" t="n">
        <f aca="false">$CZ$4*'well profiles'!SO23</f>
        <v>0</v>
      </c>
      <c r="WG107" s="2" t="n">
        <f aca="false">$CZ$4*'well profiles'!SP23</f>
        <v>0</v>
      </c>
      <c r="WH107" s="2" t="n">
        <f aca="false">$CZ$4*'well profiles'!SQ23</f>
        <v>0</v>
      </c>
      <c r="WI107" s="2" t="n">
        <f aca="false">$CZ$4*'well profiles'!SR23</f>
        <v>0</v>
      </c>
      <c r="WJ107" s="2" t="n">
        <f aca="false">$CZ$4*'well profiles'!SS23</f>
        <v>0</v>
      </c>
      <c r="WK107" s="2" t="n">
        <f aca="false">$CZ$4*'well profiles'!ST23</f>
        <v>0</v>
      </c>
      <c r="WL107" s="2" t="n">
        <f aca="false">$CZ$4*'well profiles'!SU23</f>
        <v>0</v>
      </c>
      <c r="WM107" s="2" t="n">
        <f aca="false">$CZ$4*'well profiles'!SV23</f>
        <v>0</v>
      </c>
      <c r="WN107" s="2" t="n">
        <f aca="false">$CZ$4*'well profiles'!SW23</f>
        <v>0</v>
      </c>
      <c r="WO107" s="2" t="n">
        <f aca="false">$CZ$4*'well profiles'!SX23</f>
        <v>0</v>
      </c>
      <c r="WP107" s="2" t="n">
        <f aca="false">$CZ$4*'well profiles'!SY23</f>
        <v>0</v>
      </c>
      <c r="WQ107" s="2" t="n">
        <f aca="false">$CZ$4*'well profiles'!SZ23</f>
        <v>0</v>
      </c>
      <c r="WR107" s="2" t="n">
        <f aca="false">$CZ$4*'well profiles'!TA23</f>
        <v>0</v>
      </c>
      <c r="WS107" s="2" t="n">
        <f aca="false">$CZ$4*'well profiles'!TB23</f>
        <v>0</v>
      </c>
      <c r="WT107" s="2" t="n">
        <f aca="false">$CZ$4*'well profiles'!TC23</f>
        <v>0</v>
      </c>
      <c r="WU107" s="2" t="n">
        <f aca="false">$CZ$4*'well profiles'!TD23</f>
        <v>0</v>
      </c>
      <c r="WV107" s="2" t="n">
        <f aca="false">$CZ$4*'well profiles'!TE23</f>
        <v>0</v>
      </c>
      <c r="WW107" s="2" t="n">
        <f aca="false">$CZ$4*'well profiles'!TF23</f>
        <v>0</v>
      </c>
      <c r="WX107" s="2" t="n">
        <f aca="false">$CZ$4*'well profiles'!TG23</f>
        <v>0</v>
      </c>
      <c r="WY107" s="2" t="n">
        <f aca="false">$CZ$4*'well profiles'!TH23</f>
        <v>0</v>
      </c>
      <c r="WZ107" s="2" t="n">
        <f aca="false">$CZ$4*'well profiles'!TI23</f>
        <v>0</v>
      </c>
      <c r="XA107" s="2" t="n">
        <f aca="false">$CZ$4*'well profiles'!TJ23</f>
        <v>0</v>
      </c>
      <c r="XB107" s="2" t="n">
        <f aca="false">$CZ$4*'well profiles'!TK23</f>
        <v>0</v>
      </c>
      <c r="XC107" s="2" t="n">
        <f aca="false">$CZ$4*'well profiles'!TL23</f>
        <v>0</v>
      </c>
      <c r="XD107" s="2" t="n">
        <f aca="false">$CZ$4*'well profiles'!TM23</f>
        <v>0</v>
      </c>
      <c r="XE107" s="2" t="n">
        <f aca="false">$CZ$4*'well profiles'!TN23</f>
        <v>0</v>
      </c>
      <c r="XF107" s="2" t="n">
        <f aca="false">$CZ$4*'well profiles'!TO23</f>
        <v>0</v>
      </c>
      <c r="XG107" s="2" t="n">
        <f aca="false">$CZ$4*'well profiles'!TP23</f>
        <v>0</v>
      </c>
      <c r="XH107" s="2" t="n">
        <f aca="false">$CZ$4*'well profiles'!TQ23</f>
        <v>0</v>
      </c>
      <c r="XI107" s="2" t="n">
        <f aca="false">$CZ$4*'well profiles'!TR23</f>
        <v>0</v>
      </c>
      <c r="XJ107" s="2" t="n">
        <f aca="false">$CZ$4*'well profiles'!TS23</f>
        <v>0</v>
      </c>
      <c r="XK107" s="2" t="n">
        <f aca="false">$CZ$4*'well profiles'!TT23</f>
        <v>0</v>
      </c>
      <c r="XL107" s="2" t="n">
        <f aca="false">$CZ$4*'well profiles'!TU23</f>
        <v>0</v>
      </c>
      <c r="XM107" s="2" t="n">
        <f aca="false">$CZ$4*'well profiles'!TV23</f>
        <v>0</v>
      </c>
      <c r="XN107" s="2" t="n">
        <f aca="false">$CZ$4*'well profiles'!TW23</f>
        <v>0</v>
      </c>
      <c r="XO107" s="2" t="n">
        <f aca="false">$CZ$4*'well profiles'!TX23</f>
        <v>0</v>
      </c>
      <c r="XP107" s="2" t="n">
        <f aca="false">$CZ$4*'well profiles'!TY23</f>
        <v>0</v>
      </c>
      <c r="XQ107" s="2" t="n">
        <f aca="false">$CZ$4*'well profiles'!TZ23</f>
        <v>0</v>
      </c>
      <c r="XR107" s="2" t="n">
        <f aca="false">$CZ$4*'well profiles'!UA23</f>
        <v>0</v>
      </c>
      <c r="XS107" s="2" t="n">
        <f aca="false">$CZ$4*'well profiles'!UB23</f>
        <v>0</v>
      </c>
      <c r="XT107" s="2" t="n">
        <f aca="false">$CZ$4*'well profiles'!UC23</f>
        <v>0</v>
      </c>
      <c r="XU107" s="2" t="n">
        <f aca="false">$CZ$4*'well profiles'!UD23</f>
        <v>0</v>
      </c>
      <c r="XV107" s="2" t="n">
        <f aca="false">$CZ$4*'well profiles'!UE23</f>
        <v>0</v>
      </c>
      <c r="XW107" s="2" t="n">
        <f aca="false">$CZ$4*'well profiles'!UF23</f>
        <v>0</v>
      </c>
      <c r="XX107" s="2" t="n">
        <f aca="false">$CZ$4*'well profiles'!UG23</f>
        <v>0</v>
      </c>
      <c r="XY107" s="2" t="n">
        <f aca="false">$CZ$4*'well profiles'!UH23</f>
        <v>0</v>
      </c>
      <c r="XZ107" s="2" t="n">
        <f aca="false">$CZ$4*'well profiles'!UI23</f>
        <v>0</v>
      </c>
      <c r="YA107" s="2" t="n">
        <f aca="false">$CZ$4*'well profiles'!UJ23</f>
        <v>0</v>
      </c>
      <c r="YB107" s="2" t="n">
        <f aca="false">$CZ$4*'well profiles'!UK23</f>
        <v>0</v>
      </c>
      <c r="YC107" s="2" t="n">
        <f aca="false">$CZ$4*'well profiles'!UL23</f>
        <v>0</v>
      </c>
      <c r="YD107" s="2" t="n">
        <f aca="false">$CZ$4*'well profiles'!UM23</f>
        <v>0</v>
      </c>
      <c r="YE107" s="2" t="n">
        <f aca="false">$CZ$4*'well profiles'!UN23</f>
        <v>0</v>
      </c>
      <c r="YF107" s="2" t="n">
        <f aca="false">$CZ$4*'well profiles'!UO23</f>
        <v>0</v>
      </c>
      <c r="YG107" s="2" t="n">
        <f aca="false">$CZ$4*'well profiles'!UP23</f>
        <v>0</v>
      </c>
      <c r="YH107" s="2" t="n">
        <f aca="false">$CZ$4*'well profiles'!UQ23</f>
        <v>0</v>
      </c>
      <c r="YI107" s="2" t="n">
        <f aca="false">$CZ$4*'well profiles'!UR23</f>
        <v>0</v>
      </c>
      <c r="YJ107" s="2" t="n">
        <f aca="false">$CZ$4*'well profiles'!US23</f>
        <v>0</v>
      </c>
      <c r="YK107" s="2" t="n">
        <f aca="false">$CZ$4*'well profiles'!UT23</f>
        <v>0</v>
      </c>
      <c r="YL107" s="2" t="n">
        <f aca="false">$CZ$4*'well profiles'!UU23</f>
        <v>0</v>
      </c>
      <c r="YM107" s="2" t="n">
        <f aca="false">$CZ$4*'well profiles'!UV23</f>
        <v>0</v>
      </c>
      <c r="YN107" s="2" t="n">
        <f aca="false">$CZ$4*'well profiles'!UW23</f>
        <v>0</v>
      </c>
      <c r="YO107" s="2" t="n">
        <f aca="false">$CZ$4*'well profiles'!UX23</f>
        <v>0</v>
      </c>
      <c r="YP107" s="2" t="n">
        <f aca="false">$CZ$4*'well profiles'!UY23</f>
        <v>0</v>
      </c>
      <c r="YQ107" s="2" t="n">
        <f aca="false">$CZ$4*'well profiles'!UZ23</f>
        <v>0</v>
      </c>
      <c r="YR107" s="2" t="n">
        <f aca="false">$CZ$4*'well profiles'!VA23</f>
        <v>0</v>
      </c>
      <c r="YS107" s="2" t="n">
        <f aca="false">$CZ$4*'well profiles'!VB23</f>
        <v>0</v>
      </c>
      <c r="YT107" s="2" t="n">
        <f aca="false">$CZ$4*'well profiles'!VC23</f>
        <v>0</v>
      </c>
      <c r="YU107" s="2" t="n">
        <f aca="false">$CZ$4*'well profiles'!VD23</f>
        <v>0</v>
      </c>
      <c r="YV107" s="2" t="n">
        <f aca="false">$CZ$4*'well profiles'!VE23</f>
        <v>0</v>
      </c>
      <c r="YW107" s="2" t="n">
        <f aca="false">$CZ$4*'well profiles'!VF23</f>
        <v>0</v>
      </c>
      <c r="YX107" s="2" t="n">
        <f aca="false">$CZ$4*'well profiles'!VG23</f>
        <v>0</v>
      </c>
      <c r="YY107" s="2" t="n">
        <f aca="false">$CZ$4*'well profiles'!VH23</f>
        <v>0</v>
      </c>
      <c r="YZ107" s="2" t="n">
        <f aca="false">$CZ$4*'well profiles'!VI23</f>
        <v>0</v>
      </c>
      <c r="ZA107" s="2" t="n">
        <f aca="false">$CZ$4*'well profiles'!VJ23</f>
        <v>0</v>
      </c>
      <c r="ZB107" s="2" t="n">
        <f aca="false">$CZ$4*'well profiles'!VK23</f>
        <v>0</v>
      </c>
      <c r="ZC107" s="2" t="n">
        <f aca="false">$CZ$4*'well profiles'!VL23</f>
        <v>0</v>
      </c>
      <c r="ZD107" s="2" t="n">
        <f aca="false">$CZ$4*'well profiles'!VM23</f>
        <v>0</v>
      </c>
      <c r="ZE107" s="2" t="n">
        <f aca="false">$CZ$4*'well profiles'!VN23</f>
        <v>0</v>
      </c>
      <c r="ZF107" s="2" t="n">
        <f aca="false">$CZ$4*'well profiles'!VO23</f>
        <v>0</v>
      </c>
      <c r="ZG107" s="2" t="n">
        <f aca="false">$CZ$4*'well profiles'!VP23</f>
        <v>0</v>
      </c>
      <c r="ZH107" s="2" t="n">
        <f aca="false">$CZ$4*'well profiles'!VQ23</f>
        <v>0</v>
      </c>
      <c r="ZI107" s="2" t="n">
        <f aca="false">$CZ$4*'well profiles'!VR23</f>
        <v>0</v>
      </c>
      <c r="ZJ107" s="2" t="n">
        <f aca="false">$CZ$4*'well profiles'!VS23</f>
        <v>0</v>
      </c>
      <c r="ZK107" s="2" t="n">
        <f aca="false">$CZ$4*'well profiles'!VT23</f>
        <v>0</v>
      </c>
      <c r="ZL107" s="2" t="n">
        <f aca="false">$CZ$4*'well profiles'!VU23</f>
        <v>0</v>
      </c>
      <c r="ZM107" s="2" t="n">
        <f aca="false">$CZ$4*'well profiles'!VV23</f>
        <v>0</v>
      </c>
      <c r="ZN107" s="2" t="n">
        <f aca="false">$CZ$4*'well profiles'!VW23</f>
        <v>0</v>
      </c>
      <c r="ZO107" s="2" t="n">
        <f aca="false">$CZ$4*'well profiles'!VX23</f>
        <v>0</v>
      </c>
      <c r="ZP107" s="2" t="n">
        <f aca="false">$CZ$4*'well profiles'!VY23</f>
        <v>0</v>
      </c>
      <c r="ZQ107" s="2" t="n">
        <f aca="false">$CZ$4*'well profiles'!VZ23</f>
        <v>0</v>
      </c>
      <c r="ZR107" s="2" t="n">
        <f aca="false">$CZ$4*'well profiles'!WA23</f>
        <v>0</v>
      </c>
      <c r="ZS107" s="2" t="n">
        <f aca="false">$CZ$4*'well profiles'!WB23</f>
        <v>0</v>
      </c>
      <c r="ZT107" s="2" t="n">
        <f aca="false">$CZ$4*'well profiles'!WC23</f>
        <v>0</v>
      </c>
      <c r="ZU107" s="2" t="n">
        <f aca="false">$CZ$4*'well profiles'!WD23</f>
        <v>0</v>
      </c>
      <c r="ZV107" s="2" t="n">
        <f aca="false">$CZ$4*'well profiles'!WE23</f>
        <v>0</v>
      </c>
      <c r="ZW107" s="2" t="n">
        <f aca="false">$CZ$4*'well profiles'!WF23</f>
        <v>0</v>
      </c>
      <c r="ZX107" s="2" t="n">
        <f aca="false">$CZ$4*'well profiles'!WG23</f>
        <v>0</v>
      </c>
      <c r="ZY107" s="2" t="n">
        <f aca="false">$CZ$4*'well profiles'!WH23</f>
        <v>0</v>
      </c>
      <c r="ZZ107" s="2" t="n">
        <f aca="false">$CZ$4*'well profiles'!WI23</f>
        <v>0</v>
      </c>
      <c r="AAA107" s="2" t="n">
        <f aca="false">$CZ$4*'well profiles'!WJ23</f>
        <v>0</v>
      </c>
      <c r="AAB107" s="2" t="n">
        <f aca="false">$CZ$4*'well profiles'!WK23</f>
        <v>0</v>
      </c>
      <c r="AAC107" s="2" t="n">
        <f aca="false">$CZ$4*'well profiles'!WL23</f>
        <v>0</v>
      </c>
      <c r="AAD107" s="2" t="n">
        <f aca="false">$CZ$4*'well profiles'!WM23</f>
        <v>0</v>
      </c>
      <c r="AAE107" s="2" t="n">
        <f aca="false">$CZ$4*'well profiles'!WN23</f>
        <v>0</v>
      </c>
      <c r="AAF107" s="2" t="n">
        <f aca="false">$CZ$4*'well profiles'!WO23</f>
        <v>0</v>
      </c>
      <c r="AAG107" s="2" t="n">
        <f aca="false">$CZ$4*'well profiles'!WP23</f>
        <v>0</v>
      </c>
      <c r="AAH107" s="2" t="n">
        <f aca="false">$CZ$4*'well profiles'!WQ23</f>
        <v>0</v>
      </c>
      <c r="AAI107" s="2" t="n">
        <f aca="false">$CZ$4*'well profiles'!WR23</f>
        <v>0</v>
      </c>
      <c r="AAJ107" s="2" t="n">
        <f aca="false">$CZ$4*'well profiles'!WS23</f>
        <v>0</v>
      </c>
      <c r="AAK107" s="2" t="n">
        <f aca="false">$CZ$4*'well profiles'!WT23</f>
        <v>0</v>
      </c>
      <c r="AAL107" s="2" t="n">
        <f aca="false">$CZ$4*'well profiles'!WU23</f>
        <v>0</v>
      </c>
      <c r="AAM107" s="2" t="n">
        <f aca="false">$CZ$4*'well profiles'!WV23</f>
        <v>0</v>
      </c>
      <c r="AAN107" s="2" t="n">
        <f aca="false">$CZ$4*'well profiles'!WW23</f>
        <v>0</v>
      </c>
      <c r="AAO107" s="2" t="n">
        <f aca="false">$CZ$4*'well profiles'!WX23</f>
        <v>0</v>
      </c>
      <c r="AAP107" s="2" t="n">
        <f aca="false">$CZ$4*'well profiles'!WY23</f>
        <v>0</v>
      </c>
      <c r="AAQ107" s="2" t="n">
        <f aca="false">$CZ$4*'well profiles'!WZ23</f>
        <v>0</v>
      </c>
      <c r="AAR107" s="2" t="n">
        <f aca="false">$CZ$4*'well profiles'!XA23</f>
        <v>0</v>
      </c>
      <c r="AAS107" s="2" t="n">
        <f aca="false">$CZ$4*'well profiles'!XB23</f>
        <v>0</v>
      </c>
      <c r="AAT107" s="2" t="n">
        <f aca="false">$CZ$4*'well profiles'!XC23</f>
        <v>0</v>
      </c>
      <c r="AAU107" s="2" t="n">
        <f aca="false">$CZ$4*'well profiles'!XD23</f>
        <v>0</v>
      </c>
      <c r="AAV107" s="2" t="n">
        <f aca="false">$CZ$4*'well profiles'!XE23</f>
        <v>0</v>
      </c>
      <c r="AAW107" s="2" t="n">
        <f aca="false">$CZ$4*'well profiles'!XF23</f>
        <v>0</v>
      </c>
      <c r="AAX107" s="2" t="n">
        <f aca="false">$CZ$4*'well profiles'!XG23</f>
        <v>0</v>
      </c>
      <c r="AAY107" s="2" t="n">
        <f aca="false">$CZ$4*'well profiles'!XH23</f>
        <v>0</v>
      </c>
      <c r="AAZ107" s="2" t="n">
        <f aca="false">$CZ$4*'well profiles'!XI23</f>
        <v>0</v>
      </c>
      <c r="ABA107" s="2" t="n">
        <f aca="false">$CZ$4*'well profiles'!XJ23</f>
        <v>0</v>
      </c>
      <c r="ABB107" s="2" t="n">
        <f aca="false">$CZ$4*'well profiles'!XK23</f>
        <v>0</v>
      </c>
      <c r="ABC107" s="2" t="n">
        <f aca="false">$CZ$4*'well profiles'!XL23</f>
        <v>0</v>
      </c>
      <c r="ABD107" s="2" t="n">
        <f aca="false">$CZ$4*'well profiles'!XM23</f>
        <v>0</v>
      </c>
      <c r="ABE107" s="2" t="n">
        <f aca="false">$CZ$4*'well profiles'!XN23</f>
        <v>0</v>
      </c>
      <c r="ABF107" s="2" t="n">
        <f aca="false">$CZ$4*'well profiles'!XO23</f>
        <v>0</v>
      </c>
      <c r="ABG107" s="2" t="n">
        <f aca="false">$CZ$4*'well profiles'!XP23</f>
        <v>0</v>
      </c>
      <c r="ABH107" s="2" t="n">
        <f aca="false">$CZ$4*'well profiles'!XQ23</f>
        <v>0</v>
      </c>
      <c r="ABI107" s="2" t="n">
        <f aca="false">$CZ$4*'well profiles'!XR23</f>
        <v>0</v>
      </c>
      <c r="ABJ107" s="2" t="n">
        <f aca="false">$CZ$4*'well profiles'!XS23</f>
        <v>0</v>
      </c>
      <c r="ABK107" s="2" t="n">
        <f aca="false">$CZ$4*'well profiles'!XT23</f>
        <v>0</v>
      </c>
      <c r="ABL107" s="2" t="n">
        <f aca="false">$CZ$4*'well profiles'!XU23</f>
        <v>0</v>
      </c>
      <c r="ABM107" s="2" t="n">
        <f aca="false">$CZ$4*'well profiles'!XV23</f>
        <v>0</v>
      </c>
      <c r="ABN107" s="2" t="n">
        <f aca="false">$CZ$4*'well profiles'!XW23</f>
        <v>0</v>
      </c>
      <c r="ABO107" s="2" t="n">
        <f aca="false">$CZ$4*'well profiles'!XX23</f>
        <v>0</v>
      </c>
      <c r="ABP107" s="2" t="n">
        <f aca="false">$CZ$4*'well profiles'!XY23</f>
        <v>0</v>
      </c>
      <c r="ABQ107" s="2" t="n">
        <f aca="false">$CZ$4*'well profiles'!XZ23</f>
        <v>0</v>
      </c>
      <c r="ABR107" s="2" t="n">
        <f aca="false">$CZ$4*'well profiles'!YA23</f>
        <v>0</v>
      </c>
      <c r="ABS107" s="2" t="n">
        <f aca="false">$CZ$4*'well profiles'!YB23</f>
        <v>0</v>
      </c>
      <c r="ABT107" s="2" t="n">
        <f aca="false">$CZ$4*'well profiles'!YC23</f>
        <v>0</v>
      </c>
      <c r="ABU107" s="2" t="n">
        <f aca="false">$CZ$4*'well profiles'!YD23</f>
        <v>0</v>
      </c>
      <c r="ABV107" s="2" t="n">
        <f aca="false">$CZ$4*'well profiles'!YE23</f>
        <v>0</v>
      </c>
      <c r="ABW107" s="2" t="n">
        <f aca="false">$CZ$4*'well profiles'!YF23</f>
        <v>0</v>
      </c>
      <c r="ABX107" s="2" t="n">
        <f aca="false">$CZ$4*'well profiles'!YG23</f>
        <v>0</v>
      </c>
      <c r="ABY107" s="2" t="n">
        <f aca="false">$CZ$4*'well profiles'!YH23</f>
        <v>0</v>
      </c>
      <c r="ABZ107" s="2" t="n">
        <f aca="false">$CZ$4*'well profiles'!YI23</f>
        <v>0</v>
      </c>
      <c r="ACA107" s="2" t="n">
        <f aca="false">$CZ$4*'well profiles'!YJ23</f>
        <v>0</v>
      </c>
      <c r="ACB107" s="2" t="n">
        <f aca="false">$CZ$4*'well profiles'!YK23</f>
        <v>0</v>
      </c>
      <c r="ACC107" s="2" t="n">
        <f aca="false">$CZ$4*'well profiles'!YL23</f>
        <v>0</v>
      </c>
      <c r="ACD107" s="2" t="n">
        <f aca="false">$CZ$4*'well profiles'!YM23</f>
        <v>0</v>
      </c>
      <c r="ACE107" s="2" t="n">
        <f aca="false">$CZ$4*'well profiles'!YN23</f>
        <v>0</v>
      </c>
      <c r="ACF107" s="2" t="n">
        <f aca="false">$CZ$4*'well profiles'!YO23</f>
        <v>0</v>
      </c>
      <c r="ACG107" s="2" t="n">
        <f aca="false">$CZ$4*'well profiles'!YP23</f>
        <v>0</v>
      </c>
      <c r="ACH107" s="2" t="n">
        <f aca="false">$CZ$4*'well profiles'!YQ23</f>
        <v>0</v>
      </c>
      <c r="ACI107" s="2" t="n">
        <f aca="false">$CZ$4*'well profiles'!YR23</f>
        <v>0</v>
      </c>
      <c r="ACJ107" s="2" t="n">
        <f aca="false">$CZ$4*'well profiles'!YS23</f>
        <v>0</v>
      </c>
      <c r="ACK107" s="2" t="n">
        <f aca="false">$CZ$4*'well profiles'!YT23</f>
        <v>0</v>
      </c>
      <c r="ACL107" s="2" t="n">
        <f aca="false">$CZ$4*'well profiles'!YU23</f>
        <v>0</v>
      </c>
      <c r="ACM107" s="2" t="n">
        <f aca="false">$CZ$4*'well profiles'!YV23</f>
        <v>0</v>
      </c>
      <c r="ACN107" s="2" t="n">
        <f aca="false">$CZ$4*'well profiles'!YW23</f>
        <v>0</v>
      </c>
      <c r="ACO107" s="2" t="n">
        <f aca="false">$CZ$4*'well profiles'!YX23</f>
        <v>0</v>
      </c>
      <c r="ACP107" s="2" t="n">
        <f aca="false">$CZ$4*'well profiles'!YY23</f>
        <v>0</v>
      </c>
      <c r="ACQ107" s="2" t="n">
        <f aca="false">$CZ$4*'well profiles'!YZ23</f>
        <v>0</v>
      </c>
      <c r="ACR107" s="2" t="n">
        <f aca="false">$CZ$4*'well profiles'!ZA23</f>
        <v>0</v>
      </c>
      <c r="ACS107" s="2" t="n">
        <f aca="false">$CZ$4*'well profiles'!ZB23</f>
        <v>0</v>
      </c>
      <c r="ACT107" s="2" t="n">
        <f aca="false">$CZ$4*'well profiles'!ZC23</f>
        <v>0</v>
      </c>
      <c r="ACU107" s="2" t="n">
        <f aca="false">$CZ$4*'well profiles'!ZD23</f>
        <v>0</v>
      </c>
      <c r="ACV107" s="2" t="n">
        <f aca="false">$CZ$4*'well profiles'!ZE23</f>
        <v>0</v>
      </c>
      <c r="ACW107" s="2" t="n">
        <f aca="false">$CZ$4*'well profiles'!ZF23</f>
        <v>0</v>
      </c>
      <c r="ACX107" s="2" t="n">
        <f aca="false">$CZ$4*'well profiles'!ZG23</f>
        <v>0</v>
      </c>
      <c r="ACY107" s="2" t="n">
        <f aca="false">$CZ$4*'well profiles'!ZH23</f>
        <v>0</v>
      </c>
      <c r="ACZ107" s="2" t="n">
        <f aca="false">$CZ$4*'well profiles'!ZI23</f>
        <v>0</v>
      </c>
      <c r="ADA107" s="2" t="n">
        <f aca="false">$CZ$4*'well profiles'!ZJ23</f>
        <v>0</v>
      </c>
      <c r="ADB107" s="2" t="n">
        <f aca="false">$CZ$4*'well profiles'!ZK23</f>
        <v>0</v>
      </c>
      <c r="ADC107" s="2" t="n">
        <f aca="false">$CZ$4*'well profiles'!ZL23</f>
        <v>0</v>
      </c>
      <c r="ADD107" s="2" t="n">
        <f aca="false">$CZ$4*'well profiles'!ZM23</f>
        <v>0</v>
      </c>
      <c r="ADE107" s="2" t="n">
        <f aca="false">$CZ$4*'well profiles'!ZN23</f>
        <v>0</v>
      </c>
      <c r="ADF107" s="2" t="n">
        <f aca="false">$CZ$4*'well profiles'!ZO23</f>
        <v>0</v>
      </c>
      <c r="ADG107" s="2" t="n">
        <f aca="false">$CZ$4*'well profiles'!ZP23</f>
        <v>0</v>
      </c>
      <c r="ADH107" s="2" t="n">
        <f aca="false">$CZ$4*'well profiles'!ZQ23</f>
        <v>0</v>
      </c>
      <c r="ADI107" s="2" t="n">
        <f aca="false">$CZ$4*'well profiles'!ZR23</f>
        <v>0</v>
      </c>
      <c r="ADJ107" s="2" t="n">
        <f aca="false">$CZ$4*'well profiles'!ZS23</f>
        <v>0</v>
      </c>
      <c r="ADK107" s="2" t="n">
        <f aca="false">$CZ$4*'well profiles'!ZT23</f>
        <v>0</v>
      </c>
      <c r="ADL107" s="2" t="n">
        <f aca="false">$CZ$4*'well profiles'!ZU23</f>
        <v>0</v>
      </c>
      <c r="ADM107" s="2" t="n">
        <f aca="false">$CZ$4*'well profiles'!ZV23</f>
        <v>0</v>
      </c>
      <c r="ADN107" s="2" t="n">
        <f aca="false">$CZ$4*'well profiles'!ZW23</f>
        <v>0</v>
      </c>
      <c r="ADO107" s="2" t="n">
        <f aca="false">$CZ$4*'well profiles'!ZX23</f>
        <v>0</v>
      </c>
      <c r="ADP107" s="2" t="n">
        <f aca="false">$CZ$4*'well profiles'!ZY23</f>
        <v>0</v>
      </c>
      <c r="ADQ107" s="2" t="n">
        <f aca="false">$CZ$4*'well profiles'!ZZ23</f>
        <v>0</v>
      </c>
      <c r="ADR107" s="2" t="n">
        <f aca="false">$CZ$4*'well profiles'!AAA23</f>
        <v>0</v>
      </c>
      <c r="ADS107" s="2" t="n">
        <f aca="false">$CZ$4*'well profiles'!AAB23</f>
        <v>0</v>
      </c>
      <c r="ADT107" s="2" t="n">
        <f aca="false">$CZ$4*'well profiles'!AAC23</f>
        <v>0</v>
      </c>
      <c r="ADU107" s="2" t="n">
        <f aca="false">$CZ$4*'well profiles'!AAD23</f>
        <v>0</v>
      </c>
      <c r="ADV107" s="2" t="n">
        <f aca="false">$CZ$4*'well profiles'!AAE23</f>
        <v>0</v>
      </c>
      <c r="ADW107" s="2" t="n">
        <f aca="false">$CZ$4*'well profiles'!AAF23</f>
        <v>0</v>
      </c>
      <c r="ADX107" s="2" t="n">
        <f aca="false">$CZ$4*'well profiles'!AAG23</f>
        <v>0</v>
      </c>
      <c r="ADY107" s="2" t="n">
        <f aca="false">$CZ$4*'well profiles'!AAH23</f>
        <v>0</v>
      </c>
      <c r="ADZ107" s="2" t="n">
        <f aca="false">$CZ$4*'well profiles'!AAI23</f>
        <v>0</v>
      </c>
      <c r="AEA107" s="2" t="n">
        <f aca="false">$CZ$4*'well profiles'!AAJ23</f>
        <v>0</v>
      </c>
      <c r="AEB107" s="2" t="n">
        <f aca="false">$CZ$4*'well profiles'!AAK23</f>
        <v>0</v>
      </c>
      <c r="AEC107" s="2" t="n">
        <f aca="false">$CZ$4*'well profiles'!AAL23</f>
        <v>0</v>
      </c>
      <c r="AED107" s="2" t="n">
        <f aca="false">$CZ$4*'well profiles'!AAM23</f>
        <v>0</v>
      </c>
      <c r="AEE107" s="2" t="n">
        <f aca="false">$CZ$4*'well profiles'!AAN23</f>
        <v>0</v>
      </c>
      <c r="AEF107" s="2" t="n">
        <f aca="false">$CZ$4*'well profiles'!AAO23</f>
        <v>0</v>
      </c>
      <c r="AEG107" s="2" t="n">
        <f aca="false">$CZ$4*'well profiles'!AAP23</f>
        <v>0</v>
      </c>
      <c r="AEH107" s="2" t="n">
        <f aca="false">$CZ$4*'well profiles'!AAQ23</f>
        <v>0</v>
      </c>
      <c r="AEI107" s="2" t="n">
        <f aca="false">$CZ$4*'well profiles'!AAR23</f>
        <v>0</v>
      </c>
      <c r="AEJ107" s="2" t="n">
        <f aca="false">$CZ$4*'well profiles'!AAS23</f>
        <v>0</v>
      </c>
      <c r="AEK107" s="2" t="n">
        <f aca="false">$CZ$4*'well profiles'!AAT23</f>
        <v>0</v>
      </c>
      <c r="AEL107" s="2" t="n">
        <f aca="false">$CZ$4*'well profiles'!AAU23</f>
        <v>0</v>
      </c>
      <c r="AEM107" s="2" t="n">
        <f aca="false">$CZ$4*'well profiles'!AAV23</f>
        <v>0</v>
      </c>
      <c r="AEN107" s="2" t="n">
        <f aca="false">$CZ$4*'well profiles'!AAW23</f>
        <v>0</v>
      </c>
      <c r="AEO107" s="2" t="n">
        <f aca="false">$CZ$4*'well profiles'!AAX23</f>
        <v>0</v>
      </c>
      <c r="AEP107" s="2" t="n">
        <f aca="false">$CZ$4*'well profiles'!AAY23</f>
        <v>0</v>
      </c>
      <c r="AEQ107" s="2" t="n">
        <f aca="false">$CZ$4*'well profiles'!AAZ23</f>
        <v>0</v>
      </c>
      <c r="AER107" s="2" t="n">
        <f aca="false">$CZ$4*'well profiles'!ABA23</f>
        <v>0</v>
      </c>
      <c r="AES107" s="2" t="n">
        <f aca="false">$CZ$4*'well profiles'!ABB23</f>
        <v>0</v>
      </c>
      <c r="AET107" s="2" t="n">
        <f aca="false">$CZ$4*'well profiles'!ABC23</f>
        <v>0</v>
      </c>
      <c r="AEU107" s="2" t="n">
        <f aca="false">$CZ$4*'well profiles'!ABD23</f>
        <v>0</v>
      </c>
      <c r="AEV107" s="2" t="n">
        <f aca="false">$CZ$4*'well profiles'!ABE23</f>
        <v>0</v>
      </c>
      <c r="AEW107" s="2" t="n">
        <f aca="false">$CZ$4*'well profiles'!ABF23</f>
        <v>0</v>
      </c>
      <c r="AEX107" s="2" t="n">
        <f aca="false">$CZ$4*'well profiles'!ABG23</f>
        <v>0</v>
      </c>
      <c r="AEY107" s="2" t="n">
        <f aca="false">$CZ$4*'well profiles'!ABH23</f>
        <v>0</v>
      </c>
      <c r="AEZ107" s="2" t="n">
        <f aca="false">$CZ$4*'well profiles'!ABI23</f>
        <v>0</v>
      </c>
      <c r="AFA107" s="2" t="n">
        <f aca="false">$CZ$4*'well profiles'!ABJ23</f>
        <v>0</v>
      </c>
      <c r="AFB107" s="2" t="n">
        <f aca="false">$CZ$4*'well profiles'!ABK23</f>
        <v>0</v>
      </c>
      <c r="AFC107" s="2" t="n">
        <f aca="false">$CZ$4*'well profiles'!ABL23</f>
        <v>0</v>
      </c>
      <c r="AFD107" s="2" t="n">
        <f aca="false">$CZ$4*'well profiles'!ABM23</f>
        <v>0</v>
      </c>
      <c r="AFE107" s="2" t="n">
        <f aca="false">$CZ$4*'well profiles'!ABN23</f>
        <v>0</v>
      </c>
      <c r="AFF107" s="2" t="n">
        <f aca="false">$CZ$4*'well profiles'!ABO23</f>
        <v>0</v>
      </c>
      <c r="AFG107" s="2" t="n">
        <f aca="false">$CZ$4*'well profiles'!ABP23</f>
        <v>0</v>
      </c>
      <c r="AFH107" s="2" t="n">
        <f aca="false">$CZ$4*'well profiles'!ABQ23</f>
        <v>0</v>
      </c>
      <c r="AFI107" s="2" t="n">
        <f aca="false">$CZ$4*'well profiles'!ABR23</f>
        <v>0</v>
      </c>
      <c r="AFJ107" s="2" t="n">
        <f aca="false">$CZ$4*'well profiles'!ABS23</f>
        <v>0</v>
      </c>
      <c r="AFK107" s="2" t="n">
        <f aca="false">$CZ$4*'well profiles'!ABT23</f>
        <v>0</v>
      </c>
      <c r="AFL107" s="2" t="n">
        <f aca="false">$CZ$4*'well profiles'!ABU23</f>
        <v>0</v>
      </c>
      <c r="AFM107" s="2" t="n">
        <f aca="false">$CZ$4*'well profiles'!ABV23</f>
        <v>0</v>
      </c>
      <c r="AFN107" s="2" t="n">
        <f aca="false">$CZ$4*'well profiles'!ABW23</f>
        <v>0</v>
      </c>
      <c r="AFO107" s="2" t="n">
        <f aca="false">$CZ$4*'well profiles'!ABX23</f>
        <v>0</v>
      </c>
      <c r="AFP107" s="2" t="n">
        <f aca="false">$CZ$4*'well profiles'!ABY23</f>
        <v>0</v>
      </c>
      <c r="AFQ107" s="2" t="n">
        <f aca="false">$CZ$4*'well profiles'!ABZ23</f>
        <v>0</v>
      </c>
      <c r="AFR107" s="2" t="n">
        <f aca="false">$CZ$4*'well profiles'!ACA23</f>
        <v>0</v>
      </c>
      <c r="AFS107" s="2" t="n">
        <f aca="false">$CZ$4*'well profiles'!ACB23</f>
        <v>0</v>
      </c>
      <c r="AFT107" s="2" t="n">
        <f aca="false">$CZ$4*'well profiles'!ACC23</f>
        <v>0</v>
      </c>
      <c r="AFU107" s="2" t="n">
        <f aca="false">$CZ$4*'well profiles'!ACD23</f>
        <v>0</v>
      </c>
      <c r="AFV107" s="2" t="n">
        <f aca="false">$CZ$4*'well profiles'!ACE23</f>
        <v>0</v>
      </c>
      <c r="AFW107" s="2" t="n">
        <f aca="false">$CZ$4*'well profiles'!ACF23</f>
        <v>0</v>
      </c>
      <c r="AFX107" s="2" t="n">
        <f aca="false">$CZ$4*'well profiles'!ACG23</f>
        <v>0</v>
      </c>
      <c r="AFY107" s="2" t="n">
        <f aca="false">$CZ$4*'well profiles'!ACH23</f>
        <v>0</v>
      </c>
      <c r="AFZ107" s="2" t="n">
        <f aca="false">$CZ$4*'well profiles'!ACI23</f>
        <v>0</v>
      </c>
      <c r="AGA107" s="2" t="n">
        <f aca="false">$CZ$4*'well profiles'!ACJ23</f>
        <v>0</v>
      </c>
      <c r="AGB107" s="2" t="n">
        <f aca="false">$CZ$4*'well profiles'!ACK23</f>
        <v>0</v>
      </c>
      <c r="AGC107" s="2" t="n">
        <f aca="false">$CZ$4*'well profiles'!ACL23</f>
        <v>0</v>
      </c>
      <c r="AGD107" s="2" t="n">
        <f aca="false">$CZ$4*'well profiles'!ACM23</f>
        <v>0</v>
      </c>
      <c r="AGE107" s="2" t="n">
        <f aca="false">$CZ$4*'well profiles'!ACN23</f>
        <v>0</v>
      </c>
      <c r="AGF107" s="2" t="n">
        <f aca="false">$CZ$4*'well profiles'!ACO23</f>
        <v>0</v>
      </c>
      <c r="AGG107" s="2" t="n">
        <f aca="false">$CZ$4*'well profiles'!ACP23</f>
        <v>0</v>
      </c>
      <c r="AGH107" s="2" t="n">
        <f aca="false">$CZ$4*'well profiles'!ACQ23</f>
        <v>0</v>
      </c>
      <c r="AGI107" s="2" t="n">
        <f aca="false">$CZ$4*'well profiles'!ACR23</f>
        <v>0</v>
      </c>
      <c r="AGJ107" s="2" t="n">
        <f aca="false">$CZ$4*'well profiles'!ACS23</f>
        <v>0</v>
      </c>
      <c r="AGK107" s="2" t="n">
        <f aca="false">$CZ$4*'well profiles'!ACT23</f>
        <v>0</v>
      </c>
      <c r="AGL107" s="2" t="n">
        <f aca="false">$CZ$4*'well profiles'!ACU23</f>
        <v>0</v>
      </c>
      <c r="AGM107" s="2" t="n">
        <f aca="false">$CZ$4*'well profiles'!ACV23</f>
        <v>0</v>
      </c>
      <c r="AGN107" s="2" t="n">
        <f aca="false">$CZ$4*'well profiles'!ACW23</f>
        <v>0</v>
      </c>
      <c r="AGO107" s="2" t="n">
        <f aca="false">$CZ$4*'well profiles'!ACX23</f>
        <v>0</v>
      </c>
      <c r="AGP107" s="2" t="n">
        <f aca="false">$CZ$4*'well profiles'!ACY23</f>
        <v>0</v>
      </c>
      <c r="AGQ107" s="2" t="n">
        <f aca="false">$CZ$4*'well profiles'!ACZ23</f>
        <v>0</v>
      </c>
      <c r="AGR107" s="2" t="n">
        <f aca="false">$CZ$4*'well profiles'!ADA23</f>
        <v>0</v>
      </c>
      <c r="AGS107" s="2" t="n">
        <f aca="false">$CZ$4*'well profiles'!ADB23</f>
        <v>0</v>
      </c>
      <c r="AGT107" s="2" t="n">
        <f aca="false">$CZ$4*'well profiles'!ADC23</f>
        <v>0</v>
      </c>
      <c r="AGU107" s="2" t="n">
        <f aca="false">$CZ$4*'well profiles'!ADD23</f>
        <v>0</v>
      </c>
      <c r="AGV107" s="2" t="n">
        <f aca="false">$CZ$4*'well profiles'!ADE23</f>
        <v>0</v>
      </c>
      <c r="AGW107" s="2" t="n">
        <f aca="false">$CZ$4*'well profiles'!ADF23</f>
        <v>0</v>
      </c>
      <c r="AGX107" s="2" t="n">
        <f aca="false">$CZ$4*'well profiles'!ADG23</f>
        <v>0</v>
      </c>
      <c r="AGY107" s="2" t="n">
        <f aca="false">$CZ$4*'well profiles'!ADH23</f>
        <v>0</v>
      </c>
      <c r="AGZ107" s="2" t="n">
        <f aca="false">$CZ$4*'well profiles'!ADI23</f>
        <v>0</v>
      </c>
      <c r="AHA107" s="2" t="n">
        <f aca="false">$CZ$4*'well profiles'!ADJ23</f>
        <v>0</v>
      </c>
      <c r="AHB107" s="2" t="n">
        <f aca="false">$CZ$4*'well profiles'!ADK23</f>
        <v>0</v>
      </c>
      <c r="AHC107" s="2" t="n">
        <f aca="false">$CZ$4*'well profiles'!ADL23</f>
        <v>0</v>
      </c>
      <c r="AHD107" s="2" t="n">
        <f aca="false">$CZ$4*'well profiles'!ADM23</f>
        <v>0</v>
      </c>
      <c r="AHE107" s="2" t="n">
        <f aca="false">$CZ$4*'well profiles'!ADN23</f>
        <v>0</v>
      </c>
      <c r="AHF107" s="2" t="n">
        <f aca="false">$CZ$4*'well profiles'!ADO23</f>
        <v>0</v>
      </c>
      <c r="AHG107" s="2" t="n">
        <f aca="false">$CZ$4*'well profiles'!ADP23</f>
        <v>0</v>
      </c>
      <c r="AHH107" s="2" t="n">
        <f aca="false">$CZ$4*'well profiles'!ADQ23</f>
        <v>0</v>
      </c>
      <c r="AHI107" s="2" t="n">
        <f aca="false">$CZ$4*'well profiles'!ADR23</f>
        <v>0</v>
      </c>
      <c r="AHJ107" s="2" t="n">
        <f aca="false">$CZ$4*'well profiles'!ADS23</f>
        <v>0</v>
      </c>
      <c r="AHK107" s="2" t="n">
        <f aca="false">$CZ$4*'well profiles'!ADT23</f>
        <v>0</v>
      </c>
      <c r="AHL107" s="2" t="n">
        <f aca="false">$CZ$4*'well profiles'!ADU23</f>
        <v>0</v>
      </c>
      <c r="AHM107" s="2"/>
      <c r="AHN107" s="2"/>
      <c r="AHO107" s="2"/>
      <c r="AHP107" s="2"/>
      <c r="AHQ107" s="2"/>
      <c r="AHR107" s="2"/>
      <c r="AHS107" s="2"/>
      <c r="AHT107" s="2"/>
      <c r="AHU107" s="2"/>
      <c r="AHV107" s="2"/>
      <c r="AHW107" s="2"/>
      <c r="AHX107" s="2"/>
      <c r="AHY107" s="2"/>
      <c r="AHZ107" s="2"/>
      <c r="AIA107" s="2"/>
      <c r="AIB107" s="2"/>
      <c r="AIC107" s="2"/>
      <c r="AID107" s="2"/>
      <c r="AIE107" s="2"/>
      <c r="AIF107" s="2"/>
      <c r="AIG107" s="2"/>
      <c r="AIH107" s="2"/>
      <c r="AII107" s="2"/>
      <c r="AIJ107" s="2"/>
      <c r="AIK107" s="2"/>
      <c r="AIL107" s="2"/>
      <c r="AIM107" s="2"/>
      <c r="AIN107" s="2"/>
      <c r="AIO107" s="2"/>
      <c r="AIP107" s="2"/>
      <c r="AIQ107" s="2"/>
      <c r="AIR107" s="2"/>
      <c r="AIS107" s="2"/>
      <c r="AIT107" s="2"/>
      <c r="AIU107" s="2"/>
      <c r="AIV107" s="2"/>
      <c r="AIW107" s="2"/>
      <c r="AIX107" s="2"/>
      <c r="AIY107" s="2"/>
      <c r="AIZ107" s="2"/>
      <c r="AJA107" s="2"/>
      <c r="AJB107" s="2"/>
      <c r="AJC107" s="2"/>
      <c r="AJD107" s="2"/>
      <c r="AJE107" s="2"/>
      <c r="AJF107" s="2"/>
      <c r="AJG107" s="2"/>
      <c r="AJH107" s="2"/>
      <c r="AJI107" s="2"/>
      <c r="AJJ107" s="2"/>
      <c r="AJK107" s="2"/>
      <c r="AJL107" s="2"/>
      <c r="AJM107" s="2"/>
      <c r="AJN107" s="2"/>
      <c r="AJO107" s="2"/>
      <c r="AJP107" s="2"/>
      <c r="AJQ107" s="2"/>
      <c r="AJR107" s="2"/>
      <c r="AJS107" s="2"/>
      <c r="AJT107" s="2"/>
      <c r="AJU107" s="2"/>
      <c r="AJV107" s="2"/>
      <c r="AJW107" s="2"/>
      <c r="AJX107" s="2"/>
      <c r="AJY107" s="2"/>
      <c r="AJZ107" s="2"/>
      <c r="AKA107" s="2"/>
      <c r="AKB107" s="2"/>
      <c r="AKC107" s="2"/>
      <c r="AKD107" s="2"/>
      <c r="AKE107" s="2"/>
      <c r="AKF107" s="2"/>
      <c r="AKG107" s="2"/>
      <c r="AKH107" s="2"/>
      <c r="AKI107" s="2"/>
      <c r="AKJ107" s="2"/>
      <c r="AKK107" s="2"/>
      <c r="AKL107" s="2"/>
      <c r="AKM107" s="2"/>
      <c r="AKN107" s="2"/>
      <c r="AKO107" s="2"/>
      <c r="AKP107" s="2"/>
      <c r="AKQ107" s="2"/>
      <c r="AKR107" s="2"/>
      <c r="AKS107" s="2"/>
      <c r="AKT107" s="2"/>
      <c r="AKU107" s="2"/>
      <c r="AKV107" s="2"/>
      <c r="AKW107" s="2"/>
      <c r="AKX107" s="2"/>
      <c r="AKY107" s="2"/>
      <c r="AKZ107" s="2"/>
      <c r="ALA107" s="2"/>
      <c r="ALB107" s="2"/>
      <c r="ALC107" s="2"/>
      <c r="ALD107" s="2"/>
      <c r="ALE107" s="2"/>
      <c r="ALF107" s="2"/>
      <c r="ALG107" s="2"/>
      <c r="ALH107" s="2"/>
      <c r="ALI107" s="2"/>
      <c r="ALJ107" s="2"/>
      <c r="ALK107" s="2"/>
      <c r="ALL107" s="2"/>
      <c r="ALM107" s="2"/>
      <c r="ALN107" s="2"/>
      <c r="ALO107" s="2"/>
      <c r="ALP107" s="2"/>
      <c r="ALQ107" s="2"/>
      <c r="ALR107" s="2"/>
      <c r="ALS107" s="2"/>
      <c r="ALT107" s="2"/>
      <c r="ALU107" s="2"/>
      <c r="ALV107" s="2"/>
      <c r="ALW107" s="2"/>
      <c r="ALX107" s="2"/>
      <c r="ALY107" s="2"/>
      <c r="ALZ107" s="2"/>
      <c r="AMA107" s="2"/>
      <c r="AMB107" s="2"/>
      <c r="AMC107" s="2"/>
      <c r="AMD107" s="2"/>
      <c r="AME107" s="2"/>
      <c r="AMF107" s="2"/>
      <c r="AMG107" s="2"/>
      <c r="AMH107" s="2"/>
    </row>
    <row r="108" customFormat="false" ht="13.8" hidden="false" customHeight="false" outlineLevel="0" collapsed="false">
      <c r="A108" s="5" t="n">
        <f aca="false">A107+365.25/12</f>
        <v>47711.0625</v>
      </c>
      <c r="DA108" s="2" t="n">
        <f aca="false">$DA$4*'well profiles'!J24</f>
        <v>2872909</v>
      </c>
      <c r="DB108" s="2" t="n">
        <f aca="false">$DA$4*'well profiles'!K24</f>
        <v>5561397</v>
      </c>
      <c r="DC108" s="2" t="n">
        <f aca="false">$DA$4*'well profiles'!L24</f>
        <v>4771977</v>
      </c>
      <c r="DD108" s="2" t="n">
        <f aca="false">$DA$4*'well profiles'!M24</f>
        <v>4010432</v>
      </c>
      <c r="DE108" s="2" t="n">
        <f aca="false">$DA$4*'well profiles'!N24</f>
        <v>3534104</v>
      </c>
      <c r="DF108" s="2" t="n">
        <f aca="false">$DA$4*'well profiles'!O24</f>
        <v>3126906</v>
      </c>
      <c r="DG108" s="2" t="n">
        <f aca="false">$DA$4*'well profiles'!P24</f>
        <v>2799765</v>
      </c>
      <c r="DH108" s="2" t="n">
        <f aca="false">$DA$4*'well profiles'!Q24</f>
        <v>2518116</v>
      </c>
      <c r="DI108" s="2" t="n">
        <f aca="false">$DA$4*'well profiles'!R24</f>
        <v>2290433</v>
      </c>
      <c r="DJ108" s="2" t="n">
        <f aca="false">$DA$4*'well profiles'!S24</f>
        <v>2126305</v>
      </c>
      <c r="DK108" s="2" t="n">
        <f aca="false">$DA$4*'well profiles'!T24</f>
        <v>1957940</v>
      </c>
      <c r="DL108" s="2" t="n">
        <f aca="false">$DA$4*'well profiles'!U24</f>
        <v>1814551</v>
      </c>
      <c r="DM108" s="2" t="n">
        <f aca="false">$DA$4*'well profiles'!V24</f>
        <v>1673392</v>
      </c>
      <c r="DN108" s="2" t="n">
        <f aca="false">$DA$4*'well profiles'!W24</f>
        <v>1556540</v>
      </c>
      <c r="DO108" s="2" t="n">
        <f aca="false">$DA$4*'well profiles'!X24</f>
        <v>1503466</v>
      </c>
      <c r="DP108" s="2" t="n">
        <f aca="false">$DA$4*'well profiles'!Y24</f>
        <v>1420733</v>
      </c>
      <c r="DQ108" s="2" t="n">
        <f aca="false">$DA$4*'well profiles'!Z24</f>
        <v>1343129</v>
      </c>
      <c r="DR108" s="2" t="n">
        <f aca="false">$DA$4*'well profiles'!AA24</f>
        <v>1267532</v>
      </c>
      <c r="DS108" s="2" t="n">
        <f aca="false">$DA$4*'well profiles'!AB24</f>
        <v>1218249</v>
      </c>
      <c r="DT108" s="2" t="n">
        <f aca="false">$DA$4*'well profiles'!AC24</f>
        <v>1162499</v>
      </c>
      <c r="DU108" s="2" t="n">
        <f aca="false">$DA$4*'well profiles'!AD24</f>
        <v>1111432</v>
      </c>
      <c r="DV108" s="2" t="n">
        <f aca="false">$DA$4*'well profiles'!AE24</f>
        <v>1056533.40147615</v>
      </c>
      <c r="DW108" s="2" t="n">
        <f aca="false">$DA$4*'well profiles'!AF24</f>
        <v>1012592.15532458</v>
      </c>
      <c r="DX108" s="2" t="n">
        <f aca="false">$DA$4*'well profiles'!AG24</f>
        <v>971991.285480339</v>
      </c>
      <c r="DY108" s="2" t="n">
        <f aca="false">$DA$4*'well profiles'!AH24</f>
        <v>934369.83199488</v>
      </c>
      <c r="DZ108" s="2" t="n">
        <f aca="false">$DA$4*'well profiles'!AI24</f>
        <v>899416.630008848</v>
      </c>
      <c r="EA108" s="2" t="n">
        <f aca="false">$DA$4*'well profiles'!AJ24</f>
        <v>866862.04850924</v>
      </c>
      <c r="EB108" s="2" t="n">
        <f aca="false">$DA$4*'well profiles'!AK24</f>
        <v>836471.316081778</v>
      </c>
      <c r="EC108" s="2" t="n">
        <f aca="false">$DA$4*'well profiles'!AL24</f>
        <v>808039.089753698</v>
      </c>
      <c r="ED108" s="2" t="n">
        <f aca="false">$DA$4*'well profiles'!AM24</f>
        <v>781385.005507021</v>
      </c>
      <c r="EE108" s="2" t="n">
        <f aca="false">$DA$4*'well profiles'!AN24</f>
        <v>756350.009943902</v>
      </c>
      <c r="EF108" s="2" t="n">
        <f aca="false">$DA$4*'well profiles'!AO24</f>
        <v>732793.317995928</v>
      </c>
      <c r="EG108" s="2" t="n">
        <f aca="false">$DA$4*'well profiles'!AP24</f>
        <v>710589.875742211</v>
      </c>
      <c r="EH108" s="2" t="n">
        <f aca="false">$DA$4*'well profiles'!AQ24</f>
        <v>689628.233341236</v>
      </c>
      <c r="EI108" s="2" t="n">
        <f aca="false">$DA$4*'well profiles'!AR24</f>
        <v>669808.752932678</v>
      </c>
      <c r="EJ108" s="2" t="n">
        <f aca="false">$DA$4*'well profiles'!AS24</f>
        <v>651042.091674409</v>
      </c>
      <c r="EK108" s="2" t="n">
        <f aca="false">$DA$4*'well profiles'!AT24</f>
        <v>633247.911971343</v>
      </c>
      <c r="EL108" s="2" t="n">
        <f aca="false">$DA$4*'well profiles'!AU24</f>
        <v>616353.780253316</v>
      </c>
      <c r="EM108" s="2" t="n">
        <f aca="false">$DA$4*'well profiles'!AV24</f>
        <v>600294.222980528</v>
      </c>
      <c r="EN108" s="2" t="n">
        <f aca="false">$DA$4*'well profiles'!AW24</f>
        <v>585009.914353862</v>
      </c>
      <c r="EO108" s="2" t="n">
        <f aca="false">$DA$4*'well profiles'!AX24</f>
        <v>570446.974827346</v>
      </c>
      <c r="EP108" s="2" t="n">
        <f aca="false">$DA$4*'well profiles'!AY24</f>
        <v>556556.363221069</v>
      </c>
      <c r="EQ108" s="2" t="n">
        <f aca="false">$DA$4*'well profiles'!AZ24</f>
        <v>543293.348213597</v>
      </c>
      <c r="ER108" s="2" t="n">
        <f aca="false">$DA$4*'well profiles'!BA24</f>
        <v>530617.047405669</v>
      </c>
      <c r="ES108" s="2" t="n">
        <f aca="false">$DA$4*'well profiles'!BB24</f>
        <v>518490.024109339</v>
      </c>
      <c r="ET108" s="2" t="n">
        <f aca="false">$DA$4*'well profiles'!BC24</f>
        <v>506877.933620092</v>
      </c>
      <c r="EU108" s="2" t="n">
        <f aca="false">$DA$4*'well profiles'!BD24</f>
        <v>495749.212045392</v>
      </c>
      <c r="EV108" s="2" t="n">
        <f aca="false">$DA$4*'well profiles'!BE24</f>
        <v>485074.8018476</v>
      </c>
      <c r="EW108" s="2" t="n">
        <f aca="false">$DA$4*'well profiles'!BF24</f>
        <v>474827.90915654</v>
      </c>
      <c r="EX108" s="2" t="n">
        <f aca="false">$DA$4*'well profiles'!BG24</f>
        <v>464983.788652479</v>
      </c>
      <c r="EY108" s="2" t="n">
        <f aca="false">$DA$4*'well profiles'!BH24</f>
        <v>455519.552441727</v>
      </c>
      <c r="EZ108" s="2" t="n">
        <f aca="false">$DA$4*'well profiles'!BI24</f>
        <v>446413.999867136</v>
      </c>
      <c r="FA108" s="2" t="n">
        <f aca="false">$DA$4*'well profiles'!BJ24</f>
        <v>437647.465632431</v>
      </c>
      <c r="FB108" s="2" t="n">
        <f aca="false">$DA$4*'well profiles'!BK24</f>
        <v>429201.683987043</v>
      </c>
      <c r="FC108" s="2" t="n">
        <f aca="false">$DA$4*'well profiles'!BL24</f>
        <v>421059.667029029</v>
      </c>
      <c r="FD108" s="2" t="n">
        <f aca="false">$DA$4*'well profiles'!BM24</f>
        <v>413205.595447044</v>
      </c>
      <c r="FE108" s="2" t="n">
        <f aca="false">$DA$4*'well profiles'!BN24</f>
        <v>405624.7202464</v>
      </c>
      <c r="FF108" s="2" t="n">
        <f aca="false">$DA$4*'well profiles'!BO24</f>
        <v>398303.274195147</v>
      </c>
      <c r="FG108" s="2" t="n">
        <f aca="false">$DA$4*'well profiles'!BP24</f>
        <v>391228.391889426</v>
      </c>
      <c r="FH108" s="2" t="n">
        <f aca="false">$DA$4*'well profiles'!BQ24</f>
        <v>384388.037477263</v>
      </c>
      <c r="FI108" s="2" t="n">
        <f aca="false">$DA$4*'well profiles'!BR24</f>
        <v>377770.939200278</v>
      </c>
      <c r="FJ108" s="2" t="n">
        <f aca="false">$DA$4*'well profiles'!BS24</f>
        <v>371366.530016344</v>
      </c>
      <c r="FK108" s="2" t="n">
        <f aca="false">$DA$4*'well profiles'!BT24</f>
        <v>365164.893655786</v>
      </c>
      <c r="FL108" s="2" t="n">
        <f aca="false">$DA$4*'well profiles'!BU24</f>
        <v>359156.715541138</v>
      </c>
      <c r="FM108" s="2" t="n">
        <f aca="false">$DA$4*'well profiles'!BV24</f>
        <v>353333.238067651</v>
      </c>
      <c r="FN108" s="2" t="n">
        <f aca="false">$DA$4*'well profiles'!BW24</f>
        <v>347686.219800247</v>
      </c>
      <c r="FO108" s="2" t="n">
        <f aca="false">$DA$4*'well profiles'!BX24</f>
        <v>342207.898193445</v>
      </c>
      <c r="FP108" s="2" t="n">
        <f aca="false">$DA$4*'well profiles'!BY24</f>
        <v>336890.955485306</v>
      </c>
      <c r="FQ108" s="2" t="n">
        <f aca="false">$DA$4*'well profiles'!BZ24</f>
        <v>331728.487455255</v>
      </c>
      <c r="FR108" s="2" t="n">
        <f aca="false">$DA$4*'well profiles'!CA24</f>
        <v>326713.974769817</v>
      </c>
      <c r="FS108" s="2" t="n">
        <f aca="false">$DA$4*'well profiles'!CB24</f>
        <v>321841.256670161</v>
      </c>
      <c r="FT108" s="2" t="n">
        <f aca="false">$DA$4*'well profiles'!CC24</f>
        <v>317104.506781697</v>
      </c>
      <c r="FU108" s="2" t="n">
        <f aca="false">$DA$4*'well profiles'!CD24</f>
        <v>312498.210849224</v>
      </c>
      <c r="FV108" s="2" t="n">
        <f aca="false">$DA$4*'well profiles'!CE24</f>
        <v>308017.146221558</v>
      </c>
      <c r="FW108" s="2" t="n">
        <f aca="false">$DA$4*'well profiles'!CF24</f>
        <v>303656.362927764</v>
      </c>
      <c r="FX108" s="2" t="n">
        <f aca="false">$DA$4*'well profiles'!CG24</f>
        <v>299411.166203069</v>
      </c>
      <c r="FY108" s="2" t="n">
        <f aca="false">$DA$4*'well profiles'!CH24</f>
        <v>295277.100336908</v>
      </c>
      <c r="FZ108" s="2" t="n">
        <f aca="false">$DA$4*'well profiles'!CI24</f>
        <v>291249.933728063</v>
      </c>
      <c r="GA108" s="2" t="n">
        <f aca="false">$DA$4*'well profiles'!CJ24</f>
        <v>287325.645043276</v>
      </c>
      <c r="GB108" s="2" t="n">
        <f aca="false">$DA$4*'well profiles'!CK24</f>
        <v>283500.410385601</v>
      </c>
      <c r="GC108" s="2" t="n">
        <f aca="false">$DA$4*'well profiles'!CL24</f>
        <v>279770.591387849</v>
      </c>
      <c r="GD108" s="2" t="n">
        <f aca="false">$DA$4*'well profiles'!CM24</f>
        <v>276132.724154405</v>
      </c>
      <c r="GE108" s="2" t="n">
        <f aca="false">$DA$4*'well profiles'!CN24</f>
        <v>272583.508981908</v>
      </c>
      <c r="GF108" s="2" t="n">
        <f aca="false">$DA$4*'well profiles'!CO24</f>
        <v>269119.800795679</v>
      </c>
      <c r="GG108" s="2" t="n">
        <f aca="false">$DA$4*'well profiles'!CP24</f>
        <v>265738.600244594</v>
      </c>
      <c r="GH108" s="2" t="n">
        <f aca="false">$DA$4*'well profiles'!CQ24</f>
        <v>262437.045402192</v>
      </c>
      <c r="GI108" s="2" t="n">
        <f aca="false">$DA$4*'well profiles'!CR24</f>
        <v>259212.404026593</v>
      </c>
      <c r="GJ108" s="2" t="n">
        <f aca="false">$DA$4*'well profiles'!CS24</f>
        <v>256062.066335862</v>
      </c>
      <c r="GK108" s="2" t="n">
        <f aca="false">$DA$4*'well profiles'!CT24</f>
        <v>252983.538259347</v>
      </c>
      <c r="GL108" s="2" t="n">
        <f aca="false">$DA$4*'well profiles'!CU24</f>
        <v>249974.435128898</v>
      </c>
      <c r="GM108" s="2" t="n">
        <f aca="false">$DA$4*'well profiles'!CV24</f>
        <v>247032.475776927</v>
      </c>
      <c r="GN108" s="2" t="n">
        <f aca="false">$DA$4*'well profiles'!CW24</f>
        <v>244155.477011134</v>
      </c>
      <c r="GO108" s="2" t="n">
        <f aca="false">$DA$4*'well profiles'!CX24</f>
        <v>241341.3484382</v>
      </c>
      <c r="GP108" s="2" t="n">
        <f aca="false">$DA$4*'well profiles'!CY24</f>
        <v>238588.087611074</v>
      </c>
      <c r="GQ108" s="2" t="n">
        <f aca="false">$DA$4*'well profiles'!CZ24</f>
        <v>235893.775476551</v>
      </c>
      <c r="GR108" s="2" t="n">
        <f aca="false">$DA$4*'well profiles'!DA24</f>
        <v>233256.572101742</v>
      </c>
      <c r="GS108" s="2" t="n">
        <f aca="false">$DA$4*'well profiles'!DB24</f>
        <v>230674.71265974</v>
      </c>
      <c r="GT108" s="2" t="n">
        <f aca="false">$DA$4*'well profiles'!DC24</f>
        <v>228122.081712559</v>
      </c>
      <c r="GU108" s="2" t="n">
        <f aca="false">$DA$4*'well profiles'!DD24</f>
        <v>225597.698008767</v>
      </c>
      <c r="GV108" s="2" t="n">
        <f aca="false">$DA$4*'well profiles'!DE24</f>
        <v>223101.248966257</v>
      </c>
      <c r="GW108" s="2" t="n">
        <f aca="false">$DA$4*'well profiles'!DF24</f>
        <v>220632.425461939</v>
      </c>
      <c r="GX108" s="2" t="n">
        <f aca="false">$DA$4*'well profiles'!DG24</f>
        <v>218190.921793452</v>
      </c>
      <c r="GY108" s="2" t="n">
        <f aca="false">$DA$4*'well profiles'!DH24</f>
        <v>215776.435641319</v>
      </c>
      <c r="GZ108" s="2" t="n">
        <f aca="false">$DA$4*'well profiles'!DI24</f>
        <v>213388.66803151</v>
      </c>
      <c r="HA108" s="2" t="n">
        <f aca="false">$DA$4*'well profiles'!DJ24</f>
        <v>211027.323298424</v>
      </c>
      <c r="HB108" s="2" t="n">
        <f aca="false">$DA$4*'well profiles'!DK24</f>
        <v>208692.109048273</v>
      </c>
      <c r="HC108" s="2" t="n">
        <f aca="false">$DA$4*'well profiles'!DL24</f>
        <v>206382.736122879</v>
      </c>
      <c r="HD108" s="2" t="n">
        <f aca="false">$DA$4*'well profiles'!DM24</f>
        <v>204098.918563871</v>
      </c>
      <c r="HE108" s="2" t="n">
        <f aca="false">$DA$4*'well profiles'!DN24</f>
        <v>201840.373577273</v>
      </c>
      <c r="HF108" s="2" t="n">
        <f aca="false">$DA$4*'well profiles'!DO24</f>
        <v>199606.821498488</v>
      </c>
      <c r="HG108" s="2" t="n">
        <f aca="false">$DA$4*'well profiles'!DP24</f>
        <v>197397.98575767</v>
      </c>
      <c r="HH108" s="2" t="n">
        <f aca="false">$DA$4*'well profiles'!DQ24</f>
        <v>195213.592845476</v>
      </c>
      <c r="HI108" s="2" t="n">
        <f aca="false">$DA$4*'well profiles'!DR24</f>
        <v>193053.372279197</v>
      </c>
      <c r="HJ108" s="2" t="n">
        <f aca="false">$DA$4*'well profiles'!DS24</f>
        <v>190917.05656927</v>
      </c>
      <c r="HK108" s="2" t="n">
        <f aca="false">$DA$4*'well profiles'!DT24</f>
        <v>188804.381186154</v>
      </c>
      <c r="HL108" s="2" t="n">
        <f aca="false">$DA$4*'well profiles'!DU24</f>
        <v>186715.084527572</v>
      </c>
      <c r="HM108" s="2" t="n">
        <f aca="false">$DA$4*'well profiles'!DV24</f>
        <v>184648.907886121</v>
      </c>
      <c r="HN108" s="2" t="n">
        <f aca="false">$DA$4*'well profiles'!DW24</f>
        <v>182605.595417239</v>
      </c>
      <c r="HO108" s="2" t="n">
        <f aca="false">$DA$4*'well profiles'!DX24</f>
        <v>180584.894107519</v>
      </c>
      <c r="HP108" s="2" t="n">
        <f aca="false">$DA$4*'well profiles'!DY24</f>
        <v>178586.553743387</v>
      </c>
      <c r="HQ108" s="2" t="n">
        <f aca="false">$DA$4*'well profiles'!DZ24</f>
        <v>176610.326880114</v>
      </c>
      <c r="HR108" s="2" t="n">
        <f aca="false">$DA$4*'well profiles'!EA24</f>
        <v>174655.968811177</v>
      </c>
      <c r="HS108" s="2" t="n">
        <f aca="false">$DA$4*'well profiles'!EB24</f>
        <v>172723.237537962</v>
      </c>
      <c r="HT108" s="2" t="n">
        <f aca="false">$DA$4*'well profiles'!EC24</f>
        <v>170811.893739791</v>
      </c>
      <c r="HU108" s="2" t="n">
        <f aca="false">$DA$4*'well profiles'!ED24</f>
        <v>168921.700744297</v>
      </c>
      <c r="HV108" s="2" t="n">
        <f aca="false">$DA$4*'well profiles'!EE24</f>
        <v>167052.424498112</v>
      </c>
      <c r="HW108" s="2" t="n">
        <f aca="false">$DA$4*'well profiles'!EF24</f>
        <v>165203.833537885</v>
      </c>
      <c r="HX108" s="2" t="n">
        <f aca="false">$DA$4*'well profiles'!EG24</f>
        <v>163375.698961625</v>
      </c>
      <c r="HY108" s="2" t="n">
        <f aca="false">$DA$4*'well profiles'!EH24</f>
        <v>161567.794400356</v>
      </c>
      <c r="HZ108" s="2" t="n">
        <f aca="false">$DA$4*'well profiles'!EI24</f>
        <v>159779.895990084</v>
      </c>
      <c r="IA108" s="2" t="n">
        <f aca="false">$DA$4*'well profiles'!EJ24</f>
        <v>158011.782344079</v>
      </c>
      <c r="IB108" s="2" t="n">
        <f aca="false">$DA$4*'well profiles'!EK24</f>
        <v>156263.234525464</v>
      </c>
      <c r="IC108" s="2" t="n">
        <f aca="false">$DA$4*'well profiles'!EL24</f>
        <v>154534.0360201</v>
      </c>
      <c r="ID108" s="2" t="n">
        <f aca="false">$DA$4*'well profiles'!EM24</f>
        <v>152823.97270978</v>
      </c>
      <c r="IE108" s="2" t="n">
        <f aca="false">$DA$4*'well profiles'!EN24</f>
        <v>151132.832845716</v>
      </c>
      <c r="IF108" s="2" t="n">
        <f aca="false">$DA$4*'well profiles'!EO24</f>
        <v>149460.407022317</v>
      </c>
      <c r="IG108" s="2" t="n">
        <f aca="false">$DA$4*'well profiles'!EP24</f>
        <v>147806.48815126</v>
      </c>
      <c r="IH108" s="2" t="n">
        <f aca="false">$DA$4*'well profiles'!EQ24</f>
        <v>146170.871435848</v>
      </c>
      <c r="II108" s="2" t="n">
        <f aca="false">$DA$4*'well profiles'!ER24</f>
        <v>144553.354345649</v>
      </c>
      <c r="IJ108" s="2" t="n">
        <f aca="false">$DA$4*'well profiles'!ES24</f>
        <v>142953.736591422</v>
      </c>
      <c r="IK108" s="2" t="n">
        <f aca="false">$DA$4*'well profiles'!ET24</f>
        <v>141371.820100311</v>
      </c>
      <c r="IL108" s="2" t="n">
        <f aca="false">$DA$4*'well profiles'!EU24</f>
        <v>139807.408991323</v>
      </c>
      <c r="IM108" s="2" t="n">
        <f aca="false">$DA$4*'well profiles'!EV24</f>
        <v>138260.309551069</v>
      </c>
      <c r="IN108" s="2" t="n">
        <f aca="false">$DA$4*'well profiles'!EW24</f>
        <v>136730.330209781</v>
      </c>
      <c r="IO108" s="2" t="n">
        <f aca="false">$DA$4*'well profiles'!EX24</f>
        <v>135217.281517587</v>
      </c>
      <c r="IP108" s="2" t="n">
        <f aca="false">$DA$4*'well profiles'!EY24</f>
        <v>133720.976121058</v>
      </c>
      <c r="IQ108" s="2" t="n">
        <f aca="false">$DA$4*'well profiles'!EZ24</f>
        <v>132241.228740002</v>
      </c>
      <c r="IR108" s="2" t="n">
        <f aca="false">$DA$4*'well profiles'!FA24</f>
        <v>130777.856144528</v>
      </c>
      <c r="IS108" s="2" t="n">
        <f aca="false">$DA$4*'well profiles'!FB24</f>
        <v>129330.677132353</v>
      </c>
      <c r="IT108" s="2" t="n">
        <f aca="false">$DA$4*'well profiles'!FC24</f>
        <v>127899.512506367</v>
      </c>
      <c r="IU108" s="2" t="n">
        <f aca="false">$DA$4*'well profiles'!FD24</f>
        <v>126484.185052443</v>
      </c>
      <c r="IV108" s="2" t="n">
        <f aca="false">$DA$4*'well profiles'!FE24</f>
        <v>125084.519517494</v>
      </c>
      <c r="IW108" s="2" t="n">
        <f aca="false">$DA$4*'well profiles'!FF24</f>
        <v>123700.342587773</v>
      </c>
      <c r="IX108" s="2" t="n">
        <f aca="false">$DA$4*'well profiles'!FG24</f>
        <v>122331.482867408</v>
      </c>
      <c r="IY108" s="2" t="n">
        <f aca="false">$DA$4*'well profiles'!FH24</f>
        <v>120977.770857186</v>
      </c>
      <c r="IZ108" s="2" t="n">
        <f aca="false">$DA$4*'well profiles'!FI24</f>
        <v>119639.038933558</v>
      </c>
      <c r="JA108" s="2" t="n">
        <f aca="false">$DA$4*'well profiles'!FJ24</f>
        <v>118315.121327889</v>
      </c>
      <c r="JB108" s="2" t="n">
        <f aca="false">$DA$4*'well profiles'!FK24</f>
        <v>117005.854105925</v>
      </c>
      <c r="JC108" s="2" t="n">
        <f aca="false">$DA$4*'well profiles'!FL24</f>
        <v>115711.075147502</v>
      </c>
      <c r="JD108" s="2" t="n">
        <f aca="false">$DA$4*'well profiles'!FM24</f>
        <v>114430.624126462</v>
      </c>
      <c r="JE108" s="2" t="n">
        <f aca="false">$DA$4*'well profiles'!FN24</f>
        <v>113164.342490809</v>
      </c>
      <c r="JF108" s="2" t="n">
        <f aca="false">$DA$4*'well profiles'!FO24</f>
        <v>111912.073443071</v>
      </c>
      <c r="JG108" s="2" t="n">
        <f aca="false">$DA$4*'well profiles'!FP24</f>
        <v>110673.661920888</v>
      </c>
      <c r="JH108" s="2" t="n">
        <f aca="false">$DA$4*'well profiles'!FQ24</f>
        <v>109448.954577808</v>
      </c>
      <c r="JI108" s="2" t="n">
        <f aca="false">$DA$4*'well profiles'!FR24</f>
        <v>108237.799764301</v>
      </c>
      <c r="JJ108" s="2" t="n">
        <f aca="false">$DA$4*'well profiles'!FS24</f>
        <v>107040.047508982</v>
      </c>
      <c r="JK108" s="2" t="n">
        <f aca="false">$DA$4*'well profiles'!FT24</f>
        <v>105855.549500037</v>
      </c>
      <c r="JL108" s="2" t="n">
        <f aca="false">$DA$4*'well profiles'!FU24</f>
        <v>104684.159066864</v>
      </c>
      <c r="JM108" s="2" t="n">
        <f aca="false">$DA$4*'well profiles'!FV24</f>
        <v>103525.731161903</v>
      </c>
      <c r="JN108" s="2" t="n">
        <f aca="false">$DA$4*'well profiles'!FW24</f>
        <v>102380.122342685</v>
      </c>
      <c r="JO108" s="2" t="n">
        <f aca="false">$DA$4*'well profiles'!FX24</f>
        <v>101247.190754064</v>
      </c>
      <c r="JP108" s="2" t="n">
        <f aca="false">$DA$4*'well profiles'!FY24</f>
        <v>100126.796110654</v>
      </c>
      <c r="JQ108" s="2" t="n">
        <f aca="false">$DA$4*'well profiles'!FZ24</f>
        <v>0</v>
      </c>
      <c r="JR108" s="2" t="n">
        <f aca="false">$DA$4*'well profiles'!GA24</f>
        <v>0</v>
      </c>
      <c r="JS108" s="2" t="n">
        <f aca="false">$DA$4*'well profiles'!GB24</f>
        <v>0</v>
      </c>
      <c r="JT108" s="2" t="n">
        <f aca="false">$DA$4*'well profiles'!GC24</f>
        <v>0</v>
      </c>
      <c r="JU108" s="2" t="n">
        <f aca="false">$DA$4*'well profiles'!GD24</f>
        <v>0</v>
      </c>
      <c r="JV108" s="2" t="n">
        <f aca="false">$DA$4*'well profiles'!GE24</f>
        <v>0</v>
      </c>
      <c r="JW108" s="2" t="n">
        <f aca="false">$DA$4*'well profiles'!GF24</f>
        <v>0</v>
      </c>
      <c r="JX108" s="2" t="n">
        <f aca="false">$DA$4*'well profiles'!GG24</f>
        <v>0</v>
      </c>
      <c r="JY108" s="2" t="n">
        <f aca="false">$DA$4*'well profiles'!GH24</f>
        <v>0</v>
      </c>
      <c r="JZ108" s="2" t="n">
        <f aca="false">$DA$4*'well profiles'!GI24</f>
        <v>0</v>
      </c>
      <c r="KA108" s="2" t="n">
        <f aca="false">$DA$4*'well profiles'!GJ24</f>
        <v>0</v>
      </c>
      <c r="KB108" s="2" t="n">
        <f aca="false">$DA$4*'well profiles'!GK24</f>
        <v>0</v>
      </c>
      <c r="KC108" s="2" t="n">
        <f aca="false">$DA$4*'well profiles'!GL24</f>
        <v>0</v>
      </c>
      <c r="KD108" s="2" t="n">
        <f aca="false">$DA$4*'well profiles'!GM24</f>
        <v>0</v>
      </c>
      <c r="KE108" s="2" t="n">
        <f aca="false">$DA$4*'well profiles'!GN24</f>
        <v>0</v>
      </c>
      <c r="KF108" s="2" t="n">
        <f aca="false">$DA$4*'well profiles'!GO24</f>
        <v>0</v>
      </c>
      <c r="KG108" s="2" t="n">
        <f aca="false">$DA$4*'well profiles'!GP24</f>
        <v>0</v>
      </c>
      <c r="KH108" s="2" t="n">
        <f aca="false">$DA$4*'well profiles'!GQ24</f>
        <v>0</v>
      </c>
      <c r="KI108" s="2" t="n">
        <f aca="false">$DA$4*'well profiles'!GR24</f>
        <v>0</v>
      </c>
      <c r="KJ108" s="2" t="n">
        <f aca="false">$DA$4*'well profiles'!GS24</f>
        <v>0</v>
      </c>
      <c r="KK108" s="2" t="n">
        <f aca="false">$DA$4*'well profiles'!GT24</f>
        <v>0</v>
      </c>
      <c r="KL108" s="2" t="n">
        <f aca="false">$DA$4*'well profiles'!GU24</f>
        <v>0</v>
      </c>
      <c r="KM108" s="2" t="n">
        <f aca="false">$DA$4*'well profiles'!GV24</f>
        <v>0</v>
      </c>
      <c r="KN108" s="2" t="n">
        <f aca="false">$DA$4*'well profiles'!GW24</f>
        <v>0</v>
      </c>
      <c r="KO108" s="2" t="n">
        <f aca="false">$DA$4*'well profiles'!GX24</f>
        <v>0</v>
      </c>
      <c r="KP108" s="2" t="n">
        <f aca="false">$DA$4*'well profiles'!GY24</f>
        <v>0</v>
      </c>
      <c r="KQ108" s="2" t="n">
        <f aca="false">$DA$4*'well profiles'!GZ24</f>
        <v>0</v>
      </c>
      <c r="KR108" s="2" t="n">
        <f aca="false">$DA$4*'well profiles'!HA24</f>
        <v>0</v>
      </c>
      <c r="KS108" s="2" t="n">
        <f aca="false">$DA$4*'well profiles'!HB24</f>
        <v>0</v>
      </c>
      <c r="KT108" s="2" t="n">
        <f aca="false">$DA$4*'well profiles'!HC24</f>
        <v>0</v>
      </c>
      <c r="KU108" s="2" t="n">
        <f aca="false">$DA$4*'well profiles'!HD24</f>
        <v>0</v>
      </c>
      <c r="KV108" s="2" t="n">
        <f aca="false">$DA$4*'well profiles'!HE24</f>
        <v>0</v>
      </c>
      <c r="KW108" s="2" t="n">
        <f aca="false">$DA$4*'well profiles'!HF24</f>
        <v>0</v>
      </c>
      <c r="KX108" s="2" t="n">
        <f aca="false">$DA$4*'well profiles'!HG24</f>
        <v>0</v>
      </c>
      <c r="KY108" s="2" t="n">
        <f aca="false">$DA$4*'well profiles'!HH24</f>
        <v>0</v>
      </c>
      <c r="KZ108" s="2" t="n">
        <f aca="false">$DA$4*'well profiles'!HI24</f>
        <v>0</v>
      </c>
      <c r="LA108" s="2" t="n">
        <f aca="false">$DA$4*'well profiles'!HJ24</f>
        <v>0</v>
      </c>
      <c r="LB108" s="2" t="n">
        <f aca="false">$DA$4*'well profiles'!HK24</f>
        <v>0</v>
      </c>
      <c r="LC108" s="2" t="n">
        <f aca="false">$DA$4*'well profiles'!HL24</f>
        <v>0</v>
      </c>
      <c r="LD108" s="2" t="n">
        <f aca="false">$DA$4*'well profiles'!HM24</f>
        <v>0</v>
      </c>
      <c r="LE108" s="2" t="n">
        <f aca="false">$DA$4*'well profiles'!HN24</f>
        <v>0</v>
      </c>
      <c r="LF108" s="2" t="n">
        <f aca="false">$DA$4*'well profiles'!HO24</f>
        <v>0</v>
      </c>
      <c r="LG108" s="2" t="n">
        <f aca="false">$DA$4*'well profiles'!HP24</f>
        <v>0</v>
      </c>
      <c r="LH108" s="2" t="n">
        <f aca="false">$DA$4*'well profiles'!HQ24</f>
        <v>0</v>
      </c>
      <c r="LI108" s="2" t="n">
        <f aca="false">$DA$4*'well profiles'!HR24</f>
        <v>0</v>
      </c>
      <c r="LJ108" s="2" t="n">
        <f aca="false">$DA$4*'well profiles'!HS24</f>
        <v>0</v>
      </c>
      <c r="LK108" s="2" t="n">
        <f aca="false">$DA$4*'well profiles'!HT24</f>
        <v>0</v>
      </c>
      <c r="LL108" s="2" t="n">
        <f aca="false">$DA$4*'well profiles'!HU24</f>
        <v>0</v>
      </c>
      <c r="LM108" s="2" t="n">
        <f aca="false">$DA$4*'well profiles'!HV24</f>
        <v>0</v>
      </c>
      <c r="LN108" s="2" t="n">
        <f aca="false">$DA$4*'well profiles'!HW24</f>
        <v>0</v>
      </c>
      <c r="LO108" s="2" t="n">
        <f aca="false">$DA$4*'well profiles'!HX24</f>
        <v>0</v>
      </c>
      <c r="LP108" s="2" t="n">
        <f aca="false">$DA$4*'well profiles'!HY24</f>
        <v>0</v>
      </c>
      <c r="LQ108" s="2" t="n">
        <f aca="false">$DA$4*'well profiles'!HZ24</f>
        <v>0</v>
      </c>
      <c r="LR108" s="2" t="n">
        <f aca="false">$DA$4*'well profiles'!IA24</f>
        <v>0</v>
      </c>
      <c r="LS108" s="2" t="n">
        <f aca="false">$DA$4*'well profiles'!IB24</f>
        <v>0</v>
      </c>
      <c r="LT108" s="2" t="n">
        <f aca="false">$DA$4*'well profiles'!IC24</f>
        <v>0</v>
      </c>
      <c r="LU108" s="2" t="n">
        <f aca="false">$DA$4*'well profiles'!ID24</f>
        <v>0</v>
      </c>
      <c r="LV108" s="2" t="n">
        <f aca="false">$DA$4*'well profiles'!IE24</f>
        <v>0</v>
      </c>
      <c r="LW108" s="2" t="n">
        <f aca="false">$DA$4*'well profiles'!IF24</f>
        <v>0</v>
      </c>
      <c r="LX108" s="2" t="n">
        <f aca="false">$DA$4*'well profiles'!IG24</f>
        <v>0</v>
      </c>
      <c r="LY108" s="2" t="n">
        <f aca="false">$DA$4*'well profiles'!IH24</f>
        <v>0</v>
      </c>
      <c r="LZ108" s="2" t="n">
        <f aca="false">$DA$4*'well profiles'!II24</f>
        <v>0</v>
      </c>
      <c r="MA108" s="2" t="n">
        <f aca="false">$DA$4*'well profiles'!IJ24</f>
        <v>0</v>
      </c>
      <c r="MB108" s="2" t="n">
        <f aca="false">$DA$4*'well profiles'!IK24</f>
        <v>0</v>
      </c>
      <c r="MC108" s="2" t="n">
        <f aca="false">$DA$4*'well profiles'!IL24</f>
        <v>0</v>
      </c>
      <c r="MD108" s="2" t="n">
        <f aca="false">$DA$4*'well profiles'!IM24</f>
        <v>0</v>
      </c>
      <c r="ME108" s="2" t="n">
        <f aca="false">$DA$4*'well profiles'!IN24</f>
        <v>0</v>
      </c>
      <c r="MF108" s="2" t="n">
        <f aca="false">$DA$4*'well profiles'!IO24</f>
        <v>0</v>
      </c>
      <c r="MG108" s="2" t="n">
        <f aca="false">$DA$4*'well profiles'!IP24</f>
        <v>0</v>
      </c>
      <c r="MH108" s="2" t="n">
        <f aca="false">$DA$4*'well profiles'!IQ24</f>
        <v>0</v>
      </c>
      <c r="MI108" s="2" t="n">
        <f aca="false">$DA$4*'well profiles'!IR24</f>
        <v>0</v>
      </c>
      <c r="MJ108" s="2" t="n">
        <f aca="false">$DA$4*'well profiles'!IS24</f>
        <v>0</v>
      </c>
      <c r="MK108" s="2" t="n">
        <f aca="false">$DA$4*'well profiles'!IT24</f>
        <v>0</v>
      </c>
      <c r="ML108" s="2" t="n">
        <f aca="false">$DA$4*'well profiles'!IU24</f>
        <v>0</v>
      </c>
      <c r="MM108" s="2" t="n">
        <f aca="false">$DA$4*'well profiles'!IV24</f>
        <v>0</v>
      </c>
      <c r="MN108" s="2" t="n">
        <f aca="false">$DA$4*'well profiles'!IW24</f>
        <v>0</v>
      </c>
      <c r="MO108" s="2" t="n">
        <f aca="false">$DA$4*'well profiles'!IX24</f>
        <v>0</v>
      </c>
      <c r="MP108" s="2" t="n">
        <f aca="false">$DA$4*'well profiles'!IY24</f>
        <v>0</v>
      </c>
      <c r="MQ108" s="2" t="n">
        <f aca="false">$DA$4*'well profiles'!IZ24</f>
        <v>0</v>
      </c>
      <c r="MR108" s="2" t="n">
        <f aca="false">$DA$4*'well profiles'!JA24</f>
        <v>0</v>
      </c>
      <c r="MS108" s="2" t="n">
        <f aca="false">$DA$4*'well profiles'!JB24</f>
        <v>0</v>
      </c>
      <c r="MT108" s="2" t="n">
        <f aca="false">$DA$4*'well profiles'!JC24</f>
        <v>0</v>
      </c>
      <c r="MU108" s="2" t="n">
        <f aca="false">$DA$4*'well profiles'!JD24</f>
        <v>0</v>
      </c>
      <c r="MV108" s="2" t="n">
        <f aca="false">$DA$4*'well profiles'!JE24</f>
        <v>0</v>
      </c>
      <c r="MW108" s="2" t="n">
        <f aca="false">$DA$4*'well profiles'!JF24</f>
        <v>0</v>
      </c>
      <c r="MX108" s="2" t="n">
        <f aca="false">$DA$4*'well profiles'!JG24</f>
        <v>0</v>
      </c>
      <c r="MY108" s="2" t="n">
        <f aca="false">$DA$4*'well profiles'!JH24</f>
        <v>0</v>
      </c>
      <c r="MZ108" s="2" t="n">
        <f aca="false">$DA$4*'well profiles'!JI24</f>
        <v>0</v>
      </c>
      <c r="NA108" s="2" t="n">
        <f aca="false">$DA$4*'well profiles'!JJ24</f>
        <v>0</v>
      </c>
      <c r="NB108" s="2" t="n">
        <f aca="false">$DA$4*'well profiles'!JK24</f>
        <v>0</v>
      </c>
      <c r="NC108" s="2" t="n">
        <f aca="false">$DA$4*'well profiles'!JL24</f>
        <v>0</v>
      </c>
      <c r="ND108" s="2" t="n">
        <f aca="false">$DA$4*'well profiles'!JM24</f>
        <v>0</v>
      </c>
      <c r="NE108" s="2" t="n">
        <f aca="false">$DA$4*'well profiles'!JN24</f>
        <v>0</v>
      </c>
      <c r="NF108" s="2" t="n">
        <f aca="false">$DA$4*'well profiles'!JO24</f>
        <v>0</v>
      </c>
      <c r="NG108" s="2" t="n">
        <f aca="false">$DA$4*'well profiles'!JP24</f>
        <v>0</v>
      </c>
      <c r="NH108" s="2" t="n">
        <f aca="false">$DA$4*'well profiles'!JQ24</f>
        <v>0</v>
      </c>
      <c r="NI108" s="2" t="n">
        <f aca="false">$DA$4*'well profiles'!JR24</f>
        <v>0</v>
      </c>
      <c r="NJ108" s="2" t="n">
        <f aca="false">$DA$4*'well profiles'!JS24</f>
        <v>0</v>
      </c>
      <c r="NK108" s="2" t="n">
        <f aca="false">$DA$4*'well profiles'!JT24</f>
        <v>0</v>
      </c>
      <c r="NL108" s="2" t="n">
        <f aca="false">$DA$4*'well profiles'!JU24</f>
        <v>0</v>
      </c>
      <c r="NM108" s="2" t="n">
        <f aca="false">$DA$4*'well profiles'!JV24</f>
        <v>0</v>
      </c>
      <c r="NN108" s="2" t="n">
        <f aca="false">$DA$4*'well profiles'!JW24</f>
        <v>0</v>
      </c>
      <c r="NO108" s="2" t="n">
        <f aca="false">$DA$4*'well profiles'!JX24</f>
        <v>0</v>
      </c>
      <c r="NP108" s="2" t="n">
        <f aca="false">$DA$4*'well profiles'!JY24</f>
        <v>0</v>
      </c>
      <c r="NQ108" s="2" t="n">
        <f aca="false">$DA$4*'well profiles'!JZ24</f>
        <v>0</v>
      </c>
      <c r="NR108" s="2" t="n">
        <f aca="false">$DA$4*'well profiles'!KA24</f>
        <v>0</v>
      </c>
      <c r="NS108" s="2" t="n">
        <f aca="false">$DA$4*'well profiles'!KB24</f>
        <v>0</v>
      </c>
      <c r="NT108" s="2" t="n">
        <f aca="false">$DA$4*'well profiles'!KC24</f>
        <v>0</v>
      </c>
      <c r="NU108" s="2" t="n">
        <f aca="false">$DA$4*'well profiles'!KD24</f>
        <v>0</v>
      </c>
      <c r="NV108" s="2" t="n">
        <f aca="false">$DA$4*'well profiles'!KE24</f>
        <v>0</v>
      </c>
      <c r="NW108" s="2" t="n">
        <f aca="false">$DA$4*'well profiles'!KF24</f>
        <v>0</v>
      </c>
      <c r="NX108" s="2" t="n">
        <f aca="false">$DA$4*'well profiles'!KG24</f>
        <v>0</v>
      </c>
      <c r="NY108" s="2" t="n">
        <f aca="false">$DA$4*'well profiles'!KH24</f>
        <v>0</v>
      </c>
      <c r="NZ108" s="2" t="n">
        <f aca="false">$DA$4*'well profiles'!KI24</f>
        <v>0</v>
      </c>
      <c r="OA108" s="2" t="n">
        <f aca="false">$DA$4*'well profiles'!KJ24</f>
        <v>0</v>
      </c>
      <c r="OB108" s="2" t="n">
        <f aca="false">$DA$4*'well profiles'!KK24</f>
        <v>0</v>
      </c>
      <c r="OC108" s="2" t="n">
        <f aca="false">$DA$4*'well profiles'!KL24</f>
        <v>0</v>
      </c>
      <c r="OD108" s="2" t="n">
        <f aca="false">$DA$4*'well profiles'!KM24</f>
        <v>0</v>
      </c>
      <c r="OE108" s="2" t="n">
        <f aca="false">$DA$4*'well profiles'!KN24</f>
        <v>0</v>
      </c>
      <c r="OF108" s="2" t="n">
        <f aca="false">$DA$4*'well profiles'!KO24</f>
        <v>0</v>
      </c>
      <c r="OG108" s="2" t="n">
        <f aca="false">$DA$4*'well profiles'!KP24</f>
        <v>0</v>
      </c>
      <c r="OH108" s="2" t="n">
        <f aca="false">$DA$4*'well profiles'!KQ24</f>
        <v>0</v>
      </c>
      <c r="OI108" s="2" t="n">
        <f aca="false">$DA$4*'well profiles'!KR24</f>
        <v>0</v>
      </c>
      <c r="OJ108" s="2" t="n">
        <f aca="false">$DA$4*'well profiles'!KS24</f>
        <v>0</v>
      </c>
      <c r="OK108" s="2" t="n">
        <f aca="false">$DA$4*'well profiles'!KT24</f>
        <v>0</v>
      </c>
      <c r="OL108" s="2" t="n">
        <f aca="false">$DA$4*'well profiles'!KU24</f>
        <v>0</v>
      </c>
      <c r="OM108" s="2" t="n">
        <f aca="false">$DA$4*'well profiles'!KV24</f>
        <v>0</v>
      </c>
      <c r="ON108" s="2" t="n">
        <f aca="false">$DA$4*'well profiles'!KW24</f>
        <v>0</v>
      </c>
      <c r="OO108" s="2" t="n">
        <f aca="false">$DA$4*'well profiles'!KX24</f>
        <v>0</v>
      </c>
      <c r="OP108" s="2" t="n">
        <f aca="false">$DA$4*'well profiles'!KY24</f>
        <v>0</v>
      </c>
      <c r="OQ108" s="2" t="n">
        <f aca="false">$DA$4*'well profiles'!KZ24</f>
        <v>0</v>
      </c>
      <c r="OR108" s="2" t="n">
        <f aca="false">$DA$4*'well profiles'!LA24</f>
        <v>0</v>
      </c>
      <c r="OS108" s="2" t="n">
        <f aca="false">$DA$4*'well profiles'!LB24</f>
        <v>0</v>
      </c>
      <c r="OT108" s="2" t="n">
        <f aca="false">$DA$4*'well profiles'!LC24</f>
        <v>0</v>
      </c>
      <c r="OU108" s="2" t="n">
        <f aca="false">$DA$4*'well profiles'!LD24</f>
        <v>0</v>
      </c>
      <c r="OV108" s="2" t="n">
        <f aca="false">$DA$4*'well profiles'!LE24</f>
        <v>0</v>
      </c>
      <c r="OW108" s="2" t="n">
        <f aca="false">$DA$4*'well profiles'!LF24</f>
        <v>0</v>
      </c>
      <c r="OX108" s="2" t="n">
        <f aca="false">$DA$4*'well profiles'!LG24</f>
        <v>0</v>
      </c>
      <c r="OY108" s="2" t="n">
        <f aca="false">$DA$4*'well profiles'!LH24</f>
        <v>0</v>
      </c>
      <c r="OZ108" s="2" t="n">
        <f aca="false">$DA$4*'well profiles'!LI24</f>
        <v>0</v>
      </c>
      <c r="PA108" s="2" t="n">
        <f aca="false">$DA$4*'well profiles'!LJ24</f>
        <v>0</v>
      </c>
      <c r="PB108" s="2" t="n">
        <f aca="false">$DA$4*'well profiles'!LK24</f>
        <v>0</v>
      </c>
      <c r="PC108" s="2" t="n">
        <f aca="false">$DA$4*'well profiles'!LL24</f>
        <v>0</v>
      </c>
      <c r="PD108" s="2" t="n">
        <f aca="false">$DA$4*'well profiles'!LM24</f>
        <v>0</v>
      </c>
      <c r="PE108" s="2" t="n">
        <f aca="false">$DA$4*'well profiles'!LN24</f>
        <v>0</v>
      </c>
      <c r="PF108" s="2" t="n">
        <f aca="false">$DA$4*'well profiles'!LO24</f>
        <v>0</v>
      </c>
      <c r="PG108" s="2" t="n">
        <f aca="false">$DA$4*'well profiles'!LP24</f>
        <v>0</v>
      </c>
      <c r="PH108" s="2" t="n">
        <f aca="false">$DA$4*'well profiles'!LQ24</f>
        <v>0</v>
      </c>
      <c r="PI108" s="2" t="n">
        <f aca="false">$DA$4*'well profiles'!LR24</f>
        <v>0</v>
      </c>
      <c r="PJ108" s="2" t="n">
        <f aca="false">$DA$4*'well profiles'!LS24</f>
        <v>0</v>
      </c>
      <c r="PK108" s="2" t="n">
        <f aca="false">$DA$4*'well profiles'!LT24</f>
        <v>0</v>
      </c>
      <c r="PL108" s="2" t="n">
        <f aca="false">$DA$4*'well profiles'!LU24</f>
        <v>0</v>
      </c>
      <c r="PM108" s="2" t="n">
        <f aca="false">$DA$4*'well profiles'!LV24</f>
        <v>0</v>
      </c>
      <c r="PN108" s="2" t="n">
        <f aca="false">$DA$4*'well profiles'!LW24</f>
        <v>0</v>
      </c>
      <c r="PO108" s="2" t="n">
        <f aca="false">$DA$4*'well profiles'!LX24</f>
        <v>0</v>
      </c>
      <c r="PP108" s="2" t="n">
        <f aca="false">$DA$4*'well profiles'!LY24</f>
        <v>0</v>
      </c>
      <c r="PQ108" s="2" t="n">
        <f aca="false">$DA$4*'well profiles'!LZ24</f>
        <v>0</v>
      </c>
      <c r="PR108" s="2" t="n">
        <f aca="false">$DA$4*'well profiles'!MA24</f>
        <v>0</v>
      </c>
      <c r="PS108" s="2" t="n">
        <f aca="false">$DA$4*'well profiles'!MB24</f>
        <v>0</v>
      </c>
      <c r="PT108" s="2" t="n">
        <f aca="false">$DA$4*'well profiles'!MC24</f>
        <v>0</v>
      </c>
      <c r="PU108" s="2" t="n">
        <f aca="false">$DA$4*'well profiles'!MD24</f>
        <v>0</v>
      </c>
      <c r="PV108" s="2" t="n">
        <f aca="false">$DA$4*'well profiles'!ME24</f>
        <v>0</v>
      </c>
      <c r="PW108" s="2" t="n">
        <f aca="false">$DA$4*'well profiles'!MF24</f>
        <v>0</v>
      </c>
      <c r="PX108" s="2" t="n">
        <f aca="false">$DA$4*'well profiles'!MG24</f>
        <v>0</v>
      </c>
      <c r="PY108" s="2" t="n">
        <f aca="false">$DA$4*'well profiles'!MH24</f>
        <v>0</v>
      </c>
      <c r="PZ108" s="2" t="n">
        <f aca="false">$DA$4*'well profiles'!MI24</f>
        <v>0</v>
      </c>
      <c r="QA108" s="2" t="n">
        <f aca="false">$DA$4*'well profiles'!MJ24</f>
        <v>0</v>
      </c>
      <c r="QB108" s="2" t="n">
        <f aca="false">$DA$4*'well profiles'!MK24</f>
        <v>0</v>
      </c>
      <c r="QC108" s="2" t="n">
        <f aca="false">$DA$4*'well profiles'!ML24</f>
        <v>0</v>
      </c>
      <c r="QD108" s="2" t="n">
        <f aca="false">$DA$4*'well profiles'!MM24</f>
        <v>0</v>
      </c>
      <c r="QE108" s="2" t="n">
        <f aca="false">$DA$4*'well profiles'!MN24</f>
        <v>0</v>
      </c>
      <c r="QF108" s="2" t="n">
        <f aca="false">$DA$4*'well profiles'!MO24</f>
        <v>0</v>
      </c>
      <c r="QG108" s="2" t="n">
        <f aca="false">$DA$4*'well profiles'!MP24</f>
        <v>0</v>
      </c>
      <c r="QH108" s="2" t="n">
        <f aca="false">$DA$4*'well profiles'!MQ24</f>
        <v>0</v>
      </c>
      <c r="QI108" s="2" t="n">
        <f aca="false">$DA$4*'well profiles'!MR24</f>
        <v>0</v>
      </c>
      <c r="QJ108" s="2" t="n">
        <f aca="false">$DA$4*'well profiles'!MS24</f>
        <v>0</v>
      </c>
      <c r="QK108" s="2" t="n">
        <f aca="false">$DA$4*'well profiles'!MT24</f>
        <v>0</v>
      </c>
      <c r="QL108" s="2" t="n">
        <f aca="false">$DA$4*'well profiles'!MU24</f>
        <v>0</v>
      </c>
      <c r="QM108" s="2" t="n">
        <f aca="false">$DA$4*'well profiles'!MV24</f>
        <v>0</v>
      </c>
      <c r="QN108" s="2" t="n">
        <f aca="false">$DA$4*'well profiles'!MW24</f>
        <v>0</v>
      </c>
      <c r="QO108" s="2" t="n">
        <f aca="false">$DA$4*'well profiles'!MX24</f>
        <v>0</v>
      </c>
      <c r="QP108" s="2" t="n">
        <f aca="false">$DA$4*'well profiles'!MY24</f>
        <v>0</v>
      </c>
      <c r="QQ108" s="2" t="n">
        <f aca="false">$DA$4*'well profiles'!MZ24</f>
        <v>0</v>
      </c>
      <c r="QR108" s="2" t="n">
        <f aca="false">$DA$4*'well profiles'!NA24</f>
        <v>0</v>
      </c>
      <c r="QS108" s="2" t="n">
        <f aca="false">$DA$4*'well profiles'!NB24</f>
        <v>0</v>
      </c>
      <c r="QT108" s="2" t="n">
        <f aca="false">$DA$4*'well profiles'!NC24</f>
        <v>0</v>
      </c>
      <c r="QU108" s="2" t="n">
        <f aca="false">$DA$4*'well profiles'!ND24</f>
        <v>0</v>
      </c>
      <c r="QV108" s="2" t="n">
        <f aca="false">$DA$4*'well profiles'!NE24</f>
        <v>0</v>
      </c>
      <c r="QW108" s="2" t="n">
        <f aca="false">$DA$4*'well profiles'!NF24</f>
        <v>0</v>
      </c>
      <c r="QX108" s="2" t="n">
        <f aca="false">$DA$4*'well profiles'!NG24</f>
        <v>0</v>
      </c>
      <c r="QY108" s="2" t="n">
        <f aca="false">$DA$4*'well profiles'!NH24</f>
        <v>0</v>
      </c>
      <c r="QZ108" s="2" t="n">
        <f aca="false">$DA$4*'well profiles'!NI24</f>
        <v>0</v>
      </c>
      <c r="RA108" s="2" t="n">
        <f aca="false">$DA$4*'well profiles'!NJ24</f>
        <v>0</v>
      </c>
      <c r="RB108" s="2" t="n">
        <f aca="false">$DA$4*'well profiles'!NK24</f>
        <v>0</v>
      </c>
      <c r="RC108" s="2" t="n">
        <f aca="false">$DA$4*'well profiles'!NL24</f>
        <v>0</v>
      </c>
      <c r="RD108" s="2" t="n">
        <f aca="false">$DA$4*'well profiles'!NM24</f>
        <v>0</v>
      </c>
      <c r="RE108" s="2" t="n">
        <f aca="false">$DA$4*'well profiles'!NN24</f>
        <v>0</v>
      </c>
      <c r="RF108" s="2" t="n">
        <f aca="false">$DA$4*'well profiles'!NO24</f>
        <v>0</v>
      </c>
      <c r="RG108" s="2" t="n">
        <f aca="false">$DA$4*'well profiles'!NP24</f>
        <v>0</v>
      </c>
      <c r="RH108" s="2" t="n">
        <f aca="false">$DA$4*'well profiles'!NQ24</f>
        <v>0</v>
      </c>
      <c r="RI108" s="2" t="n">
        <f aca="false">$DA$4*'well profiles'!NR24</f>
        <v>0</v>
      </c>
      <c r="RJ108" s="2" t="n">
        <f aca="false">$DA$4*'well profiles'!NS24</f>
        <v>0</v>
      </c>
      <c r="RK108" s="2" t="n">
        <f aca="false">$DA$4*'well profiles'!NT24</f>
        <v>0</v>
      </c>
      <c r="RL108" s="2" t="n">
        <f aca="false">$DA$4*'well profiles'!NU24</f>
        <v>0</v>
      </c>
      <c r="RM108" s="2" t="n">
        <f aca="false">$DA$4*'well profiles'!NV24</f>
        <v>0</v>
      </c>
      <c r="RN108" s="2" t="n">
        <f aca="false">$DA$4*'well profiles'!NW24</f>
        <v>0</v>
      </c>
      <c r="RO108" s="2" t="n">
        <f aca="false">$DA$4*'well profiles'!NX24</f>
        <v>0</v>
      </c>
      <c r="RP108" s="2" t="n">
        <f aca="false">$DA$4*'well profiles'!NY24</f>
        <v>0</v>
      </c>
      <c r="RQ108" s="2" t="n">
        <f aca="false">$DA$4*'well profiles'!NZ24</f>
        <v>0</v>
      </c>
      <c r="RR108" s="2" t="n">
        <f aca="false">$DA$4*'well profiles'!OA24</f>
        <v>0</v>
      </c>
      <c r="RS108" s="2" t="n">
        <f aca="false">$DA$4*'well profiles'!OB24</f>
        <v>0</v>
      </c>
      <c r="RT108" s="2" t="n">
        <f aca="false">$DA$4*'well profiles'!OC24</f>
        <v>0</v>
      </c>
      <c r="RU108" s="2" t="n">
        <f aca="false">$DA$4*'well profiles'!OD24</f>
        <v>0</v>
      </c>
      <c r="RV108" s="2" t="n">
        <f aca="false">$DA$4*'well profiles'!OE24</f>
        <v>0</v>
      </c>
      <c r="RW108" s="2" t="n">
        <f aca="false">$DA$4*'well profiles'!OF24</f>
        <v>0</v>
      </c>
      <c r="RX108" s="2" t="n">
        <f aca="false">$DA$4*'well profiles'!OG24</f>
        <v>0</v>
      </c>
      <c r="RY108" s="2" t="n">
        <f aca="false">$DA$4*'well profiles'!OH24</f>
        <v>0</v>
      </c>
      <c r="RZ108" s="2" t="n">
        <f aca="false">$DA$4*'well profiles'!OI24</f>
        <v>0</v>
      </c>
      <c r="SA108" s="2" t="n">
        <f aca="false">$DA$4*'well profiles'!OJ24</f>
        <v>0</v>
      </c>
      <c r="SB108" s="2" t="n">
        <f aca="false">$DA$4*'well profiles'!OK24</f>
        <v>0</v>
      </c>
      <c r="SC108" s="2" t="n">
        <f aca="false">$DA$4*'well profiles'!OL24</f>
        <v>0</v>
      </c>
      <c r="SD108" s="2" t="n">
        <f aca="false">$DA$4*'well profiles'!OM24</f>
        <v>0</v>
      </c>
      <c r="SE108" s="2" t="n">
        <f aca="false">$DA$4*'well profiles'!ON24</f>
        <v>0</v>
      </c>
      <c r="SF108" s="2" t="n">
        <f aca="false">$DA$4*'well profiles'!OO24</f>
        <v>0</v>
      </c>
      <c r="SG108" s="2" t="n">
        <f aca="false">$DA$4*'well profiles'!OP24</f>
        <v>0</v>
      </c>
      <c r="SH108" s="2" t="n">
        <f aca="false">$DA$4*'well profiles'!OQ24</f>
        <v>0</v>
      </c>
      <c r="SI108" s="2" t="n">
        <f aca="false">$DA$4*'well profiles'!OR24</f>
        <v>0</v>
      </c>
      <c r="SJ108" s="2" t="n">
        <f aca="false">$DA$4*'well profiles'!OS24</f>
        <v>0</v>
      </c>
      <c r="SK108" s="2" t="n">
        <f aca="false">$DA$4*'well profiles'!OT24</f>
        <v>0</v>
      </c>
      <c r="SL108" s="2" t="n">
        <f aca="false">$DA$4*'well profiles'!OU24</f>
        <v>0</v>
      </c>
      <c r="SM108" s="2" t="n">
        <f aca="false">$DA$4*'well profiles'!OV24</f>
        <v>0</v>
      </c>
      <c r="SN108" s="2" t="n">
        <f aca="false">$DA$4*'well profiles'!OW24</f>
        <v>0</v>
      </c>
      <c r="SO108" s="2" t="n">
        <f aca="false">$DA$4*'well profiles'!OX24</f>
        <v>0</v>
      </c>
      <c r="SP108" s="2" t="n">
        <f aca="false">$DA$4*'well profiles'!OY24</f>
        <v>0</v>
      </c>
      <c r="SQ108" s="2" t="n">
        <f aca="false">$DA$4*'well profiles'!OZ24</f>
        <v>0</v>
      </c>
      <c r="SR108" s="2" t="n">
        <f aca="false">$DA$4*'well profiles'!PA24</f>
        <v>0</v>
      </c>
      <c r="SS108" s="2" t="n">
        <f aca="false">$DA$4*'well profiles'!PB24</f>
        <v>0</v>
      </c>
      <c r="ST108" s="2" t="n">
        <f aca="false">$DA$4*'well profiles'!PC24</f>
        <v>0</v>
      </c>
      <c r="SU108" s="2" t="n">
        <f aca="false">$DA$4*'well profiles'!PD24</f>
        <v>0</v>
      </c>
      <c r="SV108" s="2" t="n">
        <f aca="false">$DA$4*'well profiles'!PE24</f>
        <v>0</v>
      </c>
      <c r="SW108" s="2" t="n">
        <f aca="false">$DA$4*'well profiles'!PF24</f>
        <v>0</v>
      </c>
      <c r="SX108" s="2" t="n">
        <f aca="false">$DA$4*'well profiles'!PG24</f>
        <v>0</v>
      </c>
      <c r="SY108" s="2" t="n">
        <f aca="false">$DA$4*'well profiles'!PH24</f>
        <v>0</v>
      </c>
      <c r="SZ108" s="2" t="n">
        <f aca="false">$DA$4*'well profiles'!PI24</f>
        <v>0</v>
      </c>
      <c r="TA108" s="2" t="n">
        <f aca="false">$DA$4*'well profiles'!PJ24</f>
        <v>0</v>
      </c>
      <c r="TB108" s="2" t="n">
        <f aca="false">$DA$4*'well profiles'!PK24</f>
        <v>0</v>
      </c>
      <c r="TC108" s="2" t="n">
        <f aca="false">$DA$4*'well profiles'!PL24</f>
        <v>0</v>
      </c>
      <c r="TD108" s="2" t="n">
        <f aca="false">$DA$4*'well profiles'!PM24</f>
        <v>0</v>
      </c>
      <c r="TE108" s="2" t="n">
        <f aca="false">$DA$4*'well profiles'!PN24</f>
        <v>0</v>
      </c>
      <c r="TF108" s="2" t="n">
        <f aca="false">$DA$4*'well profiles'!PO24</f>
        <v>0</v>
      </c>
      <c r="TG108" s="2" t="n">
        <f aca="false">$DA$4*'well profiles'!PP24</f>
        <v>0</v>
      </c>
      <c r="TH108" s="2" t="n">
        <f aca="false">$DA$4*'well profiles'!PQ24</f>
        <v>0</v>
      </c>
      <c r="TI108" s="2" t="n">
        <f aca="false">$DA$4*'well profiles'!PR24</f>
        <v>0</v>
      </c>
      <c r="TJ108" s="2" t="n">
        <f aca="false">$DA$4*'well profiles'!PS24</f>
        <v>0</v>
      </c>
      <c r="TK108" s="2" t="n">
        <f aca="false">$DA$4*'well profiles'!PT24</f>
        <v>0</v>
      </c>
      <c r="TL108" s="2" t="n">
        <f aca="false">$DA$4*'well profiles'!PU24</f>
        <v>0</v>
      </c>
      <c r="TM108" s="2" t="n">
        <f aca="false">$DA$4*'well profiles'!PV24</f>
        <v>0</v>
      </c>
      <c r="TN108" s="2" t="n">
        <f aca="false">$DA$4*'well profiles'!PW24</f>
        <v>0</v>
      </c>
      <c r="TO108" s="2" t="n">
        <f aca="false">$DA$4*'well profiles'!PX24</f>
        <v>0</v>
      </c>
      <c r="TP108" s="2" t="n">
        <f aca="false">$DA$4*'well profiles'!PY24</f>
        <v>0</v>
      </c>
      <c r="TQ108" s="2" t="n">
        <f aca="false">$DA$4*'well profiles'!PZ24</f>
        <v>0</v>
      </c>
      <c r="TR108" s="2" t="n">
        <f aca="false">$DA$4*'well profiles'!QA24</f>
        <v>0</v>
      </c>
      <c r="TS108" s="2" t="n">
        <f aca="false">$DA$4*'well profiles'!QB24</f>
        <v>0</v>
      </c>
      <c r="TT108" s="2" t="n">
        <f aca="false">$DA$4*'well profiles'!QC24</f>
        <v>0</v>
      </c>
      <c r="TU108" s="2" t="n">
        <f aca="false">$DA$4*'well profiles'!QD24</f>
        <v>0</v>
      </c>
      <c r="TV108" s="2" t="n">
        <f aca="false">$DA$4*'well profiles'!QE24</f>
        <v>0</v>
      </c>
      <c r="TW108" s="2" t="n">
        <f aca="false">$DA$4*'well profiles'!QF24</f>
        <v>0</v>
      </c>
      <c r="TX108" s="2" t="n">
        <f aca="false">$DA$4*'well profiles'!QG24</f>
        <v>0</v>
      </c>
      <c r="TY108" s="2" t="n">
        <f aca="false">$DA$4*'well profiles'!QH24</f>
        <v>0</v>
      </c>
      <c r="TZ108" s="2" t="n">
        <f aca="false">$DA$4*'well profiles'!QI24</f>
        <v>0</v>
      </c>
      <c r="UA108" s="2" t="n">
        <f aca="false">$DA$4*'well profiles'!QJ24</f>
        <v>0</v>
      </c>
      <c r="UB108" s="2" t="n">
        <f aca="false">$DA$4*'well profiles'!QK24</f>
        <v>0</v>
      </c>
      <c r="UC108" s="2" t="n">
        <f aca="false">$DA$4*'well profiles'!QL24</f>
        <v>0</v>
      </c>
      <c r="UD108" s="2" t="n">
        <f aca="false">$DA$4*'well profiles'!QM24</f>
        <v>0</v>
      </c>
      <c r="UE108" s="2" t="n">
        <f aca="false">$DA$4*'well profiles'!QN24</f>
        <v>0</v>
      </c>
      <c r="UF108" s="2" t="n">
        <f aca="false">$DA$4*'well profiles'!QO24</f>
        <v>0</v>
      </c>
      <c r="UG108" s="2" t="n">
        <f aca="false">$DA$4*'well profiles'!QP24</f>
        <v>0</v>
      </c>
      <c r="UH108" s="2" t="n">
        <f aca="false">$DA$4*'well profiles'!QQ24</f>
        <v>0</v>
      </c>
      <c r="UI108" s="2" t="n">
        <f aca="false">$DA$4*'well profiles'!QR24</f>
        <v>0</v>
      </c>
      <c r="UJ108" s="2" t="n">
        <f aca="false">$DA$4*'well profiles'!QS24</f>
        <v>0</v>
      </c>
      <c r="UK108" s="2" t="n">
        <f aca="false">$DA$4*'well profiles'!QT24</f>
        <v>0</v>
      </c>
      <c r="UL108" s="2" t="n">
        <f aca="false">$DA$4*'well profiles'!QU24</f>
        <v>0</v>
      </c>
      <c r="UM108" s="2" t="n">
        <f aca="false">$DA$4*'well profiles'!QV24</f>
        <v>0</v>
      </c>
      <c r="UN108" s="2" t="n">
        <f aca="false">$DA$4*'well profiles'!QW24</f>
        <v>0</v>
      </c>
      <c r="UO108" s="2" t="n">
        <f aca="false">$DA$4*'well profiles'!QX24</f>
        <v>0</v>
      </c>
      <c r="UP108" s="2" t="n">
        <f aca="false">$DA$4*'well profiles'!QY24</f>
        <v>0</v>
      </c>
      <c r="UQ108" s="2" t="n">
        <f aca="false">$DA$4*'well profiles'!QZ24</f>
        <v>0</v>
      </c>
      <c r="UR108" s="2" t="n">
        <f aca="false">$DA$4*'well profiles'!RA24</f>
        <v>0</v>
      </c>
      <c r="US108" s="2" t="n">
        <f aca="false">$DA$4*'well profiles'!RB24</f>
        <v>0</v>
      </c>
      <c r="UT108" s="2" t="n">
        <f aca="false">$DA$4*'well profiles'!RC24</f>
        <v>0</v>
      </c>
      <c r="UU108" s="2" t="n">
        <f aca="false">$DA$4*'well profiles'!RD24</f>
        <v>0</v>
      </c>
      <c r="UV108" s="2" t="n">
        <f aca="false">$DA$4*'well profiles'!RE24</f>
        <v>0</v>
      </c>
      <c r="UW108" s="2" t="n">
        <f aca="false">$DA$4*'well profiles'!RF24</f>
        <v>0</v>
      </c>
      <c r="UX108" s="2" t="n">
        <f aca="false">$DA$4*'well profiles'!RG24</f>
        <v>0</v>
      </c>
      <c r="UY108" s="2" t="n">
        <f aca="false">$DA$4*'well profiles'!RH24</f>
        <v>0</v>
      </c>
      <c r="UZ108" s="2" t="n">
        <f aca="false">$DA$4*'well profiles'!RI24</f>
        <v>0</v>
      </c>
      <c r="VA108" s="2" t="n">
        <f aca="false">$DA$4*'well profiles'!RJ24</f>
        <v>0</v>
      </c>
      <c r="VB108" s="2" t="n">
        <f aca="false">$DA$4*'well profiles'!RK24</f>
        <v>0</v>
      </c>
      <c r="VC108" s="2" t="n">
        <f aca="false">$DA$4*'well profiles'!RL24</f>
        <v>0</v>
      </c>
      <c r="VD108" s="2" t="n">
        <f aca="false">$DA$4*'well profiles'!RM24</f>
        <v>0</v>
      </c>
      <c r="VE108" s="2" t="n">
        <f aca="false">$DA$4*'well profiles'!RN24</f>
        <v>0</v>
      </c>
      <c r="VF108" s="2" t="n">
        <f aca="false">$DA$4*'well profiles'!RO24</f>
        <v>0</v>
      </c>
      <c r="VG108" s="2" t="n">
        <f aca="false">$DA$4*'well profiles'!RP24</f>
        <v>0</v>
      </c>
      <c r="VH108" s="2" t="n">
        <f aca="false">$DA$4*'well profiles'!RQ24</f>
        <v>0</v>
      </c>
      <c r="VI108" s="2" t="n">
        <f aca="false">$DA$4*'well profiles'!RR24</f>
        <v>0</v>
      </c>
      <c r="VJ108" s="2" t="n">
        <f aca="false">$DA$4*'well profiles'!RS24</f>
        <v>0</v>
      </c>
      <c r="VK108" s="2" t="n">
        <f aca="false">$DA$4*'well profiles'!RT24</f>
        <v>0</v>
      </c>
      <c r="VL108" s="2" t="n">
        <f aca="false">$DA$4*'well profiles'!RU24</f>
        <v>0</v>
      </c>
      <c r="VM108" s="2" t="n">
        <f aca="false">$DA$4*'well profiles'!RV24</f>
        <v>0</v>
      </c>
      <c r="VN108" s="2" t="n">
        <f aca="false">$DA$4*'well profiles'!RW24</f>
        <v>0</v>
      </c>
      <c r="VO108" s="2" t="n">
        <f aca="false">$DA$4*'well profiles'!RX24</f>
        <v>0</v>
      </c>
      <c r="VP108" s="2" t="n">
        <f aca="false">$DA$4*'well profiles'!RY24</f>
        <v>0</v>
      </c>
      <c r="VQ108" s="2" t="n">
        <f aca="false">$DA$4*'well profiles'!RZ24</f>
        <v>0</v>
      </c>
      <c r="VR108" s="2" t="n">
        <f aca="false">$DA$4*'well profiles'!SA24</f>
        <v>0</v>
      </c>
      <c r="VS108" s="2" t="n">
        <f aca="false">$DA$4*'well profiles'!SB24</f>
        <v>0</v>
      </c>
      <c r="VT108" s="2" t="n">
        <f aca="false">$DA$4*'well profiles'!SC24</f>
        <v>0</v>
      </c>
      <c r="VU108" s="2" t="n">
        <f aca="false">$DA$4*'well profiles'!SD24</f>
        <v>0</v>
      </c>
      <c r="VV108" s="2" t="n">
        <f aca="false">$DA$4*'well profiles'!SE24</f>
        <v>0</v>
      </c>
      <c r="VW108" s="2" t="n">
        <f aca="false">$DA$4*'well profiles'!SF24</f>
        <v>0</v>
      </c>
      <c r="VX108" s="2" t="n">
        <f aca="false">$DA$4*'well profiles'!SG24</f>
        <v>0</v>
      </c>
      <c r="VY108" s="2" t="n">
        <f aca="false">$DA$4*'well profiles'!SH24</f>
        <v>0</v>
      </c>
      <c r="VZ108" s="2" t="n">
        <f aca="false">$DA$4*'well profiles'!SI24</f>
        <v>0</v>
      </c>
      <c r="WA108" s="2" t="n">
        <f aca="false">$DA$4*'well profiles'!SJ24</f>
        <v>0</v>
      </c>
      <c r="WB108" s="2" t="n">
        <f aca="false">$DA$4*'well profiles'!SK24</f>
        <v>0</v>
      </c>
      <c r="WC108" s="2" t="n">
        <f aca="false">$DA$4*'well profiles'!SL24</f>
        <v>0</v>
      </c>
      <c r="WD108" s="2" t="n">
        <f aca="false">$DA$4*'well profiles'!SM24</f>
        <v>0</v>
      </c>
      <c r="WE108" s="2" t="n">
        <f aca="false">$DA$4*'well profiles'!SN24</f>
        <v>0</v>
      </c>
      <c r="WF108" s="2" t="n">
        <f aca="false">$DA$4*'well profiles'!SO24</f>
        <v>0</v>
      </c>
      <c r="WG108" s="2" t="n">
        <f aca="false">$DA$4*'well profiles'!SP24</f>
        <v>0</v>
      </c>
      <c r="WH108" s="2" t="n">
        <f aca="false">$DA$4*'well profiles'!SQ24</f>
        <v>0</v>
      </c>
      <c r="WI108" s="2" t="n">
        <f aca="false">$DA$4*'well profiles'!SR24</f>
        <v>0</v>
      </c>
      <c r="WJ108" s="2" t="n">
        <f aca="false">$DA$4*'well profiles'!SS24</f>
        <v>0</v>
      </c>
      <c r="WK108" s="2" t="n">
        <f aca="false">$DA$4*'well profiles'!ST24</f>
        <v>0</v>
      </c>
      <c r="WL108" s="2" t="n">
        <f aca="false">$DA$4*'well profiles'!SU24</f>
        <v>0</v>
      </c>
      <c r="WM108" s="2" t="n">
        <f aca="false">$DA$4*'well profiles'!SV24</f>
        <v>0</v>
      </c>
      <c r="WN108" s="2" t="n">
        <f aca="false">$DA$4*'well profiles'!SW24</f>
        <v>0</v>
      </c>
      <c r="WO108" s="2" t="n">
        <f aca="false">$DA$4*'well profiles'!SX24</f>
        <v>0</v>
      </c>
      <c r="WP108" s="2" t="n">
        <f aca="false">$DA$4*'well profiles'!SY24</f>
        <v>0</v>
      </c>
      <c r="WQ108" s="2" t="n">
        <f aca="false">$DA$4*'well profiles'!SZ24</f>
        <v>0</v>
      </c>
      <c r="WR108" s="2" t="n">
        <f aca="false">$DA$4*'well profiles'!TA24</f>
        <v>0</v>
      </c>
      <c r="WS108" s="2" t="n">
        <f aca="false">$DA$4*'well profiles'!TB24</f>
        <v>0</v>
      </c>
      <c r="WT108" s="2" t="n">
        <f aca="false">$DA$4*'well profiles'!TC24</f>
        <v>0</v>
      </c>
      <c r="WU108" s="2" t="n">
        <f aca="false">$DA$4*'well profiles'!TD24</f>
        <v>0</v>
      </c>
      <c r="WV108" s="2" t="n">
        <f aca="false">$DA$4*'well profiles'!TE24</f>
        <v>0</v>
      </c>
      <c r="WW108" s="2" t="n">
        <f aca="false">$DA$4*'well profiles'!TF24</f>
        <v>0</v>
      </c>
      <c r="WX108" s="2" t="n">
        <f aca="false">$DA$4*'well profiles'!TG24</f>
        <v>0</v>
      </c>
      <c r="WY108" s="2" t="n">
        <f aca="false">$DA$4*'well profiles'!TH24</f>
        <v>0</v>
      </c>
      <c r="WZ108" s="2" t="n">
        <f aca="false">$DA$4*'well profiles'!TI24</f>
        <v>0</v>
      </c>
      <c r="XA108" s="2" t="n">
        <f aca="false">$DA$4*'well profiles'!TJ24</f>
        <v>0</v>
      </c>
      <c r="XB108" s="2" t="n">
        <f aca="false">$DA$4*'well profiles'!TK24</f>
        <v>0</v>
      </c>
      <c r="XC108" s="2" t="n">
        <f aca="false">$DA$4*'well profiles'!TL24</f>
        <v>0</v>
      </c>
      <c r="XD108" s="2" t="n">
        <f aca="false">$DA$4*'well profiles'!TM24</f>
        <v>0</v>
      </c>
      <c r="XE108" s="2" t="n">
        <f aca="false">$DA$4*'well profiles'!TN24</f>
        <v>0</v>
      </c>
      <c r="XF108" s="2" t="n">
        <f aca="false">$DA$4*'well profiles'!TO24</f>
        <v>0</v>
      </c>
      <c r="XG108" s="2" t="n">
        <f aca="false">$DA$4*'well profiles'!TP24</f>
        <v>0</v>
      </c>
      <c r="XH108" s="2" t="n">
        <f aca="false">$DA$4*'well profiles'!TQ24</f>
        <v>0</v>
      </c>
      <c r="XI108" s="2" t="n">
        <f aca="false">$DA$4*'well profiles'!TR24</f>
        <v>0</v>
      </c>
      <c r="XJ108" s="2" t="n">
        <f aca="false">$DA$4*'well profiles'!TS24</f>
        <v>0</v>
      </c>
      <c r="XK108" s="2" t="n">
        <f aca="false">$DA$4*'well profiles'!TT24</f>
        <v>0</v>
      </c>
      <c r="XL108" s="2" t="n">
        <f aca="false">$DA$4*'well profiles'!TU24</f>
        <v>0</v>
      </c>
      <c r="XM108" s="2" t="n">
        <f aca="false">$DA$4*'well profiles'!TV24</f>
        <v>0</v>
      </c>
      <c r="XN108" s="2" t="n">
        <f aca="false">$DA$4*'well profiles'!TW24</f>
        <v>0</v>
      </c>
      <c r="XO108" s="2" t="n">
        <f aca="false">$DA$4*'well profiles'!TX24</f>
        <v>0</v>
      </c>
      <c r="XP108" s="2" t="n">
        <f aca="false">$DA$4*'well profiles'!TY24</f>
        <v>0</v>
      </c>
      <c r="XQ108" s="2" t="n">
        <f aca="false">$DA$4*'well profiles'!TZ24</f>
        <v>0</v>
      </c>
      <c r="XR108" s="2" t="n">
        <f aca="false">$DA$4*'well profiles'!UA24</f>
        <v>0</v>
      </c>
      <c r="XS108" s="2" t="n">
        <f aca="false">$DA$4*'well profiles'!UB24</f>
        <v>0</v>
      </c>
      <c r="XT108" s="2" t="n">
        <f aca="false">$DA$4*'well profiles'!UC24</f>
        <v>0</v>
      </c>
      <c r="XU108" s="2" t="n">
        <f aca="false">$DA$4*'well profiles'!UD24</f>
        <v>0</v>
      </c>
      <c r="XV108" s="2" t="n">
        <f aca="false">$DA$4*'well profiles'!UE24</f>
        <v>0</v>
      </c>
      <c r="XW108" s="2" t="n">
        <f aca="false">$DA$4*'well profiles'!UF24</f>
        <v>0</v>
      </c>
      <c r="XX108" s="2" t="n">
        <f aca="false">$DA$4*'well profiles'!UG24</f>
        <v>0</v>
      </c>
      <c r="XY108" s="2" t="n">
        <f aca="false">$DA$4*'well profiles'!UH24</f>
        <v>0</v>
      </c>
      <c r="XZ108" s="2" t="n">
        <f aca="false">$DA$4*'well profiles'!UI24</f>
        <v>0</v>
      </c>
      <c r="YA108" s="2" t="n">
        <f aca="false">$DA$4*'well profiles'!UJ24</f>
        <v>0</v>
      </c>
      <c r="YB108" s="2" t="n">
        <f aca="false">$DA$4*'well profiles'!UK24</f>
        <v>0</v>
      </c>
      <c r="YC108" s="2" t="n">
        <f aca="false">$DA$4*'well profiles'!UL24</f>
        <v>0</v>
      </c>
      <c r="YD108" s="2" t="n">
        <f aca="false">$DA$4*'well profiles'!UM24</f>
        <v>0</v>
      </c>
      <c r="YE108" s="2" t="n">
        <f aca="false">$DA$4*'well profiles'!UN24</f>
        <v>0</v>
      </c>
      <c r="YF108" s="2" t="n">
        <f aca="false">$DA$4*'well profiles'!UO24</f>
        <v>0</v>
      </c>
      <c r="YG108" s="2" t="n">
        <f aca="false">$DA$4*'well profiles'!UP24</f>
        <v>0</v>
      </c>
      <c r="YH108" s="2" t="n">
        <f aca="false">$DA$4*'well profiles'!UQ24</f>
        <v>0</v>
      </c>
      <c r="YI108" s="2" t="n">
        <f aca="false">$DA$4*'well profiles'!UR24</f>
        <v>0</v>
      </c>
      <c r="YJ108" s="2" t="n">
        <f aca="false">$DA$4*'well profiles'!US24</f>
        <v>0</v>
      </c>
      <c r="YK108" s="2" t="n">
        <f aca="false">$DA$4*'well profiles'!UT24</f>
        <v>0</v>
      </c>
      <c r="YL108" s="2" t="n">
        <f aca="false">$DA$4*'well profiles'!UU24</f>
        <v>0</v>
      </c>
      <c r="YM108" s="2" t="n">
        <f aca="false">$DA$4*'well profiles'!UV24</f>
        <v>0</v>
      </c>
      <c r="YN108" s="2" t="n">
        <f aca="false">$DA$4*'well profiles'!UW24</f>
        <v>0</v>
      </c>
      <c r="YO108" s="2" t="n">
        <f aca="false">$DA$4*'well profiles'!UX24</f>
        <v>0</v>
      </c>
      <c r="YP108" s="2" t="n">
        <f aca="false">$DA$4*'well profiles'!UY24</f>
        <v>0</v>
      </c>
      <c r="YQ108" s="2" t="n">
        <f aca="false">$DA$4*'well profiles'!UZ24</f>
        <v>0</v>
      </c>
      <c r="YR108" s="2" t="n">
        <f aca="false">$DA$4*'well profiles'!VA24</f>
        <v>0</v>
      </c>
      <c r="YS108" s="2" t="n">
        <f aca="false">$DA$4*'well profiles'!VB24</f>
        <v>0</v>
      </c>
      <c r="YT108" s="2" t="n">
        <f aca="false">$DA$4*'well profiles'!VC24</f>
        <v>0</v>
      </c>
      <c r="YU108" s="2" t="n">
        <f aca="false">$DA$4*'well profiles'!VD24</f>
        <v>0</v>
      </c>
      <c r="YV108" s="2" t="n">
        <f aca="false">$DA$4*'well profiles'!VE24</f>
        <v>0</v>
      </c>
      <c r="YW108" s="2" t="n">
        <f aca="false">$DA$4*'well profiles'!VF24</f>
        <v>0</v>
      </c>
      <c r="YX108" s="2" t="n">
        <f aca="false">$DA$4*'well profiles'!VG24</f>
        <v>0</v>
      </c>
      <c r="YY108" s="2" t="n">
        <f aca="false">$DA$4*'well profiles'!VH24</f>
        <v>0</v>
      </c>
      <c r="YZ108" s="2" t="n">
        <f aca="false">$DA$4*'well profiles'!VI24</f>
        <v>0</v>
      </c>
      <c r="ZA108" s="2" t="n">
        <f aca="false">$DA$4*'well profiles'!VJ24</f>
        <v>0</v>
      </c>
      <c r="ZB108" s="2" t="n">
        <f aca="false">$DA$4*'well profiles'!VK24</f>
        <v>0</v>
      </c>
      <c r="ZC108" s="2" t="n">
        <f aca="false">$DA$4*'well profiles'!VL24</f>
        <v>0</v>
      </c>
      <c r="ZD108" s="2" t="n">
        <f aca="false">$DA$4*'well profiles'!VM24</f>
        <v>0</v>
      </c>
      <c r="ZE108" s="2" t="n">
        <f aca="false">$DA$4*'well profiles'!VN24</f>
        <v>0</v>
      </c>
      <c r="ZF108" s="2" t="n">
        <f aca="false">$DA$4*'well profiles'!VO24</f>
        <v>0</v>
      </c>
      <c r="ZG108" s="2" t="n">
        <f aca="false">$DA$4*'well profiles'!VP24</f>
        <v>0</v>
      </c>
      <c r="ZH108" s="2" t="n">
        <f aca="false">$DA$4*'well profiles'!VQ24</f>
        <v>0</v>
      </c>
      <c r="ZI108" s="2" t="n">
        <f aca="false">$DA$4*'well profiles'!VR24</f>
        <v>0</v>
      </c>
      <c r="ZJ108" s="2" t="n">
        <f aca="false">$DA$4*'well profiles'!VS24</f>
        <v>0</v>
      </c>
      <c r="ZK108" s="2" t="n">
        <f aca="false">$DA$4*'well profiles'!VT24</f>
        <v>0</v>
      </c>
      <c r="ZL108" s="2" t="n">
        <f aca="false">$DA$4*'well profiles'!VU24</f>
        <v>0</v>
      </c>
      <c r="ZM108" s="2" t="n">
        <f aca="false">$DA$4*'well profiles'!VV24</f>
        <v>0</v>
      </c>
      <c r="ZN108" s="2" t="n">
        <f aca="false">$DA$4*'well profiles'!VW24</f>
        <v>0</v>
      </c>
      <c r="ZO108" s="2" t="n">
        <f aca="false">$DA$4*'well profiles'!VX24</f>
        <v>0</v>
      </c>
      <c r="ZP108" s="2" t="n">
        <f aca="false">$DA$4*'well profiles'!VY24</f>
        <v>0</v>
      </c>
      <c r="ZQ108" s="2" t="n">
        <f aca="false">$DA$4*'well profiles'!VZ24</f>
        <v>0</v>
      </c>
      <c r="ZR108" s="2" t="n">
        <f aca="false">$DA$4*'well profiles'!WA24</f>
        <v>0</v>
      </c>
      <c r="ZS108" s="2" t="n">
        <f aca="false">$DA$4*'well profiles'!WB24</f>
        <v>0</v>
      </c>
      <c r="ZT108" s="2" t="n">
        <f aca="false">$DA$4*'well profiles'!WC24</f>
        <v>0</v>
      </c>
      <c r="ZU108" s="2" t="n">
        <f aca="false">$DA$4*'well profiles'!WD24</f>
        <v>0</v>
      </c>
      <c r="ZV108" s="2" t="n">
        <f aca="false">$DA$4*'well profiles'!WE24</f>
        <v>0</v>
      </c>
      <c r="ZW108" s="2" t="n">
        <f aca="false">$DA$4*'well profiles'!WF24</f>
        <v>0</v>
      </c>
      <c r="ZX108" s="2" t="n">
        <f aca="false">$DA$4*'well profiles'!WG24</f>
        <v>0</v>
      </c>
      <c r="ZY108" s="2" t="n">
        <f aca="false">$DA$4*'well profiles'!WH24</f>
        <v>0</v>
      </c>
      <c r="ZZ108" s="2" t="n">
        <f aca="false">$DA$4*'well profiles'!WI24</f>
        <v>0</v>
      </c>
      <c r="AAA108" s="2" t="n">
        <f aca="false">$DA$4*'well profiles'!WJ24</f>
        <v>0</v>
      </c>
      <c r="AAB108" s="2" t="n">
        <f aca="false">$DA$4*'well profiles'!WK24</f>
        <v>0</v>
      </c>
      <c r="AAC108" s="2" t="n">
        <f aca="false">$DA$4*'well profiles'!WL24</f>
        <v>0</v>
      </c>
      <c r="AAD108" s="2" t="n">
        <f aca="false">$DA$4*'well profiles'!WM24</f>
        <v>0</v>
      </c>
      <c r="AAE108" s="2" t="n">
        <f aca="false">$DA$4*'well profiles'!WN24</f>
        <v>0</v>
      </c>
      <c r="AAF108" s="2" t="n">
        <f aca="false">$DA$4*'well profiles'!WO24</f>
        <v>0</v>
      </c>
      <c r="AAG108" s="2" t="n">
        <f aca="false">$DA$4*'well profiles'!WP24</f>
        <v>0</v>
      </c>
      <c r="AAH108" s="2" t="n">
        <f aca="false">$DA$4*'well profiles'!WQ24</f>
        <v>0</v>
      </c>
      <c r="AAI108" s="2" t="n">
        <f aca="false">$DA$4*'well profiles'!WR24</f>
        <v>0</v>
      </c>
      <c r="AAJ108" s="2" t="n">
        <f aca="false">$DA$4*'well profiles'!WS24</f>
        <v>0</v>
      </c>
      <c r="AAK108" s="2" t="n">
        <f aca="false">$DA$4*'well profiles'!WT24</f>
        <v>0</v>
      </c>
      <c r="AAL108" s="2" t="n">
        <f aca="false">$DA$4*'well profiles'!WU24</f>
        <v>0</v>
      </c>
      <c r="AAM108" s="2" t="n">
        <f aca="false">$DA$4*'well profiles'!WV24</f>
        <v>0</v>
      </c>
      <c r="AAN108" s="2" t="n">
        <f aca="false">$DA$4*'well profiles'!WW24</f>
        <v>0</v>
      </c>
      <c r="AAO108" s="2" t="n">
        <f aca="false">$DA$4*'well profiles'!WX24</f>
        <v>0</v>
      </c>
      <c r="AAP108" s="2" t="n">
        <f aca="false">$DA$4*'well profiles'!WY24</f>
        <v>0</v>
      </c>
      <c r="AAQ108" s="2" t="n">
        <f aca="false">$DA$4*'well profiles'!WZ24</f>
        <v>0</v>
      </c>
      <c r="AAR108" s="2" t="n">
        <f aca="false">$DA$4*'well profiles'!XA24</f>
        <v>0</v>
      </c>
      <c r="AAS108" s="2" t="n">
        <f aca="false">$DA$4*'well profiles'!XB24</f>
        <v>0</v>
      </c>
      <c r="AAT108" s="2" t="n">
        <f aca="false">$DA$4*'well profiles'!XC24</f>
        <v>0</v>
      </c>
      <c r="AAU108" s="2" t="n">
        <f aca="false">$DA$4*'well profiles'!XD24</f>
        <v>0</v>
      </c>
      <c r="AAV108" s="2" t="n">
        <f aca="false">$DA$4*'well profiles'!XE24</f>
        <v>0</v>
      </c>
      <c r="AAW108" s="2" t="n">
        <f aca="false">$DA$4*'well profiles'!XF24</f>
        <v>0</v>
      </c>
      <c r="AAX108" s="2" t="n">
        <f aca="false">$DA$4*'well profiles'!XG24</f>
        <v>0</v>
      </c>
      <c r="AAY108" s="2" t="n">
        <f aca="false">$DA$4*'well profiles'!XH24</f>
        <v>0</v>
      </c>
      <c r="AAZ108" s="2" t="n">
        <f aca="false">$DA$4*'well profiles'!XI24</f>
        <v>0</v>
      </c>
      <c r="ABA108" s="2" t="n">
        <f aca="false">$DA$4*'well profiles'!XJ24</f>
        <v>0</v>
      </c>
      <c r="ABB108" s="2" t="n">
        <f aca="false">$DA$4*'well profiles'!XK24</f>
        <v>0</v>
      </c>
      <c r="ABC108" s="2" t="n">
        <f aca="false">$DA$4*'well profiles'!XL24</f>
        <v>0</v>
      </c>
      <c r="ABD108" s="2" t="n">
        <f aca="false">$DA$4*'well profiles'!XM24</f>
        <v>0</v>
      </c>
      <c r="ABE108" s="2" t="n">
        <f aca="false">$DA$4*'well profiles'!XN24</f>
        <v>0</v>
      </c>
      <c r="ABF108" s="2" t="n">
        <f aca="false">$DA$4*'well profiles'!XO24</f>
        <v>0</v>
      </c>
      <c r="ABG108" s="2" t="n">
        <f aca="false">$DA$4*'well profiles'!XP24</f>
        <v>0</v>
      </c>
      <c r="ABH108" s="2" t="n">
        <f aca="false">$DA$4*'well profiles'!XQ24</f>
        <v>0</v>
      </c>
      <c r="ABI108" s="2" t="n">
        <f aca="false">$DA$4*'well profiles'!XR24</f>
        <v>0</v>
      </c>
      <c r="ABJ108" s="2" t="n">
        <f aca="false">$DA$4*'well profiles'!XS24</f>
        <v>0</v>
      </c>
      <c r="ABK108" s="2" t="n">
        <f aca="false">$DA$4*'well profiles'!XT24</f>
        <v>0</v>
      </c>
      <c r="ABL108" s="2" t="n">
        <f aca="false">$DA$4*'well profiles'!XU24</f>
        <v>0</v>
      </c>
      <c r="ABM108" s="2" t="n">
        <f aca="false">$DA$4*'well profiles'!XV24</f>
        <v>0</v>
      </c>
      <c r="ABN108" s="2" t="n">
        <f aca="false">$DA$4*'well profiles'!XW24</f>
        <v>0</v>
      </c>
      <c r="ABO108" s="2" t="n">
        <f aca="false">$DA$4*'well profiles'!XX24</f>
        <v>0</v>
      </c>
      <c r="ABP108" s="2" t="n">
        <f aca="false">$DA$4*'well profiles'!XY24</f>
        <v>0</v>
      </c>
      <c r="ABQ108" s="2" t="n">
        <f aca="false">$DA$4*'well profiles'!XZ24</f>
        <v>0</v>
      </c>
      <c r="ABR108" s="2" t="n">
        <f aca="false">$DA$4*'well profiles'!YA24</f>
        <v>0</v>
      </c>
      <c r="ABS108" s="2" t="n">
        <f aca="false">$DA$4*'well profiles'!YB24</f>
        <v>0</v>
      </c>
      <c r="ABT108" s="2" t="n">
        <f aca="false">$DA$4*'well profiles'!YC24</f>
        <v>0</v>
      </c>
      <c r="ABU108" s="2" t="n">
        <f aca="false">$DA$4*'well profiles'!YD24</f>
        <v>0</v>
      </c>
      <c r="ABV108" s="2" t="n">
        <f aca="false">$DA$4*'well profiles'!YE24</f>
        <v>0</v>
      </c>
      <c r="ABW108" s="2" t="n">
        <f aca="false">$DA$4*'well profiles'!YF24</f>
        <v>0</v>
      </c>
      <c r="ABX108" s="2" t="n">
        <f aca="false">$DA$4*'well profiles'!YG24</f>
        <v>0</v>
      </c>
      <c r="ABY108" s="2" t="n">
        <f aca="false">$DA$4*'well profiles'!YH24</f>
        <v>0</v>
      </c>
      <c r="ABZ108" s="2" t="n">
        <f aca="false">$DA$4*'well profiles'!YI24</f>
        <v>0</v>
      </c>
      <c r="ACA108" s="2" t="n">
        <f aca="false">$DA$4*'well profiles'!YJ24</f>
        <v>0</v>
      </c>
      <c r="ACB108" s="2" t="n">
        <f aca="false">$DA$4*'well profiles'!YK24</f>
        <v>0</v>
      </c>
      <c r="ACC108" s="2" t="n">
        <f aca="false">$DA$4*'well profiles'!YL24</f>
        <v>0</v>
      </c>
      <c r="ACD108" s="2" t="n">
        <f aca="false">$DA$4*'well profiles'!YM24</f>
        <v>0</v>
      </c>
      <c r="ACE108" s="2" t="n">
        <f aca="false">$DA$4*'well profiles'!YN24</f>
        <v>0</v>
      </c>
      <c r="ACF108" s="2" t="n">
        <f aca="false">$DA$4*'well profiles'!YO24</f>
        <v>0</v>
      </c>
      <c r="ACG108" s="2" t="n">
        <f aca="false">$DA$4*'well profiles'!YP24</f>
        <v>0</v>
      </c>
      <c r="ACH108" s="2" t="n">
        <f aca="false">$DA$4*'well profiles'!YQ24</f>
        <v>0</v>
      </c>
      <c r="ACI108" s="2" t="n">
        <f aca="false">$DA$4*'well profiles'!YR24</f>
        <v>0</v>
      </c>
      <c r="ACJ108" s="2" t="n">
        <f aca="false">$DA$4*'well profiles'!YS24</f>
        <v>0</v>
      </c>
      <c r="ACK108" s="2" t="n">
        <f aca="false">$DA$4*'well profiles'!YT24</f>
        <v>0</v>
      </c>
      <c r="ACL108" s="2" t="n">
        <f aca="false">$DA$4*'well profiles'!YU24</f>
        <v>0</v>
      </c>
      <c r="ACM108" s="2" t="n">
        <f aca="false">$DA$4*'well profiles'!YV24</f>
        <v>0</v>
      </c>
      <c r="ACN108" s="2" t="n">
        <f aca="false">$DA$4*'well profiles'!YW24</f>
        <v>0</v>
      </c>
      <c r="ACO108" s="2" t="n">
        <f aca="false">$DA$4*'well profiles'!YX24</f>
        <v>0</v>
      </c>
      <c r="ACP108" s="2" t="n">
        <f aca="false">$DA$4*'well profiles'!YY24</f>
        <v>0</v>
      </c>
      <c r="ACQ108" s="2" t="n">
        <f aca="false">$DA$4*'well profiles'!YZ24</f>
        <v>0</v>
      </c>
      <c r="ACR108" s="2" t="n">
        <f aca="false">$DA$4*'well profiles'!ZA24</f>
        <v>0</v>
      </c>
      <c r="ACS108" s="2" t="n">
        <f aca="false">$DA$4*'well profiles'!ZB24</f>
        <v>0</v>
      </c>
      <c r="ACT108" s="2" t="n">
        <f aca="false">$DA$4*'well profiles'!ZC24</f>
        <v>0</v>
      </c>
      <c r="ACU108" s="2" t="n">
        <f aca="false">$DA$4*'well profiles'!ZD24</f>
        <v>0</v>
      </c>
      <c r="ACV108" s="2" t="n">
        <f aca="false">$DA$4*'well profiles'!ZE24</f>
        <v>0</v>
      </c>
      <c r="ACW108" s="2" t="n">
        <f aca="false">$DA$4*'well profiles'!ZF24</f>
        <v>0</v>
      </c>
      <c r="ACX108" s="2" t="n">
        <f aca="false">$DA$4*'well profiles'!ZG24</f>
        <v>0</v>
      </c>
      <c r="ACY108" s="2" t="n">
        <f aca="false">$DA$4*'well profiles'!ZH24</f>
        <v>0</v>
      </c>
      <c r="ACZ108" s="2" t="n">
        <f aca="false">$DA$4*'well profiles'!ZI24</f>
        <v>0</v>
      </c>
      <c r="ADA108" s="2" t="n">
        <f aca="false">$DA$4*'well profiles'!ZJ24</f>
        <v>0</v>
      </c>
      <c r="ADB108" s="2" t="n">
        <f aca="false">$DA$4*'well profiles'!ZK24</f>
        <v>0</v>
      </c>
      <c r="ADC108" s="2" t="n">
        <f aca="false">$DA$4*'well profiles'!ZL24</f>
        <v>0</v>
      </c>
      <c r="ADD108" s="2" t="n">
        <f aca="false">$DA$4*'well profiles'!ZM24</f>
        <v>0</v>
      </c>
      <c r="ADE108" s="2" t="n">
        <f aca="false">$DA$4*'well profiles'!ZN24</f>
        <v>0</v>
      </c>
      <c r="ADF108" s="2" t="n">
        <f aca="false">$DA$4*'well profiles'!ZO24</f>
        <v>0</v>
      </c>
      <c r="ADG108" s="2" t="n">
        <f aca="false">$DA$4*'well profiles'!ZP24</f>
        <v>0</v>
      </c>
      <c r="ADH108" s="2" t="n">
        <f aca="false">$DA$4*'well profiles'!ZQ24</f>
        <v>0</v>
      </c>
      <c r="ADI108" s="2" t="n">
        <f aca="false">$DA$4*'well profiles'!ZR24</f>
        <v>0</v>
      </c>
      <c r="ADJ108" s="2" t="n">
        <f aca="false">$DA$4*'well profiles'!ZS24</f>
        <v>0</v>
      </c>
      <c r="ADK108" s="2" t="n">
        <f aca="false">$DA$4*'well profiles'!ZT24</f>
        <v>0</v>
      </c>
      <c r="ADL108" s="2" t="n">
        <f aca="false">$DA$4*'well profiles'!ZU24</f>
        <v>0</v>
      </c>
      <c r="ADM108" s="2" t="n">
        <f aca="false">$DA$4*'well profiles'!ZV24</f>
        <v>0</v>
      </c>
      <c r="ADN108" s="2" t="n">
        <f aca="false">$DA$4*'well profiles'!ZW24</f>
        <v>0</v>
      </c>
      <c r="ADO108" s="2" t="n">
        <f aca="false">$DA$4*'well profiles'!ZX24</f>
        <v>0</v>
      </c>
      <c r="ADP108" s="2" t="n">
        <f aca="false">$DA$4*'well profiles'!ZY24</f>
        <v>0</v>
      </c>
      <c r="ADQ108" s="2" t="n">
        <f aca="false">$DA$4*'well profiles'!ZZ24</f>
        <v>0</v>
      </c>
      <c r="ADR108" s="2" t="n">
        <f aca="false">$DA$4*'well profiles'!AAA24</f>
        <v>0</v>
      </c>
      <c r="ADS108" s="2" t="n">
        <f aca="false">$DA$4*'well profiles'!AAB24</f>
        <v>0</v>
      </c>
      <c r="ADT108" s="2" t="n">
        <f aca="false">$DA$4*'well profiles'!AAC24</f>
        <v>0</v>
      </c>
      <c r="ADU108" s="2" t="n">
        <f aca="false">$DA$4*'well profiles'!AAD24</f>
        <v>0</v>
      </c>
      <c r="ADV108" s="2" t="n">
        <f aca="false">$DA$4*'well profiles'!AAE24</f>
        <v>0</v>
      </c>
      <c r="ADW108" s="2" t="n">
        <f aca="false">$DA$4*'well profiles'!AAF24</f>
        <v>0</v>
      </c>
      <c r="ADX108" s="2" t="n">
        <f aca="false">$DA$4*'well profiles'!AAG24</f>
        <v>0</v>
      </c>
      <c r="ADY108" s="2" t="n">
        <f aca="false">$DA$4*'well profiles'!AAH24</f>
        <v>0</v>
      </c>
      <c r="ADZ108" s="2" t="n">
        <f aca="false">$DA$4*'well profiles'!AAI24</f>
        <v>0</v>
      </c>
      <c r="AEA108" s="2" t="n">
        <f aca="false">$DA$4*'well profiles'!AAJ24</f>
        <v>0</v>
      </c>
      <c r="AEB108" s="2" t="n">
        <f aca="false">$DA$4*'well profiles'!AAK24</f>
        <v>0</v>
      </c>
      <c r="AEC108" s="2" t="n">
        <f aca="false">$DA$4*'well profiles'!AAL24</f>
        <v>0</v>
      </c>
      <c r="AED108" s="2" t="n">
        <f aca="false">$DA$4*'well profiles'!AAM24</f>
        <v>0</v>
      </c>
      <c r="AEE108" s="2" t="n">
        <f aca="false">$DA$4*'well profiles'!AAN24</f>
        <v>0</v>
      </c>
      <c r="AEF108" s="2" t="n">
        <f aca="false">$DA$4*'well profiles'!AAO24</f>
        <v>0</v>
      </c>
      <c r="AEG108" s="2" t="n">
        <f aca="false">$DA$4*'well profiles'!AAP24</f>
        <v>0</v>
      </c>
      <c r="AEH108" s="2" t="n">
        <f aca="false">$DA$4*'well profiles'!AAQ24</f>
        <v>0</v>
      </c>
      <c r="AEI108" s="2" t="n">
        <f aca="false">$DA$4*'well profiles'!AAR24</f>
        <v>0</v>
      </c>
      <c r="AEJ108" s="2" t="n">
        <f aca="false">$DA$4*'well profiles'!AAS24</f>
        <v>0</v>
      </c>
      <c r="AEK108" s="2" t="n">
        <f aca="false">$DA$4*'well profiles'!AAT24</f>
        <v>0</v>
      </c>
      <c r="AEL108" s="2" t="n">
        <f aca="false">$DA$4*'well profiles'!AAU24</f>
        <v>0</v>
      </c>
      <c r="AEM108" s="2" t="n">
        <f aca="false">$DA$4*'well profiles'!AAV24</f>
        <v>0</v>
      </c>
      <c r="AEN108" s="2" t="n">
        <f aca="false">$DA$4*'well profiles'!AAW24</f>
        <v>0</v>
      </c>
      <c r="AEO108" s="2" t="n">
        <f aca="false">$DA$4*'well profiles'!AAX24</f>
        <v>0</v>
      </c>
      <c r="AEP108" s="2" t="n">
        <f aca="false">$DA$4*'well profiles'!AAY24</f>
        <v>0</v>
      </c>
      <c r="AEQ108" s="2" t="n">
        <f aca="false">$DA$4*'well profiles'!AAZ24</f>
        <v>0</v>
      </c>
      <c r="AER108" s="2" t="n">
        <f aca="false">$DA$4*'well profiles'!ABA24</f>
        <v>0</v>
      </c>
      <c r="AES108" s="2" t="n">
        <f aca="false">$DA$4*'well profiles'!ABB24</f>
        <v>0</v>
      </c>
      <c r="AET108" s="2" t="n">
        <f aca="false">$DA$4*'well profiles'!ABC24</f>
        <v>0</v>
      </c>
      <c r="AEU108" s="2" t="n">
        <f aca="false">$DA$4*'well profiles'!ABD24</f>
        <v>0</v>
      </c>
      <c r="AEV108" s="2" t="n">
        <f aca="false">$DA$4*'well profiles'!ABE24</f>
        <v>0</v>
      </c>
      <c r="AEW108" s="2" t="n">
        <f aca="false">$DA$4*'well profiles'!ABF24</f>
        <v>0</v>
      </c>
      <c r="AEX108" s="2" t="n">
        <f aca="false">$DA$4*'well profiles'!ABG24</f>
        <v>0</v>
      </c>
      <c r="AEY108" s="2" t="n">
        <f aca="false">$DA$4*'well profiles'!ABH24</f>
        <v>0</v>
      </c>
      <c r="AEZ108" s="2" t="n">
        <f aca="false">$DA$4*'well profiles'!ABI24</f>
        <v>0</v>
      </c>
      <c r="AFA108" s="2" t="n">
        <f aca="false">$DA$4*'well profiles'!ABJ24</f>
        <v>0</v>
      </c>
      <c r="AFB108" s="2" t="n">
        <f aca="false">$DA$4*'well profiles'!ABK24</f>
        <v>0</v>
      </c>
      <c r="AFC108" s="2" t="n">
        <f aca="false">$DA$4*'well profiles'!ABL24</f>
        <v>0</v>
      </c>
      <c r="AFD108" s="2" t="n">
        <f aca="false">$DA$4*'well profiles'!ABM24</f>
        <v>0</v>
      </c>
      <c r="AFE108" s="2" t="n">
        <f aca="false">$DA$4*'well profiles'!ABN24</f>
        <v>0</v>
      </c>
      <c r="AFF108" s="2" t="n">
        <f aca="false">$DA$4*'well profiles'!ABO24</f>
        <v>0</v>
      </c>
      <c r="AFG108" s="2" t="n">
        <f aca="false">$DA$4*'well profiles'!ABP24</f>
        <v>0</v>
      </c>
      <c r="AFH108" s="2" t="n">
        <f aca="false">$DA$4*'well profiles'!ABQ24</f>
        <v>0</v>
      </c>
      <c r="AFI108" s="2" t="n">
        <f aca="false">$DA$4*'well profiles'!ABR24</f>
        <v>0</v>
      </c>
      <c r="AFJ108" s="2" t="n">
        <f aca="false">$DA$4*'well profiles'!ABS24</f>
        <v>0</v>
      </c>
      <c r="AFK108" s="2" t="n">
        <f aca="false">$DA$4*'well profiles'!ABT24</f>
        <v>0</v>
      </c>
      <c r="AFL108" s="2" t="n">
        <f aca="false">$DA$4*'well profiles'!ABU24</f>
        <v>0</v>
      </c>
      <c r="AFM108" s="2" t="n">
        <f aca="false">$DA$4*'well profiles'!ABV24</f>
        <v>0</v>
      </c>
      <c r="AFN108" s="2" t="n">
        <f aca="false">$DA$4*'well profiles'!ABW24</f>
        <v>0</v>
      </c>
      <c r="AFO108" s="2" t="n">
        <f aca="false">$DA$4*'well profiles'!ABX24</f>
        <v>0</v>
      </c>
      <c r="AFP108" s="2" t="n">
        <f aca="false">$DA$4*'well profiles'!ABY24</f>
        <v>0</v>
      </c>
      <c r="AFQ108" s="2" t="n">
        <f aca="false">$DA$4*'well profiles'!ABZ24</f>
        <v>0</v>
      </c>
      <c r="AFR108" s="2" t="n">
        <f aca="false">$DA$4*'well profiles'!ACA24</f>
        <v>0</v>
      </c>
      <c r="AFS108" s="2" t="n">
        <f aca="false">$DA$4*'well profiles'!ACB24</f>
        <v>0</v>
      </c>
      <c r="AFT108" s="2" t="n">
        <f aca="false">$DA$4*'well profiles'!ACC24</f>
        <v>0</v>
      </c>
      <c r="AFU108" s="2" t="n">
        <f aca="false">$DA$4*'well profiles'!ACD24</f>
        <v>0</v>
      </c>
      <c r="AFV108" s="2" t="n">
        <f aca="false">$DA$4*'well profiles'!ACE24</f>
        <v>0</v>
      </c>
      <c r="AFW108" s="2" t="n">
        <f aca="false">$DA$4*'well profiles'!ACF24</f>
        <v>0</v>
      </c>
      <c r="AFX108" s="2" t="n">
        <f aca="false">$DA$4*'well profiles'!ACG24</f>
        <v>0</v>
      </c>
      <c r="AFY108" s="2" t="n">
        <f aca="false">$DA$4*'well profiles'!ACH24</f>
        <v>0</v>
      </c>
      <c r="AFZ108" s="2" t="n">
        <f aca="false">$DA$4*'well profiles'!ACI24</f>
        <v>0</v>
      </c>
      <c r="AGA108" s="2" t="n">
        <f aca="false">$DA$4*'well profiles'!ACJ24</f>
        <v>0</v>
      </c>
      <c r="AGB108" s="2" t="n">
        <f aca="false">$DA$4*'well profiles'!ACK24</f>
        <v>0</v>
      </c>
      <c r="AGC108" s="2" t="n">
        <f aca="false">$DA$4*'well profiles'!ACL24</f>
        <v>0</v>
      </c>
      <c r="AGD108" s="2" t="n">
        <f aca="false">$DA$4*'well profiles'!ACM24</f>
        <v>0</v>
      </c>
      <c r="AGE108" s="2" t="n">
        <f aca="false">$DA$4*'well profiles'!ACN24</f>
        <v>0</v>
      </c>
      <c r="AGF108" s="2" t="n">
        <f aca="false">$DA$4*'well profiles'!ACO24</f>
        <v>0</v>
      </c>
      <c r="AGG108" s="2" t="n">
        <f aca="false">$DA$4*'well profiles'!ACP24</f>
        <v>0</v>
      </c>
      <c r="AGH108" s="2" t="n">
        <f aca="false">$DA$4*'well profiles'!ACQ24</f>
        <v>0</v>
      </c>
      <c r="AGI108" s="2" t="n">
        <f aca="false">$DA$4*'well profiles'!ACR24</f>
        <v>0</v>
      </c>
      <c r="AGJ108" s="2" t="n">
        <f aca="false">$DA$4*'well profiles'!ACS24</f>
        <v>0</v>
      </c>
      <c r="AGK108" s="2" t="n">
        <f aca="false">$DA$4*'well profiles'!ACT24</f>
        <v>0</v>
      </c>
      <c r="AGL108" s="2" t="n">
        <f aca="false">$DA$4*'well profiles'!ACU24</f>
        <v>0</v>
      </c>
      <c r="AGM108" s="2" t="n">
        <f aca="false">$DA$4*'well profiles'!ACV24</f>
        <v>0</v>
      </c>
      <c r="AGN108" s="2" t="n">
        <f aca="false">$DA$4*'well profiles'!ACW24</f>
        <v>0</v>
      </c>
      <c r="AGO108" s="2" t="n">
        <f aca="false">$DA$4*'well profiles'!ACX24</f>
        <v>0</v>
      </c>
      <c r="AGP108" s="2" t="n">
        <f aca="false">$DA$4*'well profiles'!ACY24</f>
        <v>0</v>
      </c>
      <c r="AGQ108" s="2" t="n">
        <f aca="false">$DA$4*'well profiles'!ACZ24</f>
        <v>0</v>
      </c>
      <c r="AGR108" s="2" t="n">
        <f aca="false">$DA$4*'well profiles'!ADA24</f>
        <v>0</v>
      </c>
      <c r="AGS108" s="2" t="n">
        <f aca="false">$DA$4*'well profiles'!ADB24</f>
        <v>0</v>
      </c>
      <c r="AGT108" s="2" t="n">
        <f aca="false">$DA$4*'well profiles'!ADC24</f>
        <v>0</v>
      </c>
      <c r="AGU108" s="2" t="n">
        <f aca="false">$DA$4*'well profiles'!ADD24</f>
        <v>0</v>
      </c>
      <c r="AGV108" s="2" t="n">
        <f aca="false">$DA$4*'well profiles'!ADE24</f>
        <v>0</v>
      </c>
      <c r="AGW108" s="2" t="n">
        <f aca="false">$DA$4*'well profiles'!ADF24</f>
        <v>0</v>
      </c>
      <c r="AGX108" s="2" t="n">
        <f aca="false">$DA$4*'well profiles'!ADG24</f>
        <v>0</v>
      </c>
      <c r="AGY108" s="2" t="n">
        <f aca="false">$DA$4*'well profiles'!ADH24</f>
        <v>0</v>
      </c>
      <c r="AGZ108" s="2" t="n">
        <f aca="false">$DA$4*'well profiles'!ADI24</f>
        <v>0</v>
      </c>
      <c r="AHA108" s="2" t="n">
        <f aca="false">$DA$4*'well profiles'!ADJ24</f>
        <v>0</v>
      </c>
      <c r="AHB108" s="2" t="n">
        <f aca="false">$DA$4*'well profiles'!ADK24</f>
        <v>0</v>
      </c>
      <c r="AHC108" s="2" t="n">
        <f aca="false">$DA$4*'well profiles'!ADL24</f>
        <v>0</v>
      </c>
      <c r="AHD108" s="2" t="n">
        <f aca="false">$DA$4*'well profiles'!ADM24</f>
        <v>0</v>
      </c>
      <c r="AHE108" s="2" t="n">
        <f aca="false">$DA$4*'well profiles'!ADN24</f>
        <v>0</v>
      </c>
      <c r="AHF108" s="2" t="n">
        <f aca="false">$DA$4*'well profiles'!ADO24</f>
        <v>0</v>
      </c>
      <c r="AHG108" s="2" t="n">
        <f aca="false">$DA$4*'well profiles'!ADP24</f>
        <v>0</v>
      </c>
      <c r="AHH108" s="2" t="n">
        <f aca="false">$DA$4*'well profiles'!ADQ24</f>
        <v>0</v>
      </c>
      <c r="AHI108" s="2" t="n">
        <f aca="false">$DA$4*'well profiles'!ADR24</f>
        <v>0</v>
      </c>
      <c r="AHJ108" s="2" t="n">
        <f aca="false">$DA$4*'well profiles'!ADS24</f>
        <v>0</v>
      </c>
      <c r="AHK108" s="2" t="n">
        <f aca="false">$DA$4*'well profiles'!ADT24</f>
        <v>0</v>
      </c>
      <c r="AHL108" s="2" t="n">
        <f aca="false">$DA$4*'well profiles'!ADU24</f>
        <v>0</v>
      </c>
      <c r="AHM108" s="2"/>
      <c r="AHN108" s="2"/>
      <c r="AHO108" s="2"/>
      <c r="AHP108" s="2"/>
      <c r="AHQ108" s="2"/>
      <c r="AHR108" s="2"/>
      <c r="AHS108" s="2"/>
      <c r="AHT108" s="2"/>
      <c r="AHU108" s="2"/>
      <c r="AHV108" s="2"/>
      <c r="AHW108" s="2"/>
      <c r="AHX108" s="2"/>
      <c r="AHY108" s="2"/>
      <c r="AHZ108" s="2"/>
      <c r="AIA108" s="2"/>
      <c r="AIB108" s="2"/>
      <c r="AIC108" s="2"/>
      <c r="AID108" s="2"/>
      <c r="AIE108" s="2"/>
      <c r="AIF108" s="2"/>
      <c r="AIG108" s="2"/>
      <c r="AIH108" s="2"/>
      <c r="AII108" s="2"/>
      <c r="AIJ108" s="2"/>
      <c r="AIK108" s="2"/>
      <c r="AIL108" s="2"/>
      <c r="AIM108" s="2"/>
      <c r="AIN108" s="2"/>
      <c r="AIO108" s="2"/>
      <c r="AIP108" s="2"/>
      <c r="AIQ108" s="2"/>
      <c r="AIR108" s="2"/>
      <c r="AIS108" s="2"/>
      <c r="AIT108" s="2"/>
      <c r="AIU108" s="2"/>
      <c r="AIV108" s="2"/>
      <c r="AIW108" s="2"/>
      <c r="AIX108" s="2"/>
      <c r="AIY108" s="2"/>
      <c r="AIZ108" s="2"/>
      <c r="AJA108" s="2"/>
      <c r="AJB108" s="2"/>
      <c r="AJC108" s="2"/>
      <c r="AJD108" s="2"/>
      <c r="AJE108" s="2"/>
      <c r="AJF108" s="2"/>
      <c r="AJG108" s="2"/>
      <c r="AJH108" s="2"/>
      <c r="AJI108" s="2"/>
      <c r="AJJ108" s="2"/>
      <c r="AJK108" s="2"/>
      <c r="AJL108" s="2"/>
      <c r="AJM108" s="2"/>
      <c r="AJN108" s="2"/>
      <c r="AJO108" s="2"/>
      <c r="AJP108" s="2"/>
      <c r="AJQ108" s="2"/>
      <c r="AJR108" s="2"/>
      <c r="AJS108" s="2"/>
      <c r="AJT108" s="2"/>
      <c r="AJU108" s="2"/>
      <c r="AJV108" s="2"/>
      <c r="AJW108" s="2"/>
      <c r="AJX108" s="2"/>
      <c r="AJY108" s="2"/>
      <c r="AJZ108" s="2"/>
      <c r="AKA108" s="2"/>
      <c r="AKB108" s="2"/>
      <c r="AKC108" s="2"/>
      <c r="AKD108" s="2"/>
      <c r="AKE108" s="2"/>
      <c r="AKF108" s="2"/>
      <c r="AKG108" s="2"/>
      <c r="AKH108" s="2"/>
      <c r="AKI108" s="2"/>
      <c r="AKJ108" s="2"/>
      <c r="AKK108" s="2"/>
      <c r="AKL108" s="2"/>
      <c r="AKM108" s="2"/>
      <c r="AKN108" s="2"/>
      <c r="AKO108" s="2"/>
      <c r="AKP108" s="2"/>
      <c r="AKQ108" s="2"/>
      <c r="AKR108" s="2"/>
      <c r="AKS108" s="2"/>
      <c r="AKT108" s="2"/>
      <c r="AKU108" s="2"/>
      <c r="AKV108" s="2"/>
      <c r="AKW108" s="2"/>
      <c r="AKX108" s="2"/>
      <c r="AKY108" s="2"/>
      <c r="AKZ108" s="2"/>
      <c r="ALA108" s="2"/>
      <c r="ALB108" s="2"/>
      <c r="ALC108" s="2"/>
      <c r="ALD108" s="2"/>
      <c r="ALE108" s="2"/>
      <c r="ALF108" s="2"/>
      <c r="ALG108" s="2"/>
      <c r="ALH108" s="2"/>
      <c r="ALI108" s="2"/>
      <c r="ALJ108" s="2"/>
      <c r="ALK108" s="2"/>
      <c r="ALL108" s="2"/>
      <c r="ALM108" s="2"/>
      <c r="ALN108" s="2"/>
      <c r="ALO108" s="2"/>
      <c r="ALP108" s="2"/>
      <c r="ALQ108" s="2"/>
      <c r="ALR108" s="2"/>
      <c r="ALS108" s="2"/>
      <c r="ALT108" s="2"/>
      <c r="ALU108" s="2"/>
      <c r="ALV108" s="2"/>
      <c r="ALW108" s="2"/>
      <c r="ALX108" s="2"/>
      <c r="ALY108" s="2"/>
      <c r="ALZ108" s="2"/>
      <c r="AMA108" s="2"/>
      <c r="AMB108" s="2"/>
      <c r="AMC108" s="2"/>
      <c r="AMD108" s="2"/>
      <c r="AME108" s="2"/>
      <c r="AMF108" s="2"/>
      <c r="AMG108" s="2"/>
      <c r="AMH108" s="2"/>
    </row>
    <row r="109" customFormat="false" ht="13.8" hidden="false" customHeight="false" outlineLevel="0" collapsed="false">
      <c r="A109" s="5" t="n">
        <f aca="false">A108+365.25/12</f>
        <v>47741.5</v>
      </c>
      <c r="DB109" s="2" t="n">
        <f aca="false">$DB$4*'well profiles'!K25</f>
        <v>2744079</v>
      </c>
      <c r="DC109" s="2" t="n">
        <f aca="false">$DB$4*'well profiles'!L25</f>
        <v>5312007</v>
      </c>
      <c r="DD109" s="2" t="n">
        <f aca="false">$DB$4*'well profiles'!M25</f>
        <v>4557987</v>
      </c>
      <c r="DE109" s="2" t="n">
        <f aca="false">$DB$4*'well profiles'!N25</f>
        <v>3830592</v>
      </c>
      <c r="DF109" s="2" t="n">
        <f aca="false">$DB$4*'well profiles'!O25</f>
        <v>3375624</v>
      </c>
      <c r="DG109" s="2" t="n">
        <f aca="false">$DB$4*'well profiles'!P25</f>
        <v>2986686</v>
      </c>
      <c r="DH109" s="2" t="n">
        <f aca="false">$DB$4*'well profiles'!Q25</f>
        <v>2674215</v>
      </c>
      <c r="DI109" s="2" t="n">
        <f aca="false">$DB$4*'well profiles'!R25</f>
        <v>2405196</v>
      </c>
      <c r="DJ109" s="2" t="n">
        <f aca="false">$DB$4*'well profiles'!S25</f>
        <v>2187723</v>
      </c>
      <c r="DK109" s="2" t="n">
        <f aca="false">$DB$4*'well profiles'!T25</f>
        <v>2030955</v>
      </c>
      <c r="DL109" s="2" t="n">
        <f aca="false">$DB$4*'well profiles'!U25</f>
        <v>1870140</v>
      </c>
      <c r="DM109" s="2" t="n">
        <f aca="false">$DB$4*'well profiles'!V25</f>
        <v>1733181</v>
      </c>
      <c r="DN109" s="2" t="n">
        <f aca="false">$DB$4*'well profiles'!W25</f>
        <v>1598352</v>
      </c>
      <c r="DO109" s="2" t="n">
        <f aca="false">$DB$4*'well profiles'!X25</f>
        <v>1486740</v>
      </c>
      <c r="DP109" s="2" t="n">
        <f aca="false">$DB$4*'well profiles'!Y25</f>
        <v>1436046</v>
      </c>
      <c r="DQ109" s="2" t="n">
        <f aca="false">$DB$4*'well profiles'!Z25</f>
        <v>1357023</v>
      </c>
      <c r="DR109" s="2" t="n">
        <f aca="false">$DB$4*'well profiles'!AA25</f>
        <v>1282899</v>
      </c>
      <c r="DS109" s="2" t="n">
        <f aca="false">$DB$4*'well profiles'!AB25</f>
        <v>1210692</v>
      </c>
      <c r="DT109" s="2" t="n">
        <f aca="false">$DB$4*'well profiles'!AC25</f>
        <v>1163619</v>
      </c>
      <c r="DU109" s="2" t="n">
        <f aca="false">$DB$4*'well profiles'!AD25</f>
        <v>1110369</v>
      </c>
      <c r="DV109" s="2" t="n">
        <f aca="false">$DB$4*'well profiles'!AE25</f>
        <v>1061592</v>
      </c>
      <c r="DW109" s="2" t="n">
        <f aca="false">$DB$4*'well profiles'!AF25</f>
        <v>1009155.22203776</v>
      </c>
      <c r="DX109" s="2" t="n">
        <f aca="false">$DB$4*'well profiles'!AG25</f>
        <v>967184.435354872</v>
      </c>
      <c r="DY109" s="2" t="n">
        <f aca="false">$DB$4*'well profiles'!AH25</f>
        <v>928404.232319785</v>
      </c>
      <c r="DZ109" s="2" t="n">
        <f aca="false">$DB$4*'well profiles'!AI25</f>
        <v>892469.839528742</v>
      </c>
      <c r="EA109" s="2" t="n">
        <f aca="false">$DB$4*'well profiles'!AJ25</f>
        <v>859084.045703518</v>
      </c>
      <c r="EB109" s="2" t="n">
        <f aca="false">$DB$4*'well profiles'!AK25</f>
        <v>827989.310907929</v>
      </c>
      <c r="EC109" s="2" t="n">
        <f aca="false">$DB$4*'well profiles'!AL25</f>
        <v>798961.391593806</v>
      </c>
      <c r="ED109" s="2" t="n">
        <f aca="false">$DB$4*'well profiles'!AM25</f>
        <v>771804.152993442</v>
      </c>
      <c r="EE109" s="2" t="n">
        <f aca="false">$DB$4*'well profiles'!AN25</f>
        <v>746345.319161414</v>
      </c>
      <c r="EF109" s="2" t="n">
        <f aca="false">$DB$4*'well profiles'!AO25</f>
        <v>722432.969139243</v>
      </c>
      <c r="EG109" s="2" t="n">
        <f aca="false">$DB$4*'well profiles'!AP25</f>
        <v>699932.631090281</v>
      </c>
      <c r="EH109" s="2" t="n">
        <f aca="false">$DB$4*'well profiles'!AQ25</f>
        <v>678724.858892785</v>
      </c>
      <c r="EI109" s="2" t="n">
        <f aca="false">$DB$4*'well profiles'!AR25</f>
        <v>658703.200455978</v>
      </c>
      <c r="EJ109" s="2" t="n">
        <f aca="false">$DB$4*'well profiles'!AS25</f>
        <v>639772.485985024</v>
      </c>
      <c r="EK109" s="2" t="n">
        <f aca="false">$DB$4*'well profiles'!AT25</f>
        <v>621847.379043269</v>
      </c>
      <c r="EL109" s="2" t="n">
        <f aca="false">$DB$4*'well profiles'!AU25</f>
        <v>604851.144618367</v>
      </c>
      <c r="EM109" s="2" t="n">
        <f aca="false">$DB$4*'well profiles'!AV25</f>
        <v>588714.597282315</v>
      </c>
      <c r="EN109" s="2" t="n">
        <f aca="false">$DB$4*'well profiles'!AW25</f>
        <v>573375.199528486</v>
      </c>
      <c r="EO109" s="2" t="n">
        <f aca="false">$DB$4*'well profiles'!AX25</f>
        <v>558776.2859075</v>
      </c>
      <c r="EP109" s="2" t="n">
        <f aca="false">$DB$4*'well profiles'!AY25</f>
        <v>544866.392996523</v>
      </c>
      <c r="EQ109" s="2" t="n">
        <f aca="false">$DB$4*'well profiles'!AZ25</f>
        <v>531598.678771694</v>
      </c>
      <c r="ER109" s="2" t="n">
        <f aca="false">$DB$4*'well profiles'!BA25</f>
        <v>518930.417800432</v>
      </c>
      <c r="ES109" s="2" t="n">
        <f aca="false">$DB$4*'well profiles'!BB25</f>
        <v>506822.560974922</v>
      </c>
      <c r="ET109" s="2" t="n">
        <f aca="false">$DB$4*'well profiles'!BC25</f>
        <v>495239.350382463</v>
      </c>
      <c r="EU109" s="2" t="n">
        <f aca="false">$DB$4*'well profiles'!BD25</f>
        <v>484147.981439819</v>
      </c>
      <c r="EV109" s="2" t="n">
        <f aca="false">$DB$4*'well profiles'!BE25</f>
        <v>473518.305675643</v>
      </c>
      <c r="EW109" s="2" t="n">
        <f aca="false">$DB$4*'well profiles'!BF25</f>
        <v>463322.568580891</v>
      </c>
      <c r="EX109" s="2" t="n">
        <f aca="false">$DB$4*'well profiles'!BG25</f>
        <v>453535.177804229</v>
      </c>
      <c r="EY109" s="2" t="n">
        <f aca="false">$DB$4*'well profiles'!BH25</f>
        <v>444132.497681516</v>
      </c>
      <c r="EZ109" s="2" t="n">
        <f aca="false">$DB$4*'well profiles'!BI25</f>
        <v>435092.666682008</v>
      </c>
      <c r="FA109" s="2" t="n">
        <f aca="false">$DB$4*'well profiles'!BJ25</f>
        <v>426395.434850673</v>
      </c>
      <c r="FB109" s="2" t="n">
        <f aca="false">$DB$4*'well profiles'!BK25</f>
        <v>418022.018743085</v>
      </c>
      <c r="FC109" s="2" t="n">
        <f aca="false">$DB$4*'well profiles'!BL25</f>
        <v>409954.971700629</v>
      </c>
      <c r="FD109" s="2" t="n">
        <f aca="false">$DB$4*'well profiles'!BM25</f>
        <v>402178.067610687</v>
      </c>
      <c r="FE109" s="2" t="n">
        <f aca="false">$DB$4*'well profiles'!BN25</f>
        <v>394676.196548074</v>
      </c>
      <c r="FF109" s="2" t="n">
        <f aca="false">$DB$4*'well profiles'!BO25</f>
        <v>387435.270907997</v>
      </c>
      <c r="FG109" s="2" t="n">
        <f aca="false">$DB$4*'well profiles'!BP25</f>
        <v>380442.140823168</v>
      </c>
      <c r="FH109" s="2" t="n">
        <f aca="false">$DB$4*'well profiles'!BQ25</f>
        <v>373684.517813667</v>
      </c>
      <c r="FI109" s="2" t="n">
        <f aca="false">$DB$4*'well profiles'!BR25</f>
        <v>367150.905751825</v>
      </c>
      <c r="FJ109" s="2" t="n">
        <f aca="false">$DB$4*'well profiles'!BS25</f>
        <v>360830.538339279</v>
      </c>
      <c r="FK109" s="2" t="n">
        <f aca="false">$DB$4*'well profiles'!BT25</f>
        <v>354713.322392293</v>
      </c>
      <c r="FL109" s="2" t="n">
        <f aca="false">$DB$4*'well profiles'!BU25</f>
        <v>348789.786316962</v>
      </c>
      <c r="FM109" s="2" t="n">
        <f aca="false">$DB$4*'well profiles'!BV25</f>
        <v>343051.033229876</v>
      </c>
      <c r="FN109" s="2" t="n">
        <f aca="false">$DB$4*'well profiles'!BW25</f>
        <v>337488.69824399</v>
      </c>
      <c r="FO109" s="2" t="n">
        <f aca="false">$DB$4*'well profiles'!BX25</f>
        <v>332094.909495303</v>
      </c>
      <c r="FP109" s="2" t="n">
        <f aca="false">$DB$4*'well profiles'!BY25</f>
        <v>326862.252534547</v>
      </c>
      <c r="FQ109" s="2" t="n">
        <f aca="false">$DB$4*'well profiles'!BZ25</f>
        <v>321783.737750539</v>
      </c>
      <c r="FR109" s="2" t="n">
        <f aca="false">$DB$4*'well profiles'!CA25</f>
        <v>316852.77052901</v>
      </c>
      <c r="FS109" s="2" t="n">
        <f aca="false">$DB$4*'well profiles'!CB25</f>
        <v>312063.123883279</v>
      </c>
      <c r="FT109" s="2" t="n">
        <f aca="false">$DB$4*'well profiles'!CC25</f>
        <v>307408.913321723</v>
      </c>
      <c r="FU109" s="2" t="n">
        <f aca="false">$DB$4*'well profiles'!CD25</f>
        <v>302884.573742159</v>
      </c>
      <c r="FV109" s="2" t="n">
        <f aca="false">$DB$4*'well profiles'!CE25</f>
        <v>298484.838165402</v>
      </c>
      <c r="FW109" s="2" t="n">
        <f aca="false">$DB$4*'well profiles'!CF25</f>
        <v>294204.718139873</v>
      </c>
      <c r="FX109" s="2" t="n">
        <f aca="false">$DB$4*'well profiles'!CG25</f>
        <v>290039.485666429</v>
      </c>
      <c r="FY109" s="2" t="n">
        <f aca="false">$DB$4*'well profiles'!CH25</f>
        <v>285984.656507864</v>
      </c>
      <c r="FZ109" s="2" t="n">
        <f aca="false">$DB$4*'well profiles'!CI25</f>
        <v>282035.974761262</v>
      </c>
      <c r="GA109" s="2" t="n">
        <f aca="false">$DB$4*'well profiles'!CJ25</f>
        <v>278189.398583307</v>
      </c>
      <c r="GB109" s="2" t="n">
        <f aca="false">$DB$4*'well profiles'!CK25</f>
        <v>274441.086969586</v>
      </c>
      <c r="GC109" s="2" t="n">
        <f aca="false">$DB$4*'well profiles'!CL25</f>
        <v>270787.387498355</v>
      </c>
      <c r="GD109" s="2" t="n">
        <f aca="false">$DB$4*'well profiles'!CM25</f>
        <v>267224.824957901</v>
      </c>
      <c r="GE109" s="2" t="n">
        <f aca="false">$DB$4*'well profiles'!CN25</f>
        <v>263750.090784253</v>
      </c>
      <c r="GF109" s="2" t="n">
        <f aca="false">$DB$4*'well profiles'!CO25</f>
        <v>260360.033242809</v>
      </c>
      <c r="GG109" s="2" t="n">
        <f aca="false">$DB$4*'well profiles'!CP25</f>
        <v>257051.648293631</v>
      </c>
      <c r="GH109" s="2" t="n">
        <f aca="false">$DB$4*'well profiles'!CQ25</f>
        <v>253822.071085644</v>
      </c>
      <c r="GI109" s="2" t="n">
        <f aca="false">$DB$4*'well profiles'!CR25</f>
        <v>250668.568029896</v>
      </c>
      <c r="GJ109" s="2" t="n">
        <f aca="false">$DB$4*'well profiles'!CS25</f>
        <v>247588.529406567</v>
      </c>
      <c r="GK109" s="2" t="n">
        <f aca="false">$DB$4*'well profiles'!CT25</f>
        <v>244579.462464298</v>
      </c>
      <c r="GL109" s="2" t="n">
        <f aca="false">$DB$4*'well profiles'!CU25</f>
        <v>241638.984974174</v>
      </c>
      <c r="GM109" s="2" t="n">
        <f aca="false">$DB$4*'well profiles'!CV25</f>
        <v>238764.819203836</v>
      </c>
      <c r="GN109" s="2" t="n">
        <f aca="false">$DB$4*'well profiles'!CW25</f>
        <v>235954.786280204</v>
      </c>
      <c r="GO109" s="2" t="n">
        <f aca="false">$DB$4*'well profiles'!CX25</f>
        <v>233206.80091198</v>
      </c>
      <c r="GP109" s="2" t="n">
        <f aca="false">$DB$4*'well profiles'!CY25</f>
        <v>230518.866445456</v>
      </c>
      <c r="GQ109" s="2" t="n">
        <f aca="false">$DB$4*'well profiles'!CZ25</f>
        <v>227889.070229411</v>
      </c>
      <c r="GR109" s="2" t="n">
        <f aca="false">$DB$4*'well profiles'!DA25</f>
        <v>225315.57926684</v>
      </c>
      <c r="GS109" s="2" t="n">
        <f aca="false">$DB$4*'well profiles'!DB25</f>
        <v>222796.636133054</v>
      </c>
      <c r="GT109" s="2" t="n">
        <f aca="false">$DB$4*'well profiles'!DC25</f>
        <v>220330.555141366</v>
      </c>
      <c r="GU109" s="2" t="n">
        <f aca="false">$DB$4*'well profiles'!DD25</f>
        <v>217892.391949664</v>
      </c>
      <c r="GV109" s="2" t="n">
        <f aca="false">$DB$4*'well profiles'!DE25</f>
        <v>215481.209308822</v>
      </c>
      <c r="GW109" s="2" t="n">
        <f aca="false">$DB$4*'well profiles'!DF25</f>
        <v>213096.708653869</v>
      </c>
      <c r="GX109" s="2" t="n">
        <f aca="false">$DB$4*'well profiles'!DG25</f>
        <v>210738.594723736</v>
      </c>
      <c r="GY109" s="2" t="n">
        <f aca="false">$DB$4*'well profiles'!DH25</f>
        <v>208406.575524687</v>
      </c>
      <c r="GZ109" s="2" t="n">
        <f aca="false">$DB$4*'well profiles'!DI25</f>
        <v>206100.362294174</v>
      </c>
      <c r="HA109" s="2" t="n">
        <f aca="false">$DB$4*'well profiles'!DJ25</f>
        <v>203819.669465075</v>
      </c>
      <c r="HB109" s="2" t="n">
        <f aca="false">$DB$4*'well profiles'!DK25</f>
        <v>201564.214630333</v>
      </c>
      <c r="HC109" s="2" t="n">
        <f aca="false">$DB$4*'well profiles'!DL25</f>
        <v>199333.718507991</v>
      </c>
      <c r="HD109" s="2" t="n">
        <f aca="false">$DB$4*'well profiles'!DM25</f>
        <v>197127.904906606</v>
      </c>
      <c r="HE109" s="2" t="n">
        <f aca="false">$DB$4*'well profiles'!DN25</f>
        <v>194946.500691052</v>
      </c>
      <c r="HF109" s="2" t="n">
        <f aca="false">$DB$4*'well profiles'!DO25</f>
        <v>192789.235748696</v>
      </c>
      <c r="HG109" s="2" t="n">
        <f aca="false">$DB$4*'well profiles'!DP25</f>
        <v>190655.842955955</v>
      </c>
      <c r="HH109" s="2" t="n">
        <f aca="false">$DB$4*'well profiles'!DQ25</f>
        <v>188546.058145219</v>
      </c>
      <c r="HI109" s="2" t="n">
        <f aca="false">$DB$4*'well profiles'!DR25</f>
        <v>186459.620072136</v>
      </c>
      <c r="HJ109" s="2" t="n">
        <f aca="false">$DB$4*'well profiles'!DS25</f>
        <v>184396.270383269</v>
      </c>
      <c r="HK109" s="2" t="n">
        <f aca="false">$DB$4*'well profiles'!DT25</f>
        <v>182355.753584101</v>
      </c>
      <c r="HL109" s="2" t="n">
        <f aca="false">$DB$4*'well profiles'!DU25</f>
        <v>180337.817007402</v>
      </c>
      <c r="HM109" s="2" t="n">
        <f aca="false">$DB$4*'well profiles'!DV25</f>
        <v>178342.210781941</v>
      </c>
      <c r="HN109" s="2" t="n">
        <f aca="false">$DB$4*'well profiles'!DW25</f>
        <v>176368.687801542</v>
      </c>
      <c r="HO109" s="2" t="n">
        <f aca="false">$DB$4*'well profiles'!DX25</f>
        <v>174417.003694493</v>
      </c>
      <c r="HP109" s="2" t="n">
        <f aca="false">$DB$4*'well profiles'!DY25</f>
        <v>172486.91679328</v>
      </c>
      <c r="HQ109" s="2" t="n">
        <f aca="false">$DB$4*'well profiles'!DZ25</f>
        <v>170578.18810467</v>
      </c>
      <c r="HR109" s="2" t="n">
        <f aca="false">$DB$4*'well profiles'!EA25</f>
        <v>168690.581280109</v>
      </c>
      <c r="HS109" s="2" t="n">
        <f aca="false">$DB$4*'well profiles'!EB25</f>
        <v>166823.862586461</v>
      </c>
      <c r="HT109" s="2" t="n">
        <f aca="false">$DB$4*'well profiles'!EC25</f>
        <v>164977.800877066</v>
      </c>
      <c r="HU109" s="2" t="n">
        <f aca="false">$DB$4*'well profiles'!ED25</f>
        <v>163152.167563119</v>
      </c>
      <c r="HV109" s="2" t="n">
        <f aca="false">$DB$4*'well profiles'!EE25</f>
        <v>161346.73658536</v>
      </c>
      <c r="HW109" s="2" t="n">
        <f aca="false">$DB$4*'well profiles'!EF25</f>
        <v>159561.284386089</v>
      </c>
      <c r="HX109" s="2" t="n">
        <f aca="false">$DB$4*'well profiles'!EG25</f>
        <v>157795.589881477</v>
      </c>
      <c r="HY109" s="2" t="n">
        <f aca="false">$DB$4*'well profiles'!EH25</f>
        <v>156049.434434198</v>
      </c>
      <c r="HZ109" s="2" t="n">
        <f aca="false">$DB$4*'well profiles'!EI25</f>
        <v>154322.601826349</v>
      </c>
      <c r="IA109" s="2" t="n">
        <f aca="false">$DB$4*'well profiles'!EJ25</f>
        <v>152614.878232681</v>
      </c>
      <c r="IB109" s="2" t="n">
        <f aca="false">$DB$4*'well profiles'!EK25</f>
        <v>150926.052194121</v>
      </c>
      <c r="IC109" s="2" t="n">
        <f aca="false">$DB$4*'well profiles'!EL25</f>
        <v>149255.914591586</v>
      </c>
      <c r="ID109" s="2" t="n">
        <f aca="false">$DB$4*'well profiles'!EM25</f>
        <v>147604.258620095</v>
      </c>
      <c r="IE109" s="2" t="n">
        <f aca="false">$DB$4*'well profiles'!EN25</f>
        <v>145970.879763153</v>
      </c>
      <c r="IF109" s="2" t="n">
        <f aca="false">$DB$4*'well profiles'!EO25</f>
        <v>144355.575767433</v>
      </c>
      <c r="IG109" s="2" t="n">
        <f aca="false">$DB$4*'well profiles'!EP25</f>
        <v>142758.146617729</v>
      </c>
      <c r="IH109" s="2" t="n">
        <f aca="false">$DB$4*'well profiles'!EQ25</f>
        <v>141178.39451219</v>
      </c>
      <c r="II109" s="2" t="n">
        <f aca="false">$DB$4*'well profiles'!ER25</f>
        <v>139616.123837828</v>
      </c>
      <c r="IJ109" s="2" t="n">
        <f aca="false">$DB$4*'well profiles'!ES25</f>
        <v>138071.141146293</v>
      </c>
      <c r="IK109" s="2" t="n">
        <f aca="false">$DB$4*'well profiles'!ET25</f>
        <v>136543.255129923</v>
      </c>
      <c r="IL109" s="2" t="n">
        <f aca="false">$DB$4*'well profiles'!EU25</f>
        <v>135032.276598055</v>
      </c>
      <c r="IM109" s="2" t="n">
        <f aca="false">$DB$4*'well profiles'!EV25</f>
        <v>133538.018453596</v>
      </c>
      <c r="IN109" s="2" t="n">
        <f aca="false">$DB$4*'well profiles'!EW25</f>
        <v>132060.295669855</v>
      </c>
      <c r="IO109" s="2" t="n">
        <f aca="false">$DB$4*'well profiles'!EX25</f>
        <v>130598.925267638</v>
      </c>
      <c r="IP109" s="2" t="n">
        <f aca="false">$DB$4*'well profiles'!EY25</f>
        <v>129153.726292583</v>
      </c>
      <c r="IQ109" s="2" t="n">
        <f aca="false">$DB$4*'well profiles'!EZ25</f>
        <v>127724.519792759</v>
      </c>
      <c r="IR109" s="2" t="n">
        <f aca="false">$DB$4*'well profiles'!FA25</f>
        <v>126311.128796504</v>
      </c>
      <c r="IS109" s="2" t="n">
        <f aca="false">$DB$4*'well profiles'!FB25</f>
        <v>124913.378290513</v>
      </c>
      <c r="IT109" s="2" t="n">
        <f aca="false">$DB$4*'well profiles'!FC25</f>
        <v>123531.095198167</v>
      </c>
      <c r="IU109" s="2" t="n">
        <f aca="false">$DB$4*'well profiles'!FD25</f>
        <v>122164.108358099</v>
      </c>
      <c r="IV109" s="2" t="n">
        <f aca="false">$DB$4*'well profiles'!FE25</f>
        <v>120812.248503006</v>
      </c>
      <c r="IW109" s="2" t="n">
        <f aca="false">$DB$4*'well profiles'!FF25</f>
        <v>119475.348238683</v>
      </c>
      <c r="IX109" s="2" t="n">
        <f aca="false">$DB$4*'well profiles'!FG25</f>
        <v>118153.242023299</v>
      </c>
      <c r="IY109" s="2" t="n">
        <f aca="false">$DB$4*'well profiles'!FH25</f>
        <v>116845.766146896</v>
      </c>
      <c r="IZ109" s="2" t="n">
        <f aca="false">$DB$4*'well profiles'!FI25</f>
        <v>115552.758711124</v>
      </c>
      <c r="JA109" s="2" t="n">
        <f aca="false">$DB$4*'well profiles'!FJ25</f>
        <v>114274.059609183</v>
      </c>
      <c r="JB109" s="2" t="n">
        <f aca="false">$DB$4*'well profiles'!FK25</f>
        <v>113009.51050601</v>
      </c>
      <c r="JC109" s="2" t="n">
        <f aca="false">$DB$4*'well profiles'!FL25</f>
        <v>111758.954818664</v>
      </c>
      <c r="JD109" s="2" t="n">
        <f aca="false">$DB$4*'well profiles'!FM25</f>
        <v>110522.237696941</v>
      </c>
      <c r="JE109" s="2" t="n">
        <f aca="false">$DB$4*'well profiles'!FN25</f>
        <v>109299.206004199</v>
      </c>
      <c r="JF109" s="2" t="n">
        <f aca="false">$DB$4*'well profiles'!FO25</f>
        <v>108089.708298396</v>
      </c>
      <c r="JG109" s="2" t="n">
        <f aca="false">$DB$4*'well profiles'!FP25</f>
        <v>106893.594813337</v>
      </c>
      <c r="JH109" s="2" t="n">
        <f aca="false">$DB$4*'well profiles'!FQ25</f>
        <v>105710.71744013</v>
      </c>
      <c r="JI109" s="2" t="n">
        <f aca="false">$DB$4*'well profiles'!FR25</f>
        <v>104540.929708848</v>
      </c>
      <c r="JJ109" s="2" t="n">
        <f aca="false">$DB$4*'well profiles'!FS25</f>
        <v>103384.086770386</v>
      </c>
      <c r="JK109" s="2" t="n">
        <f aca="false">$DB$4*'well profiles'!FT25</f>
        <v>102240.045378534</v>
      </c>
      <c r="JL109" s="2" t="n">
        <f aca="false">$DB$4*'well profiles'!FU25</f>
        <v>101108.663872233</v>
      </c>
      <c r="JM109" s="2" t="n">
        <f aca="false">$DB$4*'well profiles'!FV25</f>
        <v>99989.8021580355</v>
      </c>
      <c r="JN109" s="2" t="n">
        <f aca="false">$DB$4*'well profiles'!FW25</f>
        <v>98883.3216927591</v>
      </c>
      <c r="JO109" s="2" t="n">
        <f aca="false">$DB$4*'well profiles'!FX25</f>
        <v>97789.0854663313</v>
      </c>
      <c r="JP109" s="2" t="n">
        <f aca="false">$DB$4*'well profiles'!FY25</f>
        <v>96706.9579848235</v>
      </c>
      <c r="JQ109" s="2" t="n">
        <f aca="false">$DB$4*'well profiles'!FZ25</f>
        <v>95636.805253674</v>
      </c>
      <c r="JR109" s="2" t="n">
        <f aca="false">$DB$4*'well profiles'!GA25</f>
        <v>0</v>
      </c>
      <c r="JS109" s="2" t="n">
        <f aca="false">$DB$4*'well profiles'!GB25</f>
        <v>0</v>
      </c>
      <c r="JT109" s="2" t="n">
        <f aca="false">$DB$4*'well profiles'!GC25</f>
        <v>0</v>
      </c>
      <c r="JU109" s="2" t="n">
        <f aca="false">$DB$4*'well profiles'!GD25</f>
        <v>0</v>
      </c>
      <c r="JV109" s="2" t="n">
        <f aca="false">$DB$4*'well profiles'!GE25</f>
        <v>0</v>
      </c>
      <c r="JW109" s="2" t="n">
        <f aca="false">$DB$4*'well profiles'!GF25</f>
        <v>0</v>
      </c>
      <c r="JX109" s="2" t="n">
        <f aca="false">$DB$4*'well profiles'!GG25</f>
        <v>0</v>
      </c>
      <c r="JY109" s="2" t="n">
        <f aca="false">$DB$4*'well profiles'!GH25</f>
        <v>0</v>
      </c>
      <c r="JZ109" s="2" t="n">
        <f aca="false">$DB$4*'well profiles'!GI25</f>
        <v>0</v>
      </c>
      <c r="KA109" s="2" t="n">
        <f aca="false">$DB$4*'well profiles'!GJ25</f>
        <v>0</v>
      </c>
      <c r="KB109" s="2" t="n">
        <f aca="false">$DB$4*'well profiles'!GK25</f>
        <v>0</v>
      </c>
      <c r="KC109" s="2" t="n">
        <f aca="false">$DB$4*'well profiles'!GL25</f>
        <v>0</v>
      </c>
      <c r="KD109" s="2" t="n">
        <f aca="false">$DB$4*'well profiles'!GM25</f>
        <v>0</v>
      </c>
      <c r="KE109" s="2" t="n">
        <f aca="false">$DB$4*'well profiles'!GN25</f>
        <v>0</v>
      </c>
      <c r="KF109" s="2" t="n">
        <f aca="false">$DB$4*'well profiles'!GO25</f>
        <v>0</v>
      </c>
      <c r="KG109" s="2" t="n">
        <f aca="false">$DB$4*'well profiles'!GP25</f>
        <v>0</v>
      </c>
      <c r="KH109" s="2" t="n">
        <f aca="false">$DB$4*'well profiles'!GQ25</f>
        <v>0</v>
      </c>
      <c r="KI109" s="2" t="n">
        <f aca="false">$DB$4*'well profiles'!GR25</f>
        <v>0</v>
      </c>
      <c r="KJ109" s="2" t="n">
        <f aca="false">$DB$4*'well profiles'!GS25</f>
        <v>0</v>
      </c>
      <c r="KK109" s="2" t="n">
        <f aca="false">$DB$4*'well profiles'!GT25</f>
        <v>0</v>
      </c>
      <c r="KL109" s="2" t="n">
        <f aca="false">$DB$4*'well profiles'!GU25</f>
        <v>0</v>
      </c>
      <c r="KM109" s="2" t="n">
        <f aca="false">$DB$4*'well profiles'!GV25</f>
        <v>0</v>
      </c>
      <c r="KN109" s="2" t="n">
        <f aca="false">$DB$4*'well profiles'!GW25</f>
        <v>0</v>
      </c>
      <c r="KO109" s="2" t="n">
        <f aca="false">$DB$4*'well profiles'!GX25</f>
        <v>0</v>
      </c>
      <c r="KP109" s="2" t="n">
        <f aca="false">$DB$4*'well profiles'!GY25</f>
        <v>0</v>
      </c>
      <c r="KQ109" s="2" t="n">
        <f aca="false">$DB$4*'well profiles'!GZ25</f>
        <v>0</v>
      </c>
      <c r="KR109" s="2" t="n">
        <f aca="false">$DB$4*'well profiles'!HA25</f>
        <v>0</v>
      </c>
      <c r="KS109" s="2" t="n">
        <f aca="false">$DB$4*'well profiles'!HB25</f>
        <v>0</v>
      </c>
      <c r="KT109" s="2" t="n">
        <f aca="false">$DB$4*'well profiles'!HC25</f>
        <v>0</v>
      </c>
      <c r="KU109" s="2" t="n">
        <f aca="false">$DB$4*'well profiles'!HD25</f>
        <v>0</v>
      </c>
      <c r="KV109" s="2" t="n">
        <f aca="false">$DB$4*'well profiles'!HE25</f>
        <v>0</v>
      </c>
      <c r="KW109" s="2" t="n">
        <f aca="false">$DB$4*'well profiles'!HF25</f>
        <v>0</v>
      </c>
      <c r="KX109" s="2" t="n">
        <f aca="false">$DB$4*'well profiles'!HG25</f>
        <v>0</v>
      </c>
      <c r="KY109" s="2" t="n">
        <f aca="false">$DB$4*'well profiles'!HH25</f>
        <v>0</v>
      </c>
      <c r="KZ109" s="2" t="n">
        <f aca="false">$DB$4*'well profiles'!HI25</f>
        <v>0</v>
      </c>
      <c r="LA109" s="2" t="n">
        <f aca="false">$DB$4*'well profiles'!HJ25</f>
        <v>0</v>
      </c>
      <c r="LB109" s="2" t="n">
        <f aca="false">$DB$4*'well profiles'!HK25</f>
        <v>0</v>
      </c>
      <c r="LC109" s="2" t="n">
        <f aca="false">$DB$4*'well profiles'!HL25</f>
        <v>0</v>
      </c>
      <c r="LD109" s="2" t="n">
        <f aca="false">$DB$4*'well profiles'!HM25</f>
        <v>0</v>
      </c>
      <c r="LE109" s="2" t="n">
        <f aca="false">$DB$4*'well profiles'!HN25</f>
        <v>0</v>
      </c>
      <c r="LF109" s="2" t="n">
        <f aca="false">$DB$4*'well profiles'!HO25</f>
        <v>0</v>
      </c>
      <c r="LG109" s="2" t="n">
        <f aca="false">$DB$4*'well profiles'!HP25</f>
        <v>0</v>
      </c>
      <c r="LH109" s="2" t="n">
        <f aca="false">$DB$4*'well profiles'!HQ25</f>
        <v>0</v>
      </c>
      <c r="LI109" s="2" t="n">
        <f aca="false">$DB$4*'well profiles'!HR25</f>
        <v>0</v>
      </c>
      <c r="LJ109" s="2" t="n">
        <f aca="false">$DB$4*'well profiles'!HS25</f>
        <v>0</v>
      </c>
      <c r="LK109" s="2" t="n">
        <f aca="false">$DB$4*'well profiles'!HT25</f>
        <v>0</v>
      </c>
      <c r="LL109" s="2" t="n">
        <f aca="false">$DB$4*'well profiles'!HU25</f>
        <v>0</v>
      </c>
      <c r="LM109" s="2" t="n">
        <f aca="false">$DB$4*'well profiles'!HV25</f>
        <v>0</v>
      </c>
      <c r="LN109" s="2" t="n">
        <f aca="false">$DB$4*'well profiles'!HW25</f>
        <v>0</v>
      </c>
      <c r="LO109" s="2" t="n">
        <f aca="false">$DB$4*'well profiles'!HX25</f>
        <v>0</v>
      </c>
      <c r="LP109" s="2" t="n">
        <f aca="false">$DB$4*'well profiles'!HY25</f>
        <v>0</v>
      </c>
      <c r="LQ109" s="2" t="n">
        <f aca="false">$DB$4*'well profiles'!HZ25</f>
        <v>0</v>
      </c>
      <c r="LR109" s="2" t="n">
        <f aca="false">$DB$4*'well profiles'!IA25</f>
        <v>0</v>
      </c>
      <c r="LS109" s="2" t="n">
        <f aca="false">$DB$4*'well profiles'!IB25</f>
        <v>0</v>
      </c>
      <c r="LT109" s="2" t="n">
        <f aca="false">$DB$4*'well profiles'!IC25</f>
        <v>0</v>
      </c>
      <c r="LU109" s="2" t="n">
        <f aca="false">$DB$4*'well profiles'!ID25</f>
        <v>0</v>
      </c>
      <c r="LV109" s="2" t="n">
        <f aca="false">$DB$4*'well profiles'!IE25</f>
        <v>0</v>
      </c>
      <c r="LW109" s="2" t="n">
        <f aca="false">$DB$4*'well profiles'!IF25</f>
        <v>0</v>
      </c>
      <c r="LX109" s="2" t="n">
        <f aca="false">$DB$4*'well profiles'!IG25</f>
        <v>0</v>
      </c>
      <c r="LY109" s="2" t="n">
        <f aca="false">$DB$4*'well profiles'!IH25</f>
        <v>0</v>
      </c>
      <c r="LZ109" s="2" t="n">
        <f aca="false">$DB$4*'well profiles'!II25</f>
        <v>0</v>
      </c>
      <c r="MA109" s="2" t="n">
        <f aca="false">$DB$4*'well profiles'!IJ25</f>
        <v>0</v>
      </c>
      <c r="MB109" s="2" t="n">
        <f aca="false">$DB$4*'well profiles'!IK25</f>
        <v>0</v>
      </c>
      <c r="MC109" s="2" t="n">
        <f aca="false">$DB$4*'well profiles'!IL25</f>
        <v>0</v>
      </c>
      <c r="MD109" s="2" t="n">
        <f aca="false">$DB$4*'well profiles'!IM25</f>
        <v>0</v>
      </c>
      <c r="ME109" s="2" t="n">
        <f aca="false">$DB$4*'well profiles'!IN25</f>
        <v>0</v>
      </c>
      <c r="MF109" s="2" t="n">
        <f aca="false">$DB$4*'well profiles'!IO25</f>
        <v>0</v>
      </c>
      <c r="MG109" s="2" t="n">
        <f aca="false">$DB$4*'well profiles'!IP25</f>
        <v>0</v>
      </c>
      <c r="MH109" s="2" t="n">
        <f aca="false">$DB$4*'well profiles'!IQ25</f>
        <v>0</v>
      </c>
      <c r="MI109" s="2" t="n">
        <f aca="false">$DB$4*'well profiles'!IR25</f>
        <v>0</v>
      </c>
      <c r="MJ109" s="2" t="n">
        <f aca="false">$DB$4*'well profiles'!IS25</f>
        <v>0</v>
      </c>
      <c r="MK109" s="2" t="n">
        <f aca="false">$DB$4*'well profiles'!IT25</f>
        <v>0</v>
      </c>
      <c r="ML109" s="2" t="n">
        <f aca="false">$DB$4*'well profiles'!IU25</f>
        <v>0</v>
      </c>
      <c r="MM109" s="2" t="n">
        <f aca="false">$DB$4*'well profiles'!IV25</f>
        <v>0</v>
      </c>
      <c r="MN109" s="2" t="n">
        <f aca="false">$DB$4*'well profiles'!IW25</f>
        <v>0</v>
      </c>
      <c r="MO109" s="2" t="n">
        <f aca="false">$DB$4*'well profiles'!IX25</f>
        <v>0</v>
      </c>
      <c r="MP109" s="2" t="n">
        <f aca="false">$DB$4*'well profiles'!IY25</f>
        <v>0</v>
      </c>
      <c r="MQ109" s="2" t="n">
        <f aca="false">$DB$4*'well profiles'!IZ25</f>
        <v>0</v>
      </c>
      <c r="MR109" s="2" t="n">
        <f aca="false">$DB$4*'well profiles'!JA25</f>
        <v>0</v>
      </c>
      <c r="MS109" s="2" t="n">
        <f aca="false">$DB$4*'well profiles'!JB25</f>
        <v>0</v>
      </c>
      <c r="MT109" s="2" t="n">
        <f aca="false">$DB$4*'well profiles'!JC25</f>
        <v>0</v>
      </c>
      <c r="MU109" s="2" t="n">
        <f aca="false">$DB$4*'well profiles'!JD25</f>
        <v>0</v>
      </c>
      <c r="MV109" s="2" t="n">
        <f aca="false">$DB$4*'well profiles'!JE25</f>
        <v>0</v>
      </c>
      <c r="MW109" s="2" t="n">
        <f aca="false">$DB$4*'well profiles'!JF25</f>
        <v>0</v>
      </c>
      <c r="MX109" s="2" t="n">
        <f aca="false">$DB$4*'well profiles'!JG25</f>
        <v>0</v>
      </c>
      <c r="MY109" s="2" t="n">
        <f aca="false">$DB$4*'well profiles'!JH25</f>
        <v>0</v>
      </c>
      <c r="MZ109" s="2" t="n">
        <f aca="false">$DB$4*'well profiles'!JI25</f>
        <v>0</v>
      </c>
      <c r="NA109" s="2" t="n">
        <f aca="false">$DB$4*'well profiles'!JJ25</f>
        <v>0</v>
      </c>
      <c r="NB109" s="2" t="n">
        <f aca="false">$DB$4*'well profiles'!JK25</f>
        <v>0</v>
      </c>
      <c r="NC109" s="2" t="n">
        <f aca="false">$DB$4*'well profiles'!JL25</f>
        <v>0</v>
      </c>
      <c r="ND109" s="2" t="n">
        <f aca="false">$DB$4*'well profiles'!JM25</f>
        <v>0</v>
      </c>
      <c r="NE109" s="2" t="n">
        <f aca="false">$DB$4*'well profiles'!JN25</f>
        <v>0</v>
      </c>
      <c r="NF109" s="2" t="n">
        <f aca="false">$DB$4*'well profiles'!JO25</f>
        <v>0</v>
      </c>
      <c r="NG109" s="2" t="n">
        <f aca="false">$DB$4*'well profiles'!JP25</f>
        <v>0</v>
      </c>
      <c r="NH109" s="2" t="n">
        <f aca="false">$DB$4*'well profiles'!JQ25</f>
        <v>0</v>
      </c>
      <c r="NI109" s="2" t="n">
        <f aca="false">$DB$4*'well profiles'!JR25</f>
        <v>0</v>
      </c>
      <c r="NJ109" s="2" t="n">
        <f aca="false">$DB$4*'well profiles'!JS25</f>
        <v>0</v>
      </c>
      <c r="NK109" s="2" t="n">
        <f aca="false">$DB$4*'well profiles'!JT25</f>
        <v>0</v>
      </c>
      <c r="NL109" s="2" t="n">
        <f aca="false">$DB$4*'well profiles'!JU25</f>
        <v>0</v>
      </c>
      <c r="NM109" s="2" t="n">
        <f aca="false">$DB$4*'well profiles'!JV25</f>
        <v>0</v>
      </c>
      <c r="NN109" s="2" t="n">
        <f aca="false">$DB$4*'well profiles'!JW25</f>
        <v>0</v>
      </c>
      <c r="NO109" s="2" t="n">
        <f aca="false">$DB$4*'well profiles'!JX25</f>
        <v>0</v>
      </c>
      <c r="NP109" s="2" t="n">
        <f aca="false">$DB$4*'well profiles'!JY25</f>
        <v>0</v>
      </c>
      <c r="NQ109" s="2" t="n">
        <f aca="false">$DB$4*'well profiles'!JZ25</f>
        <v>0</v>
      </c>
      <c r="NR109" s="2" t="n">
        <f aca="false">$DB$4*'well profiles'!KA25</f>
        <v>0</v>
      </c>
      <c r="NS109" s="2" t="n">
        <f aca="false">$DB$4*'well profiles'!KB25</f>
        <v>0</v>
      </c>
      <c r="NT109" s="2" t="n">
        <f aca="false">$DB$4*'well profiles'!KC25</f>
        <v>0</v>
      </c>
      <c r="NU109" s="2" t="n">
        <f aca="false">$DB$4*'well profiles'!KD25</f>
        <v>0</v>
      </c>
      <c r="NV109" s="2" t="n">
        <f aca="false">$DB$4*'well profiles'!KE25</f>
        <v>0</v>
      </c>
      <c r="NW109" s="2" t="n">
        <f aca="false">$DB$4*'well profiles'!KF25</f>
        <v>0</v>
      </c>
      <c r="NX109" s="2" t="n">
        <f aca="false">$DB$4*'well profiles'!KG25</f>
        <v>0</v>
      </c>
      <c r="NY109" s="2" t="n">
        <f aca="false">$DB$4*'well profiles'!KH25</f>
        <v>0</v>
      </c>
      <c r="NZ109" s="2" t="n">
        <f aca="false">$DB$4*'well profiles'!KI25</f>
        <v>0</v>
      </c>
      <c r="OA109" s="2" t="n">
        <f aca="false">$DB$4*'well profiles'!KJ25</f>
        <v>0</v>
      </c>
      <c r="OB109" s="2" t="n">
        <f aca="false">$DB$4*'well profiles'!KK25</f>
        <v>0</v>
      </c>
      <c r="OC109" s="2" t="n">
        <f aca="false">$DB$4*'well profiles'!KL25</f>
        <v>0</v>
      </c>
      <c r="OD109" s="2" t="n">
        <f aca="false">$DB$4*'well profiles'!KM25</f>
        <v>0</v>
      </c>
      <c r="OE109" s="2" t="n">
        <f aca="false">$DB$4*'well profiles'!KN25</f>
        <v>0</v>
      </c>
      <c r="OF109" s="2" t="n">
        <f aca="false">$DB$4*'well profiles'!KO25</f>
        <v>0</v>
      </c>
      <c r="OG109" s="2" t="n">
        <f aca="false">$DB$4*'well profiles'!KP25</f>
        <v>0</v>
      </c>
      <c r="OH109" s="2" t="n">
        <f aca="false">$DB$4*'well profiles'!KQ25</f>
        <v>0</v>
      </c>
      <c r="OI109" s="2" t="n">
        <f aca="false">$DB$4*'well profiles'!KR25</f>
        <v>0</v>
      </c>
      <c r="OJ109" s="2" t="n">
        <f aca="false">$DB$4*'well profiles'!KS25</f>
        <v>0</v>
      </c>
      <c r="OK109" s="2" t="n">
        <f aca="false">$DB$4*'well profiles'!KT25</f>
        <v>0</v>
      </c>
      <c r="OL109" s="2" t="n">
        <f aca="false">$DB$4*'well profiles'!KU25</f>
        <v>0</v>
      </c>
      <c r="OM109" s="2" t="n">
        <f aca="false">$DB$4*'well profiles'!KV25</f>
        <v>0</v>
      </c>
      <c r="ON109" s="2" t="n">
        <f aca="false">$DB$4*'well profiles'!KW25</f>
        <v>0</v>
      </c>
      <c r="OO109" s="2" t="n">
        <f aca="false">$DB$4*'well profiles'!KX25</f>
        <v>0</v>
      </c>
      <c r="OP109" s="2" t="n">
        <f aca="false">$DB$4*'well profiles'!KY25</f>
        <v>0</v>
      </c>
      <c r="OQ109" s="2" t="n">
        <f aca="false">$DB$4*'well profiles'!KZ25</f>
        <v>0</v>
      </c>
      <c r="OR109" s="2" t="n">
        <f aca="false">$DB$4*'well profiles'!LA25</f>
        <v>0</v>
      </c>
      <c r="OS109" s="2" t="n">
        <f aca="false">$DB$4*'well profiles'!LB25</f>
        <v>0</v>
      </c>
      <c r="OT109" s="2" t="n">
        <f aca="false">$DB$4*'well profiles'!LC25</f>
        <v>0</v>
      </c>
      <c r="OU109" s="2" t="n">
        <f aca="false">$DB$4*'well profiles'!LD25</f>
        <v>0</v>
      </c>
      <c r="OV109" s="2" t="n">
        <f aca="false">$DB$4*'well profiles'!LE25</f>
        <v>0</v>
      </c>
      <c r="OW109" s="2" t="n">
        <f aca="false">$DB$4*'well profiles'!LF25</f>
        <v>0</v>
      </c>
      <c r="OX109" s="2" t="n">
        <f aca="false">$DB$4*'well profiles'!LG25</f>
        <v>0</v>
      </c>
      <c r="OY109" s="2" t="n">
        <f aca="false">$DB$4*'well profiles'!LH25</f>
        <v>0</v>
      </c>
      <c r="OZ109" s="2" t="n">
        <f aca="false">$DB$4*'well profiles'!LI25</f>
        <v>0</v>
      </c>
      <c r="PA109" s="2" t="n">
        <f aca="false">$DB$4*'well profiles'!LJ25</f>
        <v>0</v>
      </c>
      <c r="PB109" s="2" t="n">
        <f aca="false">$DB$4*'well profiles'!LK25</f>
        <v>0</v>
      </c>
      <c r="PC109" s="2" t="n">
        <f aca="false">$DB$4*'well profiles'!LL25</f>
        <v>0</v>
      </c>
      <c r="PD109" s="2" t="n">
        <f aca="false">$DB$4*'well profiles'!LM25</f>
        <v>0</v>
      </c>
      <c r="PE109" s="2" t="n">
        <f aca="false">$DB$4*'well profiles'!LN25</f>
        <v>0</v>
      </c>
      <c r="PF109" s="2" t="n">
        <f aca="false">$DB$4*'well profiles'!LO25</f>
        <v>0</v>
      </c>
      <c r="PG109" s="2" t="n">
        <f aca="false">$DB$4*'well profiles'!LP25</f>
        <v>0</v>
      </c>
      <c r="PH109" s="2" t="n">
        <f aca="false">$DB$4*'well profiles'!LQ25</f>
        <v>0</v>
      </c>
      <c r="PI109" s="2" t="n">
        <f aca="false">$DB$4*'well profiles'!LR25</f>
        <v>0</v>
      </c>
      <c r="PJ109" s="2" t="n">
        <f aca="false">$DB$4*'well profiles'!LS25</f>
        <v>0</v>
      </c>
      <c r="PK109" s="2" t="n">
        <f aca="false">$DB$4*'well profiles'!LT25</f>
        <v>0</v>
      </c>
      <c r="PL109" s="2" t="n">
        <f aca="false">$DB$4*'well profiles'!LU25</f>
        <v>0</v>
      </c>
      <c r="PM109" s="2" t="n">
        <f aca="false">$DB$4*'well profiles'!LV25</f>
        <v>0</v>
      </c>
      <c r="PN109" s="2" t="n">
        <f aca="false">$DB$4*'well profiles'!LW25</f>
        <v>0</v>
      </c>
      <c r="PO109" s="2" t="n">
        <f aca="false">$DB$4*'well profiles'!LX25</f>
        <v>0</v>
      </c>
      <c r="PP109" s="2" t="n">
        <f aca="false">$DB$4*'well profiles'!LY25</f>
        <v>0</v>
      </c>
      <c r="PQ109" s="2" t="n">
        <f aca="false">$DB$4*'well profiles'!LZ25</f>
        <v>0</v>
      </c>
      <c r="PR109" s="2" t="n">
        <f aca="false">$DB$4*'well profiles'!MA25</f>
        <v>0</v>
      </c>
      <c r="PS109" s="2" t="n">
        <f aca="false">$DB$4*'well profiles'!MB25</f>
        <v>0</v>
      </c>
      <c r="PT109" s="2" t="n">
        <f aca="false">$DB$4*'well profiles'!MC25</f>
        <v>0</v>
      </c>
      <c r="PU109" s="2" t="n">
        <f aca="false">$DB$4*'well profiles'!MD25</f>
        <v>0</v>
      </c>
      <c r="PV109" s="2" t="n">
        <f aca="false">$DB$4*'well profiles'!ME25</f>
        <v>0</v>
      </c>
      <c r="PW109" s="2" t="n">
        <f aca="false">$DB$4*'well profiles'!MF25</f>
        <v>0</v>
      </c>
      <c r="PX109" s="2" t="n">
        <f aca="false">$DB$4*'well profiles'!MG25</f>
        <v>0</v>
      </c>
      <c r="PY109" s="2" t="n">
        <f aca="false">$DB$4*'well profiles'!MH25</f>
        <v>0</v>
      </c>
      <c r="PZ109" s="2" t="n">
        <f aca="false">$DB$4*'well profiles'!MI25</f>
        <v>0</v>
      </c>
      <c r="QA109" s="2" t="n">
        <f aca="false">$DB$4*'well profiles'!MJ25</f>
        <v>0</v>
      </c>
      <c r="QB109" s="2" t="n">
        <f aca="false">$DB$4*'well profiles'!MK25</f>
        <v>0</v>
      </c>
      <c r="QC109" s="2" t="n">
        <f aca="false">$DB$4*'well profiles'!ML25</f>
        <v>0</v>
      </c>
      <c r="QD109" s="2" t="n">
        <f aca="false">$DB$4*'well profiles'!MM25</f>
        <v>0</v>
      </c>
      <c r="QE109" s="2" t="n">
        <f aca="false">$DB$4*'well profiles'!MN25</f>
        <v>0</v>
      </c>
      <c r="QF109" s="2" t="n">
        <f aca="false">$DB$4*'well profiles'!MO25</f>
        <v>0</v>
      </c>
      <c r="QG109" s="2" t="n">
        <f aca="false">$DB$4*'well profiles'!MP25</f>
        <v>0</v>
      </c>
      <c r="QH109" s="2" t="n">
        <f aca="false">$DB$4*'well profiles'!MQ25</f>
        <v>0</v>
      </c>
      <c r="QI109" s="2" t="n">
        <f aca="false">$DB$4*'well profiles'!MR25</f>
        <v>0</v>
      </c>
      <c r="QJ109" s="2" t="n">
        <f aca="false">$DB$4*'well profiles'!MS25</f>
        <v>0</v>
      </c>
      <c r="QK109" s="2" t="n">
        <f aca="false">$DB$4*'well profiles'!MT25</f>
        <v>0</v>
      </c>
      <c r="QL109" s="2" t="n">
        <f aca="false">$DB$4*'well profiles'!MU25</f>
        <v>0</v>
      </c>
      <c r="QM109" s="2" t="n">
        <f aca="false">$DB$4*'well profiles'!MV25</f>
        <v>0</v>
      </c>
      <c r="QN109" s="2" t="n">
        <f aca="false">$DB$4*'well profiles'!MW25</f>
        <v>0</v>
      </c>
      <c r="QO109" s="2" t="n">
        <f aca="false">$DB$4*'well profiles'!MX25</f>
        <v>0</v>
      </c>
      <c r="QP109" s="2" t="n">
        <f aca="false">$DB$4*'well profiles'!MY25</f>
        <v>0</v>
      </c>
      <c r="QQ109" s="2" t="n">
        <f aca="false">$DB$4*'well profiles'!MZ25</f>
        <v>0</v>
      </c>
      <c r="QR109" s="2" t="n">
        <f aca="false">$DB$4*'well profiles'!NA25</f>
        <v>0</v>
      </c>
      <c r="QS109" s="2" t="n">
        <f aca="false">$DB$4*'well profiles'!NB25</f>
        <v>0</v>
      </c>
      <c r="QT109" s="2" t="n">
        <f aca="false">$DB$4*'well profiles'!NC25</f>
        <v>0</v>
      </c>
      <c r="QU109" s="2" t="n">
        <f aca="false">$DB$4*'well profiles'!ND25</f>
        <v>0</v>
      </c>
      <c r="QV109" s="2" t="n">
        <f aca="false">$DB$4*'well profiles'!NE25</f>
        <v>0</v>
      </c>
      <c r="QW109" s="2" t="n">
        <f aca="false">$DB$4*'well profiles'!NF25</f>
        <v>0</v>
      </c>
      <c r="QX109" s="2" t="n">
        <f aca="false">$DB$4*'well profiles'!NG25</f>
        <v>0</v>
      </c>
      <c r="QY109" s="2" t="n">
        <f aca="false">$DB$4*'well profiles'!NH25</f>
        <v>0</v>
      </c>
      <c r="QZ109" s="2" t="n">
        <f aca="false">$DB$4*'well profiles'!NI25</f>
        <v>0</v>
      </c>
      <c r="RA109" s="2" t="n">
        <f aca="false">$DB$4*'well profiles'!NJ25</f>
        <v>0</v>
      </c>
      <c r="RB109" s="2" t="n">
        <f aca="false">$DB$4*'well profiles'!NK25</f>
        <v>0</v>
      </c>
      <c r="RC109" s="2" t="n">
        <f aca="false">$DB$4*'well profiles'!NL25</f>
        <v>0</v>
      </c>
      <c r="RD109" s="2" t="n">
        <f aca="false">$DB$4*'well profiles'!NM25</f>
        <v>0</v>
      </c>
      <c r="RE109" s="2" t="n">
        <f aca="false">$DB$4*'well profiles'!NN25</f>
        <v>0</v>
      </c>
      <c r="RF109" s="2" t="n">
        <f aca="false">$DB$4*'well profiles'!NO25</f>
        <v>0</v>
      </c>
      <c r="RG109" s="2" t="n">
        <f aca="false">$DB$4*'well profiles'!NP25</f>
        <v>0</v>
      </c>
      <c r="RH109" s="2" t="n">
        <f aca="false">$DB$4*'well profiles'!NQ25</f>
        <v>0</v>
      </c>
      <c r="RI109" s="2" t="n">
        <f aca="false">$DB$4*'well profiles'!NR25</f>
        <v>0</v>
      </c>
      <c r="RJ109" s="2" t="n">
        <f aca="false">$DB$4*'well profiles'!NS25</f>
        <v>0</v>
      </c>
      <c r="RK109" s="2" t="n">
        <f aca="false">$DB$4*'well profiles'!NT25</f>
        <v>0</v>
      </c>
      <c r="RL109" s="2" t="n">
        <f aca="false">$DB$4*'well profiles'!NU25</f>
        <v>0</v>
      </c>
      <c r="RM109" s="2" t="n">
        <f aca="false">$DB$4*'well profiles'!NV25</f>
        <v>0</v>
      </c>
      <c r="RN109" s="2" t="n">
        <f aca="false">$DB$4*'well profiles'!NW25</f>
        <v>0</v>
      </c>
      <c r="RO109" s="2" t="n">
        <f aca="false">$DB$4*'well profiles'!NX25</f>
        <v>0</v>
      </c>
      <c r="RP109" s="2" t="n">
        <f aca="false">$DB$4*'well profiles'!NY25</f>
        <v>0</v>
      </c>
      <c r="RQ109" s="2" t="n">
        <f aca="false">$DB$4*'well profiles'!NZ25</f>
        <v>0</v>
      </c>
      <c r="RR109" s="2" t="n">
        <f aca="false">$DB$4*'well profiles'!OA25</f>
        <v>0</v>
      </c>
      <c r="RS109" s="2" t="n">
        <f aca="false">$DB$4*'well profiles'!OB25</f>
        <v>0</v>
      </c>
      <c r="RT109" s="2" t="n">
        <f aca="false">$DB$4*'well profiles'!OC25</f>
        <v>0</v>
      </c>
      <c r="RU109" s="2" t="n">
        <f aca="false">$DB$4*'well profiles'!OD25</f>
        <v>0</v>
      </c>
      <c r="RV109" s="2" t="n">
        <f aca="false">$DB$4*'well profiles'!OE25</f>
        <v>0</v>
      </c>
      <c r="RW109" s="2" t="n">
        <f aca="false">$DB$4*'well profiles'!OF25</f>
        <v>0</v>
      </c>
      <c r="RX109" s="2" t="n">
        <f aca="false">$DB$4*'well profiles'!OG25</f>
        <v>0</v>
      </c>
      <c r="RY109" s="2" t="n">
        <f aca="false">$DB$4*'well profiles'!OH25</f>
        <v>0</v>
      </c>
      <c r="RZ109" s="2" t="n">
        <f aca="false">$DB$4*'well profiles'!OI25</f>
        <v>0</v>
      </c>
      <c r="SA109" s="2" t="n">
        <f aca="false">$DB$4*'well profiles'!OJ25</f>
        <v>0</v>
      </c>
      <c r="SB109" s="2" t="n">
        <f aca="false">$DB$4*'well profiles'!OK25</f>
        <v>0</v>
      </c>
      <c r="SC109" s="2" t="n">
        <f aca="false">$DB$4*'well profiles'!OL25</f>
        <v>0</v>
      </c>
      <c r="SD109" s="2" t="n">
        <f aca="false">$DB$4*'well profiles'!OM25</f>
        <v>0</v>
      </c>
      <c r="SE109" s="2" t="n">
        <f aca="false">$DB$4*'well profiles'!ON25</f>
        <v>0</v>
      </c>
      <c r="SF109" s="2" t="n">
        <f aca="false">$DB$4*'well profiles'!OO25</f>
        <v>0</v>
      </c>
      <c r="SG109" s="2" t="n">
        <f aca="false">$DB$4*'well profiles'!OP25</f>
        <v>0</v>
      </c>
      <c r="SH109" s="2" t="n">
        <f aca="false">$DB$4*'well profiles'!OQ25</f>
        <v>0</v>
      </c>
      <c r="SI109" s="2" t="n">
        <f aca="false">$DB$4*'well profiles'!OR25</f>
        <v>0</v>
      </c>
      <c r="SJ109" s="2" t="n">
        <f aca="false">$DB$4*'well profiles'!OS25</f>
        <v>0</v>
      </c>
      <c r="SK109" s="2" t="n">
        <f aca="false">$DB$4*'well profiles'!OT25</f>
        <v>0</v>
      </c>
      <c r="SL109" s="2" t="n">
        <f aca="false">$DB$4*'well profiles'!OU25</f>
        <v>0</v>
      </c>
      <c r="SM109" s="2" t="n">
        <f aca="false">$DB$4*'well profiles'!OV25</f>
        <v>0</v>
      </c>
      <c r="SN109" s="2" t="n">
        <f aca="false">$DB$4*'well profiles'!OW25</f>
        <v>0</v>
      </c>
      <c r="SO109" s="2" t="n">
        <f aca="false">$DB$4*'well profiles'!OX25</f>
        <v>0</v>
      </c>
      <c r="SP109" s="2" t="n">
        <f aca="false">$DB$4*'well profiles'!OY25</f>
        <v>0</v>
      </c>
      <c r="SQ109" s="2" t="n">
        <f aca="false">$DB$4*'well profiles'!OZ25</f>
        <v>0</v>
      </c>
      <c r="SR109" s="2" t="n">
        <f aca="false">$DB$4*'well profiles'!PA25</f>
        <v>0</v>
      </c>
      <c r="SS109" s="2" t="n">
        <f aca="false">$DB$4*'well profiles'!PB25</f>
        <v>0</v>
      </c>
      <c r="ST109" s="2" t="n">
        <f aca="false">$DB$4*'well profiles'!PC25</f>
        <v>0</v>
      </c>
      <c r="SU109" s="2" t="n">
        <f aca="false">$DB$4*'well profiles'!PD25</f>
        <v>0</v>
      </c>
      <c r="SV109" s="2" t="n">
        <f aca="false">$DB$4*'well profiles'!PE25</f>
        <v>0</v>
      </c>
      <c r="SW109" s="2" t="n">
        <f aca="false">$DB$4*'well profiles'!PF25</f>
        <v>0</v>
      </c>
      <c r="SX109" s="2" t="n">
        <f aca="false">$DB$4*'well profiles'!PG25</f>
        <v>0</v>
      </c>
      <c r="SY109" s="2" t="n">
        <f aca="false">$DB$4*'well profiles'!PH25</f>
        <v>0</v>
      </c>
      <c r="SZ109" s="2" t="n">
        <f aca="false">$DB$4*'well profiles'!PI25</f>
        <v>0</v>
      </c>
      <c r="TA109" s="2" t="n">
        <f aca="false">$DB$4*'well profiles'!PJ25</f>
        <v>0</v>
      </c>
      <c r="TB109" s="2" t="n">
        <f aca="false">$DB$4*'well profiles'!PK25</f>
        <v>0</v>
      </c>
      <c r="TC109" s="2" t="n">
        <f aca="false">$DB$4*'well profiles'!PL25</f>
        <v>0</v>
      </c>
      <c r="TD109" s="2" t="n">
        <f aca="false">$DB$4*'well profiles'!PM25</f>
        <v>0</v>
      </c>
      <c r="TE109" s="2" t="n">
        <f aca="false">$DB$4*'well profiles'!PN25</f>
        <v>0</v>
      </c>
      <c r="TF109" s="2" t="n">
        <f aca="false">$DB$4*'well profiles'!PO25</f>
        <v>0</v>
      </c>
      <c r="TG109" s="2" t="n">
        <f aca="false">$DB$4*'well profiles'!PP25</f>
        <v>0</v>
      </c>
      <c r="TH109" s="2" t="n">
        <f aca="false">$DB$4*'well profiles'!PQ25</f>
        <v>0</v>
      </c>
      <c r="TI109" s="2" t="n">
        <f aca="false">$DB$4*'well profiles'!PR25</f>
        <v>0</v>
      </c>
      <c r="TJ109" s="2" t="n">
        <f aca="false">$DB$4*'well profiles'!PS25</f>
        <v>0</v>
      </c>
      <c r="TK109" s="2" t="n">
        <f aca="false">$DB$4*'well profiles'!PT25</f>
        <v>0</v>
      </c>
      <c r="TL109" s="2" t="n">
        <f aca="false">$DB$4*'well profiles'!PU25</f>
        <v>0</v>
      </c>
      <c r="TM109" s="2" t="n">
        <f aca="false">$DB$4*'well profiles'!PV25</f>
        <v>0</v>
      </c>
      <c r="TN109" s="2" t="n">
        <f aca="false">$DB$4*'well profiles'!PW25</f>
        <v>0</v>
      </c>
      <c r="TO109" s="2" t="n">
        <f aca="false">$DB$4*'well profiles'!PX25</f>
        <v>0</v>
      </c>
      <c r="TP109" s="2" t="n">
        <f aca="false">$DB$4*'well profiles'!PY25</f>
        <v>0</v>
      </c>
      <c r="TQ109" s="2" t="n">
        <f aca="false">$DB$4*'well profiles'!PZ25</f>
        <v>0</v>
      </c>
      <c r="TR109" s="2" t="n">
        <f aca="false">$DB$4*'well profiles'!QA25</f>
        <v>0</v>
      </c>
      <c r="TS109" s="2" t="n">
        <f aca="false">$DB$4*'well profiles'!QB25</f>
        <v>0</v>
      </c>
      <c r="TT109" s="2" t="n">
        <f aca="false">$DB$4*'well profiles'!QC25</f>
        <v>0</v>
      </c>
      <c r="TU109" s="2" t="n">
        <f aca="false">$DB$4*'well profiles'!QD25</f>
        <v>0</v>
      </c>
      <c r="TV109" s="2" t="n">
        <f aca="false">$DB$4*'well profiles'!QE25</f>
        <v>0</v>
      </c>
      <c r="TW109" s="2" t="n">
        <f aca="false">$DB$4*'well profiles'!QF25</f>
        <v>0</v>
      </c>
      <c r="TX109" s="2" t="n">
        <f aca="false">$DB$4*'well profiles'!QG25</f>
        <v>0</v>
      </c>
      <c r="TY109" s="2" t="n">
        <f aca="false">$DB$4*'well profiles'!QH25</f>
        <v>0</v>
      </c>
      <c r="TZ109" s="2" t="n">
        <f aca="false">$DB$4*'well profiles'!QI25</f>
        <v>0</v>
      </c>
      <c r="UA109" s="2" t="n">
        <f aca="false">$DB$4*'well profiles'!QJ25</f>
        <v>0</v>
      </c>
      <c r="UB109" s="2" t="n">
        <f aca="false">$DB$4*'well profiles'!QK25</f>
        <v>0</v>
      </c>
      <c r="UC109" s="2" t="n">
        <f aca="false">$DB$4*'well profiles'!QL25</f>
        <v>0</v>
      </c>
      <c r="UD109" s="2" t="n">
        <f aca="false">$DB$4*'well profiles'!QM25</f>
        <v>0</v>
      </c>
      <c r="UE109" s="2" t="n">
        <f aca="false">$DB$4*'well profiles'!QN25</f>
        <v>0</v>
      </c>
      <c r="UF109" s="2" t="n">
        <f aca="false">$DB$4*'well profiles'!QO25</f>
        <v>0</v>
      </c>
      <c r="UG109" s="2" t="n">
        <f aca="false">$DB$4*'well profiles'!QP25</f>
        <v>0</v>
      </c>
      <c r="UH109" s="2" t="n">
        <f aca="false">$DB$4*'well profiles'!QQ25</f>
        <v>0</v>
      </c>
      <c r="UI109" s="2" t="n">
        <f aca="false">$DB$4*'well profiles'!QR25</f>
        <v>0</v>
      </c>
      <c r="UJ109" s="2" t="n">
        <f aca="false">$DB$4*'well profiles'!QS25</f>
        <v>0</v>
      </c>
      <c r="UK109" s="2" t="n">
        <f aca="false">$DB$4*'well profiles'!QT25</f>
        <v>0</v>
      </c>
      <c r="UL109" s="2" t="n">
        <f aca="false">$DB$4*'well profiles'!QU25</f>
        <v>0</v>
      </c>
      <c r="UM109" s="2" t="n">
        <f aca="false">$DB$4*'well profiles'!QV25</f>
        <v>0</v>
      </c>
      <c r="UN109" s="2" t="n">
        <f aca="false">$DB$4*'well profiles'!QW25</f>
        <v>0</v>
      </c>
      <c r="UO109" s="2" t="n">
        <f aca="false">$DB$4*'well profiles'!QX25</f>
        <v>0</v>
      </c>
      <c r="UP109" s="2" t="n">
        <f aca="false">$DB$4*'well profiles'!QY25</f>
        <v>0</v>
      </c>
      <c r="UQ109" s="2" t="n">
        <f aca="false">$DB$4*'well profiles'!QZ25</f>
        <v>0</v>
      </c>
      <c r="UR109" s="2" t="n">
        <f aca="false">$DB$4*'well profiles'!RA25</f>
        <v>0</v>
      </c>
      <c r="US109" s="2" t="n">
        <f aca="false">$DB$4*'well profiles'!RB25</f>
        <v>0</v>
      </c>
      <c r="UT109" s="2" t="n">
        <f aca="false">$DB$4*'well profiles'!RC25</f>
        <v>0</v>
      </c>
      <c r="UU109" s="2" t="n">
        <f aca="false">$DB$4*'well profiles'!RD25</f>
        <v>0</v>
      </c>
      <c r="UV109" s="2" t="n">
        <f aca="false">$DB$4*'well profiles'!RE25</f>
        <v>0</v>
      </c>
      <c r="UW109" s="2" t="n">
        <f aca="false">$DB$4*'well profiles'!RF25</f>
        <v>0</v>
      </c>
      <c r="UX109" s="2" t="n">
        <f aca="false">$DB$4*'well profiles'!RG25</f>
        <v>0</v>
      </c>
      <c r="UY109" s="2" t="n">
        <f aca="false">$DB$4*'well profiles'!RH25</f>
        <v>0</v>
      </c>
      <c r="UZ109" s="2" t="n">
        <f aca="false">$DB$4*'well profiles'!RI25</f>
        <v>0</v>
      </c>
      <c r="VA109" s="2" t="n">
        <f aca="false">$DB$4*'well profiles'!RJ25</f>
        <v>0</v>
      </c>
      <c r="VB109" s="2" t="n">
        <f aca="false">$DB$4*'well profiles'!RK25</f>
        <v>0</v>
      </c>
      <c r="VC109" s="2" t="n">
        <f aca="false">$DB$4*'well profiles'!RL25</f>
        <v>0</v>
      </c>
      <c r="VD109" s="2" t="n">
        <f aca="false">$DB$4*'well profiles'!RM25</f>
        <v>0</v>
      </c>
      <c r="VE109" s="2" t="n">
        <f aca="false">$DB$4*'well profiles'!RN25</f>
        <v>0</v>
      </c>
      <c r="VF109" s="2" t="n">
        <f aca="false">$DB$4*'well profiles'!RO25</f>
        <v>0</v>
      </c>
      <c r="VG109" s="2" t="n">
        <f aca="false">$DB$4*'well profiles'!RP25</f>
        <v>0</v>
      </c>
      <c r="VH109" s="2" t="n">
        <f aca="false">$DB$4*'well profiles'!RQ25</f>
        <v>0</v>
      </c>
      <c r="VI109" s="2" t="n">
        <f aca="false">$DB$4*'well profiles'!RR25</f>
        <v>0</v>
      </c>
      <c r="VJ109" s="2" t="n">
        <f aca="false">$DB$4*'well profiles'!RS25</f>
        <v>0</v>
      </c>
      <c r="VK109" s="2" t="n">
        <f aca="false">$DB$4*'well profiles'!RT25</f>
        <v>0</v>
      </c>
      <c r="VL109" s="2" t="n">
        <f aca="false">$DB$4*'well profiles'!RU25</f>
        <v>0</v>
      </c>
      <c r="VM109" s="2" t="n">
        <f aca="false">$DB$4*'well profiles'!RV25</f>
        <v>0</v>
      </c>
      <c r="VN109" s="2" t="n">
        <f aca="false">$DB$4*'well profiles'!RW25</f>
        <v>0</v>
      </c>
      <c r="VO109" s="2" t="n">
        <f aca="false">$DB$4*'well profiles'!RX25</f>
        <v>0</v>
      </c>
      <c r="VP109" s="2" t="n">
        <f aca="false">$DB$4*'well profiles'!RY25</f>
        <v>0</v>
      </c>
      <c r="VQ109" s="2" t="n">
        <f aca="false">$DB$4*'well profiles'!RZ25</f>
        <v>0</v>
      </c>
      <c r="VR109" s="2" t="n">
        <f aca="false">$DB$4*'well profiles'!SA25</f>
        <v>0</v>
      </c>
      <c r="VS109" s="2" t="n">
        <f aca="false">$DB$4*'well profiles'!SB25</f>
        <v>0</v>
      </c>
      <c r="VT109" s="2" t="n">
        <f aca="false">$DB$4*'well profiles'!SC25</f>
        <v>0</v>
      </c>
      <c r="VU109" s="2" t="n">
        <f aca="false">$DB$4*'well profiles'!SD25</f>
        <v>0</v>
      </c>
      <c r="VV109" s="2" t="n">
        <f aca="false">$DB$4*'well profiles'!SE25</f>
        <v>0</v>
      </c>
      <c r="VW109" s="2" t="n">
        <f aca="false">$DB$4*'well profiles'!SF25</f>
        <v>0</v>
      </c>
      <c r="VX109" s="2" t="n">
        <f aca="false">$DB$4*'well profiles'!SG25</f>
        <v>0</v>
      </c>
      <c r="VY109" s="2" t="n">
        <f aca="false">$DB$4*'well profiles'!SH25</f>
        <v>0</v>
      </c>
      <c r="VZ109" s="2" t="n">
        <f aca="false">$DB$4*'well profiles'!SI25</f>
        <v>0</v>
      </c>
      <c r="WA109" s="2" t="n">
        <f aca="false">$DB$4*'well profiles'!SJ25</f>
        <v>0</v>
      </c>
      <c r="WB109" s="2" t="n">
        <f aca="false">$DB$4*'well profiles'!SK25</f>
        <v>0</v>
      </c>
      <c r="WC109" s="2" t="n">
        <f aca="false">$DB$4*'well profiles'!SL25</f>
        <v>0</v>
      </c>
      <c r="WD109" s="2" t="n">
        <f aca="false">$DB$4*'well profiles'!SM25</f>
        <v>0</v>
      </c>
      <c r="WE109" s="2" t="n">
        <f aca="false">$DB$4*'well profiles'!SN25</f>
        <v>0</v>
      </c>
      <c r="WF109" s="2" t="n">
        <f aca="false">$DB$4*'well profiles'!SO25</f>
        <v>0</v>
      </c>
      <c r="WG109" s="2" t="n">
        <f aca="false">$DB$4*'well profiles'!SP25</f>
        <v>0</v>
      </c>
      <c r="WH109" s="2" t="n">
        <f aca="false">$DB$4*'well profiles'!SQ25</f>
        <v>0</v>
      </c>
      <c r="WI109" s="2" t="n">
        <f aca="false">$DB$4*'well profiles'!SR25</f>
        <v>0</v>
      </c>
      <c r="WJ109" s="2" t="n">
        <f aca="false">$DB$4*'well profiles'!SS25</f>
        <v>0</v>
      </c>
      <c r="WK109" s="2" t="n">
        <f aca="false">$DB$4*'well profiles'!ST25</f>
        <v>0</v>
      </c>
      <c r="WL109" s="2" t="n">
        <f aca="false">$DB$4*'well profiles'!SU25</f>
        <v>0</v>
      </c>
      <c r="WM109" s="2" t="n">
        <f aca="false">$DB$4*'well profiles'!SV25</f>
        <v>0</v>
      </c>
      <c r="WN109" s="2" t="n">
        <f aca="false">$DB$4*'well profiles'!SW25</f>
        <v>0</v>
      </c>
      <c r="WO109" s="2" t="n">
        <f aca="false">$DB$4*'well profiles'!SX25</f>
        <v>0</v>
      </c>
      <c r="WP109" s="2" t="n">
        <f aca="false">$DB$4*'well profiles'!SY25</f>
        <v>0</v>
      </c>
      <c r="WQ109" s="2" t="n">
        <f aca="false">$DB$4*'well profiles'!SZ25</f>
        <v>0</v>
      </c>
      <c r="WR109" s="2" t="n">
        <f aca="false">$DB$4*'well profiles'!TA25</f>
        <v>0</v>
      </c>
      <c r="WS109" s="2" t="n">
        <f aca="false">$DB$4*'well profiles'!TB25</f>
        <v>0</v>
      </c>
      <c r="WT109" s="2" t="n">
        <f aca="false">$DB$4*'well profiles'!TC25</f>
        <v>0</v>
      </c>
      <c r="WU109" s="2" t="n">
        <f aca="false">$DB$4*'well profiles'!TD25</f>
        <v>0</v>
      </c>
      <c r="WV109" s="2" t="n">
        <f aca="false">$DB$4*'well profiles'!TE25</f>
        <v>0</v>
      </c>
      <c r="WW109" s="2" t="n">
        <f aca="false">$DB$4*'well profiles'!TF25</f>
        <v>0</v>
      </c>
      <c r="WX109" s="2" t="n">
        <f aca="false">$DB$4*'well profiles'!TG25</f>
        <v>0</v>
      </c>
      <c r="WY109" s="2" t="n">
        <f aca="false">$DB$4*'well profiles'!TH25</f>
        <v>0</v>
      </c>
      <c r="WZ109" s="2" t="n">
        <f aca="false">$DB$4*'well profiles'!TI25</f>
        <v>0</v>
      </c>
      <c r="XA109" s="2" t="n">
        <f aca="false">$DB$4*'well profiles'!TJ25</f>
        <v>0</v>
      </c>
      <c r="XB109" s="2" t="n">
        <f aca="false">$DB$4*'well profiles'!TK25</f>
        <v>0</v>
      </c>
      <c r="XC109" s="2" t="n">
        <f aca="false">$DB$4*'well profiles'!TL25</f>
        <v>0</v>
      </c>
      <c r="XD109" s="2" t="n">
        <f aca="false">$DB$4*'well profiles'!TM25</f>
        <v>0</v>
      </c>
      <c r="XE109" s="2" t="n">
        <f aca="false">$DB$4*'well profiles'!TN25</f>
        <v>0</v>
      </c>
      <c r="XF109" s="2" t="n">
        <f aca="false">$DB$4*'well profiles'!TO25</f>
        <v>0</v>
      </c>
      <c r="XG109" s="2" t="n">
        <f aca="false">$DB$4*'well profiles'!TP25</f>
        <v>0</v>
      </c>
      <c r="XH109" s="2" t="n">
        <f aca="false">$DB$4*'well profiles'!TQ25</f>
        <v>0</v>
      </c>
      <c r="XI109" s="2" t="n">
        <f aca="false">$DB$4*'well profiles'!TR25</f>
        <v>0</v>
      </c>
      <c r="XJ109" s="2" t="n">
        <f aca="false">$DB$4*'well profiles'!TS25</f>
        <v>0</v>
      </c>
      <c r="XK109" s="2" t="n">
        <f aca="false">$DB$4*'well profiles'!TT25</f>
        <v>0</v>
      </c>
      <c r="XL109" s="2" t="n">
        <f aca="false">$DB$4*'well profiles'!TU25</f>
        <v>0</v>
      </c>
      <c r="XM109" s="2" t="n">
        <f aca="false">$DB$4*'well profiles'!TV25</f>
        <v>0</v>
      </c>
      <c r="XN109" s="2" t="n">
        <f aca="false">$DB$4*'well profiles'!TW25</f>
        <v>0</v>
      </c>
      <c r="XO109" s="2" t="n">
        <f aca="false">$DB$4*'well profiles'!TX25</f>
        <v>0</v>
      </c>
      <c r="XP109" s="2" t="n">
        <f aca="false">$DB$4*'well profiles'!TY25</f>
        <v>0</v>
      </c>
      <c r="XQ109" s="2" t="n">
        <f aca="false">$DB$4*'well profiles'!TZ25</f>
        <v>0</v>
      </c>
      <c r="XR109" s="2" t="n">
        <f aca="false">$DB$4*'well profiles'!UA25</f>
        <v>0</v>
      </c>
      <c r="XS109" s="2" t="n">
        <f aca="false">$DB$4*'well profiles'!UB25</f>
        <v>0</v>
      </c>
      <c r="XT109" s="2" t="n">
        <f aca="false">$DB$4*'well profiles'!UC25</f>
        <v>0</v>
      </c>
      <c r="XU109" s="2" t="n">
        <f aca="false">$DB$4*'well profiles'!UD25</f>
        <v>0</v>
      </c>
      <c r="XV109" s="2" t="n">
        <f aca="false">$DB$4*'well profiles'!UE25</f>
        <v>0</v>
      </c>
      <c r="XW109" s="2" t="n">
        <f aca="false">$DB$4*'well profiles'!UF25</f>
        <v>0</v>
      </c>
      <c r="XX109" s="2" t="n">
        <f aca="false">$DB$4*'well profiles'!UG25</f>
        <v>0</v>
      </c>
      <c r="XY109" s="2" t="n">
        <f aca="false">$DB$4*'well profiles'!UH25</f>
        <v>0</v>
      </c>
      <c r="XZ109" s="2" t="n">
        <f aca="false">$DB$4*'well profiles'!UI25</f>
        <v>0</v>
      </c>
      <c r="YA109" s="2" t="n">
        <f aca="false">$DB$4*'well profiles'!UJ25</f>
        <v>0</v>
      </c>
      <c r="YB109" s="2" t="n">
        <f aca="false">$DB$4*'well profiles'!UK25</f>
        <v>0</v>
      </c>
      <c r="YC109" s="2" t="n">
        <f aca="false">$DB$4*'well profiles'!UL25</f>
        <v>0</v>
      </c>
      <c r="YD109" s="2" t="n">
        <f aca="false">$DB$4*'well profiles'!UM25</f>
        <v>0</v>
      </c>
      <c r="YE109" s="2" t="n">
        <f aca="false">$DB$4*'well profiles'!UN25</f>
        <v>0</v>
      </c>
      <c r="YF109" s="2" t="n">
        <f aca="false">$DB$4*'well profiles'!UO25</f>
        <v>0</v>
      </c>
      <c r="YG109" s="2" t="n">
        <f aca="false">$DB$4*'well profiles'!UP25</f>
        <v>0</v>
      </c>
      <c r="YH109" s="2" t="n">
        <f aca="false">$DB$4*'well profiles'!UQ25</f>
        <v>0</v>
      </c>
      <c r="YI109" s="2" t="n">
        <f aca="false">$DB$4*'well profiles'!UR25</f>
        <v>0</v>
      </c>
      <c r="YJ109" s="2" t="n">
        <f aca="false">$DB$4*'well profiles'!US25</f>
        <v>0</v>
      </c>
      <c r="YK109" s="2" t="n">
        <f aca="false">$DB$4*'well profiles'!UT25</f>
        <v>0</v>
      </c>
      <c r="YL109" s="2" t="n">
        <f aca="false">$DB$4*'well profiles'!UU25</f>
        <v>0</v>
      </c>
      <c r="YM109" s="2" t="n">
        <f aca="false">$DB$4*'well profiles'!UV25</f>
        <v>0</v>
      </c>
      <c r="YN109" s="2" t="n">
        <f aca="false">$DB$4*'well profiles'!UW25</f>
        <v>0</v>
      </c>
      <c r="YO109" s="2" t="n">
        <f aca="false">$DB$4*'well profiles'!UX25</f>
        <v>0</v>
      </c>
      <c r="YP109" s="2" t="n">
        <f aca="false">$DB$4*'well profiles'!UY25</f>
        <v>0</v>
      </c>
      <c r="YQ109" s="2" t="n">
        <f aca="false">$DB$4*'well profiles'!UZ25</f>
        <v>0</v>
      </c>
      <c r="YR109" s="2" t="n">
        <f aca="false">$DB$4*'well profiles'!VA25</f>
        <v>0</v>
      </c>
      <c r="YS109" s="2" t="n">
        <f aca="false">$DB$4*'well profiles'!VB25</f>
        <v>0</v>
      </c>
      <c r="YT109" s="2" t="n">
        <f aca="false">$DB$4*'well profiles'!VC25</f>
        <v>0</v>
      </c>
      <c r="YU109" s="2" t="n">
        <f aca="false">$DB$4*'well profiles'!VD25</f>
        <v>0</v>
      </c>
      <c r="YV109" s="2" t="n">
        <f aca="false">$DB$4*'well profiles'!VE25</f>
        <v>0</v>
      </c>
      <c r="YW109" s="2" t="n">
        <f aca="false">$DB$4*'well profiles'!VF25</f>
        <v>0</v>
      </c>
      <c r="YX109" s="2" t="n">
        <f aca="false">$DB$4*'well profiles'!VG25</f>
        <v>0</v>
      </c>
      <c r="YY109" s="2" t="n">
        <f aca="false">$DB$4*'well profiles'!VH25</f>
        <v>0</v>
      </c>
      <c r="YZ109" s="2" t="n">
        <f aca="false">$DB$4*'well profiles'!VI25</f>
        <v>0</v>
      </c>
      <c r="ZA109" s="2" t="n">
        <f aca="false">$DB$4*'well profiles'!VJ25</f>
        <v>0</v>
      </c>
      <c r="ZB109" s="2" t="n">
        <f aca="false">$DB$4*'well profiles'!VK25</f>
        <v>0</v>
      </c>
      <c r="ZC109" s="2" t="n">
        <f aca="false">$DB$4*'well profiles'!VL25</f>
        <v>0</v>
      </c>
      <c r="ZD109" s="2" t="n">
        <f aca="false">$DB$4*'well profiles'!VM25</f>
        <v>0</v>
      </c>
      <c r="ZE109" s="2" t="n">
        <f aca="false">$DB$4*'well profiles'!VN25</f>
        <v>0</v>
      </c>
      <c r="ZF109" s="2" t="n">
        <f aca="false">$DB$4*'well profiles'!VO25</f>
        <v>0</v>
      </c>
      <c r="ZG109" s="2" t="n">
        <f aca="false">$DB$4*'well profiles'!VP25</f>
        <v>0</v>
      </c>
      <c r="ZH109" s="2" t="n">
        <f aca="false">$DB$4*'well profiles'!VQ25</f>
        <v>0</v>
      </c>
      <c r="ZI109" s="2" t="n">
        <f aca="false">$DB$4*'well profiles'!VR25</f>
        <v>0</v>
      </c>
      <c r="ZJ109" s="2" t="n">
        <f aca="false">$DB$4*'well profiles'!VS25</f>
        <v>0</v>
      </c>
      <c r="ZK109" s="2" t="n">
        <f aca="false">$DB$4*'well profiles'!VT25</f>
        <v>0</v>
      </c>
      <c r="ZL109" s="2" t="n">
        <f aca="false">$DB$4*'well profiles'!VU25</f>
        <v>0</v>
      </c>
      <c r="ZM109" s="2" t="n">
        <f aca="false">$DB$4*'well profiles'!VV25</f>
        <v>0</v>
      </c>
      <c r="ZN109" s="2" t="n">
        <f aca="false">$DB$4*'well profiles'!VW25</f>
        <v>0</v>
      </c>
      <c r="ZO109" s="2" t="n">
        <f aca="false">$DB$4*'well profiles'!VX25</f>
        <v>0</v>
      </c>
      <c r="ZP109" s="2" t="n">
        <f aca="false">$DB$4*'well profiles'!VY25</f>
        <v>0</v>
      </c>
      <c r="ZQ109" s="2" t="n">
        <f aca="false">$DB$4*'well profiles'!VZ25</f>
        <v>0</v>
      </c>
      <c r="ZR109" s="2" t="n">
        <f aca="false">$DB$4*'well profiles'!WA25</f>
        <v>0</v>
      </c>
      <c r="ZS109" s="2" t="n">
        <f aca="false">$DB$4*'well profiles'!WB25</f>
        <v>0</v>
      </c>
      <c r="ZT109" s="2" t="n">
        <f aca="false">$DB$4*'well profiles'!WC25</f>
        <v>0</v>
      </c>
      <c r="ZU109" s="2" t="n">
        <f aca="false">$DB$4*'well profiles'!WD25</f>
        <v>0</v>
      </c>
      <c r="ZV109" s="2" t="n">
        <f aca="false">$DB$4*'well profiles'!WE25</f>
        <v>0</v>
      </c>
      <c r="ZW109" s="2" t="n">
        <f aca="false">$DB$4*'well profiles'!WF25</f>
        <v>0</v>
      </c>
      <c r="ZX109" s="2" t="n">
        <f aca="false">$DB$4*'well profiles'!WG25</f>
        <v>0</v>
      </c>
      <c r="ZY109" s="2" t="n">
        <f aca="false">$DB$4*'well profiles'!WH25</f>
        <v>0</v>
      </c>
      <c r="ZZ109" s="2" t="n">
        <f aca="false">$DB$4*'well profiles'!WI25</f>
        <v>0</v>
      </c>
      <c r="AAA109" s="2" t="n">
        <f aca="false">$DB$4*'well profiles'!WJ25</f>
        <v>0</v>
      </c>
      <c r="AAB109" s="2" t="n">
        <f aca="false">$DB$4*'well profiles'!WK25</f>
        <v>0</v>
      </c>
      <c r="AAC109" s="2" t="n">
        <f aca="false">$DB$4*'well profiles'!WL25</f>
        <v>0</v>
      </c>
      <c r="AAD109" s="2" t="n">
        <f aca="false">$DB$4*'well profiles'!WM25</f>
        <v>0</v>
      </c>
      <c r="AAE109" s="2" t="n">
        <f aca="false">$DB$4*'well profiles'!WN25</f>
        <v>0</v>
      </c>
      <c r="AAF109" s="2" t="n">
        <f aca="false">$DB$4*'well profiles'!WO25</f>
        <v>0</v>
      </c>
      <c r="AAG109" s="2" t="n">
        <f aca="false">$DB$4*'well profiles'!WP25</f>
        <v>0</v>
      </c>
      <c r="AAH109" s="2" t="n">
        <f aca="false">$DB$4*'well profiles'!WQ25</f>
        <v>0</v>
      </c>
      <c r="AAI109" s="2" t="n">
        <f aca="false">$DB$4*'well profiles'!WR25</f>
        <v>0</v>
      </c>
      <c r="AAJ109" s="2" t="n">
        <f aca="false">$DB$4*'well profiles'!WS25</f>
        <v>0</v>
      </c>
      <c r="AAK109" s="2" t="n">
        <f aca="false">$DB$4*'well profiles'!WT25</f>
        <v>0</v>
      </c>
      <c r="AAL109" s="2" t="n">
        <f aca="false">$DB$4*'well profiles'!WU25</f>
        <v>0</v>
      </c>
      <c r="AAM109" s="2" t="n">
        <f aca="false">$DB$4*'well profiles'!WV25</f>
        <v>0</v>
      </c>
      <c r="AAN109" s="2" t="n">
        <f aca="false">$DB$4*'well profiles'!WW25</f>
        <v>0</v>
      </c>
      <c r="AAO109" s="2" t="n">
        <f aca="false">$DB$4*'well profiles'!WX25</f>
        <v>0</v>
      </c>
      <c r="AAP109" s="2" t="n">
        <f aca="false">$DB$4*'well profiles'!WY25</f>
        <v>0</v>
      </c>
      <c r="AAQ109" s="2" t="n">
        <f aca="false">$DB$4*'well profiles'!WZ25</f>
        <v>0</v>
      </c>
      <c r="AAR109" s="2" t="n">
        <f aca="false">$DB$4*'well profiles'!XA25</f>
        <v>0</v>
      </c>
      <c r="AAS109" s="2" t="n">
        <f aca="false">$DB$4*'well profiles'!XB25</f>
        <v>0</v>
      </c>
      <c r="AAT109" s="2" t="n">
        <f aca="false">$DB$4*'well profiles'!XC25</f>
        <v>0</v>
      </c>
      <c r="AAU109" s="2" t="n">
        <f aca="false">$DB$4*'well profiles'!XD25</f>
        <v>0</v>
      </c>
      <c r="AAV109" s="2" t="n">
        <f aca="false">$DB$4*'well profiles'!XE25</f>
        <v>0</v>
      </c>
      <c r="AAW109" s="2" t="n">
        <f aca="false">$DB$4*'well profiles'!XF25</f>
        <v>0</v>
      </c>
      <c r="AAX109" s="2" t="n">
        <f aca="false">$DB$4*'well profiles'!XG25</f>
        <v>0</v>
      </c>
      <c r="AAY109" s="2" t="n">
        <f aca="false">$DB$4*'well profiles'!XH25</f>
        <v>0</v>
      </c>
      <c r="AAZ109" s="2" t="n">
        <f aca="false">$DB$4*'well profiles'!XI25</f>
        <v>0</v>
      </c>
      <c r="ABA109" s="2" t="n">
        <f aca="false">$DB$4*'well profiles'!XJ25</f>
        <v>0</v>
      </c>
      <c r="ABB109" s="2" t="n">
        <f aca="false">$DB$4*'well profiles'!XK25</f>
        <v>0</v>
      </c>
      <c r="ABC109" s="2" t="n">
        <f aca="false">$DB$4*'well profiles'!XL25</f>
        <v>0</v>
      </c>
      <c r="ABD109" s="2" t="n">
        <f aca="false">$DB$4*'well profiles'!XM25</f>
        <v>0</v>
      </c>
      <c r="ABE109" s="2" t="n">
        <f aca="false">$DB$4*'well profiles'!XN25</f>
        <v>0</v>
      </c>
      <c r="ABF109" s="2" t="n">
        <f aca="false">$DB$4*'well profiles'!XO25</f>
        <v>0</v>
      </c>
      <c r="ABG109" s="2" t="n">
        <f aca="false">$DB$4*'well profiles'!XP25</f>
        <v>0</v>
      </c>
      <c r="ABH109" s="2" t="n">
        <f aca="false">$DB$4*'well profiles'!XQ25</f>
        <v>0</v>
      </c>
      <c r="ABI109" s="2" t="n">
        <f aca="false">$DB$4*'well profiles'!XR25</f>
        <v>0</v>
      </c>
      <c r="ABJ109" s="2" t="n">
        <f aca="false">$DB$4*'well profiles'!XS25</f>
        <v>0</v>
      </c>
      <c r="ABK109" s="2" t="n">
        <f aca="false">$DB$4*'well profiles'!XT25</f>
        <v>0</v>
      </c>
      <c r="ABL109" s="2" t="n">
        <f aca="false">$DB$4*'well profiles'!XU25</f>
        <v>0</v>
      </c>
      <c r="ABM109" s="2" t="n">
        <f aca="false">$DB$4*'well profiles'!XV25</f>
        <v>0</v>
      </c>
      <c r="ABN109" s="2" t="n">
        <f aca="false">$DB$4*'well profiles'!XW25</f>
        <v>0</v>
      </c>
      <c r="ABO109" s="2" t="n">
        <f aca="false">$DB$4*'well profiles'!XX25</f>
        <v>0</v>
      </c>
      <c r="ABP109" s="2" t="n">
        <f aca="false">$DB$4*'well profiles'!XY25</f>
        <v>0</v>
      </c>
      <c r="ABQ109" s="2" t="n">
        <f aca="false">$DB$4*'well profiles'!XZ25</f>
        <v>0</v>
      </c>
      <c r="ABR109" s="2" t="n">
        <f aca="false">$DB$4*'well profiles'!YA25</f>
        <v>0</v>
      </c>
      <c r="ABS109" s="2" t="n">
        <f aca="false">$DB$4*'well profiles'!YB25</f>
        <v>0</v>
      </c>
      <c r="ABT109" s="2" t="n">
        <f aca="false">$DB$4*'well profiles'!YC25</f>
        <v>0</v>
      </c>
      <c r="ABU109" s="2" t="n">
        <f aca="false">$DB$4*'well profiles'!YD25</f>
        <v>0</v>
      </c>
      <c r="ABV109" s="2" t="n">
        <f aca="false">$DB$4*'well profiles'!YE25</f>
        <v>0</v>
      </c>
      <c r="ABW109" s="2" t="n">
        <f aca="false">$DB$4*'well profiles'!YF25</f>
        <v>0</v>
      </c>
      <c r="ABX109" s="2" t="n">
        <f aca="false">$DB$4*'well profiles'!YG25</f>
        <v>0</v>
      </c>
      <c r="ABY109" s="2" t="n">
        <f aca="false">$DB$4*'well profiles'!YH25</f>
        <v>0</v>
      </c>
      <c r="ABZ109" s="2" t="n">
        <f aca="false">$DB$4*'well profiles'!YI25</f>
        <v>0</v>
      </c>
      <c r="ACA109" s="2" t="n">
        <f aca="false">$DB$4*'well profiles'!YJ25</f>
        <v>0</v>
      </c>
      <c r="ACB109" s="2" t="n">
        <f aca="false">$DB$4*'well profiles'!YK25</f>
        <v>0</v>
      </c>
      <c r="ACC109" s="2" t="n">
        <f aca="false">$DB$4*'well profiles'!YL25</f>
        <v>0</v>
      </c>
      <c r="ACD109" s="2" t="n">
        <f aca="false">$DB$4*'well profiles'!YM25</f>
        <v>0</v>
      </c>
      <c r="ACE109" s="2" t="n">
        <f aca="false">$DB$4*'well profiles'!YN25</f>
        <v>0</v>
      </c>
      <c r="ACF109" s="2" t="n">
        <f aca="false">$DB$4*'well profiles'!YO25</f>
        <v>0</v>
      </c>
      <c r="ACG109" s="2" t="n">
        <f aca="false">$DB$4*'well profiles'!YP25</f>
        <v>0</v>
      </c>
      <c r="ACH109" s="2" t="n">
        <f aca="false">$DB$4*'well profiles'!YQ25</f>
        <v>0</v>
      </c>
      <c r="ACI109" s="2" t="n">
        <f aca="false">$DB$4*'well profiles'!YR25</f>
        <v>0</v>
      </c>
      <c r="ACJ109" s="2" t="n">
        <f aca="false">$DB$4*'well profiles'!YS25</f>
        <v>0</v>
      </c>
      <c r="ACK109" s="2" t="n">
        <f aca="false">$DB$4*'well profiles'!YT25</f>
        <v>0</v>
      </c>
      <c r="ACL109" s="2" t="n">
        <f aca="false">$DB$4*'well profiles'!YU25</f>
        <v>0</v>
      </c>
      <c r="ACM109" s="2" t="n">
        <f aca="false">$DB$4*'well profiles'!YV25</f>
        <v>0</v>
      </c>
      <c r="ACN109" s="2" t="n">
        <f aca="false">$DB$4*'well profiles'!YW25</f>
        <v>0</v>
      </c>
      <c r="ACO109" s="2" t="n">
        <f aca="false">$DB$4*'well profiles'!YX25</f>
        <v>0</v>
      </c>
      <c r="ACP109" s="2" t="n">
        <f aca="false">$DB$4*'well profiles'!YY25</f>
        <v>0</v>
      </c>
      <c r="ACQ109" s="2" t="n">
        <f aca="false">$DB$4*'well profiles'!YZ25</f>
        <v>0</v>
      </c>
      <c r="ACR109" s="2" t="n">
        <f aca="false">$DB$4*'well profiles'!ZA25</f>
        <v>0</v>
      </c>
      <c r="ACS109" s="2" t="n">
        <f aca="false">$DB$4*'well profiles'!ZB25</f>
        <v>0</v>
      </c>
      <c r="ACT109" s="2" t="n">
        <f aca="false">$DB$4*'well profiles'!ZC25</f>
        <v>0</v>
      </c>
      <c r="ACU109" s="2" t="n">
        <f aca="false">$DB$4*'well profiles'!ZD25</f>
        <v>0</v>
      </c>
      <c r="ACV109" s="2" t="n">
        <f aca="false">$DB$4*'well profiles'!ZE25</f>
        <v>0</v>
      </c>
      <c r="ACW109" s="2" t="n">
        <f aca="false">$DB$4*'well profiles'!ZF25</f>
        <v>0</v>
      </c>
      <c r="ACX109" s="2" t="n">
        <f aca="false">$DB$4*'well profiles'!ZG25</f>
        <v>0</v>
      </c>
      <c r="ACY109" s="2" t="n">
        <f aca="false">$DB$4*'well profiles'!ZH25</f>
        <v>0</v>
      </c>
      <c r="ACZ109" s="2" t="n">
        <f aca="false">$DB$4*'well profiles'!ZI25</f>
        <v>0</v>
      </c>
      <c r="ADA109" s="2" t="n">
        <f aca="false">$DB$4*'well profiles'!ZJ25</f>
        <v>0</v>
      </c>
      <c r="ADB109" s="2" t="n">
        <f aca="false">$DB$4*'well profiles'!ZK25</f>
        <v>0</v>
      </c>
      <c r="ADC109" s="2" t="n">
        <f aca="false">$DB$4*'well profiles'!ZL25</f>
        <v>0</v>
      </c>
      <c r="ADD109" s="2" t="n">
        <f aca="false">$DB$4*'well profiles'!ZM25</f>
        <v>0</v>
      </c>
      <c r="ADE109" s="2" t="n">
        <f aca="false">$DB$4*'well profiles'!ZN25</f>
        <v>0</v>
      </c>
      <c r="ADF109" s="2" t="n">
        <f aca="false">$DB$4*'well profiles'!ZO25</f>
        <v>0</v>
      </c>
      <c r="ADG109" s="2" t="n">
        <f aca="false">$DB$4*'well profiles'!ZP25</f>
        <v>0</v>
      </c>
      <c r="ADH109" s="2" t="n">
        <f aca="false">$DB$4*'well profiles'!ZQ25</f>
        <v>0</v>
      </c>
      <c r="ADI109" s="2" t="n">
        <f aca="false">$DB$4*'well profiles'!ZR25</f>
        <v>0</v>
      </c>
      <c r="ADJ109" s="2" t="n">
        <f aca="false">$DB$4*'well profiles'!ZS25</f>
        <v>0</v>
      </c>
      <c r="ADK109" s="2" t="n">
        <f aca="false">$DB$4*'well profiles'!ZT25</f>
        <v>0</v>
      </c>
      <c r="ADL109" s="2" t="n">
        <f aca="false">$DB$4*'well profiles'!ZU25</f>
        <v>0</v>
      </c>
      <c r="ADM109" s="2" t="n">
        <f aca="false">$DB$4*'well profiles'!ZV25</f>
        <v>0</v>
      </c>
      <c r="ADN109" s="2" t="n">
        <f aca="false">$DB$4*'well profiles'!ZW25</f>
        <v>0</v>
      </c>
      <c r="ADO109" s="2" t="n">
        <f aca="false">$DB$4*'well profiles'!ZX25</f>
        <v>0</v>
      </c>
      <c r="ADP109" s="2" t="n">
        <f aca="false">$DB$4*'well profiles'!ZY25</f>
        <v>0</v>
      </c>
      <c r="ADQ109" s="2" t="n">
        <f aca="false">$DB$4*'well profiles'!ZZ25</f>
        <v>0</v>
      </c>
      <c r="ADR109" s="2" t="n">
        <f aca="false">$DB$4*'well profiles'!AAA25</f>
        <v>0</v>
      </c>
      <c r="ADS109" s="2" t="n">
        <f aca="false">$DB$4*'well profiles'!AAB25</f>
        <v>0</v>
      </c>
      <c r="ADT109" s="2" t="n">
        <f aca="false">$DB$4*'well profiles'!AAC25</f>
        <v>0</v>
      </c>
      <c r="ADU109" s="2" t="n">
        <f aca="false">$DB$4*'well profiles'!AAD25</f>
        <v>0</v>
      </c>
      <c r="ADV109" s="2" t="n">
        <f aca="false">$DB$4*'well profiles'!AAE25</f>
        <v>0</v>
      </c>
      <c r="ADW109" s="2" t="n">
        <f aca="false">$DB$4*'well profiles'!AAF25</f>
        <v>0</v>
      </c>
      <c r="ADX109" s="2" t="n">
        <f aca="false">$DB$4*'well profiles'!AAG25</f>
        <v>0</v>
      </c>
      <c r="ADY109" s="2" t="n">
        <f aca="false">$DB$4*'well profiles'!AAH25</f>
        <v>0</v>
      </c>
      <c r="ADZ109" s="2" t="n">
        <f aca="false">$DB$4*'well profiles'!AAI25</f>
        <v>0</v>
      </c>
      <c r="AEA109" s="2" t="n">
        <f aca="false">$DB$4*'well profiles'!AAJ25</f>
        <v>0</v>
      </c>
      <c r="AEB109" s="2" t="n">
        <f aca="false">$DB$4*'well profiles'!AAK25</f>
        <v>0</v>
      </c>
      <c r="AEC109" s="2" t="n">
        <f aca="false">$DB$4*'well profiles'!AAL25</f>
        <v>0</v>
      </c>
      <c r="AED109" s="2" t="n">
        <f aca="false">$DB$4*'well profiles'!AAM25</f>
        <v>0</v>
      </c>
      <c r="AEE109" s="2" t="n">
        <f aca="false">$DB$4*'well profiles'!AAN25</f>
        <v>0</v>
      </c>
      <c r="AEF109" s="2" t="n">
        <f aca="false">$DB$4*'well profiles'!AAO25</f>
        <v>0</v>
      </c>
      <c r="AEG109" s="2" t="n">
        <f aca="false">$DB$4*'well profiles'!AAP25</f>
        <v>0</v>
      </c>
      <c r="AEH109" s="2" t="n">
        <f aca="false">$DB$4*'well profiles'!AAQ25</f>
        <v>0</v>
      </c>
      <c r="AEI109" s="2" t="n">
        <f aca="false">$DB$4*'well profiles'!AAR25</f>
        <v>0</v>
      </c>
      <c r="AEJ109" s="2" t="n">
        <f aca="false">$DB$4*'well profiles'!AAS25</f>
        <v>0</v>
      </c>
      <c r="AEK109" s="2" t="n">
        <f aca="false">$DB$4*'well profiles'!AAT25</f>
        <v>0</v>
      </c>
      <c r="AEL109" s="2" t="n">
        <f aca="false">$DB$4*'well profiles'!AAU25</f>
        <v>0</v>
      </c>
      <c r="AEM109" s="2" t="n">
        <f aca="false">$DB$4*'well profiles'!AAV25</f>
        <v>0</v>
      </c>
      <c r="AEN109" s="2" t="n">
        <f aca="false">$DB$4*'well profiles'!AAW25</f>
        <v>0</v>
      </c>
      <c r="AEO109" s="2" t="n">
        <f aca="false">$DB$4*'well profiles'!AAX25</f>
        <v>0</v>
      </c>
      <c r="AEP109" s="2" t="n">
        <f aca="false">$DB$4*'well profiles'!AAY25</f>
        <v>0</v>
      </c>
      <c r="AEQ109" s="2" t="n">
        <f aca="false">$DB$4*'well profiles'!AAZ25</f>
        <v>0</v>
      </c>
      <c r="AER109" s="2" t="n">
        <f aca="false">$DB$4*'well profiles'!ABA25</f>
        <v>0</v>
      </c>
      <c r="AES109" s="2" t="n">
        <f aca="false">$DB$4*'well profiles'!ABB25</f>
        <v>0</v>
      </c>
      <c r="AET109" s="2" t="n">
        <f aca="false">$DB$4*'well profiles'!ABC25</f>
        <v>0</v>
      </c>
      <c r="AEU109" s="2" t="n">
        <f aca="false">$DB$4*'well profiles'!ABD25</f>
        <v>0</v>
      </c>
      <c r="AEV109" s="2" t="n">
        <f aca="false">$DB$4*'well profiles'!ABE25</f>
        <v>0</v>
      </c>
      <c r="AEW109" s="2" t="n">
        <f aca="false">$DB$4*'well profiles'!ABF25</f>
        <v>0</v>
      </c>
      <c r="AEX109" s="2" t="n">
        <f aca="false">$DB$4*'well profiles'!ABG25</f>
        <v>0</v>
      </c>
      <c r="AEY109" s="2" t="n">
        <f aca="false">$DB$4*'well profiles'!ABH25</f>
        <v>0</v>
      </c>
      <c r="AEZ109" s="2" t="n">
        <f aca="false">$DB$4*'well profiles'!ABI25</f>
        <v>0</v>
      </c>
      <c r="AFA109" s="2" t="n">
        <f aca="false">$DB$4*'well profiles'!ABJ25</f>
        <v>0</v>
      </c>
      <c r="AFB109" s="2" t="n">
        <f aca="false">$DB$4*'well profiles'!ABK25</f>
        <v>0</v>
      </c>
      <c r="AFC109" s="2" t="n">
        <f aca="false">$DB$4*'well profiles'!ABL25</f>
        <v>0</v>
      </c>
      <c r="AFD109" s="2" t="n">
        <f aca="false">$DB$4*'well profiles'!ABM25</f>
        <v>0</v>
      </c>
      <c r="AFE109" s="2" t="n">
        <f aca="false">$DB$4*'well profiles'!ABN25</f>
        <v>0</v>
      </c>
      <c r="AFF109" s="2" t="n">
        <f aca="false">$DB$4*'well profiles'!ABO25</f>
        <v>0</v>
      </c>
      <c r="AFG109" s="2" t="n">
        <f aca="false">$DB$4*'well profiles'!ABP25</f>
        <v>0</v>
      </c>
      <c r="AFH109" s="2" t="n">
        <f aca="false">$DB$4*'well profiles'!ABQ25</f>
        <v>0</v>
      </c>
      <c r="AFI109" s="2" t="n">
        <f aca="false">$DB$4*'well profiles'!ABR25</f>
        <v>0</v>
      </c>
      <c r="AFJ109" s="2" t="n">
        <f aca="false">$DB$4*'well profiles'!ABS25</f>
        <v>0</v>
      </c>
      <c r="AFK109" s="2" t="n">
        <f aca="false">$DB$4*'well profiles'!ABT25</f>
        <v>0</v>
      </c>
      <c r="AFL109" s="2" t="n">
        <f aca="false">$DB$4*'well profiles'!ABU25</f>
        <v>0</v>
      </c>
      <c r="AFM109" s="2" t="n">
        <f aca="false">$DB$4*'well profiles'!ABV25</f>
        <v>0</v>
      </c>
      <c r="AFN109" s="2" t="n">
        <f aca="false">$DB$4*'well profiles'!ABW25</f>
        <v>0</v>
      </c>
      <c r="AFO109" s="2" t="n">
        <f aca="false">$DB$4*'well profiles'!ABX25</f>
        <v>0</v>
      </c>
      <c r="AFP109" s="2" t="n">
        <f aca="false">$DB$4*'well profiles'!ABY25</f>
        <v>0</v>
      </c>
      <c r="AFQ109" s="2" t="n">
        <f aca="false">$DB$4*'well profiles'!ABZ25</f>
        <v>0</v>
      </c>
      <c r="AFR109" s="2" t="n">
        <f aca="false">$DB$4*'well profiles'!ACA25</f>
        <v>0</v>
      </c>
      <c r="AFS109" s="2" t="n">
        <f aca="false">$DB$4*'well profiles'!ACB25</f>
        <v>0</v>
      </c>
      <c r="AFT109" s="2" t="n">
        <f aca="false">$DB$4*'well profiles'!ACC25</f>
        <v>0</v>
      </c>
      <c r="AFU109" s="2" t="n">
        <f aca="false">$DB$4*'well profiles'!ACD25</f>
        <v>0</v>
      </c>
      <c r="AFV109" s="2" t="n">
        <f aca="false">$DB$4*'well profiles'!ACE25</f>
        <v>0</v>
      </c>
      <c r="AFW109" s="2" t="n">
        <f aca="false">$DB$4*'well profiles'!ACF25</f>
        <v>0</v>
      </c>
      <c r="AFX109" s="2" t="n">
        <f aca="false">$DB$4*'well profiles'!ACG25</f>
        <v>0</v>
      </c>
      <c r="AFY109" s="2" t="n">
        <f aca="false">$DB$4*'well profiles'!ACH25</f>
        <v>0</v>
      </c>
      <c r="AFZ109" s="2" t="n">
        <f aca="false">$DB$4*'well profiles'!ACI25</f>
        <v>0</v>
      </c>
      <c r="AGA109" s="2" t="n">
        <f aca="false">$DB$4*'well profiles'!ACJ25</f>
        <v>0</v>
      </c>
      <c r="AGB109" s="2" t="n">
        <f aca="false">$DB$4*'well profiles'!ACK25</f>
        <v>0</v>
      </c>
      <c r="AGC109" s="2" t="n">
        <f aca="false">$DB$4*'well profiles'!ACL25</f>
        <v>0</v>
      </c>
      <c r="AGD109" s="2" t="n">
        <f aca="false">$DB$4*'well profiles'!ACM25</f>
        <v>0</v>
      </c>
      <c r="AGE109" s="2" t="n">
        <f aca="false">$DB$4*'well profiles'!ACN25</f>
        <v>0</v>
      </c>
      <c r="AGF109" s="2" t="n">
        <f aca="false">$DB$4*'well profiles'!ACO25</f>
        <v>0</v>
      </c>
      <c r="AGG109" s="2" t="n">
        <f aca="false">$DB$4*'well profiles'!ACP25</f>
        <v>0</v>
      </c>
      <c r="AGH109" s="2" t="n">
        <f aca="false">$DB$4*'well profiles'!ACQ25</f>
        <v>0</v>
      </c>
      <c r="AGI109" s="2" t="n">
        <f aca="false">$DB$4*'well profiles'!ACR25</f>
        <v>0</v>
      </c>
      <c r="AGJ109" s="2" t="n">
        <f aca="false">$DB$4*'well profiles'!ACS25</f>
        <v>0</v>
      </c>
      <c r="AGK109" s="2" t="n">
        <f aca="false">$DB$4*'well profiles'!ACT25</f>
        <v>0</v>
      </c>
      <c r="AGL109" s="2" t="n">
        <f aca="false">$DB$4*'well profiles'!ACU25</f>
        <v>0</v>
      </c>
      <c r="AGM109" s="2" t="n">
        <f aca="false">$DB$4*'well profiles'!ACV25</f>
        <v>0</v>
      </c>
      <c r="AGN109" s="2" t="n">
        <f aca="false">$DB$4*'well profiles'!ACW25</f>
        <v>0</v>
      </c>
      <c r="AGO109" s="2" t="n">
        <f aca="false">$DB$4*'well profiles'!ACX25</f>
        <v>0</v>
      </c>
      <c r="AGP109" s="2" t="n">
        <f aca="false">$DB$4*'well profiles'!ACY25</f>
        <v>0</v>
      </c>
      <c r="AGQ109" s="2" t="n">
        <f aca="false">$DB$4*'well profiles'!ACZ25</f>
        <v>0</v>
      </c>
      <c r="AGR109" s="2" t="n">
        <f aca="false">$DB$4*'well profiles'!ADA25</f>
        <v>0</v>
      </c>
      <c r="AGS109" s="2" t="n">
        <f aca="false">$DB$4*'well profiles'!ADB25</f>
        <v>0</v>
      </c>
      <c r="AGT109" s="2" t="n">
        <f aca="false">$DB$4*'well profiles'!ADC25</f>
        <v>0</v>
      </c>
      <c r="AGU109" s="2" t="n">
        <f aca="false">$DB$4*'well profiles'!ADD25</f>
        <v>0</v>
      </c>
      <c r="AGV109" s="2" t="n">
        <f aca="false">$DB$4*'well profiles'!ADE25</f>
        <v>0</v>
      </c>
      <c r="AGW109" s="2" t="n">
        <f aca="false">$DB$4*'well profiles'!ADF25</f>
        <v>0</v>
      </c>
      <c r="AGX109" s="2" t="n">
        <f aca="false">$DB$4*'well profiles'!ADG25</f>
        <v>0</v>
      </c>
      <c r="AGY109" s="2" t="n">
        <f aca="false">$DB$4*'well profiles'!ADH25</f>
        <v>0</v>
      </c>
      <c r="AGZ109" s="2" t="n">
        <f aca="false">$DB$4*'well profiles'!ADI25</f>
        <v>0</v>
      </c>
      <c r="AHA109" s="2" t="n">
        <f aca="false">$DB$4*'well profiles'!ADJ25</f>
        <v>0</v>
      </c>
      <c r="AHB109" s="2" t="n">
        <f aca="false">$DB$4*'well profiles'!ADK25</f>
        <v>0</v>
      </c>
      <c r="AHC109" s="2" t="n">
        <f aca="false">$DB$4*'well profiles'!ADL25</f>
        <v>0</v>
      </c>
      <c r="AHD109" s="2" t="n">
        <f aca="false">$DB$4*'well profiles'!ADM25</f>
        <v>0</v>
      </c>
      <c r="AHE109" s="2" t="n">
        <f aca="false">$DB$4*'well profiles'!ADN25</f>
        <v>0</v>
      </c>
      <c r="AHF109" s="2" t="n">
        <f aca="false">$DB$4*'well profiles'!ADO25</f>
        <v>0</v>
      </c>
      <c r="AHG109" s="2" t="n">
        <f aca="false">$DB$4*'well profiles'!ADP25</f>
        <v>0</v>
      </c>
      <c r="AHH109" s="2" t="n">
        <f aca="false">$DB$4*'well profiles'!ADQ25</f>
        <v>0</v>
      </c>
      <c r="AHI109" s="2" t="n">
        <f aca="false">$DB$4*'well profiles'!ADR25</f>
        <v>0</v>
      </c>
      <c r="AHJ109" s="2" t="n">
        <f aca="false">$DB$4*'well profiles'!ADS25</f>
        <v>0</v>
      </c>
      <c r="AHK109" s="2" t="n">
        <f aca="false">$DB$4*'well profiles'!ADT25</f>
        <v>0</v>
      </c>
      <c r="AHL109" s="2" t="n">
        <f aca="false">$DB$4*'well profiles'!ADU25</f>
        <v>0</v>
      </c>
      <c r="AHM109" s="2"/>
      <c r="AHN109" s="2"/>
      <c r="AHO109" s="2"/>
      <c r="AHP109" s="2"/>
      <c r="AHQ109" s="2"/>
      <c r="AHR109" s="2"/>
      <c r="AHS109" s="2"/>
      <c r="AHT109" s="2"/>
      <c r="AHU109" s="2"/>
      <c r="AHV109" s="2"/>
      <c r="AHW109" s="2"/>
      <c r="AHX109" s="2"/>
      <c r="AHY109" s="2"/>
      <c r="AHZ109" s="2"/>
      <c r="AIA109" s="2"/>
      <c r="AIB109" s="2"/>
      <c r="AIC109" s="2"/>
      <c r="AID109" s="2"/>
      <c r="AIE109" s="2"/>
      <c r="AIF109" s="2"/>
      <c r="AIG109" s="2"/>
      <c r="AIH109" s="2"/>
      <c r="AII109" s="2"/>
      <c r="AIJ109" s="2"/>
      <c r="AIK109" s="2"/>
      <c r="AIL109" s="2"/>
      <c r="AIM109" s="2"/>
      <c r="AIN109" s="2"/>
      <c r="AIO109" s="2"/>
      <c r="AIP109" s="2"/>
      <c r="AIQ109" s="2"/>
      <c r="AIR109" s="2"/>
      <c r="AIS109" s="2"/>
      <c r="AIT109" s="2"/>
      <c r="AIU109" s="2"/>
      <c r="AIV109" s="2"/>
      <c r="AIW109" s="2"/>
      <c r="AIX109" s="2"/>
      <c r="AIY109" s="2"/>
      <c r="AIZ109" s="2"/>
      <c r="AJA109" s="2"/>
      <c r="AJB109" s="2"/>
      <c r="AJC109" s="2"/>
      <c r="AJD109" s="2"/>
      <c r="AJE109" s="2"/>
      <c r="AJF109" s="2"/>
      <c r="AJG109" s="2"/>
      <c r="AJH109" s="2"/>
      <c r="AJI109" s="2"/>
      <c r="AJJ109" s="2"/>
      <c r="AJK109" s="2"/>
      <c r="AJL109" s="2"/>
      <c r="AJM109" s="2"/>
      <c r="AJN109" s="2"/>
      <c r="AJO109" s="2"/>
      <c r="AJP109" s="2"/>
      <c r="AJQ109" s="2"/>
      <c r="AJR109" s="2"/>
      <c r="AJS109" s="2"/>
      <c r="AJT109" s="2"/>
      <c r="AJU109" s="2"/>
      <c r="AJV109" s="2"/>
      <c r="AJW109" s="2"/>
      <c r="AJX109" s="2"/>
      <c r="AJY109" s="2"/>
      <c r="AJZ109" s="2"/>
      <c r="AKA109" s="2"/>
      <c r="AKB109" s="2"/>
      <c r="AKC109" s="2"/>
      <c r="AKD109" s="2"/>
      <c r="AKE109" s="2"/>
      <c r="AKF109" s="2"/>
      <c r="AKG109" s="2"/>
      <c r="AKH109" s="2"/>
      <c r="AKI109" s="2"/>
      <c r="AKJ109" s="2"/>
      <c r="AKK109" s="2"/>
      <c r="AKL109" s="2"/>
      <c r="AKM109" s="2"/>
      <c r="AKN109" s="2"/>
      <c r="AKO109" s="2"/>
      <c r="AKP109" s="2"/>
      <c r="AKQ109" s="2"/>
      <c r="AKR109" s="2"/>
      <c r="AKS109" s="2"/>
      <c r="AKT109" s="2"/>
      <c r="AKU109" s="2"/>
      <c r="AKV109" s="2"/>
      <c r="AKW109" s="2"/>
      <c r="AKX109" s="2"/>
      <c r="AKY109" s="2"/>
      <c r="AKZ109" s="2"/>
      <c r="ALA109" s="2"/>
      <c r="ALB109" s="2"/>
      <c r="ALC109" s="2"/>
      <c r="ALD109" s="2"/>
      <c r="ALE109" s="2"/>
      <c r="ALF109" s="2"/>
      <c r="ALG109" s="2"/>
      <c r="ALH109" s="2"/>
      <c r="ALI109" s="2"/>
      <c r="ALJ109" s="2"/>
      <c r="ALK109" s="2"/>
      <c r="ALL109" s="2"/>
      <c r="ALM109" s="2"/>
      <c r="ALN109" s="2"/>
      <c r="ALO109" s="2"/>
      <c r="ALP109" s="2"/>
      <c r="ALQ109" s="2"/>
      <c r="ALR109" s="2"/>
      <c r="ALS109" s="2"/>
      <c r="ALT109" s="2"/>
      <c r="ALU109" s="2"/>
      <c r="ALV109" s="2"/>
      <c r="ALW109" s="2"/>
      <c r="ALX109" s="2"/>
      <c r="ALY109" s="2"/>
      <c r="ALZ109" s="2"/>
      <c r="AMA109" s="2"/>
      <c r="AMB109" s="2"/>
      <c r="AMC109" s="2"/>
      <c r="AMD109" s="2"/>
      <c r="AME109" s="2"/>
      <c r="AMF109" s="2"/>
      <c r="AMG109" s="2"/>
      <c r="AMH109" s="2"/>
    </row>
    <row r="110" customFormat="false" ht="13.8" hidden="false" customHeight="false" outlineLevel="0" collapsed="false">
      <c r="A110" s="5" t="n">
        <f aca="false">A109+365.25/12</f>
        <v>47771.9375</v>
      </c>
      <c r="DC110" s="2" t="n">
        <f aca="false">$DC$4*'well profiles'!L26</f>
        <v>2615249</v>
      </c>
      <c r="DD110" s="2" t="n">
        <f aca="false">$DC$4*'well profiles'!M26</f>
        <v>5062617</v>
      </c>
      <c r="DE110" s="2" t="n">
        <f aca="false">$DC$4*'well profiles'!N26</f>
        <v>4343997</v>
      </c>
      <c r="DF110" s="2" t="n">
        <f aca="false">$DC$4*'well profiles'!O26</f>
        <v>3650752</v>
      </c>
      <c r="DG110" s="2" t="n">
        <f aca="false">$DC$4*'well profiles'!P26</f>
        <v>3217144</v>
      </c>
      <c r="DH110" s="2" t="n">
        <f aca="false">$DC$4*'well profiles'!Q26</f>
        <v>2846466</v>
      </c>
      <c r="DI110" s="2" t="n">
        <f aca="false">$DC$4*'well profiles'!R26</f>
        <v>2548665</v>
      </c>
      <c r="DJ110" s="2" t="n">
        <f aca="false">$DC$4*'well profiles'!S26</f>
        <v>2292276</v>
      </c>
      <c r="DK110" s="2" t="n">
        <f aca="false">$DC$4*'well profiles'!T26</f>
        <v>2085013</v>
      </c>
      <c r="DL110" s="2" t="n">
        <f aca="false">$DC$4*'well profiles'!U26</f>
        <v>1935605</v>
      </c>
      <c r="DM110" s="2" t="n">
        <f aca="false">$DC$4*'well profiles'!V26</f>
        <v>1782340</v>
      </c>
      <c r="DN110" s="2" t="n">
        <f aca="false">$DC$4*'well profiles'!W26</f>
        <v>1651811</v>
      </c>
      <c r="DO110" s="2" t="n">
        <f aca="false">$DC$4*'well profiles'!X26</f>
        <v>1523312</v>
      </c>
      <c r="DP110" s="2" t="n">
        <f aca="false">$DC$4*'well profiles'!Y26</f>
        <v>1416940</v>
      </c>
      <c r="DQ110" s="2" t="n">
        <f aca="false">$DC$4*'well profiles'!Z26</f>
        <v>1368626</v>
      </c>
      <c r="DR110" s="2" t="n">
        <f aca="false">$DC$4*'well profiles'!AA26</f>
        <v>1293313</v>
      </c>
      <c r="DS110" s="2" t="n">
        <f aca="false">$DC$4*'well profiles'!AB26</f>
        <v>1222669</v>
      </c>
      <c r="DT110" s="2" t="n">
        <f aca="false">$DC$4*'well profiles'!AC26</f>
        <v>1153852</v>
      </c>
      <c r="DU110" s="2" t="n">
        <f aca="false">$DC$4*'well profiles'!AD26</f>
        <v>1108989</v>
      </c>
      <c r="DV110" s="2" t="n">
        <f aca="false">$DC$4*'well profiles'!AE26</f>
        <v>1058239</v>
      </c>
      <c r="DW110" s="2" t="n">
        <f aca="false">$DC$4*'well profiles'!AF26</f>
        <v>1011752</v>
      </c>
      <c r="DX110" s="2" t="n">
        <f aca="false">$DC$4*'well profiles'!AG26</f>
        <v>961777.042599364</v>
      </c>
      <c r="DY110" s="2" t="n">
        <f aca="false">$DC$4*'well profiles'!AH26</f>
        <v>921776.71538516</v>
      </c>
      <c r="DZ110" s="2" t="n">
        <f aca="false">$DC$4*'well profiles'!AI26</f>
        <v>884817.179159232</v>
      </c>
      <c r="EA110" s="2" t="n">
        <f aca="false">$DC$4*'well profiles'!AJ26</f>
        <v>850569.847062604</v>
      </c>
      <c r="EB110" s="2" t="n">
        <f aca="false">$DC$4*'well profiles'!AK26</f>
        <v>818751.461398189</v>
      </c>
      <c r="EC110" s="2" t="n">
        <f aca="false">$DC$4*'well profiles'!AL26</f>
        <v>789116.573306617</v>
      </c>
      <c r="ED110" s="2" t="n">
        <f aca="false">$DC$4*'well profiles'!AM26</f>
        <v>761451.467105834</v>
      </c>
      <c r="EE110" s="2" t="n">
        <f aca="false">$DC$4*'well profiles'!AN26</f>
        <v>735569.216233187</v>
      </c>
      <c r="EF110" s="2" t="n">
        <f aca="false">$DC$4*'well profiles'!AO26</f>
        <v>711305.632815808</v>
      </c>
      <c r="EG110" s="2" t="n">
        <f aca="false">$DC$4*'well profiles'!AP26</f>
        <v>688515.928334584</v>
      </c>
      <c r="EH110" s="2" t="n">
        <f aca="false">$DC$4*'well profiles'!AQ26</f>
        <v>667071.944184634</v>
      </c>
      <c r="EI110" s="2" t="n">
        <f aca="false">$DC$4*'well profiles'!AR26</f>
        <v>646859.842043358</v>
      </c>
      <c r="EJ110" s="2" t="n">
        <f aca="false">$DC$4*'well profiles'!AS26</f>
        <v>627778.167570721</v>
      </c>
      <c r="EK110" s="2" t="n">
        <f aca="false">$DC$4*'well profiles'!AT26</f>
        <v>609736.21903737</v>
      </c>
      <c r="EL110" s="2" t="n">
        <f aca="false">$DC$4*'well profiles'!AU26</f>
        <v>592652.66641213</v>
      </c>
      <c r="EM110" s="2" t="n">
        <f aca="false">$DC$4*'well profiles'!AV26</f>
        <v>576454.377265393</v>
      </c>
      <c r="EN110" s="2" t="n">
        <f aca="false">$DC$4*'well profiles'!AW26</f>
        <v>561075.414311314</v>
      </c>
      <c r="EO110" s="2" t="n">
        <f aca="false">$DC$4*'well profiles'!AX26</f>
        <v>546456.176076445</v>
      </c>
      <c r="EP110" s="2" t="n">
        <f aca="false">$DC$4*'well profiles'!AY26</f>
        <v>532542.657461138</v>
      </c>
      <c r="EQ110" s="2" t="n">
        <f aca="false">$DC$4*'well profiles'!AZ26</f>
        <v>519285.811165701</v>
      </c>
      <c r="ER110" s="2" t="n">
        <f aca="false">$DC$4*'well profiles'!BA26</f>
        <v>506640.994322319</v>
      </c>
      <c r="ES110" s="2" t="n">
        <f aca="false">$DC$4*'well profiles'!BB26</f>
        <v>494567.487387266</v>
      </c>
      <c r="ET110" s="2" t="n">
        <f aca="false">$DC$4*'well profiles'!BC26</f>
        <v>483028.074544174</v>
      </c>
      <c r="EU110" s="2" t="n">
        <f aca="false">$DC$4*'well profiles'!BD26</f>
        <v>471988.676655587</v>
      </c>
      <c r="EV110" s="2" t="n">
        <f aca="false">$DC$4*'well profiles'!BE26</f>
        <v>461418.029259546</v>
      </c>
      <c r="EW110" s="2" t="n">
        <f aca="false">$DC$4*'well profiles'!BF26</f>
        <v>451287.399305895</v>
      </c>
      <c r="EX110" s="2" t="n">
        <f aca="false">$DC$4*'well profiles'!BG26</f>
        <v>441570.335314183</v>
      </c>
      <c r="EY110" s="2" t="n">
        <f aca="false">$DC$4*'well profiles'!BH26</f>
        <v>432242.446451917</v>
      </c>
      <c r="EZ110" s="2" t="n">
        <f aca="false">$DC$4*'well profiles'!BI26</f>
        <v>423281.206710553</v>
      </c>
      <c r="FA110" s="2" t="n">
        <f aca="false">$DC$4*'well profiles'!BJ26</f>
        <v>414665.78092229</v>
      </c>
      <c r="FB110" s="2" t="n">
        <f aca="false">$DC$4*'well profiles'!BK26</f>
        <v>406376.869834209</v>
      </c>
      <c r="FC110" s="2" t="n">
        <f aca="false">$DC$4*'well profiles'!BL26</f>
        <v>398396.571853738</v>
      </c>
      <c r="FD110" s="2" t="n">
        <f aca="false">$DC$4*'well profiles'!BM26</f>
        <v>390708.259414214</v>
      </c>
      <c r="FE110" s="2" t="n">
        <f aca="false">$DC$4*'well profiles'!BN26</f>
        <v>383296.468192345</v>
      </c>
      <c r="FF110" s="2" t="n">
        <f aca="false">$DC$4*'well profiles'!BO26</f>
        <v>376146.797649103</v>
      </c>
      <c r="FG110" s="2" t="n">
        <f aca="false">$DC$4*'well profiles'!BP26</f>
        <v>369245.821569593</v>
      </c>
      <c r="FH110" s="2" t="n">
        <f aca="false">$DC$4*'well profiles'!BQ26</f>
        <v>362581.007451188</v>
      </c>
      <c r="FI110" s="2" t="n">
        <f aca="false">$DC$4*'well profiles'!BR26</f>
        <v>356140.643737908</v>
      </c>
      <c r="FJ110" s="2" t="n">
        <f aca="false">$DC$4*'well profiles'!BS26</f>
        <v>349913.774026387</v>
      </c>
      <c r="FK110" s="2" t="n">
        <f aca="false">$DC$4*'well profiles'!BT26</f>
        <v>343890.13747828</v>
      </c>
      <c r="FL110" s="2" t="n">
        <f aca="false">$DC$4*'well profiles'!BU26</f>
        <v>338060.114768241</v>
      </c>
      <c r="FM110" s="2" t="n">
        <f aca="false">$DC$4*'well profiles'!BV26</f>
        <v>332414.678978137</v>
      </c>
      <c r="FN110" s="2" t="n">
        <f aca="false">$DC$4*'well profiles'!BW26</f>
        <v>326945.350918615</v>
      </c>
      <c r="FO110" s="2" t="n">
        <f aca="false">$DC$4*'well profiles'!BX26</f>
        <v>321644.158420328</v>
      </c>
      <c r="FP110" s="2" t="n">
        <f aca="false">$DC$4*'well profiles'!BY26</f>
        <v>316503.599190359</v>
      </c>
      <c r="FQ110" s="2" t="n">
        <f aca="false">$DC$4*'well profiles'!BZ26</f>
        <v>311516.606875648</v>
      </c>
      <c r="FR110" s="2" t="n">
        <f aca="false">$DC$4*'well profiles'!CA26</f>
        <v>306676.520015772</v>
      </c>
      <c r="FS110" s="2" t="n">
        <f aca="false">$DC$4*'well profiles'!CB26</f>
        <v>301977.053602765</v>
      </c>
      <c r="FT110" s="2" t="n">
        <f aca="false">$DC$4*'well profiles'!CC26</f>
        <v>297412.27299674</v>
      </c>
      <c r="FU110" s="2" t="n">
        <f aca="false">$DC$4*'well profiles'!CD26</f>
        <v>292976.569973285</v>
      </c>
      <c r="FV110" s="2" t="n">
        <f aca="false">$DC$4*'well profiles'!CE26</f>
        <v>288664.640702621</v>
      </c>
      <c r="FW110" s="2" t="n">
        <f aca="false">$DC$4*'well profiles'!CF26</f>
        <v>284471.46548158</v>
      </c>
      <c r="FX110" s="2" t="n">
        <f aca="false">$DC$4*'well profiles'!CG26</f>
        <v>280392.290058189</v>
      </c>
      <c r="FY110" s="2" t="n">
        <f aca="false">$DC$4*'well profiles'!CH26</f>
        <v>276422.608405094</v>
      </c>
      <c r="FZ110" s="2" t="n">
        <f aca="false">$DC$4*'well profiles'!CI26</f>
        <v>272558.146812659</v>
      </c>
      <c r="GA110" s="2" t="n">
        <f aca="false">$DC$4*'well profiles'!CJ26</f>
        <v>268794.849185616</v>
      </c>
      <c r="GB110" s="2" t="n">
        <f aca="false">$DC$4*'well profiles'!CK26</f>
        <v>265128.863438551</v>
      </c>
      <c r="GC110" s="2" t="n">
        <f aca="false">$DC$4*'well profiles'!CL26</f>
        <v>261556.528895897</v>
      </c>
      <c r="GD110" s="2" t="n">
        <f aca="false">$DC$4*'well profiles'!CM26</f>
        <v>258074.364611108</v>
      </c>
      <c r="GE110" s="2" t="n">
        <f aca="false">$DC$4*'well profiles'!CN26</f>
        <v>254679.058527953</v>
      </c>
      <c r="GF110" s="2" t="n">
        <f aca="false">$DC$4*'well profiles'!CO26</f>
        <v>251367.4574141</v>
      </c>
      <c r="GG110" s="2" t="n">
        <f aca="false">$DC$4*'well profiles'!CP26</f>
        <v>248136.55750371</v>
      </c>
      <c r="GH110" s="2" t="n">
        <f aca="false">$DC$4*'well profiles'!CQ26</f>
        <v>244983.495791583</v>
      </c>
      <c r="GI110" s="2" t="n">
        <f aca="false">$DC$4*'well profiles'!CR26</f>
        <v>241905.541926693</v>
      </c>
      <c r="GJ110" s="2" t="n">
        <f aca="false">$DC$4*'well profiles'!CS26</f>
        <v>238900.090657601</v>
      </c>
      <c r="GK110" s="2" t="n">
        <f aca="false">$DC$4*'well profiles'!CT26</f>
        <v>235964.65478654</v>
      </c>
      <c r="GL110" s="2" t="n">
        <f aca="false">$DC$4*'well profiles'!CU26</f>
        <v>233096.858592735</v>
      </c>
      <c r="GM110" s="2" t="n">
        <f aca="false">$DC$4*'well profiles'!CV26</f>
        <v>230294.431689002</v>
      </c>
      <c r="GN110" s="2" t="n">
        <f aca="false">$DC$4*'well profiles'!CW26</f>
        <v>227555.203278773</v>
      </c>
      <c r="GO110" s="2" t="n">
        <f aca="false">$DC$4*'well profiles'!CX26</f>
        <v>224877.096783481</v>
      </c>
      <c r="GP110" s="2" t="n">
        <f aca="false">$DC$4*'well profiles'!CY26</f>
        <v>222258.124812826</v>
      </c>
      <c r="GQ110" s="2" t="n">
        <f aca="false">$DC$4*'well profiles'!CZ26</f>
        <v>219696.384452711</v>
      </c>
      <c r="GR110" s="2" t="n">
        <f aca="false">$DC$4*'well profiles'!DA26</f>
        <v>217190.052847749</v>
      </c>
      <c r="GS110" s="2" t="n">
        <f aca="false">$DC$4*'well profiles'!DB26</f>
        <v>214737.383057129</v>
      </c>
      <c r="GT110" s="2" t="n">
        <f aca="false">$DC$4*'well profiles'!DC26</f>
        <v>212336.700164366</v>
      </c>
      <c r="GU110" s="2" t="n">
        <f aca="false">$DC$4*'well profiles'!DD26</f>
        <v>209986.397622992</v>
      </c>
      <c r="GV110" s="2" t="n">
        <f aca="false">$DC$4*'well profiles'!DE26</f>
        <v>207662.702186769</v>
      </c>
      <c r="GW110" s="2" t="n">
        <f aca="false">$DC$4*'well profiles'!DF26</f>
        <v>205364.720608877</v>
      </c>
      <c r="GX110" s="2" t="n">
        <f aca="false">$DC$4*'well profiles'!DG26</f>
        <v>203092.16834148</v>
      </c>
      <c r="GY110" s="2" t="n">
        <f aca="false">$DC$4*'well profiles'!DH26</f>
        <v>200844.763985532</v>
      </c>
      <c r="GZ110" s="2" t="n">
        <f aca="false">$DC$4*'well profiles'!DI26</f>
        <v>198622.229255922</v>
      </c>
      <c r="HA110" s="2" t="n">
        <f aca="false">$DC$4*'well profiles'!DJ26</f>
        <v>196424.28894703</v>
      </c>
      <c r="HB110" s="2" t="n">
        <f aca="false">$DC$4*'well profiles'!DK26</f>
        <v>194250.670898639</v>
      </c>
      <c r="HC110" s="2" t="n">
        <f aca="false">$DC$4*'well profiles'!DL26</f>
        <v>192101.105962243</v>
      </c>
      <c r="HD110" s="2" t="n">
        <f aca="false">$DC$4*'well profiles'!DM26</f>
        <v>189975.32796771</v>
      </c>
      <c r="HE110" s="2" t="n">
        <f aca="false">$DC$4*'well profiles'!DN26</f>
        <v>187873.073690334</v>
      </c>
      <c r="HF110" s="2" t="n">
        <f aca="false">$DC$4*'well profiles'!DO26</f>
        <v>185794.082818232</v>
      </c>
      <c r="HG110" s="2" t="n">
        <f aca="false">$DC$4*'well profiles'!DP26</f>
        <v>183738.097920118</v>
      </c>
      <c r="HH110" s="2" t="n">
        <f aca="false">$DC$4*'well profiles'!DQ26</f>
        <v>181704.864413422</v>
      </c>
      <c r="HI110" s="2" t="n">
        <f aca="false">$DC$4*'well profiles'!DR26</f>
        <v>179694.130532767</v>
      </c>
      <c r="HJ110" s="2" t="n">
        <f aca="false">$DC$4*'well profiles'!DS26</f>
        <v>177705.647298796</v>
      </c>
      <c r="HK110" s="2" t="n">
        <f aca="false">$DC$4*'well profiles'!DT26</f>
        <v>175739.168487341</v>
      </c>
      <c r="HL110" s="2" t="n">
        <f aca="false">$DC$4*'well profiles'!DU26</f>
        <v>173794.450598932</v>
      </c>
      <c r="HM110" s="2" t="n">
        <f aca="false">$DC$4*'well profiles'!DV26</f>
        <v>171871.252828651</v>
      </c>
      <c r="HN110" s="2" t="n">
        <f aca="false">$DC$4*'well profiles'!DW26</f>
        <v>169969.33703631</v>
      </c>
      <c r="HO110" s="2" t="n">
        <f aca="false">$DC$4*'well profiles'!DX26</f>
        <v>168088.467716962</v>
      </c>
      <c r="HP110" s="2" t="n">
        <f aca="false">$DC$4*'well profiles'!DY26</f>
        <v>166228.411971746</v>
      </c>
      <c r="HQ110" s="2" t="n">
        <f aca="false">$DC$4*'well profiles'!DZ26</f>
        <v>164388.939479042</v>
      </c>
      <c r="HR110" s="2" t="n">
        <f aca="false">$DC$4*'well profiles'!EA26</f>
        <v>162569.822465953</v>
      </c>
      <c r="HS110" s="2" t="n">
        <f aca="false">$DC$4*'well profiles'!EB26</f>
        <v>160770.835680104</v>
      </c>
      <c r="HT110" s="2" t="n">
        <f aca="false">$DC$4*'well profiles'!EC26</f>
        <v>158991.756361744</v>
      </c>
      <c r="HU110" s="2" t="n">
        <f aca="false">$DC$4*'well profiles'!ED26</f>
        <v>157232.364216171</v>
      </c>
      <c r="HV110" s="2" t="n">
        <f aca="false">$DC$4*'well profiles'!EE26</f>
        <v>155492.441386447</v>
      </c>
      <c r="HW110" s="2" t="n">
        <f aca="false">$DC$4*'well profiles'!EF26</f>
        <v>153771.772426423</v>
      </c>
      <c r="HX110" s="2" t="n">
        <f aca="false">$DC$4*'well profiles'!EG26</f>
        <v>152070.144274066</v>
      </c>
      <c r="HY110" s="2" t="n">
        <f aca="false">$DC$4*'well profiles'!EH26</f>
        <v>150387.34622507</v>
      </c>
      <c r="HZ110" s="2" t="n">
        <f aca="false">$DC$4*'well profiles'!EI26</f>
        <v>148723.169906771</v>
      </c>
      <c r="IA110" s="2" t="n">
        <f aca="false">$DC$4*'well profiles'!EJ26</f>
        <v>147077.409252342</v>
      </c>
      <c r="IB110" s="2" t="n">
        <f aca="false">$DC$4*'well profiles'!EK26</f>
        <v>145449.860475278</v>
      </c>
      <c r="IC110" s="2" t="n">
        <f aca="false">$DC$4*'well profiles'!EL26</f>
        <v>143840.322044162</v>
      </c>
      <c r="ID110" s="2" t="n">
        <f aca="false">$DC$4*'well profiles'!EM26</f>
        <v>142248.594657709</v>
      </c>
      <c r="IE110" s="2" t="n">
        <f aca="false">$DC$4*'well profiles'!EN26</f>
        <v>140674.481220091</v>
      </c>
      <c r="IF110" s="2" t="n">
        <f aca="false">$DC$4*'well profiles'!EO26</f>
        <v>139117.786816526</v>
      </c>
      <c r="IG110" s="2" t="n">
        <f aca="false">$DC$4*'well profiles'!EP26</f>
        <v>137578.31868915</v>
      </c>
      <c r="IH110" s="2" t="n">
        <f aca="false">$DC$4*'well profiles'!EQ26</f>
        <v>136055.886213141</v>
      </c>
      <c r="II110" s="2" t="n">
        <f aca="false">$DC$4*'well profiles'!ER26</f>
        <v>134550.30087312</v>
      </c>
      <c r="IJ110" s="2" t="n">
        <f aca="false">$DC$4*'well profiles'!ES26</f>
        <v>133061.376239807</v>
      </c>
      <c r="IK110" s="2" t="n">
        <f aca="false">$DC$4*'well profiles'!ET26</f>
        <v>131588.927946936</v>
      </c>
      <c r="IL110" s="2" t="n">
        <f aca="false">$DC$4*'well profiles'!EU26</f>
        <v>130132.773668425</v>
      </c>
      <c r="IM110" s="2" t="n">
        <f aca="false">$DC$4*'well profiles'!EV26</f>
        <v>128692.733095799</v>
      </c>
      <c r="IN110" s="2" t="n">
        <f aca="false">$DC$4*'well profiles'!EW26</f>
        <v>127268.627915868</v>
      </c>
      <c r="IO110" s="2" t="n">
        <f aca="false">$DC$4*'well profiles'!EX26</f>
        <v>125860.281788642</v>
      </c>
      <c r="IP110" s="2" t="n">
        <f aca="false">$DC$4*'well profiles'!EY26</f>
        <v>124467.520325496</v>
      </c>
      <c r="IQ110" s="2" t="n">
        <f aca="false">$DC$4*'well profiles'!EZ26</f>
        <v>123090.171067579</v>
      </c>
      <c r="IR110" s="2" t="n">
        <f aca="false">$DC$4*'well profiles'!FA26</f>
        <v>121728.063464461</v>
      </c>
      <c r="IS110" s="2" t="n">
        <f aca="false">$DC$4*'well profiles'!FB26</f>
        <v>120381.028853006</v>
      </c>
      <c r="IT110" s="2" t="n">
        <f aca="false">$DC$4*'well profiles'!FC26</f>
        <v>119048.900436498</v>
      </c>
      <c r="IU110" s="2" t="n">
        <f aca="false">$DC$4*'well profiles'!FD26</f>
        <v>117731.51326398</v>
      </c>
      <c r="IV110" s="2" t="n">
        <f aca="false">$DC$4*'well profiles'!FE26</f>
        <v>116428.704209831</v>
      </c>
      <c r="IW110" s="2" t="n">
        <f aca="false">$DC$4*'well profiles'!FF26</f>
        <v>115140.311953569</v>
      </c>
      <c r="IX110" s="2" t="n">
        <f aca="false">$DC$4*'well profiles'!FG26</f>
        <v>113866.176959872</v>
      </c>
      <c r="IY110" s="2" t="n">
        <f aca="false">$DC$4*'well profiles'!FH26</f>
        <v>112606.141458824</v>
      </c>
      <c r="IZ110" s="2" t="n">
        <f aca="false">$DC$4*'well profiles'!FI26</f>
        <v>111360.049426385</v>
      </c>
      <c r="JA110" s="2" t="n">
        <f aca="false">$DC$4*'well profiles'!FJ26</f>
        <v>110127.746565061</v>
      </c>
      <c r="JB110" s="2" t="n">
        <f aca="false">$DC$4*'well profiles'!FK26</f>
        <v>108909.080284809</v>
      </c>
      <c r="JC110" s="2" t="n">
        <f aca="false">$DC$4*'well profiles'!FL26</f>
        <v>107703.899684132</v>
      </c>
      <c r="JD110" s="2" t="n">
        <f aca="false">$DC$4*'well profiles'!FM26</f>
        <v>106512.055531403</v>
      </c>
      <c r="JE110" s="2" t="n">
        <f aca="false">$DC$4*'well profiles'!FN26</f>
        <v>105333.40024638</v>
      </c>
      <c r="JF110" s="2" t="n">
        <f aca="false">$DC$4*'well profiles'!FO26</f>
        <v>104167.787881936</v>
      </c>
      <c r="JG110" s="2" t="n">
        <f aca="false">$DC$4*'well profiles'!FP26</f>
        <v>103015.074105983</v>
      </c>
      <c r="JH110" s="2" t="n">
        <f aca="false">$DC$4*'well profiles'!FQ26</f>
        <v>101875.116183603</v>
      </c>
      <c r="JI110" s="2" t="n">
        <f aca="false">$DC$4*'well profiles'!FR26</f>
        <v>100747.772959373</v>
      </c>
      <c r="JJ110" s="2" t="n">
        <f aca="false">$DC$4*'well profiles'!FS26</f>
        <v>99632.9048398876</v>
      </c>
      <c r="JK110" s="2" t="n">
        <f aca="false">$DC$4*'well profiles'!FT26</f>
        <v>98530.3737764715</v>
      </c>
      <c r="JL110" s="2" t="n">
        <f aca="false">$DC$4*'well profiles'!FU26</f>
        <v>97440.0432480867</v>
      </c>
      <c r="JM110" s="2" t="n">
        <f aca="false">$DC$4*'well profiles'!FV26</f>
        <v>96361.7782444287</v>
      </c>
      <c r="JN110" s="2" t="n">
        <f aca="false">$DC$4*'well profiles'!FW26</f>
        <v>95295.4452492076</v>
      </c>
      <c r="JO110" s="2" t="n">
        <f aca="false">$DC$4*'well profiles'!FX26</f>
        <v>94240.9122236155</v>
      </c>
      <c r="JP110" s="2" t="n">
        <f aca="false">$DC$4*'well profiles'!FY26</f>
        <v>93198.0485899777</v>
      </c>
      <c r="JQ110" s="2" t="n">
        <f aca="false">$DC$4*'well profiles'!FZ26</f>
        <v>92166.725215583</v>
      </c>
      <c r="JR110" s="2" t="n">
        <f aca="false">$DC$4*'well profiles'!GA26</f>
        <v>91146.814396694</v>
      </c>
      <c r="JS110" s="2" t="n">
        <f aca="false">$DC$4*'well profiles'!GB26</f>
        <v>0</v>
      </c>
      <c r="JT110" s="2" t="n">
        <f aca="false">$DC$4*'well profiles'!GC26</f>
        <v>0</v>
      </c>
      <c r="JU110" s="2" t="n">
        <f aca="false">$DC$4*'well profiles'!GD26</f>
        <v>0</v>
      </c>
      <c r="JV110" s="2" t="n">
        <f aca="false">$DC$4*'well profiles'!GE26</f>
        <v>0</v>
      </c>
      <c r="JW110" s="2" t="n">
        <f aca="false">$DC$4*'well profiles'!GF26</f>
        <v>0</v>
      </c>
      <c r="JX110" s="2" t="n">
        <f aca="false">$DC$4*'well profiles'!GG26</f>
        <v>0</v>
      </c>
      <c r="JY110" s="2" t="n">
        <f aca="false">$DC$4*'well profiles'!GH26</f>
        <v>0</v>
      </c>
      <c r="JZ110" s="2" t="n">
        <f aca="false">$DC$4*'well profiles'!GI26</f>
        <v>0</v>
      </c>
      <c r="KA110" s="2" t="n">
        <f aca="false">$DC$4*'well profiles'!GJ26</f>
        <v>0</v>
      </c>
      <c r="KB110" s="2" t="n">
        <f aca="false">$DC$4*'well profiles'!GK26</f>
        <v>0</v>
      </c>
      <c r="KC110" s="2" t="n">
        <f aca="false">$DC$4*'well profiles'!GL26</f>
        <v>0</v>
      </c>
      <c r="KD110" s="2" t="n">
        <f aca="false">$DC$4*'well profiles'!GM26</f>
        <v>0</v>
      </c>
      <c r="KE110" s="2" t="n">
        <f aca="false">$DC$4*'well profiles'!GN26</f>
        <v>0</v>
      </c>
      <c r="KF110" s="2" t="n">
        <f aca="false">$DC$4*'well profiles'!GO26</f>
        <v>0</v>
      </c>
      <c r="KG110" s="2" t="n">
        <f aca="false">$DC$4*'well profiles'!GP26</f>
        <v>0</v>
      </c>
      <c r="KH110" s="2" t="n">
        <f aca="false">$DC$4*'well profiles'!GQ26</f>
        <v>0</v>
      </c>
      <c r="KI110" s="2" t="n">
        <f aca="false">$DC$4*'well profiles'!GR26</f>
        <v>0</v>
      </c>
      <c r="KJ110" s="2" t="n">
        <f aca="false">$DC$4*'well profiles'!GS26</f>
        <v>0</v>
      </c>
      <c r="KK110" s="2" t="n">
        <f aca="false">$DC$4*'well profiles'!GT26</f>
        <v>0</v>
      </c>
      <c r="KL110" s="2" t="n">
        <f aca="false">$DC$4*'well profiles'!GU26</f>
        <v>0</v>
      </c>
      <c r="KM110" s="2" t="n">
        <f aca="false">$DC$4*'well profiles'!GV26</f>
        <v>0</v>
      </c>
      <c r="KN110" s="2" t="n">
        <f aca="false">$DC$4*'well profiles'!GW26</f>
        <v>0</v>
      </c>
      <c r="KO110" s="2" t="n">
        <f aca="false">$DC$4*'well profiles'!GX26</f>
        <v>0</v>
      </c>
      <c r="KP110" s="2" t="n">
        <f aca="false">$DC$4*'well profiles'!GY26</f>
        <v>0</v>
      </c>
      <c r="KQ110" s="2" t="n">
        <f aca="false">$DC$4*'well profiles'!GZ26</f>
        <v>0</v>
      </c>
      <c r="KR110" s="2" t="n">
        <f aca="false">$DC$4*'well profiles'!HA26</f>
        <v>0</v>
      </c>
      <c r="KS110" s="2" t="n">
        <f aca="false">$DC$4*'well profiles'!HB26</f>
        <v>0</v>
      </c>
      <c r="KT110" s="2" t="n">
        <f aca="false">$DC$4*'well profiles'!HC26</f>
        <v>0</v>
      </c>
      <c r="KU110" s="2" t="n">
        <f aca="false">$DC$4*'well profiles'!HD26</f>
        <v>0</v>
      </c>
      <c r="KV110" s="2" t="n">
        <f aca="false">$DC$4*'well profiles'!HE26</f>
        <v>0</v>
      </c>
      <c r="KW110" s="2" t="n">
        <f aca="false">$DC$4*'well profiles'!HF26</f>
        <v>0</v>
      </c>
      <c r="KX110" s="2" t="n">
        <f aca="false">$DC$4*'well profiles'!HG26</f>
        <v>0</v>
      </c>
      <c r="KY110" s="2" t="n">
        <f aca="false">$DC$4*'well profiles'!HH26</f>
        <v>0</v>
      </c>
      <c r="KZ110" s="2" t="n">
        <f aca="false">$DC$4*'well profiles'!HI26</f>
        <v>0</v>
      </c>
      <c r="LA110" s="2" t="n">
        <f aca="false">$DC$4*'well profiles'!HJ26</f>
        <v>0</v>
      </c>
      <c r="LB110" s="2" t="n">
        <f aca="false">$DC$4*'well profiles'!HK26</f>
        <v>0</v>
      </c>
      <c r="LC110" s="2" t="n">
        <f aca="false">$DC$4*'well profiles'!HL26</f>
        <v>0</v>
      </c>
      <c r="LD110" s="2" t="n">
        <f aca="false">$DC$4*'well profiles'!HM26</f>
        <v>0</v>
      </c>
      <c r="LE110" s="2" t="n">
        <f aca="false">$DC$4*'well profiles'!HN26</f>
        <v>0</v>
      </c>
      <c r="LF110" s="2" t="n">
        <f aca="false">$DC$4*'well profiles'!HO26</f>
        <v>0</v>
      </c>
      <c r="LG110" s="2" t="n">
        <f aca="false">$DC$4*'well profiles'!HP26</f>
        <v>0</v>
      </c>
      <c r="LH110" s="2" t="n">
        <f aca="false">$DC$4*'well profiles'!HQ26</f>
        <v>0</v>
      </c>
      <c r="LI110" s="2" t="n">
        <f aca="false">$DC$4*'well profiles'!HR26</f>
        <v>0</v>
      </c>
      <c r="LJ110" s="2" t="n">
        <f aca="false">$DC$4*'well profiles'!HS26</f>
        <v>0</v>
      </c>
      <c r="LK110" s="2" t="n">
        <f aca="false">$DC$4*'well profiles'!HT26</f>
        <v>0</v>
      </c>
      <c r="LL110" s="2" t="n">
        <f aca="false">$DC$4*'well profiles'!HU26</f>
        <v>0</v>
      </c>
      <c r="LM110" s="2" t="n">
        <f aca="false">$DC$4*'well profiles'!HV26</f>
        <v>0</v>
      </c>
      <c r="LN110" s="2" t="n">
        <f aca="false">$DC$4*'well profiles'!HW26</f>
        <v>0</v>
      </c>
      <c r="LO110" s="2" t="n">
        <f aca="false">$DC$4*'well profiles'!HX26</f>
        <v>0</v>
      </c>
      <c r="LP110" s="2" t="n">
        <f aca="false">$DC$4*'well profiles'!HY26</f>
        <v>0</v>
      </c>
      <c r="LQ110" s="2" t="n">
        <f aca="false">$DC$4*'well profiles'!HZ26</f>
        <v>0</v>
      </c>
      <c r="LR110" s="2" t="n">
        <f aca="false">$DC$4*'well profiles'!IA26</f>
        <v>0</v>
      </c>
      <c r="LS110" s="2" t="n">
        <f aca="false">$DC$4*'well profiles'!IB26</f>
        <v>0</v>
      </c>
      <c r="LT110" s="2" t="n">
        <f aca="false">$DC$4*'well profiles'!IC26</f>
        <v>0</v>
      </c>
      <c r="LU110" s="2" t="n">
        <f aca="false">$DC$4*'well profiles'!ID26</f>
        <v>0</v>
      </c>
      <c r="LV110" s="2" t="n">
        <f aca="false">$DC$4*'well profiles'!IE26</f>
        <v>0</v>
      </c>
      <c r="LW110" s="2" t="n">
        <f aca="false">$DC$4*'well profiles'!IF26</f>
        <v>0</v>
      </c>
      <c r="LX110" s="2" t="n">
        <f aca="false">$DC$4*'well profiles'!IG26</f>
        <v>0</v>
      </c>
      <c r="LY110" s="2" t="n">
        <f aca="false">$DC$4*'well profiles'!IH26</f>
        <v>0</v>
      </c>
      <c r="LZ110" s="2" t="n">
        <f aca="false">$DC$4*'well profiles'!II26</f>
        <v>0</v>
      </c>
      <c r="MA110" s="2" t="n">
        <f aca="false">$DC$4*'well profiles'!IJ26</f>
        <v>0</v>
      </c>
      <c r="MB110" s="2" t="n">
        <f aca="false">$DC$4*'well profiles'!IK26</f>
        <v>0</v>
      </c>
      <c r="MC110" s="2" t="n">
        <f aca="false">$DC$4*'well profiles'!IL26</f>
        <v>0</v>
      </c>
      <c r="MD110" s="2" t="n">
        <f aca="false">$DC$4*'well profiles'!IM26</f>
        <v>0</v>
      </c>
      <c r="ME110" s="2" t="n">
        <f aca="false">$DC$4*'well profiles'!IN26</f>
        <v>0</v>
      </c>
      <c r="MF110" s="2" t="n">
        <f aca="false">$DC$4*'well profiles'!IO26</f>
        <v>0</v>
      </c>
      <c r="MG110" s="2" t="n">
        <f aca="false">$DC$4*'well profiles'!IP26</f>
        <v>0</v>
      </c>
      <c r="MH110" s="2" t="n">
        <f aca="false">$DC$4*'well profiles'!IQ26</f>
        <v>0</v>
      </c>
      <c r="MI110" s="2" t="n">
        <f aca="false">$DC$4*'well profiles'!IR26</f>
        <v>0</v>
      </c>
      <c r="MJ110" s="2" t="n">
        <f aca="false">$DC$4*'well profiles'!IS26</f>
        <v>0</v>
      </c>
      <c r="MK110" s="2" t="n">
        <f aca="false">$DC$4*'well profiles'!IT26</f>
        <v>0</v>
      </c>
      <c r="ML110" s="2" t="n">
        <f aca="false">$DC$4*'well profiles'!IU26</f>
        <v>0</v>
      </c>
      <c r="MM110" s="2" t="n">
        <f aca="false">$DC$4*'well profiles'!IV26</f>
        <v>0</v>
      </c>
      <c r="MN110" s="2" t="n">
        <f aca="false">$DC$4*'well profiles'!IW26</f>
        <v>0</v>
      </c>
      <c r="MO110" s="2" t="n">
        <f aca="false">$DC$4*'well profiles'!IX26</f>
        <v>0</v>
      </c>
      <c r="MP110" s="2" t="n">
        <f aca="false">$DC$4*'well profiles'!IY26</f>
        <v>0</v>
      </c>
      <c r="MQ110" s="2" t="n">
        <f aca="false">$DC$4*'well profiles'!IZ26</f>
        <v>0</v>
      </c>
      <c r="MR110" s="2" t="n">
        <f aca="false">$DC$4*'well profiles'!JA26</f>
        <v>0</v>
      </c>
      <c r="MS110" s="2" t="n">
        <f aca="false">$DC$4*'well profiles'!JB26</f>
        <v>0</v>
      </c>
      <c r="MT110" s="2" t="n">
        <f aca="false">$DC$4*'well profiles'!JC26</f>
        <v>0</v>
      </c>
      <c r="MU110" s="2" t="n">
        <f aca="false">$DC$4*'well profiles'!JD26</f>
        <v>0</v>
      </c>
      <c r="MV110" s="2" t="n">
        <f aca="false">$DC$4*'well profiles'!JE26</f>
        <v>0</v>
      </c>
      <c r="MW110" s="2" t="n">
        <f aca="false">$DC$4*'well profiles'!JF26</f>
        <v>0</v>
      </c>
      <c r="MX110" s="2" t="n">
        <f aca="false">$DC$4*'well profiles'!JG26</f>
        <v>0</v>
      </c>
      <c r="MY110" s="2" t="n">
        <f aca="false">$DC$4*'well profiles'!JH26</f>
        <v>0</v>
      </c>
      <c r="MZ110" s="2" t="n">
        <f aca="false">$DC$4*'well profiles'!JI26</f>
        <v>0</v>
      </c>
      <c r="NA110" s="2" t="n">
        <f aca="false">$DC$4*'well profiles'!JJ26</f>
        <v>0</v>
      </c>
      <c r="NB110" s="2" t="n">
        <f aca="false">$DC$4*'well profiles'!JK26</f>
        <v>0</v>
      </c>
      <c r="NC110" s="2" t="n">
        <f aca="false">$DC$4*'well profiles'!JL26</f>
        <v>0</v>
      </c>
      <c r="ND110" s="2" t="n">
        <f aca="false">$DC$4*'well profiles'!JM26</f>
        <v>0</v>
      </c>
      <c r="NE110" s="2" t="n">
        <f aca="false">$DC$4*'well profiles'!JN26</f>
        <v>0</v>
      </c>
      <c r="NF110" s="2" t="n">
        <f aca="false">$DC$4*'well profiles'!JO26</f>
        <v>0</v>
      </c>
      <c r="NG110" s="2" t="n">
        <f aca="false">$DC$4*'well profiles'!JP26</f>
        <v>0</v>
      </c>
      <c r="NH110" s="2" t="n">
        <f aca="false">$DC$4*'well profiles'!JQ26</f>
        <v>0</v>
      </c>
      <c r="NI110" s="2" t="n">
        <f aca="false">$DC$4*'well profiles'!JR26</f>
        <v>0</v>
      </c>
      <c r="NJ110" s="2" t="n">
        <f aca="false">$DC$4*'well profiles'!JS26</f>
        <v>0</v>
      </c>
      <c r="NK110" s="2" t="n">
        <f aca="false">$DC$4*'well profiles'!JT26</f>
        <v>0</v>
      </c>
      <c r="NL110" s="2" t="n">
        <f aca="false">$DC$4*'well profiles'!JU26</f>
        <v>0</v>
      </c>
      <c r="NM110" s="2" t="n">
        <f aca="false">$DC$4*'well profiles'!JV26</f>
        <v>0</v>
      </c>
      <c r="NN110" s="2" t="n">
        <f aca="false">$DC$4*'well profiles'!JW26</f>
        <v>0</v>
      </c>
      <c r="NO110" s="2" t="n">
        <f aca="false">$DC$4*'well profiles'!JX26</f>
        <v>0</v>
      </c>
      <c r="NP110" s="2" t="n">
        <f aca="false">$DC$4*'well profiles'!JY26</f>
        <v>0</v>
      </c>
      <c r="NQ110" s="2" t="n">
        <f aca="false">$DC$4*'well profiles'!JZ26</f>
        <v>0</v>
      </c>
      <c r="NR110" s="2" t="n">
        <f aca="false">$DC$4*'well profiles'!KA26</f>
        <v>0</v>
      </c>
      <c r="NS110" s="2" t="n">
        <f aca="false">$DC$4*'well profiles'!KB26</f>
        <v>0</v>
      </c>
      <c r="NT110" s="2" t="n">
        <f aca="false">$DC$4*'well profiles'!KC26</f>
        <v>0</v>
      </c>
      <c r="NU110" s="2" t="n">
        <f aca="false">$DC$4*'well profiles'!KD26</f>
        <v>0</v>
      </c>
      <c r="NV110" s="2" t="n">
        <f aca="false">$DC$4*'well profiles'!KE26</f>
        <v>0</v>
      </c>
      <c r="NW110" s="2" t="n">
        <f aca="false">$DC$4*'well profiles'!KF26</f>
        <v>0</v>
      </c>
      <c r="NX110" s="2" t="n">
        <f aca="false">$DC$4*'well profiles'!KG26</f>
        <v>0</v>
      </c>
      <c r="NY110" s="2" t="n">
        <f aca="false">$DC$4*'well profiles'!KH26</f>
        <v>0</v>
      </c>
      <c r="NZ110" s="2" t="n">
        <f aca="false">$DC$4*'well profiles'!KI26</f>
        <v>0</v>
      </c>
      <c r="OA110" s="2" t="n">
        <f aca="false">$DC$4*'well profiles'!KJ26</f>
        <v>0</v>
      </c>
      <c r="OB110" s="2" t="n">
        <f aca="false">$DC$4*'well profiles'!KK26</f>
        <v>0</v>
      </c>
      <c r="OC110" s="2" t="n">
        <f aca="false">$DC$4*'well profiles'!KL26</f>
        <v>0</v>
      </c>
      <c r="OD110" s="2" t="n">
        <f aca="false">$DC$4*'well profiles'!KM26</f>
        <v>0</v>
      </c>
      <c r="OE110" s="2" t="n">
        <f aca="false">$DC$4*'well profiles'!KN26</f>
        <v>0</v>
      </c>
      <c r="OF110" s="2" t="n">
        <f aca="false">$DC$4*'well profiles'!KO26</f>
        <v>0</v>
      </c>
      <c r="OG110" s="2" t="n">
        <f aca="false">$DC$4*'well profiles'!KP26</f>
        <v>0</v>
      </c>
      <c r="OH110" s="2" t="n">
        <f aca="false">$DC$4*'well profiles'!KQ26</f>
        <v>0</v>
      </c>
      <c r="OI110" s="2" t="n">
        <f aca="false">$DC$4*'well profiles'!KR26</f>
        <v>0</v>
      </c>
      <c r="OJ110" s="2" t="n">
        <f aca="false">$DC$4*'well profiles'!KS26</f>
        <v>0</v>
      </c>
      <c r="OK110" s="2" t="n">
        <f aca="false">$DC$4*'well profiles'!KT26</f>
        <v>0</v>
      </c>
      <c r="OL110" s="2" t="n">
        <f aca="false">$DC$4*'well profiles'!KU26</f>
        <v>0</v>
      </c>
      <c r="OM110" s="2" t="n">
        <f aca="false">$DC$4*'well profiles'!KV26</f>
        <v>0</v>
      </c>
      <c r="ON110" s="2" t="n">
        <f aca="false">$DC$4*'well profiles'!KW26</f>
        <v>0</v>
      </c>
      <c r="OO110" s="2" t="n">
        <f aca="false">$DC$4*'well profiles'!KX26</f>
        <v>0</v>
      </c>
      <c r="OP110" s="2" t="n">
        <f aca="false">$DC$4*'well profiles'!KY26</f>
        <v>0</v>
      </c>
      <c r="OQ110" s="2" t="n">
        <f aca="false">$DC$4*'well profiles'!KZ26</f>
        <v>0</v>
      </c>
      <c r="OR110" s="2" t="n">
        <f aca="false">$DC$4*'well profiles'!LA26</f>
        <v>0</v>
      </c>
      <c r="OS110" s="2" t="n">
        <f aca="false">$DC$4*'well profiles'!LB26</f>
        <v>0</v>
      </c>
      <c r="OT110" s="2" t="n">
        <f aca="false">$DC$4*'well profiles'!LC26</f>
        <v>0</v>
      </c>
      <c r="OU110" s="2" t="n">
        <f aca="false">$DC$4*'well profiles'!LD26</f>
        <v>0</v>
      </c>
      <c r="OV110" s="2" t="n">
        <f aca="false">$DC$4*'well profiles'!LE26</f>
        <v>0</v>
      </c>
      <c r="OW110" s="2" t="n">
        <f aca="false">$DC$4*'well profiles'!LF26</f>
        <v>0</v>
      </c>
      <c r="OX110" s="2" t="n">
        <f aca="false">$DC$4*'well profiles'!LG26</f>
        <v>0</v>
      </c>
      <c r="OY110" s="2" t="n">
        <f aca="false">$DC$4*'well profiles'!LH26</f>
        <v>0</v>
      </c>
      <c r="OZ110" s="2" t="n">
        <f aca="false">$DC$4*'well profiles'!LI26</f>
        <v>0</v>
      </c>
      <c r="PA110" s="2" t="n">
        <f aca="false">$DC$4*'well profiles'!LJ26</f>
        <v>0</v>
      </c>
      <c r="PB110" s="2" t="n">
        <f aca="false">$DC$4*'well profiles'!LK26</f>
        <v>0</v>
      </c>
      <c r="PC110" s="2" t="n">
        <f aca="false">$DC$4*'well profiles'!LL26</f>
        <v>0</v>
      </c>
      <c r="PD110" s="2" t="n">
        <f aca="false">$DC$4*'well profiles'!LM26</f>
        <v>0</v>
      </c>
      <c r="PE110" s="2" t="n">
        <f aca="false">$DC$4*'well profiles'!LN26</f>
        <v>0</v>
      </c>
      <c r="PF110" s="2" t="n">
        <f aca="false">$DC$4*'well profiles'!LO26</f>
        <v>0</v>
      </c>
      <c r="PG110" s="2" t="n">
        <f aca="false">$DC$4*'well profiles'!LP26</f>
        <v>0</v>
      </c>
      <c r="PH110" s="2" t="n">
        <f aca="false">$DC$4*'well profiles'!LQ26</f>
        <v>0</v>
      </c>
      <c r="PI110" s="2" t="n">
        <f aca="false">$DC$4*'well profiles'!LR26</f>
        <v>0</v>
      </c>
      <c r="PJ110" s="2" t="n">
        <f aca="false">$DC$4*'well profiles'!LS26</f>
        <v>0</v>
      </c>
      <c r="PK110" s="2" t="n">
        <f aca="false">$DC$4*'well profiles'!LT26</f>
        <v>0</v>
      </c>
      <c r="PL110" s="2" t="n">
        <f aca="false">$DC$4*'well profiles'!LU26</f>
        <v>0</v>
      </c>
      <c r="PM110" s="2" t="n">
        <f aca="false">$DC$4*'well profiles'!LV26</f>
        <v>0</v>
      </c>
      <c r="PN110" s="2" t="n">
        <f aca="false">$DC$4*'well profiles'!LW26</f>
        <v>0</v>
      </c>
      <c r="PO110" s="2" t="n">
        <f aca="false">$DC$4*'well profiles'!LX26</f>
        <v>0</v>
      </c>
      <c r="PP110" s="2" t="n">
        <f aca="false">$DC$4*'well profiles'!LY26</f>
        <v>0</v>
      </c>
      <c r="PQ110" s="2" t="n">
        <f aca="false">$DC$4*'well profiles'!LZ26</f>
        <v>0</v>
      </c>
      <c r="PR110" s="2" t="n">
        <f aca="false">$DC$4*'well profiles'!MA26</f>
        <v>0</v>
      </c>
      <c r="PS110" s="2" t="n">
        <f aca="false">$DC$4*'well profiles'!MB26</f>
        <v>0</v>
      </c>
      <c r="PT110" s="2" t="n">
        <f aca="false">$DC$4*'well profiles'!MC26</f>
        <v>0</v>
      </c>
      <c r="PU110" s="2" t="n">
        <f aca="false">$DC$4*'well profiles'!MD26</f>
        <v>0</v>
      </c>
      <c r="PV110" s="2" t="n">
        <f aca="false">$DC$4*'well profiles'!ME26</f>
        <v>0</v>
      </c>
      <c r="PW110" s="2" t="n">
        <f aca="false">$DC$4*'well profiles'!MF26</f>
        <v>0</v>
      </c>
      <c r="PX110" s="2" t="n">
        <f aca="false">$DC$4*'well profiles'!MG26</f>
        <v>0</v>
      </c>
      <c r="PY110" s="2" t="n">
        <f aca="false">$DC$4*'well profiles'!MH26</f>
        <v>0</v>
      </c>
      <c r="PZ110" s="2" t="n">
        <f aca="false">$DC$4*'well profiles'!MI26</f>
        <v>0</v>
      </c>
      <c r="QA110" s="2" t="n">
        <f aca="false">$DC$4*'well profiles'!MJ26</f>
        <v>0</v>
      </c>
      <c r="QB110" s="2" t="n">
        <f aca="false">$DC$4*'well profiles'!MK26</f>
        <v>0</v>
      </c>
      <c r="QC110" s="2" t="n">
        <f aca="false">$DC$4*'well profiles'!ML26</f>
        <v>0</v>
      </c>
      <c r="QD110" s="2" t="n">
        <f aca="false">$DC$4*'well profiles'!MM26</f>
        <v>0</v>
      </c>
      <c r="QE110" s="2" t="n">
        <f aca="false">$DC$4*'well profiles'!MN26</f>
        <v>0</v>
      </c>
      <c r="QF110" s="2" t="n">
        <f aca="false">$DC$4*'well profiles'!MO26</f>
        <v>0</v>
      </c>
      <c r="QG110" s="2" t="n">
        <f aca="false">$DC$4*'well profiles'!MP26</f>
        <v>0</v>
      </c>
      <c r="QH110" s="2" t="n">
        <f aca="false">$DC$4*'well profiles'!MQ26</f>
        <v>0</v>
      </c>
      <c r="QI110" s="2" t="n">
        <f aca="false">$DC$4*'well profiles'!MR26</f>
        <v>0</v>
      </c>
      <c r="QJ110" s="2" t="n">
        <f aca="false">$DC$4*'well profiles'!MS26</f>
        <v>0</v>
      </c>
      <c r="QK110" s="2" t="n">
        <f aca="false">$DC$4*'well profiles'!MT26</f>
        <v>0</v>
      </c>
      <c r="QL110" s="2" t="n">
        <f aca="false">$DC$4*'well profiles'!MU26</f>
        <v>0</v>
      </c>
      <c r="QM110" s="2" t="n">
        <f aca="false">$DC$4*'well profiles'!MV26</f>
        <v>0</v>
      </c>
      <c r="QN110" s="2" t="n">
        <f aca="false">$DC$4*'well profiles'!MW26</f>
        <v>0</v>
      </c>
      <c r="QO110" s="2" t="n">
        <f aca="false">$DC$4*'well profiles'!MX26</f>
        <v>0</v>
      </c>
      <c r="QP110" s="2" t="n">
        <f aca="false">$DC$4*'well profiles'!MY26</f>
        <v>0</v>
      </c>
      <c r="QQ110" s="2" t="n">
        <f aca="false">$DC$4*'well profiles'!MZ26</f>
        <v>0</v>
      </c>
      <c r="QR110" s="2" t="n">
        <f aca="false">$DC$4*'well profiles'!NA26</f>
        <v>0</v>
      </c>
      <c r="QS110" s="2" t="n">
        <f aca="false">$DC$4*'well profiles'!NB26</f>
        <v>0</v>
      </c>
      <c r="QT110" s="2" t="n">
        <f aca="false">$DC$4*'well profiles'!NC26</f>
        <v>0</v>
      </c>
      <c r="QU110" s="2" t="n">
        <f aca="false">$DC$4*'well profiles'!ND26</f>
        <v>0</v>
      </c>
      <c r="QV110" s="2" t="n">
        <f aca="false">$DC$4*'well profiles'!NE26</f>
        <v>0</v>
      </c>
      <c r="QW110" s="2" t="n">
        <f aca="false">$DC$4*'well profiles'!NF26</f>
        <v>0</v>
      </c>
      <c r="QX110" s="2" t="n">
        <f aca="false">$DC$4*'well profiles'!NG26</f>
        <v>0</v>
      </c>
      <c r="QY110" s="2" t="n">
        <f aca="false">$DC$4*'well profiles'!NH26</f>
        <v>0</v>
      </c>
      <c r="QZ110" s="2" t="n">
        <f aca="false">$DC$4*'well profiles'!NI26</f>
        <v>0</v>
      </c>
      <c r="RA110" s="2" t="n">
        <f aca="false">$DC$4*'well profiles'!NJ26</f>
        <v>0</v>
      </c>
      <c r="RB110" s="2" t="n">
        <f aca="false">$DC$4*'well profiles'!NK26</f>
        <v>0</v>
      </c>
      <c r="RC110" s="2" t="n">
        <f aca="false">$DC$4*'well profiles'!NL26</f>
        <v>0</v>
      </c>
      <c r="RD110" s="2" t="n">
        <f aca="false">$DC$4*'well profiles'!NM26</f>
        <v>0</v>
      </c>
      <c r="RE110" s="2" t="n">
        <f aca="false">$DC$4*'well profiles'!NN26</f>
        <v>0</v>
      </c>
      <c r="RF110" s="2" t="n">
        <f aca="false">$DC$4*'well profiles'!NO26</f>
        <v>0</v>
      </c>
      <c r="RG110" s="2" t="n">
        <f aca="false">$DC$4*'well profiles'!NP26</f>
        <v>0</v>
      </c>
      <c r="RH110" s="2" t="n">
        <f aca="false">$DC$4*'well profiles'!NQ26</f>
        <v>0</v>
      </c>
      <c r="RI110" s="2" t="n">
        <f aca="false">$DC$4*'well profiles'!NR26</f>
        <v>0</v>
      </c>
      <c r="RJ110" s="2" t="n">
        <f aca="false">$DC$4*'well profiles'!NS26</f>
        <v>0</v>
      </c>
      <c r="RK110" s="2" t="n">
        <f aca="false">$DC$4*'well profiles'!NT26</f>
        <v>0</v>
      </c>
      <c r="RL110" s="2" t="n">
        <f aca="false">$DC$4*'well profiles'!NU26</f>
        <v>0</v>
      </c>
      <c r="RM110" s="2" t="n">
        <f aca="false">$DC$4*'well profiles'!NV26</f>
        <v>0</v>
      </c>
      <c r="RN110" s="2" t="n">
        <f aca="false">$DC$4*'well profiles'!NW26</f>
        <v>0</v>
      </c>
      <c r="RO110" s="2" t="n">
        <f aca="false">$DC$4*'well profiles'!NX26</f>
        <v>0</v>
      </c>
      <c r="RP110" s="2" t="n">
        <f aca="false">$DC$4*'well profiles'!NY26</f>
        <v>0</v>
      </c>
      <c r="RQ110" s="2" t="n">
        <f aca="false">$DC$4*'well profiles'!NZ26</f>
        <v>0</v>
      </c>
      <c r="RR110" s="2" t="n">
        <f aca="false">$DC$4*'well profiles'!OA26</f>
        <v>0</v>
      </c>
      <c r="RS110" s="2" t="n">
        <f aca="false">$DC$4*'well profiles'!OB26</f>
        <v>0</v>
      </c>
      <c r="RT110" s="2" t="n">
        <f aca="false">$DC$4*'well profiles'!OC26</f>
        <v>0</v>
      </c>
      <c r="RU110" s="2" t="n">
        <f aca="false">$DC$4*'well profiles'!OD26</f>
        <v>0</v>
      </c>
      <c r="RV110" s="2" t="n">
        <f aca="false">$DC$4*'well profiles'!OE26</f>
        <v>0</v>
      </c>
      <c r="RW110" s="2" t="n">
        <f aca="false">$DC$4*'well profiles'!OF26</f>
        <v>0</v>
      </c>
      <c r="RX110" s="2" t="n">
        <f aca="false">$DC$4*'well profiles'!OG26</f>
        <v>0</v>
      </c>
      <c r="RY110" s="2" t="n">
        <f aca="false">$DC$4*'well profiles'!OH26</f>
        <v>0</v>
      </c>
      <c r="RZ110" s="2" t="n">
        <f aca="false">$DC$4*'well profiles'!OI26</f>
        <v>0</v>
      </c>
      <c r="SA110" s="2" t="n">
        <f aca="false">$DC$4*'well profiles'!OJ26</f>
        <v>0</v>
      </c>
      <c r="SB110" s="2" t="n">
        <f aca="false">$DC$4*'well profiles'!OK26</f>
        <v>0</v>
      </c>
      <c r="SC110" s="2" t="n">
        <f aca="false">$DC$4*'well profiles'!OL26</f>
        <v>0</v>
      </c>
      <c r="SD110" s="2" t="n">
        <f aca="false">$DC$4*'well profiles'!OM26</f>
        <v>0</v>
      </c>
      <c r="SE110" s="2" t="n">
        <f aca="false">$DC$4*'well profiles'!ON26</f>
        <v>0</v>
      </c>
      <c r="SF110" s="2" t="n">
        <f aca="false">$DC$4*'well profiles'!OO26</f>
        <v>0</v>
      </c>
      <c r="SG110" s="2" t="n">
        <f aca="false">$DC$4*'well profiles'!OP26</f>
        <v>0</v>
      </c>
      <c r="SH110" s="2" t="n">
        <f aca="false">$DC$4*'well profiles'!OQ26</f>
        <v>0</v>
      </c>
      <c r="SI110" s="2" t="n">
        <f aca="false">$DC$4*'well profiles'!OR26</f>
        <v>0</v>
      </c>
      <c r="SJ110" s="2" t="n">
        <f aca="false">$DC$4*'well profiles'!OS26</f>
        <v>0</v>
      </c>
      <c r="SK110" s="2" t="n">
        <f aca="false">$DC$4*'well profiles'!OT26</f>
        <v>0</v>
      </c>
      <c r="SL110" s="2" t="n">
        <f aca="false">$DC$4*'well profiles'!OU26</f>
        <v>0</v>
      </c>
      <c r="SM110" s="2" t="n">
        <f aca="false">$DC$4*'well profiles'!OV26</f>
        <v>0</v>
      </c>
      <c r="SN110" s="2" t="n">
        <f aca="false">$DC$4*'well profiles'!OW26</f>
        <v>0</v>
      </c>
      <c r="SO110" s="2" t="n">
        <f aca="false">$DC$4*'well profiles'!OX26</f>
        <v>0</v>
      </c>
      <c r="SP110" s="2" t="n">
        <f aca="false">$DC$4*'well profiles'!OY26</f>
        <v>0</v>
      </c>
      <c r="SQ110" s="2" t="n">
        <f aca="false">$DC$4*'well profiles'!OZ26</f>
        <v>0</v>
      </c>
      <c r="SR110" s="2" t="n">
        <f aca="false">$DC$4*'well profiles'!PA26</f>
        <v>0</v>
      </c>
      <c r="SS110" s="2" t="n">
        <f aca="false">$DC$4*'well profiles'!PB26</f>
        <v>0</v>
      </c>
      <c r="ST110" s="2" t="n">
        <f aca="false">$DC$4*'well profiles'!PC26</f>
        <v>0</v>
      </c>
      <c r="SU110" s="2" t="n">
        <f aca="false">$DC$4*'well profiles'!PD26</f>
        <v>0</v>
      </c>
      <c r="SV110" s="2" t="n">
        <f aca="false">$DC$4*'well profiles'!PE26</f>
        <v>0</v>
      </c>
      <c r="SW110" s="2" t="n">
        <f aca="false">$DC$4*'well profiles'!PF26</f>
        <v>0</v>
      </c>
      <c r="SX110" s="2" t="n">
        <f aca="false">$DC$4*'well profiles'!PG26</f>
        <v>0</v>
      </c>
      <c r="SY110" s="2" t="n">
        <f aca="false">$DC$4*'well profiles'!PH26</f>
        <v>0</v>
      </c>
      <c r="SZ110" s="2" t="n">
        <f aca="false">$DC$4*'well profiles'!PI26</f>
        <v>0</v>
      </c>
      <c r="TA110" s="2" t="n">
        <f aca="false">$DC$4*'well profiles'!PJ26</f>
        <v>0</v>
      </c>
      <c r="TB110" s="2" t="n">
        <f aca="false">$DC$4*'well profiles'!PK26</f>
        <v>0</v>
      </c>
      <c r="TC110" s="2" t="n">
        <f aca="false">$DC$4*'well profiles'!PL26</f>
        <v>0</v>
      </c>
      <c r="TD110" s="2" t="n">
        <f aca="false">$DC$4*'well profiles'!PM26</f>
        <v>0</v>
      </c>
      <c r="TE110" s="2" t="n">
        <f aca="false">$DC$4*'well profiles'!PN26</f>
        <v>0</v>
      </c>
      <c r="TF110" s="2" t="n">
        <f aca="false">$DC$4*'well profiles'!PO26</f>
        <v>0</v>
      </c>
      <c r="TG110" s="2" t="n">
        <f aca="false">$DC$4*'well profiles'!PP26</f>
        <v>0</v>
      </c>
      <c r="TH110" s="2" t="n">
        <f aca="false">$DC$4*'well profiles'!PQ26</f>
        <v>0</v>
      </c>
      <c r="TI110" s="2" t="n">
        <f aca="false">$DC$4*'well profiles'!PR26</f>
        <v>0</v>
      </c>
      <c r="TJ110" s="2" t="n">
        <f aca="false">$DC$4*'well profiles'!PS26</f>
        <v>0</v>
      </c>
      <c r="TK110" s="2" t="n">
        <f aca="false">$DC$4*'well profiles'!PT26</f>
        <v>0</v>
      </c>
      <c r="TL110" s="2" t="n">
        <f aca="false">$DC$4*'well profiles'!PU26</f>
        <v>0</v>
      </c>
      <c r="TM110" s="2" t="n">
        <f aca="false">$DC$4*'well profiles'!PV26</f>
        <v>0</v>
      </c>
      <c r="TN110" s="2" t="n">
        <f aca="false">$DC$4*'well profiles'!PW26</f>
        <v>0</v>
      </c>
      <c r="TO110" s="2" t="n">
        <f aca="false">$DC$4*'well profiles'!PX26</f>
        <v>0</v>
      </c>
      <c r="TP110" s="2" t="n">
        <f aca="false">$DC$4*'well profiles'!PY26</f>
        <v>0</v>
      </c>
      <c r="TQ110" s="2" t="n">
        <f aca="false">$DC$4*'well profiles'!PZ26</f>
        <v>0</v>
      </c>
      <c r="TR110" s="2" t="n">
        <f aca="false">$DC$4*'well profiles'!QA26</f>
        <v>0</v>
      </c>
      <c r="TS110" s="2" t="n">
        <f aca="false">$DC$4*'well profiles'!QB26</f>
        <v>0</v>
      </c>
      <c r="TT110" s="2" t="n">
        <f aca="false">$DC$4*'well profiles'!QC26</f>
        <v>0</v>
      </c>
      <c r="TU110" s="2" t="n">
        <f aca="false">$DC$4*'well profiles'!QD26</f>
        <v>0</v>
      </c>
      <c r="TV110" s="2" t="n">
        <f aca="false">$DC$4*'well profiles'!QE26</f>
        <v>0</v>
      </c>
      <c r="TW110" s="2" t="n">
        <f aca="false">$DC$4*'well profiles'!QF26</f>
        <v>0</v>
      </c>
      <c r="TX110" s="2" t="n">
        <f aca="false">$DC$4*'well profiles'!QG26</f>
        <v>0</v>
      </c>
      <c r="TY110" s="2" t="n">
        <f aca="false">$DC$4*'well profiles'!QH26</f>
        <v>0</v>
      </c>
      <c r="TZ110" s="2" t="n">
        <f aca="false">$DC$4*'well profiles'!QI26</f>
        <v>0</v>
      </c>
      <c r="UA110" s="2" t="n">
        <f aca="false">$DC$4*'well profiles'!QJ26</f>
        <v>0</v>
      </c>
      <c r="UB110" s="2" t="n">
        <f aca="false">$DC$4*'well profiles'!QK26</f>
        <v>0</v>
      </c>
      <c r="UC110" s="2" t="n">
        <f aca="false">$DC$4*'well profiles'!QL26</f>
        <v>0</v>
      </c>
      <c r="UD110" s="2" t="n">
        <f aca="false">$DC$4*'well profiles'!QM26</f>
        <v>0</v>
      </c>
      <c r="UE110" s="2" t="n">
        <f aca="false">$DC$4*'well profiles'!QN26</f>
        <v>0</v>
      </c>
      <c r="UF110" s="2" t="n">
        <f aca="false">$DC$4*'well profiles'!QO26</f>
        <v>0</v>
      </c>
      <c r="UG110" s="2" t="n">
        <f aca="false">$DC$4*'well profiles'!QP26</f>
        <v>0</v>
      </c>
      <c r="UH110" s="2" t="n">
        <f aca="false">$DC$4*'well profiles'!QQ26</f>
        <v>0</v>
      </c>
      <c r="UI110" s="2" t="n">
        <f aca="false">$DC$4*'well profiles'!QR26</f>
        <v>0</v>
      </c>
      <c r="UJ110" s="2" t="n">
        <f aca="false">$DC$4*'well profiles'!QS26</f>
        <v>0</v>
      </c>
      <c r="UK110" s="2" t="n">
        <f aca="false">$DC$4*'well profiles'!QT26</f>
        <v>0</v>
      </c>
      <c r="UL110" s="2" t="n">
        <f aca="false">$DC$4*'well profiles'!QU26</f>
        <v>0</v>
      </c>
      <c r="UM110" s="2" t="n">
        <f aca="false">$DC$4*'well profiles'!QV26</f>
        <v>0</v>
      </c>
      <c r="UN110" s="2" t="n">
        <f aca="false">$DC$4*'well profiles'!QW26</f>
        <v>0</v>
      </c>
      <c r="UO110" s="2" t="n">
        <f aca="false">$DC$4*'well profiles'!QX26</f>
        <v>0</v>
      </c>
      <c r="UP110" s="2" t="n">
        <f aca="false">$DC$4*'well profiles'!QY26</f>
        <v>0</v>
      </c>
      <c r="UQ110" s="2" t="n">
        <f aca="false">$DC$4*'well profiles'!QZ26</f>
        <v>0</v>
      </c>
      <c r="UR110" s="2" t="n">
        <f aca="false">$DC$4*'well profiles'!RA26</f>
        <v>0</v>
      </c>
      <c r="US110" s="2" t="n">
        <f aca="false">$DC$4*'well profiles'!RB26</f>
        <v>0</v>
      </c>
      <c r="UT110" s="2" t="n">
        <f aca="false">$DC$4*'well profiles'!RC26</f>
        <v>0</v>
      </c>
      <c r="UU110" s="2" t="n">
        <f aca="false">$DC$4*'well profiles'!RD26</f>
        <v>0</v>
      </c>
      <c r="UV110" s="2" t="n">
        <f aca="false">$DC$4*'well profiles'!RE26</f>
        <v>0</v>
      </c>
      <c r="UW110" s="2" t="n">
        <f aca="false">$DC$4*'well profiles'!RF26</f>
        <v>0</v>
      </c>
      <c r="UX110" s="2" t="n">
        <f aca="false">$DC$4*'well profiles'!RG26</f>
        <v>0</v>
      </c>
      <c r="UY110" s="2" t="n">
        <f aca="false">$DC$4*'well profiles'!RH26</f>
        <v>0</v>
      </c>
      <c r="UZ110" s="2" t="n">
        <f aca="false">$DC$4*'well profiles'!RI26</f>
        <v>0</v>
      </c>
      <c r="VA110" s="2" t="n">
        <f aca="false">$DC$4*'well profiles'!RJ26</f>
        <v>0</v>
      </c>
      <c r="VB110" s="2" t="n">
        <f aca="false">$DC$4*'well profiles'!RK26</f>
        <v>0</v>
      </c>
      <c r="VC110" s="2" t="n">
        <f aca="false">$DC$4*'well profiles'!RL26</f>
        <v>0</v>
      </c>
      <c r="VD110" s="2" t="n">
        <f aca="false">$DC$4*'well profiles'!RM26</f>
        <v>0</v>
      </c>
      <c r="VE110" s="2" t="n">
        <f aca="false">$DC$4*'well profiles'!RN26</f>
        <v>0</v>
      </c>
      <c r="VF110" s="2" t="n">
        <f aca="false">$DC$4*'well profiles'!RO26</f>
        <v>0</v>
      </c>
      <c r="VG110" s="2" t="n">
        <f aca="false">$DC$4*'well profiles'!RP26</f>
        <v>0</v>
      </c>
      <c r="VH110" s="2" t="n">
        <f aca="false">$DC$4*'well profiles'!RQ26</f>
        <v>0</v>
      </c>
      <c r="VI110" s="2" t="n">
        <f aca="false">$DC$4*'well profiles'!RR26</f>
        <v>0</v>
      </c>
      <c r="VJ110" s="2" t="n">
        <f aca="false">$DC$4*'well profiles'!RS26</f>
        <v>0</v>
      </c>
      <c r="VK110" s="2" t="n">
        <f aca="false">$DC$4*'well profiles'!RT26</f>
        <v>0</v>
      </c>
      <c r="VL110" s="2" t="n">
        <f aca="false">$DC$4*'well profiles'!RU26</f>
        <v>0</v>
      </c>
      <c r="VM110" s="2" t="n">
        <f aca="false">$DC$4*'well profiles'!RV26</f>
        <v>0</v>
      </c>
      <c r="VN110" s="2" t="n">
        <f aca="false">$DC$4*'well profiles'!RW26</f>
        <v>0</v>
      </c>
      <c r="VO110" s="2" t="n">
        <f aca="false">$DC$4*'well profiles'!RX26</f>
        <v>0</v>
      </c>
      <c r="VP110" s="2" t="n">
        <f aca="false">$DC$4*'well profiles'!RY26</f>
        <v>0</v>
      </c>
      <c r="VQ110" s="2" t="n">
        <f aca="false">$DC$4*'well profiles'!RZ26</f>
        <v>0</v>
      </c>
      <c r="VR110" s="2" t="n">
        <f aca="false">$DC$4*'well profiles'!SA26</f>
        <v>0</v>
      </c>
      <c r="VS110" s="2" t="n">
        <f aca="false">$DC$4*'well profiles'!SB26</f>
        <v>0</v>
      </c>
      <c r="VT110" s="2" t="n">
        <f aca="false">$DC$4*'well profiles'!SC26</f>
        <v>0</v>
      </c>
      <c r="VU110" s="2" t="n">
        <f aca="false">$DC$4*'well profiles'!SD26</f>
        <v>0</v>
      </c>
      <c r="VV110" s="2" t="n">
        <f aca="false">$DC$4*'well profiles'!SE26</f>
        <v>0</v>
      </c>
      <c r="VW110" s="2" t="n">
        <f aca="false">$DC$4*'well profiles'!SF26</f>
        <v>0</v>
      </c>
      <c r="VX110" s="2" t="n">
        <f aca="false">$DC$4*'well profiles'!SG26</f>
        <v>0</v>
      </c>
      <c r="VY110" s="2" t="n">
        <f aca="false">$DC$4*'well profiles'!SH26</f>
        <v>0</v>
      </c>
      <c r="VZ110" s="2" t="n">
        <f aca="false">$DC$4*'well profiles'!SI26</f>
        <v>0</v>
      </c>
      <c r="WA110" s="2" t="n">
        <f aca="false">$DC$4*'well profiles'!SJ26</f>
        <v>0</v>
      </c>
      <c r="WB110" s="2" t="n">
        <f aca="false">$DC$4*'well profiles'!SK26</f>
        <v>0</v>
      </c>
      <c r="WC110" s="2" t="n">
        <f aca="false">$DC$4*'well profiles'!SL26</f>
        <v>0</v>
      </c>
      <c r="WD110" s="2" t="n">
        <f aca="false">$DC$4*'well profiles'!SM26</f>
        <v>0</v>
      </c>
      <c r="WE110" s="2" t="n">
        <f aca="false">$DC$4*'well profiles'!SN26</f>
        <v>0</v>
      </c>
      <c r="WF110" s="2" t="n">
        <f aca="false">$DC$4*'well profiles'!SO26</f>
        <v>0</v>
      </c>
      <c r="WG110" s="2" t="n">
        <f aca="false">$DC$4*'well profiles'!SP26</f>
        <v>0</v>
      </c>
      <c r="WH110" s="2" t="n">
        <f aca="false">$DC$4*'well profiles'!SQ26</f>
        <v>0</v>
      </c>
      <c r="WI110" s="2" t="n">
        <f aca="false">$DC$4*'well profiles'!SR26</f>
        <v>0</v>
      </c>
      <c r="WJ110" s="2" t="n">
        <f aca="false">$DC$4*'well profiles'!SS26</f>
        <v>0</v>
      </c>
      <c r="WK110" s="2" t="n">
        <f aca="false">$DC$4*'well profiles'!ST26</f>
        <v>0</v>
      </c>
      <c r="WL110" s="2" t="n">
        <f aca="false">$DC$4*'well profiles'!SU26</f>
        <v>0</v>
      </c>
      <c r="WM110" s="2" t="n">
        <f aca="false">$DC$4*'well profiles'!SV26</f>
        <v>0</v>
      </c>
      <c r="WN110" s="2" t="n">
        <f aca="false">$DC$4*'well profiles'!SW26</f>
        <v>0</v>
      </c>
      <c r="WO110" s="2" t="n">
        <f aca="false">$DC$4*'well profiles'!SX26</f>
        <v>0</v>
      </c>
      <c r="WP110" s="2" t="n">
        <f aca="false">$DC$4*'well profiles'!SY26</f>
        <v>0</v>
      </c>
      <c r="WQ110" s="2" t="n">
        <f aca="false">$DC$4*'well profiles'!SZ26</f>
        <v>0</v>
      </c>
      <c r="WR110" s="2" t="n">
        <f aca="false">$DC$4*'well profiles'!TA26</f>
        <v>0</v>
      </c>
      <c r="WS110" s="2" t="n">
        <f aca="false">$DC$4*'well profiles'!TB26</f>
        <v>0</v>
      </c>
      <c r="WT110" s="2" t="n">
        <f aca="false">$DC$4*'well profiles'!TC26</f>
        <v>0</v>
      </c>
      <c r="WU110" s="2" t="n">
        <f aca="false">$DC$4*'well profiles'!TD26</f>
        <v>0</v>
      </c>
      <c r="WV110" s="2" t="n">
        <f aca="false">$DC$4*'well profiles'!TE26</f>
        <v>0</v>
      </c>
      <c r="WW110" s="2" t="n">
        <f aca="false">$DC$4*'well profiles'!TF26</f>
        <v>0</v>
      </c>
      <c r="WX110" s="2" t="n">
        <f aca="false">$DC$4*'well profiles'!TG26</f>
        <v>0</v>
      </c>
      <c r="WY110" s="2" t="n">
        <f aca="false">$DC$4*'well profiles'!TH26</f>
        <v>0</v>
      </c>
      <c r="WZ110" s="2" t="n">
        <f aca="false">$DC$4*'well profiles'!TI26</f>
        <v>0</v>
      </c>
      <c r="XA110" s="2" t="n">
        <f aca="false">$DC$4*'well profiles'!TJ26</f>
        <v>0</v>
      </c>
      <c r="XB110" s="2" t="n">
        <f aca="false">$DC$4*'well profiles'!TK26</f>
        <v>0</v>
      </c>
      <c r="XC110" s="2" t="n">
        <f aca="false">$DC$4*'well profiles'!TL26</f>
        <v>0</v>
      </c>
      <c r="XD110" s="2" t="n">
        <f aca="false">$DC$4*'well profiles'!TM26</f>
        <v>0</v>
      </c>
      <c r="XE110" s="2" t="n">
        <f aca="false">$DC$4*'well profiles'!TN26</f>
        <v>0</v>
      </c>
      <c r="XF110" s="2" t="n">
        <f aca="false">$DC$4*'well profiles'!TO26</f>
        <v>0</v>
      </c>
      <c r="XG110" s="2" t="n">
        <f aca="false">$DC$4*'well profiles'!TP26</f>
        <v>0</v>
      </c>
      <c r="XH110" s="2" t="n">
        <f aca="false">$DC$4*'well profiles'!TQ26</f>
        <v>0</v>
      </c>
      <c r="XI110" s="2" t="n">
        <f aca="false">$DC$4*'well profiles'!TR26</f>
        <v>0</v>
      </c>
      <c r="XJ110" s="2" t="n">
        <f aca="false">$DC$4*'well profiles'!TS26</f>
        <v>0</v>
      </c>
      <c r="XK110" s="2" t="n">
        <f aca="false">$DC$4*'well profiles'!TT26</f>
        <v>0</v>
      </c>
      <c r="XL110" s="2" t="n">
        <f aca="false">$DC$4*'well profiles'!TU26</f>
        <v>0</v>
      </c>
      <c r="XM110" s="2" t="n">
        <f aca="false">$DC$4*'well profiles'!TV26</f>
        <v>0</v>
      </c>
      <c r="XN110" s="2" t="n">
        <f aca="false">$DC$4*'well profiles'!TW26</f>
        <v>0</v>
      </c>
      <c r="XO110" s="2" t="n">
        <f aca="false">$DC$4*'well profiles'!TX26</f>
        <v>0</v>
      </c>
      <c r="XP110" s="2" t="n">
        <f aca="false">$DC$4*'well profiles'!TY26</f>
        <v>0</v>
      </c>
      <c r="XQ110" s="2" t="n">
        <f aca="false">$DC$4*'well profiles'!TZ26</f>
        <v>0</v>
      </c>
      <c r="XR110" s="2" t="n">
        <f aca="false">$DC$4*'well profiles'!UA26</f>
        <v>0</v>
      </c>
      <c r="XS110" s="2" t="n">
        <f aca="false">$DC$4*'well profiles'!UB26</f>
        <v>0</v>
      </c>
      <c r="XT110" s="2" t="n">
        <f aca="false">$DC$4*'well profiles'!UC26</f>
        <v>0</v>
      </c>
      <c r="XU110" s="2" t="n">
        <f aca="false">$DC$4*'well profiles'!UD26</f>
        <v>0</v>
      </c>
      <c r="XV110" s="2" t="n">
        <f aca="false">$DC$4*'well profiles'!UE26</f>
        <v>0</v>
      </c>
      <c r="XW110" s="2" t="n">
        <f aca="false">$DC$4*'well profiles'!UF26</f>
        <v>0</v>
      </c>
      <c r="XX110" s="2" t="n">
        <f aca="false">$DC$4*'well profiles'!UG26</f>
        <v>0</v>
      </c>
      <c r="XY110" s="2" t="n">
        <f aca="false">$DC$4*'well profiles'!UH26</f>
        <v>0</v>
      </c>
      <c r="XZ110" s="2" t="n">
        <f aca="false">$DC$4*'well profiles'!UI26</f>
        <v>0</v>
      </c>
      <c r="YA110" s="2" t="n">
        <f aca="false">$DC$4*'well profiles'!UJ26</f>
        <v>0</v>
      </c>
      <c r="YB110" s="2" t="n">
        <f aca="false">$DC$4*'well profiles'!UK26</f>
        <v>0</v>
      </c>
      <c r="YC110" s="2" t="n">
        <f aca="false">$DC$4*'well profiles'!UL26</f>
        <v>0</v>
      </c>
      <c r="YD110" s="2" t="n">
        <f aca="false">$DC$4*'well profiles'!UM26</f>
        <v>0</v>
      </c>
      <c r="YE110" s="2" t="n">
        <f aca="false">$DC$4*'well profiles'!UN26</f>
        <v>0</v>
      </c>
      <c r="YF110" s="2" t="n">
        <f aca="false">$DC$4*'well profiles'!UO26</f>
        <v>0</v>
      </c>
      <c r="YG110" s="2" t="n">
        <f aca="false">$DC$4*'well profiles'!UP26</f>
        <v>0</v>
      </c>
      <c r="YH110" s="2" t="n">
        <f aca="false">$DC$4*'well profiles'!UQ26</f>
        <v>0</v>
      </c>
      <c r="YI110" s="2" t="n">
        <f aca="false">$DC$4*'well profiles'!UR26</f>
        <v>0</v>
      </c>
      <c r="YJ110" s="2" t="n">
        <f aca="false">$DC$4*'well profiles'!US26</f>
        <v>0</v>
      </c>
      <c r="YK110" s="2" t="n">
        <f aca="false">$DC$4*'well profiles'!UT26</f>
        <v>0</v>
      </c>
      <c r="YL110" s="2" t="n">
        <f aca="false">$DC$4*'well profiles'!UU26</f>
        <v>0</v>
      </c>
      <c r="YM110" s="2" t="n">
        <f aca="false">$DC$4*'well profiles'!UV26</f>
        <v>0</v>
      </c>
      <c r="YN110" s="2" t="n">
        <f aca="false">$DC$4*'well profiles'!UW26</f>
        <v>0</v>
      </c>
      <c r="YO110" s="2" t="n">
        <f aca="false">$DC$4*'well profiles'!UX26</f>
        <v>0</v>
      </c>
      <c r="YP110" s="2" t="n">
        <f aca="false">$DC$4*'well profiles'!UY26</f>
        <v>0</v>
      </c>
      <c r="YQ110" s="2" t="n">
        <f aca="false">$DC$4*'well profiles'!UZ26</f>
        <v>0</v>
      </c>
      <c r="YR110" s="2" t="n">
        <f aca="false">$DC$4*'well profiles'!VA26</f>
        <v>0</v>
      </c>
      <c r="YS110" s="2" t="n">
        <f aca="false">$DC$4*'well profiles'!VB26</f>
        <v>0</v>
      </c>
      <c r="YT110" s="2" t="n">
        <f aca="false">$DC$4*'well profiles'!VC26</f>
        <v>0</v>
      </c>
      <c r="YU110" s="2" t="n">
        <f aca="false">$DC$4*'well profiles'!VD26</f>
        <v>0</v>
      </c>
      <c r="YV110" s="2" t="n">
        <f aca="false">$DC$4*'well profiles'!VE26</f>
        <v>0</v>
      </c>
      <c r="YW110" s="2" t="n">
        <f aca="false">$DC$4*'well profiles'!VF26</f>
        <v>0</v>
      </c>
      <c r="YX110" s="2" t="n">
        <f aca="false">$DC$4*'well profiles'!VG26</f>
        <v>0</v>
      </c>
      <c r="YY110" s="2" t="n">
        <f aca="false">$DC$4*'well profiles'!VH26</f>
        <v>0</v>
      </c>
      <c r="YZ110" s="2" t="n">
        <f aca="false">$DC$4*'well profiles'!VI26</f>
        <v>0</v>
      </c>
      <c r="ZA110" s="2" t="n">
        <f aca="false">$DC$4*'well profiles'!VJ26</f>
        <v>0</v>
      </c>
      <c r="ZB110" s="2" t="n">
        <f aca="false">$DC$4*'well profiles'!VK26</f>
        <v>0</v>
      </c>
      <c r="ZC110" s="2" t="n">
        <f aca="false">$DC$4*'well profiles'!VL26</f>
        <v>0</v>
      </c>
      <c r="ZD110" s="2" t="n">
        <f aca="false">$DC$4*'well profiles'!VM26</f>
        <v>0</v>
      </c>
      <c r="ZE110" s="2" t="n">
        <f aca="false">$DC$4*'well profiles'!VN26</f>
        <v>0</v>
      </c>
      <c r="ZF110" s="2" t="n">
        <f aca="false">$DC$4*'well profiles'!VO26</f>
        <v>0</v>
      </c>
      <c r="ZG110" s="2" t="n">
        <f aca="false">$DC$4*'well profiles'!VP26</f>
        <v>0</v>
      </c>
      <c r="ZH110" s="2" t="n">
        <f aca="false">$DC$4*'well profiles'!VQ26</f>
        <v>0</v>
      </c>
      <c r="ZI110" s="2" t="n">
        <f aca="false">$DC$4*'well profiles'!VR26</f>
        <v>0</v>
      </c>
      <c r="ZJ110" s="2" t="n">
        <f aca="false">$DC$4*'well profiles'!VS26</f>
        <v>0</v>
      </c>
      <c r="ZK110" s="2" t="n">
        <f aca="false">$DC$4*'well profiles'!VT26</f>
        <v>0</v>
      </c>
      <c r="ZL110" s="2" t="n">
        <f aca="false">$DC$4*'well profiles'!VU26</f>
        <v>0</v>
      </c>
      <c r="ZM110" s="2" t="n">
        <f aca="false">$DC$4*'well profiles'!VV26</f>
        <v>0</v>
      </c>
      <c r="ZN110" s="2" t="n">
        <f aca="false">$DC$4*'well profiles'!VW26</f>
        <v>0</v>
      </c>
      <c r="ZO110" s="2" t="n">
        <f aca="false">$DC$4*'well profiles'!VX26</f>
        <v>0</v>
      </c>
      <c r="ZP110" s="2" t="n">
        <f aca="false">$DC$4*'well profiles'!VY26</f>
        <v>0</v>
      </c>
      <c r="ZQ110" s="2" t="n">
        <f aca="false">$DC$4*'well profiles'!VZ26</f>
        <v>0</v>
      </c>
      <c r="ZR110" s="2" t="n">
        <f aca="false">$DC$4*'well profiles'!WA26</f>
        <v>0</v>
      </c>
      <c r="ZS110" s="2" t="n">
        <f aca="false">$DC$4*'well profiles'!WB26</f>
        <v>0</v>
      </c>
      <c r="ZT110" s="2" t="n">
        <f aca="false">$DC$4*'well profiles'!WC26</f>
        <v>0</v>
      </c>
      <c r="ZU110" s="2" t="n">
        <f aca="false">$DC$4*'well profiles'!WD26</f>
        <v>0</v>
      </c>
      <c r="ZV110" s="2" t="n">
        <f aca="false">$DC$4*'well profiles'!WE26</f>
        <v>0</v>
      </c>
      <c r="ZW110" s="2" t="n">
        <f aca="false">$DC$4*'well profiles'!WF26</f>
        <v>0</v>
      </c>
      <c r="ZX110" s="2" t="n">
        <f aca="false">$DC$4*'well profiles'!WG26</f>
        <v>0</v>
      </c>
      <c r="ZY110" s="2" t="n">
        <f aca="false">$DC$4*'well profiles'!WH26</f>
        <v>0</v>
      </c>
      <c r="ZZ110" s="2" t="n">
        <f aca="false">$DC$4*'well profiles'!WI26</f>
        <v>0</v>
      </c>
      <c r="AAA110" s="2" t="n">
        <f aca="false">$DC$4*'well profiles'!WJ26</f>
        <v>0</v>
      </c>
      <c r="AAB110" s="2" t="n">
        <f aca="false">$DC$4*'well profiles'!WK26</f>
        <v>0</v>
      </c>
      <c r="AAC110" s="2" t="n">
        <f aca="false">$DC$4*'well profiles'!WL26</f>
        <v>0</v>
      </c>
      <c r="AAD110" s="2" t="n">
        <f aca="false">$DC$4*'well profiles'!WM26</f>
        <v>0</v>
      </c>
      <c r="AAE110" s="2" t="n">
        <f aca="false">$DC$4*'well profiles'!WN26</f>
        <v>0</v>
      </c>
      <c r="AAF110" s="2" t="n">
        <f aca="false">$DC$4*'well profiles'!WO26</f>
        <v>0</v>
      </c>
      <c r="AAG110" s="2" t="n">
        <f aca="false">$DC$4*'well profiles'!WP26</f>
        <v>0</v>
      </c>
      <c r="AAH110" s="2" t="n">
        <f aca="false">$DC$4*'well profiles'!WQ26</f>
        <v>0</v>
      </c>
      <c r="AAI110" s="2" t="n">
        <f aca="false">$DC$4*'well profiles'!WR26</f>
        <v>0</v>
      </c>
      <c r="AAJ110" s="2" t="n">
        <f aca="false">$DC$4*'well profiles'!WS26</f>
        <v>0</v>
      </c>
      <c r="AAK110" s="2" t="n">
        <f aca="false">$DC$4*'well profiles'!WT26</f>
        <v>0</v>
      </c>
      <c r="AAL110" s="2" t="n">
        <f aca="false">$DC$4*'well profiles'!WU26</f>
        <v>0</v>
      </c>
      <c r="AAM110" s="2" t="n">
        <f aca="false">$DC$4*'well profiles'!WV26</f>
        <v>0</v>
      </c>
      <c r="AAN110" s="2" t="n">
        <f aca="false">$DC$4*'well profiles'!WW26</f>
        <v>0</v>
      </c>
      <c r="AAO110" s="2" t="n">
        <f aca="false">$DC$4*'well profiles'!WX26</f>
        <v>0</v>
      </c>
      <c r="AAP110" s="2" t="n">
        <f aca="false">$DC$4*'well profiles'!WY26</f>
        <v>0</v>
      </c>
      <c r="AAQ110" s="2" t="n">
        <f aca="false">$DC$4*'well profiles'!WZ26</f>
        <v>0</v>
      </c>
      <c r="AAR110" s="2" t="n">
        <f aca="false">$DC$4*'well profiles'!XA26</f>
        <v>0</v>
      </c>
      <c r="AAS110" s="2" t="n">
        <f aca="false">$DC$4*'well profiles'!XB26</f>
        <v>0</v>
      </c>
      <c r="AAT110" s="2" t="n">
        <f aca="false">$DC$4*'well profiles'!XC26</f>
        <v>0</v>
      </c>
      <c r="AAU110" s="2" t="n">
        <f aca="false">$DC$4*'well profiles'!XD26</f>
        <v>0</v>
      </c>
      <c r="AAV110" s="2" t="n">
        <f aca="false">$DC$4*'well profiles'!XE26</f>
        <v>0</v>
      </c>
      <c r="AAW110" s="2" t="n">
        <f aca="false">$DC$4*'well profiles'!XF26</f>
        <v>0</v>
      </c>
      <c r="AAX110" s="2" t="n">
        <f aca="false">$DC$4*'well profiles'!XG26</f>
        <v>0</v>
      </c>
      <c r="AAY110" s="2" t="n">
        <f aca="false">$DC$4*'well profiles'!XH26</f>
        <v>0</v>
      </c>
      <c r="AAZ110" s="2" t="n">
        <f aca="false">$DC$4*'well profiles'!XI26</f>
        <v>0</v>
      </c>
      <c r="ABA110" s="2" t="n">
        <f aca="false">$DC$4*'well profiles'!XJ26</f>
        <v>0</v>
      </c>
      <c r="ABB110" s="2" t="n">
        <f aca="false">$DC$4*'well profiles'!XK26</f>
        <v>0</v>
      </c>
      <c r="ABC110" s="2" t="n">
        <f aca="false">$DC$4*'well profiles'!XL26</f>
        <v>0</v>
      </c>
      <c r="ABD110" s="2" t="n">
        <f aca="false">$DC$4*'well profiles'!XM26</f>
        <v>0</v>
      </c>
      <c r="ABE110" s="2" t="n">
        <f aca="false">$DC$4*'well profiles'!XN26</f>
        <v>0</v>
      </c>
      <c r="ABF110" s="2" t="n">
        <f aca="false">$DC$4*'well profiles'!XO26</f>
        <v>0</v>
      </c>
      <c r="ABG110" s="2" t="n">
        <f aca="false">$DC$4*'well profiles'!XP26</f>
        <v>0</v>
      </c>
      <c r="ABH110" s="2" t="n">
        <f aca="false">$DC$4*'well profiles'!XQ26</f>
        <v>0</v>
      </c>
      <c r="ABI110" s="2" t="n">
        <f aca="false">$DC$4*'well profiles'!XR26</f>
        <v>0</v>
      </c>
      <c r="ABJ110" s="2" t="n">
        <f aca="false">$DC$4*'well profiles'!XS26</f>
        <v>0</v>
      </c>
      <c r="ABK110" s="2" t="n">
        <f aca="false">$DC$4*'well profiles'!XT26</f>
        <v>0</v>
      </c>
      <c r="ABL110" s="2" t="n">
        <f aca="false">$DC$4*'well profiles'!XU26</f>
        <v>0</v>
      </c>
      <c r="ABM110" s="2" t="n">
        <f aca="false">$DC$4*'well profiles'!XV26</f>
        <v>0</v>
      </c>
      <c r="ABN110" s="2" t="n">
        <f aca="false">$DC$4*'well profiles'!XW26</f>
        <v>0</v>
      </c>
      <c r="ABO110" s="2" t="n">
        <f aca="false">$DC$4*'well profiles'!XX26</f>
        <v>0</v>
      </c>
      <c r="ABP110" s="2" t="n">
        <f aca="false">$DC$4*'well profiles'!XY26</f>
        <v>0</v>
      </c>
      <c r="ABQ110" s="2" t="n">
        <f aca="false">$DC$4*'well profiles'!XZ26</f>
        <v>0</v>
      </c>
      <c r="ABR110" s="2" t="n">
        <f aca="false">$DC$4*'well profiles'!YA26</f>
        <v>0</v>
      </c>
      <c r="ABS110" s="2" t="n">
        <f aca="false">$DC$4*'well profiles'!YB26</f>
        <v>0</v>
      </c>
      <c r="ABT110" s="2" t="n">
        <f aca="false">$DC$4*'well profiles'!YC26</f>
        <v>0</v>
      </c>
      <c r="ABU110" s="2" t="n">
        <f aca="false">$DC$4*'well profiles'!YD26</f>
        <v>0</v>
      </c>
      <c r="ABV110" s="2" t="n">
        <f aca="false">$DC$4*'well profiles'!YE26</f>
        <v>0</v>
      </c>
      <c r="ABW110" s="2" t="n">
        <f aca="false">$DC$4*'well profiles'!YF26</f>
        <v>0</v>
      </c>
      <c r="ABX110" s="2" t="n">
        <f aca="false">$DC$4*'well profiles'!YG26</f>
        <v>0</v>
      </c>
      <c r="ABY110" s="2" t="n">
        <f aca="false">$DC$4*'well profiles'!YH26</f>
        <v>0</v>
      </c>
      <c r="ABZ110" s="2" t="n">
        <f aca="false">$DC$4*'well profiles'!YI26</f>
        <v>0</v>
      </c>
      <c r="ACA110" s="2" t="n">
        <f aca="false">$DC$4*'well profiles'!YJ26</f>
        <v>0</v>
      </c>
      <c r="ACB110" s="2" t="n">
        <f aca="false">$DC$4*'well profiles'!YK26</f>
        <v>0</v>
      </c>
      <c r="ACC110" s="2" t="n">
        <f aca="false">$DC$4*'well profiles'!YL26</f>
        <v>0</v>
      </c>
      <c r="ACD110" s="2" t="n">
        <f aca="false">$DC$4*'well profiles'!YM26</f>
        <v>0</v>
      </c>
      <c r="ACE110" s="2" t="n">
        <f aca="false">$DC$4*'well profiles'!YN26</f>
        <v>0</v>
      </c>
      <c r="ACF110" s="2" t="n">
        <f aca="false">$DC$4*'well profiles'!YO26</f>
        <v>0</v>
      </c>
      <c r="ACG110" s="2" t="n">
        <f aca="false">$DC$4*'well profiles'!YP26</f>
        <v>0</v>
      </c>
      <c r="ACH110" s="2" t="n">
        <f aca="false">$DC$4*'well profiles'!YQ26</f>
        <v>0</v>
      </c>
      <c r="ACI110" s="2" t="n">
        <f aca="false">$DC$4*'well profiles'!YR26</f>
        <v>0</v>
      </c>
      <c r="ACJ110" s="2" t="n">
        <f aca="false">$DC$4*'well profiles'!YS26</f>
        <v>0</v>
      </c>
      <c r="ACK110" s="2" t="n">
        <f aca="false">$DC$4*'well profiles'!YT26</f>
        <v>0</v>
      </c>
      <c r="ACL110" s="2" t="n">
        <f aca="false">$DC$4*'well profiles'!YU26</f>
        <v>0</v>
      </c>
      <c r="ACM110" s="2" t="n">
        <f aca="false">$DC$4*'well profiles'!YV26</f>
        <v>0</v>
      </c>
      <c r="ACN110" s="2" t="n">
        <f aca="false">$DC$4*'well profiles'!YW26</f>
        <v>0</v>
      </c>
      <c r="ACO110" s="2" t="n">
        <f aca="false">$DC$4*'well profiles'!YX26</f>
        <v>0</v>
      </c>
      <c r="ACP110" s="2" t="n">
        <f aca="false">$DC$4*'well profiles'!YY26</f>
        <v>0</v>
      </c>
      <c r="ACQ110" s="2" t="n">
        <f aca="false">$DC$4*'well profiles'!YZ26</f>
        <v>0</v>
      </c>
      <c r="ACR110" s="2" t="n">
        <f aca="false">$DC$4*'well profiles'!ZA26</f>
        <v>0</v>
      </c>
      <c r="ACS110" s="2" t="n">
        <f aca="false">$DC$4*'well profiles'!ZB26</f>
        <v>0</v>
      </c>
      <c r="ACT110" s="2" t="n">
        <f aca="false">$DC$4*'well profiles'!ZC26</f>
        <v>0</v>
      </c>
      <c r="ACU110" s="2" t="n">
        <f aca="false">$DC$4*'well profiles'!ZD26</f>
        <v>0</v>
      </c>
      <c r="ACV110" s="2" t="n">
        <f aca="false">$DC$4*'well profiles'!ZE26</f>
        <v>0</v>
      </c>
      <c r="ACW110" s="2" t="n">
        <f aca="false">$DC$4*'well profiles'!ZF26</f>
        <v>0</v>
      </c>
      <c r="ACX110" s="2" t="n">
        <f aca="false">$DC$4*'well profiles'!ZG26</f>
        <v>0</v>
      </c>
      <c r="ACY110" s="2" t="n">
        <f aca="false">$DC$4*'well profiles'!ZH26</f>
        <v>0</v>
      </c>
      <c r="ACZ110" s="2" t="n">
        <f aca="false">$DC$4*'well profiles'!ZI26</f>
        <v>0</v>
      </c>
      <c r="ADA110" s="2" t="n">
        <f aca="false">$DC$4*'well profiles'!ZJ26</f>
        <v>0</v>
      </c>
      <c r="ADB110" s="2" t="n">
        <f aca="false">$DC$4*'well profiles'!ZK26</f>
        <v>0</v>
      </c>
      <c r="ADC110" s="2" t="n">
        <f aca="false">$DC$4*'well profiles'!ZL26</f>
        <v>0</v>
      </c>
      <c r="ADD110" s="2" t="n">
        <f aca="false">$DC$4*'well profiles'!ZM26</f>
        <v>0</v>
      </c>
      <c r="ADE110" s="2" t="n">
        <f aca="false">$DC$4*'well profiles'!ZN26</f>
        <v>0</v>
      </c>
      <c r="ADF110" s="2" t="n">
        <f aca="false">$DC$4*'well profiles'!ZO26</f>
        <v>0</v>
      </c>
      <c r="ADG110" s="2" t="n">
        <f aca="false">$DC$4*'well profiles'!ZP26</f>
        <v>0</v>
      </c>
      <c r="ADH110" s="2" t="n">
        <f aca="false">$DC$4*'well profiles'!ZQ26</f>
        <v>0</v>
      </c>
      <c r="ADI110" s="2" t="n">
        <f aca="false">$DC$4*'well profiles'!ZR26</f>
        <v>0</v>
      </c>
      <c r="ADJ110" s="2" t="n">
        <f aca="false">$DC$4*'well profiles'!ZS26</f>
        <v>0</v>
      </c>
      <c r="ADK110" s="2" t="n">
        <f aca="false">$DC$4*'well profiles'!ZT26</f>
        <v>0</v>
      </c>
      <c r="ADL110" s="2" t="n">
        <f aca="false">$DC$4*'well profiles'!ZU26</f>
        <v>0</v>
      </c>
      <c r="ADM110" s="2" t="n">
        <f aca="false">$DC$4*'well profiles'!ZV26</f>
        <v>0</v>
      </c>
      <c r="ADN110" s="2" t="n">
        <f aca="false">$DC$4*'well profiles'!ZW26</f>
        <v>0</v>
      </c>
      <c r="ADO110" s="2" t="n">
        <f aca="false">$DC$4*'well profiles'!ZX26</f>
        <v>0</v>
      </c>
      <c r="ADP110" s="2" t="n">
        <f aca="false">$DC$4*'well profiles'!ZY26</f>
        <v>0</v>
      </c>
      <c r="ADQ110" s="2" t="n">
        <f aca="false">$DC$4*'well profiles'!ZZ26</f>
        <v>0</v>
      </c>
      <c r="ADR110" s="2" t="n">
        <f aca="false">$DC$4*'well profiles'!AAA26</f>
        <v>0</v>
      </c>
      <c r="ADS110" s="2" t="n">
        <f aca="false">$DC$4*'well profiles'!AAB26</f>
        <v>0</v>
      </c>
      <c r="ADT110" s="2" t="n">
        <f aca="false">$DC$4*'well profiles'!AAC26</f>
        <v>0</v>
      </c>
      <c r="ADU110" s="2" t="n">
        <f aca="false">$DC$4*'well profiles'!AAD26</f>
        <v>0</v>
      </c>
      <c r="ADV110" s="2" t="n">
        <f aca="false">$DC$4*'well profiles'!AAE26</f>
        <v>0</v>
      </c>
      <c r="ADW110" s="2" t="n">
        <f aca="false">$DC$4*'well profiles'!AAF26</f>
        <v>0</v>
      </c>
      <c r="ADX110" s="2" t="n">
        <f aca="false">$DC$4*'well profiles'!AAG26</f>
        <v>0</v>
      </c>
      <c r="ADY110" s="2" t="n">
        <f aca="false">$DC$4*'well profiles'!AAH26</f>
        <v>0</v>
      </c>
      <c r="ADZ110" s="2" t="n">
        <f aca="false">$DC$4*'well profiles'!AAI26</f>
        <v>0</v>
      </c>
      <c r="AEA110" s="2" t="n">
        <f aca="false">$DC$4*'well profiles'!AAJ26</f>
        <v>0</v>
      </c>
      <c r="AEB110" s="2" t="n">
        <f aca="false">$DC$4*'well profiles'!AAK26</f>
        <v>0</v>
      </c>
      <c r="AEC110" s="2" t="n">
        <f aca="false">$DC$4*'well profiles'!AAL26</f>
        <v>0</v>
      </c>
      <c r="AED110" s="2" t="n">
        <f aca="false">$DC$4*'well profiles'!AAM26</f>
        <v>0</v>
      </c>
      <c r="AEE110" s="2" t="n">
        <f aca="false">$DC$4*'well profiles'!AAN26</f>
        <v>0</v>
      </c>
      <c r="AEF110" s="2" t="n">
        <f aca="false">$DC$4*'well profiles'!AAO26</f>
        <v>0</v>
      </c>
      <c r="AEG110" s="2" t="n">
        <f aca="false">$DC$4*'well profiles'!AAP26</f>
        <v>0</v>
      </c>
      <c r="AEH110" s="2" t="n">
        <f aca="false">$DC$4*'well profiles'!AAQ26</f>
        <v>0</v>
      </c>
      <c r="AEI110" s="2" t="n">
        <f aca="false">$DC$4*'well profiles'!AAR26</f>
        <v>0</v>
      </c>
      <c r="AEJ110" s="2" t="n">
        <f aca="false">$DC$4*'well profiles'!AAS26</f>
        <v>0</v>
      </c>
      <c r="AEK110" s="2" t="n">
        <f aca="false">$DC$4*'well profiles'!AAT26</f>
        <v>0</v>
      </c>
      <c r="AEL110" s="2" t="n">
        <f aca="false">$DC$4*'well profiles'!AAU26</f>
        <v>0</v>
      </c>
      <c r="AEM110" s="2" t="n">
        <f aca="false">$DC$4*'well profiles'!AAV26</f>
        <v>0</v>
      </c>
      <c r="AEN110" s="2" t="n">
        <f aca="false">$DC$4*'well profiles'!AAW26</f>
        <v>0</v>
      </c>
      <c r="AEO110" s="2" t="n">
        <f aca="false">$DC$4*'well profiles'!AAX26</f>
        <v>0</v>
      </c>
      <c r="AEP110" s="2" t="n">
        <f aca="false">$DC$4*'well profiles'!AAY26</f>
        <v>0</v>
      </c>
      <c r="AEQ110" s="2" t="n">
        <f aca="false">$DC$4*'well profiles'!AAZ26</f>
        <v>0</v>
      </c>
      <c r="AER110" s="2" t="n">
        <f aca="false">$DC$4*'well profiles'!ABA26</f>
        <v>0</v>
      </c>
      <c r="AES110" s="2" t="n">
        <f aca="false">$DC$4*'well profiles'!ABB26</f>
        <v>0</v>
      </c>
      <c r="AET110" s="2" t="n">
        <f aca="false">$DC$4*'well profiles'!ABC26</f>
        <v>0</v>
      </c>
      <c r="AEU110" s="2" t="n">
        <f aca="false">$DC$4*'well profiles'!ABD26</f>
        <v>0</v>
      </c>
      <c r="AEV110" s="2" t="n">
        <f aca="false">$DC$4*'well profiles'!ABE26</f>
        <v>0</v>
      </c>
      <c r="AEW110" s="2" t="n">
        <f aca="false">$DC$4*'well profiles'!ABF26</f>
        <v>0</v>
      </c>
      <c r="AEX110" s="2" t="n">
        <f aca="false">$DC$4*'well profiles'!ABG26</f>
        <v>0</v>
      </c>
      <c r="AEY110" s="2" t="n">
        <f aca="false">$DC$4*'well profiles'!ABH26</f>
        <v>0</v>
      </c>
      <c r="AEZ110" s="2" t="n">
        <f aca="false">$DC$4*'well profiles'!ABI26</f>
        <v>0</v>
      </c>
      <c r="AFA110" s="2" t="n">
        <f aca="false">$DC$4*'well profiles'!ABJ26</f>
        <v>0</v>
      </c>
      <c r="AFB110" s="2" t="n">
        <f aca="false">$DC$4*'well profiles'!ABK26</f>
        <v>0</v>
      </c>
      <c r="AFC110" s="2" t="n">
        <f aca="false">$DC$4*'well profiles'!ABL26</f>
        <v>0</v>
      </c>
      <c r="AFD110" s="2" t="n">
        <f aca="false">$DC$4*'well profiles'!ABM26</f>
        <v>0</v>
      </c>
      <c r="AFE110" s="2" t="n">
        <f aca="false">$DC$4*'well profiles'!ABN26</f>
        <v>0</v>
      </c>
      <c r="AFF110" s="2" t="n">
        <f aca="false">$DC$4*'well profiles'!ABO26</f>
        <v>0</v>
      </c>
      <c r="AFG110" s="2" t="n">
        <f aca="false">$DC$4*'well profiles'!ABP26</f>
        <v>0</v>
      </c>
      <c r="AFH110" s="2" t="n">
        <f aca="false">$DC$4*'well profiles'!ABQ26</f>
        <v>0</v>
      </c>
      <c r="AFI110" s="2" t="n">
        <f aca="false">$DC$4*'well profiles'!ABR26</f>
        <v>0</v>
      </c>
      <c r="AFJ110" s="2" t="n">
        <f aca="false">$DC$4*'well profiles'!ABS26</f>
        <v>0</v>
      </c>
      <c r="AFK110" s="2" t="n">
        <f aca="false">$DC$4*'well profiles'!ABT26</f>
        <v>0</v>
      </c>
      <c r="AFL110" s="2" t="n">
        <f aca="false">$DC$4*'well profiles'!ABU26</f>
        <v>0</v>
      </c>
      <c r="AFM110" s="2" t="n">
        <f aca="false">$DC$4*'well profiles'!ABV26</f>
        <v>0</v>
      </c>
      <c r="AFN110" s="2" t="n">
        <f aca="false">$DC$4*'well profiles'!ABW26</f>
        <v>0</v>
      </c>
      <c r="AFO110" s="2" t="n">
        <f aca="false">$DC$4*'well profiles'!ABX26</f>
        <v>0</v>
      </c>
      <c r="AFP110" s="2" t="n">
        <f aca="false">$DC$4*'well profiles'!ABY26</f>
        <v>0</v>
      </c>
      <c r="AFQ110" s="2" t="n">
        <f aca="false">$DC$4*'well profiles'!ABZ26</f>
        <v>0</v>
      </c>
      <c r="AFR110" s="2" t="n">
        <f aca="false">$DC$4*'well profiles'!ACA26</f>
        <v>0</v>
      </c>
      <c r="AFS110" s="2" t="n">
        <f aca="false">$DC$4*'well profiles'!ACB26</f>
        <v>0</v>
      </c>
      <c r="AFT110" s="2" t="n">
        <f aca="false">$DC$4*'well profiles'!ACC26</f>
        <v>0</v>
      </c>
      <c r="AFU110" s="2" t="n">
        <f aca="false">$DC$4*'well profiles'!ACD26</f>
        <v>0</v>
      </c>
      <c r="AFV110" s="2" t="n">
        <f aca="false">$DC$4*'well profiles'!ACE26</f>
        <v>0</v>
      </c>
      <c r="AFW110" s="2" t="n">
        <f aca="false">$DC$4*'well profiles'!ACF26</f>
        <v>0</v>
      </c>
      <c r="AFX110" s="2" t="n">
        <f aca="false">$DC$4*'well profiles'!ACG26</f>
        <v>0</v>
      </c>
      <c r="AFY110" s="2" t="n">
        <f aca="false">$DC$4*'well profiles'!ACH26</f>
        <v>0</v>
      </c>
      <c r="AFZ110" s="2" t="n">
        <f aca="false">$DC$4*'well profiles'!ACI26</f>
        <v>0</v>
      </c>
      <c r="AGA110" s="2" t="n">
        <f aca="false">$DC$4*'well profiles'!ACJ26</f>
        <v>0</v>
      </c>
      <c r="AGB110" s="2" t="n">
        <f aca="false">$DC$4*'well profiles'!ACK26</f>
        <v>0</v>
      </c>
      <c r="AGC110" s="2" t="n">
        <f aca="false">$DC$4*'well profiles'!ACL26</f>
        <v>0</v>
      </c>
      <c r="AGD110" s="2" t="n">
        <f aca="false">$DC$4*'well profiles'!ACM26</f>
        <v>0</v>
      </c>
      <c r="AGE110" s="2" t="n">
        <f aca="false">$DC$4*'well profiles'!ACN26</f>
        <v>0</v>
      </c>
      <c r="AGF110" s="2" t="n">
        <f aca="false">$DC$4*'well profiles'!ACO26</f>
        <v>0</v>
      </c>
      <c r="AGG110" s="2" t="n">
        <f aca="false">$DC$4*'well profiles'!ACP26</f>
        <v>0</v>
      </c>
      <c r="AGH110" s="2" t="n">
        <f aca="false">$DC$4*'well profiles'!ACQ26</f>
        <v>0</v>
      </c>
      <c r="AGI110" s="2" t="n">
        <f aca="false">$DC$4*'well profiles'!ACR26</f>
        <v>0</v>
      </c>
      <c r="AGJ110" s="2" t="n">
        <f aca="false">$DC$4*'well profiles'!ACS26</f>
        <v>0</v>
      </c>
      <c r="AGK110" s="2" t="n">
        <f aca="false">$DC$4*'well profiles'!ACT26</f>
        <v>0</v>
      </c>
      <c r="AGL110" s="2" t="n">
        <f aca="false">$DC$4*'well profiles'!ACU26</f>
        <v>0</v>
      </c>
      <c r="AGM110" s="2" t="n">
        <f aca="false">$DC$4*'well profiles'!ACV26</f>
        <v>0</v>
      </c>
      <c r="AGN110" s="2" t="n">
        <f aca="false">$DC$4*'well profiles'!ACW26</f>
        <v>0</v>
      </c>
      <c r="AGO110" s="2" t="n">
        <f aca="false">$DC$4*'well profiles'!ACX26</f>
        <v>0</v>
      </c>
      <c r="AGP110" s="2" t="n">
        <f aca="false">$DC$4*'well profiles'!ACY26</f>
        <v>0</v>
      </c>
      <c r="AGQ110" s="2" t="n">
        <f aca="false">$DC$4*'well profiles'!ACZ26</f>
        <v>0</v>
      </c>
      <c r="AGR110" s="2" t="n">
        <f aca="false">$DC$4*'well profiles'!ADA26</f>
        <v>0</v>
      </c>
      <c r="AGS110" s="2" t="n">
        <f aca="false">$DC$4*'well profiles'!ADB26</f>
        <v>0</v>
      </c>
      <c r="AGT110" s="2" t="n">
        <f aca="false">$DC$4*'well profiles'!ADC26</f>
        <v>0</v>
      </c>
      <c r="AGU110" s="2" t="n">
        <f aca="false">$DC$4*'well profiles'!ADD26</f>
        <v>0</v>
      </c>
      <c r="AGV110" s="2" t="n">
        <f aca="false">$DC$4*'well profiles'!ADE26</f>
        <v>0</v>
      </c>
      <c r="AGW110" s="2" t="n">
        <f aca="false">$DC$4*'well profiles'!ADF26</f>
        <v>0</v>
      </c>
      <c r="AGX110" s="2" t="n">
        <f aca="false">$DC$4*'well profiles'!ADG26</f>
        <v>0</v>
      </c>
      <c r="AGY110" s="2" t="n">
        <f aca="false">$DC$4*'well profiles'!ADH26</f>
        <v>0</v>
      </c>
      <c r="AGZ110" s="2" t="n">
        <f aca="false">$DC$4*'well profiles'!ADI26</f>
        <v>0</v>
      </c>
      <c r="AHA110" s="2" t="n">
        <f aca="false">$DC$4*'well profiles'!ADJ26</f>
        <v>0</v>
      </c>
      <c r="AHB110" s="2" t="n">
        <f aca="false">$DC$4*'well profiles'!ADK26</f>
        <v>0</v>
      </c>
      <c r="AHC110" s="2" t="n">
        <f aca="false">$DC$4*'well profiles'!ADL26</f>
        <v>0</v>
      </c>
      <c r="AHD110" s="2" t="n">
        <f aca="false">$DC$4*'well profiles'!ADM26</f>
        <v>0</v>
      </c>
      <c r="AHE110" s="2" t="n">
        <f aca="false">$DC$4*'well profiles'!ADN26</f>
        <v>0</v>
      </c>
      <c r="AHF110" s="2" t="n">
        <f aca="false">$DC$4*'well profiles'!ADO26</f>
        <v>0</v>
      </c>
      <c r="AHG110" s="2" t="n">
        <f aca="false">$DC$4*'well profiles'!ADP26</f>
        <v>0</v>
      </c>
      <c r="AHH110" s="2" t="n">
        <f aca="false">$DC$4*'well profiles'!ADQ26</f>
        <v>0</v>
      </c>
      <c r="AHI110" s="2" t="n">
        <f aca="false">$DC$4*'well profiles'!ADR26</f>
        <v>0</v>
      </c>
      <c r="AHJ110" s="2" t="n">
        <f aca="false">$DC$4*'well profiles'!ADS26</f>
        <v>0</v>
      </c>
      <c r="AHK110" s="2" t="n">
        <f aca="false">$DC$4*'well profiles'!ADT26</f>
        <v>0</v>
      </c>
      <c r="AHL110" s="2" t="n">
        <f aca="false">$DC$4*'well profiles'!ADU26</f>
        <v>0</v>
      </c>
      <c r="AHM110" s="2"/>
      <c r="AHN110" s="2"/>
      <c r="AHO110" s="2"/>
      <c r="AHP110" s="2"/>
      <c r="AHQ110" s="2"/>
      <c r="AHR110" s="2"/>
      <c r="AHS110" s="2"/>
      <c r="AHT110" s="2"/>
      <c r="AHU110" s="2"/>
      <c r="AHV110" s="2"/>
      <c r="AHW110" s="2"/>
      <c r="AHX110" s="2"/>
      <c r="AHY110" s="2"/>
      <c r="AHZ110" s="2"/>
      <c r="AIA110" s="2"/>
      <c r="AIB110" s="2"/>
      <c r="AIC110" s="2"/>
      <c r="AID110" s="2"/>
      <c r="AIE110" s="2"/>
      <c r="AIF110" s="2"/>
      <c r="AIG110" s="2"/>
      <c r="AIH110" s="2"/>
      <c r="AII110" s="2"/>
      <c r="AIJ110" s="2"/>
      <c r="AIK110" s="2"/>
      <c r="AIL110" s="2"/>
      <c r="AIM110" s="2"/>
      <c r="AIN110" s="2"/>
      <c r="AIO110" s="2"/>
      <c r="AIP110" s="2"/>
      <c r="AIQ110" s="2"/>
      <c r="AIR110" s="2"/>
      <c r="AIS110" s="2"/>
      <c r="AIT110" s="2"/>
      <c r="AIU110" s="2"/>
      <c r="AIV110" s="2"/>
      <c r="AIW110" s="2"/>
      <c r="AIX110" s="2"/>
      <c r="AIY110" s="2"/>
      <c r="AIZ110" s="2"/>
      <c r="AJA110" s="2"/>
      <c r="AJB110" s="2"/>
      <c r="AJC110" s="2"/>
      <c r="AJD110" s="2"/>
      <c r="AJE110" s="2"/>
      <c r="AJF110" s="2"/>
      <c r="AJG110" s="2"/>
      <c r="AJH110" s="2"/>
      <c r="AJI110" s="2"/>
      <c r="AJJ110" s="2"/>
      <c r="AJK110" s="2"/>
      <c r="AJL110" s="2"/>
      <c r="AJM110" s="2"/>
      <c r="AJN110" s="2"/>
      <c r="AJO110" s="2"/>
      <c r="AJP110" s="2"/>
      <c r="AJQ110" s="2"/>
      <c r="AJR110" s="2"/>
      <c r="AJS110" s="2"/>
      <c r="AJT110" s="2"/>
      <c r="AJU110" s="2"/>
      <c r="AJV110" s="2"/>
      <c r="AJW110" s="2"/>
      <c r="AJX110" s="2"/>
      <c r="AJY110" s="2"/>
      <c r="AJZ110" s="2"/>
      <c r="AKA110" s="2"/>
      <c r="AKB110" s="2"/>
      <c r="AKC110" s="2"/>
      <c r="AKD110" s="2"/>
      <c r="AKE110" s="2"/>
      <c r="AKF110" s="2"/>
      <c r="AKG110" s="2"/>
      <c r="AKH110" s="2"/>
      <c r="AKI110" s="2"/>
      <c r="AKJ110" s="2"/>
      <c r="AKK110" s="2"/>
      <c r="AKL110" s="2"/>
      <c r="AKM110" s="2"/>
      <c r="AKN110" s="2"/>
      <c r="AKO110" s="2"/>
      <c r="AKP110" s="2"/>
      <c r="AKQ110" s="2"/>
      <c r="AKR110" s="2"/>
      <c r="AKS110" s="2"/>
      <c r="AKT110" s="2"/>
      <c r="AKU110" s="2"/>
      <c r="AKV110" s="2"/>
      <c r="AKW110" s="2"/>
      <c r="AKX110" s="2"/>
      <c r="AKY110" s="2"/>
      <c r="AKZ110" s="2"/>
      <c r="ALA110" s="2"/>
      <c r="ALB110" s="2"/>
      <c r="ALC110" s="2"/>
      <c r="ALD110" s="2"/>
      <c r="ALE110" s="2"/>
      <c r="ALF110" s="2"/>
      <c r="ALG110" s="2"/>
      <c r="ALH110" s="2"/>
      <c r="ALI110" s="2"/>
      <c r="ALJ110" s="2"/>
      <c r="ALK110" s="2"/>
      <c r="ALL110" s="2"/>
      <c r="ALM110" s="2"/>
      <c r="ALN110" s="2"/>
      <c r="ALO110" s="2"/>
      <c r="ALP110" s="2"/>
      <c r="ALQ110" s="2"/>
      <c r="ALR110" s="2"/>
      <c r="ALS110" s="2"/>
      <c r="ALT110" s="2"/>
      <c r="ALU110" s="2"/>
      <c r="ALV110" s="2"/>
      <c r="ALW110" s="2"/>
      <c r="ALX110" s="2"/>
      <c r="ALY110" s="2"/>
      <c r="ALZ110" s="2"/>
      <c r="AMA110" s="2"/>
      <c r="AMB110" s="2"/>
      <c r="AMC110" s="2"/>
      <c r="AMD110" s="2"/>
      <c r="AME110" s="2"/>
      <c r="AMF110" s="2"/>
      <c r="AMG110" s="2"/>
      <c r="AMH110" s="2"/>
    </row>
    <row r="111" customFormat="false" ht="13.8" hidden="false" customHeight="false" outlineLevel="0" collapsed="false">
      <c r="A111" s="5" t="n">
        <f aca="false">A110+365.25/12</f>
        <v>47802.375</v>
      </c>
      <c r="DD111" s="2" t="n">
        <f aca="false">$DD$4*'well profiles'!M27</f>
        <v>2486419</v>
      </c>
      <c r="DE111" s="2" t="n">
        <f aca="false">$DD$4*'well profiles'!N27</f>
        <v>4813227</v>
      </c>
      <c r="DF111" s="2" t="n">
        <f aca="false">$DD$4*'well profiles'!O27</f>
        <v>4130007</v>
      </c>
      <c r="DG111" s="2" t="n">
        <f aca="false">$DD$4*'well profiles'!P27</f>
        <v>3470912</v>
      </c>
      <c r="DH111" s="2" t="n">
        <f aca="false">$DD$4*'well profiles'!Q27</f>
        <v>3058664</v>
      </c>
      <c r="DI111" s="2" t="n">
        <f aca="false">$DD$4*'well profiles'!R27</f>
        <v>2706246</v>
      </c>
      <c r="DJ111" s="2" t="n">
        <f aca="false">$DD$4*'well profiles'!S27</f>
        <v>2423115</v>
      </c>
      <c r="DK111" s="2" t="n">
        <f aca="false">$DD$4*'well profiles'!T27</f>
        <v>2179356</v>
      </c>
      <c r="DL111" s="2" t="n">
        <f aca="false">$DD$4*'well profiles'!U27</f>
        <v>1982303</v>
      </c>
      <c r="DM111" s="2" t="n">
        <f aca="false">$DD$4*'well profiles'!V27</f>
        <v>1840255</v>
      </c>
      <c r="DN111" s="2" t="n">
        <f aca="false">$DD$4*'well profiles'!W27</f>
        <v>1694540</v>
      </c>
      <c r="DO111" s="2" t="n">
        <f aca="false">$DD$4*'well profiles'!X27</f>
        <v>1570441</v>
      </c>
      <c r="DP111" s="2" t="n">
        <f aca="false">$DD$4*'well profiles'!Y27</f>
        <v>1448272</v>
      </c>
      <c r="DQ111" s="2" t="n">
        <f aca="false">$DD$4*'well profiles'!Z27</f>
        <v>1347140</v>
      </c>
      <c r="DR111" s="2" t="n">
        <f aca="false">$DD$4*'well profiles'!AA27</f>
        <v>1301206</v>
      </c>
      <c r="DS111" s="2" t="n">
        <f aca="false">$DD$4*'well profiles'!AB27</f>
        <v>1229603</v>
      </c>
      <c r="DT111" s="2" t="n">
        <f aca="false">$DD$4*'well profiles'!AC27</f>
        <v>1162439</v>
      </c>
      <c r="DU111" s="2" t="n">
        <f aca="false">$DD$4*'well profiles'!AD27</f>
        <v>1097012</v>
      </c>
      <c r="DV111" s="2" t="n">
        <f aca="false">$DD$4*'well profiles'!AE27</f>
        <v>1054359</v>
      </c>
      <c r="DW111" s="2" t="n">
        <f aca="false">$DD$4*'well profiles'!AF27</f>
        <v>1006109</v>
      </c>
      <c r="DX111" s="2" t="n">
        <f aca="false">$DD$4*'well profiles'!AG27</f>
        <v>961912</v>
      </c>
      <c r="DY111" s="2" t="n">
        <f aca="false">$DD$4*'well profiles'!AH27</f>
        <v>914398.863160971</v>
      </c>
      <c r="DZ111" s="2" t="n">
        <f aca="false">$DD$4*'well profiles'!AI27</f>
        <v>876368.995415447</v>
      </c>
      <c r="EA111" s="2" t="n">
        <f aca="false">$DD$4*'well profiles'!AJ27</f>
        <v>841230.125998679</v>
      </c>
      <c r="EB111" s="2" t="n">
        <f aca="false">$DD$4*'well profiles'!AK27</f>
        <v>808669.854596465</v>
      </c>
      <c r="EC111" s="2" t="n">
        <f aca="false">$DD$4*'well profiles'!AL27</f>
        <v>778418.877092859</v>
      </c>
      <c r="ED111" s="2" t="n">
        <f aca="false">$DD$4*'well profiles'!AM27</f>
        <v>750243.835705306</v>
      </c>
      <c r="EE111" s="2" t="n">
        <f aca="false">$DD$4*'well profiles'!AN27</f>
        <v>723941.542617862</v>
      </c>
      <c r="EF111" s="2" t="n">
        <f aca="false">$DD$4*'well profiles'!AO27</f>
        <v>699334.279472931</v>
      </c>
      <c r="EG111" s="2" t="n">
        <f aca="false">$DD$4*'well profiles'!AP27</f>
        <v>676265.946470202</v>
      </c>
      <c r="EH111" s="2" t="n">
        <f aca="false">$DD$4*'well profiles'!AQ27</f>
        <v>654598.887529925</v>
      </c>
      <c r="EI111" s="2" t="n">
        <f aca="false">$DD$4*'well profiles'!AR27</f>
        <v>634211.257278987</v>
      </c>
      <c r="EJ111" s="2" t="n">
        <f aca="false">$DD$4*'well profiles'!AS27</f>
        <v>614994.825193932</v>
      </c>
      <c r="EK111" s="2" t="n">
        <f aca="false">$DD$4*'well profiles'!AT27</f>
        <v>596853.134685464</v>
      </c>
      <c r="EL111" s="2" t="n">
        <f aca="false">$DD$4*'well profiles'!AU27</f>
        <v>579699.952089716</v>
      </c>
      <c r="EM111" s="2" t="n">
        <f aca="false">$DD$4*'well profiles'!AV27</f>
        <v>563457.95378099</v>
      </c>
      <c r="EN111" s="2" t="n">
        <f aca="false">$DD$4*'well profiles'!AW27</f>
        <v>548057.609912418</v>
      </c>
      <c r="EO111" s="2" t="n">
        <f aca="false">$DD$4*'well profiles'!AX27</f>
        <v>533436.231340314</v>
      </c>
      <c r="EP111" s="2" t="n">
        <f aca="false">$DD$4*'well profiles'!AY27</f>
        <v>519537.152624403</v>
      </c>
      <c r="EQ111" s="2" t="n">
        <f aca="false">$DD$4*'well profiles'!AZ27</f>
        <v>506309.029014777</v>
      </c>
      <c r="ER111" s="2" t="n">
        <f aca="false">$DD$4*'well profiles'!BA27</f>
        <v>493705.229334878</v>
      </c>
      <c r="ES111" s="2" t="n">
        <f aca="false">$DD$4*'well profiles'!BB27</f>
        <v>481683.309872943</v>
      </c>
      <c r="ET111" s="2" t="n">
        <f aca="false">$DD$4*'well profiles'!BC27</f>
        <v>470204.5569741</v>
      </c>
      <c r="EU111" s="2" t="n">
        <f aca="false">$DD$4*'well profiles'!BD27</f>
        <v>459233.588113427</v>
      </c>
      <c r="EV111" s="2" t="n">
        <f aca="false">$DD$4*'well profiles'!BE27</f>
        <v>448738.002928711</v>
      </c>
      <c r="EW111" s="2" t="n">
        <f aca="false">$DD$4*'well profiles'!BF27</f>
        <v>438688.077079273</v>
      </c>
      <c r="EX111" s="2" t="n">
        <f aca="false">$DD$4*'well profiles'!BG27</f>
        <v>429056.492936146</v>
      </c>
      <c r="EY111" s="2" t="n">
        <f aca="false">$DD$4*'well profiles'!BH27</f>
        <v>419818.102047474</v>
      </c>
      <c r="EZ111" s="2" t="n">
        <f aca="false">$DD$4*'well profiles'!BI27</f>
        <v>410949.715099606</v>
      </c>
      <c r="FA111" s="2" t="n">
        <f aca="false">$DD$4*'well profiles'!BJ27</f>
        <v>402429.91573959</v>
      </c>
      <c r="FB111" s="2" t="n">
        <f aca="false">$DD$4*'well profiles'!BK27</f>
        <v>394238.895162571</v>
      </c>
      <c r="FC111" s="2" t="n">
        <f aca="false">$DD$4*'well profiles'!BL27</f>
        <v>386358.304817746</v>
      </c>
      <c r="FD111" s="2" t="n">
        <f aca="false">$DD$4*'well profiles'!BM27</f>
        <v>378771.124964391</v>
      </c>
      <c r="FE111" s="2" t="n">
        <f aca="false">$DD$4*'well profiles'!BN27</f>
        <v>371461.5471278</v>
      </c>
      <c r="FF111" s="2" t="n">
        <f aca="false">$DD$4*'well profiles'!BO27</f>
        <v>364414.868774003</v>
      </c>
      <c r="FG111" s="2" t="n">
        <f aca="false">$DD$4*'well profiles'!BP27</f>
        <v>357617.398750133</v>
      </c>
      <c r="FH111" s="2" t="n">
        <f aca="false">$DD$4*'well profiles'!BQ27</f>
        <v>351056.372231189</v>
      </c>
      <c r="FI111" s="2" t="n">
        <f aca="false">$DD$4*'well profiles'!BR27</f>
        <v>344719.874079208</v>
      </c>
      <c r="FJ111" s="2" t="n">
        <f aca="false">$DD$4*'well profiles'!BS27</f>
        <v>338596.769662149</v>
      </c>
      <c r="FK111" s="2" t="n">
        <f aca="false">$DD$4*'well profiles'!BT27</f>
        <v>332676.64230095</v>
      </c>
      <c r="FL111" s="2" t="n">
        <f aca="false">$DD$4*'well profiles'!BU27</f>
        <v>326949.736617281</v>
      </c>
      <c r="FM111" s="2" t="n">
        <f aca="false">$DD$4*'well profiles'!BV27</f>
        <v>321406.90714419</v>
      </c>
      <c r="FN111" s="2" t="n">
        <f aca="false">$DD$4*'well profiles'!BW27</f>
        <v>316039.571639313</v>
      </c>
      <c r="FO111" s="2" t="n">
        <f aca="false">$DD$4*'well profiles'!BX27</f>
        <v>310839.668607353</v>
      </c>
      <c r="FP111" s="2" t="n">
        <f aca="false">$DD$4*'well profiles'!BY27</f>
        <v>305799.618596667</v>
      </c>
      <c r="FQ111" s="2" t="n">
        <f aca="false">$DD$4*'well profiles'!BZ27</f>
        <v>300912.288885415</v>
      </c>
      <c r="FR111" s="2" t="n">
        <f aca="false">$DD$4*'well profiles'!CA27</f>
        <v>296170.961216749</v>
      </c>
      <c r="FS111" s="2" t="n">
        <f aca="false">$DD$4*'well profiles'!CB27</f>
        <v>291569.302281005</v>
      </c>
      <c r="FT111" s="2" t="n">
        <f aca="false">$DD$4*'well profiles'!CC27</f>
        <v>287101.336676521</v>
      </c>
      <c r="FU111" s="2" t="n">
        <f aca="false">$DD$4*'well profiles'!CD27</f>
        <v>282761.422110201</v>
      </c>
      <c r="FV111" s="2" t="n">
        <f aca="false">$DD$4*'well profiles'!CE27</f>
        <v>278544.226624848</v>
      </c>
      <c r="FW111" s="2" t="n">
        <f aca="false">$DD$4*'well profiles'!CF27</f>
        <v>274444.707663083</v>
      </c>
      <c r="FX111" s="2" t="n">
        <f aca="false">$DD$4*'well profiles'!CG27</f>
        <v>270458.092797759</v>
      </c>
      <c r="FY111" s="2" t="n">
        <f aca="false">$DD$4*'well profiles'!CH27</f>
        <v>266579.861976505</v>
      </c>
      <c r="FZ111" s="2" t="n">
        <f aca="false">$DD$4*'well profiles'!CI27</f>
        <v>262805.73114376</v>
      </c>
      <c r="GA111" s="2" t="n">
        <f aca="false">$DD$4*'well profiles'!CJ27</f>
        <v>259131.637117455</v>
      </c>
      <c r="GB111" s="2" t="n">
        <f aca="false">$DD$4*'well profiles'!CK27</f>
        <v>255553.72360997</v>
      </c>
      <c r="GC111" s="2" t="n">
        <f aca="false">$DD$4*'well profiles'!CL27</f>
        <v>252068.328293795</v>
      </c>
      <c r="GD111" s="2" t="n">
        <f aca="false">$DD$4*'well profiles'!CM27</f>
        <v>248671.970822207</v>
      </c>
      <c r="GE111" s="2" t="n">
        <f aca="false">$DD$4*'well profiles'!CN27</f>
        <v>245361.341723861</v>
      </c>
      <c r="GF111" s="2" t="n">
        <f aca="false">$DD$4*'well profiles'!CO27</f>
        <v>242133.292098004</v>
      </c>
      <c r="GG111" s="2" t="n">
        <f aca="false">$DD$4*'well profiles'!CP27</f>
        <v>238984.824043947</v>
      </c>
      <c r="GH111" s="2" t="n">
        <f aca="false">$DD$4*'well profiles'!CQ27</f>
        <v>235913.081764611</v>
      </c>
      <c r="GI111" s="2" t="n">
        <f aca="false">$DD$4*'well profiles'!CR27</f>
        <v>232915.343289534</v>
      </c>
      <c r="GJ111" s="2" t="n">
        <f aca="false">$DD$4*'well profiles'!CS27</f>
        <v>229989.012767743</v>
      </c>
      <c r="GK111" s="2" t="n">
        <f aca="false">$DD$4*'well profiles'!CT27</f>
        <v>227131.613285305</v>
      </c>
      <c r="GL111" s="2" t="n">
        <f aca="false">$DD$4*'well profiles'!CU27</f>
        <v>224340.780166513</v>
      </c>
      <c r="GM111" s="2" t="n">
        <f aca="false">$DD$4*'well profiles'!CV27</f>
        <v>221614.254721172</v>
      </c>
      <c r="GN111" s="2" t="n">
        <f aca="false">$DD$4*'well profiles'!CW27</f>
        <v>218949.878403829</v>
      </c>
      <c r="GO111" s="2" t="n">
        <f aca="false">$DD$4*'well profiles'!CX27</f>
        <v>216345.58735371</v>
      </c>
      <c r="GP111" s="2" t="n">
        <f aca="false">$DD$4*'well profiles'!CY27</f>
        <v>213799.407286758</v>
      </c>
      <c r="GQ111" s="2" t="n">
        <f aca="false">$DD$4*'well profiles'!CZ27</f>
        <v>211309.448713672</v>
      </c>
      <c r="GR111" s="2" t="n">
        <f aca="false">$DD$4*'well profiles'!DA27</f>
        <v>208873.902459967</v>
      </c>
      <c r="GS111" s="2" t="n">
        <f aca="false">$DD$4*'well profiles'!DB27</f>
        <v>206491.035466086</v>
      </c>
      <c r="GT111" s="2" t="n">
        <f aca="false">$DD$4*'well profiles'!DC27</f>
        <v>204159.186847418</v>
      </c>
      <c r="GU111" s="2" t="n">
        <f aca="false">$DD$4*'well profiles'!DD27</f>
        <v>201876.764195678</v>
      </c>
      <c r="GV111" s="2" t="n">
        <f aca="false">$DD$4*'well profiles'!DE27</f>
        <v>199642.240104618</v>
      </c>
      <c r="GW111" s="2" t="n">
        <f aca="false">$DD$4*'well profiles'!DF27</f>
        <v>197433.012423874</v>
      </c>
      <c r="GX111" s="2" t="n">
        <f aca="false">$DD$4*'well profiles'!DG27</f>
        <v>195248.231908933</v>
      </c>
      <c r="GY111" s="2" t="n">
        <f aca="false">$DD$4*'well profiles'!DH27</f>
        <v>193087.628029092</v>
      </c>
      <c r="GZ111" s="2" t="n">
        <f aca="false">$DD$4*'well profiles'!DI27</f>
        <v>190950.933247329</v>
      </c>
      <c r="HA111" s="2" t="n">
        <f aca="false">$DD$4*'well profiles'!DJ27</f>
        <v>188837.882987158</v>
      </c>
      <c r="HB111" s="2" t="n">
        <f aca="false">$DD$4*'well profiles'!DK27</f>
        <v>186748.215599886</v>
      </c>
      <c r="HC111" s="2" t="n">
        <f aca="false">$DD$4*'well profiles'!DL27</f>
        <v>184681.672332204</v>
      </c>
      <c r="HD111" s="2" t="n">
        <f aca="false">$DD$4*'well profiles'!DM27</f>
        <v>182637.997294152</v>
      </c>
      <c r="HE111" s="2" t="n">
        <f aca="false">$DD$4*'well profiles'!DN27</f>
        <v>180616.937427429</v>
      </c>
      <c r="HF111" s="2" t="n">
        <f aca="false">$DD$4*'well profiles'!DO27</f>
        <v>178618.242474061</v>
      </c>
      <c r="HG111" s="2" t="n">
        <f aca="false">$DD$4*'well profiles'!DP27</f>
        <v>176641.664945413</v>
      </c>
      <c r="HH111" s="2" t="n">
        <f aca="false">$DD$4*'well profiles'!DQ27</f>
        <v>174686.960091541</v>
      </c>
      <c r="HI111" s="2" t="n">
        <f aca="false">$DD$4*'well profiles'!DR27</f>
        <v>172753.885870889</v>
      </c>
      <c r="HJ111" s="2" t="n">
        <f aca="false">$DD$4*'well profiles'!DS27</f>
        <v>170842.202920316</v>
      </c>
      <c r="HK111" s="2" t="n">
        <f aca="false">$DD$4*'well profiles'!DT27</f>
        <v>168951.674525456</v>
      </c>
      <c r="HL111" s="2" t="n">
        <f aca="false">$DD$4*'well profiles'!DU27</f>
        <v>167082.066591413</v>
      </c>
      <c r="HM111" s="2" t="n">
        <f aca="false">$DD$4*'well profiles'!DV27</f>
        <v>165233.147613763</v>
      </c>
      <c r="HN111" s="2" t="n">
        <f aca="false">$DD$4*'well profiles'!DW27</f>
        <v>163404.6886499</v>
      </c>
      <c r="HO111" s="2" t="n">
        <f aca="false">$DD$4*'well profiles'!DX27</f>
        <v>161596.463290679</v>
      </c>
      <c r="HP111" s="2" t="n">
        <f aca="false">$DD$4*'well profiles'!DY27</f>
        <v>159808.247632383</v>
      </c>
      <c r="HQ111" s="2" t="n">
        <f aca="false">$DD$4*'well profiles'!DZ27</f>
        <v>158039.820249</v>
      </c>
      <c r="HR111" s="2" t="n">
        <f aca="false">$DD$4*'well profiles'!EA27</f>
        <v>156290.962164803</v>
      </c>
      <c r="HS111" s="2" t="n">
        <f aca="false">$DD$4*'well profiles'!EB27</f>
        <v>154561.456827236</v>
      </c>
      <c r="HT111" s="2" t="n">
        <f aca="false">$DD$4*'well profiles'!EC27</f>
        <v>152851.090080098</v>
      </c>
      <c r="HU111" s="2" t="n">
        <f aca="false">$DD$4*'well profiles'!ED27</f>
        <v>151159.650137028</v>
      </c>
      <c r="HV111" s="2" t="n">
        <f aca="false">$DD$4*'well profiles'!EE27</f>
        <v>149486.927555276</v>
      </c>
      <c r="HW111" s="2" t="n">
        <f aca="false">$DD$4*'well profiles'!EF27</f>
        <v>147832.715209774</v>
      </c>
      <c r="HX111" s="2" t="n">
        <f aca="false">$DD$4*'well profiles'!EG27</f>
        <v>146196.808267486</v>
      </c>
      <c r="HY111" s="2" t="n">
        <f aca="false">$DD$4*'well profiles'!EH27</f>
        <v>144579.004162043</v>
      </c>
      <c r="HZ111" s="2" t="n">
        <f aca="false">$DD$4*'well profiles'!EI27</f>
        <v>142979.102568662</v>
      </c>
      <c r="IA111" s="2" t="n">
        <f aca="false">$DD$4*'well profiles'!EJ27</f>
        <v>141396.905379344</v>
      </c>
      <c r="IB111" s="2" t="n">
        <f aca="false">$DD$4*'well profiles'!EK27</f>
        <v>139832.216678335</v>
      </c>
      <c r="IC111" s="2" t="n">
        <f aca="false">$DD$4*'well profiles'!EL27</f>
        <v>138284.842717875</v>
      </c>
      <c r="ID111" s="2" t="n">
        <f aca="false">$DD$4*'well profiles'!EM27</f>
        <v>136754.591894203</v>
      </c>
      <c r="IE111" s="2" t="n">
        <f aca="false">$DD$4*'well profiles'!EN27</f>
        <v>135241.274723832</v>
      </c>
      <c r="IF111" s="2" t="n">
        <f aca="false">$DD$4*'well profiles'!EO27</f>
        <v>133744.703820086</v>
      </c>
      <c r="IG111" s="2" t="n">
        <f aca="false">$DD$4*'well profiles'!EP27</f>
        <v>132264.693869899</v>
      </c>
      <c r="IH111" s="2" t="n">
        <f aca="false">$DD$4*'well profiles'!EQ27</f>
        <v>130801.061610867</v>
      </c>
      <c r="II111" s="2" t="n">
        <f aca="false">$DD$4*'well profiles'!ER27</f>
        <v>129353.625808553</v>
      </c>
      <c r="IJ111" s="2" t="n">
        <f aca="false">$DD$4*'well profiles'!ES27</f>
        <v>127922.20723405</v>
      </c>
      <c r="IK111" s="2" t="n">
        <f aca="false">$DD$4*'well profiles'!ET27</f>
        <v>126506.628641787</v>
      </c>
      <c r="IL111" s="2" t="n">
        <f aca="false">$DD$4*'well profiles'!EU27</f>
        <v>125106.71474758</v>
      </c>
      <c r="IM111" s="2" t="n">
        <f aca="false">$DD$4*'well profiles'!EV27</f>
        <v>123722.292206926</v>
      </c>
      <c r="IN111" s="2" t="n">
        <f aca="false">$DD$4*'well profiles'!EW27</f>
        <v>122353.189593543</v>
      </c>
      <c r="IO111" s="2" t="n">
        <f aca="false">$DD$4*'well profiles'!EX27</f>
        <v>120999.237378141</v>
      </c>
      <c r="IP111" s="2" t="n">
        <f aca="false">$DD$4*'well profiles'!EY27</f>
        <v>119660.267907428</v>
      </c>
      <c r="IQ111" s="2" t="n">
        <f aca="false">$DD$4*'well profiles'!EZ27</f>
        <v>118336.115383353</v>
      </c>
      <c r="IR111" s="2" t="n">
        <f aca="false">$DD$4*'well profiles'!FA27</f>
        <v>117026.615842575</v>
      </c>
      <c r="IS111" s="2" t="n">
        <f aca="false">$DD$4*'well profiles'!FB27</f>
        <v>115731.607136162</v>
      </c>
      <c r="IT111" s="2" t="n">
        <f aca="false">$DD$4*'well profiles'!FC27</f>
        <v>114450.928909508</v>
      </c>
      <c r="IU111" s="2" t="n">
        <f aca="false">$DD$4*'well profiles'!FD27</f>
        <v>113184.422582484</v>
      </c>
      <c r="IV111" s="2" t="n">
        <f aca="false">$DD$4*'well profiles'!FE27</f>
        <v>111931.931329794</v>
      </c>
      <c r="IW111" s="2" t="n">
        <f aca="false">$DD$4*'well profiles'!FF27</f>
        <v>110693.300061564</v>
      </c>
      <c r="IX111" s="2" t="n">
        <f aca="false">$DD$4*'well profiles'!FG27</f>
        <v>109468.375404132</v>
      </c>
      <c r="IY111" s="2" t="n">
        <f aca="false">$DD$4*'well profiles'!FH27</f>
        <v>108257.00568106</v>
      </c>
      <c r="IZ111" s="2" t="n">
        <f aca="false">$DD$4*'well profiles'!FI27</f>
        <v>107059.04089435</v>
      </c>
      <c r="JA111" s="2" t="n">
        <f aca="false">$DD$4*'well profiles'!FJ27</f>
        <v>105874.332705873</v>
      </c>
      <c r="JB111" s="2" t="n">
        <f aca="false">$DD$4*'well profiles'!FK27</f>
        <v>104702.734418999</v>
      </c>
      <c r="JC111" s="2" t="n">
        <f aca="false">$DD$4*'well profiles'!FL27</f>
        <v>103544.100960434</v>
      </c>
      <c r="JD111" s="2" t="n">
        <f aca="false">$DD$4*'well profiles'!FM27</f>
        <v>102398.288862254</v>
      </c>
      <c r="JE111" s="2" t="n">
        <f aca="false">$DD$4*'well profiles'!FN27</f>
        <v>101265.156244142</v>
      </c>
      <c r="JF111" s="2" t="n">
        <f aca="false">$DD$4*'well profiles'!FO27</f>
        <v>100144.56279582</v>
      </c>
      <c r="JG111" s="2" t="n">
        <f aca="false">$DD$4*'well profiles'!FP27</f>
        <v>99036.3697596732</v>
      </c>
      <c r="JH111" s="2" t="n">
        <f aca="false">$DD$4*'well profiles'!FQ27</f>
        <v>97940.4399135698</v>
      </c>
      <c r="JI111" s="2" t="n">
        <f aca="false">$DD$4*'well profiles'!FR27</f>
        <v>96856.6375538685</v>
      </c>
      <c r="JJ111" s="2" t="n">
        <f aca="false">$DD$4*'well profiles'!FS27</f>
        <v>95784.8284786157</v>
      </c>
      <c r="JK111" s="2" t="n">
        <f aca="false">$DD$4*'well profiles'!FT27</f>
        <v>94724.8799709276</v>
      </c>
      <c r="JL111" s="2" t="n">
        <f aca="false">$DD$4*'well profiles'!FU27</f>
        <v>93676.6607825566</v>
      </c>
      <c r="JM111" s="2" t="n">
        <f aca="false">$DD$4*'well profiles'!FV27</f>
        <v>92640.0411176391</v>
      </c>
      <c r="JN111" s="2" t="n">
        <f aca="false">$DD$4*'well profiles'!FW27</f>
        <v>91614.8926166244</v>
      </c>
      <c r="JO111" s="2" t="n">
        <f aca="false">$DD$4*'well profiles'!FX27</f>
        <v>90601.0883403796</v>
      </c>
      <c r="JP111" s="2" t="n">
        <f aca="false">$DD$4*'well profiles'!FY27</f>
        <v>89598.5027544719</v>
      </c>
      <c r="JQ111" s="2" t="n">
        <f aca="false">$DD$4*'well profiles'!FZ27</f>
        <v>88607.0117136241</v>
      </c>
      <c r="JR111" s="2" t="n">
        <f aca="false">$DD$4*'well profiles'!GA27</f>
        <v>87626.4924463424</v>
      </c>
      <c r="JS111" s="2" t="n">
        <f aca="false">$DD$4*'well profiles'!GB27</f>
        <v>86656.823539714</v>
      </c>
      <c r="JT111" s="2" t="n">
        <f aca="false">$DD$4*'well profiles'!GC27</f>
        <v>0</v>
      </c>
      <c r="JU111" s="2" t="n">
        <f aca="false">$DD$4*'well profiles'!GD27</f>
        <v>0</v>
      </c>
      <c r="JV111" s="2" t="n">
        <f aca="false">$DD$4*'well profiles'!GE27</f>
        <v>0</v>
      </c>
      <c r="JW111" s="2" t="n">
        <f aca="false">$DD$4*'well profiles'!GF27</f>
        <v>0</v>
      </c>
      <c r="JX111" s="2" t="n">
        <f aca="false">$DD$4*'well profiles'!GG27</f>
        <v>0</v>
      </c>
      <c r="JY111" s="2" t="n">
        <f aca="false">$DD$4*'well profiles'!GH27</f>
        <v>0</v>
      </c>
      <c r="JZ111" s="2" t="n">
        <f aca="false">$DD$4*'well profiles'!GI27</f>
        <v>0</v>
      </c>
      <c r="KA111" s="2" t="n">
        <f aca="false">$DD$4*'well profiles'!GJ27</f>
        <v>0</v>
      </c>
      <c r="KB111" s="2" t="n">
        <f aca="false">$DD$4*'well profiles'!GK27</f>
        <v>0</v>
      </c>
      <c r="KC111" s="2" t="n">
        <f aca="false">$DD$4*'well profiles'!GL27</f>
        <v>0</v>
      </c>
      <c r="KD111" s="2" t="n">
        <f aca="false">$DD$4*'well profiles'!GM27</f>
        <v>0</v>
      </c>
      <c r="KE111" s="2" t="n">
        <f aca="false">$DD$4*'well profiles'!GN27</f>
        <v>0</v>
      </c>
      <c r="KF111" s="2" t="n">
        <f aca="false">$DD$4*'well profiles'!GO27</f>
        <v>0</v>
      </c>
      <c r="KG111" s="2" t="n">
        <f aca="false">$DD$4*'well profiles'!GP27</f>
        <v>0</v>
      </c>
      <c r="KH111" s="2" t="n">
        <f aca="false">$DD$4*'well profiles'!GQ27</f>
        <v>0</v>
      </c>
      <c r="KI111" s="2" t="n">
        <f aca="false">$DD$4*'well profiles'!GR27</f>
        <v>0</v>
      </c>
      <c r="KJ111" s="2" t="n">
        <f aca="false">$DD$4*'well profiles'!GS27</f>
        <v>0</v>
      </c>
      <c r="KK111" s="2" t="n">
        <f aca="false">$DD$4*'well profiles'!GT27</f>
        <v>0</v>
      </c>
      <c r="KL111" s="2" t="n">
        <f aca="false">$DD$4*'well profiles'!GU27</f>
        <v>0</v>
      </c>
      <c r="KM111" s="2" t="n">
        <f aca="false">$DD$4*'well profiles'!GV27</f>
        <v>0</v>
      </c>
      <c r="KN111" s="2" t="n">
        <f aca="false">$DD$4*'well profiles'!GW27</f>
        <v>0</v>
      </c>
      <c r="KO111" s="2" t="n">
        <f aca="false">$DD$4*'well profiles'!GX27</f>
        <v>0</v>
      </c>
      <c r="KP111" s="2" t="n">
        <f aca="false">$DD$4*'well profiles'!GY27</f>
        <v>0</v>
      </c>
      <c r="KQ111" s="2" t="n">
        <f aca="false">$DD$4*'well profiles'!GZ27</f>
        <v>0</v>
      </c>
      <c r="KR111" s="2" t="n">
        <f aca="false">$DD$4*'well profiles'!HA27</f>
        <v>0</v>
      </c>
      <c r="KS111" s="2" t="n">
        <f aca="false">$DD$4*'well profiles'!HB27</f>
        <v>0</v>
      </c>
      <c r="KT111" s="2" t="n">
        <f aca="false">$DD$4*'well profiles'!HC27</f>
        <v>0</v>
      </c>
      <c r="KU111" s="2" t="n">
        <f aca="false">$DD$4*'well profiles'!HD27</f>
        <v>0</v>
      </c>
      <c r="KV111" s="2" t="n">
        <f aca="false">$DD$4*'well profiles'!HE27</f>
        <v>0</v>
      </c>
      <c r="KW111" s="2" t="n">
        <f aca="false">$DD$4*'well profiles'!HF27</f>
        <v>0</v>
      </c>
      <c r="KX111" s="2" t="n">
        <f aca="false">$DD$4*'well profiles'!HG27</f>
        <v>0</v>
      </c>
      <c r="KY111" s="2" t="n">
        <f aca="false">$DD$4*'well profiles'!HH27</f>
        <v>0</v>
      </c>
      <c r="KZ111" s="2" t="n">
        <f aca="false">$DD$4*'well profiles'!HI27</f>
        <v>0</v>
      </c>
      <c r="LA111" s="2" t="n">
        <f aca="false">$DD$4*'well profiles'!HJ27</f>
        <v>0</v>
      </c>
      <c r="LB111" s="2" t="n">
        <f aca="false">$DD$4*'well profiles'!HK27</f>
        <v>0</v>
      </c>
      <c r="LC111" s="2" t="n">
        <f aca="false">$DD$4*'well profiles'!HL27</f>
        <v>0</v>
      </c>
      <c r="LD111" s="2" t="n">
        <f aca="false">$DD$4*'well profiles'!HM27</f>
        <v>0</v>
      </c>
      <c r="LE111" s="2" t="n">
        <f aca="false">$DD$4*'well profiles'!HN27</f>
        <v>0</v>
      </c>
      <c r="LF111" s="2" t="n">
        <f aca="false">$DD$4*'well profiles'!HO27</f>
        <v>0</v>
      </c>
      <c r="LG111" s="2" t="n">
        <f aca="false">$DD$4*'well profiles'!HP27</f>
        <v>0</v>
      </c>
      <c r="LH111" s="2" t="n">
        <f aca="false">$DD$4*'well profiles'!HQ27</f>
        <v>0</v>
      </c>
      <c r="LI111" s="2" t="n">
        <f aca="false">$DD$4*'well profiles'!HR27</f>
        <v>0</v>
      </c>
      <c r="LJ111" s="2" t="n">
        <f aca="false">$DD$4*'well profiles'!HS27</f>
        <v>0</v>
      </c>
      <c r="LK111" s="2" t="n">
        <f aca="false">$DD$4*'well profiles'!HT27</f>
        <v>0</v>
      </c>
      <c r="LL111" s="2" t="n">
        <f aca="false">$DD$4*'well profiles'!HU27</f>
        <v>0</v>
      </c>
      <c r="LM111" s="2" t="n">
        <f aca="false">$DD$4*'well profiles'!HV27</f>
        <v>0</v>
      </c>
      <c r="LN111" s="2" t="n">
        <f aca="false">$DD$4*'well profiles'!HW27</f>
        <v>0</v>
      </c>
      <c r="LO111" s="2" t="n">
        <f aca="false">$DD$4*'well profiles'!HX27</f>
        <v>0</v>
      </c>
      <c r="LP111" s="2" t="n">
        <f aca="false">$DD$4*'well profiles'!HY27</f>
        <v>0</v>
      </c>
      <c r="LQ111" s="2" t="n">
        <f aca="false">$DD$4*'well profiles'!HZ27</f>
        <v>0</v>
      </c>
      <c r="LR111" s="2" t="n">
        <f aca="false">$DD$4*'well profiles'!IA27</f>
        <v>0</v>
      </c>
      <c r="LS111" s="2" t="n">
        <f aca="false">$DD$4*'well profiles'!IB27</f>
        <v>0</v>
      </c>
      <c r="LT111" s="2" t="n">
        <f aca="false">$DD$4*'well profiles'!IC27</f>
        <v>0</v>
      </c>
      <c r="LU111" s="2" t="n">
        <f aca="false">$DD$4*'well profiles'!ID27</f>
        <v>0</v>
      </c>
      <c r="LV111" s="2" t="n">
        <f aca="false">$DD$4*'well profiles'!IE27</f>
        <v>0</v>
      </c>
      <c r="LW111" s="2" t="n">
        <f aca="false">$DD$4*'well profiles'!IF27</f>
        <v>0</v>
      </c>
      <c r="LX111" s="2" t="n">
        <f aca="false">$DD$4*'well profiles'!IG27</f>
        <v>0</v>
      </c>
      <c r="LY111" s="2" t="n">
        <f aca="false">$DD$4*'well profiles'!IH27</f>
        <v>0</v>
      </c>
      <c r="LZ111" s="2" t="n">
        <f aca="false">$DD$4*'well profiles'!II27</f>
        <v>0</v>
      </c>
      <c r="MA111" s="2" t="n">
        <f aca="false">$DD$4*'well profiles'!IJ27</f>
        <v>0</v>
      </c>
      <c r="MB111" s="2" t="n">
        <f aca="false">$DD$4*'well profiles'!IK27</f>
        <v>0</v>
      </c>
      <c r="MC111" s="2" t="n">
        <f aca="false">$DD$4*'well profiles'!IL27</f>
        <v>0</v>
      </c>
      <c r="MD111" s="2" t="n">
        <f aca="false">$DD$4*'well profiles'!IM27</f>
        <v>0</v>
      </c>
      <c r="ME111" s="2" t="n">
        <f aca="false">$DD$4*'well profiles'!IN27</f>
        <v>0</v>
      </c>
      <c r="MF111" s="2" t="n">
        <f aca="false">$DD$4*'well profiles'!IO27</f>
        <v>0</v>
      </c>
      <c r="MG111" s="2" t="n">
        <f aca="false">$DD$4*'well profiles'!IP27</f>
        <v>0</v>
      </c>
      <c r="MH111" s="2" t="n">
        <f aca="false">$DD$4*'well profiles'!IQ27</f>
        <v>0</v>
      </c>
      <c r="MI111" s="2" t="n">
        <f aca="false">$DD$4*'well profiles'!IR27</f>
        <v>0</v>
      </c>
      <c r="MJ111" s="2" t="n">
        <f aca="false">$DD$4*'well profiles'!IS27</f>
        <v>0</v>
      </c>
      <c r="MK111" s="2" t="n">
        <f aca="false">$DD$4*'well profiles'!IT27</f>
        <v>0</v>
      </c>
      <c r="ML111" s="2" t="n">
        <f aca="false">$DD$4*'well profiles'!IU27</f>
        <v>0</v>
      </c>
      <c r="MM111" s="2" t="n">
        <f aca="false">$DD$4*'well profiles'!IV27</f>
        <v>0</v>
      </c>
      <c r="MN111" s="2" t="n">
        <f aca="false">$DD$4*'well profiles'!IW27</f>
        <v>0</v>
      </c>
      <c r="MO111" s="2" t="n">
        <f aca="false">$DD$4*'well profiles'!IX27</f>
        <v>0</v>
      </c>
      <c r="MP111" s="2" t="n">
        <f aca="false">$DD$4*'well profiles'!IY27</f>
        <v>0</v>
      </c>
      <c r="MQ111" s="2" t="n">
        <f aca="false">$DD$4*'well profiles'!IZ27</f>
        <v>0</v>
      </c>
      <c r="MR111" s="2" t="n">
        <f aca="false">$DD$4*'well profiles'!JA27</f>
        <v>0</v>
      </c>
      <c r="MS111" s="2" t="n">
        <f aca="false">$DD$4*'well profiles'!JB27</f>
        <v>0</v>
      </c>
      <c r="MT111" s="2" t="n">
        <f aca="false">$DD$4*'well profiles'!JC27</f>
        <v>0</v>
      </c>
      <c r="MU111" s="2" t="n">
        <f aca="false">$DD$4*'well profiles'!JD27</f>
        <v>0</v>
      </c>
      <c r="MV111" s="2" t="n">
        <f aca="false">$DD$4*'well profiles'!JE27</f>
        <v>0</v>
      </c>
      <c r="MW111" s="2" t="n">
        <f aca="false">$DD$4*'well profiles'!JF27</f>
        <v>0</v>
      </c>
      <c r="MX111" s="2" t="n">
        <f aca="false">$DD$4*'well profiles'!JG27</f>
        <v>0</v>
      </c>
      <c r="MY111" s="2" t="n">
        <f aca="false">$DD$4*'well profiles'!JH27</f>
        <v>0</v>
      </c>
      <c r="MZ111" s="2" t="n">
        <f aca="false">$DD$4*'well profiles'!JI27</f>
        <v>0</v>
      </c>
      <c r="NA111" s="2" t="n">
        <f aca="false">$DD$4*'well profiles'!JJ27</f>
        <v>0</v>
      </c>
      <c r="NB111" s="2" t="n">
        <f aca="false">$DD$4*'well profiles'!JK27</f>
        <v>0</v>
      </c>
      <c r="NC111" s="2" t="n">
        <f aca="false">$DD$4*'well profiles'!JL27</f>
        <v>0</v>
      </c>
      <c r="ND111" s="2" t="n">
        <f aca="false">$DD$4*'well profiles'!JM27</f>
        <v>0</v>
      </c>
      <c r="NE111" s="2" t="n">
        <f aca="false">$DD$4*'well profiles'!JN27</f>
        <v>0</v>
      </c>
      <c r="NF111" s="2" t="n">
        <f aca="false">$DD$4*'well profiles'!JO27</f>
        <v>0</v>
      </c>
      <c r="NG111" s="2" t="n">
        <f aca="false">$DD$4*'well profiles'!JP27</f>
        <v>0</v>
      </c>
      <c r="NH111" s="2" t="n">
        <f aca="false">$DD$4*'well profiles'!JQ27</f>
        <v>0</v>
      </c>
      <c r="NI111" s="2" t="n">
        <f aca="false">$DD$4*'well profiles'!JR27</f>
        <v>0</v>
      </c>
      <c r="NJ111" s="2" t="n">
        <f aca="false">$DD$4*'well profiles'!JS27</f>
        <v>0</v>
      </c>
      <c r="NK111" s="2" t="n">
        <f aca="false">$DD$4*'well profiles'!JT27</f>
        <v>0</v>
      </c>
      <c r="NL111" s="2" t="n">
        <f aca="false">$DD$4*'well profiles'!JU27</f>
        <v>0</v>
      </c>
      <c r="NM111" s="2" t="n">
        <f aca="false">$DD$4*'well profiles'!JV27</f>
        <v>0</v>
      </c>
      <c r="NN111" s="2" t="n">
        <f aca="false">$DD$4*'well profiles'!JW27</f>
        <v>0</v>
      </c>
      <c r="NO111" s="2" t="n">
        <f aca="false">$DD$4*'well profiles'!JX27</f>
        <v>0</v>
      </c>
      <c r="NP111" s="2" t="n">
        <f aca="false">$DD$4*'well profiles'!JY27</f>
        <v>0</v>
      </c>
      <c r="NQ111" s="2" t="n">
        <f aca="false">$DD$4*'well profiles'!JZ27</f>
        <v>0</v>
      </c>
      <c r="NR111" s="2" t="n">
        <f aca="false">$DD$4*'well profiles'!KA27</f>
        <v>0</v>
      </c>
      <c r="NS111" s="2" t="n">
        <f aca="false">$DD$4*'well profiles'!KB27</f>
        <v>0</v>
      </c>
      <c r="NT111" s="2" t="n">
        <f aca="false">$DD$4*'well profiles'!KC27</f>
        <v>0</v>
      </c>
      <c r="NU111" s="2" t="n">
        <f aca="false">$DD$4*'well profiles'!KD27</f>
        <v>0</v>
      </c>
      <c r="NV111" s="2" t="n">
        <f aca="false">$DD$4*'well profiles'!KE27</f>
        <v>0</v>
      </c>
      <c r="NW111" s="2" t="n">
        <f aca="false">$DD$4*'well profiles'!KF27</f>
        <v>0</v>
      </c>
      <c r="NX111" s="2" t="n">
        <f aca="false">$DD$4*'well profiles'!KG27</f>
        <v>0</v>
      </c>
      <c r="NY111" s="2" t="n">
        <f aca="false">$DD$4*'well profiles'!KH27</f>
        <v>0</v>
      </c>
      <c r="NZ111" s="2" t="n">
        <f aca="false">$DD$4*'well profiles'!KI27</f>
        <v>0</v>
      </c>
      <c r="OA111" s="2" t="n">
        <f aca="false">$DD$4*'well profiles'!KJ27</f>
        <v>0</v>
      </c>
      <c r="OB111" s="2" t="n">
        <f aca="false">$DD$4*'well profiles'!KK27</f>
        <v>0</v>
      </c>
      <c r="OC111" s="2" t="n">
        <f aca="false">$DD$4*'well profiles'!KL27</f>
        <v>0</v>
      </c>
      <c r="OD111" s="2" t="n">
        <f aca="false">$DD$4*'well profiles'!KM27</f>
        <v>0</v>
      </c>
      <c r="OE111" s="2" t="n">
        <f aca="false">$DD$4*'well profiles'!KN27</f>
        <v>0</v>
      </c>
      <c r="OF111" s="2" t="n">
        <f aca="false">$DD$4*'well profiles'!KO27</f>
        <v>0</v>
      </c>
      <c r="OG111" s="2" t="n">
        <f aca="false">$DD$4*'well profiles'!KP27</f>
        <v>0</v>
      </c>
      <c r="OH111" s="2" t="n">
        <f aca="false">$DD$4*'well profiles'!KQ27</f>
        <v>0</v>
      </c>
      <c r="OI111" s="2" t="n">
        <f aca="false">$DD$4*'well profiles'!KR27</f>
        <v>0</v>
      </c>
      <c r="OJ111" s="2" t="n">
        <f aca="false">$DD$4*'well profiles'!KS27</f>
        <v>0</v>
      </c>
      <c r="OK111" s="2" t="n">
        <f aca="false">$DD$4*'well profiles'!KT27</f>
        <v>0</v>
      </c>
      <c r="OL111" s="2" t="n">
        <f aca="false">$DD$4*'well profiles'!KU27</f>
        <v>0</v>
      </c>
      <c r="OM111" s="2" t="n">
        <f aca="false">$DD$4*'well profiles'!KV27</f>
        <v>0</v>
      </c>
      <c r="ON111" s="2" t="n">
        <f aca="false">$DD$4*'well profiles'!KW27</f>
        <v>0</v>
      </c>
      <c r="OO111" s="2" t="n">
        <f aca="false">$DD$4*'well profiles'!KX27</f>
        <v>0</v>
      </c>
      <c r="OP111" s="2" t="n">
        <f aca="false">$DD$4*'well profiles'!KY27</f>
        <v>0</v>
      </c>
      <c r="OQ111" s="2" t="n">
        <f aca="false">$DD$4*'well profiles'!KZ27</f>
        <v>0</v>
      </c>
      <c r="OR111" s="2" t="n">
        <f aca="false">$DD$4*'well profiles'!LA27</f>
        <v>0</v>
      </c>
      <c r="OS111" s="2" t="n">
        <f aca="false">$DD$4*'well profiles'!LB27</f>
        <v>0</v>
      </c>
      <c r="OT111" s="2" t="n">
        <f aca="false">$DD$4*'well profiles'!LC27</f>
        <v>0</v>
      </c>
      <c r="OU111" s="2" t="n">
        <f aca="false">$DD$4*'well profiles'!LD27</f>
        <v>0</v>
      </c>
      <c r="OV111" s="2" t="n">
        <f aca="false">$DD$4*'well profiles'!LE27</f>
        <v>0</v>
      </c>
      <c r="OW111" s="2" t="n">
        <f aca="false">$DD$4*'well profiles'!LF27</f>
        <v>0</v>
      </c>
      <c r="OX111" s="2" t="n">
        <f aca="false">$DD$4*'well profiles'!LG27</f>
        <v>0</v>
      </c>
      <c r="OY111" s="2" t="n">
        <f aca="false">$DD$4*'well profiles'!LH27</f>
        <v>0</v>
      </c>
      <c r="OZ111" s="2" t="n">
        <f aca="false">$DD$4*'well profiles'!LI27</f>
        <v>0</v>
      </c>
      <c r="PA111" s="2" t="n">
        <f aca="false">$DD$4*'well profiles'!LJ27</f>
        <v>0</v>
      </c>
      <c r="PB111" s="2" t="n">
        <f aca="false">$DD$4*'well profiles'!LK27</f>
        <v>0</v>
      </c>
      <c r="PC111" s="2" t="n">
        <f aca="false">$DD$4*'well profiles'!LL27</f>
        <v>0</v>
      </c>
      <c r="PD111" s="2" t="n">
        <f aca="false">$DD$4*'well profiles'!LM27</f>
        <v>0</v>
      </c>
      <c r="PE111" s="2" t="n">
        <f aca="false">$DD$4*'well profiles'!LN27</f>
        <v>0</v>
      </c>
      <c r="PF111" s="2" t="n">
        <f aca="false">$DD$4*'well profiles'!LO27</f>
        <v>0</v>
      </c>
      <c r="PG111" s="2" t="n">
        <f aca="false">$DD$4*'well profiles'!LP27</f>
        <v>0</v>
      </c>
      <c r="PH111" s="2" t="n">
        <f aca="false">$DD$4*'well profiles'!LQ27</f>
        <v>0</v>
      </c>
      <c r="PI111" s="2" t="n">
        <f aca="false">$DD$4*'well profiles'!LR27</f>
        <v>0</v>
      </c>
      <c r="PJ111" s="2" t="n">
        <f aca="false">$DD$4*'well profiles'!LS27</f>
        <v>0</v>
      </c>
      <c r="PK111" s="2" t="n">
        <f aca="false">$DD$4*'well profiles'!LT27</f>
        <v>0</v>
      </c>
      <c r="PL111" s="2" t="n">
        <f aca="false">$DD$4*'well profiles'!LU27</f>
        <v>0</v>
      </c>
      <c r="PM111" s="2" t="n">
        <f aca="false">$DD$4*'well profiles'!LV27</f>
        <v>0</v>
      </c>
      <c r="PN111" s="2" t="n">
        <f aca="false">$DD$4*'well profiles'!LW27</f>
        <v>0</v>
      </c>
      <c r="PO111" s="2" t="n">
        <f aca="false">$DD$4*'well profiles'!LX27</f>
        <v>0</v>
      </c>
      <c r="PP111" s="2" t="n">
        <f aca="false">$DD$4*'well profiles'!LY27</f>
        <v>0</v>
      </c>
      <c r="PQ111" s="2" t="n">
        <f aca="false">$DD$4*'well profiles'!LZ27</f>
        <v>0</v>
      </c>
      <c r="PR111" s="2" t="n">
        <f aca="false">$DD$4*'well profiles'!MA27</f>
        <v>0</v>
      </c>
      <c r="PS111" s="2" t="n">
        <f aca="false">$DD$4*'well profiles'!MB27</f>
        <v>0</v>
      </c>
      <c r="PT111" s="2" t="n">
        <f aca="false">$DD$4*'well profiles'!MC27</f>
        <v>0</v>
      </c>
      <c r="PU111" s="2" t="n">
        <f aca="false">$DD$4*'well profiles'!MD27</f>
        <v>0</v>
      </c>
      <c r="PV111" s="2" t="n">
        <f aca="false">$DD$4*'well profiles'!ME27</f>
        <v>0</v>
      </c>
      <c r="PW111" s="2" t="n">
        <f aca="false">$DD$4*'well profiles'!MF27</f>
        <v>0</v>
      </c>
      <c r="PX111" s="2" t="n">
        <f aca="false">$DD$4*'well profiles'!MG27</f>
        <v>0</v>
      </c>
      <c r="PY111" s="2" t="n">
        <f aca="false">$DD$4*'well profiles'!MH27</f>
        <v>0</v>
      </c>
      <c r="PZ111" s="2" t="n">
        <f aca="false">$DD$4*'well profiles'!MI27</f>
        <v>0</v>
      </c>
      <c r="QA111" s="2" t="n">
        <f aca="false">$DD$4*'well profiles'!MJ27</f>
        <v>0</v>
      </c>
      <c r="QB111" s="2" t="n">
        <f aca="false">$DD$4*'well profiles'!MK27</f>
        <v>0</v>
      </c>
      <c r="QC111" s="2" t="n">
        <f aca="false">$DD$4*'well profiles'!ML27</f>
        <v>0</v>
      </c>
      <c r="QD111" s="2" t="n">
        <f aca="false">$DD$4*'well profiles'!MM27</f>
        <v>0</v>
      </c>
      <c r="QE111" s="2" t="n">
        <f aca="false">$DD$4*'well profiles'!MN27</f>
        <v>0</v>
      </c>
      <c r="QF111" s="2" t="n">
        <f aca="false">$DD$4*'well profiles'!MO27</f>
        <v>0</v>
      </c>
      <c r="QG111" s="2" t="n">
        <f aca="false">$DD$4*'well profiles'!MP27</f>
        <v>0</v>
      </c>
      <c r="QH111" s="2" t="n">
        <f aca="false">$DD$4*'well profiles'!MQ27</f>
        <v>0</v>
      </c>
      <c r="QI111" s="2" t="n">
        <f aca="false">$DD$4*'well profiles'!MR27</f>
        <v>0</v>
      </c>
      <c r="QJ111" s="2" t="n">
        <f aca="false">$DD$4*'well profiles'!MS27</f>
        <v>0</v>
      </c>
      <c r="QK111" s="2" t="n">
        <f aca="false">$DD$4*'well profiles'!MT27</f>
        <v>0</v>
      </c>
      <c r="QL111" s="2" t="n">
        <f aca="false">$DD$4*'well profiles'!MU27</f>
        <v>0</v>
      </c>
      <c r="QM111" s="2" t="n">
        <f aca="false">$DD$4*'well profiles'!MV27</f>
        <v>0</v>
      </c>
      <c r="QN111" s="2" t="n">
        <f aca="false">$DD$4*'well profiles'!MW27</f>
        <v>0</v>
      </c>
      <c r="QO111" s="2" t="n">
        <f aca="false">$DD$4*'well profiles'!MX27</f>
        <v>0</v>
      </c>
      <c r="QP111" s="2" t="n">
        <f aca="false">$DD$4*'well profiles'!MY27</f>
        <v>0</v>
      </c>
      <c r="QQ111" s="2" t="n">
        <f aca="false">$DD$4*'well profiles'!MZ27</f>
        <v>0</v>
      </c>
      <c r="QR111" s="2" t="n">
        <f aca="false">$DD$4*'well profiles'!NA27</f>
        <v>0</v>
      </c>
      <c r="QS111" s="2" t="n">
        <f aca="false">$DD$4*'well profiles'!NB27</f>
        <v>0</v>
      </c>
      <c r="QT111" s="2" t="n">
        <f aca="false">$DD$4*'well profiles'!NC27</f>
        <v>0</v>
      </c>
      <c r="QU111" s="2" t="n">
        <f aca="false">$DD$4*'well profiles'!ND27</f>
        <v>0</v>
      </c>
      <c r="QV111" s="2" t="n">
        <f aca="false">$DD$4*'well profiles'!NE27</f>
        <v>0</v>
      </c>
      <c r="QW111" s="2" t="n">
        <f aca="false">$DD$4*'well profiles'!NF27</f>
        <v>0</v>
      </c>
      <c r="QX111" s="2" t="n">
        <f aca="false">$DD$4*'well profiles'!NG27</f>
        <v>0</v>
      </c>
      <c r="QY111" s="2" t="n">
        <f aca="false">$DD$4*'well profiles'!NH27</f>
        <v>0</v>
      </c>
      <c r="QZ111" s="2" t="n">
        <f aca="false">$DD$4*'well profiles'!NI27</f>
        <v>0</v>
      </c>
      <c r="RA111" s="2" t="n">
        <f aca="false">$DD$4*'well profiles'!NJ27</f>
        <v>0</v>
      </c>
      <c r="RB111" s="2" t="n">
        <f aca="false">$DD$4*'well profiles'!NK27</f>
        <v>0</v>
      </c>
      <c r="RC111" s="2" t="n">
        <f aca="false">$DD$4*'well profiles'!NL27</f>
        <v>0</v>
      </c>
      <c r="RD111" s="2" t="n">
        <f aca="false">$DD$4*'well profiles'!NM27</f>
        <v>0</v>
      </c>
      <c r="RE111" s="2" t="n">
        <f aca="false">$DD$4*'well profiles'!NN27</f>
        <v>0</v>
      </c>
      <c r="RF111" s="2" t="n">
        <f aca="false">$DD$4*'well profiles'!NO27</f>
        <v>0</v>
      </c>
      <c r="RG111" s="2" t="n">
        <f aca="false">$DD$4*'well profiles'!NP27</f>
        <v>0</v>
      </c>
      <c r="RH111" s="2" t="n">
        <f aca="false">$DD$4*'well profiles'!NQ27</f>
        <v>0</v>
      </c>
      <c r="RI111" s="2" t="n">
        <f aca="false">$DD$4*'well profiles'!NR27</f>
        <v>0</v>
      </c>
      <c r="RJ111" s="2" t="n">
        <f aca="false">$DD$4*'well profiles'!NS27</f>
        <v>0</v>
      </c>
      <c r="RK111" s="2" t="n">
        <f aca="false">$DD$4*'well profiles'!NT27</f>
        <v>0</v>
      </c>
      <c r="RL111" s="2" t="n">
        <f aca="false">$DD$4*'well profiles'!NU27</f>
        <v>0</v>
      </c>
      <c r="RM111" s="2" t="n">
        <f aca="false">$DD$4*'well profiles'!NV27</f>
        <v>0</v>
      </c>
      <c r="RN111" s="2" t="n">
        <f aca="false">$DD$4*'well profiles'!NW27</f>
        <v>0</v>
      </c>
      <c r="RO111" s="2" t="n">
        <f aca="false">$DD$4*'well profiles'!NX27</f>
        <v>0</v>
      </c>
      <c r="RP111" s="2" t="n">
        <f aca="false">$DD$4*'well profiles'!NY27</f>
        <v>0</v>
      </c>
      <c r="RQ111" s="2" t="n">
        <f aca="false">$DD$4*'well profiles'!NZ27</f>
        <v>0</v>
      </c>
      <c r="RR111" s="2" t="n">
        <f aca="false">$DD$4*'well profiles'!OA27</f>
        <v>0</v>
      </c>
      <c r="RS111" s="2" t="n">
        <f aca="false">$DD$4*'well profiles'!OB27</f>
        <v>0</v>
      </c>
      <c r="RT111" s="2" t="n">
        <f aca="false">$DD$4*'well profiles'!OC27</f>
        <v>0</v>
      </c>
      <c r="RU111" s="2" t="n">
        <f aca="false">$DD$4*'well profiles'!OD27</f>
        <v>0</v>
      </c>
      <c r="RV111" s="2" t="n">
        <f aca="false">$DD$4*'well profiles'!OE27</f>
        <v>0</v>
      </c>
      <c r="RW111" s="2" t="n">
        <f aca="false">$DD$4*'well profiles'!OF27</f>
        <v>0</v>
      </c>
      <c r="RX111" s="2" t="n">
        <f aca="false">$DD$4*'well profiles'!OG27</f>
        <v>0</v>
      </c>
      <c r="RY111" s="2" t="n">
        <f aca="false">$DD$4*'well profiles'!OH27</f>
        <v>0</v>
      </c>
      <c r="RZ111" s="2" t="n">
        <f aca="false">$DD$4*'well profiles'!OI27</f>
        <v>0</v>
      </c>
      <c r="SA111" s="2" t="n">
        <f aca="false">$DD$4*'well profiles'!OJ27</f>
        <v>0</v>
      </c>
      <c r="SB111" s="2" t="n">
        <f aca="false">$DD$4*'well profiles'!OK27</f>
        <v>0</v>
      </c>
      <c r="SC111" s="2" t="n">
        <f aca="false">$DD$4*'well profiles'!OL27</f>
        <v>0</v>
      </c>
      <c r="SD111" s="2" t="n">
        <f aca="false">$DD$4*'well profiles'!OM27</f>
        <v>0</v>
      </c>
      <c r="SE111" s="2" t="n">
        <f aca="false">$DD$4*'well profiles'!ON27</f>
        <v>0</v>
      </c>
      <c r="SF111" s="2" t="n">
        <f aca="false">$DD$4*'well profiles'!OO27</f>
        <v>0</v>
      </c>
      <c r="SG111" s="2" t="n">
        <f aca="false">$DD$4*'well profiles'!OP27</f>
        <v>0</v>
      </c>
      <c r="SH111" s="2" t="n">
        <f aca="false">$DD$4*'well profiles'!OQ27</f>
        <v>0</v>
      </c>
      <c r="SI111" s="2" t="n">
        <f aca="false">$DD$4*'well profiles'!OR27</f>
        <v>0</v>
      </c>
      <c r="SJ111" s="2" t="n">
        <f aca="false">$DD$4*'well profiles'!OS27</f>
        <v>0</v>
      </c>
      <c r="SK111" s="2" t="n">
        <f aca="false">$DD$4*'well profiles'!OT27</f>
        <v>0</v>
      </c>
      <c r="SL111" s="2" t="n">
        <f aca="false">$DD$4*'well profiles'!OU27</f>
        <v>0</v>
      </c>
      <c r="SM111" s="2" t="n">
        <f aca="false">$DD$4*'well profiles'!OV27</f>
        <v>0</v>
      </c>
      <c r="SN111" s="2" t="n">
        <f aca="false">$DD$4*'well profiles'!OW27</f>
        <v>0</v>
      </c>
      <c r="SO111" s="2" t="n">
        <f aca="false">$DD$4*'well profiles'!OX27</f>
        <v>0</v>
      </c>
      <c r="SP111" s="2" t="n">
        <f aca="false">$DD$4*'well profiles'!OY27</f>
        <v>0</v>
      </c>
      <c r="SQ111" s="2" t="n">
        <f aca="false">$DD$4*'well profiles'!OZ27</f>
        <v>0</v>
      </c>
      <c r="SR111" s="2" t="n">
        <f aca="false">$DD$4*'well profiles'!PA27</f>
        <v>0</v>
      </c>
      <c r="SS111" s="2" t="n">
        <f aca="false">$DD$4*'well profiles'!PB27</f>
        <v>0</v>
      </c>
      <c r="ST111" s="2" t="n">
        <f aca="false">$DD$4*'well profiles'!PC27</f>
        <v>0</v>
      </c>
      <c r="SU111" s="2" t="n">
        <f aca="false">$DD$4*'well profiles'!PD27</f>
        <v>0</v>
      </c>
      <c r="SV111" s="2" t="n">
        <f aca="false">$DD$4*'well profiles'!PE27</f>
        <v>0</v>
      </c>
      <c r="SW111" s="2" t="n">
        <f aca="false">$DD$4*'well profiles'!PF27</f>
        <v>0</v>
      </c>
      <c r="SX111" s="2" t="n">
        <f aca="false">$DD$4*'well profiles'!PG27</f>
        <v>0</v>
      </c>
      <c r="SY111" s="2" t="n">
        <f aca="false">$DD$4*'well profiles'!PH27</f>
        <v>0</v>
      </c>
      <c r="SZ111" s="2" t="n">
        <f aca="false">$DD$4*'well profiles'!PI27</f>
        <v>0</v>
      </c>
      <c r="TA111" s="2" t="n">
        <f aca="false">$DD$4*'well profiles'!PJ27</f>
        <v>0</v>
      </c>
      <c r="TB111" s="2" t="n">
        <f aca="false">$DD$4*'well profiles'!PK27</f>
        <v>0</v>
      </c>
      <c r="TC111" s="2" t="n">
        <f aca="false">$DD$4*'well profiles'!PL27</f>
        <v>0</v>
      </c>
      <c r="TD111" s="2" t="n">
        <f aca="false">$DD$4*'well profiles'!PM27</f>
        <v>0</v>
      </c>
      <c r="TE111" s="2" t="n">
        <f aca="false">$DD$4*'well profiles'!PN27</f>
        <v>0</v>
      </c>
      <c r="TF111" s="2" t="n">
        <f aca="false">$DD$4*'well profiles'!PO27</f>
        <v>0</v>
      </c>
      <c r="TG111" s="2" t="n">
        <f aca="false">$DD$4*'well profiles'!PP27</f>
        <v>0</v>
      </c>
      <c r="TH111" s="2" t="n">
        <f aca="false">$DD$4*'well profiles'!PQ27</f>
        <v>0</v>
      </c>
      <c r="TI111" s="2" t="n">
        <f aca="false">$DD$4*'well profiles'!PR27</f>
        <v>0</v>
      </c>
      <c r="TJ111" s="2" t="n">
        <f aca="false">$DD$4*'well profiles'!PS27</f>
        <v>0</v>
      </c>
      <c r="TK111" s="2" t="n">
        <f aca="false">$DD$4*'well profiles'!PT27</f>
        <v>0</v>
      </c>
      <c r="TL111" s="2" t="n">
        <f aca="false">$DD$4*'well profiles'!PU27</f>
        <v>0</v>
      </c>
      <c r="TM111" s="2" t="n">
        <f aca="false">$DD$4*'well profiles'!PV27</f>
        <v>0</v>
      </c>
      <c r="TN111" s="2" t="n">
        <f aca="false">$DD$4*'well profiles'!PW27</f>
        <v>0</v>
      </c>
      <c r="TO111" s="2" t="n">
        <f aca="false">$DD$4*'well profiles'!PX27</f>
        <v>0</v>
      </c>
      <c r="TP111" s="2" t="n">
        <f aca="false">$DD$4*'well profiles'!PY27</f>
        <v>0</v>
      </c>
      <c r="TQ111" s="2" t="n">
        <f aca="false">$DD$4*'well profiles'!PZ27</f>
        <v>0</v>
      </c>
      <c r="TR111" s="2" t="n">
        <f aca="false">$DD$4*'well profiles'!QA27</f>
        <v>0</v>
      </c>
      <c r="TS111" s="2" t="n">
        <f aca="false">$DD$4*'well profiles'!QB27</f>
        <v>0</v>
      </c>
      <c r="TT111" s="2" t="n">
        <f aca="false">$DD$4*'well profiles'!QC27</f>
        <v>0</v>
      </c>
      <c r="TU111" s="2" t="n">
        <f aca="false">$DD$4*'well profiles'!QD27</f>
        <v>0</v>
      </c>
      <c r="TV111" s="2" t="n">
        <f aca="false">$DD$4*'well profiles'!QE27</f>
        <v>0</v>
      </c>
      <c r="TW111" s="2" t="n">
        <f aca="false">$DD$4*'well profiles'!QF27</f>
        <v>0</v>
      </c>
      <c r="TX111" s="2" t="n">
        <f aca="false">$DD$4*'well profiles'!QG27</f>
        <v>0</v>
      </c>
      <c r="TY111" s="2" t="n">
        <f aca="false">$DD$4*'well profiles'!QH27</f>
        <v>0</v>
      </c>
      <c r="TZ111" s="2" t="n">
        <f aca="false">$DD$4*'well profiles'!QI27</f>
        <v>0</v>
      </c>
      <c r="UA111" s="2" t="n">
        <f aca="false">$DD$4*'well profiles'!QJ27</f>
        <v>0</v>
      </c>
      <c r="UB111" s="2" t="n">
        <f aca="false">$DD$4*'well profiles'!QK27</f>
        <v>0</v>
      </c>
      <c r="UC111" s="2" t="n">
        <f aca="false">$DD$4*'well profiles'!QL27</f>
        <v>0</v>
      </c>
      <c r="UD111" s="2" t="n">
        <f aca="false">$DD$4*'well profiles'!QM27</f>
        <v>0</v>
      </c>
      <c r="UE111" s="2" t="n">
        <f aca="false">$DD$4*'well profiles'!QN27</f>
        <v>0</v>
      </c>
      <c r="UF111" s="2" t="n">
        <f aca="false">$DD$4*'well profiles'!QO27</f>
        <v>0</v>
      </c>
      <c r="UG111" s="2" t="n">
        <f aca="false">$DD$4*'well profiles'!QP27</f>
        <v>0</v>
      </c>
      <c r="UH111" s="2" t="n">
        <f aca="false">$DD$4*'well profiles'!QQ27</f>
        <v>0</v>
      </c>
      <c r="UI111" s="2" t="n">
        <f aca="false">$DD$4*'well profiles'!QR27</f>
        <v>0</v>
      </c>
      <c r="UJ111" s="2" t="n">
        <f aca="false">$DD$4*'well profiles'!QS27</f>
        <v>0</v>
      </c>
      <c r="UK111" s="2" t="n">
        <f aca="false">$DD$4*'well profiles'!QT27</f>
        <v>0</v>
      </c>
      <c r="UL111" s="2" t="n">
        <f aca="false">$DD$4*'well profiles'!QU27</f>
        <v>0</v>
      </c>
      <c r="UM111" s="2" t="n">
        <f aca="false">$DD$4*'well profiles'!QV27</f>
        <v>0</v>
      </c>
      <c r="UN111" s="2" t="n">
        <f aca="false">$DD$4*'well profiles'!QW27</f>
        <v>0</v>
      </c>
      <c r="UO111" s="2" t="n">
        <f aca="false">$DD$4*'well profiles'!QX27</f>
        <v>0</v>
      </c>
      <c r="UP111" s="2" t="n">
        <f aca="false">$DD$4*'well profiles'!QY27</f>
        <v>0</v>
      </c>
      <c r="UQ111" s="2" t="n">
        <f aca="false">$DD$4*'well profiles'!QZ27</f>
        <v>0</v>
      </c>
      <c r="UR111" s="2" t="n">
        <f aca="false">$DD$4*'well profiles'!RA27</f>
        <v>0</v>
      </c>
      <c r="US111" s="2" t="n">
        <f aca="false">$DD$4*'well profiles'!RB27</f>
        <v>0</v>
      </c>
      <c r="UT111" s="2" t="n">
        <f aca="false">$DD$4*'well profiles'!RC27</f>
        <v>0</v>
      </c>
      <c r="UU111" s="2" t="n">
        <f aca="false">$DD$4*'well profiles'!RD27</f>
        <v>0</v>
      </c>
      <c r="UV111" s="2" t="n">
        <f aca="false">$DD$4*'well profiles'!RE27</f>
        <v>0</v>
      </c>
      <c r="UW111" s="2" t="n">
        <f aca="false">$DD$4*'well profiles'!RF27</f>
        <v>0</v>
      </c>
      <c r="UX111" s="2" t="n">
        <f aca="false">$DD$4*'well profiles'!RG27</f>
        <v>0</v>
      </c>
      <c r="UY111" s="2" t="n">
        <f aca="false">$DD$4*'well profiles'!RH27</f>
        <v>0</v>
      </c>
      <c r="UZ111" s="2" t="n">
        <f aca="false">$DD$4*'well profiles'!RI27</f>
        <v>0</v>
      </c>
      <c r="VA111" s="2" t="n">
        <f aca="false">$DD$4*'well profiles'!RJ27</f>
        <v>0</v>
      </c>
      <c r="VB111" s="2" t="n">
        <f aca="false">$DD$4*'well profiles'!RK27</f>
        <v>0</v>
      </c>
      <c r="VC111" s="2" t="n">
        <f aca="false">$DD$4*'well profiles'!RL27</f>
        <v>0</v>
      </c>
      <c r="VD111" s="2" t="n">
        <f aca="false">$DD$4*'well profiles'!RM27</f>
        <v>0</v>
      </c>
      <c r="VE111" s="2" t="n">
        <f aca="false">$DD$4*'well profiles'!RN27</f>
        <v>0</v>
      </c>
      <c r="VF111" s="2" t="n">
        <f aca="false">$DD$4*'well profiles'!RO27</f>
        <v>0</v>
      </c>
      <c r="VG111" s="2" t="n">
        <f aca="false">$DD$4*'well profiles'!RP27</f>
        <v>0</v>
      </c>
      <c r="VH111" s="2" t="n">
        <f aca="false">$DD$4*'well profiles'!RQ27</f>
        <v>0</v>
      </c>
      <c r="VI111" s="2" t="n">
        <f aca="false">$DD$4*'well profiles'!RR27</f>
        <v>0</v>
      </c>
      <c r="VJ111" s="2" t="n">
        <f aca="false">$DD$4*'well profiles'!RS27</f>
        <v>0</v>
      </c>
      <c r="VK111" s="2" t="n">
        <f aca="false">$DD$4*'well profiles'!RT27</f>
        <v>0</v>
      </c>
      <c r="VL111" s="2" t="n">
        <f aca="false">$DD$4*'well profiles'!RU27</f>
        <v>0</v>
      </c>
      <c r="VM111" s="2" t="n">
        <f aca="false">$DD$4*'well profiles'!RV27</f>
        <v>0</v>
      </c>
      <c r="VN111" s="2" t="n">
        <f aca="false">$DD$4*'well profiles'!RW27</f>
        <v>0</v>
      </c>
      <c r="VO111" s="2" t="n">
        <f aca="false">$DD$4*'well profiles'!RX27</f>
        <v>0</v>
      </c>
      <c r="VP111" s="2" t="n">
        <f aca="false">$DD$4*'well profiles'!RY27</f>
        <v>0</v>
      </c>
      <c r="VQ111" s="2" t="n">
        <f aca="false">$DD$4*'well profiles'!RZ27</f>
        <v>0</v>
      </c>
      <c r="VR111" s="2" t="n">
        <f aca="false">$DD$4*'well profiles'!SA27</f>
        <v>0</v>
      </c>
      <c r="VS111" s="2" t="n">
        <f aca="false">$DD$4*'well profiles'!SB27</f>
        <v>0</v>
      </c>
      <c r="VT111" s="2" t="n">
        <f aca="false">$DD$4*'well profiles'!SC27</f>
        <v>0</v>
      </c>
      <c r="VU111" s="2" t="n">
        <f aca="false">$DD$4*'well profiles'!SD27</f>
        <v>0</v>
      </c>
      <c r="VV111" s="2" t="n">
        <f aca="false">$DD$4*'well profiles'!SE27</f>
        <v>0</v>
      </c>
      <c r="VW111" s="2" t="n">
        <f aca="false">$DD$4*'well profiles'!SF27</f>
        <v>0</v>
      </c>
      <c r="VX111" s="2" t="n">
        <f aca="false">$DD$4*'well profiles'!SG27</f>
        <v>0</v>
      </c>
      <c r="VY111" s="2" t="n">
        <f aca="false">$DD$4*'well profiles'!SH27</f>
        <v>0</v>
      </c>
      <c r="VZ111" s="2" t="n">
        <f aca="false">$DD$4*'well profiles'!SI27</f>
        <v>0</v>
      </c>
      <c r="WA111" s="2" t="n">
        <f aca="false">$DD$4*'well profiles'!SJ27</f>
        <v>0</v>
      </c>
      <c r="WB111" s="2" t="n">
        <f aca="false">$DD$4*'well profiles'!SK27</f>
        <v>0</v>
      </c>
      <c r="WC111" s="2" t="n">
        <f aca="false">$DD$4*'well profiles'!SL27</f>
        <v>0</v>
      </c>
      <c r="WD111" s="2" t="n">
        <f aca="false">$DD$4*'well profiles'!SM27</f>
        <v>0</v>
      </c>
      <c r="WE111" s="2" t="n">
        <f aca="false">$DD$4*'well profiles'!SN27</f>
        <v>0</v>
      </c>
      <c r="WF111" s="2" t="n">
        <f aca="false">$DD$4*'well profiles'!SO27</f>
        <v>0</v>
      </c>
      <c r="WG111" s="2" t="n">
        <f aca="false">$DD$4*'well profiles'!SP27</f>
        <v>0</v>
      </c>
      <c r="WH111" s="2" t="n">
        <f aca="false">$DD$4*'well profiles'!SQ27</f>
        <v>0</v>
      </c>
      <c r="WI111" s="2" t="n">
        <f aca="false">$DD$4*'well profiles'!SR27</f>
        <v>0</v>
      </c>
      <c r="WJ111" s="2" t="n">
        <f aca="false">$DD$4*'well profiles'!SS27</f>
        <v>0</v>
      </c>
      <c r="WK111" s="2" t="n">
        <f aca="false">$DD$4*'well profiles'!ST27</f>
        <v>0</v>
      </c>
      <c r="WL111" s="2" t="n">
        <f aca="false">$DD$4*'well profiles'!SU27</f>
        <v>0</v>
      </c>
      <c r="WM111" s="2" t="n">
        <f aca="false">$DD$4*'well profiles'!SV27</f>
        <v>0</v>
      </c>
      <c r="WN111" s="2" t="n">
        <f aca="false">$DD$4*'well profiles'!SW27</f>
        <v>0</v>
      </c>
      <c r="WO111" s="2" t="n">
        <f aca="false">$DD$4*'well profiles'!SX27</f>
        <v>0</v>
      </c>
      <c r="WP111" s="2" t="n">
        <f aca="false">$DD$4*'well profiles'!SY27</f>
        <v>0</v>
      </c>
      <c r="WQ111" s="2" t="n">
        <f aca="false">$DD$4*'well profiles'!SZ27</f>
        <v>0</v>
      </c>
      <c r="WR111" s="2" t="n">
        <f aca="false">$DD$4*'well profiles'!TA27</f>
        <v>0</v>
      </c>
      <c r="WS111" s="2" t="n">
        <f aca="false">$DD$4*'well profiles'!TB27</f>
        <v>0</v>
      </c>
      <c r="WT111" s="2" t="n">
        <f aca="false">$DD$4*'well profiles'!TC27</f>
        <v>0</v>
      </c>
      <c r="WU111" s="2" t="n">
        <f aca="false">$DD$4*'well profiles'!TD27</f>
        <v>0</v>
      </c>
      <c r="WV111" s="2" t="n">
        <f aca="false">$DD$4*'well profiles'!TE27</f>
        <v>0</v>
      </c>
      <c r="WW111" s="2" t="n">
        <f aca="false">$DD$4*'well profiles'!TF27</f>
        <v>0</v>
      </c>
      <c r="WX111" s="2" t="n">
        <f aca="false">$DD$4*'well profiles'!TG27</f>
        <v>0</v>
      </c>
      <c r="WY111" s="2" t="n">
        <f aca="false">$DD$4*'well profiles'!TH27</f>
        <v>0</v>
      </c>
      <c r="WZ111" s="2" t="n">
        <f aca="false">$DD$4*'well profiles'!TI27</f>
        <v>0</v>
      </c>
      <c r="XA111" s="2" t="n">
        <f aca="false">$DD$4*'well profiles'!TJ27</f>
        <v>0</v>
      </c>
      <c r="XB111" s="2" t="n">
        <f aca="false">$DD$4*'well profiles'!TK27</f>
        <v>0</v>
      </c>
      <c r="XC111" s="2" t="n">
        <f aca="false">$DD$4*'well profiles'!TL27</f>
        <v>0</v>
      </c>
      <c r="XD111" s="2" t="n">
        <f aca="false">$DD$4*'well profiles'!TM27</f>
        <v>0</v>
      </c>
      <c r="XE111" s="2" t="n">
        <f aca="false">$DD$4*'well profiles'!TN27</f>
        <v>0</v>
      </c>
      <c r="XF111" s="2" t="n">
        <f aca="false">$DD$4*'well profiles'!TO27</f>
        <v>0</v>
      </c>
      <c r="XG111" s="2" t="n">
        <f aca="false">$DD$4*'well profiles'!TP27</f>
        <v>0</v>
      </c>
      <c r="XH111" s="2" t="n">
        <f aca="false">$DD$4*'well profiles'!TQ27</f>
        <v>0</v>
      </c>
      <c r="XI111" s="2" t="n">
        <f aca="false">$DD$4*'well profiles'!TR27</f>
        <v>0</v>
      </c>
      <c r="XJ111" s="2" t="n">
        <f aca="false">$DD$4*'well profiles'!TS27</f>
        <v>0</v>
      </c>
      <c r="XK111" s="2" t="n">
        <f aca="false">$DD$4*'well profiles'!TT27</f>
        <v>0</v>
      </c>
      <c r="XL111" s="2" t="n">
        <f aca="false">$DD$4*'well profiles'!TU27</f>
        <v>0</v>
      </c>
      <c r="XM111" s="2" t="n">
        <f aca="false">$DD$4*'well profiles'!TV27</f>
        <v>0</v>
      </c>
      <c r="XN111" s="2" t="n">
        <f aca="false">$DD$4*'well profiles'!TW27</f>
        <v>0</v>
      </c>
      <c r="XO111" s="2" t="n">
        <f aca="false">$DD$4*'well profiles'!TX27</f>
        <v>0</v>
      </c>
      <c r="XP111" s="2" t="n">
        <f aca="false">$DD$4*'well profiles'!TY27</f>
        <v>0</v>
      </c>
      <c r="XQ111" s="2" t="n">
        <f aca="false">$DD$4*'well profiles'!TZ27</f>
        <v>0</v>
      </c>
      <c r="XR111" s="2" t="n">
        <f aca="false">$DD$4*'well profiles'!UA27</f>
        <v>0</v>
      </c>
      <c r="XS111" s="2" t="n">
        <f aca="false">$DD$4*'well profiles'!UB27</f>
        <v>0</v>
      </c>
      <c r="XT111" s="2" t="n">
        <f aca="false">$DD$4*'well profiles'!UC27</f>
        <v>0</v>
      </c>
      <c r="XU111" s="2" t="n">
        <f aca="false">$DD$4*'well profiles'!UD27</f>
        <v>0</v>
      </c>
      <c r="XV111" s="2" t="n">
        <f aca="false">$DD$4*'well profiles'!UE27</f>
        <v>0</v>
      </c>
      <c r="XW111" s="2" t="n">
        <f aca="false">$DD$4*'well profiles'!UF27</f>
        <v>0</v>
      </c>
      <c r="XX111" s="2" t="n">
        <f aca="false">$DD$4*'well profiles'!UG27</f>
        <v>0</v>
      </c>
      <c r="XY111" s="2" t="n">
        <f aca="false">$DD$4*'well profiles'!UH27</f>
        <v>0</v>
      </c>
      <c r="XZ111" s="2" t="n">
        <f aca="false">$DD$4*'well profiles'!UI27</f>
        <v>0</v>
      </c>
      <c r="YA111" s="2" t="n">
        <f aca="false">$DD$4*'well profiles'!UJ27</f>
        <v>0</v>
      </c>
      <c r="YB111" s="2" t="n">
        <f aca="false">$DD$4*'well profiles'!UK27</f>
        <v>0</v>
      </c>
      <c r="YC111" s="2" t="n">
        <f aca="false">$DD$4*'well profiles'!UL27</f>
        <v>0</v>
      </c>
      <c r="YD111" s="2" t="n">
        <f aca="false">$DD$4*'well profiles'!UM27</f>
        <v>0</v>
      </c>
      <c r="YE111" s="2" t="n">
        <f aca="false">$DD$4*'well profiles'!UN27</f>
        <v>0</v>
      </c>
      <c r="YF111" s="2" t="n">
        <f aca="false">$DD$4*'well profiles'!UO27</f>
        <v>0</v>
      </c>
      <c r="YG111" s="2" t="n">
        <f aca="false">$DD$4*'well profiles'!UP27</f>
        <v>0</v>
      </c>
      <c r="YH111" s="2" t="n">
        <f aca="false">$DD$4*'well profiles'!UQ27</f>
        <v>0</v>
      </c>
      <c r="YI111" s="2" t="n">
        <f aca="false">$DD$4*'well profiles'!UR27</f>
        <v>0</v>
      </c>
      <c r="YJ111" s="2" t="n">
        <f aca="false">$DD$4*'well profiles'!US27</f>
        <v>0</v>
      </c>
      <c r="YK111" s="2" t="n">
        <f aca="false">$DD$4*'well profiles'!UT27</f>
        <v>0</v>
      </c>
      <c r="YL111" s="2" t="n">
        <f aca="false">$DD$4*'well profiles'!UU27</f>
        <v>0</v>
      </c>
      <c r="YM111" s="2" t="n">
        <f aca="false">$DD$4*'well profiles'!UV27</f>
        <v>0</v>
      </c>
      <c r="YN111" s="2" t="n">
        <f aca="false">$DD$4*'well profiles'!UW27</f>
        <v>0</v>
      </c>
      <c r="YO111" s="2" t="n">
        <f aca="false">$DD$4*'well profiles'!UX27</f>
        <v>0</v>
      </c>
      <c r="YP111" s="2" t="n">
        <f aca="false">$DD$4*'well profiles'!UY27</f>
        <v>0</v>
      </c>
      <c r="YQ111" s="2" t="n">
        <f aca="false">$DD$4*'well profiles'!UZ27</f>
        <v>0</v>
      </c>
      <c r="YR111" s="2" t="n">
        <f aca="false">$DD$4*'well profiles'!VA27</f>
        <v>0</v>
      </c>
      <c r="YS111" s="2" t="n">
        <f aca="false">$DD$4*'well profiles'!VB27</f>
        <v>0</v>
      </c>
      <c r="YT111" s="2" t="n">
        <f aca="false">$DD$4*'well profiles'!VC27</f>
        <v>0</v>
      </c>
      <c r="YU111" s="2" t="n">
        <f aca="false">$DD$4*'well profiles'!VD27</f>
        <v>0</v>
      </c>
      <c r="YV111" s="2" t="n">
        <f aca="false">$DD$4*'well profiles'!VE27</f>
        <v>0</v>
      </c>
      <c r="YW111" s="2" t="n">
        <f aca="false">$DD$4*'well profiles'!VF27</f>
        <v>0</v>
      </c>
      <c r="YX111" s="2" t="n">
        <f aca="false">$DD$4*'well profiles'!VG27</f>
        <v>0</v>
      </c>
      <c r="YY111" s="2" t="n">
        <f aca="false">$DD$4*'well profiles'!VH27</f>
        <v>0</v>
      </c>
      <c r="YZ111" s="2" t="n">
        <f aca="false">$DD$4*'well profiles'!VI27</f>
        <v>0</v>
      </c>
      <c r="ZA111" s="2" t="n">
        <f aca="false">$DD$4*'well profiles'!VJ27</f>
        <v>0</v>
      </c>
      <c r="ZB111" s="2" t="n">
        <f aca="false">$DD$4*'well profiles'!VK27</f>
        <v>0</v>
      </c>
      <c r="ZC111" s="2" t="n">
        <f aca="false">$DD$4*'well profiles'!VL27</f>
        <v>0</v>
      </c>
      <c r="ZD111" s="2" t="n">
        <f aca="false">$DD$4*'well profiles'!VM27</f>
        <v>0</v>
      </c>
      <c r="ZE111" s="2" t="n">
        <f aca="false">$DD$4*'well profiles'!VN27</f>
        <v>0</v>
      </c>
      <c r="ZF111" s="2" t="n">
        <f aca="false">$DD$4*'well profiles'!VO27</f>
        <v>0</v>
      </c>
      <c r="ZG111" s="2" t="n">
        <f aca="false">$DD$4*'well profiles'!VP27</f>
        <v>0</v>
      </c>
      <c r="ZH111" s="2" t="n">
        <f aca="false">$DD$4*'well profiles'!VQ27</f>
        <v>0</v>
      </c>
      <c r="ZI111" s="2" t="n">
        <f aca="false">$DD$4*'well profiles'!VR27</f>
        <v>0</v>
      </c>
      <c r="ZJ111" s="2" t="n">
        <f aca="false">$DD$4*'well profiles'!VS27</f>
        <v>0</v>
      </c>
      <c r="ZK111" s="2" t="n">
        <f aca="false">$DD$4*'well profiles'!VT27</f>
        <v>0</v>
      </c>
      <c r="ZL111" s="2" t="n">
        <f aca="false">$DD$4*'well profiles'!VU27</f>
        <v>0</v>
      </c>
      <c r="ZM111" s="2" t="n">
        <f aca="false">$DD$4*'well profiles'!VV27</f>
        <v>0</v>
      </c>
      <c r="ZN111" s="2" t="n">
        <f aca="false">$DD$4*'well profiles'!VW27</f>
        <v>0</v>
      </c>
      <c r="ZO111" s="2" t="n">
        <f aca="false">$DD$4*'well profiles'!VX27</f>
        <v>0</v>
      </c>
      <c r="ZP111" s="2" t="n">
        <f aca="false">$DD$4*'well profiles'!VY27</f>
        <v>0</v>
      </c>
      <c r="ZQ111" s="2" t="n">
        <f aca="false">$DD$4*'well profiles'!VZ27</f>
        <v>0</v>
      </c>
      <c r="ZR111" s="2" t="n">
        <f aca="false">$DD$4*'well profiles'!WA27</f>
        <v>0</v>
      </c>
      <c r="ZS111" s="2" t="n">
        <f aca="false">$DD$4*'well profiles'!WB27</f>
        <v>0</v>
      </c>
      <c r="ZT111" s="2" t="n">
        <f aca="false">$DD$4*'well profiles'!WC27</f>
        <v>0</v>
      </c>
      <c r="ZU111" s="2" t="n">
        <f aca="false">$DD$4*'well profiles'!WD27</f>
        <v>0</v>
      </c>
      <c r="ZV111" s="2" t="n">
        <f aca="false">$DD$4*'well profiles'!WE27</f>
        <v>0</v>
      </c>
      <c r="ZW111" s="2" t="n">
        <f aca="false">$DD$4*'well profiles'!WF27</f>
        <v>0</v>
      </c>
      <c r="ZX111" s="2" t="n">
        <f aca="false">$DD$4*'well profiles'!WG27</f>
        <v>0</v>
      </c>
      <c r="ZY111" s="2" t="n">
        <f aca="false">$DD$4*'well profiles'!WH27</f>
        <v>0</v>
      </c>
      <c r="ZZ111" s="2" t="n">
        <f aca="false">$DD$4*'well profiles'!WI27</f>
        <v>0</v>
      </c>
      <c r="AAA111" s="2" t="n">
        <f aca="false">$DD$4*'well profiles'!WJ27</f>
        <v>0</v>
      </c>
      <c r="AAB111" s="2" t="n">
        <f aca="false">$DD$4*'well profiles'!WK27</f>
        <v>0</v>
      </c>
      <c r="AAC111" s="2" t="n">
        <f aca="false">$DD$4*'well profiles'!WL27</f>
        <v>0</v>
      </c>
      <c r="AAD111" s="2" t="n">
        <f aca="false">$DD$4*'well profiles'!WM27</f>
        <v>0</v>
      </c>
      <c r="AAE111" s="2" t="n">
        <f aca="false">$DD$4*'well profiles'!WN27</f>
        <v>0</v>
      </c>
      <c r="AAF111" s="2" t="n">
        <f aca="false">$DD$4*'well profiles'!WO27</f>
        <v>0</v>
      </c>
      <c r="AAG111" s="2" t="n">
        <f aca="false">$DD$4*'well profiles'!WP27</f>
        <v>0</v>
      </c>
      <c r="AAH111" s="2" t="n">
        <f aca="false">$DD$4*'well profiles'!WQ27</f>
        <v>0</v>
      </c>
      <c r="AAI111" s="2" t="n">
        <f aca="false">$DD$4*'well profiles'!WR27</f>
        <v>0</v>
      </c>
      <c r="AAJ111" s="2" t="n">
        <f aca="false">$DD$4*'well profiles'!WS27</f>
        <v>0</v>
      </c>
      <c r="AAK111" s="2" t="n">
        <f aca="false">$DD$4*'well profiles'!WT27</f>
        <v>0</v>
      </c>
      <c r="AAL111" s="2" t="n">
        <f aca="false">$DD$4*'well profiles'!WU27</f>
        <v>0</v>
      </c>
      <c r="AAM111" s="2" t="n">
        <f aca="false">$DD$4*'well profiles'!WV27</f>
        <v>0</v>
      </c>
      <c r="AAN111" s="2" t="n">
        <f aca="false">$DD$4*'well profiles'!WW27</f>
        <v>0</v>
      </c>
      <c r="AAO111" s="2" t="n">
        <f aca="false">$DD$4*'well profiles'!WX27</f>
        <v>0</v>
      </c>
      <c r="AAP111" s="2" t="n">
        <f aca="false">$DD$4*'well profiles'!WY27</f>
        <v>0</v>
      </c>
      <c r="AAQ111" s="2" t="n">
        <f aca="false">$DD$4*'well profiles'!WZ27</f>
        <v>0</v>
      </c>
      <c r="AAR111" s="2" t="n">
        <f aca="false">$DD$4*'well profiles'!XA27</f>
        <v>0</v>
      </c>
      <c r="AAS111" s="2" t="n">
        <f aca="false">$DD$4*'well profiles'!XB27</f>
        <v>0</v>
      </c>
      <c r="AAT111" s="2" t="n">
        <f aca="false">$DD$4*'well profiles'!XC27</f>
        <v>0</v>
      </c>
      <c r="AAU111" s="2" t="n">
        <f aca="false">$DD$4*'well profiles'!XD27</f>
        <v>0</v>
      </c>
      <c r="AAV111" s="2" t="n">
        <f aca="false">$DD$4*'well profiles'!XE27</f>
        <v>0</v>
      </c>
      <c r="AAW111" s="2" t="n">
        <f aca="false">$DD$4*'well profiles'!XF27</f>
        <v>0</v>
      </c>
      <c r="AAX111" s="2" t="n">
        <f aca="false">$DD$4*'well profiles'!XG27</f>
        <v>0</v>
      </c>
      <c r="AAY111" s="2" t="n">
        <f aca="false">$DD$4*'well profiles'!XH27</f>
        <v>0</v>
      </c>
      <c r="AAZ111" s="2" t="n">
        <f aca="false">$DD$4*'well profiles'!XI27</f>
        <v>0</v>
      </c>
      <c r="ABA111" s="2" t="n">
        <f aca="false">$DD$4*'well profiles'!XJ27</f>
        <v>0</v>
      </c>
      <c r="ABB111" s="2" t="n">
        <f aca="false">$DD$4*'well profiles'!XK27</f>
        <v>0</v>
      </c>
      <c r="ABC111" s="2" t="n">
        <f aca="false">$DD$4*'well profiles'!XL27</f>
        <v>0</v>
      </c>
      <c r="ABD111" s="2" t="n">
        <f aca="false">$DD$4*'well profiles'!XM27</f>
        <v>0</v>
      </c>
      <c r="ABE111" s="2" t="n">
        <f aca="false">$DD$4*'well profiles'!XN27</f>
        <v>0</v>
      </c>
      <c r="ABF111" s="2" t="n">
        <f aca="false">$DD$4*'well profiles'!XO27</f>
        <v>0</v>
      </c>
      <c r="ABG111" s="2" t="n">
        <f aca="false">$DD$4*'well profiles'!XP27</f>
        <v>0</v>
      </c>
      <c r="ABH111" s="2" t="n">
        <f aca="false">$DD$4*'well profiles'!XQ27</f>
        <v>0</v>
      </c>
      <c r="ABI111" s="2" t="n">
        <f aca="false">$DD$4*'well profiles'!XR27</f>
        <v>0</v>
      </c>
      <c r="ABJ111" s="2" t="n">
        <f aca="false">$DD$4*'well profiles'!XS27</f>
        <v>0</v>
      </c>
      <c r="ABK111" s="2" t="n">
        <f aca="false">$DD$4*'well profiles'!XT27</f>
        <v>0</v>
      </c>
      <c r="ABL111" s="2" t="n">
        <f aca="false">$DD$4*'well profiles'!XU27</f>
        <v>0</v>
      </c>
      <c r="ABM111" s="2" t="n">
        <f aca="false">$DD$4*'well profiles'!XV27</f>
        <v>0</v>
      </c>
      <c r="ABN111" s="2" t="n">
        <f aca="false">$DD$4*'well profiles'!XW27</f>
        <v>0</v>
      </c>
      <c r="ABO111" s="2" t="n">
        <f aca="false">$DD$4*'well profiles'!XX27</f>
        <v>0</v>
      </c>
      <c r="ABP111" s="2" t="n">
        <f aca="false">$DD$4*'well profiles'!XY27</f>
        <v>0</v>
      </c>
      <c r="ABQ111" s="2" t="n">
        <f aca="false">$DD$4*'well profiles'!XZ27</f>
        <v>0</v>
      </c>
      <c r="ABR111" s="2" t="n">
        <f aca="false">$DD$4*'well profiles'!YA27</f>
        <v>0</v>
      </c>
      <c r="ABS111" s="2" t="n">
        <f aca="false">$DD$4*'well profiles'!YB27</f>
        <v>0</v>
      </c>
      <c r="ABT111" s="2" t="n">
        <f aca="false">$DD$4*'well profiles'!YC27</f>
        <v>0</v>
      </c>
      <c r="ABU111" s="2" t="n">
        <f aca="false">$DD$4*'well profiles'!YD27</f>
        <v>0</v>
      </c>
      <c r="ABV111" s="2" t="n">
        <f aca="false">$DD$4*'well profiles'!YE27</f>
        <v>0</v>
      </c>
      <c r="ABW111" s="2" t="n">
        <f aca="false">$DD$4*'well profiles'!YF27</f>
        <v>0</v>
      </c>
      <c r="ABX111" s="2" t="n">
        <f aca="false">$DD$4*'well profiles'!YG27</f>
        <v>0</v>
      </c>
      <c r="ABY111" s="2" t="n">
        <f aca="false">$DD$4*'well profiles'!YH27</f>
        <v>0</v>
      </c>
      <c r="ABZ111" s="2" t="n">
        <f aca="false">$DD$4*'well profiles'!YI27</f>
        <v>0</v>
      </c>
      <c r="ACA111" s="2" t="n">
        <f aca="false">$DD$4*'well profiles'!YJ27</f>
        <v>0</v>
      </c>
      <c r="ACB111" s="2" t="n">
        <f aca="false">$DD$4*'well profiles'!YK27</f>
        <v>0</v>
      </c>
      <c r="ACC111" s="2" t="n">
        <f aca="false">$DD$4*'well profiles'!YL27</f>
        <v>0</v>
      </c>
      <c r="ACD111" s="2" t="n">
        <f aca="false">$DD$4*'well profiles'!YM27</f>
        <v>0</v>
      </c>
      <c r="ACE111" s="2" t="n">
        <f aca="false">$DD$4*'well profiles'!YN27</f>
        <v>0</v>
      </c>
      <c r="ACF111" s="2" t="n">
        <f aca="false">$DD$4*'well profiles'!YO27</f>
        <v>0</v>
      </c>
      <c r="ACG111" s="2" t="n">
        <f aca="false">$DD$4*'well profiles'!YP27</f>
        <v>0</v>
      </c>
      <c r="ACH111" s="2" t="n">
        <f aca="false">$DD$4*'well profiles'!YQ27</f>
        <v>0</v>
      </c>
      <c r="ACI111" s="2" t="n">
        <f aca="false">$DD$4*'well profiles'!YR27</f>
        <v>0</v>
      </c>
      <c r="ACJ111" s="2" t="n">
        <f aca="false">$DD$4*'well profiles'!YS27</f>
        <v>0</v>
      </c>
      <c r="ACK111" s="2" t="n">
        <f aca="false">$DD$4*'well profiles'!YT27</f>
        <v>0</v>
      </c>
      <c r="ACL111" s="2" t="n">
        <f aca="false">$DD$4*'well profiles'!YU27</f>
        <v>0</v>
      </c>
      <c r="ACM111" s="2" t="n">
        <f aca="false">$DD$4*'well profiles'!YV27</f>
        <v>0</v>
      </c>
      <c r="ACN111" s="2" t="n">
        <f aca="false">$DD$4*'well profiles'!YW27</f>
        <v>0</v>
      </c>
      <c r="ACO111" s="2" t="n">
        <f aca="false">$DD$4*'well profiles'!YX27</f>
        <v>0</v>
      </c>
      <c r="ACP111" s="2" t="n">
        <f aca="false">$DD$4*'well profiles'!YY27</f>
        <v>0</v>
      </c>
      <c r="ACQ111" s="2" t="n">
        <f aca="false">$DD$4*'well profiles'!YZ27</f>
        <v>0</v>
      </c>
      <c r="ACR111" s="2" t="n">
        <f aca="false">$DD$4*'well profiles'!ZA27</f>
        <v>0</v>
      </c>
      <c r="ACS111" s="2" t="n">
        <f aca="false">$DD$4*'well profiles'!ZB27</f>
        <v>0</v>
      </c>
      <c r="ACT111" s="2" t="n">
        <f aca="false">$DD$4*'well profiles'!ZC27</f>
        <v>0</v>
      </c>
      <c r="ACU111" s="2" t="n">
        <f aca="false">$DD$4*'well profiles'!ZD27</f>
        <v>0</v>
      </c>
      <c r="ACV111" s="2" t="n">
        <f aca="false">$DD$4*'well profiles'!ZE27</f>
        <v>0</v>
      </c>
      <c r="ACW111" s="2" t="n">
        <f aca="false">$DD$4*'well profiles'!ZF27</f>
        <v>0</v>
      </c>
      <c r="ACX111" s="2" t="n">
        <f aca="false">$DD$4*'well profiles'!ZG27</f>
        <v>0</v>
      </c>
      <c r="ACY111" s="2" t="n">
        <f aca="false">$DD$4*'well profiles'!ZH27</f>
        <v>0</v>
      </c>
      <c r="ACZ111" s="2" t="n">
        <f aca="false">$DD$4*'well profiles'!ZI27</f>
        <v>0</v>
      </c>
      <c r="ADA111" s="2" t="n">
        <f aca="false">$DD$4*'well profiles'!ZJ27</f>
        <v>0</v>
      </c>
      <c r="ADB111" s="2" t="n">
        <f aca="false">$DD$4*'well profiles'!ZK27</f>
        <v>0</v>
      </c>
      <c r="ADC111" s="2" t="n">
        <f aca="false">$DD$4*'well profiles'!ZL27</f>
        <v>0</v>
      </c>
      <c r="ADD111" s="2" t="n">
        <f aca="false">$DD$4*'well profiles'!ZM27</f>
        <v>0</v>
      </c>
      <c r="ADE111" s="2" t="n">
        <f aca="false">$DD$4*'well profiles'!ZN27</f>
        <v>0</v>
      </c>
      <c r="ADF111" s="2" t="n">
        <f aca="false">$DD$4*'well profiles'!ZO27</f>
        <v>0</v>
      </c>
      <c r="ADG111" s="2" t="n">
        <f aca="false">$DD$4*'well profiles'!ZP27</f>
        <v>0</v>
      </c>
      <c r="ADH111" s="2" t="n">
        <f aca="false">$DD$4*'well profiles'!ZQ27</f>
        <v>0</v>
      </c>
      <c r="ADI111" s="2" t="n">
        <f aca="false">$DD$4*'well profiles'!ZR27</f>
        <v>0</v>
      </c>
      <c r="ADJ111" s="2" t="n">
        <f aca="false">$DD$4*'well profiles'!ZS27</f>
        <v>0</v>
      </c>
      <c r="ADK111" s="2" t="n">
        <f aca="false">$DD$4*'well profiles'!ZT27</f>
        <v>0</v>
      </c>
      <c r="ADL111" s="2" t="n">
        <f aca="false">$DD$4*'well profiles'!ZU27</f>
        <v>0</v>
      </c>
      <c r="ADM111" s="2" t="n">
        <f aca="false">$DD$4*'well profiles'!ZV27</f>
        <v>0</v>
      </c>
      <c r="ADN111" s="2" t="n">
        <f aca="false">$DD$4*'well profiles'!ZW27</f>
        <v>0</v>
      </c>
      <c r="ADO111" s="2" t="n">
        <f aca="false">$DD$4*'well profiles'!ZX27</f>
        <v>0</v>
      </c>
      <c r="ADP111" s="2" t="n">
        <f aca="false">$DD$4*'well profiles'!ZY27</f>
        <v>0</v>
      </c>
      <c r="ADQ111" s="2" t="n">
        <f aca="false">$DD$4*'well profiles'!ZZ27</f>
        <v>0</v>
      </c>
      <c r="ADR111" s="2" t="n">
        <f aca="false">$DD$4*'well profiles'!AAA27</f>
        <v>0</v>
      </c>
      <c r="ADS111" s="2" t="n">
        <f aca="false">$DD$4*'well profiles'!AAB27</f>
        <v>0</v>
      </c>
      <c r="ADT111" s="2" t="n">
        <f aca="false">$DD$4*'well profiles'!AAC27</f>
        <v>0</v>
      </c>
      <c r="ADU111" s="2" t="n">
        <f aca="false">$DD$4*'well profiles'!AAD27</f>
        <v>0</v>
      </c>
      <c r="ADV111" s="2" t="n">
        <f aca="false">$DD$4*'well profiles'!AAE27</f>
        <v>0</v>
      </c>
      <c r="ADW111" s="2" t="n">
        <f aca="false">$DD$4*'well profiles'!AAF27</f>
        <v>0</v>
      </c>
      <c r="ADX111" s="2" t="n">
        <f aca="false">$DD$4*'well profiles'!AAG27</f>
        <v>0</v>
      </c>
      <c r="ADY111" s="2" t="n">
        <f aca="false">$DD$4*'well profiles'!AAH27</f>
        <v>0</v>
      </c>
      <c r="ADZ111" s="2" t="n">
        <f aca="false">$DD$4*'well profiles'!AAI27</f>
        <v>0</v>
      </c>
      <c r="AEA111" s="2" t="n">
        <f aca="false">$DD$4*'well profiles'!AAJ27</f>
        <v>0</v>
      </c>
      <c r="AEB111" s="2" t="n">
        <f aca="false">$DD$4*'well profiles'!AAK27</f>
        <v>0</v>
      </c>
      <c r="AEC111" s="2" t="n">
        <f aca="false">$DD$4*'well profiles'!AAL27</f>
        <v>0</v>
      </c>
      <c r="AED111" s="2" t="n">
        <f aca="false">$DD$4*'well profiles'!AAM27</f>
        <v>0</v>
      </c>
      <c r="AEE111" s="2" t="n">
        <f aca="false">$DD$4*'well profiles'!AAN27</f>
        <v>0</v>
      </c>
      <c r="AEF111" s="2" t="n">
        <f aca="false">$DD$4*'well profiles'!AAO27</f>
        <v>0</v>
      </c>
      <c r="AEG111" s="2" t="n">
        <f aca="false">$DD$4*'well profiles'!AAP27</f>
        <v>0</v>
      </c>
      <c r="AEH111" s="2" t="n">
        <f aca="false">$DD$4*'well profiles'!AAQ27</f>
        <v>0</v>
      </c>
      <c r="AEI111" s="2" t="n">
        <f aca="false">$DD$4*'well profiles'!AAR27</f>
        <v>0</v>
      </c>
      <c r="AEJ111" s="2" t="n">
        <f aca="false">$DD$4*'well profiles'!AAS27</f>
        <v>0</v>
      </c>
      <c r="AEK111" s="2" t="n">
        <f aca="false">$DD$4*'well profiles'!AAT27</f>
        <v>0</v>
      </c>
      <c r="AEL111" s="2" t="n">
        <f aca="false">$DD$4*'well profiles'!AAU27</f>
        <v>0</v>
      </c>
      <c r="AEM111" s="2" t="n">
        <f aca="false">$DD$4*'well profiles'!AAV27</f>
        <v>0</v>
      </c>
      <c r="AEN111" s="2" t="n">
        <f aca="false">$DD$4*'well profiles'!AAW27</f>
        <v>0</v>
      </c>
      <c r="AEO111" s="2" t="n">
        <f aca="false">$DD$4*'well profiles'!AAX27</f>
        <v>0</v>
      </c>
      <c r="AEP111" s="2" t="n">
        <f aca="false">$DD$4*'well profiles'!AAY27</f>
        <v>0</v>
      </c>
      <c r="AEQ111" s="2" t="n">
        <f aca="false">$DD$4*'well profiles'!AAZ27</f>
        <v>0</v>
      </c>
      <c r="AER111" s="2" t="n">
        <f aca="false">$DD$4*'well profiles'!ABA27</f>
        <v>0</v>
      </c>
      <c r="AES111" s="2" t="n">
        <f aca="false">$DD$4*'well profiles'!ABB27</f>
        <v>0</v>
      </c>
      <c r="AET111" s="2" t="n">
        <f aca="false">$DD$4*'well profiles'!ABC27</f>
        <v>0</v>
      </c>
      <c r="AEU111" s="2" t="n">
        <f aca="false">$DD$4*'well profiles'!ABD27</f>
        <v>0</v>
      </c>
      <c r="AEV111" s="2" t="n">
        <f aca="false">$DD$4*'well profiles'!ABE27</f>
        <v>0</v>
      </c>
      <c r="AEW111" s="2" t="n">
        <f aca="false">$DD$4*'well profiles'!ABF27</f>
        <v>0</v>
      </c>
      <c r="AEX111" s="2" t="n">
        <f aca="false">$DD$4*'well profiles'!ABG27</f>
        <v>0</v>
      </c>
      <c r="AEY111" s="2" t="n">
        <f aca="false">$DD$4*'well profiles'!ABH27</f>
        <v>0</v>
      </c>
      <c r="AEZ111" s="2" t="n">
        <f aca="false">$DD$4*'well profiles'!ABI27</f>
        <v>0</v>
      </c>
      <c r="AFA111" s="2" t="n">
        <f aca="false">$DD$4*'well profiles'!ABJ27</f>
        <v>0</v>
      </c>
      <c r="AFB111" s="2" t="n">
        <f aca="false">$DD$4*'well profiles'!ABK27</f>
        <v>0</v>
      </c>
      <c r="AFC111" s="2" t="n">
        <f aca="false">$DD$4*'well profiles'!ABL27</f>
        <v>0</v>
      </c>
      <c r="AFD111" s="2" t="n">
        <f aca="false">$DD$4*'well profiles'!ABM27</f>
        <v>0</v>
      </c>
      <c r="AFE111" s="2" t="n">
        <f aca="false">$DD$4*'well profiles'!ABN27</f>
        <v>0</v>
      </c>
      <c r="AFF111" s="2" t="n">
        <f aca="false">$DD$4*'well profiles'!ABO27</f>
        <v>0</v>
      </c>
      <c r="AFG111" s="2" t="n">
        <f aca="false">$DD$4*'well profiles'!ABP27</f>
        <v>0</v>
      </c>
      <c r="AFH111" s="2" t="n">
        <f aca="false">$DD$4*'well profiles'!ABQ27</f>
        <v>0</v>
      </c>
      <c r="AFI111" s="2" t="n">
        <f aca="false">$DD$4*'well profiles'!ABR27</f>
        <v>0</v>
      </c>
      <c r="AFJ111" s="2" t="n">
        <f aca="false">$DD$4*'well profiles'!ABS27</f>
        <v>0</v>
      </c>
      <c r="AFK111" s="2" t="n">
        <f aca="false">$DD$4*'well profiles'!ABT27</f>
        <v>0</v>
      </c>
      <c r="AFL111" s="2" t="n">
        <f aca="false">$DD$4*'well profiles'!ABU27</f>
        <v>0</v>
      </c>
      <c r="AFM111" s="2" t="n">
        <f aca="false">$DD$4*'well profiles'!ABV27</f>
        <v>0</v>
      </c>
      <c r="AFN111" s="2" t="n">
        <f aca="false">$DD$4*'well profiles'!ABW27</f>
        <v>0</v>
      </c>
      <c r="AFO111" s="2" t="n">
        <f aca="false">$DD$4*'well profiles'!ABX27</f>
        <v>0</v>
      </c>
      <c r="AFP111" s="2" t="n">
        <f aca="false">$DD$4*'well profiles'!ABY27</f>
        <v>0</v>
      </c>
      <c r="AFQ111" s="2" t="n">
        <f aca="false">$DD$4*'well profiles'!ABZ27</f>
        <v>0</v>
      </c>
      <c r="AFR111" s="2" t="n">
        <f aca="false">$DD$4*'well profiles'!ACA27</f>
        <v>0</v>
      </c>
      <c r="AFS111" s="2" t="n">
        <f aca="false">$DD$4*'well profiles'!ACB27</f>
        <v>0</v>
      </c>
      <c r="AFT111" s="2" t="n">
        <f aca="false">$DD$4*'well profiles'!ACC27</f>
        <v>0</v>
      </c>
      <c r="AFU111" s="2" t="n">
        <f aca="false">$DD$4*'well profiles'!ACD27</f>
        <v>0</v>
      </c>
      <c r="AFV111" s="2" t="n">
        <f aca="false">$DD$4*'well profiles'!ACE27</f>
        <v>0</v>
      </c>
      <c r="AFW111" s="2" t="n">
        <f aca="false">$DD$4*'well profiles'!ACF27</f>
        <v>0</v>
      </c>
      <c r="AFX111" s="2" t="n">
        <f aca="false">$DD$4*'well profiles'!ACG27</f>
        <v>0</v>
      </c>
      <c r="AFY111" s="2" t="n">
        <f aca="false">$DD$4*'well profiles'!ACH27</f>
        <v>0</v>
      </c>
      <c r="AFZ111" s="2" t="n">
        <f aca="false">$DD$4*'well profiles'!ACI27</f>
        <v>0</v>
      </c>
      <c r="AGA111" s="2" t="n">
        <f aca="false">$DD$4*'well profiles'!ACJ27</f>
        <v>0</v>
      </c>
      <c r="AGB111" s="2" t="n">
        <f aca="false">$DD$4*'well profiles'!ACK27</f>
        <v>0</v>
      </c>
      <c r="AGC111" s="2" t="n">
        <f aca="false">$DD$4*'well profiles'!ACL27</f>
        <v>0</v>
      </c>
      <c r="AGD111" s="2" t="n">
        <f aca="false">$DD$4*'well profiles'!ACM27</f>
        <v>0</v>
      </c>
      <c r="AGE111" s="2" t="n">
        <f aca="false">$DD$4*'well profiles'!ACN27</f>
        <v>0</v>
      </c>
      <c r="AGF111" s="2" t="n">
        <f aca="false">$DD$4*'well profiles'!ACO27</f>
        <v>0</v>
      </c>
      <c r="AGG111" s="2" t="n">
        <f aca="false">$DD$4*'well profiles'!ACP27</f>
        <v>0</v>
      </c>
      <c r="AGH111" s="2" t="n">
        <f aca="false">$DD$4*'well profiles'!ACQ27</f>
        <v>0</v>
      </c>
      <c r="AGI111" s="2" t="n">
        <f aca="false">$DD$4*'well profiles'!ACR27</f>
        <v>0</v>
      </c>
      <c r="AGJ111" s="2" t="n">
        <f aca="false">$DD$4*'well profiles'!ACS27</f>
        <v>0</v>
      </c>
      <c r="AGK111" s="2" t="n">
        <f aca="false">$DD$4*'well profiles'!ACT27</f>
        <v>0</v>
      </c>
      <c r="AGL111" s="2" t="n">
        <f aca="false">$DD$4*'well profiles'!ACU27</f>
        <v>0</v>
      </c>
      <c r="AGM111" s="2" t="n">
        <f aca="false">$DD$4*'well profiles'!ACV27</f>
        <v>0</v>
      </c>
      <c r="AGN111" s="2" t="n">
        <f aca="false">$DD$4*'well profiles'!ACW27</f>
        <v>0</v>
      </c>
      <c r="AGO111" s="2" t="n">
        <f aca="false">$DD$4*'well profiles'!ACX27</f>
        <v>0</v>
      </c>
      <c r="AGP111" s="2" t="n">
        <f aca="false">$DD$4*'well profiles'!ACY27</f>
        <v>0</v>
      </c>
      <c r="AGQ111" s="2" t="n">
        <f aca="false">$DD$4*'well profiles'!ACZ27</f>
        <v>0</v>
      </c>
      <c r="AGR111" s="2" t="n">
        <f aca="false">$DD$4*'well profiles'!ADA27</f>
        <v>0</v>
      </c>
      <c r="AGS111" s="2" t="n">
        <f aca="false">$DD$4*'well profiles'!ADB27</f>
        <v>0</v>
      </c>
      <c r="AGT111" s="2" t="n">
        <f aca="false">$DD$4*'well profiles'!ADC27</f>
        <v>0</v>
      </c>
      <c r="AGU111" s="2" t="n">
        <f aca="false">$DD$4*'well profiles'!ADD27</f>
        <v>0</v>
      </c>
      <c r="AGV111" s="2" t="n">
        <f aca="false">$DD$4*'well profiles'!ADE27</f>
        <v>0</v>
      </c>
      <c r="AGW111" s="2" t="n">
        <f aca="false">$DD$4*'well profiles'!ADF27</f>
        <v>0</v>
      </c>
      <c r="AGX111" s="2" t="n">
        <f aca="false">$DD$4*'well profiles'!ADG27</f>
        <v>0</v>
      </c>
      <c r="AGY111" s="2" t="n">
        <f aca="false">$DD$4*'well profiles'!ADH27</f>
        <v>0</v>
      </c>
      <c r="AGZ111" s="2" t="n">
        <f aca="false">$DD$4*'well profiles'!ADI27</f>
        <v>0</v>
      </c>
      <c r="AHA111" s="2" t="n">
        <f aca="false">$DD$4*'well profiles'!ADJ27</f>
        <v>0</v>
      </c>
      <c r="AHB111" s="2" t="n">
        <f aca="false">$DD$4*'well profiles'!ADK27</f>
        <v>0</v>
      </c>
      <c r="AHC111" s="2" t="n">
        <f aca="false">$DD$4*'well profiles'!ADL27</f>
        <v>0</v>
      </c>
      <c r="AHD111" s="2" t="n">
        <f aca="false">$DD$4*'well profiles'!ADM27</f>
        <v>0</v>
      </c>
      <c r="AHE111" s="2" t="n">
        <f aca="false">$DD$4*'well profiles'!ADN27</f>
        <v>0</v>
      </c>
      <c r="AHF111" s="2" t="n">
        <f aca="false">$DD$4*'well profiles'!ADO27</f>
        <v>0</v>
      </c>
      <c r="AHG111" s="2" t="n">
        <f aca="false">$DD$4*'well profiles'!ADP27</f>
        <v>0</v>
      </c>
      <c r="AHH111" s="2" t="n">
        <f aca="false">$DD$4*'well profiles'!ADQ27</f>
        <v>0</v>
      </c>
      <c r="AHI111" s="2" t="n">
        <f aca="false">$DD$4*'well profiles'!ADR27</f>
        <v>0</v>
      </c>
      <c r="AHJ111" s="2" t="n">
        <f aca="false">$DD$4*'well profiles'!ADS27</f>
        <v>0</v>
      </c>
      <c r="AHK111" s="2" t="n">
        <f aca="false">$DD$4*'well profiles'!ADT27</f>
        <v>0</v>
      </c>
      <c r="AHL111" s="2" t="n">
        <f aca="false">$DD$4*'well profiles'!ADU27</f>
        <v>0</v>
      </c>
      <c r="AHM111" s="2"/>
      <c r="AHN111" s="2"/>
      <c r="AHO111" s="2"/>
      <c r="AHP111" s="2"/>
      <c r="AHQ111" s="2"/>
      <c r="AHR111" s="2"/>
      <c r="AHS111" s="2"/>
      <c r="AHT111" s="2"/>
      <c r="AHU111" s="2"/>
      <c r="AHV111" s="2"/>
      <c r="AHW111" s="2"/>
      <c r="AHX111" s="2"/>
      <c r="AHY111" s="2"/>
      <c r="AHZ111" s="2"/>
      <c r="AIA111" s="2"/>
      <c r="AIB111" s="2"/>
      <c r="AIC111" s="2"/>
      <c r="AID111" s="2"/>
      <c r="AIE111" s="2"/>
      <c r="AIF111" s="2"/>
      <c r="AIG111" s="2"/>
      <c r="AIH111" s="2"/>
      <c r="AII111" s="2"/>
      <c r="AIJ111" s="2"/>
      <c r="AIK111" s="2"/>
      <c r="AIL111" s="2"/>
      <c r="AIM111" s="2"/>
      <c r="AIN111" s="2"/>
      <c r="AIO111" s="2"/>
      <c r="AIP111" s="2"/>
      <c r="AIQ111" s="2"/>
      <c r="AIR111" s="2"/>
      <c r="AIS111" s="2"/>
      <c r="AIT111" s="2"/>
      <c r="AIU111" s="2"/>
      <c r="AIV111" s="2"/>
      <c r="AIW111" s="2"/>
      <c r="AIX111" s="2"/>
      <c r="AIY111" s="2"/>
      <c r="AIZ111" s="2"/>
      <c r="AJA111" s="2"/>
      <c r="AJB111" s="2"/>
      <c r="AJC111" s="2"/>
      <c r="AJD111" s="2"/>
      <c r="AJE111" s="2"/>
      <c r="AJF111" s="2"/>
      <c r="AJG111" s="2"/>
      <c r="AJH111" s="2"/>
      <c r="AJI111" s="2"/>
      <c r="AJJ111" s="2"/>
      <c r="AJK111" s="2"/>
      <c r="AJL111" s="2"/>
      <c r="AJM111" s="2"/>
      <c r="AJN111" s="2"/>
      <c r="AJO111" s="2"/>
      <c r="AJP111" s="2"/>
      <c r="AJQ111" s="2"/>
      <c r="AJR111" s="2"/>
      <c r="AJS111" s="2"/>
      <c r="AJT111" s="2"/>
      <c r="AJU111" s="2"/>
      <c r="AJV111" s="2"/>
      <c r="AJW111" s="2"/>
      <c r="AJX111" s="2"/>
      <c r="AJY111" s="2"/>
      <c r="AJZ111" s="2"/>
      <c r="AKA111" s="2"/>
      <c r="AKB111" s="2"/>
      <c r="AKC111" s="2"/>
      <c r="AKD111" s="2"/>
      <c r="AKE111" s="2"/>
      <c r="AKF111" s="2"/>
      <c r="AKG111" s="2"/>
      <c r="AKH111" s="2"/>
      <c r="AKI111" s="2"/>
      <c r="AKJ111" s="2"/>
      <c r="AKK111" s="2"/>
      <c r="AKL111" s="2"/>
      <c r="AKM111" s="2"/>
      <c r="AKN111" s="2"/>
      <c r="AKO111" s="2"/>
      <c r="AKP111" s="2"/>
      <c r="AKQ111" s="2"/>
      <c r="AKR111" s="2"/>
      <c r="AKS111" s="2"/>
      <c r="AKT111" s="2"/>
      <c r="AKU111" s="2"/>
      <c r="AKV111" s="2"/>
      <c r="AKW111" s="2"/>
      <c r="AKX111" s="2"/>
      <c r="AKY111" s="2"/>
      <c r="AKZ111" s="2"/>
      <c r="ALA111" s="2"/>
      <c r="ALB111" s="2"/>
      <c r="ALC111" s="2"/>
      <c r="ALD111" s="2"/>
      <c r="ALE111" s="2"/>
      <c r="ALF111" s="2"/>
      <c r="ALG111" s="2"/>
      <c r="ALH111" s="2"/>
      <c r="ALI111" s="2"/>
      <c r="ALJ111" s="2"/>
      <c r="ALK111" s="2"/>
      <c r="ALL111" s="2"/>
      <c r="ALM111" s="2"/>
      <c r="ALN111" s="2"/>
      <c r="ALO111" s="2"/>
      <c r="ALP111" s="2"/>
      <c r="ALQ111" s="2"/>
      <c r="ALR111" s="2"/>
      <c r="ALS111" s="2"/>
      <c r="ALT111" s="2"/>
      <c r="ALU111" s="2"/>
      <c r="ALV111" s="2"/>
      <c r="ALW111" s="2"/>
      <c r="ALX111" s="2"/>
      <c r="ALY111" s="2"/>
      <c r="ALZ111" s="2"/>
      <c r="AMA111" s="2"/>
      <c r="AMB111" s="2"/>
      <c r="AMC111" s="2"/>
      <c r="AMD111" s="2"/>
      <c r="AME111" s="2"/>
      <c r="AMF111" s="2"/>
      <c r="AMG111" s="2"/>
      <c r="AMH111" s="2"/>
    </row>
    <row r="112" customFormat="false" ht="13.8" hidden="false" customHeight="false" outlineLevel="0" collapsed="false">
      <c r="A112" s="5" t="n">
        <f aca="false">A111+365.25/12</f>
        <v>47832.8125</v>
      </c>
      <c r="DE112" s="2" t="n">
        <f aca="false">$DE$4*'well profiles'!N28</f>
        <v>2357589</v>
      </c>
      <c r="DF112" s="2" t="n">
        <f aca="false">$DE$4*'well profiles'!O28</f>
        <v>4563837</v>
      </c>
      <c r="DG112" s="2" t="n">
        <f aca="false">$DE$4*'well profiles'!P28</f>
        <v>3916017</v>
      </c>
      <c r="DH112" s="2" t="n">
        <f aca="false">$DE$4*'well profiles'!Q28</f>
        <v>3291072</v>
      </c>
      <c r="DI112" s="2" t="n">
        <f aca="false">$DE$4*'well profiles'!R28</f>
        <v>2900184</v>
      </c>
      <c r="DJ112" s="2" t="n">
        <f aca="false">$DE$4*'well profiles'!S28</f>
        <v>2566026</v>
      </c>
      <c r="DK112" s="2" t="n">
        <f aca="false">$DE$4*'well profiles'!T28</f>
        <v>2297565</v>
      </c>
      <c r="DL112" s="2" t="n">
        <f aca="false">$DE$4*'well profiles'!U28</f>
        <v>2066436</v>
      </c>
      <c r="DM112" s="2" t="n">
        <f aca="false">$DE$4*'well profiles'!V28</f>
        <v>1879593</v>
      </c>
      <c r="DN112" s="2" t="n">
        <f aca="false">$DE$4*'well profiles'!W28</f>
        <v>1744905</v>
      </c>
      <c r="DO112" s="2" t="n">
        <f aca="false">$DE$4*'well profiles'!X28</f>
        <v>1606740</v>
      </c>
      <c r="DP112" s="2" t="n">
        <f aca="false">$DE$4*'well profiles'!Y28</f>
        <v>1489071</v>
      </c>
      <c r="DQ112" s="2" t="n">
        <f aca="false">$DE$4*'well profiles'!Z28</f>
        <v>1373232</v>
      </c>
      <c r="DR112" s="2" t="n">
        <f aca="false">$DE$4*'well profiles'!AA28</f>
        <v>1277340</v>
      </c>
      <c r="DS112" s="2" t="n">
        <f aca="false">$DE$4*'well profiles'!AB28</f>
        <v>1233786</v>
      </c>
      <c r="DT112" s="2" t="n">
        <f aca="false">$DE$4*'well profiles'!AC28</f>
        <v>1165893</v>
      </c>
      <c r="DU112" s="2" t="n">
        <f aca="false">$DE$4*'well profiles'!AD28</f>
        <v>1102209</v>
      </c>
      <c r="DV112" s="2" t="n">
        <f aca="false">$DE$4*'well profiles'!AE28</f>
        <v>1040172</v>
      </c>
      <c r="DW112" s="2" t="n">
        <f aca="false">$DE$4*'well profiles'!AF28</f>
        <v>999729</v>
      </c>
      <c r="DX112" s="2" t="n">
        <f aca="false">$DE$4*'well profiles'!AG28</f>
        <v>953979</v>
      </c>
      <c r="DY112" s="2" t="n">
        <f aca="false">$DE$4*'well profiles'!AH28</f>
        <v>912072</v>
      </c>
      <c r="DZ112" s="2" t="n">
        <f aca="false">$DE$4*'well profiles'!AI28</f>
        <v>867020.683722579</v>
      </c>
      <c r="EA112" s="2" t="n">
        <f aca="false">$DE$4*'well profiles'!AJ28</f>
        <v>830961.275445735</v>
      </c>
      <c r="EB112" s="2" t="n">
        <f aca="false">$DE$4*'well profiles'!AK28</f>
        <v>797643.072838125</v>
      </c>
      <c r="EC112" s="2" t="n">
        <f aca="false">$DE$4*'well profiles'!AL28</f>
        <v>766769.862130327</v>
      </c>
      <c r="ED112" s="2" t="n">
        <f aca="false">$DE$4*'well profiles'!AM28</f>
        <v>738086.29278753</v>
      </c>
      <c r="EE112" s="2" t="n">
        <f aca="false">$DE$4*'well profiles'!AN28</f>
        <v>711371.098103995</v>
      </c>
      <c r="EF112" s="2" t="n">
        <f aca="false">$DE$4*'well profiles'!AO28</f>
        <v>686431.618129889</v>
      </c>
      <c r="EG112" s="2" t="n">
        <f aca="false">$DE$4*'well profiles'!AP28</f>
        <v>663099.342712676</v>
      </c>
      <c r="EH112" s="2" t="n">
        <f aca="false">$DE$4*'well profiles'!AQ28</f>
        <v>641226.260124595</v>
      </c>
      <c r="EI112" s="2" t="n">
        <f aca="false">$DE$4*'well profiles'!AR28</f>
        <v>620681.846725265</v>
      </c>
      <c r="EJ112" s="2" t="n">
        <f aca="false">$DE$4*'well profiles'!AS28</f>
        <v>601350.57037334</v>
      </c>
      <c r="EK112" s="2" t="n">
        <f aca="false">$DE$4*'well profiles'!AT28</f>
        <v>583129.808344505</v>
      </c>
      <c r="EL112" s="2" t="n">
        <f aca="false">$DE$4*'well profiles'!AU28</f>
        <v>565928.101800207</v>
      </c>
      <c r="EM112" s="2" t="n">
        <f aca="false">$DE$4*'well profiles'!AV28</f>
        <v>549663.685142063</v>
      </c>
      <c r="EN112" s="2" t="n">
        <f aca="false">$DE$4*'well profiles'!AW28</f>
        <v>534263.241149851</v>
      </c>
      <c r="EO112" s="2" t="n">
        <f aca="false">$DE$4*'well profiles'!AX28</f>
        <v>519660.842559442</v>
      </c>
      <c r="EP112" s="2" t="n">
        <f aca="false">$DE$4*'well profiles'!AY28</f>
        <v>505797.048369313</v>
      </c>
      <c r="EQ112" s="2" t="n">
        <f aca="false">$DE$4*'well profiles'!AZ28</f>
        <v>492618.129172361</v>
      </c>
      <c r="ER112" s="2" t="n">
        <f aca="false">$DE$4*'well profiles'!BA28</f>
        <v>480075.400568415</v>
      </c>
      <c r="ES112" s="2" t="n">
        <f aca="false">$DE$4*'well profiles'!BB28</f>
        <v>468124.647504055</v>
      </c>
      <c r="ET112" s="2" t="n">
        <f aca="false">$DE$4*'well profiles'!BC28</f>
        <v>456725.625423568</v>
      </c>
      <c r="EU112" s="2" t="n">
        <f aca="false">$DE$4*'well profiles'!BD28</f>
        <v>445841.626560934</v>
      </c>
      <c r="EV112" s="2" t="n">
        <f aca="false">$DE$4*'well profiles'!BE28</f>
        <v>435439.101682679</v>
      </c>
      <c r="EW112" s="2" t="n">
        <f aca="false">$DE$4*'well profiles'!BF28</f>
        <v>425487.329201834</v>
      </c>
      <c r="EX112" s="2" t="n">
        <f aca="false">$DE$4*'well profiles'!BG28</f>
        <v>415958.124899</v>
      </c>
      <c r="EY112" s="2" t="n">
        <f aca="false">$DE$4*'well profiles'!BH28</f>
        <v>406825.586566398</v>
      </c>
      <c r="EZ112" s="2" t="n">
        <f aca="false">$DE$4*'well profiles'!BI28</f>
        <v>398065.868780766</v>
      </c>
      <c r="FA112" s="2" t="n">
        <f aca="false">$DE$4*'well profiles'!BJ28</f>
        <v>389656.983747295</v>
      </c>
      <c r="FB112" s="2" t="n">
        <f aca="false">$DE$4*'well profiles'!BK28</f>
        <v>381578.624768627</v>
      </c>
      <c r="FC112" s="2" t="n">
        <f aca="false">$DE$4*'well profiles'!BL28</f>
        <v>373812.009402852</v>
      </c>
      <c r="FD112" s="2" t="n">
        <f aca="false">$DE$4*'well profiles'!BM28</f>
        <v>366339.739801282</v>
      </c>
      <c r="FE112" s="2" t="n">
        <f aca="false">$DE$4*'well profiles'!BN28</f>
        <v>359145.678075045</v>
      </c>
      <c r="FF112" s="2" t="n">
        <f aca="false">$DE$4*'well profiles'!BO28</f>
        <v>352214.834841385</v>
      </c>
      <c r="FG112" s="2" t="n">
        <f aca="false">$DE$4*'well profiles'!BP28</f>
        <v>345533.26935566</v>
      </c>
      <c r="FH112" s="2" t="n">
        <f aca="false">$DE$4*'well profiles'!BQ28</f>
        <v>339087.999851162</v>
      </c>
      <c r="FI112" s="2" t="n">
        <f aca="false">$DE$4*'well profiles'!BR28</f>
        <v>332866.922892786</v>
      </c>
      <c r="FJ112" s="2" t="n">
        <f aca="false">$DE$4*'well profiles'!BS28</f>
        <v>326858.740707229</v>
      </c>
      <c r="FK112" s="2" t="n">
        <f aca="false">$DE$4*'well profiles'!BT28</f>
        <v>321052.89558639</v>
      </c>
      <c r="FL112" s="2" t="n">
        <f aca="false">$DE$4*'well profiles'!BU28</f>
        <v>315439.510575512</v>
      </c>
      <c r="FM112" s="2" t="n">
        <f aca="false">$DE$4*'well profiles'!BV28</f>
        <v>310009.335756282</v>
      </c>
      <c r="FN112" s="2" t="n">
        <f aca="false">$DE$4*'well profiles'!BW28</f>
        <v>304753.699520139</v>
      </c>
      <c r="FO112" s="2" t="n">
        <f aca="false">$DE$4*'well profiles'!BX28</f>
        <v>299664.464300488</v>
      </c>
      <c r="FP112" s="2" t="n">
        <f aca="false">$DE$4*'well profiles'!BY28</f>
        <v>294733.986296091</v>
      </c>
      <c r="FQ112" s="2" t="n">
        <f aca="false">$DE$4*'well profiles'!BZ28</f>
        <v>289955.078773005</v>
      </c>
      <c r="FR112" s="2" t="n">
        <f aca="false">$DE$4*'well profiles'!CA28</f>
        <v>285320.978580472</v>
      </c>
      <c r="FS112" s="2" t="n">
        <f aca="false">$DE$4*'well profiles'!CB28</f>
        <v>280825.31555785</v>
      </c>
      <c r="FT112" s="2" t="n">
        <f aca="false">$DE$4*'well profiles'!CC28</f>
        <v>276462.084546238</v>
      </c>
      <c r="FU112" s="2" t="n">
        <f aca="false">$DE$4*'well profiles'!CD28</f>
        <v>272225.619750276</v>
      </c>
      <c r="FV112" s="2" t="n">
        <f aca="false">$DE$4*'well profiles'!CE28</f>
        <v>268110.571223662</v>
      </c>
      <c r="FW112" s="2" t="n">
        <f aca="false">$DE$4*'well profiles'!CF28</f>
        <v>264111.88327641</v>
      </c>
      <c r="FX112" s="2" t="n">
        <f aca="false">$DE$4*'well profiles'!CG28</f>
        <v>260224.774623545</v>
      </c>
      <c r="FY112" s="2" t="n">
        <f aca="false">$DE$4*'well profiles'!CH28</f>
        <v>256444.720113937</v>
      </c>
      <c r="FZ112" s="2" t="n">
        <f aca="false">$DE$4*'well profiles'!CI28</f>
        <v>252767.433894821</v>
      </c>
      <c r="GA112" s="2" t="n">
        <f aca="false">$DE$4*'well profiles'!CJ28</f>
        <v>249188.853882425</v>
      </c>
      <c r="GB112" s="2" t="n">
        <f aca="false">$DE$4*'well profiles'!CK28</f>
        <v>245705.12742225</v>
      </c>
      <c r="GC112" s="2" t="n">
        <f aca="false">$DE$4*'well profiles'!CL28</f>
        <v>242312.598034324</v>
      </c>
      <c r="GD112" s="2" t="n">
        <f aca="false">$DE$4*'well profiles'!CM28</f>
        <v>239007.793149038</v>
      </c>
      <c r="GE112" s="2" t="n">
        <f aca="false">$DE$4*'well profiles'!CN28</f>
        <v>235787.412748518</v>
      </c>
      <c r="GF112" s="2" t="n">
        <f aca="false">$DE$4*'well profiles'!CO28</f>
        <v>232648.318836615</v>
      </c>
      <c r="GG112" s="2" t="n">
        <f aca="false">$DE$4*'well profiles'!CP28</f>
        <v>229587.525668056</v>
      </c>
      <c r="GH112" s="2" t="n">
        <f aca="false">$DE$4*'well profiles'!CQ28</f>
        <v>226602.190673794</v>
      </c>
      <c r="GI112" s="2" t="n">
        <f aca="false">$DE$4*'well profiles'!CR28</f>
        <v>223689.606025512</v>
      </c>
      <c r="GJ112" s="2" t="n">
        <f aca="false">$DE$4*'well profiles'!CS28</f>
        <v>220847.190787486</v>
      </c>
      <c r="GK112" s="2" t="n">
        <f aca="false">$DE$4*'well profiles'!CT28</f>
        <v>218072.483608792</v>
      </c>
      <c r="GL112" s="2" t="n">
        <f aca="false">$DE$4*'well profiles'!CU28</f>
        <v>215363.135913009</v>
      </c>
      <c r="GM112" s="2" t="n">
        <f aca="false">$DE$4*'well profiles'!CV28</f>
        <v>212716.905546487</v>
      </c>
      <c r="GN112" s="2" t="n">
        <f aca="false">$DE$4*'well profiles'!CW28</f>
        <v>210131.650849608</v>
      </c>
      <c r="GO112" s="2" t="n">
        <f aca="false">$DE$4*'well profiles'!CX28</f>
        <v>207605.325118657</v>
      </c>
      <c r="GP112" s="2" t="n">
        <f aca="false">$DE$4*'well profiles'!CY28</f>
        <v>205135.971428647</v>
      </c>
      <c r="GQ112" s="2" t="n">
        <f aca="false">$DE$4*'well profiles'!CZ28</f>
        <v>202721.717790035</v>
      </c>
      <c r="GR112" s="2" t="n">
        <f aca="false">$DE$4*'well profiles'!DA28</f>
        <v>200360.772614518</v>
      </c>
      <c r="GS112" s="2" t="n">
        <f aca="false">$DE$4*'well profiles'!DB28</f>
        <v>198051.420467223</v>
      </c>
      <c r="GT112" s="2" t="n">
        <f aca="false">$DE$4*'well profiles'!DC28</f>
        <v>195792.018084424</v>
      </c>
      <c r="GU112" s="2" t="n">
        <f aca="false">$DE$4*'well profiles'!DD28</f>
        <v>193580.990637708</v>
      </c>
      <c r="GV112" s="2" t="n">
        <f aca="false">$DE$4*'well profiles'!DE28</f>
        <v>191416.82822699</v>
      </c>
      <c r="GW112" s="2" t="n">
        <f aca="false">$DE$4*'well profiles'!DF28</f>
        <v>189298.082586244</v>
      </c>
      <c r="GX112" s="2" t="n">
        <f aca="false">$DE$4*'well profiles'!DG28</f>
        <v>187203.322660979</v>
      </c>
      <c r="GY112" s="2" t="n">
        <f aca="false">$DE$4*'well profiles'!DH28</f>
        <v>185131.743208988</v>
      </c>
      <c r="GZ112" s="2" t="n">
        <f aca="false">$DE$4*'well profiles'!DI28</f>
        <v>183083.087716704</v>
      </c>
      <c r="HA112" s="2" t="n">
        <f aca="false">$DE$4*'well profiles'!DJ28</f>
        <v>181057.102509125</v>
      </c>
      <c r="HB112" s="2" t="n">
        <f aca="false">$DE$4*'well profiles'!DK28</f>
        <v>179053.536718393</v>
      </c>
      <c r="HC112" s="2" t="n">
        <f aca="false">$DE$4*'well profiles'!DL28</f>
        <v>177072.142252741</v>
      </c>
      <c r="HD112" s="2" t="n">
        <f aca="false">$DE$4*'well profiles'!DM28</f>
        <v>175112.673765769</v>
      </c>
      <c r="HE112" s="2" t="n">
        <f aca="false">$DE$4*'well profiles'!DN28</f>
        <v>173174.888626061</v>
      </c>
      <c r="HF112" s="2" t="n">
        <f aca="false">$DE$4*'well profiles'!DO28</f>
        <v>171258.546887147</v>
      </c>
      <c r="HG112" s="2" t="n">
        <f aca="false">$DE$4*'well profiles'!DP28</f>
        <v>169363.411257789</v>
      </c>
      <c r="HH112" s="2" t="n">
        <f aca="false">$DE$4*'well profiles'!DQ28</f>
        <v>167489.247072594</v>
      </c>
      <c r="HI112" s="2" t="n">
        <f aca="false">$DE$4*'well profiles'!DR28</f>
        <v>165635.822262964</v>
      </c>
      <c r="HJ112" s="2" t="n">
        <f aca="false">$DE$4*'well profiles'!DS28</f>
        <v>163802.907328356</v>
      </c>
      <c r="HK112" s="2" t="n">
        <f aca="false">$DE$4*'well profiles'!DT28</f>
        <v>161990.275307864</v>
      </c>
      <c r="HL112" s="2" t="n">
        <f aca="false">$DE$4*'well profiles'!DU28</f>
        <v>160197.701752117</v>
      </c>
      <c r="HM112" s="2" t="n">
        <f aca="false">$DE$4*'well profiles'!DV28</f>
        <v>158424.964695484</v>
      </c>
      <c r="HN112" s="2" t="n">
        <f aca="false">$DE$4*'well profiles'!DW28</f>
        <v>156671.844628594</v>
      </c>
      <c r="HO112" s="2" t="n">
        <f aca="false">$DE$4*'well profiles'!DX28</f>
        <v>154938.124471149</v>
      </c>
      <c r="HP112" s="2" t="n">
        <f aca="false">$DE$4*'well profiles'!DY28</f>
        <v>153223.589545048</v>
      </c>
      <c r="HQ112" s="2" t="n">
        <f aca="false">$DE$4*'well profiles'!DZ28</f>
        <v>151528.027547803</v>
      </c>
      <c r="HR112" s="2" t="n">
        <f aca="false">$DE$4*'well profiles'!EA28</f>
        <v>149851.228526254</v>
      </c>
      <c r="HS112" s="2" t="n">
        <f aca="false">$DE$4*'well profiles'!EB28</f>
        <v>148192.984850565</v>
      </c>
      <c r="HT112" s="2" t="n">
        <f aca="false">$DE$4*'well profiles'!EC28</f>
        <v>146553.091188519</v>
      </c>
      <c r="HU112" s="2" t="n">
        <f aca="false">$DE$4*'well profiles'!ED28</f>
        <v>144931.344480093</v>
      </c>
      <c r="HV112" s="2" t="n">
        <f aca="false">$DE$4*'well profiles'!EE28</f>
        <v>143327.543912311</v>
      </c>
      <c r="HW112" s="2" t="n">
        <f aca="false">$DE$4*'well profiles'!EF28</f>
        <v>141741.490894381</v>
      </c>
      <c r="HX112" s="2" t="n">
        <f aca="false">$DE$4*'well profiles'!EG28</f>
        <v>140172.989033102</v>
      </c>
      <c r="HY112" s="2" t="n">
        <f aca="false">$DE$4*'well profiles'!EH28</f>
        <v>138621.844108549</v>
      </c>
      <c r="HZ112" s="2" t="n">
        <f aca="false">$DE$4*'well profiles'!EI28</f>
        <v>137087.86405002</v>
      </c>
      <c r="IA112" s="2" t="n">
        <f aca="false">$DE$4*'well profiles'!EJ28</f>
        <v>135570.858912255</v>
      </c>
      <c r="IB112" s="2" t="n">
        <f aca="false">$DE$4*'well profiles'!EK28</f>
        <v>134070.640851917</v>
      </c>
      <c r="IC112" s="2" t="n">
        <f aca="false">$DE$4*'well profiles'!EL28</f>
        <v>132587.024104328</v>
      </c>
      <c r="ID112" s="2" t="n">
        <f aca="false">$DE$4*'well profiles'!EM28</f>
        <v>131119.824960472</v>
      </c>
      <c r="IE112" s="2" t="n">
        <f aca="false">$DE$4*'well profiles'!EN28</f>
        <v>129668.861744244</v>
      </c>
      <c r="IF112" s="2" t="n">
        <f aca="false">$DE$4*'well profiles'!EO28</f>
        <v>128233.954789955</v>
      </c>
      <c r="IG112" s="2" t="n">
        <f aca="false">$DE$4*'well profiles'!EP28</f>
        <v>126814.926420082</v>
      </c>
      <c r="IH112" s="2" t="n">
        <f aca="false">$DE$4*'well profiles'!EQ28</f>
        <v>125411.600923272</v>
      </c>
      <c r="II112" s="2" t="n">
        <f aca="false">$DE$4*'well profiles'!ER28</f>
        <v>124023.804532583</v>
      </c>
      <c r="IJ112" s="2" t="n">
        <f aca="false">$DE$4*'well profiles'!ES28</f>
        <v>122651.365403964</v>
      </c>
      <c r="IK112" s="2" t="n">
        <f aca="false">$DE$4*'well profiles'!ET28</f>
        <v>121294.11359498</v>
      </c>
      <c r="IL112" s="2" t="n">
        <f aca="false">$DE$4*'well profiles'!EU28</f>
        <v>119951.881043767</v>
      </c>
      <c r="IM112" s="2" t="n">
        <f aca="false">$DE$4*'well profiles'!EV28</f>
        <v>118624.501548223</v>
      </c>
      <c r="IN112" s="2" t="n">
        <f aca="false">$DE$4*'well profiles'!EW28</f>
        <v>117311.810745427</v>
      </c>
      <c r="IO112" s="2" t="n">
        <f aca="false">$DE$4*'well profiles'!EX28</f>
        <v>116013.646091287</v>
      </c>
      <c r="IP112" s="2" t="n">
        <f aca="false">$DE$4*'well profiles'!EY28</f>
        <v>114729.846840413</v>
      </c>
      <c r="IQ112" s="2" t="n">
        <f aca="false">$DE$4*'well profiles'!EZ28</f>
        <v>113460.254026214</v>
      </c>
      <c r="IR112" s="2" t="n">
        <f aca="false">$DE$4*'well profiles'!FA28</f>
        <v>112204.71044121</v>
      </c>
      <c r="IS112" s="2" t="n">
        <f aca="false">$DE$4*'well profiles'!FB28</f>
        <v>110963.060617572</v>
      </c>
      <c r="IT112" s="2" t="n">
        <f aca="false">$DE$4*'well profiles'!FC28</f>
        <v>109735.150807863</v>
      </c>
      <c r="IU112" s="2" t="n">
        <f aca="false">$DE$4*'well profiles'!FD28</f>
        <v>108520.82896601</v>
      </c>
      <c r="IV112" s="2" t="n">
        <f aca="false">$DE$4*'well profiles'!FE28</f>
        <v>107319.944728469</v>
      </c>
      <c r="IW112" s="2" t="n">
        <f aca="false">$DE$4*'well profiles'!FF28</f>
        <v>106132.349395608</v>
      </c>
      <c r="IX112" s="2" t="n">
        <f aca="false">$DE$4*'well profiles'!FG28</f>
        <v>104957.895913296</v>
      </c>
      <c r="IY112" s="2" t="n">
        <f aca="false">$DE$4*'well profiles'!FH28</f>
        <v>103796.438854695</v>
      </c>
      <c r="IZ112" s="2" t="n">
        <f aca="false">$DE$4*'well profiles'!FI28</f>
        <v>102647.834402249</v>
      </c>
      <c r="JA112" s="2" t="n">
        <f aca="false">$DE$4*'well profiles'!FJ28</f>
        <v>101511.940329876</v>
      </c>
      <c r="JB112" s="2" t="n">
        <f aca="false">$DE$4*'well profiles'!FK28</f>
        <v>100388.615985362</v>
      </c>
      <c r="JC112" s="2" t="n">
        <f aca="false">$DE$4*'well profiles'!FL28</f>
        <v>99277.7222729372</v>
      </c>
      <c r="JD112" s="2" t="n">
        <f aca="false">$DE$4*'well profiles'!FM28</f>
        <v>98179.121636059</v>
      </c>
      <c r="JE112" s="2" t="n">
        <f aca="false">$DE$4*'well profiles'!FN28</f>
        <v>97092.6780403751</v>
      </c>
      <c r="JF112" s="2" t="n">
        <f aca="false">$DE$4*'well profiles'!FO28</f>
        <v>96018.2569568805</v>
      </c>
      <c r="JG112" s="2" t="n">
        <f aca="false">$DE$4*'well profiles'!FP28</f>
        <v>94955.7253452592</v>
      </c>
      <c r="JH112" s="2" t="n">
        <f aca="false">$DE$4*'well profiles'!FQ28</f>
        <v>93904.9516374103</v>
      </c>
      <c r="JI112" s="2" t="n">
        <f aca="false">$DE$4*'well profiles'!FR28</f>
        <v>92865.8057211568</v>
      </c>
      <c r="JJ112" s="2" t="n">
        <f aca="false">$DE$4*'well profiles'!FS28</f>
        <v>91838.1589241344</v>
      </c>
      <c r="JK112" s="2" t="n">
        <f aca="false">$DE$4*'well profiles'!FT28</f>
        <v>90821.8839978584</v>
      </c>
      <c r="JL112" s="2" t="n">
        <f aca="false">$DE$4*'well profiles'!FU28</f>
        <v>89816.8551019676</v>
      </c>
      <c r="JM112" s="2" t="n">
        <f aca="false">$DE$4*'well profiles'!FV28</f>
        <v>88822.9477886418</v>
      </c>
      <c r="JN112" s="2" t="n">
        <f aca="false">$DE$4*'well profiles'!FW28</f>
        <v>87840.0389871915</v>
      </c>
      <c r="JO112" s="2" t="n">
        <f aca="false">$DE$4*'well profiles'!FX28</f>
        <v>86868.00698882</v>
      </c>
      <c r="JP112" s="2" t="n">
        <f aca="false">$DE$4*'well profiles'!FY28</f>
        <v>85906.7314315517</v>
      </c>
      <c r="JQ112" s="2" t="n">
        <f aca="false">$DE$4*'well profiles'!FZ28</f>
        <v>84956.0932853282</v>
      </c>
      <c r="JR112" s="2" t="n">
        <f aca="false">$DE$4*'well profiles'!GA28</f>
        <v>84015.9748372705</v>
      </c>
      <c r="JS112" s="2" t="n">
        <f aca="false">$DE$4*'well profiles'!GB28</f>
        <v>83086.2596771019</v>
      </c>
      <c r="JT112" s="2" t="n">
        <f aca="false">$DE$4*'well profiles'!GC28</f>
        <v>82166.832682734</v>
      </c>
      <c r="JU112" s="2" t="n">
        <f aca="false">$DE$4*'well profiles'!GD28</f>
        <v>0</v>
      </c>
      <c r="JV112" s="2" t="n">
        <f aca="false">$DE$4*'well profiles'!GE28</f>
        <v>0</v>
      </c>
      <c r="JW112" s="2" t="n">
        <f aca="false">$DE$4*'well profiles'!GF28</f>
        <v>0</v>
      </c>
      <c r="JX112" s="2" t="n">
        <f aca="false">$DE$4*'well profiles'!GG28</f>
        <v>0</v>
      </c>
      <c r="JY112" s="2" t="n">
        <f aca="false">$DE$4*'well profiles'!GH28</f>
        <v>0</v>
      </c>
      <c r="JZ112" s="2" t="n">
        <f aca="false">$DE$4*'well profiles'!GI28</f>
        <v>0</v>
      </c>
      <c r="KA112" s="2" t="n">
        <f aca="false">$DE$4*'well profiles'!GJ28</f>
        <v>0</v>
      </c>
      <c r="KB112" s="2" t="n">
        <f aca="false">$DE$4*'well profiles'!GK28</f>
        <v>0</v>
      </c>
      <c r="KC112" s="2" t="n">
        <f aca="false">$DE$4*'well profiles'!GL28</f>
        <v>0</v>
      </c>
      <c r="KD112" s="2" t="n">
        <f aca="false">$DE$4*'well profiles'!GM28</f>
        <v>0</v>
      </c>
      <c r="KE112" s="2" t="n">
        <f aca="false">$DE$4*'well profiles'!GN28</f>
        <v>0</v>
      </c>
      <c r="KF112" s="2" t="n">
        <f aca="false">$DE$4*'well profiles'!GO28</f>
        <v>0</v>
      </c>
      <c r="KG112" s="2" t="n">
        <f aca="false">$DE$4*'well profiles'!GP28</f>
        <v>0</v>
      </c>
      <c r="KH112" s="2" t="n">
        <f aca="false">$DE$4*'well profiles'!GQ28</f>
        <v>0</v>
      </c>
      <c r="KI112" s="2" t="n">
        <f aca="false">$DE$4*'well profiles'!GR28</f>
        <v>0</v>
      </c>
      <c r="KJ112" s="2" t="n">
        <f aca="false">$DE$4*'well profiles'!GS28</f>
        <v>0</v>
      </c>
      <c r="KK112" s="2" t="n">
        <f aca="false">$DE$4*'well profiles'!GT28</f>
        <v>0</v>
      </c>
      <c r="KL112" s="2" t="n">
        <f aca="false">$DE$4*'well profiles'!GU28</f>
        <v>0</v>
      </c>
      <c r="KM112" s="2" t="n">
        <f aca="false">$DE$4*'well profiles'!GV28</f>
        <v>0</v>
      </c>
      <c r="KN112" s="2" t="n">
        <f aca="false">$DE$4*'well profiles'!GW28</f>
        <v>0</v>
      </c>
      <c r="KO112" s="2" t="n">
        <f aca="false">$DE$4*'well profiles'!GX28</f>
        <v>0</v>
      </c>
      <c r="KP112" s="2" t="n">
        <f aca="false">$DE$4*'well profiles'!GY28</f>
        <v>0</v>
      </c>
      <c r="KQ112" s="2" t="n">
        <f aca="false">$DE$4*'well profiles'!GZ28</f>
        <v>0</v>
      </c>
      <c r="KR112" s="2" t="n">
        <f aca="false">$DE$4*'well profiles'!HA28</f>
        <v>0</v>
      </c>
      <c r="KS112" s="2" t="n">
        <f aca="false">$DE$4*'well profiles'!HB28</f>
        <v>0</v>
      </c>
      <c r="KT112" s="2" t="n">
        <f aca="false">$DE$4*'well profiles'!HC28</f>
        <v>0</v>
      </c>
      <c r="KU112" s="2" t="n">
        <f aca="false">$DE$4*'well profiles'!HD28</f>
        <v>0</v>
      </c>
      <c r="KV112" s="2" t="n">
        <f aca="false">$DE$4*'well profiles'!HE28</f>
        <v>0</v>
      </c>
      <c r="KW112" s="2" t="n">
        <f aca="false">$DE$4*'well profiles'!HF28</f>
        <v>0</v>
      </c>
      <c r="KX112" s="2" t="n">
        <f aca="false">$DE$4*'well profiles'!HG28</f>
        <v>0</v>
      </c>
      <c r="KY112" s="2" t="n">
        <f aca="false">$DE$4*'well profiles'!HH28</f>
        <v>0</v>
      </c>
      <c r="KZ112" s="2" t="n">
        <f aca="false">$DE$4*'well profiles'!HI28</f>
        <v>0</v>
      </c>
      <c r="LA112" s="2" t="n">
        <f aca="false">$DE$4*'well profiles'!HJ28</f>
        <v>0</v>
      </c>
      <c r="LB112" s="2" t="n">
        <f aca="false">$DE$4*'well profiles'!HK28</f>
        <v>0</v>
      </c>
      <c r="LC112" s="2" t="n">
        <f aca="false">$DE$4*'well profiles'!HL28</f>
        <v>0</v>
      </c>
      <c r="LD112" s="2" t="n">
        <f aca="false">$DE$4*'well profiles'!HM28</f>
        <v>0</v>
      </c>
      <c r="LE112" s="2" t="n">
        <f aca="false">$DE$4*'well profiles'!HN28</f>
        <v>0</v>
      </c>
      <c r="LF112" s="2" t="n">
        <f aca="false">$DE$4*'well profiles'!HO28</f>
        <v>0</v>
      </c>
      <c r="LG112" s="2" t="n">
        <f aca="false">$DE$4*'well profiles'!HP28</f>
        <v>0</v>
      </c>
      <c r="LH112" s="2" t="n">
        <f aca="false">$DE$4*'well profiles'!HQ28</f>
        <v>0</v>
      </c>
      <c r="LI112" s="2" t="n">
        <f aca="false">$DE$4*'well profiles'!HR28</f>
        <v>0</v>
      </c>
      <c r="LJ112" s="2" t="n">
        <f aca="false">$DE$4*'well profiles'!HS28</f>
        <v>0</v>
      </c>
      <c r="LK112" s="2" t="n">
        <f aca="false">$DE$4*'well profiles'!HT28</f>
        <v>0</v>
      </c>
      <c r="LL112" s="2" t="n">
        <f aca="false">$DE$4*'well profiles'!HU28</f>
        <v>0</v>
      </c>
      <c r="LM112" s="2" t="n">
        <f aca="false">$DE$4*'well profiles'!HV28</f>
        <v>0</v>
      </c>
      <c r="LN112" s="2" t="n">
        <f aca="false">$DE$4*'well profiles'!HW28</f>
        <v>0</v>
      </c>
      <c r="LO112" s="2" t="n">
        <f aca="false">$DE$4*'well profiles'!HX28</f>
        <v>0</v>
      </c>
      <c r="LP112" s="2" t="n">
        <f aca="false">$DE$4*'well profiles'!HY28</f>
        <v>0</v>
      </c>
      <c r="LQ112" s="2" t="n">
        <f aca="false">$DE$4*'well profiles'!HZ28</f>
        <v>0</v>
      </c>
      <c r="LR112" s="2" t="n">
        <f aca="false">$DE$4*'well profiles'!IA28</f>
        <v>0</v>
      </c>
      <c r="LS112" s="2" t="n">
        <f aca="false">$DE$4*'well profiles'!IB28</f>
        <v>0</v>
      </c>
      <c r="LT112" s="2" t="n">
        <f aca="false">$DE$4*'well profiles'!IC28</f>
        <v>0</v>
      </c>
      <c r="LU112" s="2" t="n">
        <f aca="false">$DE$4*'well profiles'!ID28</f>
        <v>0</v>
      </c>
      <c r="LV112" s="2" t="n">
        <f aca="false">$DE$4*'well profiles'!IE28</f>
        <v>0</v>
      </c>
      <c r="LW112" s="2" t="n">
        <f aca="false">$DE$4*'well profiles'!IF28</f>
        <v>0</v>
      </c>
      <c r="LX112" s="2" t="n">
        <f aca="false">$DE$4*'well profiles'!IG28</f>
        <v>0</v>
      </c>
      <c r="LY112" s="2" t="n">
        <f aca="false">$DE$4*'well profiles'!IH28</f>
        <v>0</v>
      </c>
      <c r="LZ112" s="2" t="n">
        <f aca="false">$DE$4*'well profiles'!II28</f>
        <v>0</v>
      </c>
      <c r="MA112" s="2" t="n">
        <f aca="false">$DE$4*'well profiles'!IJ28</f>
        <v>0</v>
      </c>
      <c r="MB112" s="2" t="n">
        <f aca="false">$DE$4*'well profiles'!IK28</f>
        <v>0</v>
      </c>
      <c r="MC112" s="2" t="n">
        <f aca="false">$DE$4*'well profiles'!IL28</f>
        <v>0</v>
      </c>
      <c r="MD112" s="2" t="n">
        <f aca="false">$DE$4*'well profiles'!IM28</f>
        <v>0</v>
      </c>
      <c r="ME112" s="2" t="n">
        <f aca="false">$DE$4*'well profiles'!IN28</f>
        <v>0</v>
      </c>
      <c r="MF112" s="2" t="n">
        <f aca="false">$DE$4*'well profiles'!IO28</f>
        <v>0</v>
      </c>
      <c r="MG112" s="2" t="n">
        <f aca="false">$DE$4*'well profiles'!IP28</f>
        <v>0</v>
      </c>
      <c r="MH112" s="2" t="n">
        <f aca="false">$DE$4*'well profiles'!IQ28</f>
        <v>0</v>
      </c>
      <c r="MI112" s="2" t="n">
        <f aca="false">$DE$4*'well profiles'!IR28</f>
        <v>0</v>
      </c>
      <c r="MJ112" s="2" t="n">
        <f aca="false">$DE$4*'well profiles'!IS28</f>
        <v>0</v>
      </c>
      <c r="MK112" s="2" t="n">
        <f aca="false">$DE$4*'well profiles'!IT28</f>
        <v>0</v>
      </c>
      <c r="ML112" s="2" t="n">
        <f aca="false">$DE$4*'well profiles'!IU28</f>
        <v>0</v>
      </c>
      <c r="MM112" s="2" t="n">
        <f aca="false">$DE$4*'well profiles'!IV28</f>
        <v>0</v>
      </c>
      <c r="MN112" s="2" t="n">
        <f aca="false">$DE$4*'well profiles'!IW28</f>
        <v>0</v>
      </c>
      <c r="MO112" s="2" t="n">
        <f aca="false">$DE$4*'well profiles'!IX28</f>
        <v>0</v>
      </c>
      <c r="MP112" s="2" t="n">
        <f aca="false">$DE$4*'well profiles'!IY28</f>
        <v>0</v>
      </c>
      <c r="MQ112" s="2" t="n">
        <f aca="false">$DE$4*'well profiles'!IZ28</f>
        <v>0</v>
      </c>
      <c r="MR112" s="2" t="n">
        <f aca="false">$DE$4*'well profiles'!JA28</f>
        <v>0</v>
      </c>
      <c r="MS112" s="2" t="n">
        <f aca="false">$DE$4*'well profiles'!JB28</f>
        <v>0</v>
      </c>
      <c r="MT112" s="2" t="n">
        <f aca="false">$DE$4*'well profiles'!JC28</f>
        <v>0</v>
      </c>
      <c r="MU112" s="2" t="n">
        <f aca="false">$DE$4*'well profiles'!JD28</f>
        <v>0</v>
      </c>
      <c r="MV112" s="2" t="n">
        <f aca="false">$DE$4*'well profiles'!JE28</f>
        <v>0</v>
      </c>
      <c r="MW112" s="2" t="n">
        <f aca="false">$DE$4*'well profiles'!JF28</f>
        <v>0</v>
      </c>
      <c r="MX112" s="2" t="n">
        <f aca="false">$DE$4*'well profiles'!JG28</f>
        <v>0</v>
      </c>
      <c r="MY112" s="2" t="n">
        <f aca="false">$DE$4*'well profiles'!JH28</f>
        <v>0</v>
      </c>
      <c r="MZ112" s="2" t="n">
        <f aca="false">$DE$4*'well profiles'!JI28</f>
        <v>0</v>
      </c>
      <c r="NA112" s="2" t="n">
        <f aca="false">$DE$4*'well profiles'!JJ28</f>
        <v>0</v>
      </c>
      <c r="NB112" s="2" t="n">
        <f aca="false">$DE$4*'well profiles'!JK28</f>
        <v>0</v>
      </c>
      <c r="NC112" s="2" t="n">
        <f aca="false">$DE$4*'well profiles'!JL28</f>
        <v>0</v>
      </c>
      <c r="ND112" s="2" t="n">
        <f aca="false">$DE$4*'well profiles'!JM28</f>
        <v>0</v>
      </c>
      <c r="NE112" s="2" t="n">
        <f aca="false">$DE$4*'well profiles'!JN28</f>
        <v>0</v>
      </c>
      <c r="NF112" s="2" t="n">
        <f aca="false">$DE$4*'well profiles'!JO28</f>
        <v>0</v>
      </c>
      <c r="NG112" s="2" t="n">
        <f aca="false">$DE$4*'well profiles'!JP28</f>
        <v>0</v>
      </c>
      <c r="NH112" s="2" t="n">
        <f aca="false">$DE$4*'well profiles'!JQ28</f>
        <v>0</v>
      </c>
      <c r="NI112" s="2" t="n">
        <f aca="false">$DE$4*'well profiles'!JR28</f>
        <v>0</v>
      </c>
      <c r="NJ112" s="2" t="n">
        <f aca="false">$DE$4*'well profiles'!JS28</f>
        <v>0</v>
      </c>
      <c r="NK112" s="2" t="n">
        <f aca="false">$DE$4*'well profiles'!JT28</f>
        <v>0</v>
      </c>
      <c r="NL112" s="2" t="n">
        <f aca="false">$DE$4*'well profiles'!JU28</f>
        <v>0</v>
      </c>
      <c r="NM112" s="2" t="n">
        <f aca="false">$DE$4*'well profiles'!JV28</f>
        <v>0</v>
      </c>
      <c r="NN112" s="2" t="n">
        <f aca="false">$DE$4*'well profiles'!JW28</f>
        <v>0</v>
      </c>
      <c r="NO112" s="2" t="n">
        <f aca="false">$DE$4*'well profiles'!JX28</f>
        <v>0</v>
      </c>
      <c r="NP112" s="2" t="n">
        <f aca="false">$DE$4*'well profiles'!JY28</f>
        <v>0</v>
      </c>
      <c r="NQ112" s="2" t="n">
        <f aca="false">$DE$4*'well profiles'!JZ28</f>
        <v>0</v>
      </c>
      <c r="NR112" s="2" t="n">
        <f aca="false">$DE$4*'well profiles'!KA28</f>
        <v>0</v>
      </c>
      <c r="NS112" s="2" t="n">
        <f aca="false">$DE$4*'well profiles'!KB28</f>
        <v>0</v>
      </c>
      <c r="NT112" s="2" t="n">
        <f aca="false">$DE$4*'well profiles'!KC28</f>
        <v>0</v>
      </c>
      <c r="NU112" s="2" t="n">
        <f aca="false">$DE$4*'well profiles'!KD28</f>
        <v>0</v>
      </c>
      <c r="NV112" s="2" t="n">
        <f aca="false">$DE$4*'well profiles'!KE28</f>
        <v>0</v>
      </c>
      <c r="NW112" s="2" t="n">
        <f aca="false">$DE$4*'well profiles'!KF28</f>
        <v>0</v>
      </c>
      <c r="NX112" s="2" t="n">
        <f aca="false">$DE$4*'well profiles'!KG28</f>
        <v>0</v>
      </c>
      <c r="NY112" s="2" t="n">
        <f aca="false">$DE$4*'well profiles'!KH28</f>
        <v>0</v>
      </c>
      <c r="NZ112" s="2" t="n">
        <f aca="false">$DE$4*'well profiles'!KI28</f>
        <v>0</v>
      </c>
      <c r="OA112" s="2" t="n">
        <f aca="false">$DE$4*'well profiles'!KJ28</f>
        <v>0</v>
      </c>
      <c r="OB112" s="2" t="n">
        <f aca="false">$DE$4*'well profiles'!KK28</f>
        <v>0</v>
      </c>
      <c r="OC112" s="2" t="n">
        <f aca="false">$DE$4*'well profiles'!KL28</f>
        <v>0</v>
      </c>
      <c r="OD112" s="2" t="n">
        <f aca="false">$DE$4*'well profiles'!KM28</f>
        <v>0</v>
      </c>
      <c r="OE112" s="2" t="n">
        <f aca="false">$DE$4*'well profiles'!KN28</f>
        <v>0</v>
      </c>
      <c r="OF112" s="2" t="n">
        <f aca="false">$DE$4*'well profiles'!KO28</f>
        <v>0</v>
      </c>
      <c r="OG112" s="2" t="n">
        <f aca="false">$DE$4*'well profiles'!KP28</f>
        <v>0</v>
      </c>
      <c r="OH112" s="2" t="n">
        <f aca="false">$DE$4*'well profiles'!KQ28</f>
        <v>0</v>
      </c>
      <c r="OI112" s="2" t="n">
        <f aca="false">$DE$4*'well profiles'!KR28</f>
        <v>0</v>
      </c>
      <c r="OJ112" s="2" t="n">
        <f aca="false">$DE$4*'well profiles'!KS28</f>
        <v>0</v>
      </c>
      <c r="OK112" s="2" t="n">
        <f aca="false">$DE$4*'well profiles'!KT28</f>
        <v>0</v>
      </c>
      <c r="OL112" s="2" t="n">
        <f aca="false">$DE$4*'well profiles'!KU28</f>
        <v>0</v>
      </c>
      <c r="OM112" s="2" t="n">
        <f aca="false">$DE$4*'well profiles'!KV28</f>
        <v>0</v>
      </c>
      <c r="ON112" s="2" t="n">
        <f aca="false">$DE$4*'well profiles'!KW28</f>
        <v>0</v>
      </c>
      <c r="OO112" s="2" t="n">
        <f aca="false">$DE$4*'well profiles'!KX28</f>
        <v>0</v>
      </c>
      <c r="OP112" s="2" t="n">
        <f aca="false">$DE$4*'well profiles'!KY28</f>
        <v>0</v>
      </c>
      <c r="OQ112" s="2" t="n">
        <f aca="false">$DE$4*'well profiles'!KZ28</f>
        <v>0</v>
      </c>
      <c r="OR112" s="2" t="n">
        <f aca="false">$DE$4*'well profiles'!LA28</f>
        <v>0</v>
      </c>
      <c r="OS112" s="2" t="n">
        <f aca="false">$DE$4*'well profiles'!LB28</f>
        <v>0</v>
      </c>
      <c r="OT112" s="2" t="n">
        <f aca="false">$DE$4*'well profiles'!LC28</f>
        <v>0</v>
      </c>
      <c r="OU112" s="2" t="n">
        <f aca="false">$DE$4*'well profiles'!LD28</f>
        <v>0</v>
      </c>
      <c r="OV112" s="2" t="n">
        <f aca="false">$DE$4*'well profiles'!LE28</f>
        <v>0</v>
      </c>
      <c r="OW112" s="2" t="n">
        <f aca="false">$DE$4*'well profiles'!LF28</f>
        <v>0</v>
      </c>
      <c r="OX112" s="2" t="n">
        <f aca="false">$DE$4*'well profiles'!LG28</f>
        <v>0</v>
      </c>
      <c r="OY112" s="2" t="n">
        <f aca="false">$DE$4*'well profiles'!LH28</f>
        <v>0</v>
      </c>
      <c r="OZ112" s="2" t="n">
        <f aca="false">$DE$4*'well profiles'!LI28</f>
        <v>0</v>
      </c>
      <c r="PA112" s="2" t="n">
        <f aca="false">$DE$4*'well profiles'!LJ28</f>
        <v>0</v>
      </c>
      <c r="PB112" s="2" t="n">
        <f aca="false">$DE$4*'well profiles'!LK28</f>
        <v>0</v>
      </c>
      <c r="PC112" s="2" t="n">
        <f aca="false">$DE$4*'well profiles'!LL28</f>
        <v>0</v>
      </c>
      <c r="PD112" s="2" t="n">
        <f aca="false">$DE$4*'well profiles'!LM28</f>
        <v>0</v>
      </c>
      <c r="PE112" s="2" t="n">
        <f aca="false">$DE$4*'well profiles'!LN28</f>
        <v>0</v>
      </c>
      <c r="PF112" s="2" t="n">
        <f aca="false">$DE$4*'well profiles'!LO28</f>
        <v>0</v>
      </c>
      <c r="PG112" s="2" t="n">
        <f aca="false">$DE$4*'well profiles'!LP28</f>
        <v>0</v>
      </c>
      <c r="PH112" s="2" t="n">
        <f aca="false">$DE$4*'well profiles'!LQ28</f>
        <v>0</v>
      </c>
      <c r="PI112" s="2" t="n">
        <f aca="false">$DE$4*'well profiles'!LR28</f>
        <v>0</v>
      </c>
      <c r="PJ112" s="2" t="n">
        <f aca="false">$DE$4*'well profiles'!LS28</f>
        <v>0</v>
      </c>
      <c r="PK112" s="2" t="n">
        <f aca="false">$DE$4*'well profiles'!LT28</f>
        <v>0</v>
      </c>
      <c r="PL112" s="2" t="n">
        <f aca="false">$DE$4*'well profiles'!LU28</f>
        <v>0</v>
      </c>
      <c r="PM112" s="2" t="n">
        <f aca="false">$DE$4*'well profiles'!LV28</f>
        <v>0</v>
      </c>
      <c r="PN112" s="2" t="n">
        <f aca="false">$DE$4*'well profiles'!LW28</f>
        <v>0</v>
      </c>
      <c r="PO112" s="2" t="n">
        <f aca="false">$DE$4*'well profiles'!LX28</f>
        <v>0</v>
      </c>
      <c r="PP112" s="2" t="n">
        <f aca="false">$DE$4*'well profiles'!LY28</f>
        <v>0</v>
      </c>
      <c r="PQ112" s="2" t="n">
        <f aca="false">$DE$4*'well profiles'!LZ28</f>
        <v>0</v>
      </c>
      <c r="PR112" s="2" t="n">
        <f aca="false">$DE$4*'well profiles'!MA28</f>
        <v>0</v>
      </c>
      <c r="PS112" s="2" t="n">
        <f aca="false">$DE$4*'well profiles'!MB28</f>
        <v>0</v>
      </c>
      <c r="PT112" s="2" t="n">
        <f aca="false">$DE$4*'well profiles'!MC28</f>
        <v>0</v>
      </c>
      <c r="PU112" s="2" t="n">
        <f aca="false">$DE$4*'well profiles'!MD28</f>
        <v>0</v>
      </c>
      <c r="PV112" s="2" t="n">
        <f aca="false">$DE$4*'well profiles'!ME28</f>
        <v>0</v>
      </c>
      <c r="PW112" s="2" t="n">
        <f aca="false">$DE$4*'well profiles'!MF28</f>
        <v>0</v>
      </c>
      <c r="PX112" s="2" t="n">
        <f aca="false">$DE$4*'well profiles'!MG28</f>
        <v>0</v>
      </c>
      <c r="PY112" s="2" t="n">
        <f aca="false">$DE$4*'well profiles'!MH28</f>
        <v>0</v>
      </c>
      <c r="PZ112" s="2" t="n">
        <f aca="false">$DE$4*'well profiles'!MI28</f>
        <v>0</v>
      </c>
      <c r="QA112" s="2" t="n">
        <f aca="false">$DE$4*'well profiles'!MJ28</f>
        <v>0</v>
      </c>
      <c r="QB112" s="2" t="n">
        <f aca="false">$DE$4*'well profiles'!MK28</f>
        <v>0</v>
      </c>
      <c r="QC112" s="2" t="n">
        <f aca="false">$DE$4*'well profiles'!ML28</f>
        <v>0</v>
      </c>
      <c r="QD112" s="2" t="n">
        <f aca="false">$DE$4*'well profiles'!MM28</f>
        <v>0</v>
      </c>
      <c r="QE112" s="2" t="n">
        <f aca="false">$DE$4*'well profiles'!MN28</f>
        <v>0</v>
      </c>
      <c r="QF112" s="2" t="n">
        <f aca="false">$DE$4*'well profiles'!MO28</f>
        <v>0</v>
      </c>
      <c r="QG112" s="2" t="n">
        <f aca="false">$DE$4*'well profiles'!MP28</f>
        <v>0</v>
      </c>
      <c r="QH112" s="2" t="n">
        <f aca="false">$DE$4*'well profiles'!MQ28</f>
        <v>0</v>
      </c>
      <c r="QI112" s="2" t="n">
        <f aca="false">$DE$4*'well profiles'!MR28</f>
        <v>0</v>
      </c>
      <c r="QJ112" s="2" t="n">
        <f aca="false">$DE$4*'well profiles'!MS28</f>
        <v>0</v>
      </c>
      <c r="QK112" s="2" t="n">
        <f aca="false">$DE$4*'well profiles'!MT28</f>
        <v>0</v>
      </c>
      <c r="QL112" s="2" t="n">
        <f aca="false">$DE$4*'well profiles'!MU28</f>
        <v>0</v>
      </c>
      <c r="QM112" s="2" t="n">
        <f aca="false">$DE$4*'well profiles'!MV28</f>
        <v>0</v>
      </c>
      <c r="QN112" s="2" t="n">
        <f aca="false">$DE$4*'well profiles'!MW28</f>
        <v>0</v>
      </c>
      <c r="QO112" s="2" t="n">
        <f aca="false">$DE$4*'well profiles'!MX28</f>
        <v>0</v>
      </c>
      <c r="QP112" s="2" t="n">
        <f aca="false">$DE$4*'well profiles'!MY28</f>
        <v>0</v>
      </c>
      <c r="QQ112" s="2" t="n">
        <f aca="false">$DE$4*'well profiles'!MZ28</f>
        <v>0</v>
      </c>
      <c r="QR112" s="2" t="n">
        <f aca="false">$DE$4*'well profiles'!NA28</f>
        <v>0</v>
      </c>
      <c r="QS112" s="2" t="n">
        <f aca="false">$DE$4*'well profiles'!NB28</f>
        <v>0</v>
      </c>
      <c r="QT112" s="2" t="n">
        <f aca="false">$DE$4*'well profiles'!NC28</f>
        <v>0</v>
      </c>
      <c r="QU112" s="2" t="n">
        <f aca="false">$DE$4*'well profiles'!ND28</f>
        <v>0</v>
      </c>
      <c r="QV112" s="2" t="n">
        <f aca="false">$DE$4*'well profiles'!NE28</f>
        <v>0</v>
      </c>
      <c r="QW112" s="2" t="n">
        <f aca="false">$DE$4*'well profiles'!NF28</f>
        <v>0</v>
      </c>
      <c r="QX112" s="2" t="n">
        <f aca="false">$DE$4*'well profiles'!NG28</f>
        <v>0</v>
      </c>
      <c r="QY112" s="2" t="n">
        <f aca="false">$DE$4*'well profiles'!NH28</f>
        <v>0</v>
      </c>
      <c r="QZ112" s="2" t="n">
        <f aca="false">$DE$4*'well profiles'!NI28</f>
        <v>0</v>
      </c>
      <c r="RA112" s="2" t="n">
        <f aca="false">$DE$4*'well profiles'!NJ28</f>
        <v>0</v>
      </c>
      <c r="RB112" s="2" t="n">
        <f aca="false">$DE$4*'well profiles'!NK28</f>
        <v>0</v>
      </c>
      <c r="RC112" s="2" t="n">
        <f aca="false">$DE$4*'well profiles'!NL28</f>
        <v>0</v>
      </c>
      <c r="RD112" s="2" t="n">
        <f aca="false">$DE$4*'well profiles'!NM28</f>
        <v>0</v>
      </c>
      <c r="RE112" s="2" t="n">
        <f aca="false">$DE$4*'well profiles'!NN28</f>
        <v>0</v>
      </c>
      <c r="RF112" s="2" t="n">
        <f aca="false">$DE$4*'well profiles'!NO28</f>
        <v>0</v>
      </c>
      <c r="RG112" s="2" t="n">
        <f aca="false">$DE$4*'well profiles'!NP28</f>
        <v>0</v>
      </c>
      <c r="RH112" s="2" t="n">
        <f aca="false">$DE$4*'well profiles'!NQ28</f>
        <v>0</v>
      </c>
      <c r="RI112" s="2" t="n">
        <f aca="false">$DE$4*'well profiles'!NR28</f>
        <v>0</v>
      </c>
      <c r="RJ112" s="2" t="n">
        <f aca="false">$DE$4*'well profiles'!NS28</f>
        <v>0</v>
      </c>
      <c r="RK112" s="2" t="n">
        <f aca="false">$DE$4*'well profiles'!NT28</f>
        <v>0</v>
      </c>
      <c r="RL112" s="2" t="n">
        <f aca="false">$DE$4*'well profiles'!NU28</f>
        <v>0</v>
      </c>
      <c r="RM112" s="2" t="n">
        <f aca="false">$DE$4*'well profiles'!NV28</f>
        <v>0</v>
      </c>
      <c r="RN112" s="2" t="n">
        <f aca="false">$DE$4*'well profiles'!NW28</f>
        <v>0</v>
      </c>
      <c r="RO112" s="2" t="n">
        <f aca="false">$DE$4*'well profiles'!NX28</f>
        <v>0</v>
      </c>
      <c r="RP112" s="2" t="n">
        <f aca="false">$DE$4*'well profiles'!NY28</f>
        <v>0</v>
      </c>
      <c r="RQ112" s="2" t="n">
        <f aca="false">$DE$4*'well profiles'!NZ28</f>
        <v>0</v>
      </c>
      <c r="RR112" s="2" t="n">
        <f aca="false">$DE$4*'well profiles'!OA28</f>
        <v>0</v>
      </c>
      <c r="RS112" s="2" t="n">
        <f aca="false">$DE$4*'well profiles'!OB28</f>
        <v>0</v>
      </c>
      <c r="RT112" s="2" t="n">
        <f aca="false">$DE$4*'well profiles'!OC28</f>
        <v>0</v>
      </c>
      <c r="RU112" s="2" t="n">
        <f aca="false">$DE$4*'well profiles'!OD28</f>
        <v>0</v>
      </c>
      <c r="RV112" s="2" t="n">
        <f aca="false">$DE$4*'well profiles'!OE28</f>
        <v>0</v>
      </c>
      <c r="RW112" s="2" t="n">
        <f aca="false">$DE$4*'well profiles'!OF28</f>
        <v>0</v>
      </c>
      <c r="RX112" s="2" t="n">
        <f aca="false">$DE$4*'well profiles'!OG28</f>
        <v>0</v>
      </c>
      <c r="RY112" s="2" t="n">
        <f aca="false">$DE$4*'well profiles'!OH28</f>
        <v>0</v>
      </c>
      <c r="RZ112" s="2" t="n">
        <f aca="false">$DE$4*'well profiles'!OI28</f>
        <v>0</v>
      </c>
      <c r="SA112" s="2" t="n">
        <f aca="false">$DE$4*'well profiles'!OJ28</f>
        <v>0</v>
      </c>
      <c r="SB112" s="2" t="n">
        <f aca="false">$DE$4*'well profiles'!OK28</f>
        <v>0</v>
      </c>
      <c r="SC112" s="2" t="n">
        <f aca="false">$DE$4*'well profiles'!OL28</f>
        <v>0</v>
      </c>
      <c r="SD112" s="2" t="n">
        <f aca="false">$DE$4*'well profiles'!OM28</f>
        <v>0</v>
      </c>
      <c r="SE112" s="2" t="n">
        <f aca="false">$DE$4*'well profiles'!ON28</f>
        <v>0</v>
      </c>
      <c r="SF112" s="2" t="n">
        <f aca="false">$DE$4*'well profiles'!OO28</f>
        <v>0</v>
      </c>
      <c r="SG112" s="2" t="n">
        <f aca="false">$DE$4*'well profiles'!OP28</f>
        <v>0</v>
      </c>
      <c r="SH112" s="2" t="n">
        <f aca="false">$DE$4*'well profiles'!OQ28</f>
        <v>0</v>
      </c>
      <c r="SI112" s="2" t="n">
        <f aca="false">$DE$4*'well profiles'!OR28</f>
        <v>0</v>
      </c>
      <c r="SJ112" s="2" t="n">
        <f aca="false">$DE$4*'well profiles'!OS28</f>
        <v>0</v>
      </c>
      <c r="SK112" s="2" t="n">
        <f aca="false">$DE$4*'well profiles'!OT28</f>
        <v>0</v>
      </c>
      <c r="SL112" s="2" t="n">
        <f aca="false">$DE$4*'well profiles'!OU28</f>
        <v>0</v>
      </c>
      <c r="SM112" s="2" t="n">
        <f aca="false">$DE$4*'well profiles'!OV28</f>
        <v>0</v>
      </c>
      <c r="SN112" s="2" t="n">
        <f aca="false">$DE$4*'well profiles'!OW28</f>
        <v>0</v>
      </c>
      <c r="SO112" s="2" t="n">
        <f aca="false">$DE$4*'well profiles'!OX28</f>
        <v>0</v>
      </c>
      <c r="SP112" s="2" t="n">
        <f aca="false">$DE$4*'well profiles'!OY28</f>
        <v>0</v>
      </c>
      <c r="SQ112" s="2" t="n">
        <f aca="false">$DE$4*'well profiles'!OZ28</f>
        <v>0</v>
      </c>
      <c r="SR112" s="2" t="n">
        <f aca="false">$DE$4*'well profiles'!PA28</f>
        <v>0</v>
      </c>
      <c r="SS112" s="2" t="n">
        <f aca="false">$DE$4*'well profiles'!PB28</f>
        <v>0</v>
      </c>
      <c r="ST112" s="2" t="n">
        <f aca="false">$DE$4*'well profiles'!PC28</f>
        <v>0</v>
      </c>
      <c r="SU112" s="2" t="n">
        <f aca="false">$DE$4*'well profiles'!PD28</f>
        <v>0</v>
      </c>
      <c r="SV112" s="2" t="n">
        <f aca="false">$DE$4*'well profiles'!PE28</f>
        <v>0</v>
      </c>
      <c r="SW112" s="2" t="n">
        <f aca="false">$DE$4*'well profiles'!PF28</f>
        <v>0</v>
      </c>
      <c r="SX112" s="2" t="n">
        <f aca="false">$DE$4*'well profiles'!PG28</f>
        <v>0</v>
      </c>
      <c r="SY112" s="2" t="n">
        <f aca="false">$DE$4*'well profiles'!PH28</f>
        <v>0</v>
      </c>
      <c r="SZ112" s="2" t="n">
        <f aca="false">$DE$4*'well profiles'!PI28</f>
        <v>0</v>
      </c>
      <c r="TA112" s="2" t="n">
        <f aca="false">$DE$4*'well profiles'!PJ28</f>
        <v>0</v>
      </c>
      <c r="TB112" s="2" t="n">
        <f aca="false">$DE$4*'well profiles'!PK28</f>
        <v>0</v>
      </c>
      <c r="TC112" s="2" t="n">
        <f aca="false">$DE$4*'well profiles'!PL28</f>
        <v>0</v>
      </c>
      <c r="TD112" s="2" t="n">
        <f aca="false">$DE$4*'well profiles'!PM28</f>
        <v>0</v>
      </c>
      <c r="TE112" s="2" t="n">
        <f aca="false">$DE$4*'well profiles'!PN28</f>
        <v>0</v>
      </c>
      <c r="TF112" s="2" t="n">
        <f aca="false">$DE$4*'well profiles'!PO28</f>
        <v>0</v>
      </c>
      <c r="TG112" s="2" t="n">
        <f aca="false">$DE$4*'well profiles'!PP28</f>
        <v>0</v>
      </c>
      <c r="TH112" s="2" t="n">
        <f aca="false">$DE$4*'well profiles'!PQ28</f>
        <v>0</v>
      </c>
      <c r="TI112" s="2" t="n">
        <f aca="false">$DE$4*'well profiles'!PR28</f>
        <v>0</v>
      </c>
      <c r="TJ112" s="2" t="n">
        <f aca="false">$DE$4*'well profiles'!PS28</f>
        <v>0</v>
      </c>
      <c r="TK112" s="2" t="n">
        <f aca="false">$DE$4*'well profiles'!PT28</f>
        <v>0</v>
      </c>
      <c r="TL112" s="2" t="n">
        <f aca="false">$DE$4*'well profiles'!PU28</f>
        <v>0</v>
      </c>
      <c r="TM112" s="2" t="n">
        <f aca="false">$DE$4*'well profiles'!PV28</f>
        <v>0</v>
      </c>
      <c r="TN112" s="2" t="n">
        <f aca="false">$DE$4*'well profiles'!PW28</f>
        <v>0</v>
      </c>
      <c r="TO112" s="2" t="n">
        <f aca="false">$DE$4*'well profiles'!PX28</f>
        <v>0</v>
      </c>
      <c r="TP112" s="2" t="n">
        <f aca="false">$DE$4*'well profiles'!PY28</f>
        <v>0</v>
      </c>
      <c r="TQ112" s="2" t="n">
        <f aca="false">$DE$4*'well profiles'!PZ28</f>
        <v>0</v>
      </c>
      <c r="TR112" s="2" t="n">
        <f aca="false">$DE$4*'well profiles'!QA28</f>
        <v>0</v>
      </c>
      <c r="TS112" s="2" t="n">
        <f aca="false">$DE$4*'well profiles'!QB28</f>
        <v>0</v>
      </c>
      <c r="TT112" s="2" t="n">
        <f aca="false">$DE$4*'well profiles'!QC28</f>
        <v>0</v>
      </c>
      <c r="TU112" s="2" t="n">
        <f aca="false">$DE$4*'well profiles'!QD28</f>
        <v>0</v>
      </c>
      <c r="TV112" s="2" t="n">
        <f aca="false">$DE$4*'well profiles'!QE28</f>
        <v>0</v>
      </c>
      <c r="TW112" s="2" t="n">
        <f aca="false">$DE$4*'well profiles'!QF28</f>
        <v>0</v>
      </c>
      <c r="TX112" s="2" t="n">
        <f aca="false">$DE$4*'well profiles'!QG28</f>
        <v>0</v>
      </c>
      <c r="TY112" s="2" t="n">
        <f aca="false">$DE$4*'well profiles'!QH28</f>
        <v>0</v>
      </c>
      <c r="TZ112" s="2" t="n">
        <f aca="false">$DE$4*'well profiles'!QI28</f>
        <v>0</v>
      </c>
      <c r="UA112" s="2" t="n">
        <f aca="false">$DE$4*'well profiles'!QJ28</f>
        <v>0</v>
      </c>
      <c r="UB112" s="2" t="n">
        <f aca="false">$DE$4*'well profiles'!QK28</f>
        <v>0</v>
      </c>
      <c r="UC112" s="2" t="n">
        <f aca="false">$DE$4*'well profiles'!QL28</f>
        <v>0</v>
      </c>
      <c r="UD112" s="2" t="n">
        <f aca="false">$DE$4*'well profiles'!QM28</f>
        <v>0</v>
      </c>
      <c r="UE112" s="2" t="n">
        <f aca="false">$DE$4*'well profiles'!QN28</f>
        <v>0</v>
      </c>
      <c r="UF112" s="2" t="n">
        <f aca="false">$DE$4*'well profiles'!QO28</f>
        <v>0</v>
      </c>
      <c r="UG112" s="2" t="n">
        <f aca="false">$DE$4*'well profiles'!QP28</f>
        <v>0</v>
      </c>
      <c r="UH112" s="2" t="n">
        <f aca="false">$DE$4*'well profiles'!QQ28</f>
        <v>0</v>
      </c>
      <c r="UI112" s="2" t="n">
        <f aca="false">$DE$4*'well profiles'!QR28</f>
        <v>0</v>
      </c>
      <c r="UJ112" s="2" t="n">
        <f aca="false">$DE$4*'well profiles'!QS28</f>
        <v>0</v>
      </c>
      <c r="UK112" s="2" t="n">
        <f aca="false">$DE$4*'well profiles'!QT28</f>
        <v>0</v>
      </c>
      <c r="UL112" s="2" t="n">
        <f aca="false">$DE$4*'well profiles'!QU28</f>
        <v>0</v>
      </c>
      <c r="UM112" s="2" t="n">
        <f aca="false">$DE$4*'well profiles'!QV28</f>
        <v>0</v>
      </c>
      <c r="UN112" s="2" t="n">
        <f aca="false">$DE$4*'well profiles'!QW28</f>
        <v>0</v>
      </c>
      <c r="UO112" s="2" t="n">
        <f aca="false">$DE$4*'well profiles'!QX28</f>
        <v>0</v>
      </c>
      <c r="UP112" s="2" t="n">
        <f aca="false">$DE$4*'well profiles'!QY28</f>
        <v>0</v>
      </c>
      <c r="UQ112" s="2" t="n">
        <f aca="false">$DE$4*'well profiles'!QZ28</f>
        <v>0</v>
      </c>
      <c r="UR112" s="2" t="n">
        <f aca="false">$DE$4*'well profiles'!RA28</f>
        <v>0</v>
      </c>
      <c r="US112" s="2" t="n">
        <f aca="false">$DE$4*'well profiles'!RB28</f>
        <v>0</v>
      </c>
      <c r="UT112" s="2" t="n">
        <f aca="false">$DE$4*'well profiles'!RC28</f>
        <v>0</v>
      </c>
      <c r="UU112" s="2" t="n">
        <f aca="false">$DE$4*'well profiles'!RD28</f>
        <v>0</v>
      </c>
      <c r="UV112" s="2" t="n">
        <f aca="false">$DE$4*'well profiles'!RE28</f>
        <v>0</v>
      </c>
      <c r="UW112" s="2" t="n">
        <f aca="false">$DE$4*'well profiles'!RF28</f>
        <v>0</v>
      </c>
      <c r="UX112" s="2" t="n">
        <f aca="false">$DE$4*'well profiles'!RG28</f>
        <v>0</v>
      </c>
      <c r="UY112" s="2" t="n">
        <f aca="false">$DE$4*'well profiles'!RH28</f>
        <v>0</v>
      </c>
      <c r="UZ112" s="2" t="n">
        <f aca="false">$DE$4*'well profiles'!RI28</f>
        <v>0</v>
      </c>
      <c r="VA112" s="2" t="n">
        <f aca="false">$DE$4*'well profiles'!RJ28</f>
        <v>0</v>
      </c>
      <c r="VB112" s="2" t="n">
        <f aca="false">$DE$4*'well profiles'!RK28</f>
        <v>0</v>
      </c>
      <c r="VC112" s="2" t="n">
        <f aca="false">$DE$4*'well profiles'!RL28</f>
        <v>0</v>
      </c>
      <c r="VD112" s="2" t="n">
        <f aca="false">$DE$4*'well profiles'!RM28</f>
        <v>0</v>
      </c>
      <c r="VE112" s="2" t="n">
        <f aca="false">$DE$4*'well profiles'!RN28</f>
        <v>0</v>
      </c>
      <c r="VF112" s="2" t="n">
        <f aca="false">$DE$4*'well profiles'!RO28</f>
        <v>0</v>
      </c>
      <c r="VG112" s="2" t="n">
        <f aca="false">$DE$4*'well profiles'!RP28</f>
        <v>0</v>
      </c>
      <c r="VH112" s="2" t="n">
        <f aca="false">$DE$4*'well profiles'!RQ28</f>
        <v>0</v>
      </c>
      <c r="VI112" s="2" t="n">
        <f aca="false">$DE$4*'well profiles'!RR28</f>
        <v>0</v>
      </c>
      <c r="VJ112" s="2" t="n">
        <f aca="false">$DE$4*'well profiles'!RS28</f>
        <v>0</v>
      </c>
      <c r="VK112" s="2" t="n">
        <f aca="false">$DE$4*'well profiles'!RT28</f>
        <v>0</v>
      </c>
      <c r="VL112" s="2" t="n">
        <f aca="false">$DE$4*'well profiles'!RU28</f>
        <v>0</v>
      </c>
      <c r="VM112" s="2" t="n">
        <f aca="false">$DE$4*'well profiles'!RV28</f>
        <v>0</v>
      </c>
      <c r="VN112" s="2" t="n">
        <f aca="false">$DE$4*'well profiles'!RW28</f>
        <v>0</v>
      </c>
      <c r="VO112" s="2" t="n">
        <f aca="false">$DE$4*'well profiles'!RX28</f>
        <v>0</v>
      </c>
      <c r="VP112" s="2" t="n">
        <f aca="false">$DE$4*'well profiles'!RY28</f>
        <v>0</v>
      </c>
      <c r="VQ112" s="2" t="n">
        <f aca="false">$DE$4*'well profiles'!RZ28</f>
        <v>0</v>
      </c>
      <c r="VR112" s="2" t="n">
        <f aca="false">$DE$4*'well profiles'!SA28</f>
        <v>0</v>
      </c>
      <c r="VS112" s="2" t="n">
        <f aca="false">$DE$4*'well profiles'!SB28</f>
        <v>0</v>
      </c>
      <c r="VT112" s="2" t="n">
        <f aca="false">$DE$4*'well profiles'!SC28</f>
        <v>0</v>
      </c>
      <c r="VU112" s="2" t="n">
        <f aca="false">$DE$4*'well profiles'!SD28</f>
        <v>0</v>
      </c>
      <c r="VV112" s="2" t="n">
        <f aca="false">$DE$4*'well profiles'!SE28</f>
        <v>0</v>
      </c>
      <c r="VW112" s="2" t="n">
        <f aca="false">$DE$4*'well profiles'!SF28</f>
        <v>0</v>
      </c>
      <c r="VX112" s="2" t="n">
        <f aca="false">$DE$4*'well profiles'!SG28</f>
        <v>0</v>
      </c>
      <c r="VY112" s="2" t="n">
        <f aca="false">$DE$4*'well profiles'!SH28</f>
        <v>0</v>
      </c>
      <c r="VZ112" s="2" t="n">
        <f aca="false">$DE$4*'well profiles'!SI28</f>
        <v>0</v>
      </c>
      <c r="WA112" s="2" t="n">
        <f aca="false">$DE$4*'well profiles'!SJ28</f>
        <v>0</v>
      </c>
      <c r="WB112" s="2" t="n">
        <f aca="false">$DE$4*'well profiles'!SK28</f>
        <v>0</v>
      </c>
      <c r="WC112" s="2" t="n">
        <f aca="false">$DE$4*'well profiles'!SL28</f>
        <v>0</v>
      </c>
      <c r="WD112" s="2" t="n">
        <f aca="false">$DE$4*'well profiles'!SM28</f>
        <v>0</v>
      </c>
      <c r="WE112" s="2" t="n">
        <f aca="false">$DE$4*'well profiles'!SN28</f>
        <v>0</v>
      </c>
      <c r="WF112" s="2" t="n">
        <f aca="false">$DE$4*'well profiles'!SO28</f>
        <v>0</v>
      </c>
      <c r="WG112" s="2" t="n">
        <f aca="false">$DE$4*'well profiles'!SP28</f>
        <v>0</v>
      </c>
      <c r="WH112" s="2" t="n">
        <f aca="false">$DE$4*'well profiles'!SQ28</f>
        <v>0</v>
      </c>
      <c r="WI112" s="2" t="n">
        <f aca="false">$DE$4*'well profiles'!SR28</f>
        <v>0</v>
      </c>
      <c r="WJ112" s="2" t="n">
        <f aca="false">$DE$4*'well profiles'!SS28</f>
        <v>0</v>
      </c>
      <c r="WK112" s="2" t="n">
        <f aca="false">$DE$4*'well profiles'!ST28</f>
        <v>0</v>
      </c>
      <c r="WL112" s="2" t="n">
        <f aca="false">$DE$4*'well profiles'!SU28</f>
        <v>0</v>
      </c>
      <c r="WM112" s="2" t="n">
        <f aca="false">$DE$4*'well profiles'!SV28</f>
        <v>0</v>
      </c>
      <c r="WN112" s="2" t="n">
        <f aca="false">$DE$4*'well profiles'!SW28</f>
        <v>0</v>
      </c>
      <c r="WO112" s="2" t="n">
        <f aca="false">$DE$4*'well profiles'!SX28</f>
        <v>0</v>
      </c>
      <c r="WP112" s="2" t="n">
        <f aca="false">$DE$4*'well profiles'!SY28</f>
        <v>0</v>
      </c>
      <c r="WQ112" s="2" t="n">
        <f aca="false">$DE$4*'well profiles'!SZ28</f>
        <v>0</v>
      </c>
      <c r="WR112" s="2" t="n">
        <f aca="false">$DE$4*'well profiles'!TA28</f>
        <v>0</v>
      </c>
      <c r="WS112" s="2" t="n">
        <f aca="false">$DE$4*'well profiles'!TB28</f>
        <v>0</v>
      </c>
      <c r="WT112" s="2" t="n">
        <f aca="false">$DE$4*'well profiles'!TC28</f>
        <v>0</v>
      </c>
      <c r="WU112" s="2" t="n">
        <f aca="false">$DE$4*'well profiles'!TD28</f>
        <v>0</v>
      </c>
      <c r="WV112" s="2" t="n">
        <f aca="false">$DE$4*'well profiles'!TE28</f>
        <v>0</v>
      </c>
      <c r="WW112" s="2" t="n">
        <f aca="false">$DE$4*'well profiles'!TF28</f>
        <v>0</v>
      </c>
      <c r="WX112" s="2" t="n">
        <f aca="false">$DE$4*'well profiles'!TG28</f>
        <v>0</v>
      </c>
      <c r="WY112" s="2" t="n">
        <f aca="false">$DE$4*'well profiles'!TH28</f>
        <v>0</v>
      </c>
      <c r="WZ112" s="2" t="n">
        <f aca="false">$DE$4*'well profiles'!TI28</f>
        <v>0</v>
      </c>
      <c r="XA112" s="2" t="n">
        <f aca="false">$DE$4*'well profiles'!TJ28</f>
        <v>0</v>
      </c>
      <c r="XB112" s="2" t="n">
        <f aca="false">$DE$4*'well profiles'!TK28</f>
        <v>0</v>
      </c>
      <c r="XC112" s="2" t="n">
        <f aca="false">$DE$4*'well profiles'!TL28</f>
        <v>0</v>
      </c>
      <c r="XD112" s="2" t="n">
        <f aca="false">$DE$4*'well profiles'!TM28</f>
        <v>0</v>
      </c>
      <c r="XE112" s="2" t="n">
        <f aca="false">$DE$4*'well profiles'!TN28</f>
        <v>0</v>
      </c>
      <c r="XF112" s="2" t="n">
        <f aca="false">$DE$4*'well profiles'!TO28</f>
        <v>0</v>
      </c>
      <c r="XG112" s="2" t="n">
        <f aca="false">$DE$4*'well profiles'!TP28</f>
        <v>0</v>
      </c>
      <c r="XH112" s="2" t="n">
        <f aca="false">$DE$4*'well profiles'!TQ28</f>
        <v>0</v>
      </c>
      <c r="XI112" s="2" t="n">
        <f aca="false">$DE$4*'well profiles'!TR28</f>
        <v>0</v>
      </c>
      <c r="XJ112" s="2" t="n">
        <f aca="false">$DE$4*'well profiles'!TS28</f>
        <v>0</v>
      </c>
      <c r="XK112" s="2" t="n">
        <f aca="false">$DE$4*'well profiles'!TT28</f>
        <v>0</v>
      </c>
      <c r="XL112" s="2" t="n">
        <f aca="false">$DE$4*'well profiles'!TU28</f>
        <v>0</v>
      </c>
      <c r="XM112" s="2" t="n">
        <f aca="false">$DE$4*'well profiles'!TV28</f>
        <v>0</v>
      </c>
      <c r="XN112" s="2" t="n">
        <f aca="false">$DE$4*'well profiles'!TW28</f>
        <v>0</v>
      </c>
      <c r="XO112" s="2" t="n">
        <f aca="false">$DE$4*'well profiles'!TX28</f>
        <v>0</v>
      </c>
      <c r="XP112" s="2" t="n">
        <f aca="false">$DE$4*'well profiles'!TY28</f>
        <v>0</v>
      </c>
      <c r="XQ112" s="2" t="n">
        <f aca="false">$DE$4*'well profiles'!TZ28</f>
        <v>0</v>
      </c>
      <c r="XR112" s="2" t="n">
        <f aca="false">$DE$4*'well profiles'!UA28</f>
        <v>0</v>
      </c>
      <c r="XS112" s="2" t="n">
        <f aca="false">$DE$4*'well profiles'!UB28</f>
        <v>0</v>
      </c>
      <c r="XT112" s="2" t="n">
        <f aca="false">$DE$4*'well profiles'!UC28</f>
        <v>0</v>
      </c>
      <c r="XU112" s="2" t="n">
        <f aca="false">$DE$4*'well profiles'!UD28</f>
        <v>0</v>
      </c>
      <c r="XV112" s="2" t="n">
        <f aca="false">$DE$4*'well profiles'!UE28</f>
        <v>0</v>
      </c>
      <c r="XW112" s="2" t="n">
        <f aca="false">$DE$4*'well profiles'!UF28</f>
        <v>0</v>
      </c>
      <c r="XX112" s="2" t="n">
        <f aca="false">$DE$4*'well profiles'!UG28</f>
        <v>0</v>
      </c>
      <c r="XY112" s="2" t="n">
        <f aca="false">$DE$4*'well profiles'!UH28</f>
        <v>0</v>
      </c>
      <c r="XZ112" s="2" t="n">
        <f aca="false">$DE$4*'well profiles'!UI28</f>
        <v>0</v>
      </c>
      <c r="YA112" s="2" t="n">
        <f aca="false">$DE$4*'well profiles'!UJ28</f>
        <v>0</v>
      </c>
      <c r="YB112" s="2" t="n">
        <f aca="false">$DE$4*'well profiles'!UK28</f>
        <v>0</v>
      </c>
      <c r="YC112" s="2" t="n">
        <f aca="false">$DE$4*'well profiles'!UL28</f>
        <v>0</v>
      </c>
      <c r="YD112" s="2" t="n">
        <f aca="false">$DE$4*'well profiles'!UM28</f>
        <v>0</v>
      </c>
      <c r="YE112" s="2" t="n">
        <f aca="false">$DE$4*'well profiles'!UN28</f>
        <v>0</v>
      </c>
      <c r="YF112" s="2" t="n">
        <f aca="false">$DE$4*'well profiles'!UO28</f>
        <v>0</v>
      </c>
      <c r="YG112" s="2" t="n">
        <f aca="false">$DE$4*'well profiles'!UP28</f>
        <v>0</v>
      </c>
      <c r="YH112" s="2" t="n">
        <f aca="false">$DE$4*'well profiles'!UQ28</f>
        <v>0</v>
      </c>
      <c r="YI112" s="2" t="n">
        <f aca="false">$DE$4*'well profiles'!UR28</f>
        <v>0</v>
      </c>
      <c r="YJ112" s="2" t="n">
        <f aca="false">$DE$4*'well profiles'!US28</f>
        <v>0</v>
      </c>
      <c r="YK112" s="2" t="n">
        <f aca="false">$DE$4*'well profiles'!UT28</f>
        <v>0</v>
      </c>
      <c r="YL112" s="2" t="n">
        <f aca="false">$DE$4*'well profiles'!UU28</f>
        <v>0</v>
      </c>
      <c r="YM112" s="2" t="n">
        <f aca="false">$DE$4*'well profiles'!UV28</f>
        <v>0</v>
      </c>
      <c r="YN112" s="2" t="n">
        <f aca="false">$DE$4*'well profiles'!UW28</f>
        <v>0</v>
      </c>
      <c r="YO112" s="2" t="n">
        <f aca="false">$DE$4*'well profiles'!UX28</f>
        <v>0</v>
      </c>
      <c r="YP112" s="2" t="n">
        <f aca="false">$DE$4*'well profiles'!UY28</f>
        <v>0</v>
      </c>
      <c r="YQ112" s="2" t="n">
        <f aca="false">$DE$4*'well profiles'!UZ28</f>
        <v>0</v>
      </c>
      <c r="YR112" s="2" t="n">
        <f aca="false">$DE$4*'well profiles'!VA28</f>
        <v>0</v>
      </c>
      <c r="YS112" s="2" t="n">
        <f aca="false">$DE$4*'well profiles'!VB28</f>
        <v>0</v>
      </c>
      <c r="YT112" s="2" t="n">
        <f aca="false">$DE$4*'well profiles'!VC28</f>
        <v>0</v>
      </c>
      <c r="YU112" s="2" t="n">
        <f aca="false">$DE$4*'well profiles'!VD28</f>
        <v>0</v>
      </c>
      <c r="YV112" s="2" t="n">
        <f aca="false">$DE$4*'well profiles'!VE28</f>
        <v>0</v>
      </c>
      <c r="YW112" s="2" t="n">
        <f aca="false">$DE$4*'well profiles'!VF28</f>
        <v>0</v>
      </c>
      <c r="YX112" s="2" t="n">
        <f aca="false">$DE$4*'well profiles'!VG28</f>
        <v>0</v>
      </c>
      <c r="YY112" s="2" t="n">
        <f aca="false">$DE$4*'well profiles'!VH28</f>
        <v>0</v>
      </c>
      <c r="YZ112" s="2" t="n">
        <f aca="false">$DE$4*'well profiles'!VI28</f>
        <v>0</v>
      </c>
      <c r="ZA112" s="2" t="n">
        <f aca="false">$DE$4*'well profiles'!VJ28</f>
        <v>0</v>
      </c>
      <c r="ZB112" s="2" t="n">
        <f aca="false">$DE$4*'well profiles'!VK28</f>
        <v>0</v>
      </c>
      <c r="ZC112" s="2" t="n">
        <f aca="false">$DE$4*'well profiles'!VL28</f>
        <v>0</v>
      </c>
      <c r="ZD112" s="2" t="n">
        <f aca="false">$DE$4*'well profiles'!VM28</f>
        <v>0</v>
      </c>
      <c r="ZE112" s="2" t="n">
        <f aca="false">$DE$4*'well profiles'!VN28</f>
        <v>0</v>
      </c>
      <c r="ZF112" s="2" t="n">
        <f aca="false">$DE$4*'well profiles'!VO28</f>
        <v>0</v>
      </c>
      <c r="ZG112" s="2" t="n">
        <f aca="false">$DE$4*'well profiles'!VP28</f>
        <v>0</v>
      </c>
      <c r="ZH112" s="2" t="n">
        <f aca="false">$DE$4*'well profiles'!VQ28</f>
        <v>0</v>
      </c>
      <c r="ZI112" s="2" t="n">
        <f aca="false">$DE$4*'well profiles'!VR28</f>
        <v>0</v>
      </c>
      <c r="ZJ112" s="2" t="n">
        <f aca="false">$DE$4*'well profiles'!VS28</f>
        <v>0</v>
      </c>
      <c r="ZK112" s="2" t="n">
        <f aca="false">$DE$4*'well profiles'!VT28</f>
        <v>0</v>
      </c>
      <c r="ZL112" s="2" t="n">
        <f aca="false">$DE$4*'well profiles'!VU28</f>
        <v>0</v>
      </c>
      <c r="ZM112" s="2" t="n">
        <f aca="false">$DE$4*'well profiles'!VV28</f>
        <v>0</v>
      </c>
      <c r="ZN112" s="2" t="n">
        <f aca="false">$DE$4*'well profiles'!VW28</f>
        <v>0</v>
      </c>
      <c r="ZO112" s="2" t="n">
        <f aca="false">$DE$4*'well profiles'!VX28</f>
        <v>0</v>
      </c>
      <c r="ZP112" s="2" t="n">
        <f aca="false">$DE$4*'well profiles'!VY28</f>
        <v>0</v>
      </c>
      <c r="ZQ112" s="2" t="n">
        <f aca="false">$DE$4*'well profiles'!VZ28</f>
        <v>0</v>
      </c>
      <c r="ZR112" s="2" t="n">
        <f aca="false">$DE$4*'well profiles'!WA28</f>
        <v>0</v>
      </c>
      <c r="ZS112" s="2" t="n">
        <f aca="false">$DE$4*'well profiles'!WB28</f>
        <v>0</v>
      </c>
      <c r="ZT112" s="2" t="n">
        <f aca="false">$DE$4*'well profiles'!WC28</f>
        <v>0</v>
      </c>
      <c r="ZU112" s="2" t="n">
        <f aca="false">$DE$4*'well profiles'!WD28</f>
        <v>0</v>
      </c>
      <c r="ZV112" s="2" t="n">
        <f aca="false">$DE$4*'well profiles'!WE28</f>
        <v>0</v>
      </c>
      <c r="ZW112" s="2" t="n">
        <f aca="false">$DE$4*'well profiles'!WF28</f>
        <v>0</v>
      </c>
      <c r="ZX112" s="2" t="n">
        <f aca="false">$DE$4*'well profiles'!WG28</f>
        <v>0</v>
      </c>
      <c r="ZY112" s="2" t="n">
        <f aca="false">$DE$4*'well profiles'!WH28</f>
        <v>0</v>
      </c>
      <c r="ZZ112" s="2" t="n">
        <f aca="false">$DE$4*'well profiles'!WI28</f>
        <v>0</v>
      </c>
      <c r="AAA112" s="2" t="n">
        <f aca="false">$DE$4*'well profiles'!WJ28</f>
        <v>0</v>
      </c>
      <c r="AAB112" s="2" t="n">
        <f aca="false">$DE$4*'well profiles'!WK28</f>
        <v>0</v>
      </c>
      <c r="AAC112" s="2" t="n">
        <f aca="false">$DE$4*'well profiles'!WL28</f>
        <v>0</v>
      </c>
      <c r="AAD112" s="2" t="n">
        <f aca="false">$DE$4*'well profiles'!WM28</f>
        <v>0</v>
      </c>
      <c r="AAE112" s="2" t="n">
        <f aca="false">$DE$4*'well profiles'!WN28</f>
        <v>0</v>
      </c>
      <c r="AAF112" s="2" t="n">
        <f aca="false">$DE$4*'well profiles'!WO28</f>
        <v>0</v>
      </c>
      <c r="AAG112" s="2" t="n">
        <f aca="false">$DE$4*'well profiles'!WP28</f>
        <v>0</v>
      </c>
      <c r="AAH112" s="2" t="n">
        <f aca="false">$DE$4*'well profiles'!WQ28</f>
        <v>0</v>
      </c>
      <c r="AAI112" s="2" t="n">
        <f aca="false">$DE$4*'well profiles'!WR28</f>
        <v>0</v>
      </c>
      <c r="AAJ112" s="2" t="n">
        <f aca="false">$DE$4*'well profiles'!WS28</f>
        <v>0</v>
      </c>
      <c r="AAK112" s="2" t="n">
        <f aca="false">$DE$4*'well profiles'!WT28</f>
        <v>0</v>
      </c>
      <c r="AAL112" s="2" t="n">
        <f aca="false">$DE$4*'well profiles'!WU28</f>
        <v>0</v>
      </c>
      <c r="AAM112" s="2" t="n">
        <f aca="false">$DE$4*'well profiles'!WV28</f>
        <v>0</v>
      </c>
      <c r="AAN112" s="2" t="n">
        <f aca="false">$DE$4*'well profiles'!WW28</f>
        <v>0</v>
      </c>
      <c r="AAO112" s="2" t="n">
        <f aca="false">$DE$4*'well profiles'!WX28</f>
        <v>0</v>
      </c>
      <c r="AAP112" s="2" t="n">
        <f aca="false">$DE$4*'well profiles'!WY28</f>
        <v>0</v>
      </c>
      <c r="AAQ112" s="2" t="n">
        <f aca="false">$DE$4*'well profiles'!WZ28</f>
        <v>0</v>
      </c>
      <c r="AAR112" s="2" t="n">
        <f aca="false">$DE$4*'well profiles'!XA28</f>
        <v>0</v>
      </c>
      <c r="AAS112" s="2" t="n">
        <f aca="false">$DE$4*'well profiles'!XB28</f>
        <v>0</v>
      </c>
      <c r="AAT112" s="2" t="n">
        <f aca="false">$DE$4*'well profiles'!XC28</f>
        <v>0</v>
      </c>
      <c r="AAU112" s="2" t="n">
        <f aca="false">$DE$4*'well profiles'!XD28</f>
        <v>0</v>
      </c>
      <c r="AAV112" s="2" t="n">
        <f aca="false">$DE$4*'well profiles'!XE28</f>
        <v>0</v>
      </c>
      <c r="AAW112" s="2" t="n">
        <f aca="false">$DE$4*'well profiles'!XF28</f>
        <v>0</v>
      </c>
      <c r="AAX112" s="2" t="n">
        <f aca="false">$DE$4*'well profiles'!XG28</f>
        <v>0</v>
      </c>
      <c r="AAY112" s="2" t="n">
        <f aca="false">$DE$4*'well profiles'!XH28</f>
        <v>0</v>
      </c>
      <c r="AAZ112" s="2" t="n">
        <f aca="false">$DE$4*'well profiles'!XI28</f>
        <v>0</v>
      </c>
      <c r="ABA112" s="2" t="n">
        <f aca="false">$DE$4*'well profiles'!XJ28</f>
        <v>0</v>
      </c>
      <c r="ABB112" s="2" t="n">
        <f aca="false">$DE$4*'well profiles'!XK28</f>
        <v>0</v>
      </c>
      <c r="ABC112" s="2" t="n">
        <f aca="false">$DE$4*'well profiles'!XL28</f>
        <v>0</v>
      </c>
      <c r="ABD112" s="2" t="n">
        <f aca="false">$DE$4*'well profiles'!XM28</f>
        <v>0</v>
      </c>
      <c r="ABE112" s="2" t="n">
        <f aca="false">$DE$4*'well profiles'!XN28</f>
        <v>0</v>
      </c>
      <c r="ABF112" s="2" t="n">
        <f aca="false">$DE$4*'well profiles'!XO28</f>
        <v>0</v>
      </c>
      <c r="ABG112" s="2" t="n">
        <f aca="false">$DE$4*'well profiles'!XP28</f>
        <v>0</v>
      </c>
      <c r="ABH112" s="2" t="n">
        <f aca="false">$DE$4*'well profiles'!XQ28</f>
        <v>0</v>
      </c>
      <c r="ABI112" s="2" t="n">
        <f aca="false">$DE$4*'well profiles'!XR28</f>
        <v>0</v>
      </c>
      <c r="ABJ112" s="2" t="n">
        <f aca="false">$DE$4*'well profiles'!XS28</f>
        <v>0</v>
      </c>
      <c r="ABK112" s="2" t="n">
        <f aca="false">$DE$4*'well profiles'!XT28</f>
        <v>0</v>
      </c>
      <c r="ABL112" s="2" t="n">
        <f aca="false">$DE$4*'well profiles'!XU28</f>
        <v>0</v>
      </c>
      <c r="ABM112" s="2" t="n">
        <f aca="false">$DE$4*'well profiles'!XV28</f>
        <v>0</v>
      </c>
      <c r="ABN112" s="2" t="n">
        <f aca="false">$DE$4*'well profiles'!XW28</f>
        <v>0</v>
      </c>
      <c r="ABO112" s="2" t="n">
        <f aca="false">$DE$4*'well profiles'!XX28</f>
        <v>0</v>
      </c>
      <c r="ABP112" s="2" t="n">
        <f aca="false">$DE$4*'well profiles'!XY28</f>
        <v>0</v>
      </c>
      <c r="ABQ112" s="2" t="n">
        <f aca="false">$DE$4*'well profiles'!XZ28</f>
        <v>0</v>
      </c>
      <c r="ABR112" s="2" t="n">
        <f aca="false">$DE$4*'well profiles'!YA28</f>
        <v>0</v>
      </c>
      <c r="ABS112" s="2" t="n">
        <f aca="false">$DE$4*'well profiles'!YB28</f>
        <v>0</v>
      </c>
      <c r="ABT112" s="2" t="n">
        <f aca="false">$DE$4*'well profiles'!YC28</f>
        <v>0</v>
      </c>
      <c r="ABU112" s="2" t="n">
        <f aca="false">$DE$4*'well profiles'!YD28</f>
        <v>0</v>
      </c>
      <c r="ABV112" s="2" t="n">
        <f aca="false">$DE$4*'well profiles'!YE28</f>
        <v>0</v>
      </c>
      <c r="ABW112" s="2" t="n">
        <f aca="false">$DE$4*'well profiles'!YF28</f>
        <v>0</v>
      </c>
      <c r="ABX112" s="2" t="n">
        <f aca="false">$DE$4*'well profiles'!YG28</f>
        <v>0</v>
      </c>
      <c r="ABY112" s="2" t="n">
        <f aca="false">$DE$4*'well profiles'!YH28</f>
        <v>0</v>
      </c>
      <c r="ABZ112" s="2" t="n">
        <f aca="false">$DE$4*'well profiles'!YI28</f>
        <v>0</v>
      </c>
      <c r="ACA112" s="2" t="n">
        <f aca="false">$DE$4*'well profiles'!YJ28</f>
        <v>0</v>
      </c>
      <c r="ACB112" s="2" t="n">
        <f aca="false">$DE$4*'well profiles'!YK28</f>
        <v>0</v>
      </c>
      <c r="ACC112" s="2" t="n">
        <f aca="false">$DE$4*'well profiles'!YL28</f>
        <v>0</v>
      </c>
      <c r="ACD112" s="2" t="n">
        <f aca="false">$DE$4*'well profiles'!YM28</f>
        <v>0</v>
      </c>
      <c r="ACE112" s="2" t="n">
        <f aca="false">$DE$4*'well profiles'!YN28</f>
        <v>0</v>
      </c>
      <c r="ACF112" s="2" t="n">
        <f aca="false">$DE$4*'well profiles'!YO28</f>
        <v>0</v>
      </c>
      <c r="ACG112" s="2" t="n">
        <f aca="false">$DE$4*'well profiles'!YP28</f>
        <v>0</v>
      </c>
      <c r="ACH112" s="2" t="n">
        <f aca="false">$DE$4*'well profiles'!YQ28</f>
        <v>0</v>
      </c>
      <c r="ACI112" s="2" t="n">
        <f aca="false">$DE$4*'well profiles'!YR28</f>
        <v>0</v>
      </c>
      <c r="ACJ112" s="2" t="n">
        <f aca="false">$DE$4*'well profiles'!YS28</f>
        <v>0</v>
      </c>
      <c r="ACK112" s="2" t="n">
        <f aca="false">$DE$4*'well profiles'!YT28</f>
        <v>0</v>
      </c>
      <c r="ACL112" s="2" t="n">
        <f aca="false">$DE$4*'well profiles'!YU28</f>
        <v>0</v>
      </c>
      <c r="ACM112" s="2" t="n">
        <f aca="false">$DE$4*'well profiles'!YV28</f>
        <v>0</v>
      </c>
      <c r="ACN112" s="2" t="n">
        <f aca="false">$DE$4*'well profiles'!YW28</f>
        <v>0</v>
      </c>
      <c r="ACO112" s="2" t="n">
        <f aca="false">$DE$4*'well profiles'!YX28</f>
        <v>0</v>
      </c>
      <c r="ACP112" s="2" t="n">
        <f aca="false">$DE$4*'well profiles'!YY28</f>
        <v>0</v>
      </c>
      <c r="ACQ112" s="2" t="n">
        <f aca="false">$DE$4*'well profiles'!YZ28</f>
        <v>0</v>
      </c>
      <c r="ACR112" s="2" t="n">
        <f aca="false">$DE$4*'well profiles'!ZA28</f>
        <v>0</v>
      </c>
      <c r="ACS112" s="2" t="n">
        <f aca="false">$DE$4*'well profiles'!ZB28</f>
        <v>0</v>
      </c>
      <c r="ACT112" s="2" t="n">
        <f aca="false">$DE$4*'well profiles'!ZC28</f>
        <v>0</v>
      </c>
      <c r="ACU112" s="2" t="n">
        <f aca="false">$DE$4*'well profiles'!ZD28</f>
        <v>0</v>
      </c>
      <c r="ACV112" s="2" t="n">
        <f aca="false">$DE$4*'well profiles'!ZE28</f>
        <v>0</v>
      </c>
      <c r="ACW112" s="2" t="n">
        <f aca="false">$DE$4*'well profiles'!ZF28</f>
        <v>0</v>
      </c>
      <c r="ACX112" s="2" t="n">
        <f aca="false">$DE$4*'well profiles'!ZG28</f>
        <v>0</v>
      </c>
      <c r="ACY112" s="2" t="n">
        <f aca="false">$DE$4*'well profiles'!ZH28</f>
        <v>0</v>
      </c>
      <c r="ACZ112" s="2" t="n">
        <f aca="false">$DE$4*'well profiles'!ZI28</f>
        <v>0</v>
      </c>
      <c r="ADA112" s="2" t="n">
        <f aca="false">$DE$4*'well profiles'!ZJ28</f>
        <v>0</v>
      </c>
      <c r="ADB112" s="2" t="n">
        <f aca="false">$DE$4*'well profiles'!ZK28</f>
        <v>0</v>
      </c>
      <c r="ADC112" s="2" t="n">
        <f aca="false">$DE$4*'well profiles'!ZL28</f>
        <v>0</v>
      </c>
      <c r="ADD112" s="2" t="n">
        <f aca="false">$DE$4*'well profiles'!ZM28</f>
        <v>0</v>
      </c>
      <c r="ADE112" s="2" t="n">
        <f aca="false">$DE$4*'well profiles'!ZN28</f>
        <v>0</v>
      </c>
      <c r="ADF112" s="2" t="n">
        <f aca="false">$DE$4*'well profiles'!ZO28</f>
        <v>0</v>
      </c>
      <c r="ADG112" s="2" t="n">
        <f aca="false">$DE$4*'well profiles'!ZP28</f>
        <v>0</v>
      </c>
      <c r="ADH112" s="2" t="n">
        <f aca="false">$DE$4*'well profiles'!ZQ28</f>
        <v>0</v>
      </c>
      <c r="ADI112" s="2" t="n">
        <f aca="false">$DE$4*'well profiles'!ZR28</f>
        <v>0</v>
      </c>
      <c r="ADJ112" s="2" t="n">
        <f aca="false">$DE$4*'well profiles'!ZS28</f>
        <v>0</v>
      </c>
      <c r="ADK112" s="2" t="n">
        <f aca="false">$DE$4*'well profiles'!ZT28</f>
        <v>0</v>
      </c>
      <c r="ADL112" s="2" t="n">
        <f aca="false">$DE$4*'well profiles'!ZU28</f>
        <v>0</v>
      </c>
      <c r="ADM112" s="2" t="n">
        <f aca="false">$DE$4*'well profiles'!ZV28</f>
        <v>0</v>
      </c>
      <c r="ADN112" s="2" t="n">
        <f aca="false">$DE$4*'well profiles'!ZW28</f>
        <v>0</v>
      </c>
      <c r="ADO112" s="2" t="n">
        <f aca="false">$DE$4*'well profiles'!ZX28</f>
        <v>0</v>
      </c>
      <c r="ADP112" s="2" t="n">
        <f aca="false">$DE$4*'well profiles'!ZY28</f>
        <v>0</v>
      </c>
      <c r="ADQ112" s="2" t="n">
        <f aca="false">$DE$4*'well profiles'!ZZ28</f>
        <v>0</v>
      </c>
      <c r="ADR112" s="2" t="n">
        <f aca="false">$DE$4*'well profiles'!AAA28</f>
        <v>0</v>
      </c>
      <c r="ADS112" s="2" t="n">
        <f aca="false">$DE$4*'well profiles'!AAB28</f>
        <v>0</v>
      </c>
      <c r="ADT112" s="2" t="n">
        <f aca="false">$DE$4*'well profiles'!AAC28</f>
        <v>0</v>
      </c>
      <c r="ADU112" s="2" t="n">
        <f aca="false">$DE$4*'well profiles'!AAD28</f>
        <v>0</v>
      </c>
      <c r="ADV112" s="2" t="n">
        <f aca="false">$DE$4*'well profiles'!AAE28</f>
        <v>0</v>
      </c>
      <c r="ADW112" s="2" t="n">
        <f aca="false">$DE$4*'well profiles'!AAF28</f>
        <v>0</v>
      </c>
      <c r="ADX112" s="2" t="n">
        <f aca="false">$DE$4*'well profiles'!AAG28</f>
        <v>0</v>
      </c>
      <c r="ADY112" s="2" t="n">
        <f aca="false">$DE$4*'well profiles'!AAH28</f>
        <v>0</v>
      </c>
      <c r="ADZ112" s="2" t="n">
        <f aca="false">$DE$4*'well profiles'!AAI28</f>
        <v>0</v>
      </c>
      <c r="AEA112" s="2" t="n">
        <f aca="false">$DE$4*'well profiles'!AAJ28</f>
        <v>0</v>
      </c>
      <c r="AEB112" s="2" t="n">
        <f aca="false">$DE$4*'well profiles'!AAK28</f>
        <v>0</v>
      </c>
      <c r="AEC112" s="2" t="n">
        <f aca="false">$DE$4*'well profiles'!AAL28</f>
        <v>0</v>
      </c>
      <c r="AED112" s="2" t="n">
        <f aca="false">$DE$4*'well profiles'!AAM28</f>
        <v>0</v>
      </c>
      <c r="AEE112" s="2" t="n">
        <f aca="false">$DE$4*'well profiles'!AAN28</f>
        <v>0</v>
      </c>
      <c r="AEF112" s="2" t="n">
        <f aca="false">$DE$4*'well profiles'!AAO28</f>
        <v>0</v>
      </c>
      <c r="AEG112" s="2" t="n">
        <f aca="false">$DE$4*'well profiles'!AAP28</f>
        <v>0</v>
      </c>
      <c r="AEH112" s="2" t="n">
        <f aca="false">$DE$4*'well profiles'!AAQ28</f>
        <v>0</v>
      </c>
      <c r="AEI112" s="2" t="n">
        <f aca="false">$DE$4*'well profiles'!AAR28</f>
        <v>0</v>
      </c>
      <c r="AEJ112" s="2" t="n">
        <f aca="false">$DE$4*'well profiles'!AAS28</f>
        <v>0</v>
      </c>
      <c r="AEK112" s="2" t="n">
        <f aca="false">$DE$4*'well profiles'!AAT28</f>
        <v>0</v>
      </c>
      <c r="AEL112" s="2" t="n">
        <f aca="false">$DE$4*'well profiles'!AAU28</f>
        <v>0</v>
      </c>
      <c r="AEM112" s="2" t="n">
        <f aca="false">$DE$4*'well profiles'!AAV28</f>
        <v>0</v>
      </c>
      <c r="AEN112" s="2" t="n">
        <f aca="false">$DE$4*'well profiles'!AAW28</f>
        <v>0</v>
      </c>
      <c r="AEO112" s="2" t="n">
        <f aca="false">$DE$4*'well profiles'!AAX28</f>
        <v>0</v>
      </c>
      <c r="AEP112" s="2" t="n">
        <f aca="false">$DE$4*'well profiles'!AAY28</f>
        <v>0</v>
      </c>
      <c r="AEQ112" s="2" t="n">
        <f aca="false">$DE$4*'well profiles'!AAZ28</f>
        <v>0</v>
      </c>
      <c r="AER112" s="2" t="n">
        <f aca="false">$DE$4*'well profiles'!ABA28</f>
        <v>0</v>
      </c>
      <c r="AES112" s="2" t="n">
        <f aca="false">$DE$4*'well profiles'!ABB28</f>
        <v>0</v>
      </c>
      <c r="AET112" s="2" t="n">
        <f aca="false">$DE$4*'well profiles'!ABC28</f>
        <v>0</v>
      </c>
      <c r="AEU112" s="2" t="n">
        <f aca="false">$DE$4*'well profiles'!ABD28</f>
        <v>0</v>
      </c>
      <c r="AEV112" s="2" t="n">
        <f aca="false">$DE$4*'well profiles'!ABE28</f>
        <v>0</v>
      </c>
      <c r="AEW112" s="2" t="n">
        <f aca="false">$DE$4*'well profiles'!ABF28</f>
        <v>0</v>
      </c>
      <c r="AEX112" s="2" t="n">
        <f aca="false">$DE$4*'well profiles'!ABG28</f>
        <v>0</v>
      </c>
      <c r="AEY112" s="2" t="n">
        <f aca="false">$DE$4*'well profiles'!ABH28</f>
        <v>0</v>
      </c>
      <c r="AEZ112" s="2" t="n">
        <f aca="false">$DE$4*'well profiles'!ABI28</f>
        <v>0</v>
      </c>
      <c r="AFA112" s="2" t="n">
        <f aca="false">$DE$4*'well profiles'!ABJ28</f>
        <v>0</v>
      </c>
      <c r="AFB112" s="2" t="n">
        <f aca="false">$DE$4*'well profiles'!ABK28</f>
        <v>0</v>
      </c>
      <c r="AFC112" s="2" t="n">
        <f aca="false">$DE$4*'well profiles'!ABL28</f>
        <v>0</v>
      </c>
      <c r="AFD112" s="2" t="n">
        <f aca="false">$DE$4*'well profiles'!ABM28</f>
        <v>0</v>
      </c>
      <c r="AFE112" s="2" t="n">
        <f aca="false">$DE$4*'well profiles'!ABN28</f>
        <v>0</v>
      </c>
      <c r="AFF112" s="2" t="n">
        <f aca="false">$DE$4*'well profiles'!ABO28</f>
        <v>0</v>
      </c>
      <c r="AFG112" s="2" t="n">
        <f aca="false">$DE$4*'well profiles'!ABP28</f>
        <v>0</v>
      </c>
      <c r="AFH112" s="2" t="n">
        <f aca="false">$DE$4*'well profiles'!ABQ28</f>
        <v>0</v>
      </c>
      <c r="AFI112" s="2" t="n">
        <f aca="false">$DE$4*'well profiles'!ABR28</f>
        <v>0</v>
      </c>
      <c r="AFJ112" s="2" t="n">
        <f aca="false">$DE$4*'well profiles'!ABS28</f>
        <v>0</v>
      </c>
      <c r="AFK112" s="2" t="n">
        <f aca="false">$DE$4*'well profiles'!ABT28</f>
        <v>0</v>
      </c>
      <c r="AFL112" s="2" t="n">
        <f aca="false">$DE$4*'well profiles'!ABU28</f>
        <v>0</v>
      </c>
      <c r="AFM112" s="2" t="n">
        <f aca="false">$DE$4*'well profiles'!ABV28</f>
        <v>0</v>
      </c>
      <c r="AFN112" s="2" t="n">
        <f aca="false">$DE$4*'well profiles'!ABW28</f>
        <v>0</v>
      </c>
      <c r="AFO112" s="2" t="n">
        <f aca="false">$DE$4*'well profiles'!ABX28</f>
        <v>0</v>
      </c>
      <c r="AFP112" s="2" t="n">
        <f aca="false">$DE$4*'well profiles'!ABY28</f>
        <v>0</v>
      </c>
      <c r="AFQ112" s="2" t="n">
        <f aca="false">$DE$4*'well profiles'!ABZ28</f>
        <v>0</v>
      </c>
      <c r="AFR112" s="2" t="n">
        <f aca="false">$DE$4*'well profiles'!ACA28</f>
        <v>0</v>
      </c>
      <c r="AFS112" s="2" t="n">
        <f aca="false">$DE$4*'well profiles'!ACB28</f>
        <v>0</v>
      </c>
      <c r="AFT112" s="2" t="n">
        <f aca="false">$DE$4*'well profiles'!ACC28</f>
        <v>0</v>
      </c>
      <c r="AFU112" s="2" t="n">
        <f aca="false">$DE$4*'well profiles'!ACD28</f>
        <v>0</v>
      </c>
      <c r="AFV112" s="2" t="n">
        <f aca="false">$DE$4*'well profiles'!ACE28</f>
        <v>0</v>
      </c>
      <c r="AFW112" s="2" t="n">
        <f aca="false">$DE$4*'well profiles'!ACF28</f>
        <v>0</v>
      </c>
      <c r="AFX112" s="2" t="n">
        <f aca="false">$DE$4*'well profiles'!ACG28</f>
        <v>0</v>
      </c>
      <c r="AFY112" s="2" t="n">
        <f aca="false">$DE$4*'well profiles'!ACH28</f>
        <v>0</v>
      </c>
      <c r="AFZ112" s="2" t="n">
        <f aca="false">$DE$4*'well profiles'!ACI28</f>
        <v>0</v>
      </c>
      <c r="AGA112" s="2" t="n">
        <f aca="false">$DE$4*'well profiles'!ACJ28</f>
        <v>0</v>
      </c>
      <c r="AGB112" s="2" t="n">
        <f aca="false">$DE$4*'well profiles'!ACK28</f>
        <v>0</v>
      </c>
      <c r="AGC112" s="2" t="n">
        <f aca="false">$DE$4*'well profiles'!ACL28</f>
        <v>0</v>
      </c>
      <c r="AGD112" s="2" t="n">
        <f aca="false">$DE$4*'well profiles'!ACM28</f>
        <v>0</v>
      </c>
      <c r="AGE112" s="2" t="n">
        <f aca="false">$DE$4*'well profiles'!ACN28</f>
        <v>0</v>
      </c>
      <c r="AGF112" s="2" t="n">
        <f aca="false">$DE$4*'well profiles'!ACO28</f>
        <v>0</v>
      </c>
      <c r="AGG112" s="2" t="n">
        <f aca="false">$DE$4*'well profiles'!ACP28</f>
        <v>0</v>
      </c>
      <c r="AGH112" s="2" t="n">
        <f aca="false">$DE$4*'well profiles'!ACQ28</f>
        <v>0</v>
      </c>
      <c r="AGI112" s="2" t="n">
        <f aca="false">$DE$4*'well profiles'!ACR28</f>
        <v>0</v>
      </c>
      <c r="AGJ112" s="2" t="n">
        <f aca="false">$DE$4*'well profiles'!ACS28</f>
        <v>0</v>
      </c>
      <c r="AGK112" s="2" t="n">
        <f aca="false">$DE$4*'well profiles'!ACT28</f>
        <v>0</v>
      </c>
      <c r="AGL112" s="2" t="n">
        <f aca="false">$DE$4*'well profiles'!ACU28</f>
        <v>0</v>
      </c>
      <c r="AGM112" s="2" t="n">
        <f aca="false">$DE$4*'well profiles'!ACV28</f>
        <v>0</v>
      </c>
      <c r="AGN112" s="2" t="n">
        <f aca="false">$DE$4*'well profiles'!ACW28</f>
        <v>0</v>
      </c>
      <c r="AGO112" s="2" t="n">
        <f aca="false">$DE$4*'well profiles'!ACX28</f>
        <v>0</v>
      </c>
      <c r="AGP112" s="2" t="n">
        <f aca="false">$DE$4*'well profiles'!ACY28</f>
        <v>0</v>
      </c>
      <c r="AGQ112" s="2" t="n">
        <f aca="false">$DE$4*'well profiles'!ACZ28</f>
        <v>0</v>
      </c>
      <c r="AGR112" s="2" t="n">
        <f aca="false">$DE$4*'well profiles'!ADA28</f>
        <v>0</v>
      </c>
      <c r="AGS112" s="2" t="n">
        <f aca="false">$DE$4*'well profiles'!ADB28</f>
        <v>0</v>
      </c>
      <c r="AGT112" s="2" t="n">
        <f aca="false">$DE$4*'well profiles'!ADC28</f>
        <v>0</v>
      </c>
      <c r="AGU112" s="2" t="n">
        <f aca="false">$DE$4*'well profiles'!ADD28</f>
        <v>0</v>
      </c>
      <c r="AGV112" s="2" t="n">
        <f aca="false">$DE$4*'well profiles'!ADE28</f>
        <v>0</v>
      </c>
      <c r="AGW112" s="2" t="n">
        <f aca="false">$DE$4*'well profiles'!ADF28</f>
        <v>0</v>
      </c>
      <c r="AGX112" s="2" t="n">
        <f aca="false">$DE$4*'well profiles'!ADG28</f>
        <v>0</v>
      </c>
      <c r="AGY112" s="2" t="n">
        <f aca="false">$DE$4*'well profiles'!ADH28</f>
        <v>0</v>
      </c>
      <c r="AGZ112" s="2" t="n">
        <f aca="false">$DE$4*'well profiles'!ADI28</f>
        <v>0</v>
      </c>
      <c r="AHA112" s="2" t="n">
        <f aca="false">$DE$4*'well profiles'!ADJ28</f>
        <v>0</v>
      </c>
      <c r="AHB112" s="2" t="n">
        <f aca="false">$DE$4*'well profiles'!ADK28</f>
        <v>0</v>
      </c>
      <c r="AHC112" s="2" t="n">
        <f aca="false">$DE$4*'well profiles'!ADL28</f>
        <v>0</v>
      </c>
      <c r="AHD112" s="2" t="n">
        <f aca="false">$DE$4*'well profiles'!ADM28</f>
        <v>0</v>
      </c>
      <c r="AHE112" s="2" t="n">
        <f aca="false">$DE$4*'well profiles'!ADN28</f>
        <v>0</v>
      </c>
      <c r="AHF112" s="2" t="n">
        <f aca="false">$DE$4*'well profiles'!ADO28</f>
        <v>0</v>
      </c>
      <c r="AHG112" s="2" t="n">
        <f aca="false">$DE$4*'well profiles'!ADP28</f>
        <v>0</v>
      </c>
      <c r="AHH112" s="2" t="n">
        <f aca="false">$DE$4*'well profiles'!ADQ28</f>
        <v>0</v>
      </c>
      <c r="AHI112" s="2" t="n">
        <f aca="false">$DE$4*'well profiles'!ADR28</f>
        <v>0</v>
      </c>
      <c r="AHJ112" s="2" t="n">
        <f aca="false">$DE$4*'well profiles'!ADS28</f>
        <v>0</v>
      </c>
      <c r="AHK112" s="2" t="n">
        <f aca="false">$DE$4*'well profiles'!ADT28</f>
        <v>0</v>
      </c>
      <c r="AHL112" s="2" t="n">
        <f aca="false">$DE$4*'well profiles'!ADU28</f>
        <v>0</v>
      </c>
      <c r="AHM112" s="2"/>
      <c r="AHN112" s="2"/>
      <c r="AHO112" s="2"/>
      <c r="AHP112" s="2"/>
      <c r="AHQ112" s="2"/>
      <c r="AHR112" s="2"/>
      <c r="AHS112" s="2"/>
      <c r="AHT112" s="2"/>
      <c r="AHU112" s="2"/>
      <c r="AHV112" s="2"/>
      <c r="AHW112" s="2"/>
      <c r="AHX112" s="2"/>
      <c r="AHY112" s="2"/>
      <c r="AHZ112" s="2"/>
      <c r="AIA112" s="2"/>
      <c r="AIB112" s="2"/>
      <c r="AIC112" s="2"/>
      <c r="AID112" s="2"/>
      <c r="AIE112" s="2"/>
      <c r="AIF112" s="2"/>
      <c r="AIG112" s="2"/>
      <c r="AIH112" s="2"/>
      <c r="AII112" s="2"/>
      <c r="AIJ112" s="2"/>
      <c r="AIK112" s="2"/>
      <c r="AIL112" s="2"/>
      <c r="AIM112" s="2"/>
      <c r="AIN112" s="2"/>
      <c r="AIO112" s="2"/>
      <c r="AIP112" s="2"/>
      <c r="AIQ112" s="2"/>
      <c r="AIR112" s="2"/>
      <c r="AIS112" s="2"/>
      <c r="AIT112" s="2"/>
      <c r="AIU112" s="2"/>
      <c r="AIV112" s="2"/>
      <c r="AIW112" s="2"/>
      <c r="AIX112" s="2"/>
      <c r="AIY112" s="2"/>
      <c r="AIZ112" s="2"/>
      <c r="AJA112" s="2"/>
      <c r="AJB112" s="2"/>
      <c r="AJC112" s="2"/>
      <c r="AJD112" s="2"/>
      <c r="AJE112" s="2"/>
      <c r="AJF112" s="2"/>
      <c r="AJG112" s="2"/>
      <c r="AJH112" s="2"/>
      <c r="AJI112" s="2"/>
      <c r="AJJ112" s="2"/>
      <c r="AJK112" s="2"/>
      <c r="AJL112" s="2"/>
      <c r="AJM112" s="2"/>
      <c r="AJN112" s="2"/>
      <c r="AJO112" s="2"/>
      <c r="AJP112" s="2"/>
      <c r="AJQ112" s="2"/>
      <c r="AJR112" s="2"/>
      <c r="AJS112" s="2"/>
      <c r="AJT112" s="2"/>
      <c r="AJU112" s="2"/>
      <c r="AJV112" s="2"/>
      <c r="AJW112" s="2"/>
      <c r="AJX112" s="2"/>
      <c r="AJY112" s="2"/>
      <c r="AJZ112" s="2"/>
      <c r="AKA112" s="2"/>
      <c r="AKB112" s="2"/>
      <c r="AKC112" s="2"/>
      <c r="AKD112" s="2"/>
      <c r="AKE112" s="2"/>
      <c r="AKF112" s="2"/>
      <c r="AKG112" s="2"/>
      <c r="AKH112" s="2"/>
      <c r="AKI112" s="2"/>
      <c r="AKJ112" s="2"/>
      <c r="AKK112" s="2"/>
      <c r="AKL112" s="2"/>
      <c r="AKM112" s="2"/>
      <c r="AKN112" s="2"/>
      <c r="AKO112" s="2"/>
      <c r="AKP112" s="2"/>
      <c r="AKQ112" s="2"/>
      <c r="AKR112" s="2"/>
      <c r="AKS112" s="2"/>
      <c r="AKT112" s="2"/>
      <c r="AKU112" s="2"/>
      <c r="AKV112" s="2"/>
      <c r="AKW112" s="2"/>
      <c r="AKX112" s="2"/>
      <c r="AKY112" s="2"/>
      <c r="AKZ112" s="2"/>
      <c r="ALA112" s="2"/>
      <c r="ALB112" s="2"/>
      <c r="ALC112" s="2"/>
      <c r="ALD112" s="2"/>
      <c r="ALE112" s="2"/>
      <c r="ALF112" s="2"/>
      <c r="ALG112" s="2"/>
      <c r="ALH112" s="2"/>
      <c r="ALI112" s="2"/>
      <c r="ALJ112" s="2"/>
      <c r="ALK112" s="2"/>
      <c r="ALL112" s="2"/>
      <c r="ALM112" s="2"/>
      <c r="ALN112" s="2"/>
      <c r="ALO112" s="2"/>
      <c r="ALP112" s="2"/>
      <c r="ALQ112" s="2"/>
      <c r="ALR112" s="2"/>
      <c r="ALS112" s="2"/>
      <c r="ALT112" s="2"/>
      <c r="ALU112" s="2"/>
      <c r="ALV112" s="2"/>
      <c r="ALW112" s="2"/>
      <c r="ALX112" s="2"/>
      <c r="ALY112" s="2"/>
      <c r="ALZ112" s="2"/>
      <c r="AMA112" s="2"/>
      <c r="AMB112" s="2"/>
      <c r="AMC112" s="2"/>
      <c r="AMD112" s="2"/>
      <c r="AME112" s="2"/>
      <c r="AMF112" s="2"/>
      <c r="AMG112" s="2"/>
      <c r="AMH112" s="2"/>
    </row>
    <row r="113" customFormat="false" ht="13.8" hidden="false" customHeight="false" outlineLevel="0" collapsed="false">
      <c r="A113" s="5" t="n">
        <f aca="false">A112+365.25/12</f>
        <v>47863.25</v>
      </c>
      <c r="DF113" s="2" t="n">
        <f aca="false">$DF$4*'well profiles'!O29</f>
        <v>2228759</v>
      </c>
      <c r="DG113" s="2" t="n">
        <f aca="false">$DF$4*'well profiles'!P29</f>
        <v>4314447</v>
      </c>
      <c r="DH113" s="2" t="n">
        <f aca="false">$DF$4*'well profiles'!Q29</f>
        <v>3702027</v>
      </c>
      <c r="DI113" s="2" t="n">
        <f aca="false">$DF$4*'well profiles'!R29</f>
        <v>3111232</v>
      </c>
      <c r="DJ113" s="2" t="n">
        <f aca="false">$DF$4*'well profiles'!S29</f>
        <v>2741704</v>
      </c>
      <c r="DK113" s="2" t="n">
        <f aca="false">$DF$4*'well profiles'!T29</f>
        <v>2425806</v>
      </c>
      <c r="DL113" s="2" t="n">
        <f aca="false">$DF$4*'well profiles'!U29</f>
        <v>2172015</v>
      </c>
      <c r="DM113" s="2" t="n">
        <f aca="false">$DF$4*'well profiles'!V29</f>
        <v>1953516</v>
      </c>
      <c r="DN113" s="2" t="n">
        <f aca="false">$DF$4*'well profiles'!W29</f>
        <v>1776883</v>
      </c>
      <c r="DO113" s="2" t="n">
        <f aca="false">$DF$4*'well profiles'!X29</f>
        <v>1649555</v>
      </c>
      <c r="DP113" s="2" t="n">
        <f aca="false">$DF$4*'well profiles'!Y29</f>
        <v>1518940</v>
      </c>
      <c r="DQ113" s="2" t="n">
        <f aca="false">$DF$4*'well profiles'!Z29</f>
        <v>1407701</v>
      </c>
      <c r="DR113" s="2" t="n">
        <f aca="false">$DF$4*'well profiles'!AA29</f>
        <v>1298192</v>
      </c>
      <c r="DS113" s="2" t="n">
        <f aca="false">$DF$4*'well profiles'!AB29</f>
        <v>1207540</v>
      </c>
      <c r="DT113" s="2" t="n">
        <f aca="false">$DF$4*'well profiles'!AC29</f>
        <v>1166366</v>
      </c>
      <c r="DU113" s="2" t="n">
        <f aca="false">$DF$4*'well profiles'!AD29</f>
        <v>1102183</v>
      </c>
      <c r="DV113" s="2" t="n">
        <f aca="false">$DF$4*'well profiles'!AE29</f>
        <v>1041979</v>
      </c>
      <c r="DW113" s="2" t="n">
        <f aca="false">$DF$4*'well profiles'!AF29</f>
        <v>983332</v>
      </c>
      <c r="DX113" s="2" t="n">
        <f aca="false">$DF$4*'well profiles'!AG29</f>
        <v>945099</v>
      </c>
      <c r="DY113" s="2" t="n">
        <f aca="false">$DF$4*'well profiles'!AH29</f>
        <v>901849</v>
      </c>
      <c r="DZ113" s="2" t="n">
        <f aca="false">$DF$4*'well profiles'!AI29</f>
        <v>862232</v>
      </c>
      <c r="EA113" s="2" t="n">
        <f aca="false">$DF$4*'well profiles'!AJ29</f>
        <v>819642.504284187</v>
      </c>
      <c r="EB113" s="2" t="n">
        <f aca="false">$DF$4*'well profiles'!AK29</f>
        <v>785553.555476023</v>
      </c>
      <c r="EC113" s="2" t="n">
        <f aca="false">$DF$4*'well profiles'!AL29</f>
        <v>754056.019677572</v>
      </c>
      <c r="ED113" s="2" t="n">
        <f aca="false">$DF$4*'well profiles'!AM29</f>
        <v>724869.869664189</v>
      </c>
      <c r="EE113" s="2" t="n">
        <f aca="false">$DF$4*'well profiles'!AN29</f>
        <v>697753.7084822</v>
      </c>
      <c r="EF113" s="2" t="n">
        <f aca="false">$DF$4*'well profiles'!AO29</f>
        <v>672498.360502684</v>
      </c>
      <c r="EG113" s="2" t="n">
        <f aca="false">$DF$4*'well profiles'!AP29</f>
        <v>648921.693641917</v>
      </c>
      <c r="EH113" s="2" t="n">
        <f aca="false">$DF$4*'well profiles'!AQ29</f>
        <v>626864.40595242</v>
      </c>
      <c r="EI113" s="2" t="n">
        <f aca="false">$DF$4*'well profiles'!AR29</f>
        <v>606186.573778989</v>
      </c>
      <c r="EJ113" s="2" t="n">
        <f aca="false">$DF$4*'well profiles'!AS29</f>
        <v>586764.805920606</v>
      </c>
      <c r="EK113" s="2" t="n">
        <f aca="false">$DF$4*'well profiles'!AT29</f>
        <v>568489.883467693</v>
      </c>
      <c r="EL113" s="2" t="n">
        <f aca="false">$DF$4*'well profiles'!AU29</f>
        <v>551264.791495079</v>
      </c>
      <c r="EM113" s="2" t="n">
        <f aca="false">$DF$4*'well profiles'!AV29</f>
        <v>535003.06891495</v>
      </c>
      <c r="EN113" s="2" t="n">
        <f aca="false">$DF$4*'well profiles'!AW29</f>
        <v>519627.418194409</v>
      </c>
      <c r="EO113" s="2" t="n">
        <f aca="false">$DF$4*'well profiles'!AX29</f>
        <v>505068.528518712</v>
      </c>
      <c r="EP113" s="2" t="n">
        <f aca="false">$DF$4*'well profiles'!AY29</f>
        <v>491264.075206468</v>
      </c>
      <c r="EQ113" s="2" t="n">
        <f aca="false">$DF$4*'well profiles'!AZ29</f>
        <v>478157.865398312</v>
      </c>
      <c r="ER113" s="2" t="n">
        <f aca="false">$DF$4*'well profiles'!BA29</f>
        <v>465699.10572032</v>
      </c>
      <c r="ES113" s="2" t="n">
        <f aca="false">$DF$4*'well profiles'!BB29</f>
        <v>453841.772122054</v>
      </c>
      <c r="ET113" s="2" t="n">
        <f aca="false">$DF$4*'well profiles'!BC29</f>
        <v>442544.065673233</v>
      </c>
      <c r="EU113" s="2" t="n">
        <f aca="false">$DF$4*'well profiles'!BD29</f>
        <v>431767.940974193</v>
      </c>
      <c r="EV113" s="2" t="n">
        <f aca="false">$DF$4*'well profiles'!BE29</f>
        <v>421478.696147768</v>
      </c>
      <c r="EW113" s="2" t="n">
        <f aca="false">$DF$4*'well profiles'!BF29</f>
        <v>411644.615251932</v>
      </c>
      <c r="EX113" s="2" t="n">
        <f aca="false">$DF$4*'well profiles'!BG29</f>
        <v>402236.655474958</v>
      </c>
      <c r="EY113" s="2" t="n">
        <f aca="false">$DF$4*'well profiles'!BH29</f>
        <v>393228.172718726</v>
      </c>
      <c r="EZ113" s="2" t="n">
        <f aca="false">$DF$4*'well profiles'!BI29</f>
        <v>384594.680196649</v>
      </c>
      <c r="FA113" s="2" t="n">
        <f aca="false">$DF$4*'well profiles'!BJ29</f>
        <v>376313.635514057</v>
      </c>
      <c r="FB113" s="2" t="n">
        <f aca="false">$DF$4*'well profiles'!BK29</f>
        <v>368364.252394984</v>
      </c>
      <c r="FC113" s="2" t="n">
        <f aca="false">$DF$4*'well profiles'!BL29</f>
        <v>360727.333797663</v>
      </c>
      <c r="FD113" s="2" t="n">
        <f aca="false">$DF$4*'well profiles'!BM29</f>
        <v>353385.123643134</v>
      </c>
      <c r="FE113" s="2" t="n">
        <f aca="false">$DF$4*'well profiles'!BN29</f>
        <v>346321.174784819</v>
      </c>
      <c r="FF113" s="2" t="n">
        <f aca="false">$DF$4*'well profiles'!BO29</f>
        <v>339520.231185698</v>
      </c>
      <c r="FG113" s="2" t="n">
        <f aca="false">$DF$4*'well profiles'!BP29</f>
        <v>332968.122554971</v>
      </c>
      <c r="FH113" s="2" t="n">
        <f aca="false">$DF$4*'well profiles'!BQ29</f>
        <v>326651.669937318</v>
      </c>
      <c r="FI113" s="2" t="n">
        <f aca="false">$DF$4*'well profiles'!BR29</f>
        <v>320558.600952191</v>
      </c>
      <c r="FJ113" s="2" t="n">
        <f aca="false">$DF$4*'well profiles'!BS29</f>
        <v>314677.473554382</v>
      </c>
      <c r="FK113" s="2" t="n">
        <f aca="false">$DF$4*'well profiles'!BT29</f>
        <v>308997.607335249</v>
      </c>
      <c r="FL113" s="2" t="n">
        <f aca="false">$DF$4*'well profiles'!BU29</f>
        <v>303509.021510631</v>
      </c>
      <c r="FM113" s="2" t="n">
        <f aca="false">$DF$4*'well profiles'!BV29</f>
        <v>298202.378850074</v>
      </c>
      <c r="FN113" s="2" t="n">
        <f aca="false">$DF$4*'well profiles'!BW29</f>
        <v>293068.934895283</v>
      </c>
      <c r="FO113" s="2" t="n">
        <f aca="false">$DF$4*'well profiles'!BX29</f>
        <v>288100.491896088</v>
      </c>
      <c r="FP113" s="2" t="n">
        <f aca="false">$DF$4*'well profiles'!BY29</f>
        <v>283289.356961664</v>
      </c>
      <c r="FQ113" s="2" t="n">
        <f aca="false">$DF$4*'well profiles'!BZ29</f>
        <v>278628.303984829</v>
      </c>
      <c r="FR113" s="2" t="n">
        <f aca="false">$DF$4*'well profiles'!CA29</f>
        <v>274110.538949344</v>
      </c>
      <c r="FS113" s="2" t="n">
        <f aca="false">$DF$4*'well profiles'!CB29</f>
        <v>269729.668275528</v>
      </c>
      <c r="FT113" s="2" t="n">
        <f aca="false">$DF$4*'well profiles'!CC29</f>
        <v>265479.669898951</v>
      </c>
      <c r="FU113" s="2" t="n">
        <f aca="false">$DF$4*'well profiles'!CD29</f>
        <v>261354.866811471</v>
      </c>
      <c r="FV113" s="2" t="n">
        <f aca="false">$DF$4*'well profiles'!CE29</f>
        <v>257349.902824032</v>
      </c>
      <c r="FW113" s="2" t="n">
        <f aca="false">$DF$4*'well profiles'!CF29</f>
        <v>253459.720337123</v>
      </c>
      <c r="FX113" s="2" t="n">
        <f aca="false">$DF$4*'well profiles'!CG29</f>
        <v>249679.539927972</v>
      </c>
      <c r="FY113" s="2" t="n">
        <f aca="false">$DF$4*'well profiles'!CH29</f>
        <v>246004.841584007</v>
      </c>
      <c r="FZ113" s="2" t="n">
        <f aca="false">$DF$4*'well profiles'!CI29</f>
        <v>242431.347430115</v>
      </c>
      <c r="GA113" s="2" t="n">
        <f aca="false">$DF$4*'well profiles'!CJ29</f>
        <v>238955.005813137</v>
      </c>
      <c r="GB113" s="2" t="n">
        <f aca="false">$DF$4*'well profiles'!CK29</f>
        <v>235571.97662109</v>
      </c>
      <c r="GC113" s="2" t="n">
        <f aca="false">$DF$4*'well profiles'!CL29</f>
        <v>232278.617727045</v>
      </c>
      <c r="GD113" s="2" t="n">
        <f aca="false">$DF$4*'well profiles'!CM29</f>
        <v>229071.472458678</v>
      </c>
      <c r="GE113" s="2" t="n">
        <f aca="false">$DF$4*'well profiles'!CN29</f>
        <v>225947.258004282</v>
      </c>
      <c r="GF113" s="2" t="n">
        <f aca="false">$DF$4*'well profiles'!CO29</f>
        <v>222902.854674828</v>
      </c>
      <c r="GG113" s="2" t="n">
        <f aca="false">$DF$4*'well profiles'!CP29</f>
        <v>219935.295949368</v>
      </c>
      <c r="GH113" s="2" t="n">
        <f aca="false">$DF$4*'well profiles'!CQ29</f>
        <v>217041.759238107</v>
      </c>
      <c r="GI113" s="2" t="n">
        <f aca="false">$DF$4*'well profiles'!CR29</f>
        <v>214219.557303642</v>
      </c>
      <c r="GJ113" s="2" t="n">
        <f aca="false">$DF$4*'well profiles'!CS29</f>
        <v>211466.130286413</v>
      </c>
      <c r="GK113" s="2" t="n">
        <f aca="false">$DF$4*'well profiles'!CT29</f>
        <v>208779.038285437</v>
      </c>
      <c r="GL113" s="2" t="n">
        <f aca="false">$DF$4*'well profiles'!CU29</f>
        <v>206155.954449842</v>
      </c>
      <c r="GM113" s="2" t="n">
        <f aca="false">$DF$4*'well profiles'!CV29</f>
        <v>203594.658540714</v>
      </c>
      <c r="GN113" s="2" t="n">
        <f aca="false">$DF$4*'well profiles'!CW29</f>
        <v>201093.03092646</v>
      </c>
      <c r="GO113" s="2" t="n">
        <f aca="false">$DF$4*'well profiles'!CX29</f>
        <v>198649.046978045</v>
      </c>
      <c r="GP113" s="2" t="n">
        <f aca="false">$DF$4*'well profiles'!CY29</f>
        <v>196260.771833484</v>
      </c>
      <c r="GQ113" s="2" t="n">
        <f aca="false">$DF$4*'well profiles'!CZ29</f>
        <v>193926.355503585</v>
      </c>
      <c r="GR113" s="2" t="n">
        <f aca="false">$DF$4*'well profiles'!DA29</f>
        <v>191644.028293311</v>
      </c>
      <c r="GS113" s="2" t="n">
        <f aca="false">$DF$4*'well profiles'!DB29</f>
        <v>189412.096515364</v>
      </c>
      <c r="GT113" s="2" t="n">
        <f aca="false">$DF$4*'well profiles'!DC29</f>
        <v>187228.938474478</v>
      </c>
      <c r="GU113" s="2" t="n">
        <f aca="false">$DF$4*'well profiles'!DD29</f>
        <v>185093.000702761</v>
      </c>
      <c r="GV113" s="2" t="n">
        <f aca="false">$DF$4*'well profiles'!DE29</f>
        <v>183002.794427997</v>
      </c>
      <c r="GW113" s="2" t="n">
        <f aca="false">$DF$4*'well profiles'!DF29</f>
        <v>180956.892258302</v>
      </c>
      <c r="GX113" s="2" t="n">
        <f aca="false">$DF$4*'well profiles'!DG29</f>
        <v>178953.92506787</v>
      </c>
      <c r="GY113" s="2" t="n">
        <f aca="false">$DF$4*'well profiles'!DH29</f>
        <v>176973.632898084</v>
      </c>
      <c r="GZ113" s="2" t="n">
        <f aca="false">$DF$4*'well profiles'!DI29</f>
        <v>175015.254509043</v>
      </c>
      <c r="HA113" s="2" t="n">
        <f aca="false">$DF$4*'well profiles'!DJ29</f>
        <v>173078.547404316</v>
      </c>
      <c r="HB113" s="2" t="n">
        <f aca="false">$DF$4*'well profiles'!DK29</f>
        <v>171163.271770921</v>
      </c>
      <c r="HC113" s="2" t="n">
        <f aca="false">$DF$4*'well profiles'!DL29</f>
        <v>169269.190449628</v>
      </c>
      <c r="HD113" s="2" t="n">
        <f aca="false">$DF$4*'well profiles'!DM29</f>
        <v>167396.068905597</v>
      </c>
      <c r="HE113" s="2" t="n">
        <f aca="false">$DF$4*'well profiles'!DN29</f>
        <v>165543.675199333</v>
      </c>
      <c r="HF113" s="2" t="n">
        <f aca="false">$DF$4*'well profiles'!DO29</f>
        <v>163711.77995797</v>
      </c>
      <c r="HG113" s="2" t="n">
        <f aca="false">$DF$4*'well profiles'!DP29</f>
        <v>161900.156346866</v>
      </c>
      <c r="HH113" s="2" t="n">
        <f aca="false">$DF$4*'well profiles'!DQ29</f>
        <v>160108.580041516</v>
      </c>
      <c r="HI113" s="2" t="n">
        <f aca="false">$DF$4*'well profiles'!DR29</f>
        <v>158336.829199774</v>
      </c>
      <c r="HJ113" s="2" t="n">
        <f aca="false">$DF$4*'well profiles'!DS29</f>
        <v>156584.684434387</v>
      </c>
      <c r="HK113" s="2" t="n">
        <f aca="false">$DF$4*'well profiles'!DT29</f>
        <v>154851.928785823</v>
      </c>
      <c r="HL113" s="2" t="n">
        <f aca="false">$DF$4*'well profiles'!DU29</f>
        <v>153138.347695413</v>
      </c>
      <c r="HM113" s="2" t="n">
        <f aca="false">$DF$4*'well profiles'!DV29</f>
        <v>151443.728978777</v>
      </c>
      <c r="HN113" s="2" t="n">
        <f aca="false">$DF$4*'well profiles'!DW29</f>
        <v>149767.862799556</v>
      </c>
      <c r="HO113" s="2" t="n">
        <f aca="false">$DF$4*'well profiles'!DX29</f>
        <v>148110.541643425</v>
      </c>
      <c r="HP113" s="2" t="n">
        <f aca="false">$DF$4*'well profiles'!DY29</f>
        <v>146471.560292397</v>
      </c>
      <c r="HQ113" s="2" t="n">
        <f aca="false">$DF$4*'well profiles'!DZ29</f>
        <v>144850.715799416</v>
      </c>
      <c r="HR113" s="2" t="n">
        <f aca="false">$DF$4*'well profiles'!EA29</f>
        <v>143247.807463224</v>
      </c>
      <c r="HS113" s="2" t="n">
        <f aca="false">$DF$4*'well profiles'!EB29</f>
        <v>141662.636803508</v>
      </c>
      <c r="HT113" s="2" t="n">
        <f aca="false">$DF$4*'well profiles'!EC29</f>
        <v>140095.007536326</v>
      </c>
      <c r="HU113" s="2" t="n">
        <f aca="false">$DF$4*'well profiles'!ED29</f>
        <v>138544.725549803</v>
      </c>
      <c r="HV113" s="2" t="n">
        <f aca="false">$DF$4*'well profiles'!EE29</f>
        <v>137011.598880088</v>
      </c>
      <c r="HW113" s="2" t="n">
        <f aca="false">$DF$4*'well profiles'!EF29</f>
        <v>135495.437687595</v>
      </c>
      <c r="HX113" s="2" t="n">
        <f aca="false">$DF$4*'well profiles'!EG29</f>
        <v>133996.054233486</v>
      </c>
      <c r="HY113" s="2" t="n">
        <f aca="false">$DF$4*'well profiles'!EH29</f>
        <v>132513.26285643</v>
      </c>
      <c r="HZ113" s="2" t="n">
        <f aca="false">$DF$4*'well profiles'!EI29</f>
        <v>131046.879949612</v>
      </c>
      <c r="IA113" s="2" t="n">
        <f aca="false">$DF$4*'well profiles'!EJ29</f>
        <v>129596.723937997</v>
      </c>
      <c r="IB113" s="2" t="n">
        <f aca="false">$DF$4*'well profiles'!EK29</f>
        <v>128162.615255848</v>
      </c>
      <c r="IC113" s="2" t="n">
        <f aca="false">$DF$4*'well profiles'!EL29</f>
        <v>126744.37632449</v>
      </c>
      <c r="ID113" s="2" t="n">
        <f aca="false">$DF$4*'well profiles'!EM29</f>
        <v>125341.831530321</v>
      </c>
      <c r="IE113" s="2" t="n">
        <f aca="false">$DF$4*'well profiles'!EN29</f>
        <v>123954.807203069</v>
      </c>
      <c r="IF113" s="2" t="n">
        <f aca="false">$DF$4*'well profiles'!EO29</f>
        <v>122583.131594286</v>
      </c>
      <c r="IG113" s="2" t="n">
        <f aca="false">$DF$4*'well profiles'!EP29</f>
        <v>121226.634856077</v>
      </c>
      <c r="IH113" s="2" t="n">
        <f aca="false">$DF$4*'well profiles'!EQ29</f>
        <v>119885.149020077</v>
      </c>
      <c r="II113" s="2" t="n">
        <f aca="false">$DF$4*'well profiles'!ER29</f>
        <v>118558.507976646</v>
      </c>
      <c r="IJ113" s="2" t="n">
        <f aca="false">$DF$4*'well profiles'!ES29</f>
        <v>117246.5474543</v>
      </c>
      <c r="IK113" s="2" t="n">
        <f aca="false">$DF$4*'well profiles'!ET29</f>
        <v>115949.104999376</v>
      </c>
      <c r="IL113" s="2" t="n">
        <f aca="false">$DF$4*'well profiles'!EU29</f>
        <v>114666.01995591</v>
      </c>
      <c r="IM113" s="2" t="n">
        <f aca="false">$DF$4*'well profiles'!EV29</f>
        <v>113397.133445747</v>
      </c>
      <c r="IN113" s="2" t="n">
        <f aca="false">$DF$4*'well profiles'!EW29</f>
        <v>112142.288348867</v>
      </c>
      <c r="IO113" s="2" t="n">
        <f aca="false">$DF$4*'well profiles'!EX29</f>
        <v>110901.329283928</v>
      </c>
      <c r="IP113" s="2" t="n">
        <f aca="false">$DF$4*'well profiles'!EY29</f>
        <v>109674.102589031</v>
      </c>
      <c r="IQ113" s="2" t="n">
        <f aca="false">$DF$4*'well profiles'!EZ29</f>
        <v>108460.456302686</v>
      </c>
      <c r="IR113" s="2" t="n">
        <f aca="false">$DF$4*'well profiles'!FA29</f>
        <v>107260.240145</v>
      </c>
      <c r="IS113" s="2" t="n">
        <f aca="false">$DF$4*'well profiles'!FB29</f>
        <v>106073.305499068</v>
      </c>
      <c r="IT113" s="2" t="n">
        <f aca="false">$DF$4*'well profiles'!FC29</f>
        <v>104899.505392568</v>
      </c>
      <c r="IU113" s="2" t="n">
        <f aca="false">$DF$4*'well profiles'!FD29</f>
        <v>103738.694479565</v>
      </c>
      <c r="IV113" s="2" t="n">
        <f aca="false">$DF$4*'well profiles'!FE29</f>
        <v>102590.729022513</v>
      </c>
      <c r="IW113" s="2" t="n">
        <f aca="false">$DF$4*'well profiles'!FF29</f>
        <v>101455.466874454</v>
      </c>
      <c r="IX113" s="2" t="n">
        <f aca="false">$DF$4*'well profiles'!FG29</f>
        <v>100332.767461422</v>
      </c>
      <c r="IY113" s="2" t="n">
        <f aca="false">$DF$4*'well profiles'!FH29</f>
        <v>99222.4917650288</v>
      </c>
      <c r="IZ113" s="2" t="n">
        <f aca="false">$DF$4*'well profiles'!FI29</f>
        <v>98124.5023052584</v>
      </c>
      <c r="JA113" s="2" t="n">
        <f aca="false">$DF$4*'well profiles'!FJ29</f>
        <v>97038.6631234374</v>
      </c>
      <c r="JB113" s="2" t="n">
        <f aca="false">$DF$4*'well profiles'!FK29</f>
        <v>95964.8397654021</v>
      </c>
      <c r="JC113" s="2" t="n">
        <f aca="false">$DF$4*'well profiles'!FL29</f>
        <v>94902.8992648502</v>
      </c>
      <c r="JD113" s="2" t="n">
        <f aca="false">$DF$4*'well profiles'!FM29</f>
        <v>93852.710126875</v>
      </c>
      <c r="JE113" s="2" t="n">
        <f aca="false">$DF$4*'well profiles'!FN29</f>
        <v>92814.1423116842</v>
      </c>
      <c r="JF113" s="2" t="n">
        <f aca="false">$DF$4*'well profiles'!FO29</f>
        <v>91787.0672184967</v>
      </c>
      <c r="JG113" s="2" t="n">
        <f aca="false">$DF$4*'well profiles'!FP29</f>
        <v>90771.3576696193</v>
      </c>
      <c r="JH113" s="2" t="n">
        <f aca="false">$DF$4*'well profiles'!FQ29</f>
        <v>89766.8878946986</v>
      </c>
      <c r="JI113" s="2" t="n">
        <f aca="false">$DF$4*'well profiles'!FR29</f>
        <v>88773.5335151475</v>
      </c>
      <c r="JJ113" s="2" t="n">
        <f aca="false">$DF$4*'well profiles'!FS29</f>
        <v>87791.1715287439</v>
      </c>
      <c r="JK113" s="2" t="n">
        <f aca="false">$DF$4*'well profiles'!FT29</f>
        <v>86819.6802944003</v>
      </c>
      <c r="JL113" s="2" t="n">
        <f aca="false">$DF$4*'well profiles'!FU29</f>
        <v>85858.9395171011</v>
      </c>
      <c r="JM113" s="2" t="n">
        <f aca="false">$DF$4*'well profiles'!FV29</f>
        <v>84908.8302330077</v>
      </c>
      <c r="JN113" s="2" t="n">
        <f aca="false">$DF$4*'well profiles'!FW29</f>
        <v>83969.2347947269</v>
      </c>
      <c r="JO113" s="2" t="n">
        <f aca="false">$DF$4*'well profiles'!FX29</f>
        <v>83040.0368567438</v>
      </c>
      <c r="JP113" s="2" t="n">
        <f aca="false">$DF$4*'well profiles'!FY29</f>
        <v>82121.1213610156</v>
      </c>
      <c r="JQ113" s="2" t="n">
        <f aca="false">$DF$4*'well profiles'!FZ29</f>
        <v>81212.3745227237</v>
      </c>
      <c r="JR113" s="2" t="n">
        <f aca="false">$DF$4*'well profiles'!GA29</f>
        <v>80313.6838161846</v>
      </c>
      <c r="JS113" s="2" t="n">
        <f aca="false">$DF$4*'well profiles'!GB29</f>
        <v>79424.9379609169</v>
      </c>
      <c r="JT113" s="2" t="n">
        <f aca="false">$DF$4*'well profiles'!GC29</f>
        <v>78546.0269078614</v>
      </c>
      <c r="JU113" s="2" t="n">
        <f aca="false">$DF$4*'well profiles'!GD29</f>
        <v>77676.841825754</v>
      </c>
      <c r="JV113" s="2" t="n">
        <f aca="false">$DF$4*'well profiles'!GE29</f>
        <v>0</v>
      </c>
      <c r="JW113" s="2" t="n">
        <f aca="false">$DF$4*'well profiles'!GF29</f>
        <v>0</v>
      </c>
      <c r="JX113" s="2" t="n">
        <f aca="false">$DF$4*'well profiles'!GG29</f>
        <v>0</v>
      </c>
      <c r="JY113" s="2" t="n">
        <f aca="false">$DF$4*'well profiles'!GH29</f>
        <v>0</v>
      </c>
      <c r="JZ113" s="2" t="n">
        <f aca="false">$DF$4*'well profiles'!GI29</f>
        <v>0</v>
      </c>
      <c r="KA113" s="2" t="n">
        <f aca="false">$DF$4*'well profiles'!GJ29</f>
        <v>0</v>
      </c>
      <c r="KB113" s="2" t="n">
        <f aca="false">$DF$4*'well profiles'!GK29</f>
        <v>0</v>
      </c>
      <c r="KC113" s="2" t="n">
        <f aca="false">$DF$4*'well profiles'!GL29</f>
        <v>0</v>
      </c>
      <c r="KD113" s="2" t="n">
        <f aca="false">$DF$4*'well profiles'!GM29</f>
        <v>0</v>
      </c>
      <c r="KE113" s="2" t="n">
        <f aca="false">$DF$4*'well profiles'!GN29</f>
        <v>0</v>
      </c>
      <c r="KF113" s="2" t="n">
        <f aca="false">$DF$4*'well profiles'!GO29</f>
        <v>0</v>
      </c>
      <c r="KG113" s="2" t="n">
        <f aca="false">$DF$4*'well profiles'!GP29</f>
        <v>0</v>
      </c>
      <c r="KH113" s="2" t="n">
        <f aca="false">$DF$4*'well profiles'!GQ29</f>
        <v>0</v>
      </c>
      <c r="KI113" s="2" t="n">
        <f aca="false">$DF$4*'well profiles'!GR29</f>
        <v>0</v>
      </c>
      <c r="KJ113" s="2" t="n">
        <f aca="false">$DF$4*'well profiles'!GS29</f>
        <v>0</v>
      </c>
      <c r="KK113" s="2" t="n">
        <f aca="false">$DF$4*'well profiles'!GT29</f>
        <v>0</v>
      </c>
      <c r="KL113" s="2" t="n">
        <f aca="false">$DF$4*'well profiles'!GU29</f>
        <v>0</v>
      </c>
      <c r="KM113" s="2" t="n">
        <f aca="false">$DF$4*'well profiles'!GV29</f>
        <v>0</v>
      </c>
      <c r="KN113" s="2" t="n">
        <f aca="false">$DF$4*'well profiles'!GW29</f>
        <v>0</v>
      </c>
      <c r="KO113" s="2" t="n">
        <f aca="false">$DF$4*'well profiles'!GX29</f>
        <v>0</v>
      </c>
      <c r="KP113" s="2" t="n">
        <f aca="false">$DF$4*'well profiles'!GY29</f>
        <v>0</v>
      </c>
      <c r="KQ113" s="2" t="n">
        <f aca="false">$DF$4*'well profiles'!GZ29</f>
        <v>0</v>
      </c>
      <c r="KR113" s="2" t="n">
        <f aca="false">$DF$4*'well profiles'!HA29</f>
        <v>0</v>
      </c>
      <c r="KS113" s="2" t="n">
        <f aca="false">$DF$4*'well profiles'!HB29</f>
        <v>0</v>
      </c>
      <c r="KT113" s="2" t="n">
        <f aca="false">$DF$4*'well profiles'!HC29</f>
        <v>0</v>
      </c>
      <c r="KU113" s="2" t="n">
        <f aca="false">$DF$4*'well profiles'!HD29</f>
        <v>0</v>
      </c>
      <c r="KV113" s="2" t="n">
        <f aca="false">$DF$4*'well profiles'!HE29</f>
        <v>0</v>
      </c>
      <c r="KW113" s="2" t="n">
        <f aca="false">$DF$4*'well profiles'!HF29</f>
        <v>0</v>
      </c>
      <c r="KX113" s="2" t="n">
        <f aca="false">$DF$4*'well profiles'!HG29</f>
        <v>0</v>
      </c>
      <c r="KY113" s="2" t="n">
        <f aca="false">$DF$4*'well profiles'!HH29</f>
        <v>0</v>
      </c>
      <c r="KZ113" s="2" t="n">
        <f aca="false">$DF$4*'well profiles'!HI29</f>
        <v>0</v>
      </c>
      <c r="LA113" s="2" t="n">
        <f aca="false">$DF$4*'well profiles'!HJ29</f>
        <v>0</v>
      </c>
      <c r="LB113" s="2" t="n">
        <f aca="false">$DF$4*'well profiles'!HK29</f>
        <v>0</v>
      </c>
      <c r="LC113" s="2" t="n">
        <f aca="false">$DF$4*'well profiles'!HL29</f>
        <v>0</v>
      </c>
      <c r="LD113" s="2" t="n">
        <f aca="false">$DF$4*'well profiles'!HM29</f>
        <v>0</v>
      </c>
      <c r="LE113" s="2" t="n">
        <f aca="false">$DF$4*'well profiles'!HN29</f>
        <v>0</v>
      </c>
      <c r="LF113" s="2" t="n">
        <f aca="false">$DF$4*'well profiles'!HO29</f>
        <v>0</v>
      </c>
      <c r="LG113" s="2" t="n">
        <f aca="false">$DF$4*'well profiles'!HP29</f>
        <v>0</v>
      </c>
      <c r="LH113" s="2" t="n">
        <f aca="false">$DF$4*'well profiles'!HQ29</f>
        <v>0</v>
      </c>
      <c r="LI113" s="2" t="n">
        <f aca="false">$DF$4*'well profiles'!HR29</f>
        <v>0</v>
      </c>
      <c r="LJ113" s="2" t="n">
        <f aca="false">$DF$4*'well profiles'!HS29</f>
        <v>0</v>
      </c>
      <c r="LK113" s="2" t="n">
        <f aca="false">$DF$4*'well profiles'!HT29</f>
        <v>0</v>
      </c>
      <c r="LL113" s="2" t="n">
        <f aca="false">$DF$4*'well profiles'!HU29</f>
        <v>0</v>
      </c>
      <c r="LM113" s="2" t="n">
        <f aca="false">$DF$4*'well profiles'!HV29</f>
        <v>0</v>
      </c>
      <c r="LN113" s="2" t="n">
        <f aca="false">$DF$4*'well profiles'!HW29</f>
        <v>0</v>
      </c>
      <c r="LO113" s="2" t="n">
        <f aca="false">$DF$4*'well profiles'!HX29</f>
        <v>0</v>
      </c>
      <c r="LP113" s="2" t="n">
        <f aca="false">$DF$4*'well profiles'!HY29</f>
        <v>0</v>
      </c>
      <c r="LQ113" s="2" t="n">
        <f aca="false">$DF$4*'well profiles'!HZ29</f>
        <v>0</v>
      </c>
      <c r="LR113" s="2" t="n">
        <f aca="false">$DF$4*'well profiles'!IA29</f>
        <v>0</v>
      </c>
      <c r="LS113" s="2" t="n">
        <f aca="false">$DF$4*'well profiles'!IB29</f>
        <v>0</v>
      </c>
      <c r="LT113" s="2" t="n">
        <f aca="false">$DF$4*'well profiles'!IC29</f>
        <v>0</v>
      </c>
      <c r="LU113" s="2" t="n">
        <f aca="false">$DF$4*'well profiles'!ID29</f>
        <v>0</v>
      </c>
      <c r="LV113" s="2" t="n">
        <f aca="false">$DF$4*'well profiles'!IE29</f>
        <v>0</v>
      </c>
      <c r="LW113" s="2" t="n">
        <f aca="false">$DF$4*'well profiles'!IF29</f>
        <v>0</v>
      </c>
      <c r="LX113" s="2" t="n">
        <f aca="false">$DF$4*'well profiles'!IG29</f>
        <v>0</v>
      </c>
      <c r="LY113" s="2" t="n">
        <f aca="false">$DF$4*'well profiles'!IH29</f>
        <v>0</v>
      </c>
      <c r="LZ113" s="2" t="n">
        <f aca="false">$DF$4*'well profiles'!II29</f>
        <v>0</v>
      </c>
      <c r="MA113" s="2" t="n">
        <f aca="false">$DF$4*'well profiles'!IJ29</f>
        <v>0</v>
      </c>
      <c r="MB113" s="2" t="n">
        <f aca="false">$DF$4*'well profiles'!IK29</f>
        <v>0</v>
      </c>
      <c r="MC113" s="2" t="n">
        <f aca="false">$DF$4*'well profiles'!IL29</f>
        <v>0</v>
      </c>
      <c r="MD113" s="2" t="n">
        <f aca="false">$DF$4*'well profiles'!IM29</f>
        <v>0</v>
      </c>
      <c r="ME113" s="2" t="n">
        <f aca="false">$DF$4*'well profiles'!IN29</f>
        <v>0</v>
      </c>
      <c r="MF113" s="2" t="n">
        <f aca="false">$DF$4*'well profiles'!IO29</f>
        <v>0</v>
      </c>
      <c r="MG113" s="2" t="n">
        <f aca="false">$DF$4*'well profiles'!IP29</f>
        <v>0</v>
      </c>
      <c r="MH113" s="2" t="n">
        <f aca="false">$DF$4*'well profiles'!IQ29</f>
        <v>0</v>
      </c>
      <c r="MI113" s="2" t="n">
        <f aca="false">$DF$4*'well profiles'!IR29</f>
        <v>0</v>
      </c>
      <c r="MJ113" s="2" t="n">
        <f aca="false">$DF$4*'well profiles'!IS29</f>
        <v>0</v>
      </c>
      <c r="MK113" s="2" t="n">
        <f aca="false">$DF$4*'well profiles'!IT29</f>
        <v>0</v>
      </c>
      <c r="ML113" s="2" t="n">
        <f aca="false">$DF$4*'well profiles'!IU29</f>
        <v>0</v>
      </c>
      <c r="MM113" s="2" t="n">
        <f aca="false">$DF$4*'well profiles'!IV29</f>
        <v>0</v>
      </c>
      <c r="MN113" s="2" t="n">
        <f aca="false">$DF$4*'well profiles'!IW29</f>
        <v>0</v>
      </c>
      <c r="MO113" s="2" t="n">
        <f aca="false">$DF$4*'well profiles'!IX29</f>
        <v>0</v>
      </c>
      <c r="MP113" s="2" t="n">
        <f aca="false">$DF$4*'well profiles'!IY29</f>
        <v>0</v>
      </c>
      <c r="MQ113" s="2" t="n">
        <f aca="false">$DF$4*'well profiles'!IZ29</f>
        <v>0</v>
      </c>
      <c r="MR113" s="2" t="n">
        <f aca="false">$DF$4*'well profiles'!JA29</f>
        <v>0</v>
      </c>
      <c r="MS113" s="2" t="n">
        <f aca="false">$DF$4*'well profiles'!JB29</f>
        <v>0</v>
      </c>
      <c r="MT113" s="2" t="n">
        <f aca="false">$DF$4*'well profiles'!JC29</f>
        <v>0</v>
      </c>
      <c r="MU113" s="2" t="n">
        <f aca="false">$DF$4*'well profiles'!JD29</f>
        <v>0</v>
      </c>
      <c r="MV113" s="2" t="n">
        <f aca="false">$DF$4*'well profiles'!JE29</f>
        <v>0</v>
      </c>
      <c r="MW113" s="2" t="n">
        <f aca="false">$DF$4*'well profiles'!JF29</f>
        <v>0</v>
      </c>
      <c r="MX113" s="2" t="n">
        <f aca="false">$DF$4*'well profiles'!JG29</f>
        <v>0</v>
      </c>
      <c r="MY113" s="2" t="n">
        <f aca="false">$DF$4*'well profiles'!JH29</f>
        <v>0</v>
      </c>
      <c r="MZ113" s="2" t="n">
        <f aca="false">$DF$4*'well profiles'!JI29</f>
        <v>0</v>
      </c>
      <c r="NA113" s="2" t="n">
        <f aca="false">$DF$4*'well profiles'!JJ29</f>
        <v>0</v>
      </c>
      <c r="NB113" s="2" t="n">
        <f aca="false">$DF$4*'well profiles'!JK29</f>
        <v>0</v>
      </c>
      <c r="NC113" s="2" t="n">
        <f aca="false">$DF$4*'well profiles'!JL29</f>
        <v>0</v>
      </c>
      <c r="ND113" s="2" t="n">
        <f aca="false">$DF$4*'well profiles'!JM29</f>
        <v>0</v>
      </c>
      <c r="NE113" s="2" t="n">
        <f aca="false">$DF$4*'well profiles'!JN29</f>
        <v>0</v>
      </c>
      <c r="NF113" s="2" t="n">
        <f aca="false">$DF$4*'well profiles'!JO29</f>
        <v>0</v>
      </c>
      <c r="NG113" s="2" t="n">
        <f aca="false">$DF$4*'well profiles'!JP29</f>
        <v>0</v>
      </c>
      <c r="NH113" s="2" t="n">
        <f aca="false">$DF$4*'well profiles'!JQ29</f>
        <v>0</v>
      </c>
      <c r="NI113" s="2" t="n">
        <f aca="false">$DF$4*'well profiles'!JR29</f>
        <v>0</v>
      </c>
      <c r="NJ113" s="2" t="n">
        <f aca="false">$DF$4*'well profiles'!JS29</f>
        <v>0</v>
      </c>
      <c r="NK113" s="2" t="n">
        <f aca="false">$DF$4*'well profiles'!JT29</f>
        <v>0</v>
      </c>
      <c r="NL113" s="2" t="n">
        <f aca="false">$DF$4*'well profiles'!JU29</f>
        <v>0</v>
      </c>
      <c r="NM113" s="2" t="n">
        <f aca="false">$DF$4*'well profiles'!JV29</f>
        <v>0</v>
      </c>
      <c r="NN113" s="2" t="n">
        <f aca="false">$DF$4*'well profiles'!JW29</f>
        <v>0</v>
      </c>
      <c r="NO113" s="2" t="n">
        <f aca="false">$DF$4*'well profiles'!JX29</f>
        <v>0</v>
      </c>
      <c r="NP113" s="2" t="n">
        <f aca="false">$DF$4*'well profiles'!JY29</f>
        <v>0</v>
      </c>
      <c r="NQ113" s="2" t="n">
        <f aca="false">$DF$4*'well profiles'!JZ29</f>
        <v>0</v>
      </c>
      <c r="NR113" s="2" t="n">
        <f aca="false">$DF$4*'well profiles'!KA29</f>
        <v>0</v>
      </c>
      <c r="NS113" s="2" t="n">
        <f aca="false">$DF$4*'well profiles'!KB29</f>
        <v>0</v>
      </c>
      <c r="NT113" s="2" t="n">
        <f aca="false">$DF$4*'well profiles'!KC29</f>
        <v>0</v>
      </c>
      <c r="NU113" s="2" t="n">
        <f aca="false">$DF$4*'well profiles'!KD29</f>
        <v>0</v>
      </c>
      <c r="NV113" s="2" t="n">
        <f aca="false">$DF$4*'well profiles'!KE29</f>
        <v>0</v>
      </c>
      <c r="NW113" s="2" t="n">
        <f aca="false">$DF$4*'well profiles'!KF29</f>
        <v>0</v>
      </c>
      <c r="NX113" s="2" t="n">
        <f aca="false">$DF$4*'well profiles'!KG29</f>
        <v>0</v>
      </c>
      <c r="NY113" s="2" t="n">
        <f aca="false">$DF$4*'well profiles'!KH29</f>
        <v>0</v>
      </c>
      <c r="NZ113" s="2" t="n">
        <f aca="false">$DF$4*'well profiles'!KI29</f>
        <v>0</v>
      </c>
      <c r="OA113" s="2" t="n">
        <f aca="false">$DF$4*'well profiles'!KJ29</f>
        <v>0</v>
      </c>
      <c r="OB113" s="2" t="n">
        <f aca="false">$DF$4*'well profiles'!KK29</f>
        <v>0</v>
      </c>
      <c r="OC113" s="2" t="n">
        <f aca="false">$DF$4*'well profiles'!KL29</f>
        <v>0</v>
      </c>
      <c r="OD113" s="2" t="n">
        <f aca="false">$DF$4*'well profiles'!KM29</f>
        <v>0</v>
      </c>
      <c r="OE113" s="2" t="n">
        <f aca="false">$DF$4*'well profiles'!KN29</f>
        <v>0</v>
      </c>
      <c r="OF113" s="2" t="n">
        <f aca="false">$DF$4*'well profiles'!KO29</f>
        <v>0</v>
      </c>
      <c r="OG113" s="2" t="n">
        <f aca="false">$DF$4*'well profiles'!KP29</f>
        <v>0</v>
      </c>
      <c r="OH113" s="2" t="n">
        <f aca="false">$DF$4*'well profiles'!KQ29</f>
        <v>0</v>
      </c>
      <c r="OI113" s="2" t="n">
        <f aca="false">$DF$4*'well profiles'!KR29</f>
        <v>0</v>
      </c>
      <c r="OJ113" s="2" t="n">
        <f aca="false">$DF$4*'well profiles'!KS29</f>
        <v>0</v>
      </c>
      <c r="OK113" s="2" t="n">
        <f aca="false">$DF$4*'well profiles'!KT29</f>
        <v>0</v>
      </c>
      <c r="OL113" s="2" t="n">
        <f aca="false">$DF$4*'well profiles'!KU29</f>
        <v>0</v>
      </c>
      <c r="OM113" s="2" t="n">
        <f aca="false">$DF$4*'well profiles'!KV29</f>
        <v>0</v>
      </c>
      <c r="ON113" s="2" t="n">
        <f aca="false">$DF$4*'well profiles'!KW29</f>
        <v>0</v>
      </c>
      <c r="OO113" s="2" t="n">
        <f aca="false">$DF$4*'well profiles'!KX29</f>
        <v>0</v>
      </c>
      <c r="OP113" s="2" t="n">
        <f aca="false">$DF$4*'well profiles'!KY29</f>
        <v>0</v>
      </c>
      <c r="OQ113" s="2" t="n">
        <f aca="false">$DF$4*'well profiles'!KZ29</f>
        <v>0</v>
      </c>
      <c r="OR113" s="2" t="n">
        <f aca="false">$DF$4*'well profiles'!LA29</f>
        <v>0</v>
      </c>
      <c r="OS113" s="2" t="n">
        <f aca="false">$DF$4*'well profiles'!LB29</f>
        <v>0</v>
      </c>
      <c r="OT113" s="2" t="n">
        <f aca="false">$DF$4*'well profiles'!LC29</f>
        <v>0</v>
      </c>
      <c r="OU113" s="2" t="n">
        <f aca="false">$DF$4*'well profiles'!LD29</f>
        <v>0</v>
      </c>
      <c r="OV113" s="2" t="n">
        <f aca="false">$DF$4*'well profiles'!LE29</f>
        <v>0</v>
      </c>
      <c r="OW113" s="2" t="n">
        <f aca="false">$DF$4*'well profiles'!LF29</f>
        <v>0</v>
      </c>
      <c r="OX113" s="2" t="n">
        <f aca="false">$DF$4*'well profiles'!LG29</f>
        <v>0</v>
      </c>
      <c r="OY113" s="2" t="n">
        <f aca="false">$DF$4*'well profiles'!LH29</f>
        <v>0</v>
      </c>
      <c r="OZ113" s="2" t="n">
        <f aca="false">$DF$4*'well profiles'!LI29</f>
        <v>0</v>
      </c>
      <c r="PA113" s="2" t="n">
        <f aca="false">$DF$4*'well profiles'!LJ29</f>
        <v>0</v>
      </c>
      <c r="PB113" s="2" t="n">
        <f aca="false">$DF$4*'well profiles'!LK29</f>
        <v>0</v>
      </c>
      <c r="PC113" s="2" t="n">
        <f aca="false">$DF$4*'well profiles'!LL29</f>
        <v>0</v>
      </c>
      <c r="PD113" s="2" t="n">
        <f aca="false">$DF$4*'well profiles'!LM29</f>
        <v>0</v>
      </c>
      <c r="PE113" s="2" t="n">
        <f aca="false">$DF$4*'well profiles'!LN29</f>
        <v>0</v>
      </c>
      <c r="PF113" s="2" t="n">
        <f aca="false">$DF$4*'well profiles'!LO29</f>
        <v>0</v>
      </c>
      <c r="PG113" s="2" t="n">
        <f aca="false">$DF$4*'well profiles'!LP29</f>
        <v>0</v>
      </c>
      <c r="PH113" s="2" t="n">
        <f aca="false">$DF$4*'well profiles'!LQ29</f>
        <v>0</v>
      </c>
      <c r="PI113" s="2" t="n">
        <f aca="false">$DF$4*'well profiles'!LR29</f>
        <v>0</v>
      </c>
      <c r="PJ113" s="2" t="n">
        <f aca="false">$DF$4*'well profiles'!LS29</f>
        <v>0</v>
      </c>
      <c r="PK113" s="2" t="n">
        <f aca="false">$DF$4*'well profiles'!LT29</f>
        <v>0</v>
      </c>
      <c r="PL113" s="2" t="n">
        <f aca="false">$DF$4*'well profiles'!LU29</f>
        <v>0</v>
      </c>
      <c r="PM113" s="2" t="n">
        <f aca="false">$DF$4*'well profiles'!LV29</f>
        <v>0</v>
      </c>
      <c r="PN113" s="2" t="n">
        <f aca="false">$DF$4*'well profiles'!LW29</f>
        <v>0</v>
      </c>
      <c r="PO113" s="2" t="n">
        <f aca="false">$DF$4*'well profiles'!LX29</f>
        <v>0</v>
      </c>
      <c r="PP113" s="2" t="n">
        <f aca="false">$DF$4*'well profiles'!LY29</f>
        <v>0</v>
      </c>
      <c r="PQ113" s="2" t="n">
        <f aca="false">$DF$4*'well profiles'!LZ29</f>
        <v>0</v>
      </c>
      <c r="PR113" s="2" t="n">
        <f aca="false">$DF$4*'well profiles'!MA29</f>
        <v>0</v>
      </c>
      <c r="PS113" s="2" t="n">
        <f aca="false">$DF$4*'well profiles'!MB29</f>
        <v>0</v>
      </c>
      <c r="PT113" s="2" t="n">
        <f aca="false">$DF$4*'well profiles'!MC29</f>
        <v>0</v>
      </c>
      <c r="PU113" s="2" t="n">
        <f aca="false">$DF$4*'well profiles'!MD29</f>
        <v>0</v>
      </c>
      <c r="PV113" s="2" t="n">
        <f aca="false">$DF$4*'well profiles'!ME29</f>
        <v>0</v>
      </c>
      <c r="PW113" s="2" t="n">
        <f aca="false">$DF$4*'well profiles'!MF29</f>
        <v>0</v>
      </c>
      <c r="PX113" s="2" t="n">
        <f aca="false">$DF$4*'well profiles'!MG29</f>
        <v>0</v>
      </c>
      <c r="PY113" s="2" t="n">
        <f aca="false">$DF$4*'well profiles'!MH29</f>
        <v>0</v>
      </c>
      <c r="PZ113" s="2" t="n">
        <f aca="false">$DF$4*'well profiles'!MI29</f>
        <v>0</v>
      </c>
      <c r="QA113" s="2" t="n">
        <f aca="false">$DF$4*'well profiles'!MJ29</f>
        <v>0</v>
      </c>
      <c r="QB113" s="2" t="n">
        <f aca="false">$DF$4*'well profiles'!MK29</f>
        <v>0</v>
      </c>
      <c r="QC113" s="2" t="n">
        <f aca="false">$DF$4*'well profiles'!ML29</f>
        <v>0</v>
      </c>
      <c r="QD113" s="2" t="n">
        <f aca="false">$DF$4*'well profiles'!MM29</f>
        <v>0</v>
      </c>
      <c r="QE113" s="2" t="n">
        <f aca="false">$DF$4*'well profiles'!MN29</f>
        <v>0</v>
      </c>
      <c r="QF113" s="2" t="n">
        <f aca="false">$DF$4*'well profiles'!MO29</f>
        <v>0</v>
      </c>
      <c r="QG113" s="2" t="n">
        <f aca="false">$DF$4*'well profiles'!MP29</f>
        <v>0</v>
      </c>
      <c r="QH113" s="2" t="n">
        <f aca="false">$DF$4*'well profiles'!MQ29</f>
        <v>0</v>
      </c>
      <c r="QI113" s="2" t="n">
        <f aca="false">$DF$4*'well profiles'!MR29</f>
        <v>0</v>
      </c>
      <c r="QJ113" s="2" t="n">
        <f aca="false">$DF$4*'well profiles'!MS29</f>
        <v>0</v>
      </c>
      <c r="QK113" s="2" t="n">
        <f aca="false">$DF$4*'well profiles'!MT29</f>
        <v>0</v>
      </c>
      <c r="QL113" s="2" t="n">
        <f aca="false">$DF$4*'well profiles'!MU29</f>
        <v>0</v>
      </c>
      <c r="QM113" s="2" t="n">
        <f aca="false">$DF$4*'well profiles'!MV29</f>
        <v>0</v>
      </c>
      <c r="QN113" s="2" t="n">
        <f aca="false">$DF$4*'well profiles'!MW29</f>
        <v>0</v>
      </c>
      <c r="QO113" s="2" t="n">
        <f aca="false">$DF$4*'well profiles'!MX29</f>
        <v>0</v>
      </c>
      <c r="QP113" s="2" t="n">
        <f aca="false">$DF$4*'well profiles'!MY29</f>
        <v>0</v>
      </c>
      <c r="QQ113" s="2" t="n">
        <f aca="false">$DF$4*'well profiles'!MZ29</f>
        <v>0</v>
      </c>
      <c r="QR113" s="2" t="n">
        <f aca="false">$DF$4*'well profiles'!NA29</f>
        <v>0</v>
      </c>
      <c r="QS113" s="2" t="n">
        <f aca="false">$DF$4*'well profiles'!NB29</f>
        <v>0</v>
      </c>
      <c r="QT113" s="2" t="n">
        <f aca="false">$DF$4*'well profiles'!NC29</f>
        <v>0</v>
      </c>
      <c r="QU113" s="2" t="n">
        <f aca="false">$DF$4*'well profiles'!ND29</f>
        <v>0</v>
      </c>
      <c r="QV113" s="2" t="n">
        <f aca="false">$DF$4*'well profiles'!NE29</f>
        <v>0</v>
      </c>
      <c r="QW113" s="2" t="n">
        <f aca="false">$DF$4*'well profiles'!NF29</f>
        <v>0</v>
      </c>
      <c r="QX113" s="2" t="n">
        <f aca="false">$DF$4*'well profiles'!NG29</f>
        <v>0</v>
      </c>
      <c r="QY113" s="2" t="n">
        <f aca="false">$DF$4*'well profiles'!NH29</f>
        <v>0</v>
      </c>
      <c r="QZ113" s="2" t="n">
        <f aca="false">$DF$4*'well profiles'!NI29</f>
        <v>0</v>
      </c>
      <c r="RA113" s="2" t="n">
        <f aca="false">$DF$4*'well profiles'!NJ29</f>
        <v>0</v>
      </c>
      <c r="RB113" s="2" t="n">
        <f aca="false">$DF$4*'well profiles'!NK29</f>
        <v>0</v>
      </c>
      <c r="RC113" s="2" t="n">
        <f aca="false">$DF$4*'well profiles'!NL29</f>
        <v>0</v>
      </c>
      <c r="RD113" s="2" t="n">
        <f aca="false">$DF$4*'well profiles'!NM29</f>
        <v>0</v>
      </c>
      <c r="RE113" s="2" t="n">
        <f aca="false">$DF$4*'well profiles'!NN29</f>
        <v>0</v>
      </c>
      <c r="RF113" s="2" t="n">
        <f aca="false">$DF$4*'well profiles'!NO29</f>
        <v>0</v>
      </c>
      <c r="RG113" s="2" t="n">
        <f aca="false">$DF$4*'well profiles'!NP29</f>
        <v>0</v>
      </c>
      <c r="RH113" s="2" t="n">
        <f aca="false">$DF$4*'well profiles'!NQ29</f>
        <v>0</v>
      </c>
      <c r="RI113" s="2" t="n">
        <f aca="false">$DF$4*'well profiles'!NR29</f>
        <v>0</v>
      </c>
      <c r="RJ113" s="2" t="n">
        <f aca="false">$DF$4*'well profiles'!NS29</f>
        <v>0</v>
      </c>
      <c r="RK113" s="2" t="n">
        <f aca="false">$DF$4*'well profiles'!NT29</f>
        <v>0</v>
      </c>
      <c r="RL113" s="2" t="n">
        <f aca="false">$DF$4*'well profiles'!NU29</f>
        <v>0</v>
      </c>
      <c r="RM113" s="2" t="n">
        <f aca="false">$DF$4*'well profiles'!NV29</f>
        <v>0</v>
      </c>
      <c r="RN113" s="2" t="n">
        <f aca="false">$DF$4*'well profiles'!NW29</f>
        <v>0</v>
      </c>
      <c r="RO113" s="2" t="n">
        <f aca="false">$DF$4*'well profiles'!NX29</f>
        <v>0</v>
      </c>
      <c r="RP113" s="2" t="n">
        <f aca="false">$DF$4*'well profiles'!NY29</f>
        <v>0</v>
      </c>
      <c r="RQ113" s="2" t="n">
        <f aca="false">$DF$4*'well profiles'!NZ29</f>
        <v>0</v>
      </c>
      <c r="RR113" s="2" t="n">
        <f aca="false">$DF$4*'well profiles'!OA29</f>
        <v>0</v>
      </c>
      <c r="RS113" s="2" t="n">
        <f aca="false">$DF$4*'well profiles'!OB29</f>
        <v>0</v>
      </c>
      <c r="RT113" s="2" t="n">
        <f aca="false">$DF$4*'well profiles'!OC29</f>
        <v>0</v>
      </c>
      <c r="RU113" s="2" t="n">
        <f aca="false">$DF$4*'well profiles'!OD29</f>
        <v>0</v>
      </c>
      <c r="RV113" s="2" t="n">
        <f aca="false">$DF$4*'well profiles'!OE29</f>
        <v>0</v>
      </c>
      <c r="RW113" s="2" t="n">
        <f aca="false">$DF$4*'well profiles'!OF29</f>
        <v>0</v>
      </c>
      <c r="RX113" s="2" t="n">
        <f aca="false">$DF$4*'well profiles'!OG29</f>
        <v>0</v>
      </c>
      <c r="RY113" s="2" t="n">
        <f aca="false">$DF$4*'well profiles'!OH29</f>
        <v>0</v>
      </c>
      <c r="RZ113" s="2" t="n">
        <f aca="false">$DF$4*'well profiles'!OI29</f>
        <v>0</v>
      </c>
      <c r="SA113" s="2" t="n">
        <f aca="false">$DF$4*'well profiles'!OJ29</f>
        <v>0</v>
      </c>
      <c r="SB113" s="2" t="n">
        <f aca="false">$DF$4*'well profiles'!OK29</f>
        <v>0</v>
      </c>
      <c r="SC113" s="2" t="n">
        <f aca="false">$DF$4*'well profiles'!OL29</f>
        <v>0</v>
      </c>
      <c r="SD113" s="2" t="n">
        <f aca="false">$DF$4*'well profiles'!OM29</f>
        <v>0</v>
      </c>
      <c r="SE113" s="2" t="n">
        <f aca="false">$DF$4*'well profiles'!ON29</f>
        <v>0</v>
      </c>
      <c r="SF113" s="2" t="n">
        <f aca="false">$DF$4*'well profiles'!OO29</f>
        <v>0</v>
      </c>
      <c r="SG113" s="2" t="n">
        <f aca="false">$DF$4*'well profiles'!OP29</f>
        <v>0</v>
      </c>
      <c r="SH113" s="2" t="n">
        <f aca="false">$DF$4*'well profiles'!OQ29</f>
        <v>0</v>
      </c>
      <c r="SI113" s="2" t="n">
        <f aca="false">$DF$4*'well profiles'!OR29</f>
        <v>0</v>
      </c>
      <c r="SJ113" s="2" t="n">
        <f aca="false">$DF$4*'well profiles'!OS29</f>
        <v>0</v>
      </c>
      <c r="SK113" s="2" t="n">
        <f aca="false">$DF$4*'well profiles'!OT29</f>
        <v>0</v>
      </c>
      <c r="SL113" s="2" t="n">
        <f aca="false">$DF$4*'well profiles'!OU29</f>
        <v>0</v>
      </c>
      <c r="SM113" s="2" t="n">
        <f aca="false">$DF$4*'well profiles'!OV29</f>
        <v>0</v>
      </c>
      <c r="SN113" s="2" t="n">
        <f aca="false">$DF$4*'well profiles'!OW29</f>
        <v>0</v>
      </c>
      <c r="SO113" s="2" t="n">
        <f aca="false">$DF$4*'well profiles'!OX29</f>
        <v>0</v>
      </c>
      <c r="SP113" s="2" t="n">
        <f aca="false">$DF$4*'well profiles'!OY29</f>
        <v>0</v>
      </c>
      <c r="SQ113" s="2" t="n">
        <f aca="false">$DF$4*'well profiles'!OZ29</f>
        <v>0</v>
      </c>
      <c r="SR113" s="2" t="n">
        <f aca="false">$DF$4*'well profiles'!PA29</f>
        <v>0</v>
      </c>
      <c r="SS113" s="2" t="n">
        <f aca="false">$DF$4*'well profiles'!PB29</f>
        <v>0</v>
      </c>
      <c r="ST113" s="2" t="n">
        <f aca="false">$DF$4*'well profiles'!PC29</f>
        <v>0</v>
      </c>
      <c r="SU113" s="2" t="n">
        <f aca="false">$DF$4*'well profiles'!PD29</f>
        <v>0</v>
      </c>
      <c r="SV113" s="2" t="n">
        <f aca="false">$DF$4*'well profiles'!PE29</f>
        <v>0</v>
      </c>
      <c r="SW113" s="2" t="n">
        <f aca="false">$DF$4*'well profiles'!PF29</f>
        <v>0</v>
      </c>
      <c r="SX113" s="2" t="n">
        <f aca="false">$DF$4*'well profiles'!PG29</f>
        <v>0</v>
      </c>
      <c r="SY113" s="2" t="n">
        <f aca="false">$DF$4*'well profiles'!PH29</f>
        <v>0</v>
      </c>
      <c r="SZ113" s="2" t="n">
        <f aca="false">$DF$4*'well profiles'!PI29</f>
        <v>0</v>
      </c>
      <c r="TA113" s="2" t="n">
        <f aca="false">$DF$4*'well profiles'!PJ29</f>
        <v>0</v>
      </c>
      <c r="TB113" s="2" t="n">
        <f aca="false">$DF$4*'well profiles'!PK29</f>
        <v>0</v>
      </c>
      <c r="TC113" s="2" t="n">
        <f aca="false">$DF$4*'well profiles'!PL29</f>
        <v>0</v>
      </c>
      <c r="TD113" s="2" t="n">
        <f aca="false">$DF$4*'well profiles'!PM29</f>
        <v>0</v>
      </c>
      <c r="TE113" s="2" t="n">
        <f aca="false">$DF$4*'well profiles'!PN29</f>
        <v>0</v>
      </c>
      <c r="TF113" s="2" t="n">
        <f aca="false">$DF$4*'well profiles'!PO29</f>
        <v>0</v>
      </c>
      <c r="TG113" s="2" t="n">
        <f aca="false">$DF$4*'well profiles'!PP29</f>
        <v>0</v>
      </c>
      <c r="TH113" s="2" t="n">
        <f aca="false">$DF$4*'well profiles'!PQ29</f>
        <v>0</v>
      </c>
      <c r="TI113" s="2" t="n">
        <f aca="false">$DF$4*'well profiles'!PR29</f>
        <v>0</v>
      </c>
      <c r="TJ113" s="2" t="n">
        <f aca="false">$DF$4*'well profiles'!PS29</f>
        <v>0</v>
      </c>
      <c r="TK113" s="2" t="n">
        <f aca="false">$DF$4*'well profiles'!PT29</f>
        <v>0</v>
      </c>
      <c r="TL113" s="2" t="n">
        <f aca="false">$DF$4*'well profiles'!PU29</f>
        <v>0</v>
      </c>
      <c r="TM113" s="2" t="n">
        <f aca="false">$DF$4*'well profiles'!PV29</f>
        <v>0</v>
      </c>
      <c r="TN113" s="2" t="n">
        <f aca="false">$DF$4*'well profiles'!PW29</f>
        <v>0</v>
      </c>
      <c r="TO113" s="2" t="n">
        <f aca="false">$DF$4*'well profiles'!PX29</f>
        <v>0</v>
      </c>
      <c r="TP113" s="2" t="n">
        <f aca="false">$DF$4*'well profiles'!PY29</f>
        <v>0</v>
      </c>
      <c r="TQ113" s="2" t="n">
        <f aca="false">$DF$4*'well profiles'!PZ29</f>
        <v>0</v>
      </c>
      <c r="TR113" s="2" t="n">
        <f aca="false">$DF$4*'well profiles'!QA29</f>
        <v>0</v>
      </c>
      <c r="TS113" s="2" t="n">
        <f aca="false">$DF$4*'well profiles'!QB29</f>
        <v>0</v>
      </c>
      <c r="TT113" s="2" t="n">
        <f aca="false">$DF$4*'well profiles'!QC29</f>
        <v>0</v>
      </c>
      <c r="TU113" s="2" t="n">
        <f aca="false">$DF$4*'well profiles'!QD29</f>
        <v>0</v>
      </c>
      <c r="TV113" s="2" t="n">
        <f aca="false">$DF$4*'well profiles'!QE29</f>
        <v>0</v>
      </c>
      <c r="TW113" s="2" t="n">
        <f aca="false">$DF$4*'well profiles'!QF29</f>
        <v>0</v>
      </c>
      <c r="TX113" s="2" t="n">
        <f aca="false">$DF$4*'well profiles'!QG29</f>
        <v>0</v>
      </c>
      <c r="TY113" s="2" t="n">
        <f aca="false">$DF$4*'well profiles'!QH29</f>
        <v>0</v>
      </c>
      <c r="TZ113" s="2" t="n">
        <f aca="false">$DF$4*'well profiles'!QI29</f>
        <v>0</v>
      </c>
      <c r="UA113" s="2" t="n">
        <f aca="false">$DF$4*'well profiles'!QJ29</f>
        <v>0</v>
      </c>
      <c r="UB113" s="2" t="n">
        <f aca="false">$DF$4*'well profiles'!QK29</f>
        <v>0</v>
      </c>
      <c r="UC113" s="2" t="n">
        <f aca="false">$DF$4*'well profiles'!QL29</f>
        <v>0</v>
      </c>
      <c r="UD113" s="2" t="n">
        <f aca="false">$DF$4*'well profiles'!QM29</f>
        <v>0</v>
      </c>
      <c r="UE113" s="2" t="n">
        <f aca="false">$DF$4*'well profiles'!QN29</f>
        <v>0</v>
      </c>
      <c r="UF113" s="2" t="n">
        <f aca="false">$DF$4*'well profiles'!QO29</f>
        <v>0</v>
      </c>
      <c r="UG113" s="2" t="n">
        <f aca="false">$DF$4*'well profiles'!QP29</f>
        <v>0</v>
      </c>
      <c r="UH113" s="2" t="n">
        <f aca="false">$DF$4*'well profiles'!QQ29</f>
        <v>0</v>
      </c>
      <c r="UI113" s="2" t="n">
        <f aca="false">$DF$4*'well profiles'!QR29</f>
        <v>0</v>
      </c>
      <c r="UJ113" s="2" t="n">
        <f aca="false">$DF$4*'well profiles'!QS29</f>
        <v>0</v>
      </c>
      <c r="UK113" s="2" t="n">
        <f aca="false">$DF$4*'well profiles'!QT29</f>
        <v>0</v>
      </c>
      <c r="UL113" s="2" t="n">
        <f aca="false">$DF$4*'well profiles'!QU29</f>
        <v>0</v>
      </c>
      <c r="UM113" s="2" t="n">
        <f aca="false">$DF$4*'well profiles'!QV29</f>
        <v>0</v>
      </c>
      <c r="UN113" s="2" t="n">
        <f aca="false">$DF$4*'well profiles'!QW29</f>
        <v>0</v>
      </c>
      <c r="UO113" s="2" t="n">
        <f aca="false">$DF$4*'well profiles'!QX29</f>
        <v>0</v>
      </c>
      <c r="UP113" s="2" t="n">
        <f aca="false">$DF$4*'well profiles'!QY29</f>
        <v>0</v>
      </c>
      <c r="UQ113" s="2" t="n">
        <f aca="false">$DF$4*'well profiles'!QZ29</f>
        <v>0</v>
      </c>
      <c r="UR113" s="2" t="n">
        <f aca="false">$DF$4*'well profiles'!RA29</f>
        <v>0</v>
      </c>
      <c r="US113" s="2" t="n">
        <f aca="false">$DF$4*'well profiles'!RB29</f>
        <v>0</v>
      </c>
      <c r="UT113" s="2" t="n">
        <f aca="false">$DF$4*'well profiles'!RC29</f>
        <v>0</v>
      </c>
      <c r="UU113" s="2" t="n">
        <f aca="false">$DF$4*'well profiles'!RD29</f>
        <v>0</v>
      </c>
      <c r="UV113" s="2" t="n">
        <f aca="false">$DF$4*'well profiles'!RE29</f>
        <v>0</v>
      </c>
      <c r="UW113" s="2" t="n">
        <f aca="false">$DF$4*'well profiles'!RF29</f>
        <v>0</v>
      </c>
      <c r="UX113" s="2" t="n">
        <f aca="false">$DF$4*'well profiles'!RG29</f>
        <v>0</v>
      </c>
      <c r="UY113" s="2" t="n">
        <f aca="false">$DF$4*'well profiles'!RH29</f>
        <v>0</v>
      </c>
      <c r="UZ113" s="2" t="n">
        <f aca="false">$DF$4*'well profiles'!RI29</f>
        <v>0</v>
      </c>
      <c r="VA113" s="2" t="n">
        <f aca="false">$DF$4*'well profiles'!RJ29</f>
        <v>0</v>
      </c>
      <c r="VB113" s="2" t="n">
        <f aca="false">$DF$4*'well profiles'!RK29</f>
        <v>0</v>
      </c>
      <c r="VC113" s="2" t="n">
        <f aca="false">$DF$4*'well profiles'!RL29</f>
        <v>0</v>
      </c>
      <c r="VD113" s="2" t="n">
        <f aca="false">$DF$4*'well profiles'!RM29</f>
        <v>0</v>
      </c>
      <c r="VE113" s="2" t="n">
        <f aca="false">$DF$4*'well profiles'!RN29</f>
        <v>0</v>
      </c>
      <c r="VF113" s="2" t="n">
        <f aca="false">$DF$4*'well profiles'!RO29</f>
        <v>0</v>
      </c>
      <c r="VG113" s="2" t="n">
        <f aca="false">$DF$4*'well profiles'!RP29</f>
        <v>0</v>
      </c>
      <c r="VH113" s="2" t="n">
        <f aca="false">$DF$4*'well profiles'!RQ29</f>
        <v>0</v>
      </c>
      <c r="VI113" s="2" t="n">
        <f aca="false">$DF$4*'well profiles'!RR29</f>
        <v>0</v>
      </c>
      <c r="VJ113" s="2" t="n">
        <f aca="false">$DF$4*'well profiles'!RS29</f>
        <v>0</v>
      </c>
      <c r="VK113" s="2" t="n">
        <f aca="false">$DF$4*'well profiles'!RT29</f>
        <v>0</v>
      </c>
      <c r="VL113" s="2" t="n">
        <f aca="false">$DF$4*'well profiles'!RU29</f>
        <v>0</v>
      </c>
      <c r="VM113" s="2" t="n">
        <f aca="false">$DF$4*'well profiles'!RV29</f>
        <v>0</v>
      </c>
      <c r="VN113" s="2" t="n">
        <f aca="false">$DF$4*'well profiles'!RW29</f>
        <v>0</v>
      </c>
      <c r="VO113" s="2" t="n">
        <f aca="false">$DF$4*'well profiles'!RX29</f>
        <v>0</v>
      </c>
      <c r="VP113" s="2" t="n">
        <f aca="false">$DF$4*'well profiles'!RY29</f>
        <v>0</v>
      </c>
      <c r="VQ113" s="2" t="n">
        <f aca="false">$DF$4*'well profiles'!RZ29</f>
        <v>0</v>
      </c>
      <c r="VR113" s="2" t="n">
        <f aca="false">$DF$4*'well profiles'!SA29</f>
        <v>0</v>
      </c>
      <c r="VS113" s="2" t="n">
        <f aca="false">$DF$4*'well profiles'!SB29</f>
        <v>0</v>
      </c>
      <c r="VT113" s="2" t="n">
        <f aca="false">$DF$4*'well profiles'!SC29</f>
        <v>0</v>
      </c>
      <c r="VU113" s="2" t="n">
        <f aca="false">$DF$4*'well profiles'!SD29</f>
        <v>0</v>
      </c>
      <c r="VV113" s="2" t="n">
        <f aca="false">$DF$4*'well profiles'!SE29</f>
        <v>0</v>
      </c>
      <c r="VW113" s="2" t="n">
        <f aca="false">$DF$4*'well profiles'!SF29</f>
        <v>0</v>
      </c>
      <c r="VX113" s="2" t="n">
        <f aca="false">$DF$4*'well profiles'!SG29</f>
        <v>0</v>
      </c>
      <c r="VY113" s="2" t="n">
        <f aca="false">$DF$4*'well profiles'!SH29</f>
        <v>0</v>
      </c>
      <c r="VZ113" s="2" t="n">
        <f aca="false">$DF$4*'well profiles'!SI29</f>
        <v>0</v>
      </c>
      <c r="WA113" s="2" t="n">
        <f aca="false">$DF$4*'well profiles'!SJ29</f>
        <v>0</v>
      </c>
      <c r="WB113" s="2" t="n">
        <f aca="false">$DF$4*'well profiles'!SK29</f>
        <v>0</v>
      </c>
      <c r="WC113" s="2" t="n">
        <f aca="false">$DF$4*'well profiles'!SL29</f>
        <v>0</v>
      </c>
      <c r="WD113" s="2" t="n">
        <f aca="false">$DF$4*'well profiles'!SM29</f>
        <v>0</v>
      </c>
      <c r="WE113" s="2" t="n">
        <f aca="false">$DF$4*'well profiles'!SN29</f>
        <v>0</v>
      </c>
      <c r="WF113" s="2" t="n">
        <f aca="false">$DF$4*'well profiles'!SO29</f>
        <v>0</v>
      </c>
      <c r="WG113" s="2" t="n">
        <f aca="false">$DF$4*'well profiles'!SP29</f>
        <v>0</v>
      </c>
      <c r="WH113" s="2" t="n">
        <f aca="false">$DF$4*'well profiles'!SQ29</f>
        <v>0</v>
      </c>
      <c r="WI113" s="2" t="n">
        <f aca="false">$DF$4*'well profiles'!SR29</f>
        <v>0</v>
      </c>
      <c r="WJ113" s="2" t="n">
        <f aca="false">$DF$4*'well profiles'!SS29</f>
        <v>0</v>
      </c>
      <c r="WK113" s="2" t="n">
        <f aca="false">$DF$4*'well profiles'!ST29</f>
        <v>0</v>
      </c>
      <c r="WL113" s="2" t="n">
        <f aca="false">$DF$4*'well profiles'!SU29</f>
        <v>0</v>
      </c>
      <c r="WM113" s="2" t="n">
        <f aca="false">$DF$4*'well profiles'!SV29</f>
        <v>0</v>
      </c>
      <c r="WN113" s="2" t="n">
        <f aca="false">$DF$4*'well profiles'!SW29</f>
        <v>0</v>
      </c>
      <c r="WO113" s="2" t="n">
        <f aca="false">$DF$4*'well profiles'!SX29</f>
        <v>0</v>
      </c>
      <c r="WP113" s="2" t="n">
        <f aca="false">$DF$4*'well profiles'!SY29</f>
        <v>0</v>
      </c>
      <c r="WQ113" s="2" t="n">
        <f aca="false">$DF$4*'well profiles'!SZ29</f>
        <v>0</v>
      </c>
      <c r="WR113" s="2" t="n">
        <f aca="false">$DF$4*'well profiles'!TA29</f>
        <v>0</v>
      </c>
      <c r="WS113" s="2" t="n">
        <f aca="false">$DF$4*'well profiles'!TB29</f>
        <v>0</v>
      </c>
      <c r="WT113" s="2" t="n">
        <f aca="false">$DF$4*'well profiles'!TC29</f>
        <v>0</v>
      </c>
      <c r="WU113" s="2" t="n">
        <f aca="false">$DF$4*'well profiles'!TD29</f>
        <v>0</v>
      </c>
      <c r="WV113" s="2" t="n">
        <f aca="false">$DF$4*'well profiles'!TE29</f>
        <v>0</v>
      </c>
      <c r="WW113" s="2" t="n">
        <f aca="false">$DF$4*'well profiles'!TF29</f>
        <v>0</v>
      </c>
      <c r="WX113" s="2" t="n">
        <f aca="false">$DF$4*'well profiles'!TG29</f>
        <v>0</v>
      </c>
      <c r="WY113" s="2" t="n">
        <f aca="false">$DF$4*'well profiles'!TH29</f>
        <v>0</v>
      </c>
      <c r="WZ113" s="2" t="n">
        <f aca="false">$DF$4*'well profiles'!TI29</f>
        <v>0</v>
      </c>
      <c r="XA113" s="2" t="n">
        <f aca="false">$DF$4*'well profiles'!TJ29</f>
        <v>0</v>
      </c>
      <c r="XB113" s="2" t="n">
        <f aca="false">$DF$4*'well profiles'!TK29</f>
        <v>0</v>
      </c>
      <c r="XC113" s="2" t="n">
        <f aca="false">$DF$4*'well profiles'!TL29</f>
        <v>0</v>
      </c>
      <c r="XD113" s="2" t="n">
        <f aca="false">$DF$4*'well profiles'!TM29</f>
        <v>0</v>
      </c>
      <c r="XE113" s="2" t="n">
        <f aca="false">$DF$4*'well profiles'!TN29</f>
        <v>0</v>
      </c>
      <c r="XF113" s="2" t="n">
        <f aca="false">$DF$4*'well profiles'!TO29</f>
        <v>0</v>
      </c>
      <c r="XG113" s="2" t="n">
        <f aca="false">$DF$4*'well profiles'!TP29</f>
        <v>0</v>
      </c>
      <c r="XH113" s="2" t="n">
        <f aca="false">$DF$4*'well profiles'!TQ29</f>
        <v>0</v>
      </c>
      <c r="XI113" s="2" t="n">
        <f aca="false">$DF$4*'well profiles'!TR29</f>
        <v>0</v>
      </c>
      <c r="XJ113" s="2" t="n">
        <f aca="false">$DF$4*'well profiles'!TS29</f>
        <v>0</v>
      </c>
      <c r="XK113" s="2" t="n">
        <f aca="false">$DF$4*'well profiles'!TT29</f>
        <v>0</v>
      </c>
      <c r="XL113" s="2" t="n">
        <f aca="false">$DF$4*'well profiles'!TU29</f>
        <v>0</v>
      </c>
      <c r="XM113" s="2" t="n">
        <f aca="false">$DF$4*'well profiles'!TV29</f>
        <v>0</v>
      </c>
      <c r="XN113" s="2" t="n">
        <f aca="false">$DF$4*'well profiles'!TW29</f>
        <v>0</v>
      </c>
      <c r="XO113" s="2" t="n">
        <f aca="false">$DF$4*'well profiles'!TX29</f>
        <v>0</v>
      </c>
      <c r="XP113" s="2" t="n">
        <f aca="false">$DF$4*'well profiles'!TY29</f>
        <v>0</v>
      </c>
      <c r="XQ113" s="2" t="n">
        <f aca="false">$DF$4*'well profiles'!TZ29</f>
        <v>0</v>
      </c>
      <c r="XR113" s="2" t="n">
        <f aca="false">$DF$4*'well profiles'!UA29</f>
        <v>0</v>
      </c>
      <c r="XS113" s="2" t="n">
        <f aca="false">$DF$4*'well profiles'!UB29</f>
        <v>0</v>
      </c>
      <c r="XT113" s="2" t="n">
        <f aca="false">$DF$4*'well profiles'!UC29</f>
        <v>0</v>
      </c>
      <c r="XU113" s="2" t="n">
        <f aca="false">$DF$4*'well profiles'!UD29</f>
        <v>0</v>
      </c>
      <c r="XV113" s="2" t="n">
        <f aca="false">$DF$4*'well profiles'!UE29</f>
        <v>0</v>
      </c>
      <c r="XW113" s="2" t="n">
        <f aca="false">$DF$4*'well profiles'!UF29</f>
        <v>0</v>
      </c>
      <c r="XX113" s="2" t="n">
        <f aca="false">$DF$4*'well profiles'!UG29</f>
        <v>0</v>
      </c>
      <c r="XY113" s="2" t="n">
        <f aca="false">$DF$4*'well profiles'!UH29</f>
        <v>0</v>
      </c>
      <c r="XZ113" s="2" t="n">
        <f aca="false">$DF$4*'well profiles'!UI29</f>
        <v>0</v>
      </c>
      <c r="YA113" s="2" t="n">
        <f aca="false">$DF$4*'well profiles'!UJ29</f>
        <v>0</v>
      </c>
      <c r="YB113" s="2" t="n">
        <f aca="false">$DF$4*'well profiles'!UK29</f>
        <v>0</v>
      </c>
      <c r="YC113" s="2" t="n">
        <f aca="false">$DF$4*'well profiles'!UL29</f>
        <v>0</v>
      </c>
      <c r="YD113" s="2" t="n">
        <f aca="false">$DF$4*'well profiles'!UM29</f>
        <v>0</v>
      </c>
      <c r="YE113" s="2" t="n">
        <f aca="false">$DF$4*'well profiles'!UN29</f>
        <v>0</v>
      </c>
      <c r="YF113" s="2" t="n">
        <f aca="false">$DF$4*'well profiles'!UO29</f>
        <v>0</v>
      </c>
      <c r="YG113" s="2" t="n">
        <f aca="false">$DF$4*'well profiles'!UP29</f>
        <v>0</v>
      </c>
      <c r="YH113" s="2" t="n">
        <f aca="false">$DF$4*'well profiles'!UQ29</f>
        <v>0</v>
      </c>
      <c r="YI113" s="2" t="n">
        <f aca="false">$DF$4*'well profiles'!UR29</f>
        <v>0</v>
      </c>
      <c r="YJ113" s="2" t="n">
        <f aca="false">$DF$4*'well profiles'!US29</f>
        <v>0</v>
      </c>
      <c r="YK113" s="2" t="n">
        <f aca="false">$DF$4*'well profiles'!UT29</f>
        <v>0</v>
      </c>
      <c r="YL113" s="2" t="n">
        <f aca="false">$DF$4*'well profiles'!UU29</f>
        <v>0</v>
      </c>
      <c r="YM113" s="2" t="n">
        <f aca="false">$DF$4*'well profiles'!UV29</f>
        <v>0</v>
      </c>
      <c r="YN113" s="2" t="n">
        <f aca="false">$DF$4*'well profiles'!UW29</f>
        <v>0</v>
      </c>
      <c r="YO113" s="2" t="n">
        <f aca="false">$DF$4*'well profiles'!UX29</f>
        <v>0</v>
      </c>
      <c r="YP113" s="2" t="n">
        <f aca="false">$DF$4*'well profiles'!UY29</f>
        <v>0</v>
      </c>
      <c r="YQ113" s="2" t="n">
        <f aca="false">$DF$4*'well profiles'!UZ29</f>
        <v>0</v>
      </c>
      <c r="YR113" s="2" t="n">
        <f aca="false">$DF$4*'well profiles'!VA29</f>
        <v>0</v>
      </c>
      <c r="YS113" s="2" t="n">
        <f aca="false">$DF$4*'well profiles'!VB29</f>
        <v>0</v>
      </c>
      <c r="YT113" s="2" t="n">
        <f aca="false">$DF$4*'well profiles'!VC29</f>
        <v>0</v>
      </c>
      <c r="YU113" s="2" t="n">
        <f aca="false">$DF$4*'well profiles'!VD29</f>
        <v>0</v>
      </c>
      <c r="YV113" s="2" t="n">
        <f aca="false">$DF$4*'well profiles'!VE29</f>
        <v>0</v>
      </c>
      <c r="YW113" s="2" t="n">
        <f aca="false">$DF$4*'well profiles'!VF29</f>
        <v>0</v>
      </c>
      <c r="YX113" s="2" t="n">
        <f aca="false">$DF$4*'well profiles'!VG29</f>
        <v>0</v>
      </c>
      <c r="YY113" s="2" t="n">
        <f aca="false">$DF$4*'well profiles'!VH29</f>
        <v>0</v>
      </c>
      <c r="YZ113" s="2" t="n">
        <f aca="false">$DF$4*'well profiles'!VI29</f>
        <v>0</v>
      </c>
      <c r="ZA113" s="2" t="n">
        <f aca="false">$DF$4*'well profiles'!VJ29</f>
        <v>0</v>
      </c>
      <c r="ZB113" s="2" t="n">
        <f aca="false">$DF$4*'well profiles'!VK29</f>
        <v>0</v>
      </c>
      <c r="ZC113" s="2" t="n">
        <f aca="false">$DF$4*'well profiles'!VL29</f>
        <v>0</v>
      </c>
      <c r="ZD113" s="2" t="n">
        <f aca="false">$DF$4*'well profiles'!VM29</f>
        <v>0</v>
      </c>
      <c r="ZE113" s="2" t="n">
        <f aca="false">$DF$4*'well profiles'!VN29</f>
        <v>0</v>
      </c>
      <c r="ZF113" s="2" t="n">
        <f aca="false">$DF$4*'well profiles'!VO29</f>
        <v>0</v>
      </c>
      <c r="ZG113" s="2" t="n">
        <f aca="false">$DF$4*'well profiles'!VP29</f>
        <v>0</v>
      </c>
      <c r="ZH113" s="2" t="n">
        <f aca="false">$DF$4*'well profiles'!VQ29</f>
        <v>0</v>
      </c>
      <c r="ZI113" s="2" t="n">
        <f aca="false">$DF$4*'well profiles'!VR29</f>
        <v>0</v>
      </c>
      <c r="ZJ113" s="2" t="n">
        <f aca="false">$DF$4*'well profiles'!VS29</f>
        <v>0</v>
      </c>
      <c r="ZK113" s="2" t="n">
        <f aca="false">$DF$4*'well profiles'!VT29</f>
        <v>0</v>
      </c>
      <c r="ZL113" s="2" t="n">
        <f aca="false">$DF$4*'well profiles'!VU29</f>
        <v>0</v>
      </c>
      <c r="ZM113" s="2" t="n">
        <f aca="false">$DF$4*'well profiles'!VV29</f>
        <v>0</v>
      </c>
      <c r="ZN113" s="2" t="n">
        <f aca="false">$DF$4*'well profiles'!VW29</f>
        <v>0</v>
      </c>
      <c r="ZO113" s="2" t="n">
        <f aca="false">$DF$4*'well profiles'!VX29</f>
        <v>0</v>
      </c>
      <c r="ZP113" s="2" t="n">
        <f aca="false">$DF$4*'well profiles'!VY29</f>
        <v>0</v>
      </c>
      <c r="ZQ113" s="2" t="n">
        <f aca="false">$DF$4*'well profiles'!VZ29</f>
        <v>0</v>
      </c>
      <c r="ZR113" s="2" t="n">
        <f aca="false">$DF$4*'well profiles'!WA29</f>
        <v>0</v>
      </c>
      <c r="ZS113" s="2" t="n">
        <f aca="false">$DF$4*'well profiles'!WB29</f>
        <v>0</v>
      </c>
      <c r="ZT113" s="2" t="n">
        <f aca="false">$DF$4*'well profiles'!WC29</f>
        <v>0</v>
      </c>
      <c r="ZU113" s="2" t="n">
        <f aca="false">$DF$4*'well profiles'!WD29</f>
        <v>0</v>
      </c>
      <c r="ZV113" s="2" t="n">
        <f aca="false">$DF$4*'well profiles'!WE29</f>
        <v>0</v>
      </c>
      <c r="ZW113" s="2" t="n">
        <f aca="false">$DF$4*'well profiles'!WF29</f>
        <v>0</v>
      </c>
      <c r="ZX113" s="2" t="n">
        <f aca="false">$DF$4*'well profiles'!WG29</f>
        <v>0</v>
      </c>
      <c r="ZY113" s="2" t="n">
        <f aca="false">$DF$4*'well profiles'!WH29</f>
        <v>0</v>
      </c>
      <c r="ZZ113" s="2" t="n">
        <f aca="false">$DF$4*'well profiles'!WI29</f>
        <v>0</v>
      </c>
      <c r="AAA113" s="2" t="n">
        <f aca="false">$DF$4*'well profiles'!WJ29</f>
        <v>0</v>
      </c>
      <c r="AAB113" s="2" t="n">
        <f aca="false">$DF$4*'well profiles'!WK29</f>
        <v>0</v>
      </c>
      <c r="AAC113" s="2" t="n">
        <f aca="false">$DF$4*'well profiles'!WL29</f>
        <v>0</v>
      </c>
      <c r="AAD113" s="2" t="n">
        <f aca="false">$DF$4*'well profiles'!WM29</f>
        <v>0</v>
      </c>
      <c r="AAE113" s="2" t="n">
        <f aca="false">$DF$4*'well profiles'!WN29</f>
        <v>0</v>
      </c>
      <c r="AAF113" s="2" t="n">
        <f aca="false">$DF$4*'well profiles'!WO29</f>
        <v>0</v>
      </c>
      <c r="AAG113" s="2" t="n">
        <f aca="false">$DF$4*'well profiles'!WP29</f>
        <v>0</v>
      </c>
      <c r="AAH113" s="2" t="n">
        <f aca="false">$DF$4*'well profiles'!WQ29</f>
        <v>0</v>
      </c>
      <c r="AAI113" s="2" t="n">
        <f aca="false">$DF$4*'well profiles'!WR29</f>
        <v>0</v>
      </c>
      <c r="AAJ113" s="2" t="n">
        <f aca="false">$DF$4*'well profiles'!WS29</f>
        <v>0</v>
      </c>
      <c r="AAK113" s="2" t="n">
        <f aca="false">$DF$4*'well profiles'!WT29</f>
        <v>0</v>
      </c>
      <c r="AAL113" s="2" t="n">
        <f aca="false">$DF$4*'well profiles'!WU29</f>
        <v>0</v>
      </c>
      <c r="AAM113" s="2" t="n">
        <f aca="false">$DF$4*'well profiles'!WV29</f>
        <v>0</v>
      </c>
      <c r="AAN113" s="2" t="n">
        <f aca="false">$DF$4*'well profiles'!WW29</f>
        <v>0</v>
      </c>
      <c r="AAO113" s="2" t="n">
        <f aca="false">$DF$4*'well profiles'!WX29</f>
        <v>0</v>
      </c>
      <c r="AAP113" s="2" t="n">
        <f aca="false">$DF$4*'well profiles'!WY29</f>
        <v>0</v>
      </c>
      <c r="AAQ113" s="2" t="n">
        <f aca="false">$DF$4*'well profiles'!WZ29</f>
        <v>0</v>
      </c>
      <c r="AAR113" s="2" t="n">
        <f aca="false">$DF$4*'well profiles'!XA29</f>
        <v>0</v>
      </c>
      <c r="AAS113" s="2" t="n">
        <f aca="false">$DF$4*'well profiles'!XB29</f>
        <v>0</v>
      </c>
      <c r="AAT113" s="2" t="n">
        <f aca="false">$DF$4*'well profiles'!XC29</f>
        <v>0</v>
      </c>
      <c r="AAU113" s="2" t="n">
        <f aca="false">$DF$4*'well profiles'!XD29</f>
        <v>0</v>
      </c>
      <c r="AAV113" s="2" t="n">
        <f aca="false">$DF$4*'well profiles'!XE29</f>
        <v>0</v>
      </c>
      <c r="AAW113" s="2" t="n">
        <f aca="false">$DF$4*'well profiles'!XF29</f>
        <v>0</v>
      </c>
      <c r="AAX113" s="2" t="n">
        <f aca="false">$DF$4*'well profiles'!XG29</f>
        <v>0</v>
      </c>
      <c r="AAY113" s="2" t="n">
        <f aca="false">$DF$4*'well profiles'!XH29</f>
        <v>0</v>
      </c>
      <c r="AAZ113" s="2" t="n">
        <f aca="false">$DF$4*'well profiles'!XI29</f>
        <v>0</v>
      </c>
      <c r="ABA113" s="2" t="n">
        <f aca="false">$DF$4*'well profiles'!XJ29</f>
        <v>0</v>
      </c>
      <c r="ABB113" s="2" t="n">
        <f aca="false">$DF$4*'well profiles'!XK29</f>
        <v>0</v>
      </c>
      <c r="ABC113" s="2" t="n">
        <f aca="false">$DF$4*'well profiles'!XL29</f>
        <v>0</v>
      </c>
      <c r="ABD113" s="2" t="n">
        <f aca="false">$DF$4*'well profiles'!XM29</f>
        <v>0</v>
      </c>
      <c r="ABE113" s="2" t="n">
        <f aca="false">$DF$4*'well profiles'!XN29</f>
        <v>0</v>
      </c>
      <c r="ABF113" s="2" t="n">
        <f aca="false">$DF$4*'well profiles'!XO29</f>
        <v>0</v>
      </c>
      <c r="ABG113" s="2" t="n">
        <f aca="false">$DF$4*'well profiles'!XP29</f>
        <v>0</v>
      </c>
      <c r="ABH113" s="2" t="n">
        <f aca="false">$DF$4*'well profiles'!XQ29</f>
        <v>0</v>
      </c>
      <c r="ABI113" s="2" t="n">
        <f aca="false">$DF$4*'well profiles'!XR29</f>
        <v>0</v>
      </c>
      <c r="ABJ113" s="2" t="n">
        <f aca="false">$DF$4*'well profiles'!XS29</f>
        <v>0</v>
      </c>
      <c r="ABK113" s="2" t="n">
        <f aca="false">$DF$4*'well profiles'!XT29</f>
        <v>0</v>
      </c>
      <c r="ABL113" s="2" t="n">
        <f aca="false">$DF$4*'well profiles'!XU29</f>
        <v>0</v>
      </c>
      <c r="ABM113" s="2" t="n">
        <f aca="false">$DF$4*'well profiles'!XV29</f>
        <v>0</v>
      </c>
      <c r="ABN113" s="2" t="n">
        <f aca="false">$DF$4*'well profiles'!XW29</f>
        <v>0</v>
      </c>
      <c r="ABO113" s="2" t="n">
        <f aca="false">$DF$4*'well profiles'!XX29</f>
        <v>0</v>
      </c>
      <c r="ABP113" s="2" t="n">
        <f aca="false">$DF$4*'well profiles'!XY29</f>
        <v>0</v>
      </c>
      <c r="ABQ113" s="2" t="n">
        <f aca="false">$DF$4*'well profiles'!XZ29</f>
        <v>0</v>
      </c>
      <c r="ABR113" s="2" t="n">
        <f aca="false">$DF$4*'well profiles'!YA29</f>
        <v>0</v>
      </c>
      <c r="ABS113" s="2" t="n">
        <f aca="false">$DF$4*'well profiles'!YB29</f>
        <v>0</v>
      </c>
      <c r="ABT113" s="2" t="n">
        <f aca="false">$DF$4*'well profiles'!YC29</f>
        <v>0</v>
      </c>
      <c r="ABU113" s="2" t="n">
        <f aca="false">$DF$4*'well profiles'!YD29</f>
        <v>0</v>
      </c>
      <c r="ABV113" s="2" t="n">
        <f aca="false">$DF$4*'well profiles'!YE29</f>
        <v>0</v>
      </c>
      <c r="ABW113" s="2" t="n">
        <f aca="false">$DF$4*'well profiles'!YF29</f>
        <v>0</v>
      </c>
      <c r="ABX113" s="2" t="n">
        <f aca="false">$DF$4*'well profiles'!YG29</f>
        <v>0</v>
      </c>
      <c r="ABY113" s="2" t="n">
        <f aca="false">$DF$4*'well profiles'!YH29</f>
        <v>0</v>
      </c>
      <c r="ABZ113" s="2" t="n">
        <f aca="false">$DF$4*'well profiles'!YI29</f>
        <v>0</v>
      </c>
      <c r="ACA113" s="2" t="n">
        <f aca="false">$DF$4*'well profiles'!YJ29</f>
        <v>0</v>
      </c>
      <c r="ACB113" s="2" t="n">
        <f aca="false">$DF$4*'well profiles'!YK29</f>
        <v>0</v>
      </c>
      <c r="ACC113" s="2" t="n">
        <f aca="false">$DF$4*'well profiles'!YL29</f>
        <v>0</v>
      </c>
      <c r="ACD113" s="2" t="n">
        <f aca="false">$DF$4*'well profiles'!YM29</f>
        <v>0</v>
      </c>
      <c r="ACE113" s="2" t="n">
        <f aca="false">$DF$4*'well profiles'!YN29</f>
        <v>0</v>
      </c>
      <c r="ACF113" s="2" t="n">
        <f aca="false">$DF$4*'well profiles'!YO29</f>
        <v>0</v>
      </c>
      <c r="ACG113" s="2" t="n">
        <f aca="false">$DF$4*'well profiles'!YP29</f>
        <v>0</v>
      </c>
      <c r="ACH113" s="2" t="n">
        <f aca="false">$DF$4*'well profiles'!YQ29</f>
        <v>0</v>
      </c>
      <c r="ACI113" s="2" t="n">
        <f aca="false">$DF$4*'well profiles'!YR29</f>
        <v>0</v>
      </c>
      <c r="ACJ113" s="2" t="n">
        <f aca="false">$DF$4*'well profiles'!YS29</f>
        <v>0</v>
      </c>
      <c r="ACK113" s="2" t="n">
        <f aca="false">$DF$4*'well profiles'!YT29</f>
        <v>0</v>
      </c>
      <c r="ACL113" s="2" t="n">
        <f aca="false">$DF$4*'well profiles'!YU29</f>
        <v>0</v>
      </c>
      <c r="ACM113" s="2" t="n">
        <f aca="false">$DF$4*'well profiles'!YV29</f>
        <v>0</v>
      </c>
      <c r="ACN113" s="2" t="n">
        <f aca="false">$DF$4*'well profiles'!YW29</f>
        <v>0</v>
      </c>
      <c r="ACO113" s="2" t="n">
        <f aca="false">$DF$4*'well profiles'!YX29</f>
        <v>0</v>
      </c>
      <c r="ACP113" s="2" t="n">
        <f aca="false">$DF$4*'well profiles'!YY29</f>
        <v>0</v>
      </c>
      <c r="ACQ113" s="2" t="n">
        <f aca="false">$DF$4*'well profiles'!YZ29</f>
        <v>0</v>
      </c>
      <c r="ACR113" s="2" t="n">
        <f aca="false">$DF$4*'well profiles'!ZA29</f>
        <v>0</v>
      </c>
      <c r="ACS113" s="2" t="n">
        <f aca="false">$DF$4*'well profiles'!ZB29</f>
        <v>0</v>
      </c>
      <c r="ACT113" s="2" t="n">
        <f aca="false">$DF$4*'well profiles'!ZC29</f>
        <v>0</v>
      </c>
      <c r="ACU113" s="2" t="n">
        <f aca="false">$DF$4*'well profiles'!ZD29</f>
        <v>0</v>
      </c>
      <c r="ACV113" s="2" t="n">
        <f aca="false">$DF$4*'well profiles'!ZE29</f>
        <v>0</v>
      </c>
      <c r="ACW113" s="2" t="n">
        <f aca="false">$DF$4*'well profiles'!ZF29</f>
        <v>0</v>
      </c>
      <c r="ACX113" s="2" t="n">
        <f aca="false">$DF$4*'well profiles'!ZG29</f>
        <v>0</v>
      </c>
      <c r="ACY113" s="2" t="n">
        <f aca="false">$DF$4*'well profiles'!ZH29</f>
        <v>0</v>
      </c>
      <c r="ACZ113" s="2" t="n">
        <f aca="false">$DF$4*'well profiles'!ZI29</f>
        <v>0</v>
      </c>
      <c r="ADA113" s="2" t="n">
        <f aca="false">$DF$4*'well profiles'!ZJ29</f>
        <v>0</v>
      </c>
      <c r="ADB113" s="2" t="n">
        <f aca="false">$DF$4*'well profiles'!ZK29</f>
        <v>0</v>
      </c>
      <c r="ADC113" s="2" t="n">
        <f aca="false">$DF$4*'well profiles'!ZL29</f>
        <v>0</v>
      </c>
      <c r="ADD113" s="2" t="n">
        <f aca="false">$DF$4*'well profiles'!ZM29</f>
        <v>0</v>
      </c>
      <c r="ADE113" s="2" t="n">
        <f aca="false">$DF$4*'well profiles'!ZN29</f>
        <v>0</v>
      </c>
      <c r="ADF113" s="2" t="n">
        <f aca="false">$DF$4*'well profiles'!ZO29</f>
        <v>0</v>
      </c>
      <c r="ADG113" s="2" t="n">
        <f aca="false">$DF$4*'well profiles'!ZP29</f>
        <v>0</v>
      </c>
      <c r="ADH113" s="2" t="n">
        <f aca="false">$DF$4*'well profiles'!ZQ29</f>
        <v>0</v>
      </c>
      <c r="ADI113" s="2" t="n">
        <f aca="false">$DF$4*'well profiles'!ZR29</f>
        <v>0</v>
      </c>
      <c r="ADJ113" s="2" t="n">
        <f aca="false">$DF$4*'well profiles'!ZS29</f>
        <v>0</v>
      </c>
      <c r="ADK113" s="2" t="n">
        <f aca="false">$DF$4*'well profiles'!ZT29</f>
        <v>0</v>
      </c>
      <c r="ADL113" s="2" t="n">
        <f aca="false">$DF$4*'well profiles'!ZU29</f>
        <v>0</v>
      </c>
      <c r="ADM113" s="2" t="n">
        <f aca="false">$DF$4*'well profiles'!ZV29</f>
        <v>0</v>
      </c>
      <c r="ADN113" s="2" t="n">
        <f aca="false">$DF$4*'well profiles'!ZW29</f>
        <v>0</v>
      </c>
      <c r="ADO113" s="2" t="n">
        <f aca="false">$DF$4*'well profiles'!ZX29</f>
        <v>0</v>
      </c>
      <c r="ADP113" s="2" t="n">
        <f aca="false">$DF$4*'well profiles'!ZY29</f>
        <v>0</v>
      </c>
      <c r="ADQ113" s="2" t="n">
        <f aca="false">$DF$4*'well profiles'!ZZ29</f>
        <v>0</v>
      </c>
      <c r="ADR113" s="2" t="n">
        <f aca="false">$DF$4*'well profiles'!AAA29</f>
        <v>0</v>
      </c>
      <c r="ADS113" s="2" t="n">
        <f aca="false">$DF$4*'well profiles'!AAB29</f>
        <v>0</v>
      </c>
      <c r="ADT113" s="2" t="n">
        <f aca="false">$DF$4*'well profiles'!AAC29</f>
        <v>0</v>
      </c>
      <c r="ADU113" s="2" t="n">
        <f aca="false">$DF$4*'well profiles'!AAD29</f>
        <v>0</v>
      </c>
      <c r="ADV113" s="2" t="n">
        <f aca="false">$DF$4*'well profiles'!AAE29</f>
        <v>0</v>
      </c>
      <c r="ADW113" s="2" t="n">
        <f aca="false">$DF$4*'well profiles'!AAF29</f>
        <v>0</v>
      </c>
      <c r="ADX113" s="2" t="n">
        <f aca="false">$DF$4*'well profiles'!AAG29</f>
        <v>0</v>
      </c>
      <c r="ADY113" s="2" t="n">
        <f aca="false">$DF$4*'well profiles'!AAH29</f>
        <v>0</v>
      </c>
      <c r="ADZ113" s="2" t="n">
        <f aca="false">$DF$4*'well profiles'!AAI29</f>
        <v>0</v>
      </c>
      <c r="AEA113" s="2" t="n">
        <f aca="false">$DF$4*'well profiles'!AAJ29</f>
        <v>0</v>
      </c>
      <c r="AEB113" s="2" t="n">
        <f aca="false">$DF$4*'well profiles'!AAK29</f>
        <v>0</v>
      </c>
      <c r="AEC113" s="2" t="n">
        <f aca="false">$DF$4*'well profiles'!AAL29</f>
        <v>0</v>
      </c>
      <c r="AED113" s="2" t="n">
        <f aca="false">$DF$4*'well profiles'!AAM29</f>
        <v>0</v>
      </c>
      <c r="AEE113" s="2" t="n">
        <f aca="false">$DF$4*'well profiles'!AAN29</f>
        <v>0</v>
      </c>
      <c r="AEF113" s="2" t="n">
        <f aca="false">$DF$4*'well profiles'!AAO29</f>
        <v>0</v>
      </c>
      <c r="AEG113" s="2" t="n">
        <f aca="false">$DF$4*'well profiles'!AAP29</f>
        <v>0</v>
      </c>
      <c r="AEH113" s="2" t="n">
        <f aca="false">$DF$4*'well profiles'!AAQ29</f>
        <v>0</v>
      </c>
      <c r="AEI113" s="2" t="n">
        <f aca="false">$DF$4*'well profiles'!AAR29</f>
        <v>0</v>
      </c>
      <c r="AEJ113" s="2" t="n">
        <f aca="false">$DF$4*'well profiles'!AAS29</f>
        <v>0</v>
      </c>
      <c r="AEK113" s="2" t="n">
        <f aca="false">$DF$4*'well profiles'!AAT29</f>
        <v>0</v>
      </c>
      <c r="AEL113" s="2" t="n">
        <f aca="false">$DF$4*'well profiles'!AAU29</f>
        <v>0</v>
      </c>
      <c r="AEM113" s="2" t="n">
        <f aca="false">$DF$4*'well profiles'!AAV29</f>
        <v>0</v>
      </c>
      <c r="AEN113" s="2" t="n">
        <f aca="false">$DF$4*'well profiles'!AAW29</f>
        <v>0</v>
      </c>
      <c r="AEO113" s="2" t="n">
        <f aca="false">$DF$4*'well profiles'!AAX29</f>
        <v>0</v>
      </c>
      <c r="AEP113" s="2" t="n">
        <f aca="false">$DF$4*'well profiles'!AAY29</f>
        <v>0</v>
      </c>
      <c r="AEQ113" s="2" t="n">
        <f aca="false">$DF$4*'well profiles'!AAZ29</f>
        <v>0</v>
      </c>
      <c r="AER113" s="2" t="n">
        <f aca="false">$DF$4*'well profiles'!ABA29</f>
        <v>0</v>
      </c>
      <c r="AES113" s="2" t="n">
        <f aca="false">$DF$4*'well profiles'!ABB29</f>
        <v>0</v>
      </c>
      <c r="AET113" s="2" t="n">
        <f aca="false">$DF$4*'well profiles'!ABC29</f>
        <v>0</v>
      </c>
      <c r="AEU113" s="2" t="n">
        <f aca="false">$DF$4*'well profiles'!ABD29</f>
        <v>0</v>
      </c>
      <c r="AEV113" s="2" t="n">
        <f aca="false">$DF$4*'well profiles'!ABE29</f>
        <v>0</v>
      </c>
      <c r="AEW113" s="2" t="n">
        <f aca="false">$DF$4*'well profiles'!ABF29</f>
        <v>0</v>
      </c>
      <c r="AEX113" s="2" t="n">
        <f aca="false">$DF$4*'well profiles'!ABG29</f>
        <v>0</v>
      </c>
      <c r="AEY113" s="2" t="n">
        <f aca="false">$DF$4*'well profiles'!ABH29</f>
        <v>0</v>
      </c>
      <c r="AEZ113" s="2" t="n">
        <f aca="false">$DF$4*'well profiles'!ABI29</f>
        <v>0</v>
      </c>
      <c r="AFA113" s="2" t="n">
        <f aca="false">$DF$4*'well profiles'!ABJ29</f>
        <v>0</v>
      </c>
      <c r="AFB113" s="2" t="n">
        <f aca="false">$DF$4*'well profiles'!ABK29</f>
        <v>0</v>
      </c>
      <c r="AFC113" s="2" t="n">
        <f aca="false">$DF$4*'well profiles'!ABL29</f>
        <v>0</v>
      </c>
      <c r="AFD113" s="2" t="n">
        <f aca="false">$DF$4*'well profiles'!ABM29</f>
        <v>0</v>
      </c>
      <c r="AFE113" s="2" t="n">
        <f aca="false">$DF$4*'well profiles'!ABN29</f>
        <v>0</v>
      </c>
      <c r="AFF113" s="2" t="n">
        <f aca="false">$DF$4*'well profiles'!ABO29</f>
        <v>0</v>
      </c>
      <c r="AFG113" s="2" t="n">
        <f aca="false">$DF$4*'well profiles'!ABP29</f>
        <v>0</v>
      </c>
      <c r="AFH113" s="2" t="n">
        <f aca="false">$DF$4*'well profiles'!ABQ29</f>
        <v>0</v>
      </c>
      <c r="AFI113" s="2" t="n">
        <f aca="false">$DF$4*'well profiles'!ABR29</f>
        <v>0</v>
      </c>
      <c r="AFJ113" s="2" t="n">
        <f aca="false">$DF$4*'well profiles'!ABS29</f>
        <v>0</v>
      </c>
      <c r="AFK113" s="2" t="n">
        <f aca="false">$DF$4*'well profiles'!ABT29</f>
        <v>0</v>
      </c>
      <c r="AFL113" s="2" t="n">
        <f aca="false">$DF$4*'well profiles'!ABU29</f>
        <v>0</v>
      </c>
      <c r="AFM113" s="2" t="n">
        <f aca="false">$DF$4*'well profiles'!ABV29</f>
        <v>0</v>
      </c>
      <c r="AFN113" s="2" t="n">
        <f aca="false">$DF$4*'well profiles'!ABW29</f>
        <v>0</v>
      </c>
      <c r="AFO113" s="2" t="n">
        <f aca="false">$DF$4*'well profiles'!ABX29</f>
        <v>0</v>
      </c>
      <c r="AFP113" s="2" t="n">
        <f aca="false">$DF$4*'well profiles'!ABY29</f>
        <v>0</v>
      </c>
      <c r="AFQ113" s="2" t="n">
        <f aca="false">$DF$4*'well profiles'!ABZ29</f>
        <v>0</v>
      </c>
      <c r="AFR113" s="2" t="n">
        <f aca="false">$DF$4*'well profiles'!ACA29</f>
        <v>0</v>
      </c>
      <c r="AFS113" s="2" t="n">
        <f aca="false">$DF$4*'well profiles'!ACB29</f>
        <v>0</v>
      </c>
      <c r="AFT113" s="2" t="n">
        <f aca="false">$DF$4*'well profiles'!ACC29</f>
        <v>0</v>
      </c>
      <c r="AFU113" s="2" t="n">
        <f aca="false">$DF$4*'well profiles'!ACD29</f>
        <v>0</v>
      </c>
      <c r="AFV113" s="2" t="n">
        <f aca="false">$DF$4*'well profiles'!ACE29</f>
        <v>0</v>
      </c>
      <c r="AFW113" s="2" t="n">
        <f aca="false">$DF$4*'well profiles'!ACF29</f>
        <v>0</v>
      </c>
      <c r="AFX113" s="2" t="n">
        <f aca="false">$DF$4*'well profiles'!ACG29</f>
        <v>0</v>
      </c>
      <c r="AFY113" s="2" t="n">
        <f aca="false">$DF$4*'well profiles'!ACH29</f>
        <v>0</v>
      </c>
      <c r="AFZ113" s="2" t="n">
        <f aca="false">$DF$4*'well profiles'!ACI29</f>
        <v>0</v>
      </c>
      <c r="AGA113" s="2" t="n">
        <f aca="false">$DF$4*'well profiles'!ACJ29</f>
        <v>0</v>
      </c>
      <c r="AGB113" s="2" t="n">
        <f aca="false">$DF$4*'well profiles'!ACK29</f>
        <v>0</v>
      </c>
      <c r="AGC113" s="2" t="n">
        <f aca="false">$DF$4*'well profiles'!ACL29</f>
        <v>0</v>
      </c>
      <c r="AGD113" s="2" t="n">
        <f aca="false">$DF$4*'well profiles'!ACM29</f>
        <v>0</v>
      </c>
      <c r="AGE113" s="2" t="n">
        <f aca="false">$DF$4*'well profiles'!ACN29</f>
        <v>0</v>
      </c>
      <c r="AGF113" s="2" t="n">
        <f aca="false">$DF$4*'well profiles'!ACO29</f>
        <v>0</v>
      </c>
      <c r="AGG113" s="2" t="n">
        <f aca="false">$DF$4*'well profiles'!ACP29</f>
        <v>0</v>
      </c>
      <c r="AGH113" s="2" t="n">
        <f aca="false">$DF$4*'well profiles'!ACQ29</f>
        <v>0</v>
      </c>
      <c r="AGI113" s="2" t="n">
        <f aca="false">$DF$4*'well profiles'!ACR29</f>
        <v>0</v>
      </c>
      <c r="AGJ113" s="2" t="n">
        <f aca="false">$DF$4*'well profiles'!ACS29</f>
        <v>0</v>
      </c>
      <c r="AGK113" s="2" t="n">
        <f aca="false">$DF$4*'well profiles'!ACT29</f>
        <v>0</v>
      </c>
      <c r="AGL113" s="2" t="n">
        <f aca="false">$DF$4*'well profiles'!ACU29</f>
        <v>0</v>
      </c>
      <c r="AGM113" s="2" t="n">
        <f aca="false">$DF$4*'well profiles'!ACV29</f>
        <v>0</v>
      </c>
      <c r="AGN113" s="2" t="n">
        <f aca="false">$DF$4*'well profiles'!ACW29</f>
        <v>0</v>
      </c>
      <c r="AGO113" s="2" t="n">
        <f aca="false">$DF$4*'well profiles'!ACX29</f>
        <v>0</v>
      </c>
      <c r="AGP113" s="2" t="n">
        <f aca="false">$DF$4*'well profiles'!ACY29</f>
        <v>0</v>
      </c>
      <c r="AGQ113" s="2" t="n">
        <f aca="false">$DF$4*'well profiles'!ACZ29</f>
        <v>0</v>
      </c>
      <c r="AGR113" s="2" t="n">
        <f aca="false">$DF$4*'well profiles'!ADA29</f>
        <v>0</v>
      </c>
      <c r="AGS113" s="2" t="n">
        <f aca="false">$DF$4*'well profiles'!ADB29</f>
        <v>0</v>
      </c>
      <c r="AGT113" s="2" t="n">
        <f aca="false">$DF$4*'well profiles'!ADC29</f>
        <v>0</v>
      </c>
      <c r="AGU113" s="2" t="n">
        <f aca="false">$DF$4*'well profiles'!ADD29</f>
        <v>0</v>
      </c>
      <c r="AGV113" s="2" t="n">
        <f aca="false">$DF$4*'well profiles'!ADE29</f>
        <v>0</v>
      </c>
      <c r="AGW113" s="2" t="n">
        <f aca="false">$DF$4*'well profiles'!ADF29</f>
        <v>0</v>
      </c>
      <c r="AGX113" s="2" t="n">
        <f aca="false">$DF$4*'well profiles'!ADG29</f>
        <v>0</v>
      </c>
      <c r="AGY113" s="2" t="n">
        <f aca="false">$DF$4*'well profiles'!ADH29</f>
        <v>0</v>
      </c>
      <c r="AGZ113" s="2" t="n">
        <f aca="false">$DF$4*'well profiles'!ADI29</f>
        <v>0</v>
      </c>
      <c r="AHA113" s="2" t="n">
        <f aca="false">$DF$4*'well profiles'!ADJ29</f>
        <v>0</v>
      </c>
      <c r="AHB113" s="2" t="n">
        <f aca="false">$DF$4*'well profiles'!ADK29</f>
        <v>0</v>
      </c>
      <c r="AHC113" s="2" t="n">
        <f aca="false">$DF$4*'well profiles'!ADL29</f>
        <v>0</v>
      </c>
      <c r="AHD113" s="2" t="n">
        <f aca="false">$DF$4*'well profiles'!ADM29</f>
        <v>0</v>
      </c>
      <c r="AHE113" s="2" t="n">
        <f aca="false">$DF$4*'well profiles'!ADN29</f>
        <v>0</v>
      </c>
      <c r="AHF113" s="2" t="n">
        <f aca="false">$DF$4*'well profiles'!ADO29</f>
        <v>0</v>
      </c>
      <c r="AHG113" s="2" t="n">
        <f aca="false">$DF$4*'well profiles'!ADP29</f>
        <v>0</v>
      </c>
      <c r="AHH113" s="2" t="n">
        <f aca="false">$DF$4*'well profiles'!ADQ29</f>
        <v>0</v>
      </c>
      <c r="AHI113" s="2" t="n">
        <f aca="false">$DF$4*'well profiles'!ADR29</f>
        <v>0</v>
      </c>
      <c r="AHJ113" s="2" t="n">
        <f aca="false">$DF$4*'well profiles'!ADS29</f>
        <v>0</v>
      </c>
      <c r="AHK113" s="2" t="n">
        <f aca="false">$DF$4*'well profiles'!ADT29</f>
        <v>0</v>
      </c>
      <c r="AHL113" s="2" t="n">
        <f aca="false">$DF$4*'well profiles'!ADU29</f>
        <v>0</v>
      </c>
      <c r="AHM113" s="2"/>
      <c r="AHN113" s="2"/>
      <c r="AHO113" s="2"/>
      <c r="AHP113" s="2"/>
      <c r="AHQ113" s="2"/>
      <c r="AHR113" s="2"/>
      <c r="AHS113" s="2"/>
      <c r="AHT113" s="2"/>
      <c r="AHU113" s="2"/>
      <c r="AHV113" s="2"/>
      <c r="AHW113" s="2"/>
      <c r="AHX113" s="2"/>
      <c r="AHY113" s="2"/>
      <c r="AHZ113" s="2"/>
      <c r="AIA113" s="2"/>
      <c r="AIB113" s="2"/>
      <c r="AIC113" s="2"/>
      <c r="AID113" s="2"/>
      <c r="AIE113" s="2"/>
      <c r="AIF113" s="2"/>
      <c r="AIG113" s="2"/>
      <c r="AIH113" s="2"/>
      <c r="AII113" s="2"/>
      <c r="AIJ113" s="2"/>
      <c r="AIK113" s="2"/>
      <c r="AIL113" s="2"/>
      <c r="AIM113" s="2"/>
      <c r="AIN113" s="2"/>
      <c r="AIO113" s="2"/>
      <c r="AIP113" s="2"/>
      <c r="AIQ113" s="2"/>
      <c r="AIR113" s="2"/>
      <c r="AIS113" s="2"/>
      <c r="AIT113" s="2"/>
      <c r="AIU113" s="2"/>
      <c r="AIV113" s="2"/>
      <c r="AIW113" s="2"/>
      <c r="AIX113" s="2"/>
      <c r="AIY113" s="2"/>
      <c r="AIZ113" s="2"/>
      <c r="AJA113" s="2"/>
      <c r="AJB113" s="2"/>
      <c r="AJC113" s="2"/>
      <c r="AJD113" s="2"/>
      <c r="AJE113" s="2"/>
      <c r="AJF113" s="2"/>
      <c r="AJG113" s="2"/>
      <c r="AJH113" s="2"/>
      <c r="AJI113" s="2"/>
      <c r="AJJ113" s="2"/>
      <c r="AJK113" s="2"/>
      <c r="AJL113" s="2"/>
      <c r="AJM113" s="2"/>
      <c r="AJN113" s="2"/>
      <c r="AJO113" s="2"/>
      <c r="AJP113" s="2"/>
      <c r="AJQ113" s="2"/>
      <c r="AJR113" s="2"/>
      <c r="AJS113" s="2"/>
      <c r="AJT113" s="2"/>
      <c r="AJU113" s="2"/>
      <c r="AJV113" s="2"/>
      <c r="AJW113" s="2"/>
      <c r="AJX113" s="2"/>
      <c r="AJY113" s="2"/>
      <c r="AJZ113" s="2"/>
      <c r="AKA113" s="2"/>
      <c r="AKB113" s="2"/>
      <c r="AKC113" s="2"/>
      <c r="AKD113" s="2"/>
      <c r="AKE113" s="2"/>
      <c r="AKF113" s="2"/>
      <c r="AKG113" s="2"/>
      <c r="AKH113" s="2"/>
      <c r="AKI113" s="2"/>
      <c r="AKJ113" s="2"/>
      <c r="AKK113" s="2"/>
      <c r="AKL113" s="2"/>
      <c r="AKM113" s="2"/>
      <c r="AKN113" s="2"/>
      <c r="AKO113" s="2"/>
      <c r="AKP113" s="2"/>
      <c r="AKQ113" s="2"/>
      <c r="AKR113" s="2"/>
      <c r="AKS113" s="2"/>
      <c r="AKT113" s="2"/>
      <c r="AKU113" s="2"/>
      <c r="AKV113" s="2"/>
      <c r="AKW113" s="2"/>
      <c r="AKX113" s="2"/>
      <c r="AKY113" s="2"/>
      <c r="AKZ113" s="2"/>
      <c r="ALA113" s="2"/>
      <c r="ALB113" s="2"/>
      <c r="ALC113" s="2"/>
      <c r="ALD113" s="2"/>
      <c r="ALE113" s="2"/>
      <c r="ALF113" s="2"/>
      <c r="ALG113" s="2"/>
      <c r="ALH113" s="2"/>
      <c r="ALI113" s="2"/>
      <c r="ALJ113" s="2"/>
      <c r="ALK113" s="2"/>
      <c r="ALL113" s="2"/>
      <c r="ALM113" s="2"/>
      <c r="ALN113" s="2"/>
      <c r="ALO113" s="2"/>
      <c r="ALP113" s="2"/>
      <c r="ALQ113" s="2"/>
      <c r="ALR113" s="2"/>
      <c r="ALS113" s="2"/>
      <c r="ALT113" s="2"/>
      <c r="ALU113" s="2"/>
      <c r="ALV113" s="2"/>
      <c r="ALW113" s="2"/>
      <c r="ALX113" s="2"/>
      <c r="ALY113" s="2"/>
      <c r="ALZ113" s="2"/>
      <c r="AMA113" s="2"/>
      <c r="AMB113" s="2"/>
      <c r="AMC113" s="2"/>
      <c r="AMD113" s="2"/>
      <c r="AME113" s="2"/>
      <c r="AMF113" s="2"/>
      <c r="AMG113" s="2"/>
      <c r="AMH113" s="2"/>
    </row>
    <row r="114" customFormat="false" ht="13.8" hidden="false" customHeight="false" outlineLevel="0" collapsed="false">
      <c r="A114" s="5" t="n">
        <f aca="false">A113+365.25/12</f>
        <v>47893.6875</v>
      </c>
      <c r="DG114" s="2" t="n">
        <f aca="false">$DG$4*'well profiles'!P30</f>
        <v>2099929</v>
      </c>
      <c r="DH114" s="2" t="n">
        <f aca="false">$DG$4*'well profiles'!Q30</f>
        <v>4065057</v>
      </c>
      <c r="DI114" s="2" t="n">
        <f aca="false">$DG$4*'well profiles'!R30</f>
        <v>3488037</v>
      </c>
      <c r="DJ114" s="2" t="n">
        <f aca="false">$DG$4*'well profiles'!S30</f>
        <v>2931392</v>
      </c>
      <c r="DK114" s="2" t="n">
        <f aca="false">$DG$4*'well profiles'!T30</f>
        <v>2583224</v>
      </c>
      <c r="DL114" s="2" t="n">
        <f aca="false">$DG$4*'well profiles'!U30</f>
        <v>2285586</v>
      </c>
      <c r="DM114" s="2" t="n">
        <f aca="false">$DG$4*'well profiles'!V30</f>
        <v>2046465</v>
      </c>
      <c r="DN114" s="2" t="n">
        <f aca="false">$DG$4*'well profiles'!W30</f>
        <v>1840596</v>
      </c>
      <c r="DO114" s="2" t="n">
        <f aca="false">$DG$4*'well profiles'!X30</f>
        <v>1674173</v>
      </c>
      <c r="DP114" s="2" t="n">
        <f aca="false">$DG$4*'well profiles'!Y30</f>
        <v>1554205</v>
      </c>
      <c r="DQ114" s="2" t="n">
        <f aca="false">$DG$4*'well profiles'!Z30</f>
        <v>1431140</v>
      </c>
      <c r="DR114" s="2" t="n">
        <f aca="false">$DG$4*'well profiles'!AA30</f>
        <v>1326331</v>
      </c>
      <c r="DS114" s="2" t="n">
        <f aca="false">$DG$4*'well profiles'!AB30</f>
        <v>1223152</v>
      </c>
      <c r="DT114" s="2" t="n">
        <f aca="false">$DG$4*'well profiles'!AC30</f>
        <v>1137740</v>
      </c>
      <c r="DU114" s="2" t="n">
        <f aca="false">$DG$4*'well profiles'!AD30</f>
        <v>1098946</v>
      </c>
      <c r="DV114" s="2" t="n">
        <f aca="false">$DG$4*'well profiles'!AE30</f>
        <v>1038473</v>
      </c>
      <c r="DW114" s="2" t="n">
        <f aca="false">$DG$4*'well profiles'!AF30</f>
        <v>981749</v>
      </c>
      <c r="DX114" s="2" t="n">
        <f aca="false">$DG$4*'well profiles'!AG30</f>
        <v>926492</v>
      </c>
      <c r="DY114" s="2" t="n">
        <f aca="false">$DG$4*'well profiles'!AH30</f>
        <v>890469</v>
      </c>
      <c r="DZ114" s="2" t="n">
        <f aca="false">$DG$4*'well profiles'!AI30</f>
        <v>849719</v>
      </c>
      <c r="EA114" s="2" t="n">
        <f aca="false">$DG$4*'well profiles'!AJ30</f>
        <v>812392</v>
      </c>
      <c r="EB114" s="2" t="n">
        <f aca="false">$DG$4*'well profiles'!AK30</f>
        <v>772264.324845795</v>
      </c>
      <c r="EC114" s="2" t="n">
        <f aca="false">$DG$4*'well profiles'!AL30</f>
        <v>740145.835506311</v>
      </c>
      <c r="ED114" s="2" t="n">
        <f aca="false">$DG$4*'well profiles'!AM30</f>
        <v>710468.966517019</v>
      </c>
      <c r="EE114" s="2" t="n">
        <f aca="false">$DG$4*'well profiles'!AN30</f>
        <v>682969.877198051</v>
      </c>
      <c r="EF114" s="2" t="n">
        <f aca="false">$DG$4*'well profiles'!AO30</f>
        <v>657421.124176871</v>
      </c>
      <c r="EG114" s="2" t="n">
        <f aca="false">$DG$4*'well profiles'!AP30</f>
        <v>633625.622901373</v>
      </c>
      <c r="EH114" s="2" t="n">
        <f aca="false">$DG$4*'well profiles'!AQ30</f>
        <v>611411.769153945</v>
      </c>
      <c r="EI114" s="2" t="n">
        <f aca="false">$DG$4*'well profiles'!AR30</f>
        <v>590629.469192165</v>
      </c>
      <c r="EJ114" s="2" t="n">
        <f aca="false">$DG$4*'well profiles'!AS30</f>
        <v>571146.887433383</v>
      </c>
      <c r="EK114" s="2" t="n">
        <f aca="false">$DG$4*'well profiles'!AT30</f>
        <v>552847.765115947</v>
      </c>
      <c r="EL114" s="2" t="n">
        <f aca="false">$DG$4*'well profiles'!AU30</f>
        <v>535629.196562046</v>
      </c>
      <c r="EM114" s="2" t="n">
        <f aca="false">$DG$4*'well profiles'!AV30</f>
        <v>519399.774645652</v>
      </c>
      <c r="EN114" s="2" t="n">
        <f aca="false">$DG$4*'well profiles'!AW30</f>
        <v>504078.036029692</v>
      </c>
      <c r="EO114" s="2" t="n">
        <f aca="false">$DG$4*'well profiles'!AX30</f>
        <v>489591.151246755</v>
      </c>
      <c r="EP114" s="2" t="n">
        <f aca="false">$DG$4*'well profiles'!AY30</f>
        <v>475873.815887572</v>
      </c>
      <c r="EQ114" s="2" t="n">
        <f aca="false">$DG$4*'well profiles'!AZ30</f>
        <v>462867.307853492</v>
      </c>
      <c r="ER114" s="2" t="n">
        <f aca="false">$DG$4*'well profiles'!BA30</f>
        <v>450518.682427311</v>
      </c>
      <c r="ES114" s="2" t="n">
        <f aca="false">$DG$4*'well profiles'!BB30</f>
        <v>438780.082268278</v>
      </c>
      <c r="ET114" s="2" t="n">
        <f aca="false">$DG$4*'well profiles'!BC30</f>
        <v>427608.143675692</v>
      </c>
      <c r="EU114" s="2" t="n">
        <f aca="false">$DG$4*'well profiles'!BD30</f>
        <v>416963.48384241</v>
      </c>
      <c r="EV114" s="2" t="n">
        <f aca="false">$DG$4*'well profiles'!BE30</f>
        <v>406810.256524817</v>
      </c>
      <c r="EW114" s="2" t="n">
        <f aca="false">$DG$4*'well profiles'!BF30</f>
        <v>397115.765734603</v>
      </c>
      <c r="EX114" s="2" t="n">
        <f aca="false">$DG$4*'well profiles'!BG30</f>
        <v>387850.128821184</v>
      </c>
      <c r="EY114" s="2" t="n">
        <f aca="false">$DG$4*'well profiles'!BH30</f>
        <v>378985.981748082</v>
      </c>
      <c r="EZ114" s="2" t="n">
        <f aca="false">$DG$4*'well profiles'!BI30</f>
        <v>370498.220538453</v>
      </c>
      <c r="FA114" s="2" t="n">
        <f aca="false">$DG$4*'well profiles'!BJ30</f>
        <v>362363.773826901</v>
      </c>
      <c r="FB114" s="2" t="n">
        <f aca="false">$DG$4*'well profiles'!BK30</f>
        <v>354561.402247349</v>
      </c>
      <c r="FC114" s="2" t="n">
        <f aca="false">$DG$4*'well profiles'!BL30</f>
        <v>347071.521042673</v>
      </c>
      <c r="FD114" s="2" t="n">
        <f aca="false">$DG$4*'well profiles'!BM30</f>
        <v>339876.0428267</v>
      </c>
      <c r="FE114" s="2" t="n">
        <f aca="false">$DG$4*'well profiles'!BN30</f>
        <v>332958.237883415</v>
      </c>
      <c r="FF114" s="2" t="n">
        <f aca="false">$DG$4*'well profiles'!BO30</f>
        <v>326302.609768355</v>
      </c>
      <c r="FG114" s="2" t="n">
        <f aca="false">$DG$4*'well profiles'!BP30</f>
        <v>319894.784296351</v>
      </c>
      <c r="FH114" s="2" t="n">
        <f aca="false">$DG$4*'well profiles'!BQ30</f>
        <v>313721.410268556</v>
      </c>
      <c r="FI114" s="2" t="n">
        <f aca="false">$DG$4*'well profiles'!BR30</f>
        <v>307770.070518976</v>
      </c>
      <c r="FJ114" s="2" t="n">
        <f aca="false">$DG$4*'well profiles'!BS30</f>
        <v>302029.202053221</v>
      </c>
      <c r="FK114" s="2" t="n">
        <f aca="false">$DG$4*'well profiles'!BT30</f>
        <v>296488.024215979</v>
      </c>
      <c r="FL114" s="2" t="n">
        <f aca="false">$DG$4*'well profiles'!BU30</f>
        <v>291136.473963269</v>
      </c>
      <c r="FM114" s="2" t="n">
        <f aca="false">$DG$4*'well profiles'!BV30</f>
        <v>285965.147434872</v>
      </c>
      <c r="FN114" s="2" t="n">
        <f aca="false">$DG$4*'well profiles'!BW30</f>
        <v>280965.247124636</v>
      </c>
      <c r="FO114" s="2" t="n">
        <f aca="false">$DG$4*'well profiles'!BX30</f>
        <v>276128.534034284</v>
      </c>
      <c r="FP114" s="2" t="n">
        <f aca="false">$DG$4*'well profiles'!BY30</f>
        <v>271447.284272036</v>
      </c>
      <c r="FQ114" s="2" t="n">
        <f aca="false">$DG$4*'well profiles'!BZ30</f>
        <v>266914.249622839</v>
      </c>
      <c r="FR114" s="2" t="n">
        <f aca="false">$DG$4*'well profiles'!CA30</f>
        <v>262522.621673567</v>
      </c>
      <c r="FS114" s="2" t="n">
        <f aca="false">$DG$4*'well profiles'!CB30</f>
        <v>258265.999125682</v>
      </c>
      <c r="FT114" s="2" t="n">
        <f aca="false">$DG$4*'well profiles'!CC30</f>
        <v>254138.357970584</v>
      </c>
      <c r="FU114" s="2" t="n">
        <f aca="false">$DG$4*'well profiles'!CD30</f>
        <v>250134.024240052</v>
      </c>
      <c r="FV114" s="2" t="n">
        <f aca="false">$DG$4*'well profiles'!CE30</f>
        <v>246247.649076704</v>
      </c>
      <c r="FW114" s="2" t="n">
        <f aca="false">$DG$4*'well profiles'!CF30</f>
        <v>242474.185897787</v>
      </c>
      <c r="FX114" s="2" t="n">
        <f aca="false">$DG$4*'well profiles'!CG30</f>
        <v>238808.869450584</v>
      </c>
      <c r="FY114" s="2" t="n">
        <f aca="false">$DG$4*'well profiles'!CH30</f>
        <v>235247.196579535</v>
      </c>
      <c r="FZ114" s="2" t="n">
        <f aca="false">$DG$4*'well profiles'!CI30</f>
        <v>231784.908544469</v>
      </c>
      <c r="GA114" s="2" t="n">
        <f aca="false">$DG$4*'well profiles'!CJ30</f>
        <v>228417.974746294</v>
      </c>
      <c r="GB114" s="2" t="n">
        <f aca="false">$DG$4*'well profiles'!CK30</f>
        <v>225142.577731452</v>
      </c>
      <c r="GC114" s="2" t="n">
        <f aca="false">$DG$4*'well profiles'!CL30</f>
        <v>221955.099359756</v>
      </c>
      <c r="GD114" s="2" t="n">
        <f aca="false">$DG$4*'well profiles'!CM30</f>
        <v>218852.10803184</v>
      </c>
      <c r="GE114" s="2" t="n">
        <f aca="false">$DG$4*'well profiles'!CN30</f>
        <v>215830.346883031</v>
      </c>
      <c r="GF114" s="2" t="n">
        <f aca="false">$DG$4*'well profiles'!CO30</f>
        <v>212886.722859526</v>
      </c>
      <c r="GG114" s="2" t="n">
        <f aca="false">$DG$4*'well profiles'!CP30</f>
        <v>210018.296601139</v>
      </c>
      <c r="GH114" s="2" t="n">
        <f aca="false">$DG$4*'well profiles'!CQ30</f>
        <v>207222.273062121</v>
      </c>
      <c r="GI114" s="2" t="n">
        <f aca="false">$DG$4*'well profiles'!CR30</f>
        <v>204495.992808159</v>
      </c>
      <c r="GJ114" s="2" t="n">
        <f aca="false">$DG$4*'well profiles'!CS30</f>
        <v>201836.923933489</v>
      </c>
      <c r="GK114" s="2" t="n">
        <f aca="false">$DG$4*'well profiles'!CT30</f>
        <v>199242.654547314</v>
      </c>
      <c r="GL114" s="2" t="n">
        <f aca="false">$DG$4*'well profiles'!CU30</f>
        <v>196710.885783389</v>
      </c>
      <c r="GM114" s="2" t="n">
        <f aca="false">$DG$4*'well profiles'!CV30</f>
        <v>194239.425290892</v>
      </c>
      <c r="GN114" s="2" t="n">
        <f aca="false">$DG$4*'well profiles'!CW30</f>
        <v>191826.181168418</v>
      </c>
      <c r="GO114" s="2" t="n">
        <f aca="false">$DG$4*'well profiles'!CX30</f>
        <v>189469.156306434</v>
      </c>
      <c r="GP114" s="2" t="n">
        <f aca="false">$DG$4*'well profiles'!CY30</f>
        <v>187166.443106482</v>
      </c>
      <c r="GQ114" s="2" t="n">
        <f aca="false">$DG$4*'well profiles'!CZ30</f>
        <v>184916.218548312</v>
      </c>
      <c r="GR114" s="2" t="n">
        <f aca="false">$DG$4*'well profiles'!DA30</f>
        <v>182716.739578522</v>
      </c>
      <c r="GS114" s="2" t="n">
        <f aca="false">$DG$4*'well profiles'!DB30</f>
        <v>180566.338796588</v>
      </c>
      <c r="GT114" s="2" t="n">
        <f aca="false">$DG$4*'well profiles'!DC30</f>
        <v>178463.42041621</v>
      </c>
      <c r="GU114" s="2" t="n">
        <f aca="false">$DG$4*'well profiles'!DD30</f>
        <v>176406.456481734</v>
      </c>
      <c r="GV114" s="2" t="n">
        <f aca="false">$DG$4*'well profiles'!DE30</f>
        <v>174393.983321099</v>
      </c>
      <c r="GW114" s="2" t="n">
        <f aca="false">$DG$4*'well profiles'!DF30</f>
        <v>172424.598218286</v>
      </c>
      <c r="GX114" s="2" t="n">
        <f aca="false">$DG$4*'well profiles'!DG30</f>
        <v>170496.956289614</v>
      </c>
      <c r="GY114" s="2" t="n">
        <f aca="false">$DG$4*'well profiles'!DH30</f>
        <v>168609.767549496</v>
      </c>
      <c r="GZ114" s="2" t="n">
        <f aca="false">$DG$4*'well profiles'!DI30</f>
        <v>166743.943135189</v>
      </c>
      <c r="HA114" s="2" t="n">
        <f aca="false">$DG$4*'well profiles'!DJ30</f>
        <v>164898.765809099</v>
      </c>
      <c r="HB114" s="2" t="n">
        <f aca="false">$DG$4*'well profiles'!DK30</f>
        <v>163074.007091928</v>
      </c>
      <c r="HC114" s="2" t="n">
        <f aca="false">$DG$4*'well profiles'!DL30</f>
        <v>161269.441032718</v>
      </c>
      <c r="HD114" s="2" t="n">
        <f aca="false">$DG$4*'well profiles'!DM30</f>
        <v>159484.844180864</v>
      </c>
      <c r="HE114" s="2" t="n">
        <f aca="false">$DG$4*'well profiles'!DN30</f>
        <v>157719.995558453</v>
      </c>
      <c r="HF114" s="2" t="n">
        <f aca="false">$DG$4*'well profiles'!DO30</f>
        <v>155974.676632898</v>
      </c>
      <c r="HG114" s="2" t="n">
        <f aca="false">$DG$4*'well profiles'!DP30</f>
        <v>154248.67128988</v>
      </c>
      <c r="HH114" s="2" t="n">
        <f aca="false">$DG$4*'well profiles'!DQ30</f>
        <v>152541.765806585</v>
      </c>
      <c r="HI114" s="2" t="n">
        <f aca="false">$DG$4*'well profiles'!DR30</f>
        <v>150853.748825243</v>
      </c>
      <c r="HJ114" s="2" t="n">
        <f aca="false">$DG$4*'well profiles'!DS30</f>
        <v>149184.411326955</v>
      </c>
      <c r="HK114" s="2" t="n">
        <f aca="false">$DG$4*'well profiles'!DT30</f>
        <v>147533.546605809</v>
      </c>
      <c r="HL114" s="2" t="n">
        <f aca="false">$DG$4*'well profiles'!DU30</f>
        <v>145900.95024329</v>
      </c>
      <c r="HM114" s="2" t="n">
        <f aca="false">$DG$4*'well profiles'!DV30</f>
        <v>144286.420082961</v>
      </c>
      <c r="HN114" s="2" t="n">
        <f aca="false">$DG$4*'well profiles'!DW30</f>
        <v>142689.756205437</v>
      </c>
      <c r="HO114" s="2" t="n">
        <f aca="false">$DG$4*'well profiles'!DX30</f>
        <v>141110.760903628</v>
      </c>
      <c r="HP114" s="2" t="n">
        <f aca="false">$DG$4*'well profiles'!DY30</f>
        <v>139549.238658256</v>
      </c>
      <c r="HQ114" s="2" t="n">
        <f aca="false">$DG$4*'well profiles'!DZ30</f>
        <v>138004.996113646</v>
      </c>
      <c r="HR114" s="2" t="n">
        <f aca="false">$DG$4*'well profiles'!EA30</f>
        <v>136477.842053785</v>
      </c>
      <c r="HS114" s="2" t="n">
        <f aca="false">$DG$4*'well profiles'!EB30</f>
        <v>134967.587378645</v>
      </c>
      <c r="HT114" s="2" t="n">
        <f aca="false">$DG$4*'well profiles'!EC30</f>
        <v>133474.045080762</v>
      </c>
      <c r="HU114" s="2" t="n">
        <f aca="false">$DG$4*'well profiles'!ED30</f>
        <v>131997.030222088</v>
      </c>
      <c r="HV114" s="2" t="n">
        <f aca="false">$DG$4*'well profiles'!EE30</f>
        <v>130536.359911086</v>
      </c>
      <c r="HW114" s="2" t="n">
        <f aca="false">$DG$4*'well profiles'!EF30</f>
        <v>129091.853280083</v>
      </c>
      <c r="HX114" s="2" t="n">
        <f aca="false">$DG$4*'well profiles'!EG30</f>
        <v>127663.331462878</v>
      </c>
      <c r="HY114" s="2" t="n">
        <f aca="false">$DG$4*'well profiles'!EH30</f>
        <v>126250.617572591</v>
      </c>
      <c r="HZ114" s="2" t="n">
        <f aca="false">$DG$4*'well profiles'!EI30</f>
        <v>124853.536679758</v>
      </c>
      <c r="IA114" s="2" t="n">
        <f aca="false">$DG$4*'well profiles'!EJ30</f>
        <v>123471.915790675</v>
      </c>
      <c r="IB114" s="2" t="n">
        <f aca="false">$DG$4*'well profiles'!EK30</f>
        <v>122105.583825974</v>
      </c>
      <c r="IC114" s="2" t="n">
        <f aca="false">$DG$4*'well profiles'!EL30</f>
        <v>120754.37159944</v>
      </c>
      <c r="ID114" s="2" t="n">
        <f aca="false">$DG$4*'well profiles'!EM30</f>
        <v>119418.111797062</v>
      </c>
      <c r="IE114" s="2" t="n">
        <f aca="false">$DG$4*'well profiles'!EN30</f>
        <v>118096.638956314</v>
      </c>
      <c r="IF114" s="2" t="n">
        <f aca="false">$DG$4*'well profiles'!EO30</f>
        <v>116789.789445667</v>
      </c>
      <c r="IG114" s="2" t="n">
        <f aca="false">$DG$4*'well profiles'!EP30</f>
        <v>115497.401444327</v>
      </c>
      <c r="IH114" s="2" t="n">
        <f aca="false">$DG$4*'well profiles'!EQ30</f>
        <v>114219.3149222</v>
      </c>
      <c r="II114" s="2" t="n">
        <f aca="false">$DG$4*'well profiles'!ER30</f>
        <v>112955.371620073</v>
      </c>
      <c r="IJ114" s="2" t="n">
        <f aca="false">$DG$4*'well profiles'!ES30</f>
        <v>111705.415030019</v>
      </c>
      <c r="IK114" s="2" t="n">
        <f aca="false">$DG$4*'well profiles'!ET30</f>
        <v>110469.290376017</v>
      </c>
      <c r="IL114" s="2" t="n">
        <f aca="false">$DG$4*'well profiles'!EU30</f>
        <v>109246.844594788</v>
      </c>
      <c r="IM114" s="2" t="n">
        <f aca="false">$DG$4*'well profiles'!EV30</f>
        <v>108037.92631684</v>
      </c>
      <c r="IN114" s="2" t="n">
        <f aca="false">$DG$4*'well profiles'!EW30</f>
        <v>106842.385847727</v>
      </c>
      <c r="IO114" s="2" t="n">
        <f aca="false">$DG$4*'well profiles'!EX30</f>
        <v>105660.07514951</v>
      </c>
      <c r="IP114" s="2" t="n">
        <f aca="false">$DG$4*'well profiles'!EY30</f>
        <v>104490.84782243</v>
      </c>
      <c r="IQ114" s="2" t="n">
        <f aca="false">$DG$4*'well profiles'!EZ30</f>
        <v>103334.559086775</v>
      </c>
      <c r="IR114" s="2" t="n">
        <f aca="false">$DG$4*'well profiles'!FA30</f>
        <v>102191.065764958</v>
      </c>
      <c r="IS114" s="2" t="n">
        <f aca="false">$DG$4*'well profiles'!FB30</f>
        <v>101060.226263786</v>
      </c>
      <c r="IT114" s="2" t="n">
        <f aca="false">$DG$4*'well profiles'!FC30</f>
        <v>99941.900556925</v>
      </c>
      <c r="IU114" s="2" t="n">
        <f aca="false">$DG$4*'well profiles'!FD30</f>
        <v>98835.9501675637</v>
      </c>
      <c r="IV114" s="2" t="n">
        <f aca="false">$DG$4*'well profiles'!FE30</f>
        <v>97742.2381512664</v>
      </c>
      <c r="IW114" s="2" t="n">
        <f aca="false">$DG$4*'well profiles'!FF30</f>
        <v>96660.6290790148</v>
      </c>
      <c r="IX114" s="2" t="n">
        <f aca="false">$DG$4*'well profiles'!FG30</f>
        <v>95590.9890204395</v>
      </c>
      <c r="IY114" s="2" t="n">
        <f aca="false">$DG$4*'well profiles'!FH30</f>
        <v>94533.1855272354</v>
      </c>
      <c r="IZ114" s="2" t="n">
        <f aca="false">$DG$4*'well profiles'!FI30</f>
        <v>93487.0876167612</v>
      </c>
      <c r="JA114" s="2" t="n">
        <f aca="false">$DG$4*'well profiles'!FJ30</f>
        <v>92452.5657558215</v>
      </c>
      <c r="JB114" s="2" t="n">
        <f aca="false">$DG$4*'well profiles'!FK30</f>
        <v>91429.491844626</v>
      </c>
      <c r="JC114" s="2" t="n">
        <f aca="false">$DG$4*'well profiles'!FL30</f>
        <v>90417.739200928</v>
      </c>
      <c r="JD114" s="2" t="n">
        <f aca="false">$DG$4*'well profiles'!FM30</f>
        <v>89417.1825443386</v>
      </c>
      <c r="JE114" s="2" t="n">
        <f aca="false">$DG$4*'well profiles'!FN30</f>
        <v>88427.6979808129</v>
      </c>
      <c r="JF114" s="2" t="n">
        <f aca="false">$DG$4*'well profiles'!FO30</f>
        <v>87449.1629873094</v>
      </c>
      <c r="JG114" s="2" t="n">
        <f aca="false">$DG$4*'well profiles'!FP30</f>
        <v>86481.4563966183</v>
      </c>
      <c r="JH114" s="2" t="n">
        <f aca="false">$DG$4*'well profiles'!FQ30</f>
        <v>85524.4583823581</v>
      </c>
      <c r="JI114" s="2" t="n">
        <f aca="false">$DG$4*'well profiles'!FR30</f>
        <v>84578.050444138</v>
      </c>
      <c r="JJ114" s="2" t="n">
        <f aca="false">$DG$4*'well profiles'!FS30</f>
        <v>83642.1153928846</v>
      </c>
      <c r="JK114" s="2" t="n">
        <f aca="false">$DG$4*'well profiles'!FT30</f>
        <v>82716.5373363309</v>
      </c>
      <c r="JL114" s="2" t="n">
        <f aca="false">$DG$4*'well profiles'!FU30</f>
        <v>81801.2016646662</v>
      </c>
      <c r="JM114" s="2" t="n">
        <f aca="false">$DG$4*'well profiles'!FV30</f>
        <v>80895.9950363438</v>
      </c>
      <c r="JN114" s="2" t="n">
        <f aca="false">$DG$4*'well profiles'!FW30</f>
        <v>80000.8053640477</v>
      </c>
      <c r="JO114" s="2" t="n">
        <f aca="false">$DG$4*'well profiles'!FX30</f>
        <v>79115.5218008121</v>
      </c>
      <c r="JP114" s="2" t="n">
        <f aca="false">$DG$4*'well profiles'!FY30</f>
        <v>78240.0347262962</v>
      </c>
      <c r="JQ114" s="2" t="n">
        <f aca="false">$DG$4*'well profiles'!FZ30</f>
        <v>77374.2357332112</v>
      </c>
      <c r="JR114" s="2" t="n">
        <f aca="false">$DG$4*'well profiles'!GA30</f>
        <v>76518.0176138958</v>
      </c>
      <c r="JS114" s="2" t="n">
        <f aca="false">$DG$4*'well profiles'!GB30</f>
        <v>75671.274347041</v>
      </c>
      <c r="JT114" s="2" t="n">
        <f aca="false">$DG$4*'well profiles'!GC30</f>
        <v>74833.9010845634</v>
      </c>
      <c r="JU114" s="2" t="n">
        <f aca="false">$DG$4*'well profiles'!GD30</f>
        <v>74005.7941386208</v>
      </c>
      <c r="JV114" s="2" t="n">
        <f aca="false">$DG$4*'well profiles'!GE30</f>
        <v>73186.850968774</v>
      </c>
      <c r="JW114" s="2" t="n">
        <f aca="false">$DG$4*'well profiles'!GF30</f>
        <v>0</v>
      </c>
      <c r="JX114" s="2" t="n">
        <f aca="false">$DG$4*'well profiles'!GG30</f>
        <v>0</v>
      </c>
      <c r="JY114" s="2" t="n">
        <f aca="false">$DG$4*'well profiles'!GH30</f>
        <v>0</v>
      </c>
      <c r="JZ114" s="2" t="n">
        <f aca="false">$DG$4*'well profiles'!GI30</f>
        <v>0</v>
      </c>
      <c r="KA114" s="2" t="n">
        <f aca="false">$DG$4*'well profiles'!GJ30</f>
        <v>0</v>
      </c>
      <c r="KB114" s="2" t="n">
        <f aca="false">$DG$4*'well profiles'!GK30</f>
        <v>0</v>
      </c>
      <c r="KC114" s="2" t="n">
        <f aca="false">$DG$4*'well profiles'!GL30</f>
        <v>0</v>
      </c>
      <c r="KD114" s="2" t="n">
        <f aca="false">$DG$4*'well profiles'!GM30</f>
        <v>0</v>
      </c>
      <c r="KE114" s="2" t="n">
        <f aca="false">$DG$4*'well profiles'!GN30</f>
        <v>0</v>
      </c>
      <c r="KF114" s="2" t="n">
        <f aca="false">$DG$4*'well profiles'!GO30</f>
        <v>0</v>
      </c>
      <c r="KG114" s="2" t="n">
        <f aca="false">$DG$4*'well profiles'!GP30</f>
        <v>0</v>
      </c>
      <c r="KH114" s="2" t="n">
        <f aca="false">$DG$4*'well profiles'!GQ30</f>
        <v>0</v>
      </c>
      <c r="KI114" s="2" t="n">
        <f aca="false">$DG$4*'well profiles'!GR30</f>
        <v>0</v>
      </c>
      <c r="KJ114" s="2" t="n">
        <f aca="false">$DG$4*'well profiles'!GS30</f>
        <v>0</v>
      </c>
      <c r="KK114" s="2" t="n">
        <f aca="false">$DG$4*'well profiles'!GT30</f>
        <v>0</v>
      </c>
      <c r="KL114" s="2" t="n">
        <f aca="false">$DG$4*'well profiles'!GU30</f>
        <v>0</v>
      </c>
      <c r="KM114" s="2" t="n">
        <f aca="false">$DG$4*'well profiles'!GV30</f>
        <v>0</v>
      </c>
      <c r="KN114" s="2" t="n">
        <f aca="false">$DG$4*'well profiles'!GW30</f>
        <v>0</v>
      </c>
      <c r="KO114" s="2" t="n">
        <f aca="false">$DG$4*'well profiles'!GX30</f>
        <v>0</v>
      </c>
      <c r="KP114" s="2" t="n">
        <f aca="false">$DG$4*'well profiles'!GY30</f>
        <v>0</v>
      </c>
      <c r="KQ114" s="2" t="n">
        <f aca="false">$DG$4*'well profiles'!GZ30</f>
        <v>0</v>
      </c>
      <c r="KR114" s="2" t="n">
        <f aca="false">$DG$4*'well profiles'!HA30</f>
        <v>0</v>
      </c>
      <c r="KS114" s="2" t="n">
        <f aca="false">$DG$4*'well profiles'!HB30</f>
        <v>0</v>
      </c>
      <c r="KT114" s="2" t="n">
        <f aca="false">$DG$4*'well profiles'!HC30</f>
        <v>0</v>
      </c>
      <c r="KU114" s="2" t="n">
        <f aca="false">$DG$4*'well profiles'!HD30</f>
        <v>0</v>
      </c>
      <c r="KV114" s="2" t="n">
        <f aca="false">$DG$4*'well profiles'!HE30</f>
        <v>0</v>
      </c>
      <c r="KW114" s="2" t="n">
        <f aca="false">$DG$4*'well profiles'!HF30</f>
        <v>0</v>
      </c>
      <c r="KX114" s="2" t="n">
        <f aca="false">$DG$4*'well profiles'!HG30</f>
        <v>0</v>
      </c>
      <c r="KY114" s="2" t="n">
        <f aca="false">$DG$4*'well profiles'!HH30</f>
        <v>0</v>
      </c>
      <c r="KZ114" s="2" t="n">
        <f aca="false">$DG$4*'well profiles'!HI30</f>
        <v>0</v>
      </c>
      <c r="LA114" s="2" t="n">
        <f aca="false">$DG$4*'well profiles'!HJ30</f>
        <v>0</v>
      </c>
      <c r="LB114" s="2" t="n">
        <f aca="false">$DG$4*'well profiles'!HK30</f>
        <v>0</v>
      </c>
      <c r="LC114" s="2" t="n">
        <f aca="false">$DG$4*'well profiles'!HL30</f>
        <v>0</v>
      </c>
      <c r="LD114" s="2" t="n">
        <f aca="false">$DG$4*'well profiles'!HM30</f>
        <v>0</v>
      </c>
      <c r="LE114" s="2" t="n">
        <f aca="false">$DG$4*'well profiles'!HN30</f>
        <v>0</v>
      </c>
      <c r="LF114" s="2" t="n">
        <f aca="false">$DG$4*'well profiles'!HO30</f>
        <v>0</v>
      </c>
      <c r="LG114" s="2" t="n">
        <f aca="false">$DG$4*'well profiles'!HP30</f>
        <v>0</v>
      </c>
      <c r="LH114" s="2" t="n">
        <f aca="false">$DG$4*'well profiles'!HQ30</f>
        <v>0</v>
      </c>
      <c r="LI114" s="2" t="n">
        <f aca="false">$DG$4*'well profiles'!HR30</f>
        <v>0</v>
      </c>
      <c r="LJ114" s="2" t="n">
        <f aca="false">$DG$4*'well profiles'!HS30</f>
        <v>0</v>
      </c>
      <c r="LK114" s="2" t="n">
        <f aca="false">$DG$4*'well profiles'!HT30</f>
        <v>0</v>
      </c>
      <c r="LL114" s="2" t="n">
        <f aca="false">$DG$4*'well profiles'!HU30</f>
        <v>0</v>
      </c>
      <c r="LM114" s="2" t="n">
        <f aca="false">$DG$4*'well profiles'!HV30</f>
        <v>0</v>
      </c>
      <c r="LN114" s="2" t="n">
        <f aca="false">$DG$4*'well profiles'!HW30</f>
        <v>0</v>
      </c>
      <c r="LO114" s="2" t="n">
        <f aca="false">$DG$4*'well profiles'!HX30</f>
        <v>0</v>
      </c>
      <c r="LP114" s="2" t="n">
        <f aca="false">$DG$4*'well profiles'!HY30</f>
        <v>0</v>
      </c>
      <c r="LQ114" s="2" t="n">
        <f aca="false">$DG$4*'well profiles'!HZ30</f>
        <v>0</v>
      </c>
      <c r="LR114" s="2" t="n">
        <f aca="false">$DG$4*'well profiles'!IA30</f>
        <v>0</v>
      </c>
      <c r="LS114" s="2" t="n">
        <f aca="false">$DG$4*'well profiles'!IB30</f>
        <v>0</v>
      </c>
      <c r="LT114" s="2" t="n">
        <f aca="false">$DG$4*'well profiles'!IC30</f>
        <v>0</v>
      </c>
      <c r="LU114" s="2" t="n">
        <f aca="false">$DG$4*'well profiles'!ID30</f>
        <v>0</v>
      </c>
      <c r="LV114" s="2" t="n">
        <f aca="false">$DG$4*'well profiles'!IE30</f>
        <v>0</v>
      </c>
      <c r="LW114" s="2" t="n">
        <f aca="false">$DG$4*'well profiles'!IF30</f>
        <v>0</v>
      </c>
      <c r="LX114" s="2" t="n">
        <f aca="false">$DG$4*'well profiles'!IG30</f>
        <v>0</v>
      </c>
      <c r="LY114" s="2" t="n">
        <f aca="false">$DG$4*'well profiles'!IH30</f>
        <v>0</v>
      </c>
      <c r="LZ114" s="2" t="n">
        <f aca="false">$DG$4*'well profiles'!II30</f>
        <v>0</v>
      </c>
      <c r="MA114" s="2" t="n">
        <f aca="false">$DG$4*'well profiles'!IJ30</f>
        <v>0</v>
      </c>
      <c r="MB114" s="2" t="n">
        <f aca="false">$DG$4*'well profiles'!IK30</f>
        <v>0</v>
      </c>
      <c r="MC114" s="2" t="n">
        <f aca="false">$DG$4*'well profiles'!IL30</f>
        <v>0</v>
      </c>
      <c r="MD114" s="2" t="n">
        <f aca="false">$DG$4*'well profiles'!IM30</f>
        <v>0</v>
      </c>
      <c r="ME114" s="2" t="n">
        <f aca="false">$DG$4*'well profiles'!IN30</f>
        <v>0</v>
      </c>
      <c r="MF114" s="2" t="n">
        <f aca="false">$DG$4*'well profiles'!IO30</f>
        <v>0</v>
      </c>
      <c r="MG114" s="2" t="n">
        <f aca="false">$DG$4*'well profiles'!IP30</f>
        <v>0</v>
      </c>
      <c r="MH114" s="2" t="n">
        <f aca="false">$DG$4*'well profiles'!IQ30</f>
        <v>0</v>
      </c>
      <c r="MI114" s="2" t="n">
        <f aca="false">$DG$4*'well profiles'!IR30</f>
        <v>0</v>
      </c>
      <c r="MJ114" s="2" t="n">
        <f aca="false">$DG$4*'well profiles'!IS30</f>
        <v>0</v>
      </c>
      <c r="MK114" s="2" t="n">
        <f aca="false">$DG$4*'well profiles'!IT30</f>
        <v>0</v>
      </c>
      <c r="ML114" s="2" t="n">
        <f aca="false">$DG$4*'well profiles'!IU30</f>
        <v>0</v>
      </c>
      <c r="MM114" s="2" t="n">
        <f aca="false">$DG$4*'well profiles'!IV30</f>
        <v>0</v>
      </c>
      <c r="MN114" s="2" t="n">
        <f aca="false">$DG$4*'well profiles'!IW30</f>
        <v>0</v>
      </c>
      <c r="MO114" s="2" t="n">
        <f aca="false">$DG$4*'well profiles'!IX30</f>
        <v>0</v>
      </c>
      <c r="MP114" s="2" t="n">
        <f aca="false">$DG$4*'well profiles'!IY30</f>
        <v>0</v>
      </c>
      <c r="MQ114" s="2" t="n">
        <f aca="false">$DG$4*'well profiles'!IZ30</f>
        <v>0</v>
      </c>
      <c r="MR114" s="2" t="n">
        <f aca="false">$DG$4*'well profiles'!JA30</f>
        <v>0</v>
      </c>
      <c r="MS114" s="2" t="n">
        <f aca="false">$DG$4*'well profiles'!JB30</f>
        <v>0</v>
      </c>
      <c r="MT114" s="2" t="n">
        <f aca="false">$DG$4*'well profiles'!JC30</f>
        <v>0</v>
      </c>
      <c r="MU114" s="2" t="n">
        <f aca="false">$DG$4*'well profiles'!JD30</f>
        <v>0</v>
      </c>
      <c r="MV114" s="2" t="n">
        <f aca="false">$DG$4*'well profiles'!JE30</f>
        <v>0</v>
      </c>
      <c r="MW114" s="2" t="n">
        <f aca="false">$DG$4*'well profiles'!JF30</f>
        <v>0</v>
      </c>
      <c r="MX114" s="2" t="n">
        <f aca="false">$DG$4*'well profiles'!JG30</f>
        <v>0</v>
      </c>
      <c r="MY114" s="2" t="n">
        <f aca="false">$DG$4*'well profiles'!JH30</f>
        <v>0</v>
      </c>
      <c r="MZ114" s="2" t="n">
        <f aca="false">$DG$4*'well profiles'!JI30</f>
        <v>0</v>
      </c>
      <c r="NA114" s="2" t="n">
        <f aca="false">$DG$4*'well profiles'!JJ30</f>
        <v>0</v>
      </c>
      <c r="NB114" s="2" t="n">
        <f aca="false">$DG$4*'well profiles'!JK30</f>
        <v>0</v>
      </c>
      <c r="NC114" s="2" t="n">
        <f aca="false">$DG$4*'well profiles'!JL30</f>
        <v>0</v>
      </c>
      <c r="ND114" s="2" t="n">
        <f aca="false">$DG$4*'well profiles'!JM30</f>
        <v>0</v>
      </c>
      <c r="NE114" s="2" t="n">
        <f aca="false">$DG$4*'well profiles'!JN30</f>
        <v>0</v>
      </c>
      <c r="NF114" s="2" t="n">
        <f aca="false">$DG$4*'well profiles'!JO30</f>
        <v>0</v>
      </c>
      <c r="NG114" s="2" t="n">
        <f aca="false">$DG$4*'well profiles'!JP30</f>
        <v>0</v>
      </c>
      <c r="NH114" s="2" t="n">
        <f aca="false">$DG$4*'well profiles'!JQ30</f>
        <v>0</v>
      </c>
      <c r="NI114" s="2" t="n">
        <f aca="false">$DG$4*'well profiles'!JR30</f>
        <v>0</v>
      </c>
      <c r="NJ114" s="2" t="n">
        <f aca="false">$DG$4*'well profiles'!JS30</f>
        <v>0</v>
      </c>
      <c r="NK114" s="2" t="n">
        <f aca="false">$DG$4*'well profiles'!JT30</f>
        <v>0</v>
      </c>
      <c r="NL114" s="2" t="n">
        <f aca="false">$DG$4*'well profiles'!JU30</f>
        <v>0</v>
      </c>
      <c r="NM114" s="2" t="n">
        <f aca="false">$DG$4*'well profiles'!JV30</f>
        <v>0</v>
      </c>
      <c r="NN114" s="2" t="n">
        <f aca="false">$DG$4*'well profiles'!JW30</f>
        <v>0</v>
      </c>
      <c r="NO114" s="2" t="n">
        <f aca="false">$DG$4*'well profiles'!JX30</f>
        <v>0</v>
      </c>
      <c r="NP114" s="2" t="n">
        <f aca="false">$DG$4*'well profiles'!JY30</f>
        <v>0</v>
      </c>
      <c r="NQ114" s="2" t="n">
        <f aca="false">$DG$4*'well profiles'!JZ30</f>
        <v>0</v>
      </c>
      <c r="NR114" s="2" t="n">
        <f aca="false">$DG$4*'well profiles'!KA30</f>
        <v>0</v>
      </c>
      <c r="NS114" s="2" t="n">
        <f aca="false">$DG$4*'well profiles'!KB30</f>
        <v>0</v>
      </c>
      <c r="NT114" s="2" t="n">
        <f aca="false">$DG$4*'well profiles'!KC30</f>
        <v>0</v>
      </c>
      <c r="NU114" s="2" t="n">
        <f aca="false">$DG$4*'well profiles'!KD30</f>
        <v>0</v>
      </c>
      <c r="NV114" s="2" t="n">
        <f aca="false">$DG$4*'well profiles'!KE30</f>
        <v>0</v>
      </c>
      <c r="NW114" s="2" t="n">
        <f aca="false">$DG$4*'well profiles'!KF30</f>
        <v>0</v>
      </c>
      <c r="NX114" s="2" t="n">
        <f aca="false">$DG$4*'well profiles'!KG30</f>
        <v>0</v>
      </c>
      <c r="NY114" s="2" t="n">
        <f aca="false">$DG$4*'well profiles'!KH30</f>
        <v>0</v>
      </c>
      <c r="NZ114" s="2" t="n">
        <f aca="false">$DG$4*'well profiles'!KI30</f>
        <v>0</v>
      </c>
      <c r="OA114" s="2" t="n">
        <f aca="false">$DG$4*'well profiles'!KJ30</f>
        <v>0</v>
      </c>
      <c r="OB114" s="2" t="n">
        <f aca="false">$DG$4*'well profiles'!KK30</f>
        <v>0</v>
      </c>
      <c r="OC114" s="2" t="n">
        <f aca="false">$DG$4*'well profiles'!KL30</f>
        <v>0</v>
      </c>
      <c r="OD114" s="2" t="n">
        <f aca="false">$DG$4*'well profiles'!KM30</f>
        <v>0</v>
      </c>
      <c r="OE114" s="2" t="n">
        <f aca="false">$DG$4*'well profiles'!KN30</f>
        <v>0</v>
      </c>
      <c r="OF114" s="2" t="n">
        <f aca="false">$DG$4*'well profiles'!KO30</f>
        <v>0</v>
      </c>
      <c r="OG114" s="2" t="n">
        <f aca="false">$DG$4*'well profiles'!KP30</f>
        <v>0</v>
      </c>
      <c r="OH114" s="2" t="n">
        <f aca="false">$DG$4*'well profiles'!KQ30</f>
        <v>0</v>
      </c>
      <c r="OI114" s="2" t="n">
        <f aca="false">$DG$4*'well profiles'!KR30</f>
        <v>0</v>
      </c>
      <c r="OJ114" s="2" t="n">
        <f aca="false">$DG$4*'well profiles'!KS30</f>
        <v>0</v>
      </c>
      <c r="OK114" s="2" t="n">
        <f aca="false">$DG$4*'well profiles'!KT30</f>
        <v>0</v>
      </c>
      <c r="OL114" s="2" t="n">
        <f aca="false">$DG$4*'well profiles'!KU30</f>
        <v>0</v>
      </c>
      <c r="OM114" s="2" t="n">
        <f aca="false">$DG$4*'well profiles'!KV30</f>
        <v>0</v>
      </c>
      <c r="ON114" s="2" t="n">
        <f aca="false">$DG$4*'well profiles'!KW30</f>
        <v>0</v>
      </c>
      <c r="OO114" s="2" t="n">
        <f aca="false">$DG$4*'well profiles'!KX30</f>
        <v>0</v>
      </c>
      <c r="OP114" s="2" t="n">
        <f aca="false">$DG$4*'well profiles'!KY30</f>
        <v>0</v>
      </c>
      <c r="OQ114" s="2" t="n">
        <f aca="false">$DG$4*'well profiles'!KZ30</f>
        <v>0</v>
      </c>
      <c r="OR114" s="2" t="n">
        <f aca="false">$DG$4*'well profiles'!LA30</f>
        <v>0</v>
      </c>
      <c r="OS114" s="2" t="n">
        <f aca="false">$DG$4*'well profiles'!LB30</f>
        <v>0</v>
      </c>
      <c r="OT114" s="2" t="n">
        <f aca="false">$DG$4*'well profiles'!LC30</f>
        <v>0</v>
      </c>
      <c r="OU114" s="2" t="n">
        <f aca="false">$DG$4*'well profiles'!LD30</f>
        <v>0</v>
      </c>
      <c r="OV114" s="2" t="n">
        <f aca="false">$DG$4*'well profiles'!LE30</f>
        <v>0</v>
      </c>
      <c r="OW114" s="2" t="n">
        <f aca="false">$DG$4*'well profiles'!LF30</f>
        <v>0</v>
      </c>
      <c r="OX114" s="2" t="n">
        <f aca="false">$DG$4*'well profiles'!LG30</f>
        <v>0</v>
      </c>
      <c r="OY114" s="2" t="n">
        <f aca="false">$DG$4*'well profiles'!LH30</f>
        <v>0</v>
      </c>
      <c r="OZ114" s="2" t="n">
        <f aca="false">$DG$4*'well profiles'!LI30</f>
        <v>0</v>
      </c>
      <c r="PA114" s="2" t="n">
        <f aca="false">$DG$4*'well profiles'!LJ30</f>
        <v>0</v>
      </c>
      <c r="PB114" s="2" t="n">
        <f aca="false">$DG$4*'well profiles'!LK30</f>
        <v>0</v>
      </c>
      <c r="PC114" s="2" t="n">
        <f aca="false">$DG$4*'well profiles'!LL30</f>
        <v>0</v>
      </c>
      <c r="PD114" s="2" t="n">
        <f aca="false">$DG$4*'well profiles'!LM30</f>
        <v>0</v>
      </c>
      <c r="PE114" s="2" t="n">
        <f aca="false">$DG$4*'well profiles'!LN30</f>
        <v>0</v>
      </c>
      <c r="PF114" s="2" t="n">
        <f aca="false">$DG$4*'well profiles'!LO30</f>
        <v>0</v>
      </c>
      <c r="PG114" s="2" t="n">
        <f aca="false">$DG$4*'well profiles'!LP30</f>
        <v>0</v>
      </c>
      <c r="PH114" s="2" t="n">
        <f aca="false">$DG$4*'well profiles'!LQ30</f>
        <v>0</v>
      </c>
      <c r="PI114" s="2" t="n">
        <f aca="false">$DG$4*'well profiles'!LR30</f>
        <v>0</v>
      </c>
      <c r="PJ114" s="2" t="n">
        <f aca="false">$DG$4*'well profiles'!LS30</f>
        <v>0</v>
      </c>
      <c r="PK114" s="2" t="n">
        <f aca="false">$DG$4*'well profiles'!LT30</f>
        <v>0</v>
      </c>
      <c r="PL114" s="2" t="n">
        <f aca="false">$DG$4*'well profiles'!LU30</f>
        <v>0</v>
      </c>
      <c r="PM114" s="2" t="n">
        <f aca="false">$DG$4*'well profiles'!LV30</f>
        <v>0</v>
      </c>
      <c r="PN114" s="2" t="n">
        <f aca="false">$DG$4*'well profiles'!LW30</f>
        <v>0</v>
      </c>
      <c r="PO114" s="2" t="n">
        <f aca="false">$DG$4*'well profiles'!LX30</f>
        <v>0</v>
      </c>
      <c r="PP114" s="2" t="n">
        <f aca="false">$DG$4*'well profiles'!LY30</f>
        <v>0</v>
      </c>
      <c r="PQ114" s="2" t="n">
        <f aca="false">$DG$4*'well profiles'!LZ30</f>
        <v>0</v>
      </c>
      <c r="PR114" s="2" t="n">
        <f aca="false">$DG$4*'well profiles'!MA30</f>
        <v>0</v>
      </c>
      <c r="PS114" s="2" t="n">
        <f aca="false">$DG$4*'well profiles'!MB30</f>
        <v>0</v>
      </c>
      <c r="PT114" s="2" t="n">
        <f aca="false">$DG$4*'well profiles'!MC30</f>
        <v>0</v>
      </c>
      <c r="PU114" s="2" t="n">
        <f aca="false">$DG$4*'well profiles'!MD30</f>
        <v>0</v>
      </c>
      <c r="PV114" s="2" t="n">
        <f aca="false">$DG$4*'well profiles'!ME30</f>
        <v>0</v>
      </c>
      <c r="PW114" s="2" t="n">
        <f aca="false">$DG$4*'well profiles'!MF30</f>
        <v>0</v>
      </c>
      <c r="PX114" s="2" t="n">
        <f aca="false">$DG$4*'well profiles'!MG30</f>
        <v>0</v>
      </c>
      <c r="PY114" s="2" t="n">
        <f aca="false">$DG$4*'well profiles'!MH30</f>
        <v>0</v>
      </c>
      <c r="PZ114" s="2" t="n">
        <f aca="false">$DG$4*'well profiles'!MI30</f>
        <v>0</v>
      </c>
      <c r="QA114" s="2" t="n">
        <f aca="false">$DG$4*'well profiles'!MJ30</f>
        <v>0</v>
      </c>
      <c r="QB114" s="2" t="n">
        <f aca="false">$DG$4*'well profiles'!MK30</f>
        <v>0</v>
      </c>
      <c r="QC114" s="2" t="n">
        <f aca="false">$DG$4*'well profiles'!ML30</f>
        <v>0</v>
      </c>
      <c r="QD114" s="2" t="n">
        <f aca="false">$DG$4*'well profiles'!MM30</f>
        <v>0</v>
      </c>
      <c r="QE114" s="2" t="n">
        <f aca="false">$DG$4*'well profiles'!MN30</f>
        <v>0</v>
      </c>
      <c r="QF114" s="2" t="n">
        <f aca="false">$DG$4*'well profiles'!MO30</f>
        <v>0</v>
      </c>
      <c r="QG114" s="2" t="n">
        <f aca="false">$DG$4*'well profiles'!MP30</f>
        <v>0</v>
      </c>
      <c r="QH114" s="2" t="n">
        <f aca="false">$DG$4*'well profiles'!MQ30</f>
        <v>0</v>
      </c>
      <c r="QI114" s="2" t="n">
        <f aca="false">$DG$4*'well profiles'!MR30</f>
        <v>0</v>
      </c>
      <c r="QJ114" s="2" t="n">
        <f aca="false">$DG$4*'well profiles'!MS30</f>
        <v>0</v>
      </c>
      <c r="QK114" s="2" t="n">
        <f aca="false">$DG$4*'well profiles'!MT30</f>
        <v>0</v>
      </c>
      <c r="QL114" s="2" t="n">
        <f aca="false">$DG$4*'well profiles'!MU30</f>
        <v>0</v>
      </c>
      <c r="QM114" s="2" t="n">
        <f aca="false">$DG$4*'well profiles'!MV30</f>
        <v>0</v>
      </c>
      <c r="QN114" s="2" t="n">
        <f aca="false">$DG$4*'well profiles'!MW30</f>
        <v>0</v>
      </c>
      <c r="QO114" s="2" t="n">
        <f aca="false">$DG$4*'well profiles'!MX30</f>
        <v>0</v>
      </c>
      <c r="QP114" s="2" t="n">
        <f aca="false">$DG$4*'well profiles'!MY30</f>
        <v>0</v>
      </c>
      <c r="QQ114" s="2" t="n">
        <f aca="false">$DG$4*'well profiles'!MZ30</f>
        <v>0</v>
      </c>
      <c r="QR114" s="2" t="n">
        <f aca="false">$DG$4*'well profiles'!NA30</f>
        <v>0</v>
      </c>
      <c r="QS114" s="2" t="n">
        <f aca="false">$DG$4*'well profiles'!NB30</f>
        <v>0</v>
      </c>
      <c r="QT114" s="2" t="n">
        <f aca="false">$DG$4*'well profiles'!NC30</f>
        <v>0</v>
      </c>
      <c r="QU114" s="2" t="n">
        <f aca="false">$DG$4*'well profiles'!ND30</f>
        <v>0</v>
      </c>
      <c r="QV114" s="2" t="n">
        <f aca="false">$DG$4*'well profiles'!NE30</f>
        <v>0</v>
      </c>
      <c r="QW114" s="2" t="n">
        <f aca="false">$DG$4*'well profiles'!NF30</f>
        <v>0</v>
      </c>
      <c r="QX114" s="2" t="n">
        <f aca="false">$DG$4*'well profiles'!NG30</f>
        <v>0</v>
      </c>
      <c r="QY114" s="2" t="n">
        <f aca="false">$DG$4*'well profiles'!NH30</f>
        <v>0</v>
      </c>
      <c r="QZ114" s="2" t="n">
        <f aca="false">$DG$4*'well profiles'!NI30</f>
        <v>0</v>
      </c>
      <c r="RA114" s="2" t="n">
        <f aca="false">$DG$4*'well profiles'!NJ30</f>
        <v>0</v>
      </c>
      <c r="RB114" s="2" t="n">
        <f aca="false">$DG$4*'well profiles'!NK30</f>
        <v>0</v>
      </c>
      <c r="RC114" s="2" t="n">
        <f aca="false">$DG$4*'well profiles'!NL30</f>
        <v>0</v>
      </c>
      <c r="RD114" s="2" t="n">
        <f aca="false">$DG$4*'well profiles'!NM30</f>
        <v>0</v>
      </c>
      <c r="RE114" s="2" t="n">
        <f aca="false">$DG$4*'well profiles'!NN30</f>
        <v>0</v>
      </c>
      <c r="RF114" s="2" t="n">
        <f aca="false">$DG$4*'well profiles'!NO30</f>
        <v>0</v>
      </c>
      <c r="RG114" s="2" t="n">
        <f aca="false">$DG$4*'well profiles'!NP30</f>
        <v>0</v>
      </c>
      <c r="RH114" s="2" t="n">
        <f aca="false">$DG$4*'well profiles'!NQ30</f>
        <v>0</v>
      </c>
      <c r="RI114" s="2" t="n">
        <f aca="false">$DG$4*'well profiles'!NR30</f>
        <v>0</v>
      </c>
      <c r="RJ114" s="2" t="n">
        <f aca="false">$DG$4*'well profiles'!NS30</f>
        <v>0</v>
      </c>
      <c r="RK114" s="2" t="n">
        <f aca="false">$DG$4*'well profiles'!NT30</f>
        <v>0</v>
      </c>
      <c r="RL114" s="2" t="n">
        <f aca="false">$DG$4*'well profiles'!NU30</f>
        <v>0</v>
      </c>
      <c r="RM114" s="2" t="n">
        <f aca="false">$DG$4*'well profiles'!NV30</f>
        <v>0</v>
      </c>
      <c r="RN114" s="2" t="n">
        <f aca="false">$DG$4*'well profiles'!NW30</f>
        <v>0</v>
      </c>
      <c r="RO114" s="2" t="n">
        <f aca="false">$DG$4*'well profiles'!NX30</f>
        <v>0</v>
      </c>
      <c r="RP114" s="2" t="n">
        <f aca="false">$DG$4*'well profiles'!NY30</f>
        <v>0</v>
      </c>
      <c r="RQ114" s="2" t="n">
        <f aca="false">$DG$4*'well profiles'!NZ30</f>
        <v>0</v>
      </c>
      <c r="RR114" s="2" t="n">
        <f aca="false">$DG$4*'well profiles'!OA30</f>
        <v>0</v>
      </c>
      <c r="RS114" s="2" t="n">
        <f aca="false">$DG$4*'well profiles'!OB30</f>
        <v>0</v>
      </c>
      <c r="RT114" s="2" t="n">
        <f aca="false">$DG$4*'well profiles'!OC30</f>
        <v>0</v>
      </c>
      <c r="RU114" s="2" t="n">
        <f aca="false">$DG$4*'well profiles'!OD30</f>
        <v>0</v>
      </c>
      <c r="RV114" s="2" t="n">
        <f aca="false">$DG$4*'well profiles'!OE30</f>
        <v>0</v>
      </c>
      <c r="RW114" s="2" t="n">
        <f aca="false">$DG$4*'well profiles'!OF30</f>
        <v>0</v>
      </c>
      <c r="RX114" s="2" t="n">
        <f aca="false">$DG$4*'well profiles'!OG30</f>
        <v>0</v>
      </c>
      <c r="RY114" s="2" t="n">
        <f aca="false">$DG$4*'well profiles'!OH30</f>
        <v>0</v>
      </c>
      <c r="RZ114" s="2" t="n">
        <f aca="false">$DG$4*'well profiles'!OI30</f>
        <v>0</v>
      </c>
      <c r="SA114" s="2" t="n">
        <f aca="false">$DG$4*'well profiles'!OJ30</f>
        <v>0</v>
      </c>
      <c r="SB114" s="2" t="n">
        <f aca="false">$DG$4*'well profiles'!OK30</f>
        <v>0</v>
      </c>
      <c r="SC114" s="2" t="n">
        <f aca="false">$DG$4*'well profiles'!OL30</f>
        <v>0</v>
      </c>
      <c r="SD114" s="2" t="n">
        <f aca="false">$DG$4*'well profiles'!OM30</f>
        <v>0</v>
      </c>
      <c r="SE114" s="2" t="n">
        <f aca="false">$DG$4*'well profiles'!ON30</f>
        <v>0</v>
      </c>
      <c r="SF114" s="2" t="n">
        <f aca="false">$DG$4*'well profiles'!OO30</f>
        <v>0</v>
      </c>
      <c r="SG114" s="2" t="n">
        <f aca="false">$DG$4*'well profiles'!OP30</f>
        <v>0</v>
      </c>
      <c r="SH114" s="2" t="n">
        <f aca="false">$DG$4*'well profiles'!OQ30</f>
        <v>0</v>
      </c>
      <c r="SI114" s="2" t="n">
        <f aca="false">$DG$4*'well profiles'!OR30</f>
        <v>0</v>
      </c>
      <c r="SJ114" s="2" t="n">
        <f aca="false">$DG$4*'well profiles'!OS30</f>
        <v>0</v>
      </c>
      <c r="SK114" s="2" t="n">
        <f aca="false">$DG$4*'well profiles'!OT30</f>
        <v>0</v>
      </c>
      <c r="SL114" s="2" t="n">
        <f aca="false">$DG$4*'well profiles'!OU30</f>
        <v>0</v>
      </c>
      <c r="SM114" s="2" t="n">
        <f aca="false">$DG$4*'well profiles'!OV30</f>
        <v>0</v>
      </c>
      <c r="SN114" s="2" t="n">
        <f aca="false">$DG$4*'well profiles'!OW30</f>
        <v>0</v>
      </c>
      <c r="SO114" s="2" t="n">
        <f aca="false">$DG$4*'well profiles'!OX30</f>
        <v>0</v>
      </c>
      <c r="SP114" s="2" t="n">
        <f aca="false">$DG$4*'well profiles'!OY30</f>
        <v>0</v>
      </c>
      <c r="SQ114" s="2" t="n">
        <f aca="false">$DG$4*'well profiles'!OZ30</f>
        <v>0</v>
      </c>
      <c r="SR114" s="2" t="n">
        <f aca="false">$DG$4*'well profiles'!PA30</f>
        <v>0</v>
      </c>
      <c r="SS114" s="2" t="n">
        <f aca="false">$DG$4*'well profiles'!PB30</f>
        <v>0</v>
      </c>
      <c r="ST114" s="2" t="n">
        <f aca="false">$DG$4*'well profiles'!PC30</f>
        <v>0</v>
      </c>
      <c r="SU114" s="2" t="n">
        <f aca="false">$DG$4*'well profiles'!PD30</f>
        <v>0</v>
      </c>
      <c r="SV114" s="2" t="n">
        <f aca="false">$DG$4*'well profiles'!PE30</f>
        <v>0</v>
      </c>
      <c r="SW114" s="2" t="n">
        <f aca="false">$DG$4*'well profiles'!PF30</f>
        <v>0</v>
      </c>
      <c r="SX114" s="2" t="n">
        <f aca="false">$DG$4*'well profiles'!PG30</f>
        <v>0</v>
      </c>
      <c r="SY114" s="2" t="n">
        <f aca="false">$DG$4*'well profiles'!PH30</f>
        <v>0</v>
      </c>
      <c r="SZ114" s="2" t="n">
        <f aca="false">$DG$4*'well profiles'!PI30</f>
        <v>0</v>
      </c>
      <c r="TA114" s="2" t="n">
        <f aca="false">$DG$4*'well profiles'!PJ30</f>
        <v>0</v>
      </c>
      <c r="TB114" s="2" t="n">
        <f aca="false">$DG$4*'well profiles'!PK30</f>
        <v>0</v>
      </c>
      <c r="TC114" s="2" t="n">
        <f aca="false">$DG$4*'well profiles'!PL30</f>
        <v>0</v>
      </c>
      <c r="TD114" s="2" t="n">
        <f aca="false">$DG$4*'well profiles'!PM30</f>
        <v>0</v>
      </c>
      <c r="TE114" s="2" t="n">
        <f aca="false">$DG$4*'well profiles'!PN30</f>
        <v>0</v>
      </c>
      <c r="TF114" s="2" t="n">
        <f aca="false">$DG$4*'well profiles'!PO30</f>
        <v>0</v>
      </c>
      <c r="TG114" s="2" t="n">
        <f aca="false">$DG$4*'well profiles'!PP30</f>
        <v>0</v>
      </c>
      <c r="TH114" s="2" t="n">
        <f aca="false">$DG$4*'well profiles'!PQ30</f>
        <v>0</v>
      </c>
      <c r="TI114" s="2" t="n">
        <f aca="false">$DG$4*'well profiles'!PR30</f>
        <v>0</v>
      </c>
      <c r="TJ114" s="2" t="n">
        <f aca="false">$DG$4*'well profiles'!PS30</f>
        <v>0</v>
      </c>
      <c r="TK114" s="2" t="n">
        <f aca="false">$DG$4*'well profiles'!PT30</f>
        <v>0</v>
      </c>
      <c r="TL114" s="2" t="n">
        <f aca="false">$DG$4*'well profiles'!PU30</f>
        <v>0</v>
      </c>
      <c r="TM114" s="2" t="n">
        <f aca="false">$DG$4*'well profiles'!PV30</f>
        <v>0</v>
      </c>
      <c r="TN114" s="2" t="n">
        <f aca="false">$DG$4*'well profiles'!PW30</f>
        <v>0</v>
      </c>
      <c r="TO114" s="2" t="n">
        <f aca="false">$DG$4*'well profiles'!PX30</f>
        <v>0</v>
      </c>
      <c r="TP114" s="2" t="n">
        <f aca="false">$DG$4*'well profiles'!PY30</f>
        <v>0</v>
      </c>
      <c r="TQ114" s="2" t="n">
        <f aca="false">$DG$4*'well profiles'!PZ30</f>
        <v>0</v>
      </c>
      <c r="TR114" s="2" t="n">
        <f aca="false">$DG$4*'well profiles'!QA30</f>
        <v>0</v>
      </c>
      <c r="TS114" s="2" t="n">
        <f aca="false">$DG$4*'well profiles'!QB30</f>
        <v>0</v>
      </c>
      <c r="TT114" s="2" t="n">
        <f aca="false">$DG$4*'well profiles'!QC30</f>
        <v>0</v>
      </c>
      <c r="TU114" s="2" t="n">
        <f aca="false">$DG$4*'well profiles'!QD30</f>
        <v>0</v>
      </c>
      <c r="TV114" s="2" t="n">
        <f aca="false">$DG$4*'well profiles'!QE30</f>
        <v>0</v>
      </c>
      <c r="TW114" s="2" t="n">
        <f aca="false">$DG$4*'well profiles'!QF30</f>
        <v>0</v>
      </c>
      <c r="TX114" s="2" t="n">
        <f aca="false">$DG$4*'well profiles'!QG30</f>
        <v>0</v>
      </c>
      <c r="TY114" s="2" t="n">
        <f aca="false">$DG$4*'well profiles'!QH30</f>
        <v>0</v>
      </c>
      <c r="TZ114" s="2" t="n">
        <f aca="false">$DG$4*'well profiles'!QI30</f>
        <v>0</v>
      </c>
      <c r="UA114" s="2" t="n">
        <f aca="false">$DG$4*'well profiles'!QJ30</f>
        <v>0</v>
      </c>
      <c r="UB114" s="2" t="n">
        <f aca="false">$DG$4*'well profiles'!QK30</f>
        <v>0</v>
      </c>
      <c r="UC114" s="2" t="n">
        <f aca="false">$DG$4*'well profiles'!QL30</f>
        <v>0</v>
      </c>
      <c r="UD114" s="2" t="n">
        <f aca="false">$DG$4*'well profiles'!QM30</f>
        <v>0</v>
      </c>
      <c r="UE114" s="2" t="n">
        <f aca="false">$DG$4*'well profiles'!QN30</f>
        <v>0</v>
      </c>
      <c r="UF114" s="2" t="n">
        <f aca="false">$DG$4*'well profiles'!QO30</f>
        <v>0</v>
      </c>
      <c r="UG114" s="2" t="n">
        <f aca="false">$DG$4*'well profiles'!QP30</f>
        <v>0</v>
      </c>
      <c r="UH114" s="2" t="n">
        <f aca="false">$DG$4*'well profiles'!QQ30</f>
        <v>0</v>
      </c>
      <c r="UI114" s="2" t="n">
        <f aca="false">$DG$4*'well profiles'!QR30</f>
        <v>0</v>
      </c>
      <c r="UJ114" s="2" t="n">
        <f aca="false">$DG$4*'well profiles'!QS30</f>
        <v>0</v>
      </c>
      <c r="UK114" s="2" t="n">
        <f aca="false">$DG$4*'well profiles'!QT30</f>
        <v>0</v>
      </c>
      <c r="UL114" s="2" t="n">
        <f aca="false">$DG$4*'well profiles'!QU30</f>
        <v>0</v>
      </c>
      <c r="UM114" s="2" t="n">
        <f aca="false">$DG$4*'well profiles'!QV30</f>
        <v>0</v>
      </c>
      <c r="UN114" s="2" t="n">
        <f aca="false">$DG$4*'well profiles'!QW30</f>
        <v>0</v>
      </c>
      <c r="UO114" s="2" t="n">
        <f aca="false">$DG$4*'well profiles'!QX30</f>
        <v>0</v>
      </c>
      <c r="UP114" s="2" t="n">
        <f aca="false">$DG$4*'well profiles'!QY30</f>
        <v>0</v>
      </c>
      <c r="UQ114" s="2" t="n">
        <f aca="false">$DG$4*'well profiles'!QZ30</f>
        <v>0</v>
      </c>
      <c r="UR114" s="2" t="n">
        <f aca="false">$DG$4*'well profiles'!RA30</f>
        <v>0</v>
      </c>
      <c r="US114" s="2" t="n">
        <f aca="false">$DG$4*'well profiles'!RB30</f>
        <v>0</v>
      </c>
      <c r="UT114" s="2" t="n">
        <f aca="false">$DG$4*'well profiles'!RC30</f>
        <v>0</v>
      </c>
      <c r="UU114" s="2" t="n">
        <f aca="false">$DG$4*'well profiles'!RD30</f>
        <v>0</v>
      </c>
      <c r="UV114" s="2" t="n">
        <f aca="false">$DG$4*'well profiles'!RE30</f>
        <v>0</v>
      </c>
      <c r="UW114" s="2" t="n">
        <f aca="false">$DG$4*'well profiles'!RF30</f>
        <v>0</v>
      </c>
      <c r="UX114" s="2" t="n">
        <f aca="false">$DG$4*'well profiles'!RG30</f>
        <v>0</v>
      </c>
      <c r="UY114" s="2" t="n">
        <f aca="false">$DG$4*'well profiles'!RH30</f>
        <v>0</v>
      </c>
      <c r="UZ114" s="2" t="n">
        <f aca="false">$DG$4*'well profiles'!RI30</f>
        <v>0</v>
      </c>
      <c r="VA114" s="2" t="n">
        <f aca="false">$DG$4*'well profiles'!RJ30</f>
        <v>0</v>
      </c>
      <c r="VB114" s="2" t="n">
        <f aca="false">$DG$4*'well profiles'!RK30</f>
        <v>0</v>
      </c>
      <c r="VC114" s="2" t="n">
        <f aca="false">$DG$4*'well profiles'!RL30</f>
        <v>0</v>
      </c>
      <c r="VD114" s="2" t="n">
        <f aca="false">$DG$4*'well profiles'!RM30</f>
        <v>0</v>
      </c>
      <c r="VE114" s="2" t="n">
        <f aca="false">$DG$4*'well profiles'!RN30</f>
        <v>0</v>
      </c>
      <c r="VF114" s="2" t="n">
        <f aca="false">$DG$4*'well profiles'!RO30</f>
        <v>0</v>
      </c>
      <c r="VG114" s="2" t="n">
        <f aca="false">$DG$4*'well profiles'!RP30</f>
        <v>0</v>
      </c>
      <c r="VH114" s="2" t="n">
        <f aca="false">$DG$4*'well profiles'!RQ30</f>
        <v>0</v>
      </c>
      <c r="VI114" s="2" t="n">
        <f aca="false">$DG$4*'well profiles'!RR30</f>
        <v>0</v>
      </c>
      <c r="VJ114" s="2" t="n">
        <f aca="false">$DG$4*'well profiles'!RS30</f>
        <v>0</v>
      </c>
      <c r="VK114" s="2" t="n">
        <f aca="false">$DG$4*'well profiles'!RT30</f>
        <v>0</v>
      </c>
      <c r="VL114" s="2" t="n">
        <f aca="false">$DG$4*'well profiles'!RU30</f>
        <v>0</v>
      </c>
      <c r="VM114" s="2" t="n">
        <f aca="false">$DG$4*'well profiles'!RV30</f>
        <v>0</v>
      </c>
      <c r="VN114" s="2" t="n">
        <f aca="false">$DG$4*'well profiles'!RW30</f>
        <v>0</v>
      </c>
      <c r="VO114" s="2" t="n">
        <f aca="false">$DG$4*'well profiles'!RX30</f>
        <v>0</v>
      </c>
      <c r="VP114" s="2" t="n">
        <f aca="false">$DG$4*'well profiles'!RY30</f>
        <v>0</v>
      </c>
      <c r="VQ114" s="2" t="n">
        <f aca="false">$DG$4*'well profiles'!RZ30</f>
        <v>0</v>
      </c>
      <c r="VR114" s="2" t="n">
        <f aca="false">$DG$4*'well profiles'!SA30</f>
        <v>0</v>
      </c>
      <c r="VS114" s="2" t="n">
        <f aca="false">$DG$4*'well profiles'!SB30</f>
        <v>0</v>
      </c>
      <c r="VT114" s="2" t="n">
        <f aca="false">$DG$4*'well profiles'!SC30</f>
        <v>0</v>
      </c>
      <c r="VU114" s="2" t="n">
        <f aca="false">$DG$4*'well profiles'!SD30</f>
        <v>0</v>
      </c>
      <c r="VV114" s="2" t="n">
        <f aca="false">$DG$4*'well profiles'!SE30</f>
        <v>0</v>
      </c>
      <c r="VW114" s="2" t="n">
        <f aca="false">$DG$4*'well profiles'!SF30</f>
        <v>0</v>
      </c>
      <c r="VX114" s="2" t="n">
        <f aca="false">$DG$4*'well profiles'!SG30</f>
        <v>0</v>
      </c>
      <c r="VY114" s="2" t="n">
        <f aca="false">$DG$4*'well profiles'!SH30</f>
        <v>0</v>
      </c>
      <c r="VZ114" s="2" t="n">
        <f aca="false">$DG$4*'well profiles'!SI30</f>
        <v>0</v>
      </c>
      <c r="WA114" s="2" t="n">
        <f aca="false">$DG$4*'well profiles'!SJ30</f>
        <v>0</v>
      </c>
      <c r="WB114" s="2" t="n">
        <f aca="false">$DG$4*'well profiles'!SK30</f>
        <v>0</v>
      </c>
      <c r="WC114" s="2" t="n">
        <f aca="false">$DG$4*'well profiles'!SL30</f>
        <v>0</v>
      </c>
      <c r="WD114" s="2" t="n">
        <f aca="false">$DG$4*'well profiles'!SM30</f>
        <v>0</v>
      </c>
      <c r="WE114" s="2" t="n">
        <f aca="false">$DG$4*'well profiles'!SN30</f>
        <v>0</v>
      </c>
      <c r="WF114" s="2" t="n">
        <f aca="false">$DG$4*'well profiles'!SO30</f>
        <v>0</v>
      </c>
      <c r="WG114" s="2" t="n">
        <f aca="false">$DG$4*'well profiles'!SP30</f>
        <v>0</v>
      </c>
      <c r="WH114" s="2" t="n">
        <f aca="false">$DG$4*'well profiles'!SQ30</f>
        <v>0</v>
      </c>
      <c r="WI114" s="2" t="n">
        <f aca="false">$DG$4*'well profiles'!SR30</f>
        <v>0</v>
      </c>
      <c r="WJ114" s="2" t="n">
        <f aca="false">$DG$4*'well profiles'!SS30</f>
        <v>0</v>
      </c>
      <c r="WK114" s="2" t="n">
        <f aca="false">$DG$4*'well profiles'!ST30</f>
        <v>0</v>
      </c>
      <c r="WL114" s="2" t="n">
        <f aca="false">$DG$4*'well profiles'!SU30</f>
        <v>0</v>
      </c>
      <c r="WM114" s="2" t="n">
        <f aca="false">$DG$4*'well profiles'!SV30</f>
        <v>0</v>
      </c>
      <c r="WN114" s="2" t="n">
        <f aca="false">$DG$4*'well profiles'!SW30</f>
        <v>0</v>
      </c>
      <c r="WO114" s="2" t="n">
        <f aca="false">$DG$4*'well profiles'!SX30</f>
        <v>0</v>
      </c>
      <c r="WP114" s="2" t="n">
        <f aca="false">$DG$4*'well profiles'!SY30</f>
        <v>0</v>
      </c>
      <c r="WQ114" s="2" t="n">
        <f aca="false">$DG$4*'well profiles'!SZ30</f>
        <v>0</v>
      </c>
      <c r="WR114" s="2" t="n">
        <f aca="false">$DG$4*'well profiles'!TA30</f>
        <v>0</v>
      </c>
      <c r="WS114" s="2" t="n">
        <f aca="false">$DG$4*'well profiles'!TB30</f>
        <v>0</v>
      </c>
      <c r="WT114" s="2" t="n">
        <f aca="false">$DG$4*'well profiles'!TC30</f>
        <v>0</v>
      </c>
      <c r="WU114" s="2" t="n">
        <f aca="false">$DG$4*'well profiles'!TD30</f>
        <v>0</v>
      </c>
      <c r="WV114" s="2" t="n">
        <f aca="false">$DG$4*'well profiles'!TE30</f>
        <v>0</v>
      </c>
      <c r="WW114" s="2" t="n">
        <f aca="false">$DG$4*'well profiles'!TF30</f>
        <v>0</v>
      </c>
      <c r="WX114" s="2" t="n">
        <f aca="false">$DG$4*'well profiles'!TG30</f>
        <v>0</v>
      </c>
      <c r="WY114" s="2" t="n">
        <f aca="false">$DG$4*'well profiles'!TH30</f>
        <v>0</v>
      </c>
      <c r="WZ114" s="2" t="n">
        <f aca="false">$DG$4*'well profiles'!TI30</f>
        <v>0</v>
      </c>
      <c r="XA114" s="2" t="n">
        <f aca="false">$DG$4*'well profiles'!TJ30</f>
        <v>0</v>
      </c>
      <c r="XB114" s="2" t="n">
        <f aca="false">$DG$4*'well profiles'!TK30</f>
        <v>0</v>
      </c>
      <c r="XC114" s="2" t="n">
        <f aca="false">$DG$4*'well profiles'!TL30</f>
        <v>0</v>
      </c>
      <c r="XD114" s="2" t="n">
        <f aca="false">$DG$4*'well profiles'!TM30</f>
        <v>0</v>
      </c>
      <c r="XE114" s="2" t="n">
        <f aca="false">$DG$4*'well profiles'!TN30</f>
        <v>0</v>
      </c>
      <c r="XF114" s="2" t="n">
        <f aca="false">$DG$4*'well profiles'!TO30</f>
        <v>0</v>
      </c>
      <c r="XG114" s="2" t="n">
        <f aca="false">$DG$4*'well profiles'!TP30</f>
        <v>0</v>
      </c>
      <c r="XH114" s="2" t="n">
        <f aca="false">$DG$4*'well profiles'!TQ30</f>
        <v>0</v>
      </c>
      <c r="XI114" s="2" t="n">
        <f aca="false">$DG$4*'well profiles'!TR30</f>
        <v>0</v>
      </c>
      <c r="XJ114" s="2" t="n">
        <f aca="false">$DG$4*'well profiles'!TS30</f>
        <v>0</v>
      </c>
      <c r="XK114" s="2" t="n">
        <f aca="false">$DG$4*'well profiles'!TT30</f>
        <v>0</v>
      </c>
      <c r="XL114" s="2" t="n">
        <f aca="false">$DG$4*'well profiles'!TU30</f>
        <v>0</v>
      </c>
      <c r="XM114" s="2" t="n">
        <f aca="false">$DG$4*'well profiles'!TV30</f>
        <v>0</v>
      </c>
      <c r="XN114" s="2" t="n">
        <f aca="false">$DG$4*'well profiles'!TW30</f>
        <v>0</v>
      </c>
      <c r="XO114" s="2" t="n">
        <f aca="false">$DG$4*'well profiles'!TX30</f>
        <v>0</v>
      </c>
      <c r="XP114" s="2" t="n">
        <f aca="false">$DG$4*'well profiles'!TY30</f>
        <v>0</v>
      </c>
      <c r="XQ114" s="2" t="n">
        <f aca="false">$DG$4*'well profiles'!TZ30</f>
        <v>0</v>
      </c>
      <c r="XR114" s="2" t="n">
        <f aca="false">$DG$4*'well profiles'!UA30</f>
        <v>0</v>
      </c>
      <c r="XS114" s="2" t="n">
        <f aca="false">$DG$4*'well profiles'!UB30</f>
        <v>0</v>
      </c>
      <c r="XT114" s="2" t="n">
        <f aca="false">$DG$4*'well profiles'!UC30</f>
        <v>0</v>
      </c>
      <c r="XU114" s="2" t="n">
        <f aca="false">$DG$4*'well profiles'!UD30</f>
        <v>0</v>
      </c>
      <c r="XV114" s="2" t="n">
        <f aca="false">$DG$4*'well profiles'!UE30</f>
        <v>0</v>
      </c>
      <c r="XW114" s="2" t="n">
        <f aca="false">$DG$4*'well profiles'!UF30</f>
        <v>0</v>
      </c>
      <c r="XX114" s="2" t="n">
        <f aca="false">$DG$4*'well profiles'!UG30</f>
        <v>0</v>
      </c>
      <c r="XY114" s="2" t="n">
        <f aca="false">$DG$4*'well profiles'!UH30</f>
        <v>0</v>
      </c>
      <c r="XZ114" s="2" t="n">
        <f aca="false">$DG$4*'well profiles'!UI30</f>
        <v>0</v>
      </c>
      <c r="YA114" s="2" t="n">
        <f aca="false">$DG$4*'well profiles'!UJ30</f>
        <v>0</v>
      </c>
      <c r="YB114" s="2" t="n">
        <f aca="false">$DG$4*'well profiles'!UK30</f>
        <v>0</v>
      </c>
      <c r="YC114" s="2" t="n">
        <f aca="false">$DG$4*'well profiles'!UL30</f>
        <v>0</v>
      </c>
      <c r="YD114" s="2" t="n">
        <f aca="false">$DG$4*'well profiles'!UM30</f>
        <v>0</v>
      </c>
      <c r="YE114" s="2" t="n">
        <f aca="false">$DG$4*'well profiles'!UN30</f>
        <v>0</v>
      </c>
      <c r="YF114" s="2" t="n">
        <f aca="false">$DG$4*'well profiles'!UO30</f>
        <v>0</v>
      </c>
      <c r="YG114" s="2" t="n">
        <f aca="false">$DG$4*'well profiles'!UP30</f>
        <v>0</v>
      </c>
      <c r="YH114" s="2" t="n">
        <f aca="false">$DG$4*'well profiles'!UQ30</f>
        <v>0</v>
      </c>
      <c r="YI114" s="2" t="n">
        <f aca="false">$DG$4*'well profiles'!UR30</f>
        <v>0</v>
      </c>
      <c r="YJ114" s="2" t="n">
        <f aca="false">$DG$4*'well profiles'!US30</f>
        <v>0</v>
      </c>
      <c r="YK114" s="2" t="n">
        <f aca="false">$DG$4*'well profiles'!UT30</f>
        <v>0</v>
      </c>
      <c r="YL114" s="2" t="n">
        <f aca="false">$DG$4*'well profiles'!UU30</f>
        <v>0</v>
      </c>
      <c r="YM114" s="2" t="n">
        <f aca="false">$DG$4*'well profiles'!UV30</f>
        <v>0</v>
      </c>
      <c r="YN114" s="2" t="n">
        <f aca="false">$DG$4*'well profiles'!UW30</f>
        <v>0</v>
      </c>
      <c r="YO114" s="2" t="n">
        <f aca="false">$DG$4*'well profiles'!UX30</f>
        <v>0</v>
      </c>
      <c r="YP114" s="2" t="n">
        <f aca="false">$DG$4*'well profiles'!UY30</f>
        <v>0</v>
      </c>
      <c r="YQ114" s="2" t="n">
        <f aca="false">$DG$4*'well profiles'!UZ30</f>
        <v>0</v>
      </c>
      <c r="YR114" s="2" t="n">
        <f aca="false">$DG$4*'well profiles'!VA30</f>
        <v>0</v>
      </c>
      <c r="YS114" s="2" t="n">
        <f aca="false">$DG$4*'well profiles'!VB30</f>
        <v>0</v>
      </c>
      <c r="YT114" s="2" t="n">
        <f aca="false">$DG$4*'well profiles'!VC30</f>
        <v>0</v>
      </c>
      <c r="YU114" s="2" t="n">
        <f aca="false">$DG$4*'well profiles'!VD30</f>
        <v>0</v>
      </c>
      <c r="YV114" s="2" t="n">
        <f aca="false">$DG$4*'well profiles'!VE30</f>
        <v>0</v>
      </c>
      <c r="YW114" s="2" t="n">
        <f aca="false">$DG$4*'well profiles'!VF30</f>
        <v>0</v>
      </c>
      <c r="YX114" s="2" t="n">
        <f aca="false">$DG$4*'well profiles'!VG30</f>
        <v>0</v>
      </c>
      <c r="YY114" s="2" t="n">
        <f aca="false">$DG$4*'well profiles'!VH30</f>
        <v>0</v>
      </c>
      <c r="YZ114" s="2" t="n">
        <f aca="false">$DG$4*'well profiles'!VI30</f>
        <v>0</v>
      </c>
      <c r="ZA114" s="2" t="n">
        <f aca="false">$DG$4*'well profiles'!VJ30</f>
        <v>0</v>
      </c>
      <c r="ZB114" s="2" t="n">
        <f aca="false">$DG$4*'well profiles'!VK30</f>
        <v>0</v>
      </c>
      <c r="ZC114" s="2" t="n">
        <f aca="false">$DG$4*'well profiles'!VL30</f>
        <v>0</v>
      </c>
      <c r="ZD114" s="2" t="n">
        <f aca="false">$DG$4*'well profiles'!VM30</f>
        <v>0</v>
      </c>
      <c r="ZE114" s="2" t="n">
        <f aca="false">$DG$4*'well profiles'!VN30</f>
        <v>0</v>
      </c>
      <c r="ZF114" s="2" t="n">
        <f aca="false">$DG$4*'well profiles'!VO30</f>
        <v>0</v>
      </c>
      <c r="ZG114" s="2" t="n">
        <f aca="false">$DG$4*'well profiles'!VP30</f>
        <v>0</v>
      </c>
      <c r="ZH114" s="2" t="n">
        <f aca="false">$DG$4*'well profiles'!VQ30</f>
        <v>0</v>
      </c>
      <c r="ZI114" s="2" t="n">
        <f aca="false">$DG$4*'well profiles'!VR30</f>
        <v>0</v>
      </c>
      <c r="ZJ114" s="2" t="n">
        <f aca="false">$DG$4*'well profiles'!VS30</f>
        <v>0</v>
      </c>
      <c r="ZK114" s="2" t="n">
        <f aca="false">$DG$4*'well profiles'!VT30</f>
        <v>0</v>
      </c>
      <c r="ZL114" s="2" t="n">
        <f aca="false">$DG$4*'well profiles'!VU30</f>
        <v>0</v>
      </c>
      <c r="ZM114" s="2" t="n">
        <f aca="false">$DG$4*'well profiles'!VV30</f>
        <v>0</v>
      </c>
      <c r="ZN114" s="2" t="n">
        <f aca="false">$DG$4*'well profiles'!VW30</f>
        <v>0</v>
      </c>
      <c r="ZO114" s="2" t="n">
        <f aca="false">$DG$4*'well profiles'!VX30</f>
        <v>0</v>
      </c>
      <c r="ZP114" s="2" t="n">
        <f aca="false">$DG$4*'well profiles'!VY30</f>
        <v>0</v>
      </c>
      <c r="ZQ114" s="2" t="n">
        <f aca="false">$DG$4*'well profiles'!VZ30</f>
        <v>0</v>
      </c>
      <c r="ZR114" s="2" t="n">
        <f aca="false">$DG$4*'well profiles'!WA30</f>
        <v>0</v>
      </c>
      <c r="ZS114" s="2" t="n">
        <f aca="false">$DG$4*'well profiles'!WB30</f>
        <v>0</v>
      </c>
      <c r="ZT114" s="2" t="n">
        <f aca="false">$DG$4*'well profiles'!WC30</f>
        <v>0</v>
      </c>
      <c r="ZU114" s="2" t="n">
        <f aca="false">$DG$4*'well profiles'!WD30</f>
        <v>0</v>
      </c>
      <c r="ZV114" s="2" t="n">
        <f aca="false">$DG$4*'well profiles'!WE30</f>
        <v>0</v>
      </c>
      <c r="ZW114" s="2" t="n">
        <f aca="false">$DG$4*'well profiles'!WF30</f>
        <v>0</v>
      </c>
      <c r="ZX114" s="2" t="n">
        <f aca="false">$DG$4*'well profiles'!WG30</f>
        <v>0</v>
      </c>
      <c r="ZY114" s="2" t="n">
        <f aca="false">$DG$4*'well profiles'!WH30</f>
        <v>0</v>
      </c>
      <c r="ZZ114" s="2" t="n">
        <f aca="false">$DG$4*'well profiles'!WI30</f>
        <v>0</v>
      </c>
      <c r="AAA114" s="2" t="n">
        <f aca="false">$DG$4*'well profiles'!WJ30</f>
        <v>0</v>
      </c>
      <c r="AAB114" s="2" t="n">
        <f aca="false">$DG$4*'well profiles'!WK30</f>
        <v>0</v>
      </c>
      <c r="AAC114" s="2" t="n">
        <f aca="false">$DG$4*'well profiles'!WL30</f>
        <v>0</v>
      </c>
      <c r="AAD114" s="2" t="n">
        <f aca="false">$DG$4*'well profiles'!WM30</f>
        <v>0</v>
      </c>
      <c r="AAE114" s="2" t="n">
        <f aca="false">$DG$4*'well profiles'!WN30</f>
        <v>0</v>
      </c>
      <c r="AAF114" s="2" t="n">
        <f aca="false">$DG$4*'well profiles'!WO30</f>
        <v>0</v>
      </c>
      <c r="AAG114" s="2" t="n">
        <f aca="false">$DG$4*'well profiles'!WP30</f>
        <v>0</v>
      </c>
      <c r="AAH114" s="2" t="n">
        <f aca="false">$DG$4*'well profiles'!WQ30</f>
        <v>0</v>
      </c>
      <c r="AAI114" s="2" t="n">
        <f aca="false">$DG$4*'well profiles'!WR30</f>
        <v>0</v>
      </c>
      <c r="AAJ114" s="2" t="n">
        <f aca="false">$DG$4*'well profiles'!WS30</f>
        <v>0</v>
      </c>
      <c r="AAK114" s="2" t="n">
        <f aca="false">$DG$4*'well profiles'!WT30</f>
        <v>0</v>
      </c>
      <c r="AAL114" s="2" t="n">
        <f aca="false">$DG$4*'well profiles'!WU30</f>
        <v>0</v>
      </c>
      <c r="AAM114" s="2" t="n">
        <f aca="false">$DG$4*'well profiles'!WV30</f>
        <v>0</v>
      </c>
      <c r="AAN114" s="2" t="n">
        <f aca="false">$DG$4*'well profiles'!WW30</f>
        <v>0</v>
      </c>
      <c r="AAO114" s="2" t="n">
        <f aca="false">$DG$4*'well profiles'!WX30</f>
        <v>0</v>
      </c>
      <c r="AAP114" s="2" t="n">
        <f aca="false">$DG$4*'well profiles'!WY30</f>
        <v>0</v>
      </c>
      <c r="AAQ114" s="2" t="n">
        <f aca="false">$DG$4*'well profiles'!WZ30</f>
        <v>0</v>
      </c>
      <c r="AAR114" s="2" t="n">
        <f aca="false">$DG$4*'well profiles'!XA30</f>
        <v>0</v>
      </c>
      <c r="AAS114" s="2" t="n">
        <f aca="false">$DG$4*'well profiles'!XB30</f>
        <v>0</v>
      </c>
      <c r="AAT114" s="2" t="n">
        <f aca="false">$DG$4*'well profiles'!XC30</f>
        <v>0</v>
      </c>
      <c r="AAU114" s="2" t="n">
        <f aca="false">$DG$4*'well profiles'!XD30</f>
        <v>0</v>
      </c>
      <c r="AAV114" s="2" t="n">
        <f aca="false">$DG$4*'well profiles'!XE30</f>
        <v>0</v>
      </c>
      <c r="AAW114" s="2" t="n">
        <f aca="false">$DG$4*'well profiles'!XF30</f>
        <v>0</v>
      </c>
      <c r="AAX114" s="2" t="n">
        <f aca="false">$DG$4*'well profiles'!XG30</f>
        <v>0</v>
      </c>
      <c r="AAY114" s="2" t="n">
        <f aca="false">$DG$4*'well profiles'!XH30</f>
        <v>0</v>
      </c>
      <c r="AAZ114" s="2" t="n">
        <f aca="false">$DG$4*'well profiles'!XI30</f>
        <v>0</v>
      </c>
      <c r="ABA114" s="2" t="n">
        <f aca="false">$DG$4*'well profiles'!XJ30</f>
        <v>0</v>
      </c>
      <c r="ABB114" s="2" t="n">
        <f aca="false">$DG$4*'well profiles'!XK30</f>
        <v>0</v>
      </c>
      <c r="ABC114" s="2" t="n">
        <f aca="false">$DG$4*'well profiles'!XL30</f>
        <v>0</v>
      </c>
      <c r="ABD114" s="2" t="n">
        <f aca="false">$DG$4*'well profiles'!XM30</f>
        <v>0</v>
      </c>
      <c r="ABE114" s="2" t="n">
        <f aca="false">$DG$4*'well profiles'!XN30</f>
        <v>0</v>
      </c>
      <c r="ABF114" s="2" t="n">
        <f aca="false">$DG$4*'well profiles'!XO30</f>
        <v>0</v>
      </c>
      <c r="ABG114" s="2" t="n">
        <f aca="false">$DG$4*'well profiles'!XP30</f>
        <v>0</v>
      </c>
      <c r="ABH114" s="2" t="n">
        <f aca="false">$DG$4*'well profiles'!XQ30</f>
        <v>0</v>
      </c>
      <c r="ABI114" s="2" t="n">
        <f aca="false">$DG$4*'well profiles'!XR30</f>
        <v>0</v>
      </c>
      <c r="ABJ114" s="2" t="n">
        <f aca="false">$DG$4*'well profiles'!XS30</f>
        <v>0</v>
      </c>
      <c r="ABK114" s="2" t="n">
        <f aca="false">$DG$4*'well profiles'!XT30</f>
        <v>0</v>
      </c>
      <c r="ABL114" s="2" t="n">
        <f aca="false">$DG$4*'well profiles'!XU30</f>
        <v>0</v>
      </c>
      <c r="ABM114" s="2" t="n">
        <f aca="false">$DG$4*'well profiles'!XV30</f>
        <v>0</v>
      </c>
      <c r="ABN114" s="2" t="n">
        <f aca="false">$DG$4*'well profiles'!XW30</f>
        <v>0</v>
      </c>
      <c r="ABO114" s="2" t="n">
        <f aca="false">$DG$4*'well profiles'!XX30</f>
        <v>0</v>
      </c>
      <c r="ABP114" s="2" t="n">
        <f aca="false">$DG$4*'well profiles'!XY30</f>
        <v>0</v>
      </c>
      <c r="ABQ114" s="2" t="n">
        <f aca="false">$DG$4*'well profiles'!XZ30</f>
        <v>0</v>
      </c>
      <c r="ABR114" s="2" t="n">
        <f aca="false">$DG$4*'well profiles'!YA30</f>
        <v>0</v>
      </c>
      <c r="ABS114" s="2" t="n">
        <f aca="false">$DG$4*'well profiles'!YB30</f>
        <v>0</v>
      </c>
      <c r="ABT114" s="2" t="n">
        <f aca="false">$DG$4*'well profiles'!YC30</f>
        <v>0</v>
      </c>
      <c r="ABU114" s="2" t="n">
        <f aca="false">$DG$4*'well profiles'!YD30</f>
        <v>0</v>
      </c>
      <c r="ABV114" s="2" t="n">
        <f aca="false">$DG$4*'well profiles'!YE30</f>
        <v>0</v>
      </c>
      <c r="ABW114" s="2" t="n">
        <f aca="false">$DG$4*'well profiles'!YF30</f>
        <v>0</v>
      </c>
      <c r="ABX114" s="2" t="n">
        <f aca="false">$DG$4*'well profiles'!YG30</f>
        <v>0</v>
      </c>
      <c r="ABY114" s="2" t="n">
        <f aca="false">$DG$4*'well profiles'!YH30</f>
        <v>0</v>
      </c>
      <c r="ABZ114" s="2" t="n">
        <f aca="false">$DG$4*'well profiles'!YI30</f>
        <v>0</v>
      </c>
      <c r="ACA114" s="2" t="n">
        <f aca="false">$DG$4*'well profiles'!YJ30</f>
        <v>0</v>
      </c>
      <c r="ACB114" s="2" t="n">
        <f aca="false">$DG$4*'well profiles'!YK30</f>
        <v>0</v>
      </c>
      <c r="ACC114" s="2" t="n">
        <f aca="false">$DG$4*'well profiles'!YL30</f>
        <v>0</v>
      </c>
      <c r="ACD114" s="2" t="n">
        <f aca="false">$DG$4*'well profiles'!YM30</f>
        <v>0</v>
      </c>
      <c r="ACE114" s="2" t="n">
        <f aca="false">$DG$4*'well profiles'!YN30</f>
        <v>0</v>
      </c>
      <c r="ACF114" s="2" t="n">
        <f aca="false">$DG$4*'well profiles'!YO30</f>
        <v>0</v>
      </c>
      <c r="ACG114" s="2" t="n">
        <f aca="false">$DG$4*'well profiles'!YP30</f>
        <v>0</v>
      </c>
      <c r="ACH114" s="2" t="n">
        <f aca="false">$DG$4*'well profiles'!YQ30</f>
        <v>0</v>
      </c>
      <c r="ACI114" s="2" t="n">
        <f aca="false">$DG$4*'well profiles'!YR30</f>
        <v>0</v>
      </c>
      <c r="ACJ114" s="2" t="n">
        <f aca="false">$DG$4*'well profiles'!YS30</f>
        <v>0</v>
      </c>
      <c r="ACK114" s="2" t="n">
        <f aca="false">$DG$4*'well profiles'!YT30</f>
        <v>0</v>
      </c>
      <c r="ACL114" s="2" t="n">
        <f aca="false">$DG$4*'well profiles'!YU30</f>
        <v>0</v>
      </c>
      <c r="ACM114" s="2" t="n">
        <f aca="false">$DG$4*'well profiles'!YV30</f>
        <v>0</v>
      </c>
      <c r="ACN114" s="2" t="n">
        <f aca="false">$DG$4*'well profiles'!YW30</f>
        <v>0</v>
      </c>
      <c r="ACO114" s="2" t="n">
        <f aca="false">$DG$4*'well profiles'!YX30</f>
        <v>0</v>
      </c>
      <c r="ACP114" s="2" t="n">
        <f aca="false">$DG$4*'well profiles'!YY30</f>
        <v>0</v>
      </c>
      <c r="ACQ114" s="2" t="n">
        <f aca="false">$DG$4*'well profiles'!YZ30</f>
        <v>0</v>
      </c>
      <c r="ACR114" s="2" t="n">
        <f aca="false">$DG$4*'well profiles'!ZA30</f>
        <v>0</v>
      </c>
      <c r="ACS114" s="2" t="n">
        <f aca="false">$DG$4*'well profiles'!ZB30</f>
        <v>0</v>
      </c>
      <c r="ACT114" s="2" t="n">
        <f aca="false">$DG$4*'well profiles'!ZC30</f>
        <v>0</v>
      </c>
      <c r="ACU114" s="2" t="n">
        <f aca="false">$DG$4*'well profiles'!ZD30</f>
        <v>0</v>
      </c>
      <c r="ACV114" s="2" t="n">
        <f aca="false">$DG$4*'well profiles'!ZE30</f>
        <v>0</v>
      </c>
      <c r="ACW114" s="2" t="n">
        <f aca="false">$DG$4*'well profiles'!ZF30</f>
        <v>0</v>
      </c>
      <c r="ACX114" s="2" t="n">
        <f aca="false">$DG$4*'well profiles'!ZG30</f>
        <v>0</v>
      </c>
      <c r="ACY114" s="2" t="n">
        <f aca="false">$DG$4*'well profiles'!ZH30</f>
        <v>0</v>
      </c>
      <c r="ACZ114" s="2" t="n">
        <f aca="false">$DG$4*'well profiles'!ZI30</f>
        <v>0</v>
      </c>
      <c r="ADA114" s="2" t="n">
        <f aca="false">$DG$4*'well profiles'!ZJ30</f>
        <v>0</v>
      </c>
      <c r="ADB114" s="2" t="n">
        <f aca="false">$DG$4*'well profiles'!ZK30</f>
        <v>0</v>
      </c>
      <c r="ADC114" s="2" t="n">
        <f aca="false">$DG$4*'well profiles'!ZL30</f>
        <v>0</v>
      </c>
      <c r="ADD114" s="2" t="n">
        <f aca="false">$DG$4*'well profiles'!ZM30</f>
        <v>0</v>
      </c>
      <c r="ADE114" s="2" t="n">
        <f aca="false">$DG$4*'well profiles'!ZN30</f>
        <v>0</v>
      </c>
      <c r="ADF114" s="2" t="n">
        <f aca="false">$DG$4*'well profiles'!ZO30</f>
        <v>0</v>
      </c>
      <c r="ADG114" s="2" t="n">
        <f aca="false">$DG$4*'well profiles'!ZP30</f>
        <v>0</v>
      </c>
      <c r="ADH114" s="2" t="n">
        <f aca="false">$DG$4*'well profiles'!ZQ30</f>
        <v>0</v>
      </c>
      <c r="ADI114" s="2" t="n">
        <f aca="false">$DG$4*'well profiles'!ZR30</f>
        <v>0</v>
      </c>
      <c r="ADJ114" s="2" t="n">
        <f aca="false">$DG$4*'well profiles'!ZS30</f>
        <v>0</v>
      </c>
      <c r="ADK114" s="2" t="n">
        <f aca="false">$DG$4*'well profiles'!ZT30</f>
        <v>0</v>
      </c>
      <c r="ADL114" s="2" t="n">
        <f aca="false">$DG$4*'well profiles'!ZU30</f>
        <v>0</v>
      </c>
      <c r="ADM114" s="2" t="n">
        <f aca="false">$DG$4*'well profiles'!ZV30</f>
        <v>0</v>
      </c>
      <c r="ADN114" s="2" t="n">
        <f aca="false">$DG$4*'well profiles'!ZW30</f>
        <v>0</v>
      </c>
      <c r="ADO114" s="2" t="n">
        <f aca="false">$DG$4*'well profiles'!ZX30</f>
        <v>0</v>
      </c>
      <c r="ADP114" s="2" t="n">
        <f aca="false">$DG$4*'well profiles'!ZY30</f>
        <v>0</v>
      </c>
      <c r="ADQ114" s="2" t="n">
        <f aca="false">$DG$4*'well profiles'!ZZ30</f>
        <v>0</v>
      </c>
      <c r="ADR114" s="2" t="n">
        <f aca="false">$DG$4*'well profiles'!AAA30</f>
        <v>0</v>
      </c>
      <c r="ADS114" s="2" t="n">
        <f aca="false">$DG$4*'well profiles'!AAB30</f>
        <v>0</v>
      </c>
      <c r="ADT114" s="2" t="n">
        <f aca="false">$DG$4*'well profiles'!AAC30</f>
        <v>0</v>
      </c>
      <c r="ADU114" s="2" t="n">
        <f aca="false">$DG$4*'well profiles'!AAD30</f>
        <v>0</v>
      </c>
      <c r="ADV114" s="2" t="n">
        <f aca="false">$DG$4*'well profiles'!AAE30</f>
        <v>0</v>
      </c>
      <c r="ADW114" s="2" t="n">
        <f aca="false">$DG$4*'well profiles'!AAF30</f>
        <v>0</v>
      </c>
      <c r="ADX114" s="2" t="n">
        <f aca="false">$DG$4*'well profiles'!AAG30</f>
        <v>0</v>
      </c>
      <c r="ADY114" s="2" t="n">
        <f aca="false">$DG$4*'well profiles'!AAH30</f>
        <v>0</v>
      </c>
      <c r="ADZ114" s="2" t="n">
        <f aca="false">$DG$4*'well profiles'!AAI30</f>
        <v>0</v>
      </c>
      <c r="AEA114" s="2" t="n">
        <f aca="false">$DG$4*'well profiles'!AAJ30</f>
        <v>0</v>
      </c>
      <c r="AEB114" s="2" t="n">
        <f aca="false">$DG$4*'well profiles'!AAK30</f>
        <v>0</v>
      </c>
      <c r="AEC114" s="2" t="n">
        <f aca="false">$DG$4*'well profiles'!AAL30</f>
        <v>0</v>
      </c>
      <c r="AED114" s="2" t="n">
        <f aca="false">$DG$4*'well profiles'!AAM30</f>
        <v>0</v>
      </c>
      <c r="AEE114" s="2" t="n">
        <f aca="false">$DG$4*'well profiles'!AAN30</f>
        <v>0</v>
      </c>
      <c r="AEF114" s="2" t="n">
        <f aca="false">$DG$4*'well profiles'!AAO30</f>
        <v>0</v>
      </c>
      <c r="AEG114" s="2" t="n">
        <f aca="false">$DG$4*'well profiles'!AAP30</f>
        <v>0</v>
      </c>
      <c r="AEH114" s="2" t="n">
        <f aca="false">$DG$4*'well profiles'!AAQ30</f>
        <v>0</v>
      </c>
      <c r="AEI114" s="2" t="n">
        <f aca="false">$DG$4*'well profiles'!AAR30</f>
        <v>0</v>
      </c>
      <c r="AEJ114" s="2" t="n">
        <f aca="false">$DG$4*'well profiles'!AAS30</f>
        <v>0</v>
      </c>
      <c r="AEK114" s="2" t="n">
        <f aca="false">$DG$4*'well profiles'!AAT30</f>
        <v>0</v>
      </c>
      <c r="AEL114" s="2" t="n">
        <f aca="false">$DG$4*'well profiles'!AAU30</f>
        <v>0</v>
      </c>
      <c r="AEM114" s="2" t="n">
        <f aca="false">$DG$4*'well profiles'!AAV30</f>
        <v>0</v>
      </c>
      <c r="AEN114" s="2" t="n">
        <f aca="false">$DG$4*'well profiles'!AAW30</f>
        <v>0</v>
      </c>
      <c r="AEO114" s="2" t="n">
        <f aca="false">$DG$4*'well profiles'!AAX30</f>
        <v>0</v>
      </c>
      <c r="AEP114" s="2" t="n">
        <f aca="false">$DG$4*'well profiles'!AAY30</f>
        <v>0</v>
      </c>
      <c r="AEQ114" s="2" t="n">
        <f aca="false">$DG$4*'well profiles'!AAZ30</f>
        <v>0</v>
      </c>
      <c r="AER114" s="2" t="n">
        <f aca="false">$DG$4*'well profiles'!ABA30</f>
        <v>0</v>
      </c>
      <c r="AES114" s="2" t="n">
        <f aca="false">$DG$4*'well profiles'!ABB30</f>
        <v>0</v>
      </c>
      <c r="AET114" s="2" t="n">
        <f aca="false">$DG$4*'well profiles'!ABC30</f>
        <v>0</v>
      </c>
      <c r="AEU114" s="2" t="n">
        <f aca="false">$DG$4*'well profiles'!ABD30</f>
        <v>0</v>
      </c>
      <c r="AEV114" s="2" t="n">
        <f aca="false">$DG$4*'well profiles'!ABE30</f>
        <v>0</v>
      </c>
      <c r="AEW114" s="2" t="n">
        <f aca="false">$DG$4*'well profiles'!ABF30</f>
        <v>0</v>
      </c>
      <c r="AEX114" s="2" t="n">
        <f aca="false">$DG$4*'well profiles'!ABG30</f>
        <v>0</v>
      </c>
      <c r="AEY114" s="2" t="n">
        <f aca="false">$DG$4*'well profiles'!ABH30</f>
        <v>0</v>
      </c>
      <c r="AEZ114" s="2" t="n">
        <f aca="false">$DG$4*'well profiles'!ABI30</f>
        <v>0</v>
      </c>
      <c r="AFA114" s="2" t="n">
        <f aca="false">$DG$4*'well profiles'!ABJ30</f>
        <v>0</v>
      </c>
      <c r="AFB114" s="2" t="n">
        <f aca="false">$DG$4*'well profiles'!ABK30</f>
        <v>0</v>
      </c>
      <c r="AFC114" s="2" t="n">
        <f aca="false">$DG$4*'well profiles'!ABL30</f>
        <v>0</v>
      </c>
      <c r="AFD114" s="2" t="n">
        <f aca="false">$DG$4*'well profiles'!ABM30</f>
        <v>0</v>
      </c>
      <c r="AFE114" s="2" t="n">
        <f aca="false">$DG$4*'well profiles'!ABN30</f>
        <v>0</v>
      </c>
      <c r="AFF114" s="2" t="n">
        <f aca="false">$DG$4*'well profiles'!ABO30</f>
        <v>0</v>
      </c>
      <c r="AFG114" s="2" t="n">
        <f aca="false">$DG$4*'well profiles'!ABP30</f>
        <v>0</v>
      </c>
      <c r="AFH114" s="2" t="n">
        <f aca="false">$DG$4*'well profiles'!ABQ30</f>
        <v>0</v>
      </c>
      <c r="AFI114" s="2" t="n">
        <f aca="false">$DG$4*'well profiles'!ABR30</f>
        <v>0</v>
      </c>
      <c r="AFJ114" s="2" t="n">
        <f aca="false">$DG$4*'well profiles'!ABS30</f>
        <v>0</v>
      </c>
      <c r="AFK114" s="2" t="n">
        <f aca="false">$DG$4*'well profiles'!ABT30</f>
        <v>0</v>
      </c>
      <c r="AFL114" s="2" t="n">
        <f aca="false">$DG$4*'well profiles'!ABU30</f>
        <v>0</v>
      </c>
      <c r="AFM114" s="2" t="n">
        <f aca="false">$DG$4*'well profiles'!ABV30</f>
        <v>0</v>
      </c>
      <c r="AFN114" s="2" t="n">
        <f aca="false">$DG$4*'well profiles'!ABW30</f>
        <v>0</v>
      </c>
      <c r="AFO114" s="2" t="n">
        <f aca="false">$DG$4*'well profiles'!ABX30</f>
        <v>0</v>
      </c>
      <c r="AFP114" s="2" t="n">
        <f aca="false">$DG$4*'well profiles'!ABY30</f>
        <v>0</v>
      </c>
      <c r="AFQ114" s="2" t="n">
        <f aca="false">$DG$4*'well profiles'!ABZ30</f>
        <v>0</v>
      </c>
      <c r="AFR114" s="2" t="n">
        <f aca="false">$DG$4*'well profiles'!ACA30</f>
        <v>0</v>
      </c>
      <c r="AFS114" s="2" t="n">
        <f aca="false">$DG$4*'well profiles'!ACB30</f>
        <v>0</v>
      </c>
      <c r="AFT114" s="2" t="n">
        <f aca="false">$DG$4*'well profiles'!ACC30</f>
        <v>0</v>
      </c>
      <c r="AFU114" s="2" t="n">
        <f aca="false">$DG$4*'well profiles'!ACD30</f>
        <v>0</v>
      </c>
      <c r="AFV114" s="2" t="n">
        <f aca="false">$DG$4*'well profiles'!ACE30</f>
        <v>0</v>
      </c>
      <c r="AFW114" s="2" t="n">
        <f aca="false">$DG$4*'well profiles'!ACF30</f>
        <v>0</v>
      </c>
      <c r="AFX114" s="2" t="n">
        <f aca="false">$DG$4*'well profiles'!ACG30</f>
        <v>0</v>
      </c>
      <c r="AFY114" s="2" t="n">
        <f aca="false">$DG$4*'well profiles'!ACH30</f>
        <v>0</v>
      </c>
      <c r="AFZ114" s="2" t="n">
        <f aca="false">$DG$4*'well profiles'!ACI30</f>
        <v>0</v>
      </c>
      <c r="AGA114" s="2" t="n">
        <f aca="false">$DG$4*'well profiles'!ACJ30</f>
        <v>0</v>
      </c>
      <c r="AGB114" s="2" t="n">
        <f aca="false">$DG$4*'well profiles'!ACK30</f>
        <v>0</v>
      </c>
      <c r="AGC114" s="2" t="n">
        <f aca="false">$DG$4*'well profiles'!ACL30</f>
        <v>0</v>
      </c>
      <c r="AGD114" s="2" t="n">
        <f aca="false">$DG$4*'well profiles'!ACM30</f>
        <v>0</v>
      </c>
      <c r="AGE114" s="2" t="n">
        <f aca="false">$DG$4*'well profiles'!ACN30</f>
        <v>0</v>
      </c>
      <c r="AGF114" s="2" t="n">
        <f aca="false">$DG$4*'well profiles'!ACO30</f>
        <v>0</v>
      </c>
      <c r="AGG114" s="2" t="n">
        <f aca="false">$DG$4*'well profiles'!ACP30</f>
        <v>0</v>
      </c>
      <c r="AGH114" s="2" t="n">
        <f aca="false">$DG$4*'well profiles'!ACQ30</f>
        <v>0</v>
      </c>
      <c r="AGI114" s="2" t="n">
        <f aca="false">$DG$4*'well profiles'!ACR30</f>
        <v>0</v>
      </c>
      <c r="AGJ114" s="2" t="n">
        <f aca="false">$DG$4*'well profiles'!ACS30</f>
        <v>0</v>
      </c>
      <c r="AGK114" s="2" t="n">
        <f aca="false">$DG$4*'well profiles'!ACT30</f>
        <v>0</v>
      </c>
      <c r="AGL114" s="2" t="n">
        <f aca="false">$DG$4*'well profiles'!ACU30</f>
        <v>0</v>
      </c>
      <c r="AGM114" s="2" t="n">
        <f aca="false">$DG$4*'well profiles'!ACV30</f>
        <v>0</v>
      </c>
      <c r="AGN114" s="2" t="n">
        <f aca="false">$DG$4*'well profiles'!ACW30</f>
        <v>0</v>
      </c>
      <c r="AGO114" s="2" t="n">
        <f aca="false">$DG$4*'well profiles'!ACX30</f>
        <v>0</v>
      </c>
      <c r="AGP114" s="2" t="n">
        <f aca="false">$DG$4*'well profiles'!ACY30</f>
        <v>0</v>
      </c>
      <c r="AGQ114" s="2" t="n">
        <f aca="false">$DG$4*'well profiles'!ACZ30</f>
        <v>0</v>
      </c>
      <c r="AGR114" s="2" t="n">
        <f aca="false">$DG$4*'well profiles'!ADA30</f>
        <v>0</v>
      </c>
      <c r="AGS114" s="2" t="n">
        <f aca="false">$DG$4*'well profiles'!ADB30</f>
        <v>0</v>
      </c>
      <c r="AGT114" s="2" t="n">
        <f aca="false">$DG$4*'well profiles'!ADC30</f>
        <v>0</v>
      </c>
      <c r="AGU114" s="2" t="n">
        <f aca="false">$DG$4*'well profiles'!ADD30</f>
        <v>0</v>
      </c>
      <c r="AGV114" s="2" t="n">
        <f aca="false">$DG$4*'well profiles'!ADE30</f>
        <v>0</v>
      </c>
      <c r="AGW114" s="2" t="n">
        <f aca="false">$DG$4*'well profiles'!ADF30</f>
        <v>0</v>
      </c>
      <c r="AGX114" s="2" t="n">
        <f aca="false">$DG$4*'well profiles'!ADG30</f>
        <v>0</v>
      </c>
      <c r="AGY114" s="2" t="n">
        <f aca="false">$DG$4*'well profiles'!ADH30</f>
        <v>0</v>
      </c>
      <c r="AGZ114" s="2" t="n">
        <f aca="false">$DG$4*'well profiles'!ADI30</f>
        <v>0</v>
      </c>
      <c r="AHA114" s="2" t="n">
        <f aca="false">$DG$4*'well profiles'!ADJ30</f>
        <v>0</v>
      </c>
      <c r="AHB114" s="2" t="n">
        <f aca="false">$DG$4*'well profiles'!ADK30</f>
        <v>0</v>
      </c>
      <c r="AHC114" s="2" t="n">
        <f aca="false">$DG$4*'well profiles'!ADL30</f>
        <v>0</v>
      </c>
      <c r="AHD114" s="2" t="n">
        <f aca="false">$DG$4*'well profiles'!ADM30</f>
        <v>0</v>
      </c>
      <c r="AHE114" s="2" t="n">
        <f aca="false">$DG$4*'well profiles'!ADN30</f>
        <v>0</v>
      </c>
      <c r="AHF114" s="2" t="n">
        <f aca="false">$DG$4*'well profiles'!ADO30</f>
        <v>0</v>
      </c>
      <c r="AHG114" s="2" t="n">
        <f aca="false">$DG$4*'well profiles'!ADP30</f>
        <v>0</v>
      </c>
      <c r="AHH114" s="2" t="n">
        <f aca="false">$DG$4*'well profiles'!ADQ30</f>
        <v>0</v>
      </c>
      <c r="AHI114" s="2" t="n">
        <f aca="false">$DG$4*'well profiles'!ADR30</f>
        <v>0</v>
      </c>
      <c r="AHJ114" s="2" t="n">
        <f aca="false">$DG$4*'well profiles'!ADS30</f>
        <v>0</v>
      </c>
      <c r="AHK114" s="2" t="n">
        <f aca="false">$DG$4*'well profiles'!ADT30</f>
        <v>0</v>
      </c>
      <c r="AHL114" s="2" t="n">
        <f aca="false">$DG$4*'well profiles'!ADU30</f>
        <v>0</v>
      </c>
      <c r="AHM114" s="2"/>
      <c r="AHN114" s="2"/>
      <c r="AHO114" s="2"/>
      <c r="AHP114" s="2"/>
      <c r="AHQ114" s="2"/>
      <c r="AHR114" s="2"/>
      <c r="AHS114" s="2"/>
      <c r="AHT114" s="2"/>
      <c r="AHU114" s="2"/>
      <c r="AHV114" s="2"/>
      <c r="AHW114" s="2"/>
      <c r="AHX114" s="2"/>
      <c r="AHY114" s="2"/>
      <c r="AHZ114" s="2"/>
      <c r="AIA114" s="2"/>
      <c r="AIB114" s="2"/>
      <c r="AIC114" s="2"/>
      <c r="AID114" s="2"/>
      <c r="AIE114" s="2"/>
      <c r="AIF114" s="2"/>
      <c r="AIG114" s="2"/>
      <c r="AIH114" s="2"/>
      <c r="AII114" s="2"/>
      <c r="AIJ114" s="2"/>
      <c r="AIK114" s="2"/>
      <c r="AIL114" s="2"/>
      <c r="AIM114" s="2"/>
      <c r="AIN114" s="2"/>
      <c r="AIO114" s="2"/>
      <c r="AIP114" s="2"/>
      <c r="AIQ114" s="2"/>
      <c r="AIR114" s="2"/>
      <c r="AIS114" s="2"/>
      <c r="AIT114" s="2"/>
      <c r="AIU114" s="2"/>
      <c r="AIV114" s="2"/>
      <c r="AIW114" s="2"/>
      <c r="AIX114" s="2"/>
      <c r="AIY114" s="2"/>
      <c r="AIZ114" s="2"/>
      <c r="AJA114" s="2"/>
      <c r="AJB114" s="2"/>
      <c r="AJC114" s="2"/>
      <c r="AJD114" s="2"/>
      <c r="AJE114" s="2"/>
      <c r="AJF114" s="2"/>
      <c r="AJG114" s="2"/>
      <c r="AJH114" s="2"/>
      <c r="AJI114" s="2"/>
      <c r="AJJ114" s="2"/>
      <c r="AJK114" s="2"/>
      <c r="AJL114" s="2"/>
      <c r="AJM114" s="2"/>
      <c r="AJN114" s="2"/>
      <c r="AJO114" s="2"/>
      <c r="AJP114" s="2"/>
      <c r="AJQ114" s="2"/>
      <c r="AJR114" s="2"/>
      <c r="AJS114" s="2"/>
      <c r="AJT114" s="2"/>
      <c r="AJU114" s="2"/>
      <c r="AJV114" s="2"/>
      <c r="AJW114" s="2"/>
      <c r="AJX114" s="2"/>
      <c r="AJY114" s="2"/>
      <c r="AJZ114" s="2"/>
      <c r="AKA114" s="2"/>
      <c r="AKB114" s="2"/>
      <c r="AKC114" s="2"/>
      <c r="AKD114" s="2"/>
      <c r="AKE114" s="2"/>
      <c r="AKF114" s="2"/>
      <c r="AKG114" s="2"/>
      <c r="AKH114" s="2"/>
      <c r="AKI114" s="2"/>
      <c r="AKJ114" s="2"/>
      <c r="AKK114" s="2"/>
      <c r="AKL114" s="2"/>
      <c r="AKM114" s="2"/>
      <c r="AKN114" s="2"/>
      <c r="AKO114" s="2"/>
      <c r="AKP114" s="2"/>
      <c r="AKQ114" s="2"/>
      <c r="AKR114" s="2"/>
      <c r="AKS114" s="2"/>
      <c r="AKT114" s="2"/>
      <c r="AKU114" s="2"/>
      <c r="AKV114" s="2"/>
      <c r="AKW114" s="2"/>
      <c r="AKX114" s="2"/>
      <c r="AKY114" s="2"/>
      <c r="AKZ114" s="2"/>
      <c r="ALA114" s="2"/>
      <c r="ALB114" s="2"/>
      <c r="ALC114" s="2"/>
      <c r="ALD114" s="2"/>
      <c r="ALE114" s="2"/>
      <c r="ALF114" s="2"/>
      <c r="ALG114" s="2"/>
      <c r="ALH114" s="2"/>
      <c r="ALI114" s="2"/>
      <c r="ALJ114" s="2"/>
      <c r="ALK114" s="2"/>
      <c r="ALL114" s="2"/>
      <c r="ALM114" s="2"/>
      <c r="ALN114" s="2"/>
      <c r="ALO114" s="2"/>
      <c r="ALP114" s="2"/>
      <c r="ALQ114" s="2"/>
      <c r="ALR114" s="2"/>
      <c r="ALS114" s="2"/>
      <c r="ALT114" s="2"/>
      <c r="ALU114" s="2"/>
      <c r="ALV114" s="2"/>
      <c r="ALW114" s="2"/>
      <c r="ALX114" s="2"/>
      <c r="ALY114" s="2"/>
      <c r="ALZ114" s="2"/>
      <c r="AMA114" s="2"/>
      <c r="AMB114" s="2"/>
      <c r="AMC114" s="2"/>
      <c r="AMD114" s="2"/>
      <c r="AME114" s="2"/>
      <c r="AMF114" s="2"/>
      <c r="AMG114" s="2"/>
      <c r="AMH114" s="2"/>
    </row>
    <row r="115" customFormat="false" ht="13.8" hidden="false" customHeight="false" outlineLevel="0" collapsed="false">
      <c r="A115" s="5" t="n">
        <f aca="false">A114+365.25/12</f>
        <v>47924.125</v>
      </c>
      <c r="DH115" s="2" t="n">
        <f aca="false">$DH$4*'well profiles'!Q31</f>
        <v>1971099</v>
      </c>
      <c r="DI115" s="2" t="n">
        <f aca="false">$DH$4*'well profiles'!R31</f>
        <v>3815667</v>
      </c>
      <c r="DJ115" s="2" t="n">
        <f aca="false">$DH$4*'well profiles'!S31</f>
        <v>3274047</v>
      </c>
      <c r="DK115" s="2" t="n">
        <f aca="false">$DH$4*'well profiles'!T31</f>
        <v>2751552</v>
      </c>
      <c r="DL115" s="2" t="n">
        <f aca="false">$DH$4*'well profiles'!U31</f>
        <v>2424744</v>
      </c>
      <c r="DM115" s="2" t="n">
        <f aca="false">$DH$4*'well profiles'!V31</f>
        <v>2145366</v>
      </c>
      <c r="DN115" s="2" t="n">
        <f aca="false">$DH$4*'well profiles'!W31</f>
        <v>1920915</v>
      </c>
      <c r="DO115" s="2" t="n">
        <f aca="false">$DH$4*'well profiles'!X31</f>
        <v>1727676</v>
      </c>
      <c r="DP115" s="2" t="n">
        <f aca="false">$DH$4*'well profiles'!Y31</f>
        <v>1571463</v>
      </c>
      <c r="DQ115" s="2" t="n">
        <f aca="false">$DH$4*'well profiles'!Z31</f>
        <v>1458855</v>
      </c>
      <c r="DR115" s="2" t="n">
        <f aca="false">$DH$4*'well profiles'!AA31</f>
        <v>1343340</v>
      </c>
      <c r="DS115" s="2" t="n">
        <f aca="false">$DH$4*'well profiles'!AB31</f>
        <v>1244961</v>
      </c>
      <c r="DT115" s="2" t="n">
        <f aca="false">$DH$4*'well profiles'!AC31</f>
        <v>1148112</v>
      </c>
      <c r="DU115" s="2" t="n">
        <f aca="false">$DH$4*'well profiles'!AD31</f>
        <v>1067940</v>
      </c>
      <c r="DV115" s="2" t="n">
        <f aca="false">$DH$4*'well profiles'!AE31</f>
        <v>1031526</v>
      </c>
      <c r="DW115" s="2" t="n">
        <f aca="false">$DH$4*'well profiles'!AF31</f>
        <v>974763</v>
      </c>
      <c r="DX115" s="2" t="n">
        <f aca="false">$DH$4*'well profiles'!AG31</f>
        <v>921519</v>
      </c>
      <c r="DY115" s="2" t="n">
        <f aca="false">$DH$4*'well profiles'!AH31</f>
        <v>869652</v>
      </c>
      <c r="DZ115" s="2" t="n">
        <f aca="false">$DH$4*'well profiles'!AI31</f>
        <v>835839</v>
      </c>
      <c r="EA115" s="2" t="n">
        <f aca="false">$DH$4*'well profiles'!AJ31</f>
        <v>797589</v>
      </c>
      <c r="EB115" s="2" t="n">
        <f aca="false">$DH$4*'well profiles'!AK31</f>
        <v>762552</v>
      </c>
      <c r="EC115" s="2" t="n">
        <f aca="false">$DH$4*'well profiles'!AL31</f>
        <v>724886.145407402</v>
      </c>
      <c r="ED115" s="2" t="n">
        <f aca="false">$DH$4*'well profiles'!AM31</f>
        <v>694738.115536598</v>
      </c>
      <c r="EE115" s="2" t="n">
        <f aca="false">$DH$4*'well profiles'!AN31</f>
        <v>666881.913356465</v>
      </c>
      <c r="EF115" s="2" t="n">
        <f aca="false">$DH$4*'well profiles'!AO31</f>
        <v>641069.884731913</v>
      </c>
      <c r="EG115" s="2" t="n">
        <f aca="false">$DH$4*'well profiles'!AP31</f>
        <v>617088.539871541</v>
      </c>
      <c r="EH115" s="2" t="n">
        <f aca="false">$DH$4*'well profiles'!AQ31</f>
        <v>594752.885300061</v>
      </c>
      <c r="EI115" s="2" t="n">
        <f aca="false">$DH$4*'well profiles'!AR31</f>
        <v>573901.844665973</v>
      </c>
      <c r="EJ115" s="2" t="n">
        <f aca="false">$DH$4*'well profiles'!AS31</f>
        <v>554394.532431909</v>
      </c>
      <c r="EK115" s="2" t="n">
        <f aca="false">$DH$4*'well profiles'!AT31</f>
        <v>536107.201087777</v>
      </c>
      <c r="EL115" s="2" t="n">
        <f aca="false">$DH$4*'well profiles'!AU31</f>
        <v>518930.724311287</v>
      </c>
      <c r="EM115" s="2" t="n">
        <f aca="false">$DH$4*'well profiles'!AV31</f>
        <v>502768.509656399</v>
      </c>
      <c r="EN115" s="2" t="n">
        <f aca="false">$DH$4*'well profiles'!AW31</f>
        <v>487534.757796226</v>
      </c>
      <c r="EO115" s="2" t="n">
        <f aca="false">$DH$4*'well profiles'!AX31</f>
        <v>473153.003144435</v>
      </c>
      <c r="EP115" s="2" t="n">
        <f aca="false">$DH$4*'well profiles'!AY31</f>
        <v>459554.884299102</v>
      </c>
      <c r="EQ115" s="2" t="n">
        <f aca="false">$DH$4*'well profiles'!AZ31</f>
        <v>446679.103256433</v>
      </c>
      <c r="ER115" s="2" t="n">
        <f aca="false">$DH$4*'well profiles'!BA31</f>
        <v>434470.540500517</v>
      </c>
      <c r="ES115" s="2" t="n">
        <f aca="false">$DH$4*'well profiles'!BB31</f>
        <v>422879.499456311</v>
      </c>
      <c r="ET115" s="2" t="n">
        <f aca="false">$DH$4*'well profiles'!BC31</f>
        <v>411861.058816237</v>
      </c>
      <c r="EU115" s="2" t="n">
        <f aca="false">$DH$4*'well profiles'!BD31</f>
        <v>401374.515229331</v>
      </c>
      <c r="EV115" s="2" t="n">
        <f aca="false">$DH$4*'well profiles'!BE31</f>
        <v>391382.902011587</v>
      </c>
      <c r="EW115" s="2" t="n">
        <f aca="false">$DH$4*'well profiles'!BF31</f>
        <v>381852.572075442</v>
      </c>
      <c r="EX115" s="2" t="n">
        <f aca="false">$DH$4*'well profiles'!BG31</f>
        <v>372752.835321437</v>
      </c>
      <c r="EY115" s="2" t="n">
        <f aca="false">$DH$4*'well profiles'!BH31</f>
        <v>364055.642390437</v>
      </c>
      <c r="EZ115" s="2" t="n">
        <f aca="false">$DH$4*'well profiles'!BI31</f>
        <v>355735.308021206</v>
      </c>
      <c r="FA115" s="2" t="n">
        <f aca="false">$DH$4*'well profiles'!BJ31</f>
        <v>347768.26835818</v>
      </c>
      <c r="FB115" s="2" t="n">
        <f aca="false">$DH$4*'well profiles'!BK31</f>
        <v>340132.867457152</v>
      </c>
      <c r="FC115" s="2" t="n">
        <f aca="false">$DH$4*'well profiles'!BL31</f>
        <v>332809.16898064</v>
      </c>
      <c r="FD115" s="2" t="n">
        <f aca="false">$DH$4*'well profiles'!BM31</f>
        <v>325778.789690361</v>
      </c>
      <c r="FE115" s="2" t="n">
        <f aca="false">$DH$4*'well profiles'!BN31</f>
        <v>319024.751855737</v>
      </c>
      <c r="FF115" s="2" t="n">
        <f aca="false">$DH$4*'well profiles'!BO31</f>
        <v>312531.352123696</v>
      </c>
      <c r="FG115" s="2" t="n">
        <f aca="false">$DH$4*'well profiles'!BP31</f>
        <v>306284.044751892</v>
      </c>
      <c r="FH115" s="2" t="n">
        <f aca="false">$DH$4*'well profiles'!BQ31</f>
        <v>300269.337407005</v>
      </c>
      <c r="FI115" s="2" t="n">
        <f aca="false">$DH$4*'well profiles'!BR31</f>
        <v>294474.697982142</v>
      </c>
      <c r="FJ115" s="2" t="n">
        <f aca="false">$DH$4*'well profiles'!BS31</f>
        <v>288888.471100634</v>
      </c>
      <c r="FK115" s="2" t="n">
        <f aca="false">$DH$4*'well profiles'!BT31</f>
        <v>283499.80315425</v>
      </c>
      <c r="FL115" s="2" t="n">
        <f aca="false">$DH$4*'well profiles'!BU31</f>
        <v>278298.574877575</v>
      </c>
      <c r="FM115" s="2" t="n">
        <f aca="false">$DH$4*'well profiles'!BV31</f>
        <v>273275.340591289</v>
      </c>
      <c r="FN115" s="2" t="n">
        <f aca="false">$DH$4*'well profiles'!BW31</f>
        <v>268421.273359113</v>
      </c>
      <c r="FO115" s="2" t="n">
        <f aca="false">$DH$4*'well profiles'!BX31</f>
        <v>263728.115399198</v>
      </c>
      <c r="FP115" s="2" t="n">
        <f aca="false">$DH$4*'well profiles'!BY31</f>
        <v>259188.133173285</v>
      </c>
      <c r="FQ115" s="2" t="n">
        <f aca="false">$DH$4*'well profiles'!BZ31</f>
        <v>254794.076647985</v>
      </c>
      <c r="FR115" s="2" t="n">
        <f aca="false">$DH$4*'well profiles'!CA31</f>
        <v>250539.142284015</v>
      </c>
      <c r="FS115" s="2" t="n">
        <f aca="false">$DH$4*'well profiles'!CB31</f>
        <v>246416.939362306</v>
      </c>
      <c r="FT115" s="2" t="n">
        <f aca="false">$DH$4*'well profiles'!CC31</f>
        <v>242421.459302021</v>
      </c>
      <c r="FU115" s="2" t="n">
        <f aca="false">$DH$4*'well profiles'!CD31</f>
        <v>238547.04766564</v>
      </c>
      <c r="FV115" s="2" t="n">
        <f aca="false">$DH$4*'well profiles'!CE31</f>
        <v>234788.378581153</v>
      </c>
      <c r="FW115" s="2" t="n">
        <f aca="false">$DH$4*'well profiles'!CF31</f>
        <v>231140.431341937</v>
      </c>
      <c r="FX115" s="2" t="n">
        <f aca="false">$DH$4*'well profiles'!CG31</f>
        <v>227598.468971542</v>
      </c>
      <c r="FY115" s="2" t="n">
        <f aca="false">$DH$4*'well profiles'!CH31</f>
        <v>224158.018564045</v>
      </c>
      <c r="FZ115" s="2" t="n">
        <f aca="false">$DH$4*'well profiles'!CI31</f>
        <v>220814.853231097</v>
      </c>
      <c r="GA115" s="2" t="n">
        <f aca="false">$DH$4*'well profiles'!CJ31</f>
        <v>217564.975504931</v>
      </c>
      <c r="GB115" s="2" t="n">
        <f aca="false">$DH$4*'well profiles'!CK31</f>
        <v>214404.602062472</v>
      </c>
      <c r="GC115" s="2" t="n">
        <f aca="false">$DH$4*'well profiles'!CL31</f>
        <v>211330.149649768</v>
      </c>
      <c r="GD115" s="2" t="n">
        <f aca="false">$DH$4*'well profiles'!CM31</f>
        <v>208338.222098421</v>
      </c>
      <c r="GE115" s="2" t="n">
        <f aca="false">$DH$4*'well profiles'!CN31</f>
        <v>205425.598336635</v>
      </c>
      <c r="GF115" s="2" t="n">
        <f aca="false">$DH$4*'well profiles'!CO31</f>
        <v>202589.221307385</v>
      </c>
      <c r="GG115" s="2" t="n">
        <f aca="false">$DH$4*'well profiles'!CP31</f>
        <v>199826.18771477</v>
      </c>
      <c r="GH115" s="2" t="n">
        <f aca="false">$DH$4*'well profiles'!CQ31</f>
        <v>197133.738527449</v>
      </c>
      <c r="GI115" s="2" t="n">
        <f aca="false">$DH$4*'well profiles'!CR31</f>
        <v>194509.250174875</v>
      </c>
      <c r="GJ115" s="2" t="n">
        <f aca="false">$DH$4*'well profiles'!CS31</f>
        <v>191950.226378211</v>
      </c>
      <c r="GK115" s="2" t="n">
        <f aca="false">$DH$4*'well profiles'!CT31</f>
        <v>189454.290563336</v>
      </c>
      <c r="GL115" s="2" t="n">
        <f aca="false">$DH$4*'well profiles'!CU31</f>
        <v>187019.178808215</v>
      </c>
      <c r="GM115" s="2" t="n">
        <f aca="false">$DH$4*'well profiles'!CV31</f>
        <v>184642.733281341</v>
      </c>
      <c r="GN115" s="2" t="n">
        <f aca="false">$DH$4*'well profiles'!CW31</f>
        <v>182322.896131941</v>
      </c>
      <c r="GO115" s="2" t="n">
        <f aca="false">$DH$4*'well profiles'!CX31</f>
        <v>180057.703796123</v>
      </c>
      <c r="GP115" s="2" t="n">
        <f aca="false">$DH$4*'well profiles'!CY31</f>
        <v>177845.281686407</v>
      </c>
      <c r="GQ115" s="2" t="n">
        <f aca="false">$DH$4*'well profiles'!CZ31</f>
        <v>175683.839234918</v>
      </c>
      <c r="GR115" s="2" t="n">
        <f aca="false">$DH$4*'well profiles'!DA31</f>
        <v>173571.665263139</v>
      </c>
      <c r="GS115" s="2" t="n">
        <f aca="false">$DH$4*'well profiles'!DB31</f>
        <v>171507.123653459</v>
      </c>
      <c r="GT115" s="2" t="n">
        <f aca="false">$DH$4*'well profiles'!DC31</f>
        <v>169488.649299865</v>
      </c>
      <c r="GU115" s="2" t="n">
        <f aca="false">$DH$4*'well profiles'!DD31</f>
        <v>167514.744317056</v>
      </c>
      <c r="GV115" s="2" t="n">
        <f aca="false">$DH$4*'well profiles'!DE31</f>
        <v>165583.974488989</v>
      </c>
      <c r="GW115" s="2" t="n">
        <f aca="false">$DH$4*'well profiles'!DF31</f>
        <v>163694.965939436</v>
      </c>
      <c r="GX115" s="2" t="n">
        <f aca="false">$DH$4*'well profiles'!DG31</f>
        <v>161846.402008575</v>
      </c>
      <c r="GY115" s="2" t="n">
        <f aca="false">$DH$4*'well profiles'!DH31</f>
        <v>160037.020320926</v>
      </c>
      <c r="GZ115" s="2" t="n">
        <f aca="false">$DH$4*'well profiles'!DI31</f>
        <v>158265.610031122</v>
      </c>
      <c r="HA115" s="2" t="n">
        <f aca="false">$DH$4*'well profiles'!DJ31</f>
        <v>156514.253372294</v>
      </c>
      <c r="HB115" s="2" t="n">
        <f aca="false">$DH$4*'well profiles'!DK31</f>
        <v>154782.277109154</v>
      </c>
      <c r="HC115" s="2" t="n">
        <f aca="false">$DH$4*'well profiles'!DL31</f>
        <v>153069.466779539</v>
      </c>
      <c r="HD115" s="2" t="n">
        <f aca="false">$DH$4*'well profiles'!DM31</f>
        <v>151375.610294514</v>
      </c>
      <c r="HE115" s="2" t="n">
        <f aca="false">$DH$4*'well profiles'!DN31</f>
        <v>149700.497912099</v>
      </c>
      <c r="HF115" s="2" t="n">
        <f aca="false">$DH$4*'well profiles'!DO31</f>
        <v>148043.922211308</v>
      </c>
      <c r="HG115" s="2" t="n">
        <f aca="false">$DH$4*'well profiles'!DP31</f>
        <v>146405.678066462</v>
      </c>
      <c r="HH115" s="2" t="n">
        <f aca="false">$DH$4*'well profiles'!DQ31</f>
        <v>144785.562621789</v>
      </c>
      <c r="HI115" s="2" t="n">
        <f aca="false">$DH$4*'well profiles'!DR31</f>
        <v>143183.375266304</v>
      </c>
      <c r="HJ115" s="2" t="n">
        <f aca="false">$DH$4*'well profiles'!DS31</f>
        <v>141598.917608971</v>
      </c>
      <c r="HK115" s="2" t="n">
        <f aca="false">$DH$4*'well profiles'!DT31</f>
        <v>140031.993454136</v>
      </c>
      <c r="HL115" s="2" t="n">
        <f aca="false">$DH$4*'well profiles'!DU31</f>
        <v>138482.408777232</v>
      </c>
      <c r="HM115" s="2" t="n">
        <f aca="false">$DH$4*'well profiles'!DV31</f>
        <v>136949.971700757</v>
      </c>
      <c r="HN115" s="2" t="n">
        <f aca="false">$DH$4*'well profiles'!DW31</f>
        <v>135434.492470509</v>
      </c>
      <c r="HO115" s="2" t="n">
        <f aca="false">$DH$4*'well profiles'!DX31</f>
        <v>133935.783432098</v>
      </c>
      <c r="HP115" s="2" t="n">
        <f aca="false">$DH$4*'well profiles'!DY31</f>
        <v>132453.6590077</v>
      </c>
      <c r="HQ115" s="2" t="n">
        <f aca="false">$DH$4*'well profiles'!DZ31</f>
        <v>130987.935673087</v>
      </c>
      <c r="HR115" s="2" t="n">
        <f aca="false">$DH$4*'well profiles'!EA31</f>
        <v>129538.431934895</v>
      </c>
      <c r="HS115" s="2" t="n">
        <f aca="false">$DH$4*'well profiles'!EB31</f>
        <v>128104.968308154</v>
      </c>
      <c r="HT115" s="2" t="n">
        <f aca="false">$DH$4*'well profiles'!EC31</f>
        <v>126687.367294065</v>
      </c>
      <c r="HU115" s="2" t="n">
        <f aca="false">$DH$4*'well profiles'!ED31</f>
        <v>125285.453358016</v>
      </c>
      <c r="HV115" s="2" t="n">
        <f aca="false">$DH$4*'well profiles'!EE31</f>
        <v>123899.052907849</v>
      </c>
      <c r="HW115" s="2" t="n">
        <f aca="false">$DH$4*'well profiles'!EF31</f>
        <v>122527.994272369</v>
      </c>
      <c r="HX115" s="2" t="n">
        <f aca="false">$DH$4*'well profiles'!EG31</f>
        <v>121172.107680078</v>
      </c>
      <c r="HY115" s="2" t="n">
        <f aca="false">$DH$4*'well profiles'!EH31</f>
        <v>119831.225238162</v>
      </c>
      <c r="HZ115" s="2" t="n">
        <f aca="false">$DH$4*'well profiles'!EI31</f>
        <v>118505.180911696</v>
      </c>
      <c r="IA115" s="2" t="n">
        <f aca="false">$DH$4*'well profiles'!EJ31</f>
        <v>117193.810503085</v>
      </c>
      <c r="IB115" s="2" t="n">
        <f aca="false">$DH$4*'well profiles'!EK31</f>
        <v>115896.951631737</v>
      </c>
      <c r="IC115" s="2" t="n">
        <f aca="false">$DH$4*'well profiles'!EL31</f>
        <v>114614.443713951</v>
      </c>
      <c r="ID115" s="2" t="n">
        <f aca="false">$DH$4*'well profiles'!EM31</f>
        <v>113346.127943033</v>
      </c>
      <c r="IE115" s="2" t="n">
        <f aca="false">$DH$4*'well profiles'!EN31</f>
        <v>112091.847269635</v>
      </c>
      <c r="IF115" s="2" t="n">
        <f aca="false">$DH$4*'well profiles'!EO31</f>
        <v>110851.446382307</v>
      </c>
      <c r="IG115" s="2" t="n">
        <f aca="false">$DH$4*'well profiles'!EP31</f>
        <v>109624.771688264</v>
      </c>
      <c r="IH115" s="2" t="n">
        <f aca="false">$DH$4*'well profiles'!EQ31</f>
        <v>108411.671294368</v>
      </c>
      <c r="II115" s="2" t="n">
        <f aca="false">$DH$4*'well profiles'!ER31</f>
        <v>107211.994988323</v>
      </c>
      <c r="IJ115" s="2" t="n">
        <f aca="false">$DH$4*'well profiles'!ES31</f>
        <v>106025.594220068</v>
      </c>
      <c r="IK115" s="2" t="n">
        <f aca="false">$DH$4*'well profiles'!ET31</f>
        <v>104852.322083392</v>
      </c>
      <c r="IL115" s="2" t="n">
        <f aca="false">$DH$4*'well profiles'!EU31</f>
        <v>103692.033297734</v>
      </c>
      <c r="IM115" s="2" t="n">
        <f aca="false">$DH$4*'well profiles'!EV31</f>
        <v>102544.5841902</v>
      </c>
      <c r="IN115" s="2" t="n">
        <f aca="false">$DH$4*'well profiles'!EW31</f>
        <v>101409.83267777</v>
      </c>
      <c r="IO115" s="2" t="n">
        <f aca="false">$DH$4*'well profiles'!EX31</f>
        <v>100287.638249707</v>
      </c>
      <c r="IP115" s="2" t="n">
        <f aca="false">$DH$4*'well profiles'!EY31</f>
        <v>99177.8619501538</v>
      </c>
      <c r="IQ115" s="2" t="n">
        <f aca="false">$DH$4*'well profiles'!EZ31</f>
        <v>98080.3663609309</v>
      </c>
      <c r="IR115" s="2" t="n">
        <f aca="false">$DH$4*'well profiles'!FA31</f>
        <v>96995.0155845186</v>
      </c>
      <c r="IS115" s="2" t="n">
        <f aca="false">$DH$4*'well profiles'!FB31</f>
        <v>95921.6752272308</v>
      </c>
      <c r="IT115" s="2" t="n">
        <f aca="false">$DH$4*'well profiles'!FC31</f>
        <v>94860.2123825722</v>
      </c>
      <c r="IU115" s="2" t="n">
        <f aca="false">$DH$4*'well profiles'!FD31</f>
        <v>93810.4956147824</v>
      </c>
      <c r="IV115" s="2" t="n">
        <f aca="false">$DH$4*'well profiles'!FE31</f>
        <v>92772.3949425598</v>
      </c>
      <c r="IW115" s="2" t="n">
        <f aca="false">$DH$4*'well profiles'!FF31</f>
        <v>91745.7818229678</v>
      </c>
      <c r="IX115" s="2" t="n">
        <f aca="false">$DH$4*'well profiles'!FG31</f>
        <v>90730.529135517</v>
      </c>
      <c r="IY115" s="2" t="n">
        <f aca="false">$DH$4*'well profiles'!FH31</f>
        <v>89726.5111664248</v>
      </c>
      <c r="IZ115" s="2" t="n">
        <f aca="false">$DH$4*'well profiles'!FI31</f>
        <v>88733.6035930492</v>
      </c>
      <c r="JA115" s="2" t="n">
        <f aca="false">$DH$4*'well profiles'!FJ31</f>
        <v>87751.6834684937</v>
      </c>
      <c r="JB115" s="2" t="n">
        <f aca="false">$DH$4*'well profiles'!FK31</f>
        <v>86780.6292063846</v>
      </c>
      <c r="JC115" s="2" t="n">
        <f aca="false">$DH$4*'well profiles'!FL31</f>
        <v>85820.3205658146</v>
      </c>
      <c r="JD115" s="2" t="n">
        <f aca="false">$DH$4*'well profiles'!FM31</f>
        <v>84870.6386364539</v>
      </c>
      <c r="JE115" s="2" t="n">
        <f aca="false">$DH$4*'well profiles'!FN31</f>
        <v>83931.465823827</v>
      </c>
      <c r="JF115" s="2" t="n">
        <f aca="false">$DH$4*'well profiles'!FO31</f>
        <v>83002.6858347508</v>
      </c>
      <c r="JG115" s="2" t="n">
        <f aca="false">$DH$4*'well profiles'!FP31</f>
        <v>82084.1836629346</v>
      </c>
      <c r="JH115" s="2" t="n">
        <f aca="false">$DH$4*'well profiles'!FQ31</f>
        <v>81175.8455747398</v>
      </c>
      <c r="JI115" s="2" t="n">
        <f aca="false">$DH$4*'well profiles'!FR31</f>
        <v>80277.5590950968</v>
      </c>
      <c r="JJ115" s="2" t="n">
        <f aca="false">$DH$4*'well profiles'!FS31</f>
        <v>79389.2129935773</v>
      </c>
      <c r="JK115" s="2" t="n">
        <f aca="false">$DH$4*'well profiles'!FT31</f>
        <v>78510.6972706218</v>
      </c>
      <c r="JL115" s="2" t="n">
        <f aca="false">$DH$4*'well profiles'!FU31</f>
        <v>77641.903143918</v>
      </c>
      <c r="JM115" s="2" t="n">
        <f aca="false">$DH$4*'well profiles'!FV31</f>
        <v>76782.7230349321</v>
      </c>
      <c r="JN115" s="2" t="n">
        <f aca="false">$DH$4*'well profiles'!FW31</f>
        <v>75933.0505555865</v>
      </c>
      <c r="JO115" s="2" t="n">
        <f aca="false">$DH$4*'well profiles'!FX31</f>
        <v>75092.7804950877</v>
      </c>
      <c r="JP115" s="2" t="n">
        <f aca="false">$DH$4*'well profiles'!FY31</f>
        <v>74261.8088068972</v>
      </c>
      <c r="JQ115" s="2" t="n">
        <f aca="false">$DH$4*'well profiles'!FZ31</f>
        <v>73440.0325958486</v>
      </c>
      <c r="JR115" s="2" t="n">
        <f aca="false">$DH$4*'well profiles'!GA31</f>
        <v>72627.3501054069</v>
      </c>
      <c r="JS115" s="2" t="n">
        <f aca="false">$DH$4*'well profiles'!GB31</f>
        <v>71823.6607050678</v>
      </c>
      <c r="JT115" s="2" t="n">
        <f aca="false">$DH$4*'well profiles'!GC31</f>
        <v>71028.8648778974</v>
      </c>
      <c r="JU115" s="2" t="n">
        <f aca="false">$DH$4*'well profiles'!GD31</f>
        <v>70242.8642082098</v>
      </c>
      <c r="JV115" s="2" t="n">
        <f aca="false">$DH$4*'well profiles'!GE31</f>
        <v>69465.5613693803</v>
      </c>
      <c r="JW115" s="2" t="n">
        <f aca="false">$DH$4*'well profiles'!GF31</f>
        <v>68696.860111794</v>
      </c>
      <c r="JX115" s="2" t="n">
        <f aca="false">$DH$4*'well profiles'!GG31</f>
        <v>0</v>
      </c>
      <c r="JY115" s="2" t="n">
        <f aca="false">$DH$4*'well profiles'!GH31</f>
        <v>0</v>
      </c>
      <c r="JZ115" s="2" t="n">
        <f aca="false">$DH$4*'well profiles'!GI31</f>
        <v>0</v>
      </c>
      <c r="KA115" s="2" t="n">
        <f aca="false">$DH$4*'well profiles'!GJ31</f>
        <v>0</v>
      </c>
      <c r="KB115" s="2" t="n">
        <f aca="false">$DH$4*'well profiles'!GK31</f>
        <v>0</v>
      </c>
      <c r="KC115" s="2" t="n">
        <f aca="false">$DH$4*'well profiles'!GL31</f>
        <v>0</v>
      </c>
      <c r="KD115" s="2" t="n">
        <f aca="false">$DH$4*'well profiles'!GM31</f>
        <v>0</v>
      </c>
      <c r="KE115" s="2" t="n">
        <f aca="false">$DH$4*'well profiles'!GN31</f>
        <v>0</v>
      </c>
      <c r="KF115" s="2" t="n">
        <f aca="false">$DH$4*'well profiles'!GO31</f>
        <v>0</v>
      </c>
      <c r="KG115" s="2" t="n">
        <f aca="false">$DH$4*'well profiles'!GP31</f>
        <v>0</v>
      </c>
      <c r="KH115" s="2" t="n">
        <f aca="false">$DH$4*'well profiles'!GQ31</f>
        <v>0</v>
      </c>
      <c r="KI115" s="2" t="n">
        <f aca="false">$DH$4*'well profiles'!GR31</f>
        <v>0</v>
      </c>
      <c r="KJ115" s="2" t="n">
        <f aca="false">$DH$4*'well profiles'!GS31</f>
        <v>0</v>
      </c>
      <c r="KK115" s="2" t="n">
        <f aca="false">$DH$4*'well profiles'!GT31</f>
        <v>0</v>
      </c>
      <c r="KL115" s="2" t="n">
        <f aca="false">$DH$4*'well profiles'!GU31</f>
        <v>0</v>
      </c>
      <c r="KM115" s="2" t="n">
        <f aca="false">$DH$4*'well profiles'!GV31</f>
        <v>0</v>
      </c>
      <c r="KN115" s="2" t="n">
        <f aca="false">$DH$4*'well profiles'!GW31</f>
        <v>0</v>
      </c>
      <c r="KO115" s="2" t="n">
        <f aca="false">$DH$4*'well profiles'!GX31</f>
        <v>0</v>
      </c>
      <c r="KP115" s="2" t="n">
        <f aca="false">$DH$4*'well profiles'!GY31</f>
        <v>0</v>
      </c>
      <c r="KQ115" s="2" t="n">
        <f aca="false">$DH$4*'well profiles'!GZ31</f>
        <v>0</v>
      </c>
      <c r="KR115" s="2" t="n">
        <f aca="false">$DH$4*'well profiles'!HA31</f>
        <v>0</v>
      </c>
      <c r="KS115" s="2" t="n">
        <f aca="false">$DH$4*'well profiles'!HB31</f>
        <v>0</v>
      </c>
      <c r="KT115" s="2" t="n">
        <f aca="false">$DH$4*'well profiles'!HC31</f>
        <v>0</v>
      </c>
      <c r="KU115" s="2" t="n">
        <f aca="false">$DH$4*'well profiles'!HD31</f>
        <v>0</v>
      </c>
      <c r="KV115" s="2" t="n">
        <f aca="false">$DH$4*'well profiles'!HE31</f>
        <v>0</v>
      </c>
      <c r="KW115" s="2" t="n">
        <f aca="false">$DH$4*'well profiles'!HF31</f>
        <v>0</v>
      </c>
      <c r="KX115" s="2" t="n">
        <f aca="false">$DH$4*'well profiles'!HG31</f>
        <v>0</v>
      </c>
      <c r="KY115" s="2" t="n">
        <f aca="false">$DH$4*'well profiles'!HH31</f>
        <v>0</v>
      </c>
      <c r="KZ115" s="2" t="n">
        <f aca="false">$DH$4*'well profiles'!HI31</f>
        <v>0</v>
      </c>
      <c r="LA115" s="2" t="n">
        <f aca="false">$DH$4*'well profiles'!HJ31</f>
        <v>0</v>
      </c>
      <c r="LB115" s="2" t="n">
        <f aca="false">$DH$4*'well profiles'!HK31</f>
        <v>0</v>
      </c>
      <c r="LC115" s="2" t="n">
        <f aca="false">$DH$4*'well profiles'!HL31</f>
        <v>0</v>
      </c>
      <c r="LD115" s="2" t="n">
        <f aca="false">$DH$4*'well profiles'!HM31</f>
        <v>0</v>
      </c>
      <c r="LE115" s="2" t="n">
        <f aca="false">$DH$4*'well profiles'!HN31</f>
        <v>0</v>
      </c>
      <c r="LF115" s="2" t="n">
        <f aca="false">$DH$4*'well profiles'!HO31</f>
        <v>0</v>
      </c>
      <c r="LG115" s="2" t="n">
        <f aca="false">$DH$4*'well profiles'!HP31</f>
        <v>0</v>
      </c>
      <c r="LH115" s="2" t="n">
        <f aca="false">$DH$4*'well profiles'!HQ31</f>
        <v>0</v>
      </c>
      <c r="LI115" s="2" t="n">
        <f aca="false">$DH$4*'well profiles'!HR31</f>
        <v>0</v>
      </c>
      <c r="LJ115" s="2" t="n">
        <f aca="false">$DH$4*'well profiles'!HS31</f>
        <v>0</v>
      </c>
      <c r="LK115" s="2" t="n">
        <f aca="false">$DH$4*'well profiles'!HT31</f>
        <v>0</v>
      </c>
      <c r="LL115" s="2" t="n">
        <f aca="false">$DH$4*'well profiles'!HU31</f>
        <v>0</v>
      </c>
      <c r="LM115" s="2" t="n">
        <f aca="false">$DH$4*'well profiles'!HV31</f>
        <v>0</v>
      </c>
      <c r="LN115" s="2" t="n">
        <f aca="false">$DH$4*'well profiles'!HW31</f>
        <v>0</v>
      </c>
      <c r="LO115" s="2" t="n">
        <f aca="false">$DH$4*'well profiles'!HX31</f>
        <v>0</v>
      </c>
      <c r="LP115" s="2" t="n">
        <f aca="false">$DH$4*'well profiles'!HY31</f>
        <v>0</v>
      </c>
      <c r="LQ115" s="2" t="n">
        <f aca="false">$DH$4*'well profiles'!HZ31</f>
        <v>0</v>
      </c>
      <c r="LR115" s="2" t="n">
        <f aca="false">$DH$4*'well profiles'!IA31</f>
        <v>0</v>
      </c>
      <c r="LS115" s="2" t="n">
        <f aca="false">$DH$4*'well profiles'!IB31</f>
        <v>0</v>
      </c>
      <c r="LT115" s="2" t="n">
        <f aca="false">$DH$4*'well profiles'!IC31</f>
        <v>0</v>
      </c>
      <c r="LU115" s="2" t="n">
        <f aca="false">$DH$4*'well profiles'!ID31</f>
        <v>0</v>
      </c>
      <c r="LV115" s="2" t="n">
        <f aca="false">$DH$4*'well profiles'!IE31</f>
        <v>0</v>
      </c>
      <c r="LW115" s="2" t="n">
        <f aca="false">$DH$4*'well profiles'!IF31</f>
        <v>0</v>
      </c>
      <c r="LX115" s="2" t="n">
        <f aca="false">$DH$4*'well profiles'!IG31</f>
        <v>0</v>
      </c>
      <c r="LY115" s="2" t="n">
        <f aca="false">$DH$4*'well profiles'!IH31</f>
        <v>0</v>
      </c>
      <c r="LZ115" s="2" t="n">
        <f aca="false">$DH$4*'well profiles'!II31</f>
        <v>0</v>
      </c>
      <c r="MA115" s="2" t="n">
        <f aca="false">$DH$4*'well profiles'!IJ31</f>
        <v>0</v>
      </c>
      <c r="MB115" s="2" t="n">
        <f aca="false">$DH$4*'well profiles'!IK31</f>
        <v>0</v>
      </c>
      <c r="MC115" s="2" t="n">
        <f aca="false">$DH$4*'well profiles'!IL31</f>
        <v>0</v>
      </c>
      <c r="MD115" s="2" t="n">
        <f aca="false">$DH$4*'well profiles'!IM31</f>
        <v>0</v>
      </c>
      <c r="ME115" s="2" t="n">
        <f aca="false">$DH$4*'well profiles'!IN31</f>
        <v>0</v>
      </c>
      <c r="MF115" s="2" t="n">
        <f aca="false">$DH$4*'well profiles'!IO31</f>
        <v>0</v>
      </c>
      <c r="MG115" s="2" t="n">
        <f aca="false">$DH$4*'well profiles'!IP31</f>
        <v>0</v>
      </c>
      <c r="MH115" s="2" t="n">
        <f aca="false">$DH$4*'well profiles'!IQ31</f>
        <v>0</v>
      </c>
      <c r="MI115" s="2" t="n">
        <f aca="false">$DH$4*'well profiles'!IR31</f>
        <v>0</v>
      </c>
      <c r="MJ115" s="2" t="n">
        <f aca="false">$DH$4*'well profiles'!IS31</f>
        <v>0</v>
      </c>
      <c r="MK115" s="2" t="n">
        <f aca="false">$DH$4*'well profiles'!IT31</f>
        <v>0</v>
      </c>
      <c r="ML115" s="2" t="n">
        <f aca="false">$DH$4*'well profiles'!IU31</f>
        <v>0</v>
      </c>
      <c r="MM115" s="2" t="n">
        <f aca="false">$DH$4*'well profiles'!IV31</f>
        <v>0</v>
      </c>
      <c r="MN115" s="2" t="n">
        <f aca="false">$DH$4*'well profiles'!IW31</f>
        <v>0</v>
      </c>
      <c r="MO115" s="2" t="n">
        <f aca="false">$DH$4*'well profiles'!IX31</f>
        <v>0</v>
      </c>
      <c r="MP115" s="2" t="n">
        <f aca="false">$DH$4*'well profiles'!IY31</f>
        <v>0</v>
      </c>
      <c r="MQ115" s="2" t="n">
        <f aca="false">$DH$4*'well profiles'!IZ31</f>
        <v>0</v>
      </c>
      <c r="MR115" s="2" t="n">
        <f aca="false">$DH$4*'well profiles'!JA31</f>
        <v>0</v>
      </c>
      <c r="MS115" s="2" t="n">
        <f aca="false">$DH$4*'well profiles'!JB31</f>
        <v>0</v>
      </c>
      <c r="MT115" s="2" t="n">
        <f aca="false">$DH$4*'well profiles'!JC31</f>
        <v>0</v>
      </c>
      <c r="MU115" s="2" t="n">
        <f aca="false">$DH$4*'well profiles'!JD31</f>
        <v>0</v>
      </c>
      <c r="MV115" s="2" t="n">
        <f aca="false">$DH$4*'well profiles'!JE31</f>
        <v>0</v>
      </c>
      <c r="MW115" s="2" t="n">
        <f aca="false">$DH$4*'well profiles'!JF31</f>
        <v>0</v>
      </c>
      <c r="MX115" s="2" t="n">
        <f aca="false">$DH$4*'well profiles'!JG31</f>
        <v>0</v>
      </c>
      <c r="MY115" s="2" t="n">
        <f aca="false">$DH$4*'well profiles'!JH31</f>
        <v>0</v>
      </c>
      <c r="MZ115" s="2" t="n">
        <f aca="false">$DH$4*'well profiles'!JI31</f>
        <v>0</v>
      </c>
      <c r="NA115" s="2" t="n">
        <f aca="false">$DH$4*'well profiles'!JJ31</f>
        <v>0</v>
      </c>
      <c r="NB115" s="2" t="n">
        <f aca="false">$DH$4*'well profiles'!JK31</f>
        <v>0</v>
      </c>
      <c r="NC115" s="2" t="n">
        <f aca="false">$DH$4*'well profiles'!JL31</f>
        <v>0</v>
      </c>
      <c r="ND115" s="2" t="n">
        <f aca="false">$DH$4*'well profiles'!JM31</f>
        <v>0</v>
      </c>
      <c r="NE115" s="2" t="n">
        <f aca="false">$DH$4*'well profiles'!JN31</f>
        <v>0</v>
      </c>
      <c r="NF115" s="2" t="n">
        <f aca="false">$DH$4*'well profiles'!JO31</f>
        <v>0</v>
      </c>
      <c r="NG115" s="2" t="n">
        <f aca="false">$DH$4*'well profiles'!JP31</f>
        <v>0</v>
      </c>
      <c r="NH115" s="2" t="n">
        <f aca="false">$DH$4*'well profiles'!JQ31</f>
        <v>0</v>
      </c>
      <c r="NI115" s="2" t="n">
        <f aca="false">$DH$4*'well profiles'!JR31</f>
        <v>0</v>
      </c>
      <c r="NJ115" s="2" t="n">
        <f aca="false">$DH$4*'well profiles'!JS31</f>
        <v>0</v>
      </c>
      <c r="NK115" s="2" t="n">
        <f aca="false">$DH$4*'well profiles'!JT31</f>
        <v>0</v>
      </c>
      <c r="NL115" s="2" t="n">
        <f aca="false">$DH$4*'well profiles'!JU31</f>
        <v>0</v>
      </c>
      <c r="NM115" s="2" t="n">
        <f aca="false">$DH$4*'well profiles'!JV31</f>
        <v>0</v>
      </c>
      <c r="NN115" s="2" t="n">
        <f aca="false">$DH$4*'well profiles'!JW31</f>
        <v>0</v>
      </c>
      <c r="NO115" s="2" t="n">
        <f aca="false">$DH$4*'well profiles'!JX31</f>
        <v>0</v>
      </c>
      <c r="NP115" s="2" t="n">
        <f aca="false">$DH$4*'well profiles'!JY31</f>
        <v>0</v>
      </c>
      <c r="NQ115" s="2" t="n">
        <f aca="false">$DH$4*'well profiles'!JZ31</f>
        <v>0</v>
      </c>
      <c r="NR115" s="2" t="n">
        <f aca="false">$DH$4*'well profiles'!KA31</f>
        <v>0</v>
      </c>
      <c r="NS115" s="2" t="n">
        <f aca="false">$DH$4*'well profiles'!KB31</f>
        <v>0</v>
      </c>
      <c r="NT115" s="2" t="n">
        <f aca="false">$DH$4*'well profiles'!KC31</f>
        <v>0</v>
      </c>
      <c r="NU115" s="2" t="n">
        <f aca="false">$DH$4*'well profiles'!KD31</f>
        <v>0</v>
      </c>
      <c r="NV115" s="2" t="n">
        <f aca="false">$DH$4*'well profiles'!KE31</f>
        <v>0</v>
      </c>
      <c r="NW115" s="2" t="n">
        <f aca="false">$DH$4*'well profiles'!KF31</f>
        <v>0</v>
      </c>
      <c r="NX115" s="2" t="n">
        <f aca="false">$DH$4*'well profiles'!KG31</f>
        <v>0</v>
      </c>
      <c r="NY115" s="2" t="n">
        <f aca="false">$DH$4*'well profiles'!KH31</f>
        <v>0</v>
      </c>
      <c r="NZ115" s="2" t="n">
        <f aca="false">$DH$4*'well profiles'!KI31</f>
        <v>0</v>
      </c>
      <c r="OA115" s="2" t="n">
        <f aca="false">$DH$4*'well profiles'!KJ31</f>
        <v>0</v>
      </c>
      <c r="OB115" s="2" t="n">
        <f aca="false">$DH$4*'well profiles'!KK31</f>
        <v>0</v>
      </c>
      <c r="OC115" s="2" t="n">
        <f aca="false">$DH$4*'well profiles'!KL31</f>
        <v>0</v>
      </c>
      <c r="OD115" s="2" t="n">
        <f aca="false">$DH$4*'well profiles'!KM31</f>
        <v>0</v>
      </c>
      <c r="OE115" s="2" t="n">
        <f aca="false">$DH$4*'well profiles'!KN31</f>
        <v>0</v>
      </c>
      <c r="OF115" s="2" t="n">
        <f aca="false">$DH$4*'well profiles'!KO31</f>
        <v>0</v>
      </c>
      <c r="OG115" s="2" t="n">
        <f aca="false">$DH$4*'well profiles'!KP31</f>
        <v>0</v>
      </c>
      <c r="OH115" s="2" t="n">
        <f aca="false">$DH$4*'well profiles'!KQ31</f>
        <v>0</v>
      </c>
      <c r="OI115" s="2" t="n">
        <f aca="false">$DH$4*'well profiles'!KR31</f>
        <v>0</v>
      </c>
      <c r="OJ115" s="2" t="n">
        <f aca="false">$DH$4*'well profiles'!KS31</f>
        <v>0</v>
      </c>
      <c r="OK115" s="2" t="n">
        <f aca="false">$DH$4*'well profiles'!KT31</f>
        <v>0</v>
      </c>
      <c r="OL115" s="2" t="n">
        <f aca="false">$DH$4*'well profiles'!KU31</f>
        <v>0</v>
      </c>
      <c r="OM115" s="2" t="n">
        <f aca="false">$DH$4*'well profiles'!KV31</f>
        <v>0</v>
      </c>
      <c r="ON115" s="2" t="n">
        <f aca="false">$DH$4*'well profiles'!KW31</f>
        <v>0</v>
      </c>
      <c r="OO115" s="2" t="n">
        <f aca="false">$DH$4*'well profiles'!KX31</f>
        <v>0</v>
      </c>
      <c r="OP115" s="2" t="n">
        <f aca="false">$DH$4*'well profiles'!KY31</f>
        <v>0</v>
      </c>
      <c r="OQ115" s="2" t="n">
        <f aca="false">$DH$4*'well profiles'!KZ31</f>
        <v>0</v>
      </c>
      <c r="OR115" s="2" t="n">
        <f aca="false">$DH$4*'well profiles'!LA31</f>
        <v>0</v>
      </c>
      <c r="OS115" s="2" t="n">
        <f aca="false">$DH$4*'well profiles'!LB31</f>
        <v>0</v>
      </c>
      <c r="OT115" s="2" t="n">
        <f aca="false">$DH$4*'well profiles'!LC31</f>
        <v>0</v>
      </c>
      <c r="OU115" s="2" t="n">
        <f aca="false">$DH$4*'well profiles'!LD31</f>
        <v>0</v>
      </c>
      <c r="OV115" s="2" t="n">
        <f aca="false">$DH$4*'well profiles'!LE31</f>
        <v>0</v>
      </c>
      <c r="OW115" s="2" t="n">
        <f aca="false">$DH$4*'well profiles'!LF31</f>
        <v>0</v>
      </c>
      <c r="OX115" s="2" t="n">
        <f aca="false">$DH$4*'well profiles'!LG31</f>
        <v>0</v>
      </c>
      <c r="OY115" s="2" t="n">
        <f aca="false">$DH$4*'well profiles'!LH31</f>
        <v>0</v>
      </c>
      <c r="OZ115" s="2" t="n">
        <f aca="false">$DH$4*'well profiles'!LI31</f>
        <v>0</v>
      </c>
      <c r="PA115" s="2" t="n">
        <f aca="false">$DH$4*'well profiles'!LJ31</f>
        <v>0</v>
      </c>
      <c r="PB115" s="2" t="n">
        <f aca="false">$DH$4*'well profiles'!LK31</f>
        <v>0</v>
      </c>
      <c r="PC115" s="2" t="n">
        <f aca="false">$DH$4*'well profiles'!LL31</f>
        <v>0</v>
      </c>
      <c r="PD115" s="2" t="n">
        <f aca="false">$DH$4*'well profiles'!LM31</f>
        <v>0</v>
      </c>
      <c r="PE115" s="2" t="n">
        <f aca="false">$DH$4*'well profiles'!LN31</f>
        <v>0</v>
      </c>
      <c r="PF115" s="2" t="n">
        <f aca="false">$DH$4*'well profiles'!LO31</f>
        <v>0</v>
      </c>
      <c r="PG115" s="2" t="n">
        <f aca="false">$DH$4*'well profiles'!LP31</f>
        <v>0</v>
      </c>
      <c r="PH115" s="2" t="n">
        <f aca="false">$DH$4*'well profiles'!LQ31</f>
        <v>0</v>
      </c>
      <c r="PI115" s="2" t="n">
        <f aca="false">$DH$4*'well profiles'!LR31</f>
        <v>0</v>
      </c>
      <c r="PJ115" s="2" t="n">
        <f aca="false">$DH$4*'well profiles'!LS31</f>
        <v>0</v>
      </c>
      <c r="PK115" s="2" t="n">
        <f aca="false">$DH$4*'well profiles'!LT31</f>
        <v>0</v>
      </c>
      <c r="PL115" s="2" t="n">
        <f aca="false">$DH$4*'well profiles'!LU31</f>
        <v>0</v>
      </c>
      <c r="PM115" s="2" t="n">
        <f aca="false">$DH$4*'well profiles'!LV31</f>
        <v>0</v>
      </c>
      <c r="PN115" s="2" t="n">
        <f aca="false">$DH$4*'well profiles'!LW31</f>
        <v>0</v>
      </c>
      <c r="PO115" s="2" t="n">
        <f aca="false">$DH$4*'well profiles'!LX31</f>
        <v>0</v>
      </c>
      <c r="PP115" s="2" t="n">
        <f aca="false">$DH$4*'well profiles'!LY31</f>
        <v>0</v>
      </c>
      <c r="PQ115" s="2" t="n">
        <f aca="false">$DH$4*'well profiles'!LZ31</f>
        <v>0</v>
      </c>
      <c r="PR115" s="2" t="n">
        <f aca="false">$DH$4*'well profiles'!MA31</f>
        <v>0</v>
      </c>
      <c r="PS115" s="2" t="n">
        <f aca="false">$DH$4*'well profiles'!MB31</f>
        <v>0</v>
      </c>
      <c r="PT115" s="2" t="n">
        <f aca="false">$DH$4*'well profiles'!MC31</f>
        <v>0</v>
      </c>
      <c r="PU115" s="2" t="n">
        <f aca="false">$DH$4*'well profiles'!MD31</f>
        <v>0</v>
      </c>
      <c r="PV115" s="2" t="n">
        <f aca="false">$DH$4*'well profiles'!ME31</f>
        <v>0</v>
      </c>
      <c r="PW115" s="2" t="n">
        <f aca="false">$DH$4*'well profiles'!MF31</f>
        <v>0</v>
      </c>
      <c r="PX115" s="2" t="n">
        <f aca="false">$DH$4*'well profiles'!MG31</f>
        <v>0</v>
      </c>
      <c r="PY115" s="2" t="n">
        <f aca="false">$DH$4*'well profiles'!MH31</f>
        <v>0</v>
      </c>
      <c r="PZ115" s="2" t="n">
        <f aca="false">$DH$4*'well profiles'!MI31</f>
        <v>0</v>
      </c>
      <c r="QA115" s="2" t="n">
        <f aca="false">$DH$4*'well profiles'!MJ31</f>
        <v>0</v>
      </c>
      <c r="QB115" s="2" t="n">
        <f aca="false">$DH$4*'well profiles'!MK31</f>
        <v>0</v>
      </c>
      <c r="QC115" s="2" t="n">
        <f aca="false">$DH$4*'well profiles'!ML31</f>
        <v>0</v>
      </c>
      <c r="QD115" s="2" t="n">
        <f aca="false">$DH$4*'well profiles'!MM31</f>
        <v>0</v>
      </c>
      <c r="QE115" s="2" t="n">
        <f aca="false">$DH$4*'well profiles'!MN31</f>
        <v>0</v>
      </c>
      <c r="QF115" s="2" t="n">
        <f aca="false">$DH$4*'well profiles'!MO31</f>
        <v>0</v>
      </c>
      <c r="QG115" s="2" t="n">
        <f aca="false">$DH$4*'well profiles'!MP31</f>
        <v>0</v>
      </c>
      <c r="QH115" s="2" t="n">
        <f aca="false">$DH$4*'well profiles'!MQ31</f>
        <v>0</v>
      </c>
      <c r="QI115" s="2" t="n">
        <f aca="false">$DH$4*'well profiles'!MR31</f>
        <v>0</v>
      </c>
      <c r="QJ115" s="2" t="n">
        <f aca="false">$DH$4*'well profiles'!MS31</f>
        <v>0</v>
      </c>
      <c r="QK115" s="2" t="n">
        <f aca="false">$DH$4*'well profiles'!MT31</f>
        <v>0</v>
      </c>
      <c r="QL115" s="2" t="n">
        <f aca="false">$DH$4*'well profiles'!MU31</f>
        <v>0</v>
      </c>
      <c r="QM115" s="2" t="n">
        <f aca="false">$DH$4*'well profiles'!MV31</f>
        <v>0</v>
      </c>
      <c r="QN115" s="2" t="n">
        <f aca="false">$DH$4*'well profiles'!MW31</f>
        <v>0</v>
      </c>
      <c r="QO115" s="2" t="n">
        <f aca="false">$DH$4*'well profiles'!MX31</f>
        <v>0</v>
      </c>
      <c r="QP115" s="2" t="n">
        <f aca="false">$DH$4*'well profiles'!MY31</f>
        <v>0</v>
      </c>
      <c r="QQ115" s="2" t="n">
        <f aca="false">$DH$4*'well profiles'!MZ31</f>
        <v>0</v>
      </c>
      <c r="QR115" s="2" t="n">
        <f aca="false">$DH$4*'well profiles'!NA31</f>
        <v>0</v>
      </c>
      <c r="QS115" s="2" t="n">
        <f aca="false">$DH$4*'well profiles'!NB31</f>
        <v>0</v>
      </c>
      <c r="QT115" s="2" t="n">
        <f aca="false">$DH$4*'well profiles'!NC31</f>
        <v>0</v>
      </c>
      <c r="QU115" s="2" t="n">
        <f aca="false">$DH$4*'well profiles'!ND31</f>
        <v>0</v>
      </c>
      <c r="QV115" s="2" t="n">
        <f aca="false">$DH$4*'well profiles'!NE31</f>
        <v>0</v>
      </c>
      <c r="QW115" s="2" t="n">
        <f aca="false">$DH$4*'well profiles'!NF31</f>
        <v>0</v>
      </c>
      <c r="QX115" s="2" t="n">
        <f aca="false">$DH$4*'well profiles'!NG31</f>
        <v>0</v>
      </c>
      <c r="QY115" s="2" t="n">
        <f aca="false">$DH$4*'well profiles'!NH31</f>
        <v>0</v>
      </c>
      <c r="QZ115" s="2" t="n">
        <f aca="false">$DH$4*'well profiles'!NI31</f>
        <v>0</v>
      </c>
      <c r="RA115" s="2" t="n">
        <f aca="false">$DH$4*'well profiles'!NJ31</f>
        <v>0</v>
      </c>
      <c r="RB115" s="2" t="n">
        <f aca="false">$DH$4*'well profiles'!NK31</f>
        <v>0</v>
      </c>
      <c r="RC115" s="2" t="n">
        <f aca="false">$DH$4*'well profiles'!NL31</f>
        <v>0</v>
      </c>
      <c r="RD115" s="2" t="n">
        <f aca="false">$DH$4*'well profiles'!NM31</f>
        <v>0</v>
      </c>
      <c r="RE115" s="2" t="n">
        <f aca="false">$DH$4*'well profiles'!NN31</f>
        <v>0</v>
      </c>
      <c r="RF115" s="2" t="n">
        <f aca="false">$DH$4*'well profiles'!NO31</f>
        <v>0</v>
      </c>
      <c r="RG115" s="2" t="n">
        <f aca="false">$DH$4*'well profiles'!NP31</f>
        <v>0</v>
      </c>
      <c r="RH115" s="2" t="n">
        <f aca="false">$DH$4*'well profiles'!NQ31</f>
        <v>0</v>
      </c>
      <c r="RI115" s="2" t="n">
        <f aca="false">$DH$4*'well profiles'!NR31</f>
        <v>0</v>
      </c>
      <c r="RJ115" s="2" t="n">
        <f aca="false">$DH$4*'well profiles'!NS31</f>
        <v>0</v>
      </c>
      <c r="RK115" s="2" t="n">
        <f aca="false">$DH$4*'well profiles'!NT31</f>
        <v>0</v>
      </c>
      <c r="RL115" s="2" t="n">
        <f aca="false">$DH$4*'well profiles'!NU31</f>
        <v>0</v>
      </c>
      <c r="RM115" s="2" t="n">
        <f aca="false">$DH$4*'well profiles'!NV31</f>
        <v>0</v>
      </c>
      <c r="RN115" s="2" t="n">
        <f aca="false">$DH$4*'well profiles'!NW31</f>
        <v>0</v>
      </c>
      <c r="RO115" s="2" t="n">
        <f aca="false">$DH$4*'well profiles'!NX31</f>
        <v>0</v>
      </c>
      <c r="RP115" s="2" t="n">
        <f aca="false">$DH$4*'well profiles'!NY31</f>
        <v>0</v>
      </c>
      <c r="RQ115" s="2" t="n">
        <f aca="false">$DH$4*'well profiles'!NZ31</f>
        <v>0</v>
      </c>
      <c r="RR115" s="2" t="n">
        <f aca="false">$DH$4*'well profiles'!OA31</f>
        <v>0</v>
      </c>
      <c r="RS115" s="2" t="n">
        <f aca="false">$DH$4*'well profiles'!OB31</f>
        <v>0</v>
      </c>
      <c r="RT115" s="2" t="n">
        <f aca="false">$DH$4*'well profiles'!OC31</f>
        <v>0</v>
      </c>
      <c r="RU115" s="2" t="n">
        <f aca="false">$DH$4*'well profiles'!OD31</f>
        <v>0</v>
      </c>
      <c r="RV115" s="2" t="n">
        <f aca="false">$DH$4*'well profiles'!OE31</f>
        <v>0</v>
      </c>
      <c r="RW115" s="2" t="n">
        <f aca="false">$DH$4*'well profiles'!OF31</f>
        <v>0</v>
      </c>
      <c r="RX115" s="2" t="n">
        <f aca="false">$DH$4*'well profiles'!OG31</f>
        <v>0</v>
      </c>
      <c r="RY115" s="2" t="n">
        <f aca="false">$DH$4*'well profiles'!OH31</f>
        <v>0</v>
      </c>
      <c r="RZ115" s="2" t="n">
        <f aca="false">$DH$4*'well profiles'!OI31</f>
        <v>0</v>
      </c>
      <c r="SA115" s="2" t="n">
        <f aca="false">$DH$4*'well profiles'!OJ31</f>
        <v>0</v>
      </c>
      <c r="SB115" s="2" t="n">
        <f aca="false">$DH$4*'well profiles'!OK31</f>
        <v>0</v>
      </c>
      <c r="SC115" s="2" t="n">
        <f aca="false">$DH$4*'well profiles'!OL31</f>
        <v>0</v>
      </c>
      <c r="SD115" s="2" t="n">
        <f aca="false">$DH$4*'well profiles'!OM31</f>
        <v>0</v>
      </c>
      <c r="SE115" s="2" t="n">
        <f aca="false">$DH$4*'well profiles'!ON31</f>
        <v>0</v>
      </c>
      <c r="SF115" s="2" t="n">
        <f aca="false">$DH$4*'well profiles'!OO31</f>
        <v>0</v>
      </c>
      <c r="SG115" s="2" t="n">
        <f aca="false">$DH$4*'well profiles'!OP31</f>
        <v>0</v>
      </c>
      <c r="SH115" s="2" t="n">
        <f aca="false">$DH$4*'well profiles'!OQ31</f>
        <v>0</v>
      </c>
      <c r="SI115" s="2" t="n">
        <f aca="false">$DH$4*'well profiles'!OR31</f>
        <v>0</v>
      </c>
      <c r="SJ115" s="2" t="n">
        <f aca="false">$DH$4*'well profiles'!OS31</f>
        <v>0</v>
      </c>
      <c r="SK115" s="2" t="n">
        <f aca="false">$DH$4*'well profiles'!OT31</f>
        <v>0</v>
      </c>
      <c r="SL115" s="2" t="n">
        <f aca="false">$DH$4*'well profiles'!OU31</f>
        <v>0</v>
      </c>
      <c r="SM115" s="2" t="n">
        <f aca="false">$DH$4*'well profiles'!OV31</f>
        <v>0</v>
      </c>
      <c r="SN115" s="2" t="n">
        <f aca="false">$DH$4*'well profiles'!OW31</f>
        <v>0</v>
      </c>
      <c r="SO115" s="2" t="n">
        <f aca="false">$DH$4*'well profiles'!OX31</f>
        <v>0</v>
      </c>
      <c r="SP115" s="2" t="n">
        <f aca="false">$DH$4*'well profiles'!OY31</f>
        <v>0</v>
      </c>
      <c r="SQ115" s="2" t="n">
        <f aca="false">$DH$4*'well profiles'!OZ31</f>
        <v>0</v>
      </c>
      <c r="SR115" s="2" t="n">
        <f aca="false">$DH$4*'well profiles'!PA31</f>
        <v>0</v>
      </c>
      <c r="SS115" s="2" t="n">
        <f aca="false">$DH$4*'well profiles'!PB31</f>
        <v>0</v>
      </c>
      <c r="ST115" s="2" t="n">
        <f aca="false">$DH$4*'well profiles'!PC31</f>
        <v>0</v>
      </c>
      <c r="SU115" s="2" t="n">
        <f aca="false">$DH$4*'well profiles'!PD31</f>
        <v>0</v>
      </c>
      <c r="SV115" s="2" t="n">
        <f aca="false">$DH$4*'well profiles'!PE31</f>
        <v>0</v>
      </c>
      <c r="SW115" s="2" t="n">
        <f aca="false">$DH$4*'well profiles'!PF31</f>
        <v>0</v>
      </c>
      <c r="SX115" s="2" t="n">
        <f aca="false">$DH$4*'well profiles'!PG31</f>
        <v>0</v>
      </c>
      <c r="SY115" s="2" t="n">
        <f aca="false">$DH$4*'well profiles'!PH31</f>
        <v>0</v>
      </c>
      <c r="SZ115" s="2" t="n">
        <f aca="false">$DH$4*'well profiles'!PI31</f>
        <v>0</v>
      </c>
      <c r="TA115" s="2" t="n">
        <f aca="false">$DH$4*'well profiles'!PJ31</f>
        <v>0</v>
      </c>
      <c r="TB115" s="2" t="n">
        <f aca="false">$DH$4*'well profiles'!PK31</f>
        <v>0</v>
      </c>
      <c r="TC115" s="2" t="n">
        <f aca="false">$DH$4*'well profiles'!PL31</f>
        <v>0</v>
      </c>
      <c r="TD115" s="2" t="n">
        <f aca="false">$DH$4*'well profiles'!PM31</f>
        <v>0</v>
      </c>
      <c r="TE115" s="2" t="n">
        <f aca="false">$DH$4*'well profiles'!PN31</f>
        <v>0</v>
      </c>
      <c r="TF115" s="2" t="n">
        <f aca="false">$DH$4*'well profiles'!PO31</f>
        <v>0</v>
      </c>
      <c r="TG115" s="2" t="n">
        <f aca="false">$DH$4*'well profiles'!PP31</f>
        <v>0</v>
      </c>
      <c r="TH115" s="2" t="n">
        <f aca="false">$DH$4*'well profiles'!PQ31</f>
        <v>0</v>
      </c>
      <c r="TI115" s="2" t="n">
        <f aca="false">$DH$4*'well profiles'!PR31</f>
        <v>0</v>
      </c>
      <c r="TJ115" s="2" t="n">
        <f aca="false">$DH$4*'well profiles'!PS31</f>
        <v>0</v>
      </c>
      <c r="TK115" s="2" t="n">
        <f aca="false">$DH$4*'well profiles'!PT31</f>
        <v>0</v>
      </c>
      <c r="TL115" s="2" t="n">
        <f aca="false">$DH$4*'well profiles'!PU31</f>
        <v>0</v>
      </c>
      <c r="TM115" s="2" t="n">
        <f aca="false">$DH$4*'well profiles'!PV31</f>
        <v>0</v>
      </c>
      <c r="TN115" s="2" t="n">
        <f aca="false">$DH$4*'well profiles'!PW31</f>
        <v>0</v>
      </c>
      <c r="TO115" s="2" t="n">
        <f aca="false">$DH$4*'well profiles'!PX31</f>
        <v>0</v>
      </c>
      <c r="TP115" s="2" t="n">
        <f aca="false">$DH$4*'well profiles'!PY31</f>
        <v>0</v>
      </c>
      <c r="TQ115" s="2" t="n">
        <f aca="false">$DH$4*'well profiles'!PZ31</f>
        <v>0</v>
      </c>
      <c r="TR115" s="2" t="n">
        <f aca="false">$DH$4*'well profiles'!QA31</f>
        <v>0</v>
      </c>
      <c r="TS115" s="2" t="n">
        <f aca="false">$DH$4*'well profiles'!QB31</f>
        <v>0</v>
      </c>
      <c r="TT115" s="2" t="n">
        <f aca="false">$DH$4*'well profiles'!QC31</f>
        <v>0</v>
      </c>
      <c r="TU115" s="2" t="n">
        <f aca="false">$DH$4*'well profiles'!QD31</f>
        <v>0</v>
      </c>
      <c r="TV115" s="2" t="n">
        <f aca="false">$DH$4*'well profiles'!QE31</f>
        <v>0</v>
      </c>
      <c r="TW115" s="2" t="n">
        <f aca="false">$DH$4*'well profiles'!QF31</f>
        <v>0</v>
      </c>
      <c r="TX115" s="2" t="n">
        <f aca="false">$DH$4*'well profiles'!QG31</f>
        <v>0</v>
      </c>
      <c r="TY115" s="2" t="n">
        <f aca="false">$DH$4*'well profiles'!QH31</f>
        <v>0</v>
      </c>
      <c r="TZ115" s="2" t="n">
        <f aca="false">$DH$4*'well profiles'!QI31</f>
        <v>0</v>
      </c>
      <c r="UA115" s="2" t="n">
        <f aca="false">$DH$4*'well profiles'!QJ31</f>
        <v>0</v>
      </c>
      <c r="UB115" s="2" t="n">
        <f aca="false">$DH$4*'well profiles'!QK31</f>
        <v>0</v>
      </c>
      <c r="UC115" s="2" t="n">
        <f aca="false">$DH$4*'well profiles'!QL31</f>
        <v>0</v>
      </c>
      <c r="UD115" s="2" t="n">
        <f aca="false">$DH$4*'well profiles'!QM31</f>
        <v>0</v>
      </c>
      <c r="UE115" s="2" t="n">
        <f aca="false">$DH$4*'well profiles'!QN31</f>
        <v>0</v>
      </c>
      <c r="UF115" s="2" t="n">
        <f aca="false">$DH$4*'well profiles'!QO31</f>
        <v>0</v>
      </c>
      <c r="UG115" s="2" t="n">
        <f aca="false">$DH$4*'well profiles'!QP31</f>
        <v>0</v>
      </c>
      <c r="UH115" s="2" t="n">
        <f aca="false">$DH$4*'well profiles'!QQ31</f>
        <v>0</v>
      </c>
      <c r="UI115" s="2" t="n">
        <f aca="false">$DH$4*'well profiles'!QR31</f>
        <v>0</v>
      </c>
      <c r="UJ115" s="2" t="n">
        <f aca="false">$DH$4*'well profiles'!QS31</f>
        <v>0</v>
      </c>
      <c r="UK115" s="2" t="n">
        <f aca="false">$DH$4*'well profiles'!QT31</f>
        <v>0</v>
      </c>
      <c r="UL115" s="2" t="n">
        <f aca="false">$DH$4*'well profiles'!QU31</f>
        <v>0</v>
      </c>
      <c r="UM115" s="2" t="n">
        <f aca="false">$DH$4*'well profiles'!QV31</f>
        <v>0</v>
      </c>
      <c r="UN115" s="2" t="n">
        <f aca="false">$DH$4*'well profiles'!QW31</f>
        <v>0</v>
      </c>
      <c r="UO115" s="2" t="n">
        <f aca="false">$DH$4*'well profiles'!QX31</f>
        <v>0</v>
      </c>
      <c r="UP115" s="2" t="n">
        <f aca="false">$DH$4*'well profiles'!QY31</f>
        <v>0</v>
      </c>
      <c r="UQ115" s="2" t="n">
        <f aca="false">$DH$4*'well profiles'!QZ31</f>
        <v>0</v>
      </c>
      <c r="UR115" s="2" t="n">
        <f aca="false">$DH$4*'well profiles'!RA31</f>
        <v>0</v>
      </c>
      <c r="US115" s="2" t="n">
        <f aca="false">$DH$4*'well profiles'!RB31</f>
        <v>0</v>
      </c>
      <c r="UT115" s="2" t="n">
        <f aca="false">$DH$4*'well profiles'!RC31</f>
        <v>0</v>
      </c>
      <c r="UU115" s="2" t="n">
        <f aca="false">$DH$4*'well profiles'!RD31</f>
        <v>0</v>
      </c>
      <c r="UV115" s="2" t="n">
        <f aca="false">$DH$4*'well profiles'!RE31</f>
        <v>0</v>
      </c>
      <c r="UW115" s="2" t="n">
        <f aca="false">$DH$4*'well profiles'!RF31</f>
        <v>0</v>
      </c>
      <c r="UX115" s="2" t="n">
        <f aca="false">$DH$4*'well profiles'!RG31</f>
        <v>0</v>
      </c>
      <c r="UY115" s="2" t="n">
        <f aca="false">$DH$4*'well profiles'!RH31</f>
        <v>0</v>
      </c>
      <c r="UZ115" s="2" t="n">
        <f aca="false">$DH$4*'well profiles'!RI31</f>
        <v>0</v>
      </c>
      <c r="VA115" s="2" t="n">
        <f aca="false">$DH$4*'well profiles'!RJ31</f>
        <v>0</v>
      </c>
      <c r="VB115" s="2" t="n">
        <f aca="false">$DH$4*'well profiles'!RK31</f>
        <v>0</v>
      </c>
      <c r="VC115" s="2" t="n">
        <f aca="false">$DH$4*'well profiles'!RL31</f>
        <v>0</v>
      </c>
      <c r="VD115" s="2" t="n">
        <f aca="false">$DH$4*'well profiles'!RM31</f>
        <v>0</v>
      </c>
      <c r="VE115" s="2" t="n">
        <f aca="false">$DH$4*'well profiles'!RN31</f>
        <v>0</v>
      </c>
      <c r="VF115" s="2" t="n">
        <f aca="false">$DH$4*'well profiles'!RO31</f>
        <v>0</v>
      </c>
      <c r="VG115" s="2" t="n">
        <f aca="false">$DH$4*'well profiles'!RP31</f>
        <v>0</v>
      </c>
      <c r="VH115" s="2" t="n">
        <f aca="false">$DH$4*'well profiles'!RQ31</f>
        <v>0</v>
      </c>
      <c r="VI115" s="2" t="n">
        <f aca="false">$DH$4*'well profiles'!RR31</f>
        <v>0</v>
      </c>
      <c r="VJ115" s="2" t="n">
        <f aca="false">$DH$4*'well profiles'!RS31</f>
        <v>0</v>
      </c>
      <c r="VK115" s="2" t="n">
        <f aca="false">$DH$4*'well profiles'!RT31</f>
        <v>0</v>
      </c>
      <c r="VL115" s="2" t="n">
        <f aca="false">$DH$4*'well profiles'!RU31</f>
        <v>0</v>
      </c>
      <c r="VM115" s="2" t="n">
        <f aca="false">$DH$4*'well profiles'!RV31</f>
        <v>0</v>
      </c>
      <c r="VN115" s="2" t="n">
        <f aca="false">$DH$4*'well profiles'!RW31</f>
        <v>0</v>
      </c>
      <c r="VO115" s="2" t="n">
        <f aca="false">$DH$4*'well profiles'!RX31</f>
        <v>0</v>
      </c>
      <c r="VP115" s="2" t="n">
        <f aca="false">$DH$4*'well profiles'!RY31</f>
        <v>0</v>
      </c>
      <c r="VQ115" s="2" t="n">
        <f aca="false">$DH$4*'well profiles'!RZ31</f>
        <v>0</v>
      </c>
      <c r="VR115" s="2" t="n">
        <f aca="false">$DH$4*'well profiles'!SA31</f>
        <v>0</v>
      </c>
      <c r="VS115" s="2" t="n">
        <f aca="false">$DH$4*'well profiles'!SB31</f>
        <v>0</v>
      </c>
      <c r="VT115" s="2" t="n">
        <f aca="false">$DH$4*'well profiles'!SC31</f>
        <v>0</v>
      </c>
      <c r="VU115" s="2" t="n">
        <f aca="false">$DH$4*'well profiles'!SD31</f>
        <v>0</v>
      </c>
      <c r="VV115" s="2" t="n">
        <f aca="false">$DH$4*'well profiles'!SE31</f>
        <v>0</v>
      </c>
      <c r="VW115" s="2" t="n">
        <f aca="false">$DH$4*'well profiles'!SF31</f>
        <v>0</v>
      </c>
      <c r="VX115" s="2" t="n">
        <f aca="false">$DH$4*'well profiles'!SG31</f>
        <v>0</v>
      </c>
      <c r="VY115" s="2" t="n">
        <f aca="false">$DH$4*'well profiles'!SH31</f>
        <v>0</v>
      </c>
      <c r="VZ115" s="2" t="n">
        <f aca="false">$DH$4*'well profiles'!SI31</f>
        <v>0</v>
      </c>
      <c r="WA115" s="2" t="n">
        <f aca="false">$DH$4*'well profiles'!SJ31</f>
        <v>0</v>
      </c>
      <c r="WB115" s="2" t="n">
        <f aca="false">$DH$4*'well profiles'!SK31</f>
        <v>0</v>
      </c>
      <c r="WC115" s="2" t="n">
        <f aca="false">$DH$4*'well profiles'!SL31</f>
        <v>0</v>
      </c>
      <c r="WD115" s="2" t="n">
        <f aca="false">$DH$4*'well profiles'!SM31</f>
        <v>0</v>
      </c>
      <c r="WE115" s="2" t="n">
        <f aca="false">$DH$4*'well profiles'!SN31</f>
        <v>0</v>
      </c>
      <c r="WF115" s="2" t="n">
        <f aca="false">$DH$4*'well profiles'!SO31</f>
        <v>0</v>
      </c>
      <c r="WG115" s="2" t="n">
        <f aca="false">$DH$4*'well profiles'!SP31</f>
        <v>0</v>
      </c>
      <c r="WH115" s="2" t="n">
        <f aca="false">$DH$4*'well profiles'!SQ31</f>
        <v>0</v>
      </c>
      <c r="WI115" s="2" t="n">
        <f aca="false">$DH$4*'well profiles'!SR31</f>
        <v>0</v>
      </c>
      <c r="WJ115" s="2" t="n">
        <f aca="false">$DH$4*'well profiles'!SS31</f>
        <v>0</v>
      </c>
      <c r="WK115" s="2" t="n">
        <f aca="false">$DH$4*'well profiles'!ST31</f>
        <v>0</v>
      </c>
      <c r="WL115" s="2" t="n">
        <f aca="false">$DH$4*'well profiles'!SU31</f>
        <v>0</v>
      </c>
      <c r="WM115" s="2" t="n">
        <f aca="false">$DH$4*'well profiles'!SV31</f>
        <v>0</v>
      </c>
      <c r="WN115" s="2" t="n">
        <f aca="false">$DH$4*'well profiles'!SW31</f>
        <v>0</v>
      </c>
      <c r="WO115" s="2" t="n">
        <f aca="false">$DH$4*'well profiles'!SX31</f>
        <v>0</v>
      </c>
      <c r="WP115" s="2" t="n">
        <f aca="false">$DH$4*'well profiles'!SY31</f>
        <v>0</v>
      </c>
      <c r="WQ115" s="2" t="n">
        <f aca="false">$DH$4*'well profiles'!SZ31</f>
        <v>0</v>
      </c>
      <c r="WR115" s="2" t="n">
        <f aca="false">$DH$4*'well profiles'!TA31</f>
        <v>0</v>
      </c>
      <c r="WS115" s="2" t="n">
        <f aca="false">$DH$4*'well profiles'!TB31</f>
        <v>0</v>
      </c>
      <c r="WT115" s="2" t="n">
        <f aca="false">$DH$4*'well profiles'!TC31</f>
        <v>0</v>
      </c>
      <c r="WU115" s="2" t="n">
        <f aca="false">$DH$4*'well profiles'!TD31</f>
        <v>0</v>
      </c>
      <c r="WV115" s="2" t="n">
        <f aca="false">$DH$4*'well profiles'!TE31</f>
        <v>0</v>
      </c>
      <c r="WW115" s="2" t="n">
        <f aca="false">$DH$4*'well profiles'!TF31</f>
        <v>0</v>
      </c>
      <c r="WX115" s="2" t="n">
        <f aca="false">$DH$4*'well profiles'!TG31</f>
        <v>0</v>
      </c>
      <c r="WY115" s="2" t="n">
        <f aca="false">$DH$4*'well profiles'!TH31</f>
        <v>0</v>
      </c>
      <c r="WZ115" s="2" t="n">
        <f aca="false">$DH$4*'well profiles'!TI31</f>
        <v>0</v>
      </c>
      <c r="XA115" s="2" t="n">
        <f aca="false">$DH$4*'well profiles'!TJ31</f>
        <v>0</v>
      </c>
      <c r="XB115" s="2" t="n">
        <f aca="false">$DH$4*'well profiles'!TK31</f>
        <v>0</v>
      </c>
      <c r="XC115" s="2" t="n">
        <f aca="false">$DH$4*'well profiles'!TL31</f>
        <v>0</v>
      </c>
      <c r="XD115" s="2" t="n">
        <f aca="false">$DH$4*'well profiles'!TM31</f>
        <v>0</v>
      </c>
      <c r="XE115" s="2" t="n">
        <f aca="false">$DH$4*'well profiles'!TN31</f>
        <v>0</v>
      </c>
      <c r="XF115" s="2" t="n">
        <f aca="false">$DH$4*'well profiles'!TO31</f>
        <v>0</v>
      </c>
      <c r="XG115" s="2" t="n">
        <f aca="false">$DH$4*'well profiles'!TP31</f>
        <v>0</v>
      </c>
      <c r="XH115" s="2" t="n">
        <f aca="false">$DH$4*'well profiles'!TQ31</f>
        <v>0</v>
      </c>
      <c r="XI115" s="2" t="n">
        <f aca="false">$DH$4*'well profiles'!TR31</f>
        <v>0</v>
      </c>
      <c r="XJ115" s="2" t="n">
        <f aca="false">$DH$4*'well profiles'!TS31</f>
        <v>0</v>
      </c>
      <c r="XK115" s="2" t="n">
        <f aca="false">$DH$4*'well profiles'!TT31</f>
        <v>0</v>
      </c>
      <c r="XL115" s="2" t="n">
        <f aca="false">$DH$4*'well profiles'!TU31</f>
        <v>0</v>
      </c>
      <c r="XM115" s="2" t="n">
        <f aca="false">$DH$4*'well profiles'!TV31</f>
        <v>0</v>
      </c>
      <c r="XN115" s="2" t="n">
        <f aca="false">$DH$4*'well profiles'!TW31</f>
        <v>0</v>
      </c>
      <c r="XO115" s="2" t="n">
        <f aca="false">$DH$4*'well profiles'!TX31</f>
        <v>0</v>
      </c>
      <c r="XP115" s="2" t="n">
        <f aca="false">$DH$4*'well profiles'!TY31</f>
        <v>0</v>
      </c>
      <c r="XQ115" s="2" t="n">
        <f aca="false">$DH$4*'well profiles'!TZ31</f>
        <v>0</v>
      </c>
      <c r="XR115" s="2" t="n">
        <f aca="false">$DH$4*'well profiles'!UA31</f>
        <v>0</v>
      </c>
      <c r="XS115" s="2" t="n">
        <f aca="false">$DH$4*'well profiles'!UB31</f>
        <v>0</v>
      </c>
      <c r="XT115" s="2" t="n">
        <f aca="false">$DH$4*'well profiles'!UC31</f>
        <v>0</v>
      </c>
      <c r="XU115" s="2" t="n">
        <f aca="false">$DH$4*'well profiles'!UD31</f>
        <v>0</v>
      </c>
      <c r="XV115" s="2" t="n">
        <f aca="false">$DH$4*'well profiles'!UE31</f>
        <v>0</v>
      </c>
      <c r="XW115" s="2" t="n">
        <f aca="false">$DH$4*'well profiles'!UF31</f>
        <v>0</v>
      </c>
      <c r="XX115" s="2" t="n">
        <f aca="false">$DH$4*'well profiles'!UG31</f>
        <v>0</v>
      </c>
      <c r="XY115" s="2" t="n">
        <f aca="false">$DH$4*'well profiles'!UH31</f>
        <v>0</v>
      </c>
      <c r="XZ115" s="2" t="n">
        <f aca="false">$DH$4*'well profiles'!UI31</f>
        <v>0</v>
      </c>
      <c r="YA115" s="2" t="n">
        <f aca="false">$DH$4*'well profiles'!UJ31</f>
        <v>0</v>
      </c>
      <c r="YB115" s="2" t="n">
        <f aca="false">$DH$4*'well profiles'!UK31</f>
        <v>0</v>
      </c>
      <c r="YC115" s="2" t="n">
        <f aca="false">$DH$4*'well profiles'!UL31</f>
        <v>0</v>
      </c>
      <c r="YD115" s="2" t="n">
        <f aca="false">$DH$4*'well profiles'!UM31</f>
        <v>0</v>
      </c>
      <c r="YE115" s="2" t="n">
        <f aca="false">$DH$4*'well profiles'!UN31</f>
        <v>0</v>
      </c>
      <c r="YF115" s="2" t="n">
        <f aca="false">$DH$4*'well profiles'!UO31</f>
        <v>0</v>
      </c>
      <c r="YG115" s="2" t="n">
        <f aca="false">$DH$4*'well profiles'!UP31</f>
        <v>0</v>
      </c>
      <c r="YH115" s="2" t="n">
        <f aca="false">$DH$4*'well profiles'!UQ31</f>
        <v>0</v>
      </c>
      <c r="YI115" s="2" t="n">
        <f aca="false">$DH$4*'well profiles'!UR31</f>
        <v>0</v>
      </c>
      <c r="YJ115" s="2" t="n">
        <f aca="false">$DH$4*'well profiles'!US31</f>
        <v>0</v>
      </c>
      <c r="YK115" s="2" t="n">
        <f aca="false">$DH$4*'well profiles'!UT31</f>
        <v>0</v>
      </c>
      <c r="YL115" s="2" t="n">
        <f aca="false">$DH$4*'well profiles'!UU31</f>
        <v>0</v>
      </c>
      <c r="YM115" s="2" t="n">
        <f aca="false">$DH$4*'well profiles'!UV31</f>
        <v>0</v>
      </c>
      <c r="YN115" s="2" t="n">
        <f aca="false">$DH$4*'well profiles'!UW31</f>
        <v>0</v>
      </c>
      <c r="YO115" s="2" t="n">
        <f aca="false">$DH$4*'well profiles'!UX31</f>
        <v>0</v>
      </c>
      <c r="YP115" s="2" t="n">
        <f aca="false">$DH$4*'well profiles'!UY31</f>
        <v>0</v>
      </c>
      <c r="YQ115" s="2" t="n">
        <f aca="false">$DH$4*'well profiles'!UZ31</f>
        <v>0</v>
      </c>
      <c r="YR115" s="2" t="n">
        <f aca="false">$DH$4*'well profiles'!VA31</f>
        <v>0</v>
      </c>
      <c r="YS115" s="2" t="n">
        <f aca="false">$DH$4*'well profiles'!VB31</f>
        <v>0</v>
      </c>
      <c r="YT115" s="2" t="n">
        <f aca="false">$DH$4*'well profiles'!VC31</f>
        <v>0</v>
      </c>
      <c r="YU115" s="2" t="n">
        <f aca="false">$DH$4*'well profiles'!VD31</f>
        <v>0</v>
      </c>
      <c r="YV115" s="2" t="n">
        <f aca="false">$DH$4*'well profiles'!VE31</f>
        <v>0</v>
      </c>
      <c r="YW115" s="2" t="n">
        <f aca="false">$DH$4*'well profiles'!VF31</f>
        <v>0</v>
      </c>
      <c r="YX115" s="2" t="n">
        <f aca="false">$DH$4*'well profiles'!VG31</f>
        <v>0</v>
      </c>
      <c r="YY115" s="2" t="n">
        <f aca="false">$DH$4*'well profiles'!VH31</f>
        <v>0</v>
      </c>
      <c r="YZ115" s="2" t="n">
        <f aca="false">$DH$4*'well profiles'!VI31</f>
        <v>0</v>
      </c>
      <c r="ZA115" s="2" t="n">
        <f aca="false">$DH$4*'well profiles'!VJ31</f>
        <v>0</v>
      </c>
      <c r="ZB115" s="2" t="n">
        <f aca="false">$DH$4*'well profiles'!VK31</f>
        <v>0</v>
      </c>
      <c r="ZC115" s="2" t="n">
        <f aca="false">$DH$4*'well profiles'!VL31</f>
        <v>0</v>
      </c>
      <c r="ZD115" s="2" t="n">
        <f aca="false">$DH$4*'well profiles'!VM31</f>
        <v>0</v>
      </c>
      <c r="ZE115" s="2" t="n">
        <f aca="false">$DH$4*'well profiles'!VN31</f>
        <v>0</v>
      </c>
      <c r="ZF115" s="2" t="n">
        <f aca="false">$DH$4*'well profiles'!VO31</f>
        <v>0</v>
      </c>
      <c r="ZG115" s="2" t="n">
        <f aca="false">$DH$4*'well profiles'!VP31</f>
        <v>0</v>
      </c>
      <c r="ZH115" s="2" t="n">
        <f aca="false">$DH$4*'well profiles'!VQ31</f>
        <v>0</v>
      </c>
      <c r="ZI115" s="2" t="n">
        <f aca="false">$DH$4*'well profiles'!VR31</f>
        <v>0</v>
      </c>
      <c r="ZJ115" s="2" t="n">
        <f aca="false">$DH$4*'well profiles'!VS31</f>
        <v>0</v>
      </c>
      <c r="ZK115" s="2" t="n">
        <f aca="false">$DH$4*'well profiles'!VT31</f>
        <v>0</v>
      </c>
      <c r="ZL115" s="2" t="n">
        <f aca="false">$DH$4*'well profiles'!VU31</f>
        <v>0</v>
      </c>
      <c r="ZM115" s="2" t="n">
        <f aca="false">$DH$4*'well profiles'!VV31</f>
        <v>0</v>
      </c>
      <c r="ZN115" s="2" t="n">
        <f aca="false">$DH$4*'well profiles'!VW31</f>
        <v>0</v>
      </c>
      <c r="ZO115" s="2" t="n">
        <f aca="false">$DH$4*'well profiles'!VX31</f>
        <v>0</v>
      </c>
      <c r="ZP115" s="2" t="n">
        <f aca="false">$DH$4*'well profiles'!VY31</f>
        <v>0</v>
      </c>
      <c r="ZQ115" s="2" t="n">
        <f aca="false">$DH$4*'well profiles'!VZ31</f>
        <v>0</v>
      </c>
      <c r="ZR115" s="2" t="n">
        <f aca="false">$DH$4*'well profiles'!WA31</f>
        <v>0</v>
      </c>
      <c r="ZS115" s="2" t="n">
        <f aca="false">$DH$4*'well profiles'!WB31</f>
        <v>0</v>
      </c>
      <c r="ZT115" s="2" t="n">
        <f aca="false">$DH$4*'well profiles'!WC31</f>
        <v>0</v>
      </c>
      <c r="ZU115" s="2" t="n">
        <f aca="false">$DH$4*'well profiles'!WD31</f>
        <v>0</v>
      </c>
      <c r="ZV115" s="2" t="n">
        <f aca="false">$DH$4*'well profiles'!WE31</f>
        <v>0</v>
      </c>
      <c r="ZW115" s="2" t="n">
        <f aca="false">$DH$4*'well profiles'!WF31</f>
        <v>0</v>
      </c>
      <c r="ZX115" s="2" t="n">
        <f aca="false">$DH$4*'well profiles'!WG31</f>
        <v>0</v>
      </c>
      <c r="ZY115" s="2" t="n">
        <f aca="false">$DH$4*'well profiles'!WH31</f>
        <v>0</v>
      </c>
      <c r="ZZ115" s="2" t="n">
        <f aca="false">$DH$4*'well profiles'!WI31</f>
        <v>0</v>
      </c>
      <c r="AAA115" s="2" t="n">
        <f aca="false">$DH$4*'well profiles'!WJ31</f>
        <v>0</v>
      </c>
      <c r="AAB115" s="2" t="n">
        <f aca="false">$DH$4*'well profiles'!WK31</f>
        <v>0</v>
      </c>
      <c r="AAC115" s="2" t="n">
        <f aca="false">$DH$4*'well profiles'!WL31</f>
        <v>0</v>
      </c>
      <c r="AAD115" s="2" t="n">
        <f aca="false">$DH$4*'well profiles'!WM31</f>
        <v>0</v>
      </c>
      <c r="AAE115" s="2" t="n">
        <f aca="false">$DH$4*'well profiles'!WN31</f>
        <v>0</v>
      </c>
      <c r="AAF115" s="2" t="n">
        <f aca="false">$DH$4*'well profiles'!WO31</f>
        <v>0</v>
      </c>
      <c r="AAG115" s="2" t="n">
        <f aca="false">$DH$4*'well profiles'!WP31</f>
        <v>0</v>
      </c>
      <c r="AAH115" s="2" t="n">
        <f aca="false">$DH$4*'well profiles'!WQ31</f>
        <v>0</v>
      </c>
      <c r="AAI115" s="2" t="n">
        <f aca="false">$DH$4*'well profiles'!WR31</f>
        <v>0</v>
      </c>
      <c r="AAJ115" s="2" t="n">
        <f aca="false">$DH$4*'well profiles'!WS31</f>
        <v>0</v>
      </c>
      <c r="AAK115" s="2" t="n">
        <f aca="false">$DH$4*'well profiles'!WT31</f>
        <v>0</v>
      </c>
      <c r="AAL115" s="2" t="n">
        <f aca="false">$DH$4*'well profiles'!WU31</f>
        <v>0</v>
      </c>
      <c r="AAM115" s="2" t="n">
        <f aca="false">$DH$4*'well profiles'!WV31</f>
        <v>0</v>
      </c>
      <c r="AAN115" s="2" t="n">
        <f aca="false">$DH$4*'well profiles'!WW31</f>
        <v>0</v>
      </c>
      <c r="AAO115" s="2" t="n">
        <f aca="false">$DH$4*'well profiles'!WX31</f>
        <v>0</v>
      </c>
      <c r="AAP115" s="2" t="n">
        <f aca="false">$DH$4*'well profiles'!WY31</f>
        <v>0</v>
      </c>
      <c r="AAQ115" s="2" t="n">
        <f aca="false">$DH$4*'well profiles'!WZ31</f>
        <v>0</v>
      </c>
      <c r="AAR115" s="2" t="n">
        <f aca="false">$DH$4*'well profiles'!XA31</f>
        <v>0</v>
      </c>
      <c r="AAS115" s="2" t="n">
        <f aca="false">$DH$4*'well profiles'!XB31</f>
        <v>0</v>
      </c>
      <c r="AAT115" s="2" t="n">
        <f aca="false">$DH$4*'well profiles'!XC31</f>
        <v>0</v>
      </c>
      <c r="AAU115" s="2" t="n">
        <f aca="false">$DH$4*'well profiles'!XD31</f>
        <v>0</v>
      </c>
      <c r="AAV115" s="2" t="n">
        <f aca="false">$DH$4*'well profiles'!XE31</f>
        <v>0</v>
      </c>
      <c r="AAW115" s="2" t="n">
        <f aca="false">$DH$4*'well profiles'!XF31</f>
        <v>0</v>
      </c>
      <c r="AAX115" s="2" t="n">
        <f aca="false">$DH$4*'well profiles'!XG31</f>
        <v>0</v>
      </c>
      <c r="AAY115" s="2" t="n">
        <f aca="false">$DH$4*'well profiles'!XH31</f>
        <v>0</v>
      </c>
      <c r="AAZ115" s="2" t="n">
        <f aca="false">$DH$4*'well profiles'!XI31</f>
        <v>0</v>
      </c>
      <c r="ABA115" s="2" t="n">
        <f aca="false">$DH$4*'well profiles'!XJ31</f>
        <v>0</v>
      </c>
      <c r="ABB115" s="2" t="n">
        <f aca="false">$DH$4*'well profiles'!XK31</f>
        <v>0</v>
      </c>
      <c r="ABC115" s="2" t="n">
        <f aca="false">$DH$4*'well profiles'!XL31</f>
        <v>0</v>
      </c>
      <c r="ABD115" s="2" t="n">
        <f aca="false">$DH$4*'well profiles'!XM31</f>
        <v>0</v>
      </c>
      <c r="ABE115" s="2" t="n">
        <f aca="false">$DH$4*'well profiles'!XN31</f>
        <v>0</v>
      </c>
      <c r="ABF115" s="2" t="n">
        <f aca="false">$DH$4*'well profiles'!XO31</f>
        <v>0</v>
      </c>
      <c r="ABG115" s="2" t="n">
        <f aca="false">$DH$4*'well profiles'!XP31</f>
        <v>0</v>
      </c>
      <c r="ABH115" s="2" t="n">
        <f aca="false">$DH$4*'well profiles'!XQ31</f>
        <v>0</v>
      </c>
      <c r="ABI115" s="2" t="n">
        <f aca="false">$DH$4*'well profiles'!XR31</f>
        <v>0</v>
      </c>
      <c r="ABJ115" s="2" t="n">
        <f aca="false">$DH$4*'well profiles'!XS31</f>
        <v>0</v>
      </c>
      <c r="ABK115" s="2" t="n">
        <f aca="false">$DH$4*'well profiles'!XT31</f>
        <v>0</v>
      </c>
      <c r="ABL115" s="2" t="n">
        <f aca="false">$DH$4*'well profiles'!XU31</f>
        <v>0</v>
      </c>
      <c r="ABM115" s="2" t="n">
        <f aca="false">$DH$4*'well profiles'!XV31</f>
        <v>0</v>
      </c>
      <c r="ABN115" s="2" t="n">
        <f aca="false">$DH$4*'well profiles'!XW31</f>
        <v>0</v>
      </c>
      <c r="ABO115" s="2" t="n">
        <f aca="false">$DH$4*'well profiles'!XX31</f>
        <v>0</v>
      </c>
      <c r="ABP115" s="2" t="n">
        <f aca="false">$DH$4*'well profiles'!XY31</f>
        <v>0</v>
      </c>
      <c r="ABQ115" s="2" t="n">
        <f aca="false">$DH$4*'well profiles'!XZ31</f>
        <v>0</v>
      </c>
      <c r="ABR115" s="2" t="n">
        <f aca="false">$DH$4*'well profiles'!YA31</f>
        <v>0</v>
      </c>
      <c r="ABS115" s="2" t="n">
        <f aca="false">$DH$4*'well profiles'!YB31</f>
        <v>0</v>
      </c>
      <c r="ABT115" s="2" t="n">
        <f aca="false">$DH$4*'well profiles'!YC31</f>
        <v>0</v>
      </c>
      <c r="ABU115" s="2" t="n">
        <f aca="false">$DH$4*'well profiles'!YD31</f>
        <v>0</v>
      </c>
      <c r="ABV115" s="2" t="n">
        <f aca="false">$DH$4*'well profiles'!YE31</f>
        <v>0</v>
      </c>
      <c r="ABW115" s="2" t="n">
        <f aca="false">$DH$4*'well profiles'!YF31</f>
        <v>0</v>
      </c>
      <c r="ABX115" s="2" t="n">
        <f aca="false">$DH$4*'well profiles'!YG31</f>
        <v>0</v>
      </c>
      <c r="ABY115" s="2" t="n">
        <f aca="false">$DH$4*'well profiles'!YH31</f>
        <v>0</v>
      </c>
      <c r="ABZ115" s="2" t="n">
        <f aca="false">$DH$4*'well profiles'!YI31</f>
        <v>0</v>
      </c>
      <c r="ACA115" s="2" t="n">
        <f aca="false">$DH$4*'well profiles'!YJ31</f>
        <v>0</v>
      </c>
      <c r="ACB115" s="2" t="n">
        <f aca="false">$DH$4*'well profiles'!YK31</f>
        <v>0</v>
      </c>
      <c r="ACC115" s="2" t="n">
        <f aca="false">$DH$4*'well profiles'!YL31</f>
        <v>0</v>
      </c>
      <c r="ACD115" s="2" t="n">
        <f aca="false">$DH$4*'well profiles'!YM31</f>
        <v>0</v>
      </c>
      <c r="ACE115" s="2" t="n">
        <f aca="false">$DH$4*'well profiles'!YN31</f>
        <v>0</v>
      </c>
      <c r="ACF115" s="2" t="n">
        <f aca="false">$DH$4*'well profiles'!YO31</f>
        <v>0</v>
      </c>
      <c r="ACG115" s="2" t="n">
        <f aca="false">$DH$4*'well profiles'!YP31</f>
        <v>0</v>
      </c>
      <c r="ACH115" s="2" t="n">
        <f aca="false">$DH$4*'well profiles'!YQ31</f>
        <v>0</v>
      </c>
      <c r="ACI115" s="2" t="n">
        <f aca="false">$DH$4*'well profiles'!YR31</f>
        <v>0</v>
      </c>
      <c r="ACJ115" s="2" t="n">
        <f aca="false">$DH$4*'well profiles'!YS31</f>
        <v>0</v>
      </c>
      <c r="ACK115" s="2" t="n">
        <f aca="false">$DH$4*'well profiles'!YT31</f>
        <v>0</v>
      </c>
      <c r="ACL115" s="2" t="n">
        <f aca="false">$DH$4*'well profiles'!YU31</f>
        <v>0</v>
      </c>
      <c r="ACM115" s="2" t="n">
        <f aca="false">$DH$4*'well profiles'!YV31</f>
        <v>0</v>
      </c>
      <c r="ACN115" s="2" t="n">
        <f aca="false">$DH$4*'well profiles'!YW31</f>
        <v>0</v>
      </c>
      <c r="ACO115" s="2" t="n">
        <f aca="false">$DH$4*'well profiles'!YX31</f>
        <v>0</v>
      </c>
      <c r="ACP115" s="2" t="n">
        <f aca="false">$DH$4*'well profiles'!YY31</f>
        <v>0</v>
      </c>
      <c r="ACQ115" s="2" t="n">
        <f aca="false">$DH$4*'well profiles'!YZ31</f>
        <v>0</v>
      </c>
      <c r="ACR115" s="2" t="n">
        <f aca="false">$DH$4*'well profiles'!ZA31</f>
        <v>0</v>
      </c>
      <c r="ACS115" s="2" t="n">
        <f aca="false">$DH$4*'well profiles'!ZB31</f>
        <v>0</v>
      </c>
      <c r="ACT115" s="2" t="n">
        <f aca="false">$DH$4*'well profiles'!ZC31</f>
        <v>0</v>
      </c>
      <c r="ACU115" s="2" t="n">
        <f aca="false">$DH$4*'well profiles'!ZD31</f>
        <v>0</v>
      </c>
      <c r="ACV115" s="2" t="n">
        <f aca="false">$DH$4*'well profiles'!ZE31</f>
        <v>0</v>
      </c>
      <c r="ACW115" s="2" t="n">
        <f aca="false">$DH$4*'well profiles'!ZF31</f>
        <v>0</v>
      </c>
      <c r="ACX115" s="2" t="n">
        <f aca="false">$DH$4*'well profiles'!ZG31</f>
        <v>0</v>
      </c>
      <c r="ACY115" s="2" t="n">
        <f aca="false">$DH$4*'well profiles'!ZH31</f>
        <v>0</v>
      </c>
      <c r="ACZ115" s="2" t="n">
        <f aca="false">$DH$4*'well profiles'!ZI31</f>
        <v>0</v>
      </c>
      <c r="ADA115" s="2" t="n">
        <f aca="false">$DH$4*'well profiles'!ZJ31</f>
        <v>0</v>
      </c>
      <c r="ADB115" s="2" t="n">
        <f aca="false">$DH$4*'well profiles'!ZK31</f>
        <v>0</v>
      </c>
      <c r="ADC115" s="2" t="n">
        <f aca="false">$DH$4*'well profiles'!ZL31</f>
        <v>0</v>
      </c>
      <c r="ADD115" s="2" t="n">
        <f aca="false">$DH$4*'well profiles'!ZM31</f>
        <v>0</v>
      </c>
      <c r="ADE115" s="2" t="n">
        <f aca="false">$DH$4*'well profiles'!ZN31</f>
        <v>0</v>
      </c>
      <c r="ADF115" s="2" t="n">
        <f aca="false">$DH$4*'well profiles'!ZO31</f>
        <v>0</v>
      </c>
      <c r="ADG115" s="2" t="n">
        <f aca="false">$DH$4*'well profiles'!ZP31</f>
        <v>0</v>
      </c>
      <c r="ADH115" s="2" t="n">
        <f aca="false">$DH$4*'well profiles'!ZQ31</f>
        <v>0</v>
      </c>
      <c r="ADI115" s="2" t="n">
        <f aca="false">$DH$4*'well profiles'!ZR31</f>
        <v>0</v>
      </c>
      <c r="ADJ115" s="2" t="n">
        <f aca="false">$DH$4*'well profiles'!ZS31</f>
        <v>0</v>
      </c>
      <c r="ADK115" s="2" t="n">
        <f aca="false">$DH$4*'well profiles'!ZT31</f>
        <v>0</v>
      </c>
      <c r="ADL115" s="2" t="n">
        <f aca="false">$DH$4*'well profiles'!ZU31</f>
        <v>0</v>
      </c>
      <c r="ADM115" s="2" t="n">
        <f aca="false">$DH$4*'well profiles'!ZV31</f>
        <v>0</v>
      </c>
      <c r="ADN115" s="2" t="n">
        <f aca="false">$DH$4*'well profiles'!ZW31</f>
        <v>0</v>
      </c>
      <c r="ADO115" s="2" t="n">
        <f aca="false">$DH$4*'well profiles'!ZX31</f>
        <v>0</v>
      </c>
      <c r="ADP115" s="2" t="n">
        <f aca="false">$DH$4*'well profiles'!ZY31</f>
        <v>0</v>
      </c>
      <c r="ADQ115" s="2" t="n">
        <f aca="false">$DH$4*'well profiles'!ZZ31</f>
        <v>0</v>
      </c>
      <c r="ADR115" s="2" t="n">
        <f aca="false">$DH$4*'well profiles'!AAA31</f>
        <v>0</v>
      </c>
      <c r="ADS115" s="2" t="n">
        <f aca="false">$DH$4*'well profiles'!AAB31</f>
        <v>0</v>
      </c>
      <c r="ADT115" s="2" t="n">
        <f aca="false">$DH$4*'well profiles'!AAC31</f>
        <v>0</v>
      </c>
      <c r="ADU115" s="2" t="n">
        <f aca="false">$DH$4*'well profiles'!AAD31</f>
        <v>0</v>
      </c>
      <c r="ADV115" s="2" t="n">
        <f aca="false">$DH$4*'well profiles'!AAE31</f>
        <v>0</v>
      </c>
      <c r="ADW115" s="2" t="n">
        <f aca="false">$DH$4*'well profiles'!AAF31</f>
        <v>0</v>
      </c>
      <c r="ADX115" s="2" t="n">
        <f aca="false">$DH$4*'well profiles'!AAG31</f>
        <v>0</v>
      </c>
      <c r="ADY115" s="2" t="n">
        <f aca="false">$DH$4*'well profiles'!AAH31</f>
        <v>0</v>
      </c>
      <c r="ADZ115" s="2" t="n">
        <f aca="false">$DH$4*'well profiles'!AAI31</f>
        <v>0</v>
      </c>
      <c r="AEA115" s="2" t="n">
        <f aca="false">$DH$4*'well profiles'!AAJ31</f>
        <v>0</v>
      </c>
      <c r="AEB115" s="2" t="n">
        <f aca="false">$DH$4*'well profiles'!AAK31</f>
        <v>0</v>
      </c>
      <c r="AEC115" s="2" t="n">
        <f aca="false">$DH$4*'well profiles'!AAL31</f>
        <v>0</v>
      </c>
      <c r="AED115" s="2" t="n">
        <f aca="false">$DH$4*'well profiles'!AAM31</f>
        <v>0</v>
      </c>
      <c r="AEE115" s="2" t="n">
        <f aca="false">$DH$4*'well profiles'!AAN31</f>
        <v>0</v>
      </c>
      <c r="AEF115" s="2" t="n">
        <f aca="false">$DH$4*'well profiles'!AAO31</f>
        <v>0</v>
      </c>
      <c r="AEG115" s="2" t="n">
        <f aca="false">$DH$4*'well profiles'!AAP31</f>
        <v>0</v>
      </c>
      <c r="AEH115" s="2" t="n">
        <f aca="false">$DH$4*'well profiles'!AAQ31</f>
        <v>0</v>
      </c>
      <c r="AEI115" s="2" t="n">
        <f aca="false">$DH$4*'well profiles'!AAR31</f>
        <v>0</v>
      </c>
      <c r="AEJ115" s="2" t="n">
        <f aca="false">$DH$4*'well profiles'!AAS31</f>
        <v>0</v>
      </c>
      <c r="AEK115" s="2" t="n">
        <f aca="false">$DH$4*'well profiles'!AAT31</f>
        <v>0</v>
      </c>
      <c r="AEL115" s="2" t="n">
        <f aca="false">$DH$4*'well profiles'!AAU31</f>
        <v>0</v>
      </c>
      <c r="AEM115" s="2" t="n">
        <f aca="false">$DH$4*'well profiles'!AAV31</f>
        <v>0</v>
      </c>
      <c r="AEN115" s="2" t="n">
        <f aca="false">$DH$4*'well profiles'!AAW31</f>
        <v>0</v>
      </c>
      <c r="AEO115" s="2" t="n">
        <f aca="false">$DH$4*'well profiles'!AAX31</f>
        <v>0</v>
      </c>
      <c r="AEP115" s="2" t="n">
        <f aca="false">$DH$4*'well profiles'!AAY31</f>
        <v>0</v>
      </c>
      <c r="AEQ115" s="2" t="n">
        <f aca="false">$DH$4*'well profiles'!AAZ31</f>
        <v>0</v>
      </c>
      <c r="AER115" s="2" t="n">
        <f aca="false">$DH$4*'well profiles'!ABA31</f>
        <v>0</v>
      </c>
      <c r="AES115" s="2" t="n">
        <f aca="false">$DH$4*'well profiles'!ABB31</f>
        <v>0</v>
      </c>
      <c r="AET115" s="2" t="n">
        <f aca="false">$DH$4*'well profiles'!ABC31</f>
        <v>0</v>
      </c>
      <c r="AEU115" s="2" t="n">
        <f aca="false">$DH$4*'well profiles'!ABD31</f>
        <v>0</v>
      </c>
      <c r="AEV115" s="2" t="n">
        <f aca="false">$DH$4*'well profiles'!ABE31</f>
        <v>0</v>
      </c>
      <c r="AEW115" s="2" t="n">
        <f aca="false">$DH$4*'well profiles'!ABF31</f>
        <v>0</v>
      </c>
      <c r="AEX115" s="2" t="n">
        <f aca="false">$DH$4*'well profiles'!ABG31</f>
        <v>0</v>
      </c>
      <c r="AEY115" s="2" t="n">
        <f aca="false">$DH$4*'well profiles'!ABH31</f>
        <v>0</v>
      </c>
      <c r="AEZ115" s="2" t="n">
        <f aca="false">$DH$4*'well profiles'!ABI31</f>
        <v>0</v>
      </c>
      <c r="AFA115" s="2" t="n">
        <f aca="false">$DH$4*'well profiles'!ABJ31</f>
        <v>0</v>
      </c>
      <c r="AFB115" s="2" t="n">
        <f aca="false">$DH$4*'well profiles'!ABK31</f>
        <v>0</v>
      </c>
      <c r="AFC115" s="2" t="n">
        <f aca="false">$DH$4*'well profiles'!ABL31</f>
        <v>0</v>
      </c>
      <c r="AFD115" s="2" t="n">
        <f aca="false">$DH$4*'well profiles'!ABM31</f>
        <v>0</v>
      </c>
      <c r="AFE115" s="2" t="n">
        <f aca="false">$DH$4*'well profiles'!ABN31</f>
        <v>0</v>
      </c>
      <c r="AFF115" s="2" t="n">
        <f aca="false">$DH$4*'well profiles'!ABO31</f>
        <v>0</v>
      </c>
      <c r="AFG115" s="2" t="n">
        <f aca="false">$DH$4*'well profiles'!ABP31</f>
        <v>0</v>
      </c>
      <c r="AFH115" s="2" t="n">
        <f aca="false">$DH$4*'well profiles'!ABQ31</f>
        <v>0</v>
      </c>
      <c r="AFI115" s="2" t="n">
        <f aca="false">$DH$4*'well profiles'!ABR31</f>
        <v>0</v>
      </c>
      <c r="AFJ115" s="2" t="n">
        <f aca="false">$DH$4*'well profiles'!ABS31</f>
        <v>0</v>
      </c>
      <c r="AFK115" s="2" t="n">
        <f aca="false">$DH$4*'well profiles'!ABT31</f>
        <v>0</v>
      </c>
      <c r="AFL115" s="2" t="n">
        <f aca="false">$DH$4*'well profiles'!ABU31</f>
        <v>0</v>
      </c>
      <c r="AFM115" s="2" t="n">
        <f aca="false">$DH$4*'well profiles'!ABV31</f>
        <v>0</v>
      </c>
      <c r="AFN115" s="2" t="n">
        <f aca="false">$DH$4*'well profiles'!ABW31</f>
        <v>0</v>
      </c>
      <c r="AFO115" s="2" t="n">
        <f aca="false">$DH$4*'well profiles'!ABX31</f>
        <v>0</v>
      </c>
      <c r="AFP115" s="2" t="n">
        <f aca="false">$DH$4*'well profiles'!ABY31</f>
        <v>0</v>
      </c>
      <c r="AFQ115" s="2" t="n">
        <f aca="false">$DH$4*'well profiles'!ABZ31</f>
        <v>0</v>
      </c>
      <c r="AFR115" s="2" t="n">
        <f aca="false">$DH$4*'well profiles'!ACA31</f>
        <v>0</v>
      </c>
      <c r="AFS115" s="2" t="n">
        <f aca="false">$DH$4*'well profiles'!ACB31</f>
        <v>0</v>
      </c>
      <c r="AFT115" s="2" t="n">
        <f aca="false">$DH$4*'well profiles'!ACC31</f>
        <v>0</v>
      </c>
      <c r="AFU115" s="2" t="n">
        <f aca="false">$DH$4*'well profiles'!ACD31</f>
        <v>0</v>
      </c>
      <c r="AFV115" s="2" t="n">
        <f aca="false">$DH$4*'well profiles'!ACE31</f>
        <v>0</v>
      </c>
      <c r="AFW115" s="2" t="n">
        <f aca="false">$DH$4*'well profiles'!ACF31</f>
        <v>0</v>
      </c>
      <c r="AFX115" s="2" t="n">
        <f aca="false">$DH$4*'well profiles'!ACG31</f>
        <v>0</v>
      </c>
      <c r="AFY115" s="2" t="n">
        <f aca="false">$DH$4*'well profiles'!ACH31</f>
        <v>0</v>
      </c>
      <c r="AFZ115" s="2" t="n">
        <f aca="false">$DH$4*'well profiles'!ACI31</f>
        <v>0</v>
      </c>
      <c r="AGA115" s="2" t="n">
        <f aca="false">$DH$4*'well profiles'!ACJ31</f>
        <v>0</v>
      </c>
      <c r="AGB115" s="2" t="n">
        <f aca="false">$DH$4*'well profiles'!ACK31</f>
        <v>0</v>
      </c>
      <c r="AGC115" s="2" t="n">
        <f aca="false">$DH$4*'well profiles'!ACL31</f>
        <v>0</v>
      </c>
      <c r="AGD115" s="2" t="n">
        <f aca="false">$DH$4*'well profiles'!ACM31</f>
        <v>0</v>
      </c>
      <c r="AGE115" s="2" t="n">
        <f aca="false">$DH$4*'well profiles'!ACN31</f>
        <v>0</v>
      </c>
      <c r="AGF115" s="2" t="n">
        <f aca="false">$DH$4*'well profiles'!ACO31</f>
        <v>0</v>
      </c>
      <c r="AGG115" s="2" t="n">
        <f aca="false">$DH$4*'well profiles'!ACP31</f>
        <v>0</v>
      </c>
      <c r="AGH115" s="2" t="n">
        <f aca="false">$DH$4*'well profiles'!ACQ31</f>
        <v>0</v>
      </c>
      <c r="AGI115" s="2" t="n">
        <f aca="false">$DH$4*'well profiles'!ACR31</f>
        <v>0</v>
      </c>
      <c r="AGJ115" s="2" t="n">
        <f aca="false">$DH$4*'well profiles'!ACS31</f>
        <v>0</v>
      </c>
      <c r="AGK115" s="2" t="n">
        <f aca="false">$DH$4*'well profiles'!ACT31</f>
        <v>0</v>
      </c>
      <c r="AGL115" s="2" t="n">
        <f aca="false">$DH$4*'well profiles'!ACU31</f>
        <v>0</v>
      </c>
      <c r="AGM115" s="2" t="n">
        <f aca="false">$DH$4*'well profiles'!ACV31</f>
        <v>0</v>
      </c>
      <c r="AGN115" s="2" t="n">
        <f aca="false">$DH$4*'well profiles'!ACW31</f>
        <v>0</v>
      </c>
      <c r="AGO115" s="2" t="n">
        <f aca="false">$DH$4*'well profiles'!ACX31</f>
        <v>0</v>
      </c>
      <c r="AGP115" s="2" t="n">
        <f aca="false">$DH$4*'well profiles'!ACY31</f>
        <v>0</v>
      </c>
      <c r="AGQ115" s="2" t="n">
        <f aca="false">$DH$4*'well profiles'!ACZ31</f>
        <v>0</v>
      </c>
      <c r="AGR115" s="2" t="n">
        <f aca="false">$DH$4*'well profiles'!ADA31</f>
        <v>0</v>
      </c>
      <c r="AGS115" s="2" t="n">
        <f aca="false">$DH$4*'well profiles'!ADB31</f>
        <v>0</v>
      </c>
      <c r="AGT115" s="2" t="n">
        <f aca="false">$DH$4*'well profiles'!ADC31</f>
        <v>0</v>
      </c>
      <c r="AGU115" s="2" t="n">
        <f aca="false">$DH$4*'well profiles'!ADD31</f>
        <v>0</v>
      </c>
      <c r="AGV115" s="2" t="n">
        <f aca="false">$DH$4*'well profiles'!ADE31</f>
        <v>0</v>
      </c>
      <c r="AGW115" s="2" t="n">
        <f aca="false">$DH$4*'well profiles'!ADF31</f>
        <v>0</v>
      </c>
      <c r="AGX115" s="2" t="n">
        <f aca="false">$DH$4*'well profiles'!ADG31</f>
        <v>0</v>
      </c>
      <c r="AGY115" s="2" t="n">
        <f aca="false">$DH$4*'well profiles'!ADH31</f>
        <v>0</v>
      </c>
      <c r="AGZ115" s="2" t="n">
        <f aca="false">$DH$4*'well profiles'!ADI31</f>
        <v>0</v>
      </c>
      <c r="AHA115" s="2" t="n">
        <f aca="false">$DH$4*'well profiles'!ADJ31</f>
        <v>0</v>
      </c>
      <c r="AHB115" s="2" t="n">
        <f aca="false">$DH$4*'well profiles'!ADK31</f>
        <v>0</v>
      </c>
      <c r="AHC115" s="2" t="n">
        <f aca="false">$DH$4*'well profiles'!ADL31</f>
        <v>0</v>
      </c>
      <c r="AHD115" s="2" t="n">
        <f aca="false">$DH$4*'well profiles'!ADM31</f>
        <v>0</v>
      </c>
      <c r="AHE115" s="2" t="n">
        <f aca="false">$DH$4*'well profiles'!ADN31</f>
        <v>0</v>
      </c>
      <c r="AHF115" s="2" t="n">
        <f aca="false">$DH$4*'well profiles'!ADO31</f>
        <v>0</v>
      </c>
      <c r="AHG115" s="2" t="n">
        <f aca="false">$DH$4*'well profiles'!ADP31</f>
        <v>0</v>
      </c>
      <c r="AHH115" s="2" t="n">
        <f aca="false">$DH$4*'well profiles'!ADQ31</f>
        <v>0</v>
      </c>
      <c r="AHI115" s="2" t="n">
        <f aca="false">$DH$4*'well profiles'!ADR31</f>
        <v>0</v>
      </c>
      <c r="AHJ115" s="2" t="n">
        <f aca="false">$DH$4*'well profiles'!ADS31</f>
        <v>0</v>
      </c>
      <c r="AHK115" s="2" t="n">
        <f aca="false">$DH$4*'well profiles'!ADT31</f>
        <v>0</v>
      </c>
      <c r="AHL115" s="2" t="n">
        <f aca="false">$DH$4*'well profiles'!ADU31</f>
        <v>0</v>
      </c>
      <c r="AHM115" s="2"/>
      <c r="AHN115" s="2"/>
      <c r="AHO115" s="2"/>
      <c r="AHP115" s="2"/>
      <c r="AHQ115" s="2"/>
      <c r="AHR115" s="2"/>
      <c r="AHS115" s="2"/>
      <c r="AHT115" s="2"/>
      <c r="AHU115" s="2"/>
      <c r="AHV115" s="2"/>
      <c r="AHW115" s="2"/>
      <c r="AHX115" s="2"/>
      <c r="AHY115" s="2"/>
      <c r="AHZ115" s="2"/>
      <c r="AIA115" s="2"/>
      <c r="AIB115" s="2"/>
      <c r="AIC115" s="2"/>
      <c r="AID115" s="2"/>
      <c r="AIE115" s="2"/>
      <c r="AIF115" s="2"/>
      <c r="AIG115" s="2"/>
      <c r="AIH115" s="2"/>
      <c r="AII115" s="2"/>
      <c r="AIJ115" s="2"/>
      <c r="AIK115" s="2"/>
      <c r="AIL115" s="2"/>
      <c r="AIM115" s="2"/>
      <c r="AIN115" s="2"/>
      <c r="AIO115" s="2"/>
      <c r="AIP115" s="2"/>
      <c r="AIQ115" s="2"/>
      <c r="AIR115" s="2"/>
      <c r="AIS115" s="2"/>
      <c r="AIT115" s="2"/>
      <c r="AIU115" s="2"/>
      <c r="AIV115" s="2"/>
      <c r="AIW115" s="2"/>
      <c r="AIX115" s="2"/>
      <c r="AIY115" s="2"/>
      <c r="AIZ115" s="2"/>
      <c r="AJA115" s="2"/>
      <c r="AJB115" s="2"/>
      <c r="AJC115" s="2"/>
      <c r="AJD115" s="2"/>
      <c r="AJE115" s="2"/>
      <c r="AJF115" s="2"/>
      <c r="AJG115" s="2"/>
      <c r="AJH115" s="2"/>
      <c r="AJI115" s="2"/>
      <c r="AJJ115" s="2"/>
      <c r="AJK115" s="2"/>
      <c r="AJL115" s="2"/>
      <c r="AJM115" s="2"/>
      <c r="AJN115" s="2"/>
      <c r="AJO115" s="2"/>
      <c r="AJP115" s="2"/>
      <c r="AJQ115" s="2"/>
      <c r="AJR115" s="2"/>
      <c r="AJS115" s="2"/>
      <c r="AJT115" s="2"/>
      <c r="AJU115" s="2"/>
      <c r="AJV115" s="2"/>
      <c r="AJW115" s="2"/>
      <c r="AJX115" s="2"/>
      <c r="AJY115" s="2"/>
      <c r="AJZ115" s="2"/>
      <c r="AKA115" s="2"/>
      <c r="AKB115" s="2"/>
      <c r="AKC115" s="2"/>
      <c r="AKD115" s="2"/>
      <c r="AKE115" s="2"/>
      <c r="AKF115" s="2"/>
      <c r="AKG115" s="2"/>
      <c r="AKH115" s="2"/>
      <c r="AKI115" s="2"/>
      <c r="AKJ115" s="2"/>
      <c r="AKK115" s="2"/>
      <c r="AKL115" s="2"/>
      <c r="AKM115" s="2"/>
      <c r="AKN115" s="2"/>
      <c r="AKO115" s="2"/>
      <c r="AKP115" s="2"/>
      <c r="AKQ115" s="2"/>
      <c r="AKR115" s="2"/>
      <c r="AKS115" s="2"/>
      <c r="AKT115" s="2"/>
      <c r="AKU115" s="2"/>
      <c r="AKV115" s="2"/>
      <c r="AKW115" s="2"/>
      <c r="AKX115" s="2"/>
      <c r="AKY115" s="2"/>
      <c r="AKZ115" s="2"/>
      <c r="ALA115" s="2"/>
      <c r="ALB115" s="2"/>
      <c r="ALC115" s="2"/>
      <c r="ALD115" s="2"/>
      <c r="ALE115" s="2"/>
      <c r="ALF115" s="2"/>
      <c r="ALG115" s="2"/>
      <c r="ALH115" s="2"/>
      <c r="ALI115" s="2"/>
      <c r="ALJ115" s="2"/>
      <c r="ALK115" s="2"/>
      <c r="ALL115" s="2"/>
      <c r="ALM115" s="2"/>
      <c r="ALN115" s="2"/>
      <c r="ALO115" s="2"/>
      <c r="ALP115" s="2"/>
      <c r="ALQ115" s="2"/>
      <c r="ALR115" s="2"/>
      <c r="ALS115" s="2"/>
      <c r="ALT115" s="2"/>
      <c r="ALU115" s="2"/>
      <c r="ALV115" s="2"/>
      <c r="ALW115" s="2"/>
      <c r="ALX115" s="2"/>
      <c r="ALY115" s="2"/>
      <c r="ALZ115" s="2"/>
      <c r="AMA115" s="2"/>
      <c r="AMB115" s="2"/>
      <c r="AMC115" s="2"/>
      <c r="AMD115" s="2"/>
      <c r="AME115" s="2"/>
      <c r="AMF115" s="2"/>
      <c r="AMG115" s="2"/>
      <c r="AMH115" s="2"/>
    </row>
    <row r="116" customFormat="false" ht="13.8" hidden="false" customHeight="false" outlineLevel="0" collapsed="false">
      <c r="A116" s="5" t="n">
        <f aca="false">A115+365.25/12</f>
        <v>47954.5625</v>
      </c>
      <c r="DI116" s="2" t="n">
        <f aca="false">$DI$4*'well profiles'!R32</f>
        <v>1842269</v>
      </c>
      <c r="DJ116" s="2" t="n">
        <f aca="false">$DI$4*'well profiles'!S32</f>
        <v>3566277</v>
      </c>
      <c r="DK116" s="2" t="n">
        <f aca="false">$DI$4*'well profiles'!T32</f>
        <v>3060057</v>
      </c>
      <c r="DL116" s="2" t="n">
        <f aca="false">$DI$4*'well profiles'!U32</f>
        <v>2571712</v>
      </c>
      <c r="DM116" s="2" t="n">
        <f aca="false">$DI$4*'well profiles'!V32</f>
        <v>2266264</v>
      </c>
      <c r="DN116" s="2" t="n">
        <f aca="false">$DI$4*'well profiles'!W32</f>
        <v>2005146</v>
      </c>
      <c r="DO116" s="2" t="n">
        <f aca="false">$DI$4*'well profiles'!X32</f>
        <v>1795365</v>
      </c>
      <c r="DP116" s="2" t="n">
        <f aca="false">$DI$4*'well profiles'!Y32</f>
        <v>1614756</v>
      </c>
      <c r="DQ116" s="2" t="n">
        <f aca="false">$DI$4*'well profiles'!Z32</f>
        <v>1468753</v>
      </c>
      <c r="DR116" s="2" t="n">
        <f aca="false">$DI$4*'well profiles'!AA32</f>
        <v>1363505</v>
      </c>
      <c r="DS116" s="2" t="n">
        <f aca="false">$DI$4*'well profiles'!AB32</f>
        <v>1255540</v>
      </c>
      <c r="DT116" s="2" t="n">
        <f aca="false">$DI$4*'well profiles'!AC32</f>
        <v>1163591</v>
      </c>
      <c r="DU116" s="2" t="n">
        <f aca="false">$DI$4*'well profiles'!AD32</f>
        <v>1073072</v>
      </c>
      <c r="DV116" s="2" t="n">
        <f aca="false">$DI$4*'well profiles'!AE32</f>
        <v>998140</v>
      </c>
      <c r="DW116" s="2" t="n">
        <f aca="false">$DI$4*'well profiles'!AF32</f>
        <v>964106</v>
      </c>
      <c r="DX116" s="2" t="n">
        <f aca="false">$DI$4*'well profiles'!AG32</f>
        <v>911053</v>
      </c>
      <c r="DY116" s="2" t="n">
        <f aca="false">$DI$4*'well profiles'!AH32</f>
        <v>861289</v>
      </c>
      <c r="DZ116" s="2" t="n">
        <f aca="false">$DI$4*'well profiles'!AI32</f>
        <v>812812</v>
      </c>
      <c r="EA116" s="2" t="n">
        <f aca="false">$DI$4*'well profiles'!AJ32</f>
        <v>781209</v>
      </c>
      <c r="EB116" s="2" t="n">
        <f aca="false">$DI$4*'well profiles'!AK32</f>
        <v>745459</v>
      </c>
      <c r="EC116" s="2" t="n">
        <f aca="false">$DI$4*'well profiles'!AL32</f>
        <v>712712</v>
      </c>
      <c r="ED116" s="2" t="n">
        <f aca="false">$DI$4*'well profiles'!AM32</f>
        <v>677507.96596901</v>
      </c>
      <c r="EE116" s="2" t="n">
        <f aca="false">$DI$4*'well profiles'!AN32</f>
        <v>649330.395566886</v>
      </c>
      <c r="EF116" s="2" t="n">
        <f aca="false">$DI$4*'well profiles'!AO32</f>
        <v>623294.860195912</v>
      </c>
      <c r="EG116" s="2" t="n">
        <f aca="false">$DI$4*'well profiles'!AP32</f>
        <v>599169.892265775</v>
      </c>
      <c r="EH116" s="2" t="n">
        <f aca="false">$DI$4*'well profiles'!AQ32</f>
        <v>576755.955566212</v>
      </c>
      <c r="EI116" s="2" t="n">
        <f aca="false">$DI$4*'well profiles'!AR32</f>
        <v>555880.14769875</v>
      </c>
      <c r="EJ116" s="2" t="n">
        <f aca="false">$DI$4*'well profiles'!AS32</f>
        <v>536391.920178001</v>
      </c>
      <c r="EK116" s="2" t="n">
        <f aca="false">$DI$4*'well profiles'!AT32</f>
        <v>518159.595671654</v>
      </c>
      <c r="EL116" s="2" t="n">
        <f aca="false">$DI$4*'well profiles'!AU32</f>
        <v>501067.51474217</v>
      </c>
      <c r="EM116" s="2" t="n">
        <f aca="false">$DI$4*'well profiles'!AV32</f>
        <v>485013.683506628</v>
      </c>
      <c r="EN116" s="2" t="n">
        <f aca="false">$DI$4*'well profiles'!AW32</f>
        <v>469907.822750752</v>
      </c>
      <c r="EO116" s="2" t="n">
        <f aca="false">$DI$4*'well profiles'!AX32</f>
        <v>455669.740946799</v>
      </c>
      <c r="EP116" s="2" t="n">
        <f aca="false">$DI$4*'well profiles'!AY32</f>
        <v>442227.970259178</v>
      </c>
      <c r="EQ116" s="2" t="n">
        <f aca="false">$DI$4*'well profiles'!AZ32</f>
        <v>429518.617351448</v>
      </c>
      <c r="ER116" s="2" t="n">
        <f aca="false">$DI$4*'well profiles'!BA32</f>
        <v>417484.390625293</v>
      </c>
      <c r="ES116" s="2" t="n">
        <f aca="false">$DI$4*'well profiles'!BB32</f>
        <v>406073.773147543</v>
      </c>
      <c r="ET116" s="2" t="n">
        <f aca="false">$DI$4*'well profiles'!BC32</f>
        <v>395240.31648531</v>
      </c>
      <c r="EU116" s="2" t="n">
        <f aca="false">$DI$4*'well profiles'!BD32</f>
        <v>384942.035364195</v>
      </c>
      <c r="EV116" s="2" t="n">
        <f aca="false">$DI$4*'well profiles'!BE32</f>
        <v>375140.886782969</v>
      </c>
      <c r="EW116" s="2" t="n">
        <f aca="false">$DI$4*'well profiles'!BF32</f>
        <v>365802.320180765</v>
      </c>
      <c r="EX116" s="2" t="n">
        <f aca="false">$DI$4*'well profiles'!BG32</f>
        <v>356894.887626067</v>
      </c>
      <c r="EY116" s="2" t="n">
        <f aca="false">$DI$4*'well profiles'!BH32</f>
        <v>348389.904908271</v>
      </c>
      <c r="EZ116" s="2" t="n">
        <f aca="false">$DI$4*'well profiles'!BI32</f>
        <v>340261.155959689</v>
      </c>
      <c r="FA116" s="2" t="n">
        <f aca="false">$DI$4*'well profiles'!BJ32</f>
        <v>332484.63429433</v>
      </c>
      <c r="FB116" s="2" t="n">
        <f aca="false">$DI$4*'well profiles'!BK32</f>
        <v>325038.316177907</v>
      </c>
      <c r="FC116" s="2" t="n">
        <f aca="false">$DI$4*'well profiles'!BL32</f>
        <v>317901.961087404</v>
      </c>
      <c r="FD116" s="2" t="n">
        <f aca="false">$DI$4*'well profiles'!BM32</f>
        <v>311056.935713932</v>
      </c>
      <c r="FE116" s="2" t="n">
        <f aca="false">$DI$4*'well profiles'!BN32</f>
        <v>304486.05833805</v>
      </c>
      <c r="FF116" s="2" t="n">
        <f aca="false">$DI$4*'well profiles'!BO32</f>
        <v>298173.460884774</v>
      </c>
      <c r="FG116" s="2" t="n">
        <f aca="false">$DI$4*'well profiles'!BP32</f>
        <v>292104.466363977</v>
      </c>
      <c r="FH116" s="2" t="n">
        <f aca="false">$DI$4*'well profiles'!BQ32</f>
        <v>286265.479735428</v>
      </c>
      <c r="FI116" s="2" t="n">
        <f aca="false">$DI$4*'well profiles'!BR32</f>
        <v>280643.890517658</v>
      </c>
      <c r="FJ116" s="2" t="n">
        <f aca="false">$DI$4*'well profiles'!BS32</f>
        <v>275227.985695727</v>
      </c>
      <c r="FK116" s="2" t="n">
        <f aca="false">$DI$4*'well profiles'!BT32</f>
        <v>270006.871682292</v>
      </c>
      <c r="FL116" s="2" t="n">
        <f aca="false">$DI$4*'well profiles'!BU32</f>
        <v>264970.40425528</v>
      </c>
      <c r="FM116" s="2" t="n">
        <f aca="false">$DI$4*'well profiles'!BV32</f>
        <v>260109.125539171</v>
      </c>
      <c r="FN116" s="2" t="n">
        <f aca="false">$DI$4*'well profiles'!BW32</f>
        <v>255414.20721931</v>
      </c>
      <c r="FO116" s="2" t="n">
        <f aca="false">$DI$4*'well profiles'!BX32</f>
        <v>250877.399283354</v>
      </c>
      <c r="FP116" s="2" t="n">
        <f aca="false">$DI$4*'well profiles'!BY32</f>
        <v>246490.983673761</v>
      </c>
      <c r="FQ116" s="2" t="n">
        <f aca="false">$DI$4*'well profiles'!BZ32</f>
        <v>242247.732312286</v>
      </c>
      <c r="FR116" s="2" t="n">
        <f aca="false">$DI$4*'well profiles'!CA32</f>
        <v>238140.869023934</v>
      </c>
      <c r="FS116" s="2" t="n">
        <f aca="false">$DI$4*'well profiles'!CB32</f>
        <v>234164.03494519</v>
      </c>
      <c r="FT116" s="2" t="n">
        <f aca="false">$DI$4*'well profiles'!CC32</f>
        <v>230311.257051044</v>
      </c>
      <c r="FU116" s="2" t="n">
        <f aca="false">$DI$4*'well profiles'!CD32</f>
        <v>226576.919478359</v>
      </c>
      <c r="FV116" s="2" t="n">
        <f aca="false">$DI$4*'well profiles'!CE32</f>
        <v>222955.737360696</v>
      </c>
      <c r="FW116" s="2" t="n">
        <f aca="false">$DI$4*'well profiles'!CF32</f>
        <v>219442.732922254</v>
      </c>
      <c r="FX116" s="2" t="n">
        <f aca="false">$DI$4*'well profiles'!CG32</f>
        <v>216033.21360717</v>
      </c>
      <c r="FY116" s="2" t="n">
        <f aca="false">$DI$4*'well profiles'!CH32</f>
        <v>212722.752045298</v>
      </c>
      <c r="FZ116" s="2" t="n">
        <f aca="false">$DI$4*'well profiles'!CI32</f>
        <v>209507.167677506</v>
      </c>
      <c r="GA116" s="2" t="n">
        <f aca="false">$DI$4*'well profiles'!CJ32</f>
        <v>206382.509882659</v>
      </c>
      <c r="GB116" s="2" t="n">
        <f aca="false">$DI$4*'well profiles'!CK32</f>
        <v>203345.042465393</v>
      </c>
      <c r="GC116" s="2" t="n">
        <f aca="false">$DI$4*'well profiles'!CL32</f>
        <v>200391.22937865</v>
      </c>
      <c r="GD116" s="2" t="n">
        <f aca="false">$DI$4*'well profiles'!CM32</f>
        <v>197517.721568084</v>
      </c>
      <c r="GE116" s="2" t="n">
        <f aca="false">$DI$4*'well profiles'!CN32</f>
        <v>194721.344837086</v>
      </c>
      <c r="GF116" s="2" t="n">
        <f aca="false">$DI$4*'well profiles'!CO32</f>
        <v>191999.08864143</v>
      </c>
      <c r="GG116" s="2" t="n">
        <f aca="false">$DI$4*'well profiles'!CP32</f>
        <v>189348.095731739</v>
      </c>
      <c r="GH116" s="2" t="n">
        <f aca="false">$DI$4*'well profiles'!CQ32</f>
        <v>186765.652570014</v>
      </c>
      <c r="GI116" s="2" t="n">
        <f aca="false">$DI$4*'well profiles'!CR32</f>
        <v>184249.18045376</v>
      </c>
      <c r="GJ116" s="2" t="n">
        <f aca="false">$DI$4*'well profiles'!CS32</f>
        <v>181796.227287628</v>
      </c>
      <c r="GK116" s="2" t="n">
        <f aca="false">$DI$4*'well profiles'!CT32</f>
        <v>179404.459948262</v>
      </c>
      <c r="GL116" s="2" t="n">
        <f aca="false">$DI$4*'well profiles'!CU32</f>
        <v>177071.657193184</v>
      </c>
      <c r="GM116" s="2" t="n">
        <f aca="false">$DI$4*'well profiles'!CV32</f>
        <v>174795.703069116</v>
      </c>
      <c r="GN116" s="2" t="n">
        <f aca="false">$DI$4*'well profiles'!CW32</f>
        <v>172574.580779292</v>
      </c>
      <c r="GO116" s="2" t="n">
        <f aca="false">$DI$4*'well profiles'!CX32</f>
        <v>170406.366972991</v>
      </c>
      <c r="GP116" s="2" t="n">
        <f aca="false">$DI$4*'well profiles'!CY32</f>
        <v>168289.226423827</v>
      </c>
      <c r="GQ116" s="2" t="n">
        <f aca="false">$DI$4*'well profiles'!CZ32</f>
        <v>166221.40706638</v>
      </c>
      <c r="GR116" s="2" t="n">
        <f aca="false">$DI$4*'well profiles'!DA32</f>
        <v>164201.235363355</v>
      </c>
      <c r="GS116" s="2" t="n">
        <f aca="false">$DI$4*'well profiles'!DB32</f>
        <v>162227.111977967</v>
      </c>
      <c r="GT116" s="2" t="n">
        <f aca="false">$DI$4*'well profiles'!DC32</f>
        <v>160297.507728397</v>
      </c>
      <c r="GU116" s="2" t="n">
        <f aca="false">$DI$4*'well profiles'!DD32</f>
        <v>158410.959803142</v>
      </c>
      <c r="GV116" s="2" t="n">
        <f aca="false">$DI$4*'well profiles'!DE32</f>
        <v>156566.068217902</v>
      </c>
      <c r="GW116" s="2" t="n">
        <f aca="false">$DI$4*'well profiles'!DF32</f>
        <v>154761.492496245</v>
      </c>
      <c r="GX116" s="2" t="n">
        <f aca="false">$DI$4*'well profiles'!DG32</f>
        <v>152995.948557774</v>
      </c>
      <c r="GY116" s="2" t="n">
        <f aca="false">$DI$4*'well profiles'!DH32</f>
        <v>151268.205798864</v>
      </c>
      <c r="GZ116" s="2" t="n">
        <f aca="false">$DI$4*'well profiles'!DI32</f>
        <v>149577.084352238</v>
      </c>
      <c r="HA116" s="2" t="n">
        <f aca="false">$DI$4*'well profiles'!DJ32</f>
        <v>147921.452512748</v>
      </c>
      <c r="HB116" s="2" t="n">
        <f aca="false">$DI$4*'well profiles'!DK32</f>
        <v>146284.563609399</v>
      </c>
      <c r="HC116" s="2" t="n">
        <f aca="false">$DI$4*'well profiles'!DL32</f>
        <v>144665.788409209</v>
      </c>
      <c r="HD116" s="2" t="n">
        <f aca="false">$DI$4*'well profiles'!DM32</f>
        <v>143064.926467151</v>
      </c>
      <c r="HE116" s="2" t="n">
        <f aca="false">$DI$4*'well profiles'!DN32</f>
        <v>141481.779556311</v>
      </c>
      <c r="HF116" s="2" t="n">
        <f aca="false">$DI$4*'well profiles'!DO32</f>
        <v>139916.151643335</v>
      </c>
      <c r="HG116" s="2" t="n">
        <f aca="false">$DI$4*'well profiles'!DP32</f>
        <v>138367.848864164</v>
      </c>
      <c r="HH116" s="2" t="n">
        <f aca="false">$DI$4*'well profiles'!DQ32</f>
        <v>136836.679500027</v>
      </c>
      <c r="HI116" s="2" t="n">
        <f aca="false">$DI$4*'well profiles'!DR32</f>
        <v>135322.453953698</v>
      </c>
      <c r="HJ116" s="2" t="n">
        <f aca="false">$DI$4*'well profiles'!DS32</f>
        <v>133824.984726022</v>
      </c>
      <c r="HK116" s="2" t="n">
        <f aca="false">$DI$4*'well profiles'!DT32</f>
        <v>132344.086392698</v>
      </c>
      <c r="HL116" s="2" t="n">
        <f aca="false">$DI$4*'well profiles'!DU32</f>
        <v>130879.575581316</v>
      </c>
      <c r="HM116" s="2" t="n">
        <f aca="false">$DI$4*'well profiles'!DV32</f>
        <v>129431.270948655</v>
      </c>
      <c r="HN116" s="2" t="n">
        <f aca="false">$DI$4*'well profiles'!DW32</f>
        <v>127998.993158223</v>
      </c>
      <c r="HO116" s="2" t="n">
        <f aca="false">$DI$4*'well profiles'!DX32</f>
        <v>126582.564858058</v>
      </c>
      <c r="HP116" s="2" t="n">
        <f aca="false">$DI$4*'well profiles'!DY32</f>
        <v>125181.810658758</v>
      </c>
      <c r="HQ116" s="2" t="n">
        <f aca="false">$DI$4*'well profiles'!DZ32</f>
        <v>123796.557111772</v>
      </c>
      <c r="HR116" s="2" t="n">
        <f aca="false">$DI$4*'well profiles'!EA32</f>
        <v>122426.632687918</v>
      </c>
      <c r="HS116" s="2" t="n">
        <f aca="false">$DI$4*'well profiles'!EB32</f>
        <v>121071.867756143</v>
      </c>
      <c r="HT116" s="2" t="n">
        <f aca="false">$DI$4*'well profiles'!EC32</f>
        <v>119732.094562523</v>
      </c>
      <c r="HU116" s="2" t="n">
        <f aca="false">$DI$4*'well profiles'!ED32</f>
        <v>118407.147209486</v>
      </c>
      <c r="HV116" s="2" t="n">
        <f aca="false">$DI$4*'well profiles'!EE32</f>
        <v>117096.86163527</v>
      </c>
      <c r="HW116" s="2" t="n">
        <f aca="false">$DI$4*'well profiles'!EF32</f>
        <v>115801.075593611</v>
      </c>
      <c r="HX116" s="2" t="n">
        <f aca="false">$DI$4*'well profiles'!EG32</f>
        <v>114519.628633652</v>
      </c>
      <c r="HY116" s="2" t="n">
        <f aca="false">$DI$4*'well profiles'!EH32</f>
        <v>113252.362080073</v>
      </c>
      <c r="HZ116" s="2" t="n">
        <f aca="false">$DI$4*'well profiles'!EI32</f>
        <v>111999.119013446</v>
      </c>
      <c r="IA116" s="2" t="n">
        <f aca="false">$DI$4*'well profiles'!EJ32</f>
        <v>110759.744250801</v>
      </c>
      <c r="IB116" s="2" t="n">
        <f aca="false">$DI$4*'well profiles'!EK32</f>
        <v>109534.084326413</v>
      </c>
      <c r="IC116" s="2" t="n">
        <f aca="false">$DI$4*'well profiles'!EL32</f>
        <v>108321.9874728</v>
      </c>
      <c r="ID116" s="2" t="n">
        <f aca="false">$DI$4*'well profiles'!EM32</f>
        <v>107123.303601928</v>
      </c>
      <c r="IE116" s="2" t="n">
        <f aca="false">$DI$4*'well profiles'!EN32</f>
        <v>105937.884286626</v>
      </c>
      <c r="IF116" s="2" t="n">
        <f aca="false">$DI$4*'well profiles'!EO32</f>
        <v>104765.582742208</v>
      </c>
      <c r="IG116" s="2" t="n">
        <f aca="false">$DI$4*'well profiles'!EP32</f>
        <v>103606.2538083</v>
      </c>
      <c r="IH116" s="2" t="n">
        <f aca="false">$DI$4*'well profiles'!EQ32</f>
        <v>102459.753930861</v>
      </c>
      <c r="II116" s="2" t="n">
        <f aca="false">$DI$4*'well profiles'!ER32</f>
        <v>101325.94114441</v>
      </c>
      <c r="IJ116" s="2" t="n">
        <f aca="false">$DI$4*'well profiles'!ES32</f>
        <v>100204.675054445</v>
      </c>
      <c r="IK116" s="2" t="n">
        <f aca="false">$DI$4*'well profiles'!ET32</f>
        <v>99095.8168200639</v>
      </c>
      <c r="IL116" s="2" t="n">
        <f aca="false">$DI$4*'well profiles'!EU32</f>
        <v>97999.2291367648</v>
      </c>
      <c r="IM116" s="2" t="n">
        <f aca="false">$DI$4*'well profiles'!EV32</f>
        <v>96914.7762194505</v>
      </c>
      <c r="IN116" s="2" t="n">
        <f aca="false">$DI$4*'well profiles'!EW32</f>
        <v>95842.3237856115</v>
      </c>
      <c r="IO116" s="2" t="n">
        <f aca="false">$DI$4*'well profiles'!EX32</f>
        <v>94781.7390387004</v>
      </c>
      <c r="IP116" s="2" t="n">
        <f aca="false">$DI$4*'well profiles'!EY32</f>
        <v>93732.890651687</v>
      </c>
      <c r="IQ116" s="2" t="n">
        <f aca="false">$DI$4*'well profiles'!EZ32</f>
        <v>92695.6487507974</v>
      </c>
      <c r="IR116" s="2" t="n">
        <f aca="false">$DI$4*'well profiles'!FA32</f>
        <v>91669.8848994321</v>
      </c>
      <c r="IS116" s="2" t="n">
        <f aca="false">$DI$4*'well profiles'!FB32</f>
        <v>90655.4720822625</v>
      </c>
      <c r="IT116" s="2" t="n">
        <f aca="false">$DI$4*'well profiles'!FC32</f>
        <v>89652.2846895032</v>
      </c>
      <c r="IU116" s="2" t="n">
        <f aca="false">$DI$4*'well profiles'!FD32</f>
        <v>88660.1985013583</v>
      </c>
      <c r="IV116" s="2" t="n">
        <f aca="false">$DI$4*'well profiles'!FE32</f>
        <v>87679.0906726398</v>
      </c>
      <c r="IW116" s="2" t="n">
        <f aca="false">$DI$4*'well profiles'!FF32</f>
        <v>86708.8397175559</v>
      </c>
      <c r="IX116" s="2" t="n">
        <f aca="false">$DI$4*'well profiles'!FG32</f>
        <v>85749.3254946693</v>
      </c>
      <c r="IY116" s="2" t="n">
        <f aca="false">$DI$4*'well profiles'!FH32</f>
        <v>84800.4291920191</v>
      </c>
      <c r="IZ116" s="2" t="n">
        <f aca="false">$DI$4*'well profiles'!FI32</f>
        <v>83862.0333124101</v>
      </c>
      <c r="JA116" s="2" t="n">
        <f aca="false">$DI$4*'well profiles'!FJ32</f>
        <v>82934.021658863</v>
      </c>
      <c r="JB116" s="2" t="n">
        <f aca="false">$DI$4*'well profiles'!FK32</f>
        <v>82016.2793202261</v>
      </c>
      <c r="JC116" s="2" t="n">
        <f aca="false">$DI$4*'well profiles'!FL32</f>
        <v>81108.6926569477</v>
      </c>
      <c r="JD116" s="2" t="n">
        <f aca="false">$DI$4*'well profiles'!FM32</f>
        <v>80211.1492870032</v>
      </c>
      <c r="JE116" s="2" t="n">
        <f aca="false">$DI$4*'well profiles'!FN32</f>
        <v>79323.5380719798</v>
      </c>
      <c r="JF116" s="2" t="n">
        <f aca="false">$DI$4*'well profiles'!FO32</f>
        <v>78445.7491033155</v>
      </c>
      <c r="JG116" s="2" t="n">
        <f aca="false">$DI$4*'well profiles'!FP32</f>
        <v>77577.6736886886</v>
      </c>
      <c r="JH116" s="2" t="n">
        <f aca="false">$DI$4*'well profiles'!FQ32</f>
        <v>76719.2043385598</v>
      </c>
      <c r="JI116" s="2" t="n">
        <f aca="false">$DI$4*'well profiles'!FR32</f>
        <v>75870.2347528614</v>
      </c>
      <c r="JJ116" s="2" t="n">
        <f aca="false">$DI$4*'well profiles'!FS32</f>
        <v>75030.6598078356</v>
      </c>
      <c r="JK116" s="2" t="n">
        <f aca="false">$DI$4*'well profiles'!FT32</f>
        <v>74200.3755430167</v>
      </c>
      <c r="JL116" s="2" t="n">
        <f aca="false">$DI$4*'well profiles'!FU32</f>
        <v>73379.2791483589</v>
      </c>
      <c r="JM116" s="2" t="n">
        <f aca="false">$DI$4*'well profiles'!FV32</f>
        <v>72567.268951505</v>
      </c>
      <c r="JN116" s="2" t="n">
        <f aca="false">$DI$4*'well profiles'!FW32</f>
        <v>71764.2444051979</v>
      </c>
      <c r="JO116" s="2" t="n">
        <f aca="false">$DI$4*'well profiles'!FX32</f>
        <v>70970.1060748293</v>
      </c>
      <c r="JP116" s="2" t="n">
        <f aca="false">$DI$4*'well profiles'!FY32</f>
        <v>70184.7556261277</v>
      </c>
      <c r="JQ116" s="2" t="n">
        <f aca="false">$DI$4*'well profiles'!FZ32</f>
        <v>69408.0958129824</v>
      </c>
      <c r="JR116" s="2" t="n">
        <f aca="false">$DI$4*'well profiles'!GA32</f>
        <v>68640.030465401</v>
      </c>
      <c r="JS116" s="2" t="n">
        <f aca="false">$DI$4*'well profiles'!GB32</f>
        <v>67880.4644776025</v>
      </c>
      <c r="JT116" s="2" t="n">
        <f aca="false">$DI$4*'well profiles'!GC32</f>
        <v>67129.3037962398</v>
      </c>
      <c r="JU116" s="2" t="n">
        <f aca="false">$DI$4*'well profiles'!GD32</f>
        <v>66386.4554087538</v>
      </c>
      <c r="JV116" s="2" t="n">
        <f aca="false">$DI$4*'well profiles'!GE32</f>
        <v>65651.8273318562</v>
      </c>
      <c r="JW116" s="2" t="n">
        <f aca="false">$DI$4*'well profiles'!GF32</f>
        <v>64925.3286001397</v>
      </c>
      <c r="JX116" s="2" t="n">
        <f aca="false">$DI$4*'well profiles'!GG32</f>
        <v>64206.869254814</v>
      </c>
      <c r="JY116" s="2" t="n">
        <f aca="false">$DI$4*'well profiles'!GH32</f>
        <v>0</v>
      </c>
      <c r="JZ116" s="2" t="n">
        <f aca="false">$DI$4*'well profiles'!GI32</f>
        <v>0</v>
      </c>
      <c r="KA116" s="2" t="n">
        <f aca="false">$DI$4*'well profiles'!GJ32</f>
        <v>0</v>
      </c>
      <c r="KB116" s="2" t="n">
        <f aca="false">$DI$4*'well profiles'!GK32</f>
        <v>0</v>
      </c>
      <c r="KC116" s="2" t="n">
        <f aca="false">$DI$4*'well profiles'!GL32</f>
        <v>0</v>
      </c>
      <c r="KD116" s="2" t="n">
        <f aca="false">$DI$4*'well profiles'!GM32</f>
        <v>0</v>
      </c>
      <c r="KE116" s="2" t="n">
        <f aca="false">$DI$4*'well profiles'!GN32</f>
        <v>0</v>
      </c>
      <c r="KF116" s="2" t="n">
        <f aca="false">$DI$4*'well profiles'!GO32</f>
        <v>0</v>
      </c>
      <c r="KG116" s="2" t="n">
        <f aca="false">$DI$4*'well profiles'!GP32</f>
        <v>0</v>
      </c>
      <c r="KH116" s="2" t="n">
        <f aca="false">$DI$4*'well profiles'!GQ32</f>
        <v>0</v>
      </c>
      <c r="KI116" s="2" t="n">
        <f aca="false">$DI$4*'well profiles'!GR32</f>
        <v>0</v>
      </c>
      <c r="KJ116" s="2" t="n">
        <f aca="false">$DI$4*'well profiles'!GS32</f>
        <v>0</v>
      </c>
      <c r="KK116" s="2" t="n">
        <f aca="false">$DI$4*'well profiles'!GT32</f>
        <v>0</v>
      </c>
      <c r="KL116" s="2" t="n">
        <f aca="false">$DI$4*'well profiles'!GU32</f>
        <v>0</v>
      </c>
      <c r="KM116" s="2" t="n">
        <f aca="false">$DI$4*'well profiles'!GV32</f>
        <v>0</v>
      </c>
      <c r="KN116" s="2" t="n">
        <f aca="false">$DI$4*'well profiles'!GW32</f>
        <v>0</v>
      </c>
      <c r="KO116" s="2" t="n">
        <f aca="false">$DI$4*'well profiles'!GX32</f>
        <v>0</v>
      </c>
      <c r="KP116" s="2" t="n">
        <f aca="false">$DI$4*'well profiles'!GY32</f>
        <v>0</v>
      </c>
      <c r="KQ116" s="2" t="n">
        <f aca="false">$DI$4*'well profiles'!GZ32</f>
        <v>0</v>
      </c>
      <c r="KR116" s="2" t="n">
        <f aca="false">$DI$4*'well profiles'!HA32</f>
        <v>0</v>
      </c>
      <c r="KS116" s="2" t="n">
        <f aca="false">$DI$4*'well profiles'!HB32</f>
        <v>0</v>
      </c>
      <c r="KT116" s="2" t="n">
        <f aca="false">$DI$4*'well profiles'!HC32</f>
        <v>0</v>
      </c>
      <c r="KU116" s="2" t="n">
        <f aca="false">$DI$4*'well profiles'!HD32</f>
        <v>0</v>
      </c>
      <c r="KV116" s="2" t="n">
        <f aca="false">$DI$4*'well profiles'!HE32</f>
        <v>0</v>
      </c>
      <c r="KW116" s="2" t="n">
        <f aca="false">$DI$4*'well profiles'!HF32</f>
        <v>0</v>
      </c>
      <c r="KX116" s="2" t="n">
        <f aca="false">$DI$4*'well profiles'!HG32</f>
        <v>0</v>
      </c>
      <c r="KY116" s="2" t="n">
        <f aca="false">$DI$4*'well profiles'!HH32</f>
        <v>0</v>
      </c>
      <c r="KZ116" s="2" t="n">
        <f aca="false">$DI$4*'well profiles'!HI32</f>
        <v>0</v>
      </c>
      <c r="LA116" s="2" t="n">
        <f aca="false">$DI$4*'well profiles'!HJ32</f>
        <v>0</v>
      </c>
      <c r="LB116" s="2" t="n">
        <f aca="false">$DI$4*'well profiles'!HK32</f>
        <v>0</v>
      </c>
      <c r="LC116" s="2" t="n">
        <f aca="false">$DI$4*'well profiles'!HL32</f>
        <v>0</v>
      </c>
      <c r="LD116" s="2" t="n">
        <f aca="false">$DI$4*'well profiles'!HM32</f>
        <v>0</v>
      </c>
      <c r="LE116" s="2" t="n">
        <f aca="false">$DI$4*'well profiles'!HN32</f>
        <v>0</v>
      </c>
      <c r="LF116" s="2" t="n">
        <f aca="false">$DI$4*'well profiles'!HO32</f>
        <v>0</v>
      </c>
      <c r="LG116" s="2" t="n">
        <f aca="false">$DI$4*'well profiles'!HP32</f>
        <v>0</v>
      </c>
      <c r="LH116" s="2" t="n">
        <f aca="false">$DI$4*'well profiles'!HQ32</f>
        <v>0</v>
      </c>
      <c r="LI116" s="2" t="n">
        <f aca="false">$DI$4*'well profiles'!HR32</f>
        <v>0</v>
      </c>
      <c r="LJ116" s="2" t="n">
        <f aca="false">$DI$4*'well profiles'!HS32</f>
        <v>0</v>
      </c>
      <c r="LK116" s="2" t="n">
        <f aca="false">$DI$4*'well profiles'!HT32</f>
        <v>0</v>
      </c>
      <c r="LL116" s="2" t="n">
        <f aca="false">$DI$4*'well profiles'!HU32</f>
        <v>0</v>
      </c>
      <c r="LM116" s="2" t="n">
        <f aca="false">$DI$4*'well profiles'!HV32</f>
        <v>0</v>
      </c>
      <c r="LN116" s="2" t="n">
        <f aca="false">$DI$4*'well profiles'!HW32</f>
        <v>0</v>
      </c>
      <c r="LO116" s="2" t="n">
        <f aca="false">$DI$4*'well profiles'!HX32</f>
        <v>0</v>
      </c>
      <c r="LP116" s="2" t="n">
        <f aca="false">$DI$4*'well profiles'!HY32</f>
        <v>0</v>
      </c>
      <c r="LQ116" s="2" t="n">
        <f aca="false">$DI$4*'well profiles'!HZ32</f>
        <v>0</v>
      </c>
      <c r="LR116" s="2" t="n">
        <f aca="false">$DI$4*'well profiles'!IA32</f>
        <v>0</v>
      </c>
      <c r="LS116" s="2" t="n">
        <f aca="false">$DI$4*'well profiles'!IB32</f>
        <v>0</v>
      </c>
      <c r="LT116" s="2" t="n">
        <f aca="false">$DI$4*'well profiles'!IC32</f>
        <v>0</v>
      </c>
      <c r="LU116" s="2" t="n">
        <f aca="false">$DI$4*'well profiles'!ID32</f>
        <v>0</v>
      </c>
      <c r="LV116" s="2" t="n">
        <f aca="false">$DI$4*'well profiles'!IE32</f>
        <v>0</v>
      </c>
      <c r="LW116" s="2" t="n">
        <f aca="false">$DI$4*'well profiles'!IF32</f>
        <v>0</v>
      </c>
      <c r="LX116" s="2" t="n">
        <f aca="false">$DI$4*'well profiles'!IG32</f>
        <v>0</v>
      </c>
      <c r="LY116" s="2" t="n">
        <f aca="false">$DI$4*'well profiles'!IH32</f>
        <v>0</v>
      </c>
      <c r="LZ116" s="2" t="n">
        <f aca="false">$DI$4*'well profiles'!II32</f>
        <v>0</v>
      </c>
      <c r="MA116" s="2" t="n">
        <f aca="false">$DI$4*'well profiles'!IJ32</f>
        <v>0</v>
      </c>
      <c r="MB116" s="2" t="n">
        <f aca="false">$DI$4*'well profiles'!IK32</f>
        <v>0</v>
      </c>
      <c r="MC116" s="2" t="n">
        <f aca="false">$DI$4*'well profiles'!IL32</f>
        <v>0</v>
      </c>
      <c r="MD116" s="2" t="n">
        <f aca="false">$DI$4*'well profiles'!IM32</f>
        <v>0</v>
      </c>
      <c r="ME116" s="2" t="n">
        <f aca="false">$DI$4*'well profiles'!IN32</f>
        <v>0</v>
      </c>
      <c r="MF116" s="2" t="n">
        <f aca="false">$DI$4*'well profiles'!IO32</f>
        <v>0</v>
      </c>
      <c r="MG116" s="2" t="n">
        <f aca="false">$DI$4*'well profiles'!IP32</f>
        <v>0</v>
      </c>
      <c r="MH116" s="2" t="n">
        <f aca="false">$DI$4*'well profiles'!IQ32</f>
        <v>0</v>
      </c>
      <c r="MI116" s="2" t="n">
        <f aca="false">$DI$4*'well profiles'!IR32</f>
        <v>0</v>
      </c>
      <c r="MJ116" s="2" t="n">
        <f aca="false">$DI$4*'well profiles'!IS32</f>
        <v>0</v>
      </c>
      <c r="MK116" s="2" t="n">
        <f aca="false">$DI$4*'well profiles'!IT32</f>
        <v>0</v>
      </c>
      <c r="ML116" s="2" t="n">
        <f aca="false">$DI$4*'well profiles'!IU32</f>
        <v>0</v>
      </c>
      <c r="MM116" s="2" t="n">
        <f aca="false">$DI$4*'well profiles'!IV32</f>
        <v>0</v>
      </c>
      <c r="MN116" s="2" t="n">
        <f aca="false">$DI$4*'well profiles'!IW32</f>
        <v>0</v>
      </c>
      <c r="MO116" s="2" t="n">
        <f aca="false">$DI$4*'well profiles'!IX32</f>
        <v>0</v>
      </c>
      <c r="MP116" s="2" t="n">
        <f aca="false">$DI$4*'well profiles'!IY32</f>
        <v>0</v>
      </c>
      <c r="MQ116" s="2" t="n">
        <f aca="false">$DI$4*'well profiles'!IZ32</f>
        <v>0</v>
      </c>
      <c r="MR116" s="2" t="n">
        <f aca="false">$DI$4*'well profiles'!JA32</f>
        <v>0</v>
      </c>
      <c r="MS116" s="2" t="n">
        <f aca="false">$DI$4*'well profiles'!JB32</f>
        <v>0</v>
      </c>
      <c r="MT116" s="2" t="n">
        <f aca="false">$DI$4*'well profiles'!JC32</f>
        <v>0</v>
      </c>
      <c r="MU116" s="2" t="n">
        <f aca="false">$DI$4*'well profiles'!JD32</f>
        <v>0</v>
      </c>
      <c r="MV116" s="2" t="n">
        <f aca="false">$DI$4*'well profiles'!JE32</f>
        <v>0</v>
      </c>
      <c r="MW116" s="2" t="n">
        <f aca="false">$DI$4*'well profiles'!JF32</f>
        <v>0</v>
      </c>
      <c r="MX116" s="2" t="n">
        <f aca="false">$DI$4*'well profiles'!JG32</f>
        <v>0</v>
      </c>
      <c r="MY116" s="2" t="n">
        <f aca="false">$DI$4*'well profiles'!JH32</f>
        <v>0</v>
      </c>
      <c r="MZ116" s="2" t="n">
        <f aca="false">$DI$4*'well profiles'!JI32</f>
        <v>0</v>
      </c>
      <c r="NA116" s="2" t="n">
        <f aca="false">$DI$4*'well profiles'!JJ32</f>
        <v>0</v>
      </c>
      <c r="NB116" s="2" t="n">
        <f aca="false">$DI$4*'well profiles'!JK32</f>
        <v>0</v>
      </c>
      <c r="NC116" s="2" t="n">
        <f aca="false">$DI$4*'well profiles'!JL32</f>
        <v>0</v>
      </c>
      <c r="ND116" s="2" t="n">
        <f aca="false">$DI$4*'well profiles'!JM32</f>
        <v>0</v>
      </c>
      <c r="NE116" s="2" t="n">
        <f aca="false">$DI$4*'well profiles'!JN32</f>
        <v>0</v>
      </c>
      <c r="NF116" s="2" t="n">
        <f aca="false">$DI$4*'well profiles'!JO32</f>
        <v>0</v>
      </c>
      <c r="NG116" s="2" t="n">
        <f aca="false">$DI$4*'well profiles'!JP32</f>
        <v>0</v>
      </c>
      <c r="NH116" s="2" t="n">
        <f aca="false">$DI$4*'well profiles'!JQ32</f>
        <v>0</v>
      </c>
      <c r="NI116" s="2" t="n">
        <f aca="false">$DI$4*'well profiles'!JR32</f>
        <v>0</v>
      </c>
      <c r="NJ116" s="2" t="n">
        <f aca="false">$DI$4*'well profiles'!JS32</f>
        <v>0</v>
      </c>
      <c r="NK116" s="2" t="n">
        <f aca="false">$DI$4*'well profiles'!JT32</f>
        <v>0</v>
      </c>
      <c r="NL116" s="2" t="n">
        <f aca="false">$DI$4*'well profiles'!JU32</f>
        <v>0</v>
      </c>
      <c r="NM116" s="2" t="n">
        <f aca="false">$DI$4*'well profiles'!JV32</f>
        <v>0</v>
      </c>
      <c r="NN116" s="2" t="n">
        <f aca="false">$DI$4*'well profiles'!JW32</f>
        <v>0</v>
      </c>
      <c r="NO116" s="2" t="n">
        <f aca="false">$DI$4*'well profiles'!JX32</f>
        <v>0</v>
      </c>
      <c r="NP116" s="2" t="n">
        <f aca="false">$DI$4*'well profiles'!JY32</f>
        <v>0</v>
      </c>
      <c r="NQ116" s="2" t="n">
        <f aca="false">$DI$4*'well profiles'!JZ32</f>
        <v>0</v>
      </c>
      <c r="NR116" s="2" t="n">
        <f aca="false">$DI$4*'well profiles'!KA32</f>
        <v>0</v>
      </c>
      <c r="NS116" s="2" t="n">
        <f aca="false">$DI$4*'well profiles'!KB32</f>
        <v>0</v>
      </c>
      <c r="NT116" s="2" t="n">
        <f aca="false">$DI$4*'well profiles'!KC32</f>
        <v>0</v>
      </c>
      <c r="NU116" s="2" t="n">
        <f aca="false">$DI$4*'well profiles'!KD32</f>
        <v>0</v>
      </c>
      <c r="NV116" s="2" t="n">
        <f aca="false">$DI$4*'well profiles'!KE32</f>
        <v>0</v>
      </c>
      <c r="NW116" s="2" t="n">
        <f aca="false">$DI$4*'well profiles'!KF32</f>
        <v>0</v>
      </c>
      <c r="NX116" s="2" t="n">
        <f aca="false">$DI$4*'well profiles'!KG32</f>
        <v>0</v>
      </c>
      <c r="NY116" s="2" t="n">
        <f aca="false">$DI$4*'well profiles'!KH32</f>
        <v>0</v>
      </c>
      <c r="NZ116" s="2" t="n">
        <f aca="false">$DI$4*'well profiles'!KI32</f>
        <v>0</v>
      </c>
      <c r="OA116" s="2" t="n">
        <f aca="false">$DI$4*'well profiles'!KJ32</f>
        <v>0</v>
      </c>
      <c r="OB116" s="2" t="n">
        <f aca="false">$DI$4*'well profiles'!KK32</f>
        <v>0</v>
      </c>
      <c r="OC116" s="2" t="n">
        <f aca="false">$DI$4*'well profiles'!KL32</f>
        <v>0</v>
      </c>
      <c r="OD116" s="2" t="n">
        <f aca="false">$DI$4*'well profiles'!KM32</f>
        <v>0</v>
      </c>
      <c r="OE116" s="2" t="n">
        <f aca="false">$DI$4*'well profiles'!KN32</f>
        <v>0</v>
      </c>
      <c r="OF116" s="2" t="n">
        <f aca="false">$DI$4*'well profiles'!KO32</f>
        <v>0</v>
      </c>
      <c r="OG116" s="2" t="n">
        <f aca="false">$DI$4*'well profiles'!KP32</f>
        <v>0</v>
      </c>
      <c r="OH116" s="2" t="n">
        <f aca="false">$DI$4*'well profiles'!KQ32</f>
        <v>0</v>
      </c>
      <c r="OI116" s="2" t="n">
        <f aca="false">$DI$4*'well profiles'!KR32</f>
        <v>0</v>
      </c>
      <c r="OJ116" s="2" t="n">
        <f aca="false">$DI$4*'well profiles'!KS32</f>
        <v>0</v>
      </c>
      <c r="OK116" s="2" t="n">
        <f aca="false">$DI$4*'well profiles'!KT32</f>
        <v>0</v>
      </c>
      <c r="OL116" s="2" t="n">
        <f aca="false">$DI$4*'well profiles'!KU32</f>
        <v>0</v>
      </c>
      <c r="OM116" s="2" t="n">
        <f aca="false">$DI$4*'well profiles'!KV32</f>
        <v>0</v>
      </c>
      <c r="ON116" s="2" t="n">
        <f aca="false">$DI$4*'well profiles'!KW32</f>
        <v>0</v>
      </c>
      <c r="OO116" s="2" t="n">
        <f aca="false">$DI$4*'well profiles'!KX32</f>
        <v>0</v>
      </c>
      <c r="OP116" s="2" t="n">
        <f aca="false">$DI$4*'well profiles'!KY32</f>
        <v>0</v>
      </c>
      <c r="OQ116" s="2" t="n">
        <f aca="false">$DI$4*'well profiles'!KZ32</f>
        <v>0</v>
      </c>
      <c r="OR116" s="2" t="n">
        <f aca="false">$DI$4*'well profiles'!LA32</f>
        <v>0</v>
      </c>
      <c r="OS116" s="2" t="n">
        <f aca="false">$DI$4*'well profiles'!LB32</f>
        <v>0</v>
      </c>
      <c r="OT116" s="2" t="n">
        <f aca="false">$DI$4*'well profiles'!LC32</f>
        <v>0</v>
      </c>
      <c r="OU116" s="2" t="n">
        <f aca="false">$DI$4*'well profiles'!LD32</f>
        <v>0</v>
      </c>
      <c r="OV116" s="2" t="n">
        <f aca="false">$DI$4*'well profiles'!LE32</f>
        <v>0</v>
      </c>
      <c r="OW116" s="2" t="n">
        <f aca="false">$DI$4*'well profiles'!LF32</f>
        <v>0</v>
      </c>
      <c r="OX116" s="2" t="n">
        <f aca="false">$DI$4*'well profiles'!LG32</f>
        <v>0</v>
      </c>
      <c r="OY116" s="2" t="n">
        <f aca="false">$DI$4*'well profiles'!LH32</f>
        <v>0</v>
      </c>
      <c r="OZ116" s="2" t="n">
        <f aca="false">$DI$4*'well profiles'!LI32</f>
        <v>0</v>
      </c>
      <c r="PA116" s="2" t="n">
        <f aca="false">$DI$4*'well profiles'!LJ32</f>
        <v>0</v>
      </c>
      <c r="PB116" s="2" t="n">
        <f aca="false">$DI$4*'well profiles'!LK32</f>
        <v>0</v>
      </c>
      <c r="PC116" s="2" t="n">
        <f aca="false">$DI$4*'well profiles'!LL32</f>
        <v>0</v>
      </c>
      <c r="PD116" s="2" t="n">
        <f aca="false">$DI$4*'well profiles'!LM32</f>
        <v>0</v>
      </c>
      <c r="PE116" s="2" t="n">
        <f aca="false">$DI$4*'well profiles'!LN32</f>
        <v>0</v>
      </c>
      <c r="PF116" s="2" t="n">
        <f aca="false">$DI$4*'well profiles'!LO32</f>
        <v>0</v>
      </c>
      <c r="PG116" s="2" t="n">
        <f aca="false">$DI$4*'well profiles'!LP32</f>
        <v>0</v>
      </c>
      <c r="PH116" s="2" t="n">
        <f aca="false">$DI$4*'well profiles'!LQ32</f>
        <v>0</v>
      </c>
      <c r="PI116" s="2" t="n">
        <f aca="false">$DI$4*'well profiles'!LR32</f>
        <v>0</v>
      </c>
      <c r="PJ116" s="2" t="n">
        <f aca="false">$DI$4*'well profiles'!LS32</f>
        <v>0</v>
      </c>
      <c r="PK116" s="2" t="n">
        <f aca="false">$DI$4*'well profiles'!LT32</f>
        <v>0</v>
      </c>
      <c r="PL116" s="2" t="n">
        <f aca="false">$DI$4*'well profiles'!LU32</f>
        <v>0</v>
      </c>
      <c r="PM116" s="2" t="n">
        <f aca="false">$DI$4*'well profiles'!LV32</f>
        <v>0</v>
      </c>
      <c r="PN116" s="2" t="n">
        <f aca="false">$DI$4*'well profiles'!LW32</f>
        <v>0</v>
      </c>
      <c r="PO116" s="2" t="n">
        <f aca="false">$DI$4*'well profiles'!LX32</f>
        <v>0</v>
      </c>
      <c r="PP116" s="2" t="n">
        <f aca="false">$DI$4*'well profiles'!LY32</f>
        <v>0</v>
      </c>
      <c r="PQ116" s="2" t="n">
        <f aca="false">$DI$4*'well profiles'!LZ32</f>
        <v>0</v>
      </c>
      <c r="PR116" s="2" t="n">
        <f aca="false">$DI$4*'well profiles'!MA32</f>
        <v>0</v>
      </c>
      <c r="PS116" s="2" t="n">
        <f aca="false">$DI$4*'well profiles'!MB32</f>
        <v>0</v>
      </c>
      <c r="PT116" s="2" t="n">
        <f aca="false">$DI$4*'well profiles'!MC32</f>
        <v>0</v>
      </c>
      <c r="PU116" s="2" t="n">
        <f aca="false">$DI$4*'well profiles'!MD32</f>
        <v>0</v>
      </c>
      <c r="PV116" s="2" t="n">
        <f aca="false">$DI$4*'well profiles'!ME32</f>
        <v>0</v>
      </c>
      <c r="PW116" s="2" t="n">
        <f aca="false">$DI$4*'well profiles'!MF32</f>
        <v>0</v>
      </c>
      <c r="PX116" s="2" t="n">
        <f aca="false">$DI$4*'well profiles'!MG32</f>
        <v>0</v>
      </c>
      <c r="PY116" s="2" t="n">
        <f aca="false">$DI$4*'well profiles'!MH32</f>
        <v>0</v>
      </c>
      <c r="PZ116" s="2" t="n">
        <f aca="false">$DI$4*'well profiles'!MI32</f>
        <v>0</v>
      </c>
      <c r="QA116" s="2" t="n">
        <f aca="false">$DI$4*'well profiles'!MJ32</f>
        <v>0</v>
      </c>
      <c r="QB116" s="2" t="n">
        <f aca="false">$DI$4*'well profiles'!MK32</f>
        <v>0</v>
      </c>
      <c r="QC116" s="2" t="n">
        <f aca="false">$DI$4*'well profiles'!ML32</f>
        <v>0</v>
      </c>
      <c r="QD116" s="2" t="n">
        <f aca="false">$DI$4*'well profiles'!MM32</f>
        <v>0</v>
      </c>
      <c r="QE116" s="2" t="n">
        <f aca="false">$DI$4*'well profiles'!MN32</f>
        <v>0</v>
      </c>
      <c r="QF116" s="2" t="n">
        <f aca="false">$DI$4*'well profiles'!MO32</f>
        <v>0</v>
      </c>
      <c r="QG116" s="2" t="n">
        <f aca="false">$DI$4*'well profiles'!MP32</f>
        <v>0</v>
      </c>
      <c r="QH116" s="2" t="n">
        <f aca="false">$DI$4*'well profiles'!MQ32</f>
        <v>0</v>
      </c>
      <c r="QI116" s="2" t="n">
        <f aca="false">$DI$4*'well profiles'!MR32</f>
        <v>0</v>
      </c>
      <c r="QJ116" s="2" t="n">
        <f aca="false">$DI$4*'well profiles'!MS32</f>
        <v>0</v>
      </c>
      <c r="QK116" s="2" t="n">
        <f aca="false">$DI$4*'well profiles'!MT32</f>
        <v>0</v>
      </c>
      <c r="QL116" s="2" t="n">
        <f aca="false">$DI$4*'well profiles'!MU32</f>
        <v>0</v>
      </c>
      <c r="QM116" s="2" t="n">
        <f aca="false">$DI$4*'well profiles'!MV32</f>
        <v>0</v>
      </c>
      <c r="QN116" s="2" t="n">
        <f aca="false">$DI$4*'well profiles'!MW32</f>
        <v>0</v>
      </c>
      <c r="QO116" s="2" t="n">
        <f aca="false">$DI$4*'well profiles'!MX32</f>
        <v>0</v>
      </c>
      <c r="QP116" s="2" t="n">
        <f aca="false">$DI$4*'well profiles'!MY32</f>
        <v>0</v>
      </c>
      <c r="QQ116" s="2" t="n">
        <f aca="false">$DI$4*'well profiles'!MZ32</f>
        <v>0</v>
      </c>
      <c r="QR116" s="2" t="n">
        <f aca="false">$DI$4*'well profiles'!NA32</f>
        <v>0</v>
      </c>
      <c r="QS116" s="2" t="n">
        <f aca="false">$DI$4*'well profiles'!NB32</f>
        <v>0</v>
      </c>
      <c r="QT116" s="2" t="n">
        <f aca="false">$DI$4*'well profiles'!NC32</f>
        <v>0</v>
      </c>
      <c r="QU116" s="2" t="n">
        <f aca="false">$DI$4*'well profiles'!ND32</f>
        <v>0</v>
      </c>
      <c r="QV116" s="2" t="n">
        <f aca="false">$DI$4*'well profiles'!NE32</f>
        <v>0</v>
      </c>
      <c r="QW116" s="2" t="n">
        <f aca="false">$DI$4*'well profiles'!NF32</f>
        <v>0</v>
      </c>
      <c r="QX116" s="2" t="n">
        <f aca="false">$DI$4*'well profiles'!NG32</f>
        <v>0</v>
      </c>
      <c r="QY116" s="2" t="n">
        <f aca="false">$DI$4*'well profiles'!NH32</f>
        <v>0</v>
      </c>
      <c r="QZ116" s="2" t="n">
        <f aca="false">$DI$4*'well profiles'!NI32</f>
        <v>0</v>
      </c>
      <c r="RA116" s="2" t="n">
        <f aca="false">$DI$4*'well profiles'!NJ32</f>
        <v>0</v>
      </c>
      <c r="RB116" s="2" t="n">
        <f aca="false">$DI$4*'well profiles'!NK32</f>
        <v>0</v>
      </c>
      <c r="RC116" s="2" t="n">
        <f aca="false">$DI$4*'well profiles'!NL32</f>
        <v>0</v>
      </c>
      <c r="RD116" s="2" t="n">
        <f aca="false">$DI$4*'well profiles'!NM32</f>
        <v>0</v>
      </c>
      <c r="RE116" s="2" t="n">
        <f aca="false">$DI$4*'well profiles'!NN32</f>
        <v>0</v>
      </c>
      <c r="RF116" s="2" t="n">
        <f aca="false">$DI$4*'well profiles'!NO32</f>
        <v>0</v>
      </c>
      <c r="RG116" s="2" t="n">
        <f aca="false">$DI$4*'well profiles'!NP32</f>
        <v>0</v>
      </c>
      <c r="RH116" s="2" t="n">
        <f aca="false">$DI$4*'well profiles'!NQ32</f>
        <v>0</v>
      </c>
      <c r="RI116" s="2" t="n">
        <f aca="false">$DI$4*'well profiles'!NR32</f>
        <v>0</v>
      </c>
      <c r="RJ116" s="2" t="n">
        <f aca="false">$DI$4*'well profiles'!NS32</f>
        <v>0</v>
      </c>
      <c r="RK116" s="2" t="n">
        <f aca="false">$DI$4*'well profiles'!NT32</f>
        <v>0</v>
      </c>
      <c r="RL116" s="2" t="n">
        <f aca="false">$DI$4*'well profiles'!NU32</f>
        <v>0</v>
      </c>
      <c r="RM116" s="2" t="n">
        <f aca="false">$DI$4*'well profiles'!NV32</f>
        <v>0</v>
      </c>
      <c r="RN116" s="2" t="n">
        <f aca="false">$DI$4*'well profiles'!NW32</f>
        <v>0</v>
      </c>
      <c r="RO116" s="2" t="n">
        <f aca="false">$DI$4*'well profiles'!NX32</f>
        <v>0</v>
      </c>
      <c r="RP116" s="2" t="n">
        <f aca="false">$DI$4*'well profiles'!NY32</f>
        <v>0</v>
      </c>
      <c r="RQ116" s="2" t="n">
        <f aca="false">$DI$4*'well profiles'!NZ32</f>
        <v>0</v>
      </c>
      <c r="RR116" s="2" t="n">
        <f aca="false">$DI$4*'well profiles'!OA32</f>
        <v>0</v>
      </c>
      <c r="RS116" s="2" t="n">
        <f aca="false">$DI$4*'well profiles'!OB32</f>
        <v>0</v>
      </c>
      <c r="RT116" s="2" t="n">
        <f aca="false">$DI$4*'well profiles'!OC32</f>
        <v>0</v>
      </c>
      <c r="RU116" s="2" t="n">
        <f aca="false">$DI$4*'well profiles'!OD32</f>
        <v>0</v>
      </c>
      <c r="RV116" s="2" t="n">
        <f aca="false">$DI$4*'well profiles'!OE32</f>
        <v>0</v>
      </c>
      <c r="RW116" s="2" t="n">
        <f aca="false">$DI$4*'well profiles'!OF32</f>
        <v>0</v>
      </c>
      <c r="RX116" s="2" t="n">
        <f aca="false">$DI$4*'well profiles'!OG32</f>
        <v>0</v>
      </c>
      <c r="RY116" s="2" t="n">
        <f aca="false">$DI$4*'well profiles'!OH32</f>
        <v>0</v>
      </c>
      <c r="RZ116" s="2" t="n">
        <f aca="false">$DI$4*'well profiles'!OI32</f>
        <v>0</v>
      </c>
      <c r="SA116" s="2" t="n">
        <f aca="false">$DI$4*'well profiles'!OJ32</f>
        <v>0</v>
      </c>
      <c r="SB116" s="2" t="n">
        <f aca="false">$DI$4*'well profiles'!OK32</f>
        <v>0</v>
      </c>
      <c r="SC116" s="2" t="n">
        <f aca="false">$DI$4*'well profiles'!OL32</f>
        <v>0</v>
      </c>
      <c r="SD116" s="2" t="n">
        <f aca="false">$DI$4*'well profiles'!OM32</f>
        <v>0</v>
      </c>
      <c r="SE116" s="2" t="n">
        <f aca="false">$DI$4*'well profiles'!ON32</f>
        <v>0</v>
      </c>
      <c r="SF116" s="2" t="n">
        <f aca="false">$DI$4*'well profiles'!OO32</f>
        <v>0</v>
      </c>
      <c r="SG116" s="2" t="n">
        <f aca="false">$DI$4*'well profiles'!OP32</f>
        <v>0</v>
      </c>
      <c r="SH116" s="2" t="n">
        <f aca="false">$DI$4*'well profiles'!OQ32</f>
        <v>0</v>
      </c>
      <c r="SI116" s="2" t="n">
        <f aca="false">$DI$4*'well profiles'!OR32</f>
        <v>0</v>
      </c>
      <c r="SJ116" s="2" t="n">
        <f aca="false">$DI$4*'well profiles'!OS32</f>
        <v>0</v>
      </c>
      <c r="SK116" s="2" t="n">
        <f aca="false">$DI$4*'well profiles'!OT32</f>
        <v>0</v>
      </c>
      <c r="SL116" s="2" t="n">
        <f aca="false">$DI$4*'well profiles'!OU32</f>
        <v>0</v>
      </c>
      <c r="SM116" s="2" t="n">
        <f aca="false">$DI$4*'well profiles'!OV32</f>
        <v>0</v>
      </c>
      <c r="SN116" s="2" t="n">
        <f aca="false">$DI$4*'well profiles'!OW32</f>
        <v>0</v>
      </c>
      <c r="SO116" s="2" t="n">
        <f aca="false">$DI$4*'well profiles'!OX32</f>
        <v>0</v>
      </c>
      <c r="SP116" s="2" t="n">
        <f aca="false">$DI$4*'well profiles'!OY32</f>
        <v>0</v>
      </c>
      <c r="SQ116" s="2" t="n">
        <f aca="false">$DI$4*'well profiles'!OZ32</f>
        <v>0</v>
      </c>
      <c r="SR116" s="2" t="n">
        <f aca="false">$DI$4*'well profiles'!PA32</f>
        <v>0</v>
      </c>
      <c r="SS116" s="2" t="n">
        <f aca="false">$DI$4*'well profiles'!PB32</f>
        <v>0</v>
      </c>
      <c r="ST116" s="2" t="n">
        <f aca="false">$DI$4*'well profiles'!PC32</f>
        <v>0</v>
      </c>
      <c r="SU116" s="2" t="n">
        <f aca="false">$DI$4*'well profiles'!PD32</f>
        <v>0</v>
      </c>
      <c r="SV116" s="2" t="n">
        <f aca="false">$DI$4*'well profiles'!PE32</f>
        <v>0</v>
      </c>
      <c r="SW116" s="2" t="n">
        <f aca="false">$DI$4*'well profiles'!PF32</f>
        <v>0</v>
      </c>
      <c r="SX116" s="2" t="n">
        <f aca="false">$DI$4*'well profiles'!PG32</f>
        <v>0</v>
      </c>
      <c r="SY116" s="2" t="n">
        <f aca="false">$DI$4*'well profiles'!PH32</f>
        <v>0</v>
      </c>
      <c r="SZ116" s="2" t="n">
        <f aca="false">$DI$4*'well profiles'!PI32</f>
        <v>0</v>
      </c>
      <c r="TA116" s="2" t="n">
        <f aca="false">$DI$4*'well profiles'!PJ32</f>
        <v>0</v>
      </c>
      <c r="TB116" s="2" t="n">
        <f aca="false">$DI$4*'well profiles'!PK32</f>
        <v>0</v>
      </c>
      <c r="TC116" s="2" t="n">
        <f aca="false">$DI$4*'well profiles'!PL32</f>
        <v>0</v>
      </c>
      <c r="TD116" s="2" t="n">
        <f aca="false">$DI$4*'well profiles'!PM32</f>
        <v>0</v>
      </c>
      <c r="TE116" s="2" t="n">
        <f aca="false">$DI$4*'well profiles'!PN32</f>
        <v>0</v>
      </c>
      <c r="TF116" s="2" t="n">
        <f aca="false">$DI$4*'well profiles'!PO32</f>
        <v>0</v>
      </c>
      <c r="TG116" s="2" t="n">
        <f aca="false">$DI$4*'well profiles'!PP32</f>
        <v>0</v>
      </c>
      <c r="TH116" s="2" t="n">
        <f aca="false">$DI$4*'well profiles'!PQ32</f>
        <v>0</v>
      </c>
      <c r="TI116" s="2" t="n">
        <f aca="false">$DI$4*'well profiles'!PR32</f>
        <v>0</v>
      </c>
      <c r="TJ116" s="2" t="n">
        <f aca="false">$DI$4*'well profiles'!PS32</f>
        <v>0</v>
      </c>
      <c r="TK116" s="2" t="n">
        <f aca="false">$DI$4*'well profiles'!PT32</f>
        <v>0</v>
      </c>
      <c r="TL116" s="2" t="n">
        <f aca="false">$DI$4*'well profiles'!PU32</f>
        <v>0</v>
      </c>
      <c r="TM116" s="2" t="n">
        <f aca="false">$DI$4*'well profiles'!PV32</f>
        <v>0</v>
      </c>
      <c r="TN116" s="2" t="n">
        <f aca="false">$DI$4*'well profiles'!PW32</f>
        <v>0</v>
      </c>
      <c r="TO116" s="2" t="n">
        <f aca="false">$DI$4*'well profiles'!PX32</f>
        <v>0</v>
      </c>
      <c r="TP116" s="2" t="n">
        <f aca="false">$DI$4*'well profiles'!PY32</f>
        <v>0</v>
      </c>
      <c r="TQ116" s="2" t="n">
        <f aca="false">$DI$4*'well profiles'!PZ32</f>
        <v>0</v>
      </c>
      <c r="TR116" s="2" t="n">
        <f aca="false">$DI$4*'well profiles'!QA32</f>
        <v>0</v>
      </c>
      <c r="TS116" s="2" t="n">
        <f aca="false">$DI$4*'well profiles'!QB32</f>
        <v>0</v>
      </c>
      <c r="TT116" s="2" t="n">
        <f aca="false">$DI$4*'well profiles'!QC32</f>
        <v>0</v>
      </c>
      <c r="TU116" s="2" t="n">
        <f aca="false">$DI$4*'well profiles'!QD32</f>
        <v>0</v>
      </c>
      <c r="TV116" s="2" t="n">
        <f aca="false">$DI$4*'well profiles'!QE32</f>
        <v>0</v>
      </c>
      <c r="TW116" s="2" t="n">
        <f aca="false">$DI$4*'well profiles'!QF32</f>
        <v>0</v>
      </c>
      <c r="TX116" s="2" t="n">
        <f aca="false">$DI$4*'well profiles'!QG32</f>
        <v>0</v>
      </c>
      <c r="TY116" s="2" t="n">
        <f aca="false">$DI$4*'well profiles'!QH32</f>
        <v>0</v>
      </c>
      <c r="TZ116" s="2" t="n">
        <f aca="false">$DI$4*'well profiles'!QI32</f>
        <v>0</v>
      </c>
      <c r="UA116" s="2" t="n">
        <f aca="false">$DI$4*'well profiles'!QJ32</f>
        <v>0</v>
      </c>
      <c r="UB116" s="2" t="n">
        <f aca="false">$DI$4*'well profiles'!QK32</f>
        <v>0</v>
      </c>
      <c r="UC116" s="2" t="n">
        <f aca="false">$DI$4*'well profiles'!QL32</f>
        <v>0</v>
      </c>
      <c r="UD116" s="2" t="n">
        <f aca="false">$DI$4*'well profiles'!QM32</f>
        <v>0</v>
      </c>
      <c r="UE116" s="2" t="n">
        <f aca="false">$DI$4*'well profiles'!QN32</f>
        <v>0</v>
      </c>
      <c r="UF116" s="2" t="n">
        <f aca="false">$DI$4*'well profiles'!QO32</f>
        <v>0</v>
      </c>
      <c r="UG116" s="2" t="n">
        <f aca="false">$DI$4*'well profiles'!QP32</f>
        <v>0</v>
      </c>
      <c r="UH116" s="2" t="n">
        <f aca="false">$DI$4*'well profiles'!QQ32</f>
        <v>0</v>
      </c>
      <c r="UI116" s="2" t="n">
        <f aca="false">$DI$4*'well profiles'!QR32</f>
        <v>0</v>
      </c>
      <c r="UJ116" s="2" t="n">
        <f aca="false">$DI$4*'well profiles'!QS32</f>
        <v>0</v>
      </c>
      <c r="UK116" s="2" t="n">
        <f aca="false">$DI$4*'well profiles'!QT32</f>
        <v>0</v>
      </c>
      <c r="UL116" s="2" t="n">
        <f aca="false">$DI$4*'well profiles'!QU32</f>
        <v>0</v>
      </c>
      <c r="UM116" s="2" t="n">
        <f aca="false">$DI$4*'well profiles'!QV32</f>
        <v>0</v>
      </c>
      <c r="UN116" s="2" t="n">
        <f aca="false">$DI$4*'well profiles'!QW32</f>
        <v>0</v>
      </c>
      <c r="UO116" s="2" t="n">
        <f aca="false">$DI$4*'well profiles'!QX32</f>
        <v>0</v>
      </c>
      <c r="UP116" s="2" t="n">
        <f aca="false">$DI$4*'well profiles'!QY32</f>
        <v>0</v>
      </c>
      <c r="UQ116" s="2" t="n">
        <f aca="false">$DI$4*'well profiles'!QZ32</f>
        <v>0</v>
      </c>
      <c r="UR116" s="2" t="n">
        <f aca="false">$DI$4*'well profiles'!RA32</f>
        <v>0</v>
      </c>
      <c r="US116" s="2" t="n">
        <f aca="false">$DI$4*'well profiles'!RB32</f>
        <v>0</v>
      </c>
      <c r="UT116" s="2" t="n">
        <f aca="false">$DI$4*'well profiles'!RC32</f>
        <v>0</v>
      </c>
      <c r="UU116" s="2" t="n">
        <f aca="false">$DI$4*'well profiles'!RD32</f>
        <v>0</v>
      </c>
      <c r="UV116" s="2" t="n">
        <f aca="false">$DI$4*'well profiles'!RE32</f>
        <v>0</v>
      </c>
      <c r="UW116" s="2" t="n">
        <f aca="false">$DI$4*'well profiles'!RF32</f>
        <v>0</v>
      </c>
      <c r="UX116" s="2" t="n">
        <f aca="false">$DI$4*'well profiles'!RG32</f>
        <v>0</v>
      </c>
      <c r="UY116" s="2" t="n">
        <f aca="false">$DI$4*'well profiles'!RH32</f>
        <v>0</v>
      </c>
      <c r="UZ116" s="2" t="n">
        <f aca="false">$DI$4*'well profiles'!RI32</f>
        <v>0</v>
      </c>
      <c r="VA116" s="2" t="n">
        <f aca="false">$DI$4*'well profiles'!RJ32</f>
        <v>0</v>
      </c>
      <c r="VB116" s="2" t="n">
        <f aca="false">$DI$4*'well profiles'!RK32</f>
        <v>0</v>
      </c>
      <c r="VC116" s="2" t="n">
        <f aca="false">$DI$4*'well profiles'!RL32</f>
        <v>0</v>
      </c>
      <c r="VD116" s="2" t="n">
        <f aca="false">$DI$4*'well profiles'!RM32</f>
        <v>0</v>
      </c>
      <c r="VE116" s="2" t="n">
        <f aca="false">$DI$4*'well profiles'!RN32</f>
        <v>0</v>
      </c>
      <c r="VF116" s="2" t="n">
        <f aca="false">$DI$4*'well profiles'!RO32</f>
        <v>0</v>
      </c>
      <c r="VG116" s="2" t="n">
        <f aca="false">$DI$4*'well profiles'!RP32</f>
        <v>0</v>
      </c>
      <c r="VH116" s="2" t="n">
        <f aca="false">$DI$4*'well profiles'!RQ32</f>
        <v>0</v>
      </c>
      <c r="VI116" s="2" t="n">
        <f aca="false">$DI$4*'well profiles'!RR32</f>
        <v>0</v>
      </c>
      <c r="VJ116" s="2" t="n">
        <f aca="false">$DI$4*'well profiles'!RS32</f>
        <v>0</v>
      </c>
      <c r="VK116" s="2" t="n">
        <f aca="false">$DI$4*'well profiles'!RT32</f>
        <v>0</v>
      </c>
      <c r="VL116" s="2" t="n">
        <f aca="false">$DI$4*'well profiles'!RU32</f>
        <v>0</v>
      </c>
      <c r="VM116" s="2" t="n">
        <f aca="false">$DI$4*'well profiles'!RV32</f>
        <v>0</v>
      </c>
      <c r="VN116" s="2" t="n">
        <f aca="false">$DI$4*'well profiles'!RW32</f>
        <v>0</v>
      </c>
      <c r="VO116" s="2" t="n">
        <f aca="false">$DI$4*'well profiles'!RX32</f>
        <v>0</v>
      </c>
      <c r="VP116" s="2" t="n">
        <f aca="false">$DI$4*'well profiles'!RY32</f>
        <v>0</v>
      </c>
      <c r="VQ116" s="2" t="n">
        <f aca="false">$DI$4*'well profiles'!RZ32</f>
        <v>0</v>
      </c>
      <c r="VR116" s="2" t="n">
        <f aca="false">$DI$4*'well profiles'!SA32</f>
        <v>0</v>
      </c>
      <c r="VS116" s="2" t="n">
        <f aca="false">$DI$4*'well profiles'!SB32</f>
        <v>0</v>
      </c>
      <c r="VT116" s="2" t="n">
        <f aca="false">$DI$4*'well profiles'!SC32</f>
        <v>0</v>
      </c>
      <c r="VU116" s="2" t="n">
        <f aca="false">$DI$4*'well profiles'!SD32</f>
        <v>0</v>
      </c>
      <c r="VV116" s="2" t="n">
        <f aca="false">$DI$4*'well profiles'!SE32</f>
        <v>0</v>
      </c>
      <c r="VW116" s="2" t="n">
        <f aca="false">$DI$4*'well profiles'!SF32</f>
        <v>0</v>
      </c>
      <c r="VX116" s="2" t="n">
        <f aca="false">$DI$4*'well profiles'!SG32</f>
        <v>0</v>
      </c>
      <c r="VY116" s="2" t="n">
        <f aca="false">$DI$4*'well profiles'!SH32</f>
        <v>0</v>
      </c>
      <c r="VZ116" s="2" t="n">
        <f aca="false">$DI$4*'well profiles'!SI32</f>
        <v>0</v>
      </c>
      <c r="WA116" s="2" t="n">
        <f aca="false">$DI$4*'well profiles'!SJ32</f>
        <v>0</v>
      </c>
      <c r="WB116" s="2" t="n">
        <f aca="false">$DI$4*'well profiles'!SK32</f>
        <v>0</v>
      </c>
      <c r="WC116" s="2" t="n">
        <f aca="false">$DI$4*'well profiles'!SL32</f>
        <v>0</v>
      </c>
      <c r="WD116" s="2" t="n">
        <f aca="false">$DI$4*'well profiles'!SM32</f>
        <v>0</v>
      </c>
      <c r="WE116" s="2" t="n">
        <f aca="false">$DI$4*'well profiles'!SN32</f>
        <v>0</v>
      </c>
      <c r="WF116" s="2" t="n">
        <f aca="false">$DI$4*'well profiles'!SO32</f>
        <v>0</v>
      </c>
      <c r="WG116" s="2" t="n">
        <f aca="false">$DI$4*'well profiles'!SP32</f>
        <v>0</v>
      </c>
      <c r="WH116" s="2" t="n">
        <f aca="false">$DI$4*'well profiles'!SQ32</f>
        <v>0</v>
      </c>
      <c r="WI116" s="2" t="n">
        <f aca="false">$DI$4*'well profiles'!SR32</f>
        <v>0</v>
      </c>
      <c r="WJ116" s="2" t="n">
        <f aca="false">$DI$4*'well profiles'!SS32</f>
        <v>0</v>
      </c>
      <c r="WK116" s="2" t="n">
        <f aca="false">$DI$4*'well profiles'!ST32</f>
        <v>0</v>
      </c>
      <c r="WL116" s="2" t="n">
        <f aca="false">$DI$4*'well profiles'!SU32</f>
        <v>0</v>
      </c>
      <c r="WM116" s="2" t="n">
        <f aca="false">$DI$4*'well profiles'!SV32</f>
        <v>0</v>
      </c>
      <c r="WN116" s="2" t="n">
        <f aca="false">$DI$4*'well profiles'!SW32</f>
        <v>0</v>
      </c>
      <c r="WO116" s="2" t="n">
        <f aca="false">$DI$4*'well profiles'!SX32</f>
        <v>0</v>
      </c>
      <c r="WP116" s="2" t="n">
        <f aca="false">$DI$4*'well profiles'!SY32</f>
        <v>0</v>
      </c>
      <c r="WQ116" s="2" t="n">
        <f aca="false">$DI$4*'well profiles'!SZ32</f>
        <v>0</v>
      </c>
      <c r="WR116" s="2" t="n">
        <f aca="false">$DI$4*'well profiles'!TA32</f>
        <v>0</v>
      </c>
      <c r="WS116" s="2" t="n">
        <f aca="false">$DI$4*'well profiles'!TB32</f>
        <v>0</v>
      </c>
      <c r="WT116" s="2" t="n">
        <f aca="false">$DI$4*'well profiles'!TC32</f>
        <v>0</v>
      </c>
      <c r="WU116" s="2" t="n">
        <f aca="false">$DI$4*'well profiles'!TD32</f>
        <v>0</v>
      </c>
      <c r="WV116" s="2" t="n">
        <f aca="false">$DI$4*'well profiles'!TE32</f>
        <v>0</v>
      </c>
      <c r="WW116" s="2" t="n">
        <f aca="false">$DI$4*'well profiles'!TF32</f>
        <v>0</v>
      </c>
      <c r="WX116" s="2" t="n">
        <f aca="false">$DI$4*'well profiles'!TG32</f>
        <v>0</v>
      </c>
      <c r="WY116" s="2" t="n">
        <f aca="false">$DI$4*'well profiles'!TH32</f>
        <v>0</v>
      </c>
      <c r="WZ116" s="2" t="n">
        <f aca="false">$DI$4*'well profiles'!TI32</f>
        <v>0</v>
      </c>
      <c r="XA116" s="2" t="n">
        <f aca="false">$DI$4*'well profiles'!TJ32</f>
        <v>0</v>
      </c>
      <c r="XB116" s="2" t="n">
        <f aca="false">$DI$4*'well profiles'!TK32</f>
        <v>0</v>
      </c>
      <c r="XC116" s="2" t="n">
        <f aca="false">$DI$4*'well profiles'!TL32</f>
        <v>0</v>
      </c>
      <c r="XD116" s="2" t="n">
        <f aca="false">$DI$4*'well profiles'!TM32</f>
        <v>0</v>
      </c>
      <c r="XE116" s="2" t="n">
        <f aca="false">$DI$4*'well profiles'!TN32</f>
        <v>0</v>
      </c>
      <c r="XF116" s="2" t="n">
        <f aca="false">$DI$4*'well profiles'!TO32</f>
        <v>0</v>
      </c>
      <c r="XG116" s="2" t="n">
        <f aca="false">$DI$4*'well profiles'!TP32</f>
        <v>0</v>
      </c>
      <c r="XH116" s="2" t="n">
        <f aca="false">$DI$4*'well profiles'!TQ32</f>
        <v>0</v>
      </c>
      <c r="XI116" s="2" t="n">
        <f aca="false">$DI$4*'well profiles'!TR32</f>
        <v>0</v>
      </c>
      <c r="XJ116" s="2" t="n">
        <f aca="false">$DI$4*'well profiles'!TS32</f>
        <v>0</v>
      </c>
      <c r="XK116" s="2" t="n">
        <f aca="false">$DI$4*'well profiles'!TT32</f>
        <v>0</v>
      </c>
      <c r="XL116" s="2" t="n">
        <f aca="false">$DI$4*'well profiles'!TU32</f>
        <v>0</v>
      </c>
      <c r="XM116" s="2" t="n">
        <f aca="false">$DI$4*'well profiles'!TV32</f>
        <v>0</v>
      </c>
      <c r="XN116" s="2" t="n">
        <f aca="false">$DI$4*'well profiles'!TW32</f>
        <v>0</v>
      </c>
      <c r="XO116" s="2" t="n">
        <f aca="false">$DI$4*'well profiles'!TX32</f>
        <v>0</v>
      </c>
      <c r="XP116" s="2" t="n">
        <f aca="false">$DI$4*'well profiles'!TY32</f>
        <v>0</v>
      </c>
      <c r="XQ116" s="2" t="n">
        <f aca="false">$DI$4*'well profiles'!TZ32</f>
        <v>0</v>
      </c>
      <c r="XR116" s="2" t="n">
        <f aca="false">$DI$4*'well profiles'!UA32</f>
        <v>0</v>
      </c>
      <c r="XS116" s="2" t="n">
        <f aca="false">$DI$4*'well profiles'!UB32</f>
        <v>0</v>
      </c>
      <c r="XT116" s="2" t="n">
        <f aca="false">$DI$4*'well profiles'!UC32</f>
        <v>0</v>
      </c>
      <c r="XU116" s="2" t="n">
        <f aca="false">$DI$4*'well profiles'!UD32</f>
        <v>0</v>
      </c>
      <c r="XV116" s="2" t="n">
        <f aca="false">$DI$4*'well profiles'!UE32</f>
        <v>0</v>
      </c>
      <c r="XW116" s="2" t="n">
        <f aca="false">$DI$4*'well profiles'!UF32</f>
        <v>0</v>
      </c>
      <c r="XX116" s="2" t="n">
        <f aca="false">$DI$4*'well profiles'!UG32</f>
        <v>0</v>
      </c>
      <c r="XY116" s="2" t="n">
        <f aca="false">$DI$4*'well profiles'!UH32</f>
        <v>0</v>
      </c>
      <c r="XZ116" s="2" t="n">
        <f aca="false">$DI$4*'well profiles'!UI32</f>
        <v>0</v>
      </c>
      <c r="YA116" s="2" t="n">
        <f aca="false">$DI$4*'well profiles'!UJ32</f>
        <v>0</v>
      </c>
      <c r="YB116" s="2" t="n">
        <f aca="false">$DI$4*'well profiles'!UK32</f>
        <v>0</v>
      </c>
      <c r="YC116" s="2" t="n">
        <f aca="false">$DI$4*'well profiles'!UL32</f>
        <v>0</v>
      </c>
      <c r="YD116" s="2" t="n">
        <f aca="false">$DI$4*'well profiles'!UM32</f>
        <v>0</v>
      </c>
      <c r="YE116" s="2" t="n">
        <f aca="false">$DI$4*'well profiles'!UN32</f>
        <v>0</v>
      </c>
      <c r="YF116" s="2" t="n">
        <f aca="false">$DI$4*'well profiles'!UO32</f>
        <v>0</v>
      </c>
      <c r="YG116" s="2" t="n">
        <f aca="false">$DI$4*'well profiles'!UP32</f>
        <v>0</v>
      </c>
      <c r="YH116" s="2" t="n">
        <f aca="false">$DI$4*'well profiles'!UQ32</f>
        <v>0</v>
      </c>
      <c r="YI116" s="2" t="n">
        <f aca="false">$DI$4*'well profiles'!UR32</f>
        <v>0</v>
      </c>
      <c r="YJ116" s="2" t="n">
        <f aca="false">$DI$4*'well profiles'!US32</f>
        <v>0</v>
      </c>
      <c r="YK116" s="2" t="n">
        <f aca="false">$DI$4*'well profiles'!UT32</f>
        <v>0</v>
      </c>
      <c r="YL116" s="2" t="n">
        <f aca="false">$DI$4*'well profiles'!UU32</f>
        <v>0</v>
      </c>
      <c r="YM116" s="2" t="n">
        <f aca="false">$DI$4*'well profiles'!UV32</f>
        <v>0</v>
      </c>
      <c r="YN116" s="2" t="n">
        <f aca="false">$DI$4*'well profiles'!UW32</f>
        <v>0</v>
      </c>
      <c r="YO116" s="2" t="n">
        <f aca="false">$DI$4*'well profiles'!UX32</f>
        <v>0</v>
      </c>
      <c r="YP116" s="2" t="n">
        <f aca="false">$DI$4*'well profiles'!UY32</f>
        <v>0</v>
      </c>
      <c r="YQ116" s="2" t="n">
        <f aca="false">$DI$4*'well profiles'!UZ32</f>
        <v>0</v>
      </c>
      <c r="YR116" s="2" t="n">
        <f aca="false">$DI$4*'well profiles'!VA32</f>
        <v>0</v>
      </c>
      <c r="YS116" s="2" t="n">
        <f aca="false">$DI$4*'well profiles'!VB32</f>
        <v>0</v>
      </c>
      <c r="YT116" s="2" t="n">
        <f aca="false">$DI$4*'well profiles'!VC32</f>
        <v>0</v>
      </c>
      <c r="YU116" s="2" t="n">
        <f aca="false">$DI$4*'well profiles'!VD32</f>
        <v>0</v>
      </c>
      <c r="YV116" s="2" t="n">
        <f aca="false">$DI$4*'well profiles'!VE32</f>
        <v>0</v>
      </c>
      <c r="YW116" s="2" t="n">
        <f aca="false">$DI$4*'well profiles'!VF32</f>
        <v>0</v>
      </c>
      <c r="YX116" s="2" t="n">
        <f aca="false">$DI$4*'well profiles'!VG32</f>
        <v>0</v>
      </c>
      <c r="YY116" s="2" t="n">
        <f aca="false">$DI$4*'well profiles'!VH32</f>
        <v>0</v>
      </c>
      <c r="YZ116" s="2" t="n">
        <f aca="false">$DI$4*'well profiles'!VI32</f>
        <v>0</v>
      </c>
      <c r="ZA116" s="2" t="n">
        <f aca="false">$DI$4*'well profiles'!VJ32</f>
        <v>0</v>
      </c>
      <c r="ZB116" s="2" t="n">
        <f aca="false">$DI$4*'well profiles'!VK32</f>
        <v>0</v>
      </c>
      <c r="ZC116" s="2" t="n">
        <f aca="false">$DI$4*'well profiles'!VL32</f>
        <v>0</v>
      </c>
      <c r="ZD116" s="2" t="n">
        <f aca="false">$DI$4*'well profiles'!VM32</f>
        <v>0</v>
      </c>
      <c r="ZE116" s="2" t="n">
        <f aca="false">$DI$4*'well profiles'!VN32</f>
        <v>0</v>
      </c>
      <c r="ZF116" s="2" t="n">
        <f aca="false">$DI$4*'well profiles'!VO32</f>
        <v>0</v>
      </c>
      <c r="ZG116" s="2" t="n">
        <f aca="false">$DI$4*'well profiles'!VP32</f>
        <v>0</v>
      </c>
      <c r="ZH116" s="2" t="n">
        <f aca="false">$DI$4*'well profiles'!VQ32</f>
        <v>0</v>
      </c>
      <c r="ZI116" s="2" t="n">
        <f aca="false">$DI$4*'well profiles'!VR32</f>
        <v>0</v>
      </c>
      <c r="ZJ116" s="2" t="n">
        <f aca="false">$DI$4*'well profiles'!VS32</f>
        <v>0</v>
      </c>
      <c r="ZK116" s="2" t="n">
        <f aca="false">$DI$4*'well profiles'!VT32</f>
        <v>0</v>
      </c>
      <c r="ZL116" s="2" t="n">
        <f aca="false">$DI$4*'well profiles'!VU32</f>
        <v>0</v>
      </c>
      <c r="ZM116" s="2" t="n">
        <f aca="false">$DI$4*'well profiles'!VV32</f>
        <v>0</v>
      </c>
      <c r="ZN116" s="2" t="n">
        <f aca="false">$DI$4*'well profiles'!VW32</f>
        <v>0</v>
      </c>
      <c r="ZO116" s="2" t="n">
        <f aca="false">$DI$4*'well profiles'!VX32</f>
        <v>0</v>
      </c>
      <c r="ZP116" s="2" t="n">
        <f aca="false">$DI$4*'well profiles'!VY32</f>
        <v>0</v>
      </c>
      <c r="ZQ116" s="2" t="n">
        <f aca="false">$DI$4*'well profiles'!VZ32</f>
        <v>0</v>
      </c>
      <c r="ZR116" s="2" t="n">
        <f aca="false">$DI$4*'well profiles'!WA32</f>
        <v>0</v>
      </c>
      <c r="ZS116" s="2" t="n">
        <f aca="false">$DI$4*'well profiles'!WB32</f>
        <v>0</v>
      </c>
      <c r="ZT116" s="2" t="n">
        <f aca="false">$DI$4*'well profiles'!WC32</f>
        <v>0</v>
      </c>
      <c r="ZU116" s="2" t="n">
        <f aca="false">$DI$4*'well profiles'!WD32</f>
        <v>0</v>
      </c>
      <c r="ZV116" s="2" t="n">
        <f aca="false">$DI$4*'well profiles'!WE32</f>
        <v>0</v>
      </c>
      <c r="ZW116" s="2" t="n">
        <f aca="false">$DI$4*'well profiles'!WF32</f>
        <v>0</v>
      </c>
      <c r="ZX116" s="2" t="n">
        <f aca="false">$DI$4*'well profiles'!WG32</f>
        <v>0</v>
      </c>
      <c r="ZY116" s="2" t="n">
        <f aca="false">$DI$4*'well profiles'!WH32</f>
        <v>0</v>
      </c>
      <c r="ZZ116" s="2" t="n">
        <f aca="false">$DI$4*'well profiles'!WI32</f>
        <v>0</v>
      </c>
      <c r="AAA116" s="2" t="n">
        <f aca="false">$DI$4*'well profiles'!WJ32</f>
        <v>0</v>
      </c>
      <c r="AAB116" s="2" t="n">
        <f aca="false">$DI$4*'well profiles'!WK32</f>
        <v>0</v>
      </c>
      <c r="AAC116" s="2" t="n">
        <f aca="false">$DI$4*'well profiles'!WL32</f>
        <v>0</v>
      </c>
      <c r="AAD116" s="2" t="n">
        <f aca="false">$DI$4*'well profiles'!WM32</f>
        <v>0</v>
      </c>
      <c r="AAE116" s="2" t="n">
        <f aca="false">$DI$4*'well profiles'!WN32</f>
        <v>0</v>
      </c>
      <c r="AAF116" s="2" t="n">
        <f aca="false">$DI$4*'well profiles'!WO32</f>
        <v>0</v>
      </c>
      <c r="AAG116" s="2" t="n">
        <f aca="false">$DI$4*'well profiles'!WP32</f>
        <v>0</v>
      </c>
      <c r="AAH116" s="2" t="n">
        <f aca="false">$DI$4*'well profiles'!WQ32</f>
        <v>0</v>
      </c>
      <c r="AAI116" s="2" t="n">
        <f aca="false">$DI$4*'well profiles'!WR32</f>
        <v>0</v>
      </c>
      <c r="AAJ116" s="2" t="n">
        <f aca="false">$DI$4*'well profiles'!WS32</f>
        <v>0</v>
      </c>
      <c r="AAK116" s="2" t="n">
        <f aca="false">$DI$4*'well profiles'!WT32</f>
        <v>0</v>
      </c>
      <c r="AAL116" s="2" t="n">
        <f aca="false">$DI$4*'well profiles'!WU32</f>
        <v>0</v>
      </c>
      <c r="AAM116" s="2" t="n">
        <f aca="false">$DI$4*'well profiles'!WV32</f>
        <v>0</v>
      </c>
      <c r="AAN116" s="2" t="n">
        <f aca="false">$DI$4*'well profiles'!WW32</f>
        <v>0</v>
      </c>
      <c r="AAO116" s="2" t="n">
        <f aca="false">$DI$4*'well profiles'!WX32</f>
        <v>0</v>
      </c>
      <c r="AAP116" s="2" t="n">
        <f aca="false">$DI$4*'well profiles'!WY32</f>
        <v>0</v>
      </c>
      <c r="AAQ116" s="2" t="n">
        <f aca="false">$DI$4*'well profiles'!WZ32</f>
        <v>0</v>
      </c>
      <c r="AAR116" s="2" t="n">
        <f aca="false">$DI$4*'well profiles'!XA32</f>
        <v>0</v>
      </c>
      <c r="AAS116" s="2" t="n">
        <f aca="false">$DI$4*'well profiles'!XB32</f>
        <v>0</v>
      </c>
      <c r="AAT116" s="2" t="n">
        <f aca="false">$DI$4*'well profiles'!XC32</f>
        <v>0</v>
      </c>
      <c r="AAU116" s="2" t="n">
        <f aca="false">$DI$4*'well profiles'!XD32</f>
        <v>0</v>
      </c>
      <c r="AAV116" s="2" t="n">
        <f aca="false">$DI$4*'well profiles'!XE32</f>
        <v>0</v>
      </c>
      <c r="AAW116" s="2" t="n">
        <f aca="false">$DI$4*'well profiles'!XF32</f>
        <v>0</v>
      </c>
      <c r="AAX116" s="2" t="n">
        <f aca="false">$DI$4*'well profiles'!XG32</f>
        <v>0</v>
      </c>
      <c r="AAY116" s="2" t="n">
        <f aca="false">$DI$4*'well profiles'!XH32</f>
        <v>0</v>
      </c>
      <c r="AAZ116" s="2" t="n">
        <f aca="false">$DI$4*'well profiles'!XI32</f>
        <v>0</v>
      </c>
      <c r="ABA116" s="2" t="n">
        <f aca="false">$DI$4*'well profiles'!XJ32</f>
        <v>0</v>
      </c>
      <c r="ABB116" s="2" t="n">
        <f aca="false">$DI$4*'well profiles'!XK32</f>
        <v>0</v>
      </c>
      <c r="ABC116" s="2" t="n">
        <f aca="false">$DI$4*'well profiles'!XL32</f>
        <v>0</v>
      </c>
      <c r="ABD116" s="2" t="n">
        <f aca="false">$DI$4*'well profiles'!XM32</f>
        <v>0</v>
      </c>
      <c r="ABE116" s="2" t="n">
        <f aca="false">$DI$4*'well profiles'!XN32</f>
        <v>0</v>
      </c>
      <c r="ABF116" s="2" t="n">
        <f aca="false">$DI$4*'well profiles'!XO32</f>
        <v>0</v>
      </c>
      <c r="ABG116" s="2" t="n">
        <f aca="false">$DI$4*'well profiles'!XP32</f>
        <v>0</v>
      </c>
      <c r="ABH116" s="2" t="n">
        <f aca="false">$DI$4*'well profiles'!XQ32</f>
        <v>0</v>
      </c>
      <c r="ABI116" s="2" t="n">
        <f aca="false">$DI$4*'well profiles'!XR32</f>
        <v>0</v>
      </c>
      <c r="ABJ116" s="2" t="n">
        <f aca="false">$DI$4*'well profiles'!XS32</f>
        <v>0</v>
      </c>
      <c r="ABK116" s="2" t="n">
        <f aca="false">$DI$4*'well profiles'!XT32</f>
        <v>0</v>
      </c>
      <c r="ABL116" s="2" t="n">
        <f aca="false">$DI$4*'well profiles'!XU32</f>
        <v>0</v>
      </c>
      <c r="ABM116" s="2" t="n">
        <f aca="false">$DI$4*'well profiles'!XV32</f>
        <v>0</v>
      </c>
      <c r="ABN116" s="2" t="n">
        <f aca="false">$DI$4*'well profiles'!XW32</f>
        <v>0</v>
      </c>
      <c r="ABO116" s="2" t="n">
        <f aca="false">$DI$4*'well profiles'!XX32</f>
        <v>0</v>
      </c>
      <c r="ABP116" s="2" t="n">
        <f aca="false">$DI$4*'well profiles'!XY32</f>
        <v>0</v>
      </c>
      <c r="ABQ116" s="2" t="n">
        <f aca="false">$DI$4*'well profiles'!XZ32</f>
        <v>0</v>
      </c>
      <c r="ABR116" s="2" t="n">
        <f aca="false">$DI$4*'well profiles'!YA32</f>
        <v>0</v>
      </c>
      <c r="ABS116" s="2" t="n">
        <f aca="false">$DI$4*'well profiles'!YB32</f>
        <v>0</v>
      </c>
      <c r="ABT116" s="2" t="n">
        <f aca="false">$DI$4*'well profiles'!YC32</f>
        <v>0</v>
      </c>
      <c r="ABU116" s="2" t="n">
        <f aca="false">$DI$4*'well profiles'!YD32</f>
        <v>0</v>
      </c>
      <c r="ABV116" s="2" t="n">
        <f aca="false">$DI$4*'well profiles'!YE32</f>
        <v>0</v>
      </c>
      <c r="ABW116" s="2" t="n">
        <f aca="false">$DI$4*'well profiles'!YF32</f>
        <v>0</v>
      </c>
      <c r="ABX116" s="2" t="n">
        <f aca="false">$DI$4*'well profiles'!YG32</f>
        <v>0</v>
      </c>
      <c r="ABY116" s="2" t="n">
        <f aca="false">$DI$4*'well profiles'!YH32</f>
        <v>0</v>
      </c>
      <c r="ABZ116" s="2" t="n">
        <f aca="false">$DI$4*'well profiles'!YI32</f>
        <v>0</v>
      </c>
      <c r="ACA116" s="2" t="n">
        <f aca="false">$DI$4*'well profiles'!YJ32</f>
        <v>0</v>
      </c>
      <c r="ACB116" s="2" t="n">
        <f aca="false">$DI$4*'well profiles'!YK32</f>
        <v>0</v>
      </c>
      <c r="ACC116" s="2" t="n">
        <f aca="false">$DI$4*'well profiles'!YL32</f>
        <v>0</v>
      </c>
      <c r="ACD116" s="2" t="n">
        <f aca="false">$DI$4*'well profiles'!YM32</f>
        <v>0</v>
      </c>
      <c r="ACE116" s="2" t="n">
        <f aca="false">$DI$4*'well profiles'!YN32</f>
        <v>0</v>
      </c>
      <c r="ACF116" s="2" t="n">
        <f aca="false">$DI$4*'well profiles'!YO32</f>
        <v>0</v>
      </c>
      <c r="ACG116" s="2" t="n">
        <f aca="false">$DI$4*'well profiles'!YP32</f>
        <v>0</v>
      </c>
      <c r="ACH116" s="2" t="n">
        <f aca="false">$DI$4*'well profiles'!YQ32</f>
        <v>0</v>
      </c>
      <c r="ACI116" s="2" t="n">
        <f aca="false">$DI$4*'well profiles'!YR32</f>
        <v>0</v>
      </c>
      <c r="ACJ116" s="2" t="n">
        <f aca="false">$DI$4*'well profiles'!YS32</f>
        <v>0</v>
      </c>
      <c r="ACK116" s="2" t="n">
        <f aca="false">$DI$4*'well profiles'!YT32</f>
        <v>0</v>
      </c>
      <c r="ACL116" s="2" t="n">
        <f aca="false">$DI$4*'well profiles'!YU32</f>
        <v>0</v>
      </c>
      <c r="ACM116" s="2" t="n">
        <f aca="false">$DI$4*'well profiles'!YV32</f>
        <v>0</v>
      </c>
      <c r="ACN116" s="2" t="n">
        <f aca="false">$DI$4*'well profiles'!YW32</f>
        <v>0</v>
      </c>
      <c r="ACO116" s="2" t="n">
        <f aca="false">$DI$4*'well profiles'!YX32</f>
        <v>0</v>
      </c>
      <c r="ACP116" s="2" t="n">
        <f aca="false">$DI$4*'well profiles'!YY32</f>
        <v>0</v>
      </c>
      <c r="ACQ116" s="2" t="n">
        <f aca="false">$DI$4*'well profiles'!YZ32</f>
        <v>0</v>
      </c>
      <c r="ACR116" s="2" t="n">
        <f aca="false">$DI$4*'well profiles'!ZA32</f>
        <v>0</v>
      </c>
      <c r="ACS116" s="2" t="n">
        <f aca="false">$DI$4*'well profiles'!ZB32</f>
        <v>0</v>
      </c>
      <c r="ACT116" s="2" t="n">
        <f aca="false">$DI$4*'well profiles'!ZC32</f>
        <v>0</v>
      </c>
      <c r="ACU116" s="2" t="n">
        <f aca="false">$DI$4*'well profiles'!ZD32</f>
        <v>0</v>
      </c>
      <c r="ACV116" s="2" t="n">
        <f aca="false">$DI$4*'well profiles'!ZE32</f>
        <v>0</v>
      </c>
      <c r="ACW116" s="2" t="n">
        <f aca="false">$DI$4*'well profiles'!ZF32</f>
        <v>0</v>
      </c>
      <c r="ACX116" s="2" t="n">
        <f aca="false">$DI$4*'well profiles'!ZG32</f>
        <v>0</v>
      </c>
      <c r="ACY116" s="2" t="n">
        <f aca="false">$DI$4*'well profiles'!ZH32</f>
        <v>0</v>
      </c>
      <c r="ACZ116" s="2" t="n">
        <f aca="false">$DI$4*'well profiles'!ZI32</f>
        <v>0</v>
      </c>
      <c r="ADA116" s="2" t="n">
        <f aca="false">$DI$4*'well profiles'!ZJ32</f>
        <v>0</v>
      </c>
      <c r="ADB116" s="2" t="n">
        <f aca="false">$DI$4*'well profiles'!ZK32</f>
        <v>0</v>
      </c>
      <c r="ADC116" s="2" t="n">
        <f aca="false">$DI$4*'well profiles'!ZL32</f>
        <v>0</v>
      </c>
      <c r="ADD116" s="2" t="n">
        <f aca="false">$DI$4*'well profiles'!ZM32</f>
        <v>0</v>
      </c>
      <c r="ADE116" s="2" t="n">
        <f aca="false">$DI$4*'well profiles'!ZN32</f>
        <v>0</v>
      </c>
      <c r="ADF116" s="2" t="n">
        <f aca="false">$DI$4*'well profiles'!ZO32</f>
        <v>0</v>
      </c>
      <c r="ADG116" s="2" t="n">
        <f aca="false">$DI$4*'well profiles'!ZP32</f>
        <v>0</v>
      </c>
      <c r="ADH116" s="2" t="n">
        <f aca="false">$DI$4*'well profiles'!ZQ32</f>
        <v>0</v>
      </c>
      <c r="ADI116" s="2" t="n">
        <f aca="false">$DI$4*'well profiles'!ZR32</f>
        <v>0</v>
      </c>
      <c r="ADJ116" s="2" t="n">
        <f aca="false">$DI$4*'well profiles'!ZS32</f>
        <v>0</v>
      </c>
      <c r="ADK116" s="2" t="n">
        <f aca="false">$DI$4*'well profiles'!ZT32</f>
        <v>0</v>
      </c>
      <c r="ADL116" s="2" t="n">
        <f aca="false">$DI$4*'well profiles'!ZU32</f>
        <v>0</v>
      </c>
      <c r="ADM116" s="2" t="n">
        <f aca="false">$DI$4*'well profiles'!ZV32</f>
        <v>0</v>
      </c>
      <c r="ADN116" s="2" t="n">
        <f aca="false">$DI$4*'well profiles'!ZW32</f>
        <v>0</v>
      </c>
      <c r="ADO116" s="2" t="n">
        <f aca="false">$DI$4*'well profiles'!ZX32</f>
        <v>0</v>
      </c>
      <c r="ADP116" s="2" t="n">
        <f aca="false">$DI$4*'well profiles'!ZY32</f>
        <v>0</v>
      </c>
      <c r="ADQ116" s="2" t="n">
        <f aca="false">$DI$4*'well profiles'!ZZ32</f>
        <v>0</v>
      </c>
      <c r="ADR116" s="2" t="n">
        <f aca="false">$DI$4*'well profiles'!AAA32</f>
        <v>0</v>
      </c>
      <c r="ADS116" s="2" t="n">
        <f aca="false">$DI$4*'well profiles'!AAB32</f>
        <v>0</v>
      </c>
      <c r="ADT116" s="2" t="n">
        <f aca="false">$DI$4*'well profiles'!AAC32</f>
        <v>0</v>
      </c>
      <c r="ADU116" s="2" t="n">
        <f aca="false">$DI$4*'well profiles'!AAD32</f>
        <v>0</v>
      </c>
      <c r="ADV116" s="2" t="n">
        <f aca="false">$DI$4*'well profiles'!AAE32</f>
        <v>0</v>
      </c>
      <c r="ADW116" s="2" t="n">
        <f aca="false">$DI$4*'well profiles'!AAF32</f>
        <v>0</v>
      </c>
      <c r="ADX116" s="2" t="n">
        <f aca="false">$DI$4*'well profiles'!AAG32</f>
        <v>0</v>
      </c>
      <c r="ADY116" s="2" t="n">
        <f aca="false">$DI$4*'well profiles'!AAH32</f>
        <v>0</v>
      </c>
      <c r="ADZ116" s="2" t="n">
        <f aca="false">$DI$4*'well profiles'!AAI32</f>
        <v>0</v>
      </c>
      <c r="AEA116" s="2" t="n">
        <f aca="false">$DI$4*'well profiles'!AAJ32</f>
        <v>0</v>
      </c>
      <c r="AEB116" s="2" t="n">
        <f aca="false">$DI$4*'well profiles'!AAK32</f>
        <v>0</v>
      </c>
      <c r="AEC116" s="2" t="n">
        <f aca="false">$DI$4*'well profiles'!AAL32</f>
        <v>0</v>
      </c>
      <c r="AED116" s="2" t="n">
        <f aca="false">$DI$4*'well profiles'!AAM32</f>
        <v>0</v>
      </c>
      <c r="AEE116" s="2" t="n">
        <f aca="false">$DI$4*'well profiles'!AAN32</f>
        <v>0</v>
      </c>
      <c r="AEF116" s="2" t="n">
        <f aca="false">$DI$4*'well profiles'!AAO32</f>
        <v>0</v>
      </c>
      <c r="AEG116" s="2" t="n">
        <f aca="false">$DI$4*'well profiles'!AAP32</f>
        <v>0</v>
      </c>
      <c r="AEH116" s="2" t="n">
        <f aca="false">$DI$4*'well profiles'!AAQ32</f>
        <v>0</v>
      </c>
      <c r="AEI116" s="2" t="n">
        <f aca="false">$DI$4*'well profiles'!AAR32</f>
        <v>0</v>
      </c>
      <c r="AEJ116" s="2" t="n">
        <f aca="false">$DI$4*'well profiles'!AAS32</f>
        <v>0</v>
      </c>
      <c r="AEK116" s="2" t="n">
        <f aca="false">$DI$4*'well profiles'!AAT32</f>
        <v>0</v>
      </c>
      <c r="AEL116" s="2" t="n">
        <f aca="false">$DI$4*'well profiles'!AAU32</f>
        <v>0</v>
      </c>
      <c r="AEM116" s="2" t="n">
        <f aca="false">$DI$4*'well profiles'!AAV32</f>
        <v>0</v>
      </c>
      <c r="AEN116" s="2" t="n">
        <f aca="false">$DI$4*'well profiles'!AAW32</f>
        <v>0</v>
      </c>
      <c r="AEO116" s="2" t="n">
        <f aca="false">$DI$4*'well profiles'!AAX32</f>
        <v>0</v>
      </c>
      <c r="AEP116" s="2" t="n">
        <f aca="false">$DI$4*'well profiles'!AAY32</f>
        <v>0</v>
      </c>
      <c r="AEQ116" s="2" t="n">
        <f aca="false">$DI$4*'well profiles'!AAZ32</f>
        <v>0</v>
      </c>
      <c r="AER116" s="2" t="n">
        <f aca="false">$DI$4*'well profiles'!ABA32</f>
        <v>0</v>
      </c>
      <c r="AES116" s="2" t="n">
        <f aca="false">$DI$4*'well profiles'!ABB32</f>
        <v>0</v>
      </c>
      <c r="AET116" s="2" t="n">
        <f aca="false">$DI$4*'well profiles'!ABC32</f>
        <v>0</v>
      </c>
      <c r="AEU116" s="2" t="n">
        <f aca="false">$DI$4*'well profiles'!ABD32</f>
        <v>0</v>
      </c>
      <c r="AEV116" s="2" t="n">
        <f aca="false">$DI$4*'well profiles'!ABE32</f>
        <v>0</v>
      </c>
      <c r="AEW116" s="2" t="n">
        <f aca="false">$DI$4*'well profiles'!ABF32</f>
        <v>0</v>
      </c>
      <c r="AEX116" s="2" t="n">
        <f aca="false">$DI$4*'well profiles'!ABG32</f>
        <v>0</v>
      </c>
      <c r="AEY116" s="2" t="n">
        <f aca="false">$DI$4*'well profiles'!ABH32</f>
        <v>0</v>
      </c>
      <c r="AEZ116" s="2" t="n">
        <f aca="false">$DI$4*'well profiles'!ABI32</f>
        <v>0</v>
      </c>
      <c r="AFA116" s="2" t="n">
        <f aca="false">$DI$4*'well profiles'!ABJ32</f>
        <v>0</v>
      </c>
      <c r="AFB116" s="2" t="n">
        <f aca="false">$DI$4*'well profiles'!ABK32</f>
        <v>0</v>
      </c>
      <c r="AFC116" s="2" t="n">
        <f aca="false">$DI$4*'well profiles'!ABL32</f>
        <v>0</v>
      </c>
      <c r="AFD116" s="2" t="n">
        <f aca="false">$DI$4*'well profiles'!ABM32</f>
        <v>0</v>
      </c>
      <c r="AFE116" s="2" t="n">
        <f aca="false">$DI$4*'well profiles'!ABN32</f>
        <v>0</v>
      </c>
      <c r="AFF116" s="2" t="n">
        <f aca="false">$DI$4*'well profiles'!ABO32</f>
        <v>0</v>
      </c>
      <c r="AFG116" s="2" t="n">
        <f aca="false">$DI$4*'well profiles'!ABP32</f>
        <v>0</v>
      </c>
      <c r="AFH116" s="2" t="n">
        <f aca="false">$DI$4*'well profiles'!ABQ32</f>
        <v>0</v>
      </c>
      <c r="AFI116" s="2" t="n">
        <f aca="false">$DI$4*'well profiles'!ABR32</f>
        <v>0</v>
      </c>
      <c r="AFJ116" s="2" t="n">
        <f aca="false">$DI$4*'well profiles'!ABS32</f>
        <v>0</v>
      </c>
      <c r="AFK116" s="2" t="n">
        <f aca="false">$DI$4*'well profiles'!ABT32</f>
        <v>0</v>
      </c>
      <c r="AFL116" s="2" t="n">
        <f aca="false">$DI$4*'well profiles'!ABU32</f>
        <v>0</v>
      </c>
      <c r="AFM116" s="2" t="n">
        <f aca="false">$DI$4*'well profiles'!ABV32</f>
        <v>0</v>
      </c>
      <c r="AFN116" s="2" t="n">
        <f aca="false">$DI$4*'well profiles'!ABW32</f>
        <v>0</v>
      </c>
      <c r="AFO116" s="2" t="n">
        <f aca="false">$DI$4*'well profiles'!ABX32</f>
        <v>0</v>
      </c>
      <c r="AFP116" s="2" t="n">
        <f aca="false">$DI$4*'well profiles'!ABY32</f>
        <v>0</v>
      </c>
      <c r="AFQ116" s="2" t="n">
        <f aca="false">$DI$4*'well profiles'!ABZ32</f>
        <v>0</v>
      </c>
      <c r="AFR116" s="2" t="n">
        <f aca="false">$DI$4*'well profiles'!ACA32</f>
        <v>0</v>
      </c>
      <c r="AFS116" s="2" t="n">
        <f aca="false">$DI$4*'well profiles'!ACB32</f>
        <v>0</v>
      </c>
      <c r="AFT116" s="2" t="n">
        <f aca="false">$DI$4*'well profiles'!ACC32</f>
        <v>0</v>
      </c>
      <c r="AFU116" s="2" t="n">
        <f aca="false">$DI$4*'well profiles'!ACD32</f>
        <v>0</v>
      </c>
      <c r="AFV116" s="2" t="n">
        <f aca="false">$DI$4*'well profiles'!ACE32</f>
        <v>0</v>
      </c>
      <c r="AFW116" s="2" t="n">
        <f aca="false">$DI$4*'well profiles'!ACF32</f>
        <v>0</v>
      </c>
      <c r="AFX116" s="2" t="n">
        <f aca="false">$DI$4*'well profiles'!ACG32</f>
        <v>0</v>
      </c>
      <c r="AFY116" s="2" t="n">
        <f aca="false">$DI$4*'well profiles'!ACH32</f>
        <v>0</v>
      </c>
      <c r="AFZ116" s="2" t="n">
        <f aca="false">$DI$4*'well profiles'!ACI32</f>
        <v>0</v>
      </c>
      <c r="AGA116" s="2" t="n">
        <f aca="false">$DI$4*'well profiles'!ACJ32</f>
        <v>0</v>
      </c>
      <c r="AGB116" s="2" t="n">
        <f aca="false">$DI$4*'well profiles'!ACK32</f>
        <v>0</v>
      </c>
      <c r="AGC116" s="2" t="n">
        <f aca="false">$DI$4*'well profiles'!ACL32</f>
        <v>0</v>
      </c>
      <c r="AGD116" s="2" t="n">
        <f aca="false">$DI$4*'well profiles'!ACM32</f>
        <v>0</v>
      </c>
      <c r="AGE116" s="2" t="n">
        <f aca="false">$DI$4*'well profiles'!ACN32</f>
        <v>0</v>
      </c>
      <c r="AGF116" s="2" t="n">
        <f aca="false">$DI$4*'well profiles'!ACO32</f>
        <v>0</v>
      </c>
      <c r="AGG116" s="2" t="n">
        <f aca="false">$DI$4*'well profiles'!ACP32</f>
        <v>0</v>
      </c>
      <c r="AGH116" s="2" t="n">
        <f aca="false">$DI$4*'well profiles'!ACQ32</f>
        <v>0</v>
      </c>
      <c r="AGI116" s="2" t="n">
        <f aca="false">$DI$4*'well profiles'!ACR32</f>
        <v>0</v>
      </c>
      <c r="AGJ116" s="2" t="n">
        <f aca="false">$DI$4*'well profiles'!ACS32</f>
        <v>0</v>
      </c>
      <c r="AGK116" s="2" t="n">
        <f aca="false">$DI$4*'well profiles'!ACT32</f>
        <v>0</v>
      </c>
      <c r="AGL116" s="2" t="n">
        <f aca="false">$DI$4*'well profiles'!ACU32</f>
        <v>0</v>
      </c>
      <c r="AGM116" s="2" t="n">
        <f aca="false">$DI$4*'well profiles'!ACV32</f>
        <v>0</v>
      </c>
      <c r="AGN116" s="2" t="n">
        <f aca="false">$DI$4*'well profiles'!ACW32</f>
        <v>0</v>
      </c>
      <c r="AGO116" s="2" t="n">
        <f aca="false">$DI$4*'well profiles'!ACX32</f>
        <v>0</v>
      </c>
      <c r="AGP116" s="2" t="n">
        <f aca="false">$DI$4*'well profiles'!ACY32</f>
        <v>0</v>
      </c>
      <c r="AGQ116" s="2" t="n">
        <f aca="false">$DI$4*'well profiles'!ACZ32</f>
        <v>0</v>
      </c>
      <c r="AGR116" s="2" t="n">
        <f aca="false">$DI$4*'well profiles'!ADA32</f>
        <v>0</v>
      </c>
      <c r="AGS116" s="2" t="n">
        <f aca="false">$DI$4*'well profiles'!ADB32</f>
        <v>0</v>
      </c>
      <c r="AGT116" s="2" t="n">
        <f aca="false">$DI$4*'well profiles'!ADC32</f>
        <v>0</v>
      </c>
      <c r="AGU116" s="2" t="n">
        <f aca="false">$DI$4*'well profiles'!ADD32</f>
        <v>0</v>
      </c>
      <c r="AGV116" s="2" t="n">
        <f aca="false">$DI$4*'well profiles'!ADE32</f>
        <v>0</v>
      </c>
      <c r="AGW116" s="2" t="n">
        <f aca="false">$DI$4*'well profiles'!ADF32</f>
        <v>0</v>
      </c>
      <c r="AGX116" s="2" t="n">
        <f aca="false">$DI$4*'well profiles'!ADG32</f>
        <v>0</v>
      </c>
      <c r="AGY116" s="2" t="n">
        <f aca="false">$DI$4*'well profiles'!ADH32</f>
        <v>0</v>
      </c>
      <c r="AGZ116" s="2" t="n">
        <f aca="false">$DI$4*'well profiles'!ADI32</f>
        <v>0</v>
      </c>
      <c r="AHA116" s="2" t="n">
        <f aca="false">$DI$4*'well profiles'!ADJ32</f>
        <v>0</v>
      </c>
      <c r="AHB116" s="2" t="n">
        <f aca="false">$DI$4*'well profiles'!ADK32</f>
        <v>0</v>
      </c>
      <c r="AHC116" s="2" t="n">
        <f aca="false">$DI$4*'well profiles'!ADL32</f>
        <v>0</v>
      </c>
      <c r="AHD116" s="2" t="n">
        <f aca="false">$DI$4*'well profiles'!ADM32</f>
        <v>0</v>
      </c>
      <c r="AHE116" s="2" t="n">
        <f aca="false">$DI$4*'well profiles'!ADN32</f>
        <v>0</v>
      </c>
      <c r="AHF116" s="2" t="n">
        <f aca="false">$DI$4*'well profiles'!ADO32</f>
        <v>0</v>
      </c>
      <c r="AHG116" s="2" t="n">
        <f aca="false">$DI$4*'well profiles'!ADP32</f>
        <v>0</v>
      </c>
      <c r="AHH116" s="2" t="n">
        <f aca="false">$DI$4*'well profiles'!ADQ32</f>
        <v>0</v>
      </c>
      <c r="AHI116" s="2" t="n">
        <f aca="false">$DI$4*'well profiles'!ADR32</f>
        <v>0</v>
      </c>
      <c r="AHJ116" s="2" t="n">
        <f aca="false">$DI$4*'well profiles'!ADS32</f>
        <v>0</v>
      </c>
      <c r="AHK116" s="2" t="n">
        <f aca="false">$DI$4*'well profiles'!ADT32</f>
        <v>0</v>
      </c>
      <c r="AHL116" s="2" t="n">
        <f aca="false">$DI$4*'well profiles'!ADU32</f>
        <v>0</v>
      </c>
      <c r="AHM116" s="2"/>
      <c r="AHN116" s="2"/>
      <c r="AHO116" s="2"/>
      <c r="AHP116" s="2"/>
      <c r="AHQ116" s="2"/>
      <c r="AHR116" s="2"/>
      <c r="AHS116" s="2"/>
      <c r="AHT116" s="2"/>
      <c r="AHU116" s="2"/>
      <c r="AHV116" s="2"/>
      <c r="AHW116" s="2"/>
      <c r="AHX116" s="2"/>
      <c r="AHY116" s="2"/>
      <c r="AHZ116" s="2"/>
      <c r="AIA116" s="2"/>
      <c r="AIB116" s="2"/>
      <c r="AIC116" s="2"/>
      <c r="AID116" s="2"/>
      <c r="AIE116" s="2"/>
      <c r="AIF116" s="2"/>
      <c r="AIG116" s="2"/>
      <c r="AIH116" s="2"/>
      <c r="AII116" s="2"/>
      <c r="AIJ116" s="2"/>
      <c r="AIK116" s="2"/>
      <c r="AIL116" s="2"/>
      <c r="AIM116" s="2"/>
      <c r="AIN116" s="2"/>
      <c r="AIO116" s="2"/>
      <c r="AIP116" s="2"/>
      <c r="AIQ116" s="2"/>
      <c r="AIR116" s="2"/>
      <c r="AIS116" s="2"/>
      <c r="AIT116" s="2"/>
      <c r="AIU116" s="2"/>
      <c r="AIV116" s="2"/>
      <c r="AIW116" s="2"/>
      <c r="AIX116" s="2"/>
      <c r="AIY116" s="2"/>
      <c r="AIZ116" s="2"/>
      <c r="AJA116" s="2"/>
      <c r="AJB116" s="2"/>
      <c r="AJC116" s="2"/>
      <c r="AJD116" s="2"/>
      <c r="AJE116" s="2"/>
      <c r="AJF116" s="2"/>
      <c r="AJG116" s="2"/>
      <c r="AJH116" s="2"/>
      <c r="AJI116" s="2"/>
      <c r="AJJ116" s="2"/>
      <c r="AJK116" s="2"/>
      <c r="AJL116" s="2"/>
      <c r="AJM116" s="2"/>
      <c r="AJN116" s="2"/>
      <c r="AJO116" s="2"/>
      <c r="AJP116" s="2"/>
      <c r="AJQ116" s="2"/>
      <c r="AJR116" s="2"/>
      <c r="AJS116" s="2"/>
      <c r="AJT116" s="2"/>
      <c r="AJU116" s="2"/>
      <c r="AJV116" s="2"/>
      <c r="AJW116" s="2"/>
      <c r="AJX116" s="2"/>
      <c r="AJY116" s="2"/>
      <c r="AJZ116" s="2"/>
      <c r="AKA116" s="2"/>
      <c r="AKB116" s="2"/>
      <c r="AKC116" s="2"/>
      <c r="AKD116" s="2"/>
      <c r="AKE116" s="2"/>
      <c r="AKF116" s="2"/>
      <c r="AKG116" s="2"/>
      <c r="AKH116" s="2"/>
      <c r="AKI116" s="2"/>
      <c r="AKJ116" s="2"/>
      <c r="AKK116" s="2"/>
      <c r="AKL116" s="2"/>
      <c r="AKM116" s="2"/>
      <c r="AKN116" s="2"/>
      <c r="AKO116" s="2"/>
      <c r="AKP116" s="2"/>
      <c r="AKQ116" s="2"/>
      <c r="AKR116" s="2"/>
      <c r="AKS116" s="2"/>
      <c r="AKT116" s="2"/>
      <c r="AKU116" s="2"/>
      <c r="AKV116" s="2"/>
      <c r="AKW116" s="2"/>
      <c r="AKX116" s="2"/>
      <c r="AKY116" s="2"/>
      <c r="AKZ116" s="2"/>
      <c r="ALA116" s="2"/>
      <c r="ALB116" s="2"/>
      <c r="ALC116" s="2"/>
      <c r="ALD116" s="2"/>
      <c r="ALE116" s="2"/>
      <c r="ALF116" s="2"/>
      <c r="ALG116" s="2"/>
      <c r="ALH116" s="2"/>
      <c r="ALI116" s="2"/>
      <c r="ALJ116" s="2"/>
      <c r="ALK116" s="2"/>
      <c r="ALL116" s="2"/>
      <c r="ALM116" s="2"/>
      <c r="ALN116" s="2"/>
      <c r="ALO116" s="2"/>
      <c r="ALP116" s="2"/>
      <c r="ALQ116" s="2"/>
      <c r="ALR116" s="2"/>
      <c r="ALS116" s="2"/>
      <c r="ALT116" s="2"/>
      <c r="ALU116" s="2"/>
      <c r="ALV116" s="2"/>
      <c r="ALW116" s="2"/>
      <c r="ALX116" s="2"/>
      <c r="ALY116" s="2"/>
      <c r="ALZ116" s="2"/>
      <c r="AMA116" s="2"/>
      <c r="AMB116" s="2"/>
      <c r="AMC116" s="2"/>
      <c r="AMD116" s="2"/>
      <c r="AME116" s="2"/>
      <c r="AMF116" s="2"/>
      <c r="AMG116" s="2"/>
      <c r="AMH116" s="2"/>
    </row>
    <row r="117" customFormat="false" ht="13.8" hidden="false" customHeight="false" outlineLevel="0" collapsed="false">
      <c r="A117" s="5" t="n">
        <f aca="false">A116+365.25/12</f>
        <v>47985</v>
      </c>
      <c r="DJ117" s="2" t="n">
        <f aca="false">$DJ$4*'well profiles'!S33</f>
        <v>1713439</v>
      </c>
      <c r="DK117" s="2" t="n">
        <f aca="false">$DJ$4*'well profiles'!T33</f>
        <v>3316887</v>
      </c>
      <c r="DL117" s="2" t="n">
        <f aca="false">$DJ$4*'well profiles'!U33</f>
        <v>2846067</v>
      </c>
      <c r="DM117" s="2" t="n">
        <f aca="false">$DJ$4*'well profiles'!V33</f>
        <v>2391872</v>
      </c>
      <c r="DN117" s="2" t="n">
        <f aca="false">$DJ$4*'well profiles'!W33</f>
        <v>2107784</v>
      </c>
      <c r="DO117" s="2" t="n">
        <f aca="false">$DJ$4*'well profiles'!X33</f>
        <v>1864926</v>
      </c>
      <c r="DP117" s="2" t="n">
        <f aca="false">$DJ$4*'well profiles'!Y33</f>
        <v>1669815</v>
      </c>
      <c r="DQ117" s="2" t="n">
        <f aca="false">$DJ$4*'well profiles'!Z33</f>
        <v>1501836</v>
      </c>
      <c r="DR117" s="2" t="n">
        <f aca="false">$DJ$4*'well profiles'!AA33</f>
        <v>1366043</v>
      </c>
      <c r="DS117" s="2" t="n">
        <f aca="false">$DJ$4*'well profiles'!AB33</f>
        <v>1268155</v>
      </c>
      <c r="DT117" s="2" t="n">
        <f aca="false">$DJ$4*'well profiles'!AC33</f>
        <v>1167740</v>
      </c>
      <c r="DU117" s="2" t="n">
        <f aca="false">$DJ$4*'well profiles'!AD33</f>
        <v>1082221</v>
      </c>
      <c r="DV117" s="2" t="n">
        <f aca="false">$DJ$4*'well profiles'!AE33</f>
        <v>998032</v>
      </c>
      <c r="DW117" s="2" t="n">
        <f aca="false">$DJ$4*'well profiles'!AF33</f>
        <v>928340</v>
      </c>
      <c r="DX117" s="2" t="n">
        <f aca="false">$DJ$4*'well profiles'!AG33</f>
        <v>896686</v>
      </c>
      <c r="DY117" s="2" t="n">
        <f aca="false">$DJ$4*'well profiles'!AH33</f>
        <v>847343</v>
      </c>
      <c r="DZ117" s="2" t="n">
        <f aca="false">$DJ$4*'well profiles'!AI33</f>
        <v>801059</v>
      </c>
      <c r="EA117" s="2" t="n">
        <f aca="false">$DJ$4*'well profiles'!AJ33</f>
        <v>755972</v>
      </c>
      <c r="EB117" s="2" t="n">
        <f aca="false">$DJ$4*'well profiles'!AK33</f>
        <v>726579</v>
      </c>
      <c r="EC117" s="2" t="n">
        <f aca="false">$DJ$4*'well profiles'!AL33</f>
        <v>693329</v>
      </c>
      <c r="ED117" s="2" t="n">
        <f aca="false">$DJ$4*'well profiles'!AM33</f>
        <v>662872</v>
      </c>
      <c r="EE117" s="2" t="n">
        <f aca="false">$DJ$4*'well profiles'!AN33</f>
        <v>630129.786530618</v>
      </c>
      <c r="EF117" s="2" t="n">
        <f aca="false">$DJ$4*'well profiles'!AO33</f>
        <v>603922.675597174</v>
      </c>
      <c r="EG117" s="2" t="n">
        <f aca="false">$DJ$4*'well profiles'!AP33</f>
        <v>579707.807035359</v>
      </c>
      <c r="EH117" s="2" t="n">
        <f aca="false">$DJ$4*'well profiles'!AQ33</f>
        <v>557269.899799637</v>
      </c>
      <c r="EI117" s="2" t="n">
        <f aca="false">$DJ$4*'well profiles'!AR33</f>
        <v>536423.371260882</v>
      </c>
      <c r="EJ117" s="2" t="n">
        <f aca="false">$DJ$4*'well profiles'!AS33</f>
        <v>517007.410097439</v>
      </c>
      <c r="EK117" s="2" t="n">
        <f aca="false">$DJ$4*'well profiles'!AT33</f>
        <v>498881.995690029</v>
      </c>
      <c r="EL117" s="2" t="n">
        <f aca="false">$DJ$4*'well profiles'!AU33</f>
        <v>481924.658911398</v>
      </c>
      <c r="EM117" s="2" t="n">
        <f aca="false">$DJ$4*'well profiles'!AV33</f>
        <v>466027.828396564</v>
      </c>
      <c r="EN117" s="2" t="n">
        <f aca="false">$DJ$4*'well profiles'!AW33</f>
        <v>451096.642701969</v>
      </c>
      <c r="EO117" s="2" t="n">
        <f aca="false">$DJ$4*'well profiles'!AX33</f>
        <v>437047.135845105</v>
      </c>
      <c r="EP117" s="2" t="n">
        <f aca="false">$DJ$4*'well profiles'!AY33</f>
        <v>423804.724097373</v>
      </c>
      <c r="EQ117" s="2" t="n">
        <f aca="false">$DJ$4*'well profiles'!AZ33</f>
        <v>411302.937373921</v>
      </c>
      <c r="ER117" s="2" t="n">
        <f aca="false">$DJ$4*'well profiles'!BA33</f>
        <v>399482.350403794</v>
      </c>
      <c r="ES117" s="2" t="n">
        <f aca="false">$DJ$4*'well profiles'!BB33</f>
        <v>388289.677994154</v>
      </c>
      <c r="ET117" s="2" t="n">
        <f aca="false">$DJ$4*'well profiles'!BC33</f>
        <v>377677.005794567</v>
      </c>
      <c r="EU117" s="2" t="n">
        <f aca="false">$DJ$4*'well profiles'!BD33</f>
        <v>367601.133514309</v>
      </c>
      <c r="EV117" s="2" t="n">
        <f aca="false">$DJ$4*'well profiles'!BE33</f>
        <v>358023.011912153</v>
      </c>
      <c r="EW117" s="2" t="n">
        <f aca="false">$DJ$4*'well profiles'!BF33</f>
        <v>348907.258336608</v>
      </c>
      <c r="EX117" s="2" t="n">
        <f aca="false">$DJ$4*'well profiles'!BG33</f>
        <v>340221.738349942</v>
      </c>
      <c r="EY117" s="2" t="n">
        <f aca="false">$DJ$4*'well profiles'!BH33</f>
        <v>331937.203176692</v>
      </c>
      <c r="EZ117" s="2" t="n">
        <f aca="false">$DJ$4*'well profiles'!BI33</f>
        <v>324026.974495105</v>
      </c>
      <c r="FA117" s="2" t="n">
        <f aca="false">$DJ$4*'well profiles'!BJ33</f>
        <v>316466.669528942</v>
      </c>
      <c r="FB117" s="2" t="n">
        <f aca="false">$DJ$4*'well profiles'!BK33</f>
        <v>309233.960567453</v>
      </c>
      <c r="FC117" s="2" t="n">
        <f aca="false">$DJ$4*'well profiles'!BL33</f>
        <v>302308.363997634</v>
      </c>
      <c r="FD117" s="2" t="n">
        <f aca="false">$DJ$4*'well profiles'!BM33</f>
        <v>295671.054717655</v>
      </c>
      <c r="FE117" s="2" t="n">
        <f aca="false">$DJ$4*'well profiles'!BN33</f>
        <v>289304.702447223</v>
      </c>
      <c r="FF117" s="2" t="n">
        <f aca="false">$DJ$4*'well profiles'!BO33</f>
        <v>283193.326985739</v>
      </c>
      <c r="FG117" s="2" t="n">
        <f aca="false">$DJ$4*'well profiles'!BP33</f>
        <v>277322.169913811</v>
      </c>
      <c r="FH117" s="2" t="n">
        <f aca="false">$DJ$4*'well profiles'!BQ33</f>
        <v>271677.580604259</v>
      </c>
      <c r="FI117" s="2" t="n">
        <f aca="false">$DJ$4*'well profiles'!BR33</f>
        <v>266246.914718965</v>
      </c>
      <c r="FJ117" s="2" t="n">
        <f aca="false">$DJ$4*'well profiles'!BS33</f>
        <v>261018.443628311</v>
      </c>
      <c r="FK117" s="2" t="n">
        <f aca="false">$DJ$4*'well profiles'!BT33</f>
        <v>255981.273409313</v>
      </c>
      <c r="FL117" s="2" t="n">
        <f aca="false">$DJ$4*'well profiles'!BU33</f>
        <v>251125.27226395</v>
      </c>
      <c r="FM117" s="2" t="n">
        <f aca="false">$DJ$4*'well profiles'!BV33</f>
        <v>246441.005356309</v>
      </c>
      <c r="FN117" s="2" t="n">
        <f aca="false">$DJ$4*'well profiles'!BW33</f>
        <v>241919.676200768</v>
      </c>
      <c r="FO117" s="2" t="n">
        <f aca="false">$DJ$4*'well profiles'!BX33</f>
        <v>237553.07384733</v>
      </c>
      <c r="FP117" s="2" t="n">
        <f aca="false">$DJ$4*'well profiles'!BY33</f>
        <v>233333.525207595</v>
      </c>
      <c r="FQ117" s="2" t="n">
        <f aca="false">$DJ$4*'well profiles'!BZ33</f>
        <v>229253.851948323</v>
      </c>
      <c r="FR117" s="2" t="n">
        <f aca="false">$DJ$4*'well profiles'!CA33</f>
        <v>225307.331451287</v>
      </c>
      <c r="FS117" s="2" t="n">
        <f aca="false">$DJ$4*'well profiles'!CB33</f>
        <v>221487.661399882</v>
      </c>
      <c r="FT117" s="2" t="n">
        <f aca="false">$DJ$4*'well profiles'!CC33</f>
        <v>217788.927606366</v>
      </c>
      <c r="FU117" s="2" t="n">
        <f aca="false">$DJ$4*'well profiles'!CD33</f>
        <v>214205.574739782</v>
      </c>
      <c r="FV117" s="2" t="n">
        <f aca="false">$DJ$4*'well profiles'!CE33</f>
        <v>210732.379654698</v>
      </c>
      <c r="FW117" s="2" t="n">
        <f aca="false">$DJ$4*'well profiles'!CF33</f>
        <v>207364.427055753</v>
      </c>
      <c r="FX117" s="2" t="n">
        <f aca="false">$DJ$4*'well profiles'!CG33</f>
        <v>204097.087263355</v>
      </c>
      <c r="FY117" s="2" t="n">
        <f aca="false">$DJ$4*'well profiles'!CH33</f>
        <v>200925.995872402</v>
      </c>
      <c r="FZ117" s="2" t="n">
        <f aca="false">$DJ$4*'well profiles'!CI33</f>
        <v>197847.035119053</v>
      </c>
      <c r="GA117" s="2" t="n">
        <f aca="false">$DJ$4*'well profiles'!CJ33</f>
        <v>194856.316790967</v>
      </c>
      <c r="GB117" s="2" t="n">
        <f aca="false">$DJ$4*'well profiles'!CK33</f>
        <v>191950.166534221</v>
      </c>
      <c r="GC117" s="2" t="n">
        <f aca="false">$DJ$4*'well profiles'!CL33</f>
        <v>189125.109425855</v>
      </c>
      <c r="GD117" s="2" t="n">
        <f aca="false">$DJ$4*'well profiles'!CM33</f>
        <v>186377.856694829</v>
      </c>
      <c r="GE117" s="2" t="n">
        <f aca="false">$DJ$4*'well profiles'!CN33</f>
        <v>183705.2934864</v>
      </c>
      <c r="GF117" s="2" t="n">
        <f aca="false">$DJ$4*'well profiles'!CO33</f>
        <v>181104.467575752</v>
      </c>
      <c r="GG117" s="2" t="n">
        <f aca="false">$DJ$4*'well profiles'!CP33</f>
        <v>178572.578946225</v>
      </c>
      <c r="GH117" s="2" t="n">
        <f aca="false">$DJ$4*'well profiles'!CQ33</f>
        <v>176106.970156093</v>
      </c>
      <c r="GI117" s="2" t="n">
        <f aca="false">$DJ$4*'well profiles'!CR33</f>
        <v>173705.117425257</v>
      </c>
      <c r="GJ117" s="2" t="n">
        <f aca="false">$DJ$4*'well profiles'!CS33</f>
        <v>171364.62238007</v>
      </c>
      <c r="GK117" s="2" t="n">
        <f aca="false">$DJ$4*'well profiles'!CT33</f>
        <v>169083.204400381</v>
      </c>
      <c r="GL117" s="2" t="n">
        <f aca="false">$DJ$4*'well profiles'!CU33</f>
        <v>166858.693518314</v>
      </c>
      <c r="GM117" s="2" t="n">
        <f aca="false">$DJ$4*'well profiles'!CV33</f>
        <v>164689.023823031</v>
      </c>
      <c r="GN117" s="2" t="n">
        <f aca="false">$DJ$4*'well profiles'!CW33</f>
        <v>162572.227330017</v>
      </c>
      <c r="GO117" s="2" t="n">
        <f aca="false">$DJ$4*'well profiles'!CX33</f>
        <v>160506.428277244</v>
      </c>
      <c r="GP117" s="2" t="n">
        <f aca="false">$DJ$4*'well profiles'!CY33</f>
        <v>158489.83781404</v>
      </c>
      <c r="GQ117" s="2" t="n">
        <f aca="false">$DJ$4*'well profiles'!CZ33</f>
        <v>156520.749051531</v>
      </c>
      <c r="GR117" s="2" t="n">
        <f aca="false">$DJ$4*'well profiles'!DA33</f>
        <v>154597.532446354</v>
      </c>
      <c r="GS117" s="2" t="n">
        <f aca="false">$DJ$4*'well profiles'!DB33</f>
        <v>152718.631491792</v>
      </c>
      <c r="GT117" s="2" t="n">
        <f aca="false">$DJ$4*'well profiles'!DC33</f>
        <v>150882.558692794</v>
      </c>
      <c r="GU117" s="2" t="n">
        <f aca="false">$DJ$4*'well profiles'!DD33</f>
        <v>149087.891803334</v>
      </c>
      <c r="GV117" s="2" t="n">
        <f aca="false">$DJ$4*'well profiles'!DE33</f>
        <v>147333.270306419</v>
      </c>
      <c r="GW117" s="2" t="n">
        <f aca="false">$DJ$4*'well profiles'!DF33</f>
        <v>145617.392118748</v>
      </c>
      <c r="GX117" s="2" t="n">
        <f aca="false">$DJ$4*'well profiles'!DG33</f>
        <v>143939.010503501</v>
      </c>
      <c r="GY117" s="2" t="n">
        <f aca="false">$DJ$4*'well profiles'!DH33</f>
        <v>142296.931176111</v>
      </c>
      <c r="GZ117" s="2" t="n">
        <f aca="false">$DJ$4*'well profiles'!DI33</f>
        <v>140690.009589154</v>
      </c>
      <c r="HA117" s="2" t="n">
        <f aca="false">$DJ$4*'well profiles'!DJ33</f>
        <v>139117.14838355</v>
      </c>
      <c r="HB117" s="2" t="n">
        <f aca="false">$DJ$4*'well profiles'!DK33</f>
        <v>137577.294994374</v>
      </c>
      <c r="HC117" s="2" t="n">
        <f aca="false">$DJ$4*'well profiles'!DL33</f>
        <v>136054.873846504</v>
      </c>
      <c r="HD117" s="2" t="n">
        <f aca="false">$DJ$4*'well profiles'!DM33</f>
        <v>134549.299709265</v>
      </c>
      <c r="HE117" s="2" t="n">
        <f aca="false">$DJ$4*'well profiles'!DN33</f>
        <v>133060.386154763</v>
      </c>
      <c r="HF117" s="2" t="n">
        <f aca="false">$DJ$4*'well profiles'!DO33</f>
        <v>131587.948818107</v>
      </c>
      <c r="HG117" s="2" t="n">
        <f aca="false">$DJ$4*'well profiles'!DP33</f>
        <v>130131.80537457</v>
      </c>
      <c r="HH117" s="2" t="n">
        <f aca="false">$DJ$4*'well profiles'!DQ33</f>
        <v>128691.77551702</v>
      </c>
      <c r="HI117" s="2" t="n">
        <f aca="false">$DJ$4*'well profiles'!DR33</f>
        <v>127267.680933591</v>
      </c>
      <c r="HJ117" s="2" t="n">
        <f aca="false">$DJ$4*'well profiles'!DS33</f>
        <v>125859.345285607</v>
      </c>
      <c r="HK117" s="2" t="n">
        <f aca="false">$DJ$4*'well profiles'!DT33</f>
        <v>124466.594185741</v>
      </c>
      <c r="HL117" s="2" t="n">
        <f aca="false">$DJ$4*'well profiles'!DU33</f>
        <v>123089.255176426</v>
      </c>
      <c r="HM117" s="2" t="n">
        <f aca="false">$DJ$4*'well profiles'!DV33</f>
        <v>121727.157708497</v>
      </c>
      <c r="HN117" s="2" t="n">
        <f aca="false">$DJ$4*'well profiles'!DW33</f>
        <v>120380.133120078</v>
      </c>
      <c r="HO117" s="2" t="n">
        <f aca="false">$DJ$4*'well profiles'!DX33</f>
        <v>119048.01461569</v>
      </c>
      <c r="HP117" s="2" t="n">
        <f aca="false">$DJ$4*'well profiles'!DY33</f>
        <v>117730.637245606</v>
      </c>
      <c r="HQ117" s="2" t="n">
        <f aca="false">$DJ$4*'well profiles'!DZ33</f>
        <v>116427.837885418</v>
      </c>
      <c r="HR117" s="2" t="n">
        <f aca="false">$DJ$4*'well profiles'!EA33</f>
        <v>115139.455215844</v>
      </c>
      <c r="HS117" s="2" t="n">
        <f aca="false">$DJ$4*'well profiles'!EB33</f>
        <v>113865.329702749</v>
      </c>
      <c r="HT117" s="2" t="n">
        <f aca="false">$DJ$4*'well profiles'!EC33</f>
        <v>112605.303577392</v>
      </c>
      <c r="HU117" s="2" t="n">
        <f aca="false">$DJ$4*'well profiles'!ED33</f>
        <v>111359.220816892</v>
      </c>
      <c r="HV117" s="2" t="n">
        <f aca="false">$DJ$4*'well profiles'!EE33</f>
        <v>110126.927124906</v>
      </c>
      <c r="HW117" s="2" t="n">
        <f aca="false">$DJ$4*'well profiles'!EF33</f>
        <v>108908.269912524</v>
      </c>
      <c r="HX117" s="2" t="n">
        <f aca="false">$DJ$4*'well profiles'!EG33</f>
        <v>107703.098279372</v>
      </c>
      <c r="HY117" s="2" t="n">
        <f aca="false">$DJ$4*'well profiles'!EH33</f>
        <v>106511.262994935</v>
      </c>
      <c r="HZ117" s="2" t="n">
        <f aca="false">$DJ$4*'well profiles'!EI33</f>
        <v>105332.616480068</v>
      </c>
      <c r="IA117" s="2" t="n">
        <f aca="false">$DJ$4*'well profiles'!EJ33</f>
        <v>104167.012788729</v>
      </c>
      <c r="IB117" s="2" t="n">
        <f aca="false">$DJ$4*'well profiles'!EK33</f>
        <v>103014.307589905</v>
      </c>
      <c r="IC117" s="2" t="n">
        <f aca="false">$DJ$4*'well profiles'!EL33</f>
        <v>101874.358149741</v>
      </c>
      <c r="ID117" s="2" t="n">
        <f aca="false">$DJ$4*'well profiles'!EM33</f>
        <v>100747.023313863</v>
      </c>
      <c r="IE117" s="2" t="n">
        <f aca="false">$DJ$4*'well profiles'!EN33</f>
        <v>99632.1634899051</v>
      </c>
      <c r="IF117" s="2" t="n">
        <f aca="false">$DJ$4*'well profiles'!EO33</f>
        <v>98529.6406302182</v>
      </c>
      <c r="IG117" s="2" t="n">
        <f aca="false">$DJ$4*'well profiles'!EP33</f>
        <v>97439.318214781</v>
      </c>
      <c r="IH117" s="2" t="n">
        <f aca="false">$DJ$4*'well profiles'!EQ33</f>
        <v>96361.0612342931</v>
      </c>
      <c r="II117" s="2" t="n">
        <f aca="false">$DJ$4*'well profiles'!ER33</f>
        <v>95294.736173458</v>
      </c>
      <c r="IJ117" s="2" t="n">
        <f aca="false">$DJ$4*'well profiles'!ES33</f>
        <v>94240.2109944508</v>
      </c>
      <c r="IK117" s="2" t="n">
        <f aca="false">$DJ$4*'well profiles'!ET33</f>
        <v>93197.3551205681</v>
      </c>
      <c r="IL117" s="2" t="n">
        <f aca="false">$DJ$4*'well profiles'!EU33</f>
        <v>92166.0394200595</v>
      </c>
      <c r="IM117" s="2" t="n">
        <f aca="false">$DJ$4*'well profiles'!EV33</f>
        <v>91146.1361901379</v>
      </c>
      <c r="IN117" s="2" t="n">
        <f aca="false">$DJ$4*'well profiles'!EW33</f>
        <v>90137.5191411672</v>
      </c>
      <c r="IO117" s="2" t="n">
        <f aca="false">$DJ$4*'well profiles'!EX33</f>
        <v>89140.0633810233</v>
      </c>
      <c r="IP117" s="2" t="n">
        <f aca="false">$DJ$4*'well profiles'!EY33</f>
        <v>88153.6453996305</v>
      </c>
      <c r="IQ117" s="2" t="n">
        <f aca="false">$DJ$4*'well profiles'!EZ33</f>
        <v>87178.1430536669</v>
      </c>
      <c r="IR117" s="2" t="n">
        <f aca="false">$DJ$4*'well profiles'!FA33</f>
        <v>86213.4355514409</v>
      </c>
      <c r="IS117" s="2" t="n">
        <f aca="false">$DJ$4*'well profiles'!FB33</f>
        <v>85259.4034379334</v>
      </c>
      <c r="IT117" s="2" t="n">
        <f aca="false">$DJ$4*'well profiles'!FC33</f>
        <v>84315.9285800064</v>
      </c>
      <c r="IU117" s="2" t="n">
        <f aca="false">$DJ$4*'well profiles'!FD33</f>
        <v>83382.8941517758</v>
      </c>
      <c r="IV117" s="2" t="n">
        <f aca="false">$DJ$4*'well profiles'!FE33</f>
        <v>82460.1846201445</v>
      </c>
      <c r="IW117" s="2" t="n">
        <f aca="false">$DJ$4*'well profiles'!FF33</f>
        <v>81547.6857304971</v>
      </c>
      <c r="IX117" s="2" t="n">
        <f aca="false">$DJ$4*'well profiles'!FG33</f>
        <v>80645.284492552</v>
      </c>
      <c r="IY117" s="2" t="n">
        <f aca="false">$DJ$4*'well profiles'!FH33</f>
        <v>79752.8691663707</v>
      </c>
      <c r="IZ117" s="2" t="n">
        <f aca="false">$DJ$4*'well profiles'!FI33</f>
        <v>78870.3292485213</v>
      </c>
      <c r="JA117" s="2" t="n">
        <f aca="false">$DJ$4*'well profiles'!FJ33</f>
        <v>77997.5554583954</v>
      </c>
      <c r="JB117" s="2" t="n">
        <f aca="false">$DJ$4*'well profiles'!FK33</f>
        <v>77134.4397246767</v>
      </c>
      <c r="JC117" s="2" t="n">
        <f aca="false">$DJ$4*'well profiles'!FL33</f>
        <v>76280.8751719585</v>
      </c>
      <c r="JD117" s="2" t="n">
        <f aca="false">$DJ$4*'well profiles'!FM33</f>
        <v>75436.7561075108</v>
      </c>
      <c r="JE117" s="2" t="n">
        <f aca="false">$DJ$4*'well profiles'!FN33</f>
        <v>74601.9780081918</v>
      </c>
      <c r="JF117" s="2" t="n">
        <f aca="false">$DJ$4*'well profiles'!FO33</f>
        <v>73776.4375075057</v>
      </c>
      <c r="JG117" s="2" t="n">
        <f aca="false">$DJ$4*'well profiles'!FP33</f>
        <v>72960.0323828039</v>
      </c>
      <c r="JH117" s="2" t="n">
        <f aca="false">$DJ$4*'well profiles'!FQ33</f>
        <v>72152.6615426265</v>
      </c>
      <c r="JI117" s="2" t="n">
        <f aca="false">$DJ$4*'well profiles'!FR33</f>
        <v>71354.225014185</v>
      </c>
      <c r="JJ117" s="2" t="n">
        <f aca="false">$DJ$4*'well profiles'!FS33</f>
        <v>70564.623930983</v>
      </c>
      <c r="JK117" s="2" t="n">
        <f aca="false">$DJ$4*'well profiles'!FT33</f>
        <v>69783.7605205744</v>
      </c>
      <c r="JL117" s="2" t="n">
        <f aca="false">$DJ$4*'well profiles'!FU33</f>
        <v>69011.5380924561</v>
      </c>
      <c r="JM117" s="2" t="n">
        <f aca="false">$DJ$4*'well profiles'!FV33</f>
        <v>68247.861026096</v>
      </c>
      <c r="JN117" s="2" t="n">
        <f aca="false">$DJ$4*'well profiles'!FW33</f>
        <v>67492.6347590921</v>
      </c>
      <c r="JO117" s="2" t="n">
        <f aca="false">$DJ$4*'well profiles'!FX33</f>
        <v>66745.7657754638</v>
      </c>
      <c r="JP117" s="2" t="n">
        <f aca="false">$DJ$4*'well profiles'!FY33</f>
        <v>66007.161594072</v>
      </c>
      <c r="JQ117" s="2" t="n">
        <f aca="false">$DJ$4*'well profiles'!FZ33</f>
        <v>65276.7307571677</v>
      </c>
      <c r="JR117" s="2" t="n">
        <f aca="false">$DJ$4*'well profiles'!GA33</f>
        <v>64554.3828190675</v>
      </c>
      <c r="JS117" s="2" t="n">
        <f aca="false">$DJ$4*'well profiles'!GB33</f>
        <v>63840.0283349534</v>
      </c>
      <c r="JT117" s="2" t="n">
        <f aca="false">$DJ$4*'well profiles'!GC33</f>
        <v>63133.5788497981</v>
      </c>
      <c r="JU117" s="2" t="n">
        <f aca="false">$DJ$4*'well profiles'!GD33</f>
        <v>62434.9468874119</v>
      </c>
      <c r="JV117" s="2" t="n">
        <f aca="false">$DJ$4*'well profiles'!GE33</f>
        <v>61744.0459396101</v>
      </c>
      <c r="JW117" s="2" t="n">
        <f aca="false">$DJ$4*'well profiles'!GF33</f>
        <v>61060.7904555026</v>
      </c>
      <c r="JX117" s="2" t="n">
        <f aca="false">$DJ$4*'well profiles'!GG33</f>
        <v>60385.0958308992</v>
      </c>
      <c r="JY117" s="2" t="n">
        <f aca="false">$DJ$4*'well profiles'!GH33</f>
        <v>59716.878397834</v>
      </c>
      <c r="JZ117" s="2" t="n">
        <f aca="false">$DJ$4*'well profiles'!GI33</f>
        <v>0</v>
      </c>
      <c r="KA117" s="2" t="n">
        <f aca="false">$DJ$4*'well profiles'!GJ33</f>
        <v>0</v>
      </c>
      <c r="KB117" s="2" t="n">
        <f aca="false">$DJ$4*'well profiles'!GK33</f>
        <v>0</v>
      </c>
      <c r="KC117" s="2" t="n">
        <f aca="false">$DJ$4*'well profiles'!GL33</f>
        <v>0</v>
      </c>
      <c r="KD117" s="2" t="n">
        <f aca="false">$DJ$4*'well profiles'!GM33</f>
        <v>0</v>
      </c>
      <c r="KE117" s="2" t="n">
        <f aca="false">$DJ$4*'well profiles'!GN33</f>
        <v>0</v>
      </c>
      <c r="KF117" s="2" t="n">
        <f aca="false">$DJ$4*'well profiles'!GO33</f>
        <v>0</v>
      </c>
      <c r="KG117" s="2" t="n">
        <f aca="false">$DJ$4*'well profiles'!GP33</f>
        <v>0</v>
      </c>
      <c r="KH117" s="2" t="n">
        <f aca="false">$DJ$4*'well profiles'!GQ33</f>
        <v>0</v>
      </c>
      <c r="KI117" s="2" t="n">
        <f aca="false">$DJ$4*'well profiles'!GR33</f>
        <v>0</v>
      </c>
      <c r="KJ117" s="2" t="n">
        <f aca="false">$DJ$4*'well profiles'!GS33</f>
        <v>0</v>
      </c>
      <c r="KK117" s="2" t="n">
        <f aca="false">$DJ$4*'well profiles'!GT33</f>
        <v>0</v>
      </c>
      <c r="KL117" s="2" t="n">
        <f aca="false">$DJ$4*'well profiles'!GU33</f>
        <v>0</v>
      </c>
      <c r="KM117" s="2" t="n">
        <f aca="false">$DJ$4*'well profiles'!GV33</f>
        <v>0</v>
      </c>
      <c r="KN117" s="2" t="n">
        <f aca="false">$DJ$4*'well profiles'!GW33</f>
        <v>0</v>
      </c>
      <c r="KO117" s="2" t="n">
        <f aca="false">$DJ$4*'well profiles'!GX33</f>
        <v>0</v>
      </c>
      <c r="KP117" s="2" t="n">
        <f aca="false">$DJ$4*'well profiles'!GY33</f>
        <v>0</v>
      </c>
      <c r="KQ117" s="2" t="n">
        <f aca="false">$DJ$4*'well profiles'!GZ33</f>
        <v>0</v>
      </c>
      <c r="KR117" s="2" t="n">
        <f aca="false">$DJ$4*'well profiles'!HA33</f>
        <v>0</v>
      </c>
      <c r="KS117" s="2" t="n">
        <f aca="false">$DJ$4*'well profiles'!HB33</f>
        <v>0</v>
      </c>
      <c r="KT117" s="2" t="n">
        <f aca="false">$DJ$4*'well profiles'!HC33</f>
        <v>0</v>
      </c>
      <c r="KU117" s="2" t="n">
        <f aca="false">$DJ$4*'well profiles'!HD33</f>
        <v>0</v>
      </c>
      <c r="KV117" s="2" t="n">
        <f aca="false">$DJ$4*'well profiles'!HE33</f>
        <v>0</v>
      </c>
      <c r="KW117" s="2" t="n">
        <f aca="false">$DJ$4*'well profiles'!HF33</f>
        <v>0</v>
      </c>
      <c r="KX117" s="2" t="n">
        <f aca="false">$DJ$4*'well profiles'!HG33</f>
        <v>0</v>
      </c>
      <c r="KY117" s="2" t="n">
        <f aca="false">$DJ$4*'well profiles'!HH33</f>
        <v>0</v>
      </c>
      <c r="KZ117" s="2" t="n">
        <f aca="false">$DJ$4*'well profiles'!HI33</f>
        <v>0</v>
      </c>
      <c r="LA117" s="2" t="n">
        <f aca="false">$DJ$4*'well profiles'!HJ33</f>
        <v>0</v>
      </c>
      <c r="LB117" s="2" t="n">
        <f aca="false">$DJ$4*'well profiles'!HK33</f>
        <v>0</v>
      </c>
      <c r="LC117" s="2" t="n">
        <f aca="false">$DJ$4*'well profiles'!HL33</f>
        <v>0</v>
      </c>
      <c r="LD117" s="2" t="n">
        <f aca="false">$DJ$4*'well profiles'!HM33</f>
        <v>0</v>
      </c>
      <c r="LE117" s="2" t="n">
        <f aca="false">$DJ$4*'well profiles'!HN33</f>
        <v>0</v>
      </c>
      <c r="LF117" s="2" t="n">
        <f aca="false">$DJ$4*'well profiles'!HO33</f>
        <v>0</v>
      </c>
      <c r="LG117" s="2" t="n">
        <f aca="false">$DJ$4*'well profiles'!HP33</f>
        <v>0</v>
      </c>
      <c r="LH117" s="2" t="n">
        <f aca="false">$DJ$4*'well profiles'!HQ33</f>
        <v>0</v>
      </c>
      <c r="LI117" s="2" t="n">
        <f aca="false">$DJ$4*'well profiles'!HR33</f>
        <v>0</v>
      </c>
      <c r="LJ117" s="2" t="n">
        <f aca="false">$DJ$4*'well profiles'!HS33</f>
        <v>0</v>
      </c>
      <c r="LK117" s="2" t="n">
        <f aca="false">$DJ$4*'well profiles'!HT33</f>
        <v>0</v>
      </c>
      <c r="LL117" s="2" t="n">
        <f aca="false">$DJ$4*'well profiles'!HU33</f>
        <v>0</v>
      </c>
      <c r="LM117" s="2" t="n">
        <f aca="false">$DJ$4*'well profiles'!HV33</f>
        <v>0</v>
      </c>
      <c r="LN117" s="2" t="n">
        <f aca="false">$DJ$4*'well profiles'!HW33</f>
        <v>0</v>
      </c>
      <c r="LO117" s="2" t="n">
        <f aca="false">$DJ$4*'well profiles'!HX33</f>
        <v>0</v>
      </c>
      <c r="LP117" s="2" t="n">
        <f aca="false">$DJ$4*'well profiles'!HY33</f>
        <v>0</v>
      </c>
      <c r="LQ117" s="2" t="n">
        <f aca="false">$DJ$4*'well profiles'!HZ33</f>
        <v>0</v>
      </c>
      <c r="LR117" s="2" t="n">
        <f aca="false">$DJ$4*'well profiles'!IA33</f>
        <v>0</v>
      </c>
      <c r="LS117" s="2" t="n">
        <f aca="false">$DJ$4*'well profiles'!IB33</f>
        <v>0</v>
      </c>
      <c r="LT117" s="2" t="n">
        <f aca="false">$DJ$4*'well profiles'!IC33</f>
        <v>0</v>
      </c>
      <c r="LU117" s="2" t="n">
        <f aca="false">$DJ$4*'well profiles'!ID33</f>
        <v>0</v>
      </c>
      <c r="LV117" s="2" t="n">
        <f aca="false">$DJ$4*'well profiles'!IE33</f>
        <v>0</v>
      </c>
      <c r="LW117" s="2" t="n">
        <f aca="false">$DJ$4*'well profiles'!IF33</f>
        <v>0</v>
      </c>
      <c r="LX117" s="2" t="n">
        <f aca="false">$DJ$4*'well profiles'!IG33</f>
        <v>0</v>
      </c>
      <c r="LY117" s="2" t="n">
        <f aca="false">$DJ$4*'well profiles'!IH33</f>
        <v>0</v>
      </c>
      <c r="LZ117" s="2" t="n">
        <f aca="false">$DJ$4*'well profiles'!II33</f>
        <v>0</v>
      </c>
      <c r="MA117" s="2" t="n">
        <f aca="false">$DJ$4*'well profiles'!IJ33</f>
        <v>0</v>
      </c>
      <c r="MB117" s="2" t="n">
        <f aca="false">$DJ$4*'well profiles'!IK33</f>
        <v>0</v>
      </c>
      <c r="MC117" s="2" t="n">
        <f aca="false">$DJ$4*'well profiles'!IL33</f>
        <v>0</v>
      </c>
      <c r="MD117" s="2" t="n">
        <f aca="false">$DJ$4*'well profiles'!IM33</f>
        <v>0</v>
      </c>
      <c r="ME117" s="2" t="n">
        <f aca="false">$DJ$4*'well profiles'!IN33</f>
        <v>0</v>
      </c>
      <c r="MF117" s="2" t="n">
        <f aca="false">$DJ$4*'well profiles'!IO33</f>
        <v>0</v>
      </c>
      <c r="MG117" s="2" t="n">
        <f aca="false">$DJ$4*'well profiles'!IP33</f>
        <v>0</v>
      </c>
      <c r="MH117" s="2" t="n">
        <f aca="false">$DJ$4*'well profiles'!IQ33</f>
        <v>0</v>
      </c>
      <c r="MI117" s="2" t="n">
        <f aca="false">$DJ$4*'well profiles'!IR33</f>
        <v>0</v>
      </c>
      <c r="MJ117" s="2" t="n">
        <f aca="false">$DJ$4*'well profiles'!IS33</f>
        <v>0</v>
      </c>
      <c r="MK117" s="2" t="n">
        <f aca="false">$DJ$4*'well profiles'!IT33</f>
        <v>0</v>
      </c>
      <c r="ML117" s="2" t="n">
        <f aca="false">$DJ$4*'well profiles'!IU33</f>
        <v>0</v>
      </c>
      <c r="MM117" s="2" t="n">
        <f aca="false">$DJ$4*'well profiles'!IV33</f>
        <v>0</v>
      </c>
      <c r="MN117" s="2" t="n">
        <f aca="false">$DJ$4*'well profiles'!IW33</f>
        <v>0</v>
      </c>
      <c r="MO117" s="2" t="n">
        <f aca="false">$DJ$4*'well profiles'!IX33</f>
        <v>0</v>
      </c>
      <c r="MP117" s="2" t="n">
        <f aca="false">$DJ$4*'well profiles'!IY33</f>
        <v>0</v>
      </c>
      <c r="MQ117" s="2" t="n">
        <f aca="false">$DJ$4*'well profiles'!IZ33</f>
        <v>0</v>
      </c>
      <c r="MR117" s="2" t="n">
        <f aca="false">$DJ$4*'well profiles'!JA33</f>
        <v>0</v>
      </c>
      <c r="MS117" s="2" t="n">
        <f aca="false">$DJ$4*'well profiles'!JB33</f>
        <v>0</v>
      </c>
      <c r="MT117" s="2" t="n">
        <f aca="false">$DJ$4*'well profiles'!JC33</f>
        <v>0</v>
      </c>
      <c r="MU117" s="2" t="n">
        <f aca="false">$DJ$4*'well profiles'!JD33</f>
        <v>0</v>
      </c>
      <c r="MV117" s="2" t="n">
        <f aca="false">$DJ$4*'well profiles'!JE33</f>
        <v>0</v>
      </c>
      <c r="MW117" s="2" t="n">
        <f aca="false">$DJ$4*'well profiles'!JF33</f>
        <v>0</v>
      </c>
      <c r="MX117" s="2" t="n">
        <f aca="false">$DJ$4*'well profiles'!JG33</f>
        <v>0</v>
      </c>
      <c r="MY117" s="2" t="n">
        <f aca="false">$DJ$4*'well profiles'!JH33</f>
        <v>0</v>
      </c>
      <c r="MZ117" s="2" t="n">
        <f aca="false">$DJ$4*'well profiles'!JI33</f>
        <v>0</v>
      </c>
      <c r="NA117" s="2" t="n">
        <f aca="false">$DJ$4*'well profiles'!JJ33</f>
        <v>0</v>
      </c>
      <c r="NB117" s="2" t="n">
        <f aca="false">$DJ$4*'well profiles'!JK33</f>
        <v>0</v>
      </c>
      <c r="NC117" s="2" t="n">
        <f aca="false">$DJ$4*'well profiles'!JL33</f>
        <v>0</v>
      </c>
      <c r="ND117" s="2" t="n">
        <f aca="false">$DJ$4*'well profiles'!JM33</f>
        <v>0</v>
      </c>
      <c r="NE117" s="2" t="n">
        <f aca="false">$DJ$4*'well profiles'!JN33</f>
        <v>0</v>
      </c>
      <c r="NF117" s="2" t="n">
        <f aca="false">$DJ$4*'well profiles'!JO33</f>
        <v>0</v>
      </c>
      <c r="NG117" s="2" t="n">
        <f aca="false">$DJ$4*'well profiles'!JP33</f>
        <v>0</v>
      </c>
      <c r="NH117" s="2" t="n">
        <f aca="false">$DJ$4*'well profiles'!JQ33</f>
        <v>0</v>
      </c>
      <c r="NI117" s="2" t="n">
        <f aca="false">$DJ$4*'well profiles'!JR33</f>
        <v>0</v>
      </c>
      <c r="NJ117" s="2" t="n">
        <f aca="false">$DJ$4*'well profiles'!JS33</f>
        <v>0</v>
      </c>
      <c r="NK117" s="2" t="n">
        <f aca="false">$DJ$4*'well profiles'!JT33</f>
        <v>0</v>
      </c>
      <c r="NL117" s="2" t="n">
        <f aca="false">$DJ$4*'well profiles'!JU33</f>
        <v>0</v>
      </c>
      <c r="NM117" s="2" t="n">
        <f aca="false">$DJ$4*'well profiles'!JV33</f>
        <v>0</v>
      </c>
      <c r="NN117" s="2" t="n">
        <f aca="false">$DJ$4*'well profiles'!JW33</f>
        <v>0</v>
      </c>
      <c r="NO117" s="2" t="n">
        <f aca="false">$DJ$4*'well profiles'!JX33</f>
        <v>0</v>
      </c>
      <c r="NP117" s="2" t="n">
        <f aca="false">$DJ$4*'well profiles'!JY33</f>
        <v>0</v>
      </c>
      <c r="NQ117" s="2" t="n">
        <f aca="false">$DJ$4*'well profiles'!JZ33</f>
        <v>0</v>
      </c>
      <c r="NR117" s="2" t="n">
        <f aca="false">$DJ$4*'well profiles'!KA33</f>
        <v>0</v>
      </c>
      <c r="NS117" s="2" t="n">
        <f aca="false">$DJ$4*'well profiles'!KB33</f>
        <v>0</v>
      </c>
      <c r="NT117" s="2" t="n">
        <f aca="false">$DJ$4*'well profiles'!KC33</f>
        <v>0</v>
      </c>
      <c r="NU117" s="2" t="n">
        <f aca="false">$DJ$4*'well profiles'!KD33</f>
        <v>0</v>
      </c>
      <c r="NV117" s="2" t="n">
        <f aca="false">$DJ$4*'well profiles'!KE33</f>
        <v>0</v>
      </c>
      <c r="NW117" s="2" t="n">
        <f aca="false">$DJ$4*'well profiles'!KF33</f>
        <v>0</v>
      </c>
      <c r="NX117" s="2" t="n">
        <f aca="false">$DJ$4*'well profiles'!KG33</f>
        <v>0</v>
      </c>
      <c r="NY117" s="2" t="n">
        <f aca="false">$DJ$4*'well profiles'!KH33</f>
        <v>0</v>
      </c>
      <c r="NZ117" s="2" t="n">
        <f aca="false">$DJ$4*'well profiles'!KI33</f>
        <v>0</v>
      </c>
      <c r="OA117" s="2" t="n">
        <f aca="false">$DJ$4*'well profiles'!KJ33</f>
        <v>0</v>
      </c>
      <c r="OB117" s="2" t="n">
        <f aca="false">$DJ$4*'well profiles'!KK33</f>
        <v>0</v>
      </c>
      <c r="OC117" s="2" t="n">
        <f aca="false">$DJ$4*'well profiles'!KL33</f>
        <v>0</v>
      </c>
      <c r="OD117" s="2" t="n">
        <f aca="false">$DJ$4*'well profiles'!KM33</f>
        <v>0</v>
      </c>
      <c r="OE117" s="2" t="n">
        <f aca="false">$DJ$4*'well profiles'!KN33</f>
        <v>0</v>
      </c>
      <c r="OF117" s="2" t="n">
        <f aca="false">$DJ$4*'well profiles'!KO33</f>
        <v>0</v>
      </c>
      <c r="OG117" s="2" t="n">
        <f aca="false">$DJ$4*'well profiles'!KP33</f>
        <v>0</v>
      </c>
      <c r="OH117" s="2" t="n">
        <f aca="false">$DJ$4*'well profiles'!KQ33</f>
        <v>0</v>
      </c>
      <c r="OI117" s="2" t="n">
        <f aca="false">$DJ$4*'well profiles'!KR33</f>
        <v>0</v>
      </c>
      <c r="OJ117" s="2" t="n">
        <f aca="false">$DJ$4*'well profiles'!KS33</f>
        <v>0</v>
      </c>
      <c r="OK117" s="2" t="n">
        <f aca="false">$DJ$4*'well profiles'!KT33</f>
        <v>0</v>
      </c>
      <c r="OL117" s="2" t="n">
        <f aca="false">$DJ$4*'well profiles'!KU33</f>
        <v>0</v>
      </c>
      <c r="OM117" s="2" t="n">
        <f aca="false">$DJ$4*'well profiles'!KV33</f>
        <v>0</v>
      </c>
      <c r="ON117" s="2" t="n">
        <f aca="false">$DJ$4*'well profiles'!KW33</f>
        <v>0</v>
      </c>
      <c r="OO117" s="2" t="n">
        <f aca="false">$DJ$4*'well profiles'!KX33</f>
        <v>0</v>
      </c>
      <c r="OP117" s="2" t="n">
        <f aca="false">$DJ$4*'well profiles'!KY33</f>
        <v>0</v>
      </c>
      <c r="OQ117" s="2" t="n">
        <f aca="false">$DJ$4*'well profiles'!KZ33</f>
        <v>0</v>
      </c>
      <c r="OR117" s="2" t="n">
        <f aca="false">$DJ$4*'well profiles'!LA33</f>
        <v>0</v>
      </c>
      <c r="OS117" s="2" t="n">
        <f aca="false">$DJ$4*'well profiles'!LB33</f>
        <v>0</v>
      </c>
      <c r="OT117" s="2" t="n">
        <f aca="false">$DJ$4*'well profiles'!LC33</f>
        <v>0</v>
      </c>
      <c r="OU117" s="2" t="n">
        <f aca="false">$DJ$4*'well profiles'!LD33</f>
        <v>0</v>
      </c>
      <c r="OV117" s="2" t="n">
        <f aca="false">$DJ$4*'well profiles'!LE33</f>
        <v>0</v>
      </c>
      <c r="OW117" s="2" t="n">
        <f aca="false">$DJ$4*'well profiles'!LF33</f>
        <v>0</v>
      </c>
      <c r="OX117" s="2" t="n">
        <f aca="false">$DJ$4*'well profiles'!LG33</f>
        <v>0</v>
      </c>
      <c r="OY117" s="2" t="n">
        <f aca="false">$DJ$4*'well profiles'!LH33</f>
        <v>0</v>
      </c>
      <c r="OZ117" s="2" t="n">
        <f aca="false">$DJ$4*'well profiles'!LI33</f>
        <v>0</v>
      </c>
      <c r="PA117" s="2" t="n">
        <f aca="false">$DJ$4*'well profiles'!LJ33</f>
        <v>0</v>
      </c>
      <c r="PB117" s="2" t="n">
        <f aca="false">$DJ$4*'well profiles'!LK33</f>
        <v>0</v>
      </c>
      <c r="PC117" s="2" t="n">
        <f aca="false">$DJ$4*'well profiles'!LL33</f>
        <v>0</v>
      </c>
      <c r="PD117" s="2" t="n">
        <f aca="false">$DJ$4*'well profiles'!LM33</f>
        <v>0</v>
      </c>
      <c r="PE117" s="2" t="n">
        <f aca="false">$DJ$4*'well profiles'!LN33</f>
        <v>0</v>
      </c>
      <c r="PF117" s="2" t="n">
        <f aca="false">$DJ$4*'well profiles'!LO33</f>
        <v>0</v>
      </c>
      <c r="PG117" s="2" t="n">
        <f aca="false">$DJ$4*'well profiles'!LP33</f>
        <v>0</v>
      </c>
      <c r="PH117" s="2" t="n">
        <f aca="false">$DJ$4*'well profiles'!LQ33</f>
        <v>0</v>
      </c>
      <c r="PI117" s="2" t="n">
        <f aca="false">$DJ$4*'well profiles'!LR33</f>
        <v>0</v>
      </c>
      <c r="PJ117" s="2" t="n">
        <f aca="false">$DJ$4*'well profiles'!LS33</f>
        <v>0</v>
      </c>
      <c r="PK117" s="2" t="n">
        <f aca="false">$DJ$4*'well profiles'!LT33</f>
        <v>0</v>
      </c>
      <c r="PL117" s="2" t="n">
        <f aca="false">$DJ$4*'well profiles'!LU33</f>
        <v>0</v>
      </c>
      <c r="PM117" s="2" t="n">
        <f aca="false">$DJ$4*'well profiles'!LV33</f>
        <v>0</v>
      </c>
      <c r="PN117" s="2" t="n">
        <f aca="false">$DJ$4*'well profiles'!LW33</f>
        <v>0</v>
      </c>
      <c r="PO117" s="2" t="n">
        <f aca="false">$DJ$4*'well profiles'!LX33</f>
        <v>0</v>
      </c>
      <c r="PP117" s="2" t="n">
        <f aca="false">$DJ$4*'well profiles'!LY33</f>
        <v>0</v>
      </c>
      <c r="PQ117" s="2" t="n">
        <f aca="false">$DJ$4*'well profiles'!LZ33</f>
        <v>0</v>
      </c>
      <c r="PR117" s="2" t="n">
        <f aca="false">$DJ$4*'well profiles'!MA33</f>
        <v>0</v>
      </c>
      <c r="PS117" s="2" t="n">
        <f aca="false">$DJ$4*'well profiles'!MB33</f>
        <v>0</v>
      </c>
      <c r="PT117" s="2" t="n">
        <f aca="false">$DJ$4*'well profiles'!MC33</f>
        <v>0</v>
      </c>
      <c r="PU117" s="2" t="n">
        <f aca="false">$DJ$4*'well profiles'!MD33</f>
        <v>0</v>
      </c>
      <c r="PV117" s="2" t="n">
        <f aca="false">$DJ$4*'well profiles'!ME33</f>
        <v>0</v>
      </c>
      <c r="PW117" s="2" t="n">
        <f aca="false">$DJ$4*'well profiles'!MF33</f>
        <v>0</v>
      </c>
      <c r="PX117" s="2" t="n">
        <f aca="false">$DJ$4*'well profiles'!MG33</f>
        <v>0</v>
      </c>
      <c r="PY117" s="2" t="n">
        <f aca="false">$DJ$4*'well profiles'!MH33</f>
        <v>0</v>
      </c>
      <c r="PZ117" s="2" t="n">
        <f aca="false">$DJ$4*'well profiles'!MI33</f>
        <v>0</v>
      </c>
      <c r="QA117" s="2" t="n">
        <f aca="false">$DJ$4*'well profiles'!MJ33</f>
        <v>0</v>
      </c>
      <c r="QB117" s="2" t="n">
        <f aca="false">$DJ$4*'well profiles'!MK33</f>
        <v>0</v>
      </c>
      <c r="QC117" s="2" t="n">
        <f aca="false">$DJ$4*'well profiles'!ML33</f>
        <v>0</v>
      </c>
      <c r="QD117" s="2" t="n">
        <f aca="false">$DJ$4*'well profiles'!MM33</f>
        <v>0</v>
      </c>
      <c r="QE117" s="2" t="n">
        <f aca="false">$DJ$4*'well profiles'!MN33</f>
        <v>0</v>
      </c>
      <c r="QF117" s="2" t="n">
        <f aca="false">$DJ$4*'well profiles'!MO33</f>
        <v>0</v>
      </c>
      <c r="QG117" s="2" t="n">
        <f aca="false">$DJ$4*'well profiles'!MP33</f>
        <v>0</v>
      </c>
      <c r="QH117" s="2" t="n">
        <f aca="false">$DJ$4*'well profiles'!MQ33</f>
        <v>0</v>
      </c>
      <c r="QI117" s="2" t="n">
        <f aca="false">$DJ$4*'well profiles'!MR33</f>
        <v>0</v>
      </c>
      <c r="QJ117" s="2" t="n">
        <f aca="false">$DJ$4*'well profiles'!MS33</f>
        <v>0</v>
      </c>
      <c r="QK117" s="2" t="n">
        <f aca="false">$DJ$4*'well profiles'!MT33</f>
        <v>0</v>
      </c>
      <c r="QL117" s="2" t="n">
        <f aca="false">$DJ$4*'well profiles'!MU33</f>
        <v>0</v>
      </c>
      <c r="QM117" s="2" t="n">
        <f aca="false">$DJ$4*'well profiles'!MV33</f>
        <v>0</v>
      </c>
      <c r="QN117" s="2" t="n">
        <f aca="false">$DJ$4*'well profiles'!MW33</f>
        <v>0</v>
      </c>
      <c r="QO117" s="2" t="n">
        <f aca="false">$DJ$4*'well profiles'!MX33</f>
        <v>0</v>
      </c>
      <c r="QP117" s="2" t="n">
        <f aca="false">$DJ$4*'well profiles'!MY33</f>
        <v>0</v>
      </c>
      <c r="QQ117" s="2" t="n">
        <f aca="false">$DJ$4*'well profiles'!MZ33</f>
        <v>0</v>
      </c>
      <c r="QR117" s="2" t="n">
        <f aca="false">$DJ$4*'well profiles'!NA33</f>
        <v>0</v>
      </c>
      <c r="QS117" s="2" t="n">
        <f aca="false">$DJ$4*'well profiles'!NB33</f>
        <v>0</v>
      </c>
      <c r="QT117" s="2" t="n">
        <f aca="false">$DJ$4*'well profiles'!NC33</f>
        <v>0</v>
      </c>
      <c r="QU117" s="2" t="n">
        <f aca="false">$DJ$4*'well profiles'!ND33</f>
        <v>0</v>
      </c>
      <c r="QV117" s="2" t="n">
        <f aca="false">$DJ$4*'well profiles'!NE33</f>
        <v>0</v>
      </c>
      <c r="QW117" s="2" t="n">
        <f aca="false">$DJ$4*'well profiles'!NF33</f>
        <v>0</v>
      </c>
      <c r="QX117" s="2" t="n">
        <f aca="false">$DJ$4*'well profiles'!NG33</f>
        <v>0</v>
      </c>
      <c r="QY117" s="2" t="n">
        <f aca="false">$DJ$4*'well profiles'!NH33</f>
        <v>0</v>
      </c>
      <c r="QZ117" s="2" t="n">
        <f aca="false">$DJ$4*'well profiles'!NI33</f>
        <v>0</v>
      </c>
      <c r="RA117" s="2" t="n">
        <f aca="false">$DJ$4*'well profiles'!NJ33</f>
        <v>0</v>
      </c>
      <c r="RB117" s="2" t="n">
        <f aca="false">$DJ$4*'well profiles'!NK33</f>
        <v>0</v>
      </c>
      <c r="RC117" s="2" t="n">
        <f aca="false">$DJ$4*'well profiles'!NL33</f>
        <v>0</v>
      </c>
      <c r="RD117" s="2" t="n">
        <f aca="false">$DJ$4*'well profiles'!NM33</f>
        <v>0</v>
      </c>
      <c r="RE117" s="2" t="n">
        <f aca="false">$DJ$4*'well profiles'!NN33</f>
        <v>0</v>
      </c>
      <c r="RF117" s="2" t="n">
        <f aca="false">$DJ$4*'well profiles'!NO33</f>
        <v>0</v>
      </c>
      <c r="RG117" s="2" t="n">
        <f aca="false">$DJ$4*'well profiles'!NP33</f>
        <v>0</v>
      </c>
      <c r="RH117" s="2" t="n">
        <f aca="false">$DJ$4*'well profiles'!NQ33</f>
        <v>0</v>
      </c>
      <c r="RI117" s="2" t="n">
        <f aca="false">$DJ$4*'well profiles'!NR33</f>
        <v>0</v>
      </c>
      <c r="RJ117" s="2" t="n">
        <f aca="false">$DJ$4*'well profiles'!NS33</f>
        <v>0</v>
      </c>
      <c r="RK117" s="2" t="n">
        <f aca="false">$DJ$4*'well profiles'!NT33</f>
        <v>0</v>
      </c>
      <c r="RL117" s="2" t="n">
        <f aca="false">$DJ$4*'well profiles'!NU33</f>
        <v>0</v>
      </c>
      <c r="RM117" s="2" t="n">
        <f aca="false">$DJ$4*'well profiles'!NV33</f>
        <v>0</v>
      </c>
      <c r="RN117" s="2" t="n">
        <f aca="false">$DJ$4*'well profiles'!NW33</f>
        <v>0</v>
      </c>
      <c r="RO117" s="2" t="n">
        <f aca="false">$DJ$4*'well profiles'!NX33</f>
        <v>0</v>
      </c>
      <c r="RP117" s="2" t="n">
        <f aca="false">$DJ$4*'well profiles'!NY33</f>
        <v>0</v>
      </c>
      <c r="RQ117" s="2" t="n">
        <f aca="false">$DJ$4*'well profiles'!NZ33</f>
        <v>0</v>
      </c>
      <c r="RR117" s="2" t="n">
        <f aca="false">$DJ$4*'well profiles'!OA33</f>
        <v>0</v>
      </c>
      <c r="RS117" s="2" t="n">
        <f aca="false">$DJ$4*'well profiles'!OB33</f>
        <v>0</v>
      </c>
      <c r="RT117" s="2" t="n">
        <f aca="false">$DJ$4*'well profiles'!OC33</f>
        <v>0</v>
      </c>
      <c r="RU117" s="2" t="n">
        <f aca="false">$DJ$4*'well profiles'!OD33</f>
        <v>0</v>
      </c>
      <c r="RV117" s="2" t="n">
        <f aca="false">$DJ$4*'well profiles'!OE33</f>
        <v>0</v>
      </c>
      <c r="RW117" s="2" t="n">
        <f aca="false">$DJ$4*'well profiles'!OF33</f>
        <v>0</v>
      </c>
      <c r="RX117" s="2" t="n">
        <f aca="false">$DJ$4*'well profiles'!OG33</f>
        <v>0</v>
      </c>
      <c r="RY117" s="2" t="n">
        <f aca="false">$DJ$4*'well profiles'!OH33</f>
        <v>0</v>
      </c>
      <c r="RZ117" s="2" t="n">
        <f aca="false">$DJ$4*'well profiles'!OI33</f>
        <v>0</v>
      </c>
      <c r="SA117" s="2" t="n">
        <f aca="false">$DJ$4*'well profiles'!OJ33</f>
        <v>0</v>
      </c>
      <c r="SB117" s="2" t="n">
        <f aca="false">$DJ$4*'well profiles'!OK33</f>
        <v>0</v>
      </c>
      <c r="SC117" s="2" t="n">
        <f aca="false">$DJ$4*'well profiles'!OL33</f>
        <v>0</v>
      </c>
      <c r="SD117" s="2" t="n">
        <f aca="false">$DJ$4*'well profiles'!OM33</f>
        <v>0</v>
      </c>
      <c r="SE117" s="2" t="n">
        <f aca="false">$DJ$4*'well profiles'!ON33</f>
        <v>0</v>
      </c>
      <c r="SF117" s="2" t="n">
        <f aca="false">$DJ$4*'well profiles'!OO33</f>
        <v>0</v>
      </c>
      <c r="SG117" s="2" t="n">
        <f aca="false">$DJ$4*'well profiles'!OP33</f>
        <v>0</v>
      </c>
      <c r="SH117" s="2" t="n">
        <f aca="false">$DJ$4*'well profiles'!OQ33</f>
        <v>0</v>
      </c>
      <c r="SI117" s="2" t="n">
        <f aca="false">$DJ$4*'well profiles'!OR33</f>
        <v>0</v>
      </c>
      <c r="SJ117" s="2" t="n">
        <f aca="false">$DJ$4*'well profiles'!OS33</f>
        <v>0</v>
      </c>
      <c r="SK117" s="2" t="n">
        <f aca="false">$DJ$4*'well profiles'!OT33</f>
        <v>0</v>
      </c>
      <c r="SL117" s="2" t="n">
        <f aca="false">$DJ$4*'well profiles'!OU33</f>
        <v>0</v>
      </c>
      <c r="SM117" s="2" t="n">
        <f aca="false">$DJ$4*'well profiles'!OV33</f>
        <v>0</v>
      </c>
      <c r="SN117" s="2" t="n">
        <f aca="false">$DJ$4*'well profiles'!OW33</f>
        <v>0</v>
      </c>
      <c r="SO117" s="2" t="n">
        <f aca="false">$DJ$4*'well profiles'!OX33</f>
        <v>0</v>
      </c>
      <c r="SP117" s="2" t="n">
        <f aca="false">$DJ$4*'well profiles'!OY33</f>
        <v>0</v>
      </c>
      <c r="SQ117" s="2" t="n">
        <f aca="false">$DJ$4*'well profiles'!OZ33</f>
        <v>0</v>
      </c>
      <c r="SR117" s="2" t="n">
        <f aca="false">$DJ$4*'well profiles'!PA33</f>
        <v>0</v>
      </c>
      <c r="SS117" s="2" t="n">
        <f aca="false">$DJ$4*'well profiles'!PB33</f>
        <v>0</v>
      </c>
      <c r="ST117" s="2" t="n">
        <f aca="false">$DJ$4*'well profiles'!PC33</f>
        <v>0</v>
      </c>
      <c r="SU117" s="2" t="n">
        <f aca="false">$DJ$4*'well profiles'!PD33</f>
        <v>0</v>
      </c>
      <c r="SV117" s="2" t="n">
        <f aca="false">$DJ$4*'well profiles'!PE33</f>
        <v>0</v>
      </c>
      <c r="SW117" s="2" t="n">
        <f aca="false">$DJ$4*'well profiles'!PF33</f>
        <v>0</v>
      </c>
      <c r="SX117" s="2" t="n">
        <f aca="false">$DJ$4*'well profiles'!PG33</f>
        <v>0</v>
      </c>
      <c r="SY117" s="2" t="n">
        <f aca="false">$DJ$4*'well profiles'!PH33</f>
        <v>0</v>
      </c>
      <c r="SZ117" s="2" t="n">
        <f aca="false">$DJ$4*'well profiles'!PI33</f>
        <v>0</v>
      </c>
      <c r="TA117" s="2" t="n">
        <f aca="false">$DJ$4*'well profiles'!PJ33</f>
        <v>0</v>
      </c>
      <c r="TB117" s="2" t="n">
        <f aca="false">$DJ$4*'well profiles'!PK33</f>
        <v>0</v>
      </c>
      <c r="TC117" s="2" t="n">
        <f aca="false">$DJ$4*'well profiles'!PL33</f>
        <v>0</v>
      </c>
      <c r="TD117" s="2" t="n">
        <f aca="false">$DJ$4*'well profiles'!PM33</f>
        <v>0</v>
      </c>
      <c r="TE117" s="2" t="n">
        <f aca="false">$DJ$4*'well profiles'!PN33</f>
        <v>0</v>
      </c>
      <c r="TF117" s="2" t="n">
        <f aca="false">$DJ$4*'well profiles'!PO33</f>
        <v>0</v>
      </c>
      <c r="TG117" s="2" t="n">
        <f aca="false">$DJ$4*'well profiles'!PP33</f>
        <v>0</v>
      </c>
      <c r="TH117" s="2" t="n">
        <f aca="false">$DJ$4*'well profiles'!PQ33</f>
        <v>0</v>
      </c>
      <c r="TI117" s="2" t="n">
        <f aca="false">$DJ$4*'well profiles'!PR33</f>
        <v>0</v>
      </c>
      <c r="TJ117" s="2" t="n">
        <f aca="false">$DJ$4*'well profiles'!PS33</f>
        <v>0</v>
      </c>
      <c r="TK117" s="2" t="n">
        <f aca="false">$DJ$4*'well profiles'!PT33</f>
        <v>0</v>
      </c>
      <c r="TL117" s="2" t="n">
        <f aca="false">$DJ$4*'well profiles'!PU33</f>
        <v>0</v>
      </c>
      <c r="TM117" s="2" t="n">
        <f aca="false">$DJ$4*'well profiles'!PV33</f>
        <v>0</v>
      </c>
      <c r="TN117" s="2" t="n">
        <f aca="false">$DJ$4*'well profiles'!PW33</f>
        <v>0</v>
      </c>
      <c r="TO117" s="2" t="n">
        <f aca="false">$DJ$4*'well profiles'!PX33</f>
        <v>0</v>
      </c>
      <c r="TP117" s="2" t="n">
        <f aca="false">$DJ$4*'well profiles'!PY33</f>
        <v>0</v>
      </c>
      <c r="TQ117" s="2" t="n">
        <f aca="false">$DJ$4*'well profiles'!PZ33</f>
        <v>0</v>
      </c>
      <c r="TR117" s="2" t="n">
        <f aca="false">$DJ$4*'well profiles'!QA33</f>
        <v>0</v>
      </c>
      <c r="TS117" s="2" t="n">
        <f aca="false">$DJ$4*'well profiles'!QB33</f>
        <v>0</v>
      </c>
      <c r="TT117" s="2" t="n">
        <f aca="false">$DJ$4*'well profiles'!QC33</f>
        <v>0</v>
      </c>
      <c r="TU117" s="2" t="n">
        <f aca="false">$DJ$4*'well profiles'!QD33</f>
        <v>0</v>
      </c>
      <c r="TV117" s="2" t="n">
        <f aca="false">$DJ$4*'well profiles'!QE33</f>
        <v>0</v>
      </c>
      <c r="TW117" s="2" t="n">
        <f aca="false">$DJ$4*'well profiles'!QF33</f>
        <v>0</v>
      </c>
      <c r="TX117" s="2" t="n">
        <f aca="false">$DJ$4*'well profiles'!QG33</f>
        <v>0</v>
      </c>
      <c r="TY117" s="2" t="n">
        <f aca="false">$DJ$4*'well profiles'!QH33</f>
        <v>0</v>
      </c>
      <c r="TZ117" s="2" t="n">
        <f aca="false">$DJ$4*'well profiles'!QI33</f>
        <v>0</v>
      </c>
      <c r="UA117" s="2" t="n">
        <f aca="false">$DJ$4*'well profiles'!QJ33</f>
        <v>0</v>
      </c>
      <c r="UB117" s="2" t="n">
        <f aca="false">$DJ$4*'well profiles'!QK33</f>
        <v>0</v>
      </c>
      <c r="UC117" s="2" t="n">
        <f aca="false">$DJ$4*'well profiles'!QL33</f>
        <v>0</v>
      </c>
      <c r="UD117" s="2" t="n">
        <f aca="false">$DJ$4*'well profiles'!QM33</f>
        <v>0</v>
      </c>
      <c r="UE117" s="2" t="n">
        <f aca="false">$DJ$4*'well profiles'!QN33</f>
        <v>0</v>
      </c>
      <c r="UF117" s="2" t="n">
        <f aca="false">$DJ$4*'well profiles'!QO33</f>
        <v>0</v>
      </c>
      <c r="UG117" s="2" t="n">
        <f aca="false">$DJ$4*'well profiles'!QP33</f>
        <v>0</v>
      </c>
      <c r="UH117" s="2" t="n">
        <f aca="false">$DJ$4*'well profiles'!QQ33</f>
        <v>0</v>
      </c>
      <c r="UI117" s="2" t="n">
        <f aca="false">$DJ$4*'well profiles'!QR33</f>
        <v>0</v>
      </c>
      <c r="UJ117" s="2" t="n">
        <f aca="false">$DJ$4*'well profiles'!QS33</f>
        <v>0</v>
      </c>
      <c r="UK117" s="2" t="n">
        <f aca="false">$DJ$4*'well profiles'!QT33</f>
        <v>0</v>
      </c>
      <c r="UL117" s="2" t="n">
        <f aca="false">$DJ$4*'well profiles'!QU33</f>
        <v>0</v>
      </c>
      <c r="UM117" s="2" t="n">
        <f aca="false">$DJ$4*'well profiles'!QV33</f>
        <v>0</v>
      </c>
      <c r="UN117" s="2" t="n">
        <f aca="false">$DJ$4*'well profiles'!QW33</f>
        <v>0</v>
      </c>
      <c r="UO117" s="2" t="n">
        <f aca="false">$DJ$4*'well profiles'!QX33</f>
        <v>0</v>
      </c>
      <c r="UP117" s="2" t="n">
        <f aca="false">$DJ$4*'well profiles'!QY33</f>
        <v>0</v>
      </c>
      <c r="UQ117" s="2" t="n">
        <f aca="false">$DJ$4*'well profiles'!QZ33</f>
        <v>0</v>
      </c>
      <c r="UR117" s="2" t="n">
        <f aca="false">$DJ$4*'well profiles'!RA33</f>
        <v>0</v>
      </c>
      <c r="US117" s="2" t="n">
        <f aca="false">$DJ$4*'well profiles'!RB33</f>
        <v>0</v>
      </c>
      <c r="UT117" s="2" t="n">
        <f aca="false">$DJ$4*'well profiles'!RC33</f>
        <v>0</v>
      </c>
      <c r="UU117" s="2" t="n">
        <f aca="false">$DJ$4*'well profiles'!RD33</f>
        <v>0</v>
      </c>
      <c r="UV117" s="2" t="n">
        <f aca="false">$DJ$4*'well profiles'!RE33</f>
        <v>0</v>
      </c>
      <c r="UW117" s="2" t="n">
        <f aca="false">$DJ$4*'well profiles'!RF33</f>
        <v>0</v>
      </c>
      <c r="UX117" s="2" t="n">
        <f aca="false">$DJ$4*'well profiles'!RG33</f>
        <v>0</v>
      </c>
      <c r="UY117" s="2" t="n">
        <f aca="false">$DJ$4*'well profiles'!RH33</f>
        <v>0</v>
      </c>
      <c r="UZ117" s="2" t="n">
        <f aca="false">$DJ$4*'well profiles'!RI33</f>
        <v>0</v>
      </c>
      <c r="VA117" s="2" t="n">
        <f aca="false">$DJ$4*'well profiles'!RJ33</f>
        <v>0</v>
      </c>
      <c r="VB117" s="2" t="n">
        <f aca="false">$DJ$4*'well profiles'!RK33</f>
        <v>0</v>
      </c>
      <c r="VC117" s="2" t="n">
        <f aca="false">$DJ$4*'well profiles'!RL33</f>
        <v>0</v>
      </c>
      <c r="VD117" s="2" t="n">
        <f aca="false">$DJ$4*'well profiles'!RM33</f>
        <v>0</v>
      </c>
      <c r="VE117" s="2" t="n">
        <f aca="false">$DJ$4*'well profiles'!RN33</f>
        <v>0</v>
      </c>
      <c r="VF117" s="2" t="n">
        <f aca="false">$DJ$4*'well profiles'!RO33</f>
        <v>0</v>
      </c>
      <c r="VG117" s="2" t="n">
        <f aca="false">$DJ$4*'well profiles'!RP33</f>
        <v>0</v>
      </c>
      <c r="VH117" s="2" t="n">
        <f aca="false">$DJ$4*'well profiles'!RQ33</f>
        <v>0</v>
      </c>
      <c r="VI117" s="2" t="n">
        <f aca="false">$DJ$4*'well profiles'!RR33</f>
        <v>0</v>
      </c>
      <c r="VJ117" s="2" t="n">
        <f aca="false">$DJ$4*'well profiles'!RS33</f>
        <v>0</v>
      </c>
      <c r="VK117" s="2" t="n">
        <f aca="false">$DJ$4*'well profiles'!RT33</f>
        <v>0</v>
      </c>
      <c r="VL117" s="2" t="n">
        <f aca="false">$DJ$4*'well profiles'!RU33</f>
        <v>0</v>
      </c>
      <c r="VM117" s="2" t="n">
        <f aca="false">$DJ$4*'well profiles'!RV33</f>
        <v>0</v>
      </c>
      <c r="VN117" s="2" t="n">
        <f aca="false">$DJ$4*'well profiles'!RW33</f>
        <v>0</v>
      </c>
      <c r="VO117" s="2" t="n">
        <f aca="false">$DJ$4*'well profiles'!RX33</f>
        <v>0</v>
      </c>
      <c r="VP117" s="2" t="n">
        <f aca="false">$DJ$4*'well profiles'!RY33</f>
        <v>0</v>
      </c>
      <c r="VQ117" s="2" t="n">
        <f aca="false">$DJ$4*'well profiles'!RZ33</f>
        <v>0</v>
      </c>
      <c r="VR117" s="2" t="n">
        <f aca="false">$DJ$4*'well profiles'!SA33</f>
        <v>0</v>
      </c>
      <c r="VS117" s="2" t="n">
        <f aca="false">$DJ$4*'well profiles'!SB33</f>
        <v>0</v>
      </c>
      <c r="VT117" s="2" t="n">
        <f aca="false">$DJ$4*'well profiles'!SC33</f>
        <v>0</v>
      </c>
      <c r="VU117" s="2" t="n">
        <f aca="false">$DJ$4*'well profiles'!SD33</f>
        <v>0</v>
      </c>
      <c r="VV117" s="2" t="n">
        <f aca="false">$DJ$4*'well profiles'!SE33</f>
        <v>0</v>
      </c>
      <c r="VW117" s="2" t="n">
        <f aca="false">$DJ$4*'well profiles'!SF33</f>
        <v>0</v>
      </c>
      <c r="VX117" s="2" t="n">
        <f aca="false">$DJ$4*'well profiles'!SG33</f>
        <v>0</v>
      </c>
      <c r="VY117" s="2" t="n">
        <f aca="false">$DJ$4*'well profiles'!SH33</f>
        <v>0</v>
      </c>
      <c r="VZ117" s="2" t="n">
        <f aca="false">$DJ$4*'well profiles'!SI33</f>
        <v>0</v>
      </c>
      <c r="WA117" s="2" t="n">
        <f aca="false">$DJ$4*'well profiles'!SJ33</f>
        <v>0</v>
      </c>
      <c r="WB117" s="2" t="n">
        <f aca="false">$DJ$4*'well profiles'!SK33</f>
        <v>0</v>
      </c>
      <c r="WC117" s="2" t="n">
        <f aca="false">$DJ$4*'well profiles'!SL33</f>
        <v>0</v>
      </c>
      <c r="WD117" s="2" t="n">
        <f aca="false">$DJ$4*'well profiles'!SM33</f>
        <v>0</v>
      </c>
      <c r="WE117" s="2" t="n">
        <f aca="false">$DJ$4*'well profiles'!SN33</f>
        <v>0</v>
      </c>
      <c r="WF117" s="2" t="n">
        <f aca="false">$DJ$4*'well profiles'!SO33</f>
        <v>0</v>
      </c>
      <c r="WG117" s="2" t="n">
        <f aca="false">$DJ$4*'well profiles'!SP33</f>
        <v>0</v>
      </c>
      <c r="WH117" s="2" t="n">
        <f aca="false">$DJ$4*'well profiles'!SQ33</f>
        <v>0</v>
      </c>
      <c r="WI117" s="2" t="n">
        <f aca="false">$DJ$4*'well profiles'!SR33</f>
        <v>0</v>
      </c>
      <c r="WJ117" s="2" t="n">
        <f aca="false">$DJ$4*'well profiles'!SS33</f>
        <v>0</v>
      </c>
      <c r="WK117" s="2" t="n">
        <f aca="false">$DJ$4*'well profiles'!ST33</f>
        <v>0</v>
      </c>
      <c r="WL117" s="2" t="n">
        <f aca="false">$DJ$4*'well profiles'!SU33</f>
        <v>0</v>
      </c>
      <c r="WM117" s="2" t="n">
        <f aca="false">$DJ$4*'well profiles'!SV33</f>
        <v>0</v>
      </c>
      <c r="WN117" s="2" t="n">
        <f aca="false">$DJ$4*'well profiles'!SW33</f>
        <v>0</v>
      </c>
      <c r="WO117" s="2" t="n">
        <f aca="false">$DJ$4*'well profiles'!SX33</f>
        <v>0</v>
      </c>
      <c r="WP117" s="2" t="n">
        <f aca="false">$DJ$4*'well profiles'!SY33</f>
        <v>0</v>
      </c>
      <c r="WQ117" s="2" t="n">
        <f aca="false">$DJ$4*'well profiles'!SZ33</f>
        <v>0</v>
      </c>
      <c r="WR117" s="2" t="n">
        <f aca="false">$DJ$4*'well profiles'!TA33</f>
        <v>0</v>
      </c>
      <c r="WS117" s="2" t="n">
        <f aca="false">$DJ$4*'well profiles'!TB33</f>
        <v>0</v>
      </c>
      <c r="WT117" s="2" t="n">
        <f aca="false">$DJ$4*'well profiles'!TC33</f>
        <v>0</v>
      </c>
      <c r="WU117" s="2" t="n">
        <f aca="false">$DJ$4*'well profiles'!TD33</f>
        <v>0</v>
      </c>
      <c r="WV117" s="2" t="n">
        <f aca="false">$DJ$4*'well profiles'!TE33</f>
        <v>0</v>
      </c>
      <c r="WW117" s="2" t="n">
        <f aca="false">$DJ$4*'well profiles'!TF33</f>
        <v>0</v>
      </c>
      <c r="WX117" s="2" t="n">
        <f aca="false">$DJ$4*'well profiles'!TG33</f>
        <v>0</v>
      </c>
      <c r="WY117" s="2" t="n">
        <f aca="false">$DJ$4*'well profiles'!TH33</f>
        <v>0</v>
      </c>
      <c r="WZ117" s="2" t="n">
        <f aca="false">$DJ$4*'well profiles'!TI33</f>
        <v>0</v>
      </c>
      <c r="XA117" s="2" t="n">
        <f aca="false">$DJ$4*'well profiles'!TJ33</f>
        <v>0</v>
      </c>
      <c r="XB117" s="2" t="n">
        <f aca="false">$DJ$4*'well profiles'!TK33</f>
        <v>0</v>
      </c>
      <c r="XC117" s="2" t="n">
        <f aca="false">$DJ$4*'well profiles'!TL33</f>
        <v>0</v>
      </c>
      <c r="XD117" s="2" t="n">
        <f aca="false">$DJ$4*'well profiles'!TM33</f>
        <v>0</v>
      </c>
      <c r="XE117" s="2" t="n">
        <f aca="false">$DJ$4*'well profiles'!TN33</f>
        <v>0</v>
      </c>
      <c r="XF117" s="2" t="n">
        <f aca="false">$DJ$4*'well profiles'!TO33</f>
        <v>0</v>
      </c>
      <c r="XG117" s="2" t="n">
        <f aca="false">$DJ$4*'well profiles'!TP33</f>
        <v>0</v>
      </c>
      <c r="XH117" s="2" t="n">
        <f aca="false">$DJ$4*'well profiles'!TQ33</f>
        <v>0</v>
      </c>
      <c r="XI117" s="2" t="n">
        <f aca="false">$DJ$4*'well profiles'!TR33</f>
        <v>0</v>
      </c>
      <c r="XJ117" s="2" t="n">
        <f aca="false">$DJ$4*'well profiles'!TS33</f>
        <v>0</v>
      </c>
      <c r="XK117" s="2" t="n">
        <f aca="false">$DJ$4*'well profiles'!TT33</f>
        <v>0</v>
      </c>
      <c r="XL117" s="2" t="n">
        <f aca="false">$DJ$4*'well profiles'!TU33</f>
        <v>0</v>
      </c>
      <c r="XM117" s="2" t="n">
        <f aca="false">$DJ$4*'well profiles'!TV33</f>
        <v>0</v>
      </c>
      <c r="XN117" s="2" t="n">
        <f aca="false">$DJ$4*'well profiles'!TW33</f>
        <v>0</v>
      </c>
      <c r="XO117" s="2" t="n">
        <f aca="false">$DJ$4*'well profiles'!TX33</f>
        <v>0</v>
      </c>
      <c r="XP117" s="2" t="n">
        <f aca="false">$DJ$4*'well profiles'!TY33</f>
        <v>0</v>
      </c>
      <c r="XQ117" s="2" t="n">
        <f aca="false">$DJ$4*'well profiles'!TZ33</f>
        <v>0</v>
      </c>
      <c r="XR117" s="2" t="n">
        <f aca="false">$DJ$4*'well profiles'!UA33</f>
        <v>0</v>
      </c>
      <c r="XS117" s="2" t="n">
        <f aca="false">$DJ$4*'well profiles'!UB33</f>
        <v>0</v>
      </c>
      <c r="XT117" s="2" t="n">
        <f aca="false">$DJ$4*'well profiles'!UC33</f>
        <v>0</v>
      </c>
      <c r="XU117" s="2" t="n">
        <f aca="false">$DJ$4*'well profiles'!UD33</f>
        <v>0</v>
      </c>
      <c r="XV117" s="2" t="n">
        <f aca="false">$DJ$4*'well profiles'!UE33</f>
        <v>0</v>
      </c>
      <c r="XW117" s="2" t="n">
        <f aca="false">$DJ$4*'well profiles'!UF33</f>
        <v>0</v>
      </c>
      <c r="XX117" s="2" t="n">
        <f aca="false">$DJ$4*'well profiles'!UG33</f>
        <v>0</v>
      </c>
      <c r="XY117" s="2" t="n">
        <f aca="false">$DJ$4*'well profiles'!UH33</f>
        <v>0</v>
      </c>
      <c r="XZ117" s="2" t="n">
        <f aca="false">$DJ$4*'well profiles'!UI33</f>
        <v>0</v>
      </c>
      <c r="YA117" s="2" t="n">
        <f aca="false">$DJ$4*'well profiles'!UJ33</f>
        <v>0</v>
      </c>
      <c r="YB117" s="2" t="n">
        <f aca="false">$DJ$4*'well profiles'!UK33</f>
        <v>0</v>
      </c>
      <c r="YC117" s="2" t="n">
        <f aca="false">$DJ$4*'well profiles'!UL33</f>
        <v>0</v>
      </c>
      <c r="YD117" s="2" t="n">
        <f aca="false">$DJ$4*'well profiles'!UM33</f>
        <v>0</v>
      </c>
      <c r="YE117" s="2" t="n">
        <f aca="false">$DJ$4*'well profiles'!UN33</f>
        <v>0</v>
      </c>
      <c r="YF117" s="2" t="n">
        <f aca="false">$DJ$4*'well profiles'!UO33</f>
        <v>0</v>
      </c>
      <c r="YG117" s="2" t="n">
        <f aca="false">$DJ$4*'well profiles'!UP33</f>
        <v>0</v>
      </c>
      <c r="YH117" s="2" t="n">
        <f aca="false">$DJ$4*'well profiles'!UQ33</f>
        <v>0</v>
      </c>
      <c r="YI117" s="2" t="n">
        <f aca="false">$DJ$4*'well profiles'!UR33</f>
        <v>0</v>
      </c>
      <c r="YJ117" s="2" t="n">
        <f aca="false">$DJ$4*'well profiles'!US33</f>
        <v>0</v>
      </c>
      <c r="YK117" s="2" t="n">
        <f aca="false">$DJ$4*'well profiles'!UT33</f>
        <v>0</v>
      </c>
      <c r="YL117" s="2" t="n">
        <f aca="false">$DJ$4*'well profiles'!UU33</f>
        <v>0</v>
      </c>
      <c r="YM117" s="2" t="n">
        <f aca="false">$DJ$4*'well profiles'!UV33</f>
        <v>0</v>
      </c>
      <c r="YN117" s="2" t="n">
        <f aca="false">$DJ$4*'well profiles'!UW33</f>
        <v>0</v>
      </c>
      <c r="YO117" s="2" t="n">
        <f aca="false">$DJ$4*'well profiles'!UX33</f>
        <v>0</v>
      </c>
      <c r="YP117" s="2" t="n">
        <f aca="false">$DJ$4*'well profiles'!UY33</f>
        <v>0</v>
      </c>
      <c r="YQ117" s="2" t="n">
        <f aca="false">$DJ$4*'well profiles'!UZ33</f>
        <v>0</v>
      </c>
      <c r="YR117" s="2" t="n">
        <f aca="false">$DJ$4*'well profiles'!VA33</f>
        <v>0</v>
      </c>
      <c r="YS117" s="2" t="n">
        <f aca="false">$DJ$4*'well profiles'!VB33</f>
        <v>0</v>
      </c>
      <c r="YT117" s="2" t="n">
        <f aca="false">$DJ$4*'well profiles'!VC33</f>
        <v>0</v>
      </c>
      <c r="YU117" s="2" t="n">
        <f aca="false">$DJ$4*'well profiles'!VD33</f>
        <v>0</v>
      </c>
      <c r="YV117" s="2" t="n">
        <f aca="false">$DJ$4*'well profiles'!VE33</f>
        <v>0</v>
      </c>
      <c r="YW117" s="2" t="n">
        <f aca="false">$DJ$4*'well profiles'!VF33</f>
        <v>0</v>
      </c>
      <c r="YX117" s="2" t="n">
        <f aca="false">$DJ$4*'well profiles'!VG33</f>
        <v>0</v>
      </c>
      <c r="YY117" s="2" t="n">
        <f aca="false">$DJ$4*'well profiles'!VH33</f>
        <v>0</v>
      </c>
      <c r="YZ117" s="2" t="n">
        <f aca="false">$DJ$4*'well profiles'!VI33</f>
        <v>0</v>
      </c>
      <c r="ZA117" s="2" t="n">
        <f aca="false">$DJ$4*'well profiles'!VJ33</f>
        <v>0</v>
      </c>
      <c r="ZB117" s="2" t="n">
        <f aca="false">$DJ$4*'well profiles'!VK33</f>
        <v>0</v>
      </c>
      <c r="ZC117" s="2" t="n">
        <f aca="false">$DJ$4*'well profiles'!VL33</f>
        <v>0</v>
      </c>
      <c r="ZD117" s="2" t="n">
        <f aca="false">$DJ$4*'well profiles'!VM33</f>
        <v>0</v>
      </c>
      <c r="ZE117" s="2" t="n">
        <f aca="false">$DJ$4*'well profiles'!VN33</f>
        <v>0</v>
      </c>
      <c r="ZF117" s="2" t="n">
        <f aca="false">$DJ$4*'well profiles'!VO33</f>
        <v>0</v>
      </c>
      <c r="ZG117" s="2" t="n">
        <f aca="false">$DJ$4*'well profiles'!VP33</f>
        <v>0</v>
      </c>
      <c r="ZH117" s="2" t="n">
        <f aca="false">$DJ$4*'well profiles'!VQ33</f>
        <v>0</v>
      </c>
      <c r="ZI117" s="2" t="n">
        <f aca="false">$DJ$4*'well profiles'!VR33</f>
        <v>0</v>
      </c>
      <c r="ZJ117" s="2" t="n">
        <f aca="false">$DJ$4*'well profiles'!VS33</f>
        <v>0</v>
      </c>
      <c r="ZK117" s="2" t="n">
        <f aca="false">$DJ$4*'well profiles'!VT33</f>
        <v>0</v>
      </c>
      <c r="ZL117" s="2" t="n">
        <f aca="false">$DJ$4*'well profiles'!VU33</f>
        <v>0</v>
      </c>
      <c r="ZM117" s="2" t="n">
        <f aca="false">$DJ$4*'well profiles'!VV33</f>
        <v>0</v>
      </c>
      <c r="ZN117" s="2" t="n">
        <f aca="false">$DJ$4*'well profiles'!VW33</f>
        <v>0</v>
      </c>
      <c r="ZO117" s="2" t="n">
        <f aca="false">$DJ$4*'well profiles'!VX33</f>
        <v>0</v>
      </c>
      <c r="ZP117" s="2" t="n">
        <f aca="false">$DJ$4*'well profiles'!VY33</f>
        <v>0</v>
      </c>
      <c r="ZQ117" s="2" t="n">
        <f aca="false">$DJ$4*'well profiles'!VZ33</f>
        <v>0</v>
      </c>
      <c r="ZR117" s="2" t="n">
        <f aca="false">$DJ$4*'well profiles'!WA33</f>
        <v>0</v>
      </c>
      <c r="ZS117" s="2" t="n">
        <f aca="false">$DJ$4*'well profiles'!WB33</f>
        <v>0</v>
      </c>
      <c r="ZT117" s="2" t="n">
        <f aca="false">$DJ$4*'well profiles'!WC33</f>
        <v>0</v>
      </c>
      <c r="ZU117" s="2" t="n">
        <f aca="false">$DJ$4*'well profiles'!WD33</f>
        <v>0</v>
      </c>
      <c r="ZV117" s="2" t="n">
        <f aca="false">$DJ$4*'well profiles'!WE33</f>
        <v>0</v>
      </c>
      <c r="ZW117" s="2" t="n">
        <f aca="false">$DJ$4*'well profiles'!WF33</f>
        <v>0</v>
      </c>
      <c r="ZX117" s="2" t="n">
        <f aca="false">$DJ$4*'well profiles'!WG33</f>
        <v>0</v>
      </c>
      <c r="ZY117" s="2" t="n">
        <f aca="false">$DJ$4*'well profiles'!WH33</f>
        <v>0</v>
      </c>
      <c r="ZZ117" s="2" t="n">
        <f aca="false">$DJ$4*'well profiles'!WI33</f>
        <v>0</v>
      </c>
      <c r="AAA117" s="2" t="n">
        <f aca="false">$DJ$4*'well profiles'!WJ33</f>
        <v>0</v>
      </c>
      <c r="AAB117" s="2" t="n">
        <f aca="false">$DJ$4*'well profiles'!WK33</f>
        <v>0</v>
      </c>
      <c r="AAC117" s="2" t="n">
        <f aca="false">$DJ$4*'well profiles'!WL33</f>
        <v>0</v>
      </c>
      <c r="AAD117" s="2" t="n">
        <f aca="false">$DJ$4*'well profiles'!WM33</f>
        <v>0</v>
      </c>
      <c r="AAE117" s="2" t="n">
        <f aca="false">$DJ$4*'well profiles'!WN33</f>
        <v>0</v>
      </c>
      <c r="AAF117" s="2" t="n">
        <f aca="false">$DJ$4*'well profiles'!WO33</f>
        <v>0</v>
      </c>
      <c r="AAG117" s="2" t="n">
        <f aca="false">$DJ$4*'well profiles'!WP33</f>
        <v>0</v>
      </c>
      <c r="AAH117" s="2" t="n">
        <f aca="false">$DJ$4*'well profiles'!WQ33</f>
        <v>0</v>
      </c>
      <c r="AAI117" s="2" t="n">
        <f aca="false">$DJ$4*'well profiles'!WR33</f>
        <v>0</v>
      </c>
      <c r="AAJ117" s="2" t="n">
        <f aca="false">$DJ$4*'well profiles'!WS33</f>
        <v>0</v>
      </c>
      <c r="AAK117" s="2" t="n">
        <f aca="false">$DJ$4*'well profiles'!WT33</f>
        <v>0</v>
      </c>
      <c r="AAL117" s="2" t="n">
        <f aca="false">$DJ$4*'well profiles'!WU33</f>
        <v>0</v>
      </c>
      <c r="AAM117" s="2" t="n">
        <f aca="false">$DJ$4*'well profiles'!WV33</f>
        <v>0</v>
      </c>
      <c r="AAN117" s="2" t="n">
        <f aca="false">$DJ$4*'well profiles'!WW33</f>
        <v>0</v>
      </c>
      <c r="AAO117" s="2" t="n">
        <f aca="false">$DJ$4*'well profiles'!WX33</f>
        <v>0</v>
      </c>
      <c r="AAP117" s="2" t="n">
        <f aca="false">$DJ$4*'well profiles'!WY33</f>
        <v>0</v>
      </c>
      <c r="AAQ117" s="2" t="n">
        <f aca="false">$DJ$4*'well profiles'!WZ33</f>
        <v>0</v>
      </c>
      <c r="AAR117" s="2" t="n">
        <f aca="false">$DJ$4*'well profiles'!XA33</f>
        <v>0</v>
      </c>
      <c r="AAS117" s="2" t="n">
        <f aca="false">$DJ$4*'well profiles'!XB33</f>
        <v>0</v>
      </c>
      <c r="AAT117" s="2" t="n">
        <f aca="false">$DJ$4*'well profiles'!XC33</f>
        <v>0</v>
      </c>
      <c r="AAU117" s="2" t="n">
        <f aca="false">$DJ$4*'well profiles'!XD33</f>
        <v>0</v>
      </c>
      <c r="AAV117" s="2" t="n">
        <f aca="false">$DJ$4*'well profiles'!XE33</f>
        <v>0</v>
      </c>
      <c r="AAW117" s="2" t="n">
        <f aca="false">$DJ$4*'well profiles'!XF33</f>
        <v>0</v>
      </c>
      <c r="AAX117" s="2" t="n">
        <f aca="false">$DJ$4*'well profiles'!XG33</f>
        <v>0</v>
      </c>
      <c r="AAY117" s="2" t="n">
        <f aca="false">$DJ$4*'well profiles'!XH33</f>
        <v>0</v>
      </c>
      <c r="AAZ117" s="2" t="n">
        <f aca="false">$DJ$4*'well profiles'!XI33</f>
        <v>0</v>
      </c>
      <c r="ABA117" s="2" t="n">
        <f aca="false">$DJ$4*'well profiles'!XJ33</f>
        <v>0</v>
      </c>
      <c r="ABB117" s="2" t="n">
        <f aca="false">$DJ$4*'well profiles'!XK33</f>
        <v>0</v>
      </c>
      <c r="ABC117" s="2" t="n">
        <f aca="false">$DJ$4*'well profiles'!XL33</f>
        <v>0</v>
      </c>
      <c r="ABD117" s="2" t="n">
        <f aca="false">$DJ$4*'well profiles'!XM33</f>
        <v>0</v>
      </c>
      <c r="ABE117" s="2" t="n">
        <f aca="false">$DJ$4*'well profiles'!XN33</f>
        <v>0</v>
      </c>
      <c r="ABF117" s="2" t="n">
        <f aca="false">$DJ$4*'well profiles'!XO33</f>
        <v>0</v>
      </c>
      <c r="ABG117" s="2" t="n">
        <f aca="false">$DJ$4*'well profiles'!XP33</f>
        <v>0</v>
      </c>
      <c r="ABH117" s="2" t="n">
        <f aca="false">$DJ$4*'well profiles'!XQ33</f>
        <v>0</v>
      </c>
      <c r="ABI117" s="2" t="n">
        <f aca="false">$DJ$4*'well profiles'!XR33</f>
        <v>0</v>
      </c>
      <c r="ABJ117" s="2" t="n">
        <f aca="false">$DJ$4*'well profiles'!XS33</f>
        <v>0</v>
      </c>
      <c r="ABK117" s="2" t="n">
        <f aca="false">$DJ$4*'well profiles'!XT33</f>
        <v>0</v>
      </c>
      <c r="ABL117" s="2" t="n">
        <f aca="false">$DJ$4*'well profiles'!XU33</f>
        <v>0</v>
      </c>
      <c r="ABM117" s="2" t="n">
        <f aca="false">$DJ$4*'well profiles'!XV33</f>
        <v>0</v>
      </c>
      <c r="ABN117" s="2" t="n">
        <f aca="false">$DJ$4*'well profiles'!XW33</f>
        <v>0</v>
      </c>
      <c r="ABO117" s="2" t="n">
        <f aca="false">$DJ$4*'well profiles'!XX33</f>
        <v>0</v>
      </c>
      <c r="ABP117" s="2" t="n">
        <f aca="false">$DJ$4*'well profiles'!XY33</f>
        <v>0</v>
      </c>
      <c r="ABQ117" s="2" t="n">
        <f aca="false">$DJ$4*'well profiles'!XZ33</f>
        <v>0</v>
      </c>
      <c r="ABR117" s="2" t="n">
        <f aca="false">$DJ$4*'well profiles'!YA33</f>
        <v>0</v>
      </c>
      <c r="ABS117" s="2" t="n">
        <f aca="false">$DJ$4*'well profiles'!YB33</f>
        <v>0</v>
      </c>
      <c r="ABT117" s="2" t="n">
        <f aca="false">$DJ$4*'well profiles'!YC33</f>
        <v>0</v>
      </c>
      <c r="ABU117" s="2" t="n">
        <f aca="false">$DJ$4*'well profiles'!YD33</f>
        <v>0</v>
      </c>
      <c r="ABV117" s="2" t="n">
        <f aca="false">$DJ$4*'well profiles'!YE33</f>
        <v>0</v>
      </c>
      <c r="ABW117" s="2" t="n">
        <f aca="false">$DJ$4*'well profiles'!YF33</f>
        <v>0</v>
      </c>
      <c r="ABX117" s="2" t="n">
        <f aca="false">$DJ$4*'well profiles'!YG33</f>
        <v>0</v>
      </c>
      <c r="ABY117" s="2" t="n">
        <f aca="false">$DJ$4*'well profiles'!YH33</f>
        <v>0</v>
      </c>
      <c r="ABZ117" s="2" t="n">
        <f aca="false">$DJ$4*'well profiles'!YI33</f>
        <v>0</v>
      </c>
      <c r="ACA117" s="2" t="n">
        <f aca="false">$DJ$4*'well profiles'!YJ33</f>
        <v>0</v>
      </c>
      <c r="ACB117" s="2" t="n">
        <f aca="false">$DJ$4*'well profiles'!YK33</f>
        <v>0</v>
      </c>
      <c r="ACC117" s="2" t="n">
        <f aca="false">$DJ$4*'well profiles'!YL33</f>
        <v>0</v>
      </c>
      <c r="ACD117" s="2" t="n">
        <f aca="false">$DJ$4*'well profiles'!YM33</f>
        <v>0</v>
      </c>
      <c r="ACE117" s="2" t="n">
        <f aca="false">$DJ$4*'well profiles'!YN33</f>
        <v>0</v>
      </c>
      <c r="ACF117" s="2" t="n">
        <f aca="false">$DJ$4*'well profiles'!YO33</f>
        <v>0</v>
      </c>
      <c r="ACG117" s="2" t="n">
        <f aca="false">$DJ$4*'well profiles'!YP33</f>
        <v>0</v>
      </c>
      <c r="ACH117" s="2" t="n">
        <f aca="false">$DJ$4*'well profiles'!YQ33</f>
        <v>0</v>
      </c>
      <c r="ACI117" s="2" t="n">
        <f aca="false">$DJ$4*'well profiles'!YR33</f>
        <v>0</v>
      </c>
      <c r="ACJ117" s="2" t="n">
        <f aca="false">$DJ$4*'well profiles'!YS33</f>
        <v>0</v>
      </c>
      <c r="ACK117" s="2" t="n">
        <f aca="false">$DJ$4*'well profiles'!YT33</f>
        <v>0</v>
      </c>
      <c r="ACL117" s="2" t="n">
        <f aca="false">$DJ$4*'well profiles'!YU33</f>
        <v>0</v>
      </c>
      <c r="ACM117" s="2" t="n">
        <f aca="false">$DJ$4*'well profiles'!YV33</f>
        <v>0</v>
      </c>
      <c r="ACN117" s="2" t="n">
        <f aca="false">$DJ$4*'well profiles'!YW33</f>
        <v>0</v>
      </c>
      <c r="ACO117" s="2" t="n">
        <f aca="false">$DJ$4*'well profiles'!YX33</f>
        <v>0</v>
      </c>
      <c r="ACP117" s="2" t="n">
        <f aca="false">$DJ$4*'well profiles'!YY33</f>
        <v>0</v>
      </c>
      <c r="ACQ117" s="2" t="n">
        <f aca="false">$DJ$4*'well profiles'!YZ33</f>
        <v>0</v>
      </c>
      <c r="ACR117" s="2" t="n">
        <f aca="false">$DJ$4*'well profiles'!ZA33</f>
        <v>0</v>
      </c>
      <c r="ACS117" s="2" t="n">
        <f aca="false">$DJ$4*'well profiles'!ZB33</f>
        <v>0</v>
      </c>
      <c r="ACT117" s="2" t="n">
        <f aca="false">$DJ$4*'well profiles'!ZC33</f>
        <v>0</v>
      </c>
      <c r="ACU117" s="2" t="n">
        <f aca="false">$DJ$4*'well profiles'!ZD33</f>
        <v>0</v>
      </c>
      <c r="ACV117" s="2" t="n">
        <f aca="false">$DJ$4*'well profiles'!ZE33</f>
        <v>0</v>
      </c>
      <c r="ACW117" s="2" t="n">
        <f aca="false">$DJ$4*'well profiles'!ZF33</f>
        <v>0</v>
      </c>
      <c r="ACX117" s="2" t="n">
        <f aca="false">$DJ$4*'well profiles'!ZG33</f>
        <v>0</v>
      </c>
      <c r="ACY117" s="2" t="n">
        <f aca="false">$DJ$4*'well profiles'!ZH33</f>
        <v>0</v>
      </c>
      <c r="ACZ117" s="2" t="n">
        <f aca="false">$DJ$4*'well profiles'!ZI33</f>
        <v>0</v>
      </c>
      <c r="ADA117" s="2" t="n">
        <f aca="false">$DJ$4*'well profiles'!ZJ33</f>
        <v>0</v>
      </c>
      <c r="ADB117" s="2" t="n">
        <f aca="false">$DJ$4*'well profiles'!ZK33</f>
        <v>0</v>
      </c>
      <c r="ADC117" s="2" t="n">
        <f aca="false">$DJ$4*'well profiles'!ZL33</f>
        <v>0</v>
      </c>
      <c r="ADD117" s="2" t="n">
        <f aca="false">$DJ$4*'well profiles'!ZM33</f>
        <v>0</v>
      </c>
      <c r="ADE117" s="2" t="n">
        <f aca="false">$DJ$4*'well profiles'!ZN33</f>
        <v>0</v>
      </c>
      <c r="ADF117" s="2" t="n">
        <f aca="false">$DJ$4*'well profiles'!ZO33</f>
        <v>0</v>
      </c>
      <c r="ADG117" s="2" t="n">
        <f aca="false">$DJ$4*'well profiles'!ZP33</f>
        <v>0</v>
      </c>
      <c r="ADH117" s="2" t="n">
        <f aca="false">$DJ$4*'well profiles'!ZQ33</f>
        <v>0</v>
      </c>
      <c r="ADI117" s="2" t="n">
        <f aca="false">$DJ$4*'well profiles'!ZR33</f>
        <v>0</v>
      </c>
      <c r="ADJ117" s="2" t="n">
        <f aca="false">$DJ$4*'well profiles'!ZS33</f>
        <v>0</v>
      </c>
      <c r="ADK117" s="2" t="n">
        <f aca="false">$DJ$4*'well profiles'!ZT33</f>
        <v>0</v>
      </c>
      <c r="ADL117" s="2" t="n">
        <f aca="false">$DJ$4*'well profiles'!ZU33</f>
        <v>0</v>
      </c>
      <c r="ADM117" s="2" t="n">
        <f aca="false">$DJ$4*'well profiles'!ZV33</f>
        <v>0</v>
      </c>
      <c r="ADN117" s="2" t="n">
        <f aca="false">$DJ$4*'well profiles'!ZW33</f>
        <v>0</v>
      </c>
      <c r="ADO117" s="2" t="n">
        <f aca="false">$DJ$4*'well profiles'!ZX33</f>
        <v>0</v>
      </c>
      <c r="ADP117" s="2" t="n">
        <f aca="false">$DJ$4*'well profiles'!ZY33</f>
        <v>0</v>
      </c>
      <c r="ADQ117" s="2" t="n">
        <f aca="false">$DJ$4*'well profiles'!ZZ33</f>
        <v>0</v>
      </c>
      <c r="ADR117" s="2" t="n">
        <f aca="false">$DJ$4*'well profiles'!AAA33</f>
        <v>0</v>
      </c>
      <c r="ADS117" s="2" t="n">
        <f aca="false">$DJ$4*'well profiles'!AAB33</f>
        <v>0</v>
      </c>
      <c r="ADT117" s="2" t="n">
        <f aca="false">$DJ$4*'well profiles'!AAC33</f>
        <v>0</v>
      </c>
      <c r="ADU117" s="2" t="n">
        <f aca="false">$DJ$4*'well profiles'!AAD33</f>
        <v>0</v>
      </c>
      <c r="ADV117" s="2" t="n">
        <f aca="false">$DJ$4*'well profiles'!AAE33</f>
        <v>0</v>
      </c>
      <c r="ADW117" s="2" t="n">
        <f aca="false">$DJ$4*'well profiles'!AAF33</f>
        <v>0</v>
      </c>
      <c r="ADX117" s="2" t="n">
        <f aca="false">$DJ$4*'well profiles'!AAG33</f>
        <v>0</v>
      </c>
      <c r="ADY117" s="2" t="n">
        <f aca="false">$DJ$4*'well profiles'!AAH33</f>
        <v>0</v>
      </c>
      <c r="ADZ117" s="2" t="n">
        <f aca="false">$DJ$4*'well profiles'!AAI33</f>
        <v>0</v>
      </c>
      <c r="AEA117" s="2" t="n">
        <f aca="false">$DJ$4*'well profiles'!AAJ33</f>
        <v>0</v>
      </c>
      <c r="AEB117" s="2" t="n">
        <f aca="false">$DJ$4*'well profiles'!AAK33</f>
        <v>0</v>
      </c>
      <c r="AEC117" s="2" t="n">
        <f aca="false">$DJ$4*'well profiles'!AAL33</f>
        <v>0</v>
      </c>
      <c r="AED117" s="2" t="n">
        <f aca="false">$DJ$4*'well profiles'!AAM33</f>
        <v>0</v>
      </c>
      <c r="AEE117" s="2" t="n">
        <f aca="false">$DJ$4*'well profiles'!AAN33</f>
        <v>0</v>
      </c>
      <c r="AEF117" s="2" t="n">
        <f aca="false">$DJ$4*'well profiles'!AAO33</f>
        <v>0</v>
      </c>
      <c r="AEG117" s="2" t="n">
        <f aca="false">$DJ$4*'well profiles'!AAP33</f>
        <v>0</v>
      </c>
      <c r="AEH117" s="2" t="n">
        <f aca="false">$DJ$4*'well profiles'!AAQ33</f>
        <v>0</v>
      </c>
      <c r="AEI117" s="2" t="n">
        <f aca="false">$DJ$4*'well profiles'!AAR33</f>
        <v>0</v>
      </c>
      <c r="AEJ117" s="2" t="n">
        <f aca="false">$DJ$4*'well profiles'!AAS33</f>
        <v>0</v>
      </c>
      <c r="AEK117" s="2" t="n">
        <f aca="false">$DJ$4*'well profiles'!AAT33</f>
        <v>0</v>
      </c>
      <c r="AEL117" s="2" t="n">
        <f aca="false">$DJ$4*'well profiles'!AAU33</f>
        <v>0</v>
      </c>
      <c r="AEM117" s="2" t="n">
        <f aca="false">$DJ$4*'well profiles'!AAV33</f>
        <v>0</v>
      </c>
      <c r="AEN117" s="2" t="n">
        <f aca="false">$DJ$4*'well profiles'!AAW33</f>
        <v>0</v>
      </c>
      <c r="AEO117" s="2" t="n">
        <f aca="false">$DJ$4*'well profiles'!AAX33</f>
        <v>0</v>
      </c>
      <c r="AEP117" s="2" t="n">
        <f aca="false">$DJ$4*'well profiles'!AAY33</f>
        <v>0</v>
      </c>
      <c r="AEQ117" s="2" t="n">
        <f aca="false">$DJ$4*'well profiles'!AAZ33</f>
        <v>0</v>
      </c>
      <c r="AER117" s="2" t="n">
        <f aca="false">$DJ$4*'well profiles'!ABA33</f>
        <v>0</v>
      </c>
      <c r="AES117" s="2" t="n">
        <f aca="false">$DJ$4*'well profiles'!ABB33</f>
        <v>0</v>
      </c>
      <c r="AET117" s="2" t="n">
        <f aca="false">$DJ$4*'well profiles'!ABC33</f>
        <v>0</v>
      </c>
      <c r="AEU117" s="2" t="n">
        <f aca="false">$DJ$4*'well profiles'!ABD33</f>
        <v>0</v>
      </c>
      <c r="AEV117" s="2" t="n">
        <f aca="false">$DJ$4*'well profiles'!ABE33</f>
        <v>0</v>
      </c>
      <c r="AEW117" s="2" t="n">
        <f aca="false">$DJ$4*'well profiles'!ABF33</f>
        <v>0</v>
      </c>
      <c r="AEX117" s="2" t="n">
        <f aca="false">$DJ$4*'well profiles'!ABG33</f>
        <v>0</v>
      </c>
      <c r="AEY117" s="2" t="n">
        <f aca="false">$DJ$4*'well profiles'!ABH33</f>
        <v>0</v>
      </c>
      <c r="AEZ117" s="2" t="n">
        <f aca="false">$DJ$4*'well profiles'!ABI33</f>
        <v>0</v>
      </c>
      <c r="AFA117" s="2" t="n">
        <f aca="false">$DJ$4*'well profiles'!ABJ33</f>
        <v>0</v>
      </c>
      <c r="AFB117" s="2" t="n">
        <f aca="false">$DJ$4*'well profiles'!ABK33</f>
        <v>0</v>
      </c>
      <c r="AFC117" s="2" t="n">
        <f aca="false">$DJ$4*'well profiles'!ABL33</f>
        <v>0</v>
      </c>
      <c r="AFD117" s="2" t="n">
        <f aca="false">$DJ$4*'well profiles'!ABM33</f>
        <v>0</v>
      </c>
      <c r="AFE117" s="2" t="n">
        <f aca="false">$DJ$4*'well profiles'!ABN33</f>
        <v>0</v>
      </c>
      <c r="AFF117" s="2" t="n">
        <f aca="false">$DJ$4*'well profiles'!ABO33</f>
        <v>0</v>
      </c>
      <c r="AFG117" s="2" t="n">
        <f aca="false">$DJ$4*'well profiles'!ABP33</f>
        <v>0</v>
      </c>
      <c r="AFH117" s="2" t="n">
        <f aca="false">$DJ$4*'well profiles'!ABQ33</f>
        <v>0</v>
      </c>
      <c r="AFI117" s="2" t="n">
        <f aca="false">$DJ$4*'well profiles'!ABR33</f>
        <v>0</v>
      </c>
      <c r="AFJ117" s="2" t="n">
        <f aca="false">$DJ$4*'well profiles'!ABS33</f>
        <v>0</v>
      </c>
      <c r="AFK117" s="2" t="n">
        <f aca="false">$DJ$4*'well profiles'!ABT33</f>
        <v>0</v>
      </c>
      <c r="AFL117" s="2" t="n">
        <f aca="false">$DJ$4*'well profiles'!ABU33</f>
        <v>0</v>
      </c>
      <c r="AFM117" s="2" t="n">
        <f aca="false">$DJ$4*'well profiles'!ABV33</f>
        <v>0</v>
      </c>
      <c r="AFN117" s="2" t="n">
        <f aca="false">$DJ$4*'well profiles'!ABW33</f>
        <v>0</v>
      </c>
      <c r="AFO117" s="2" t="n">
        <f aca="false">$DJ$4*'well profiles'!ABX33</f>
        <v>0</v>
      </c>
      <c r="AFP117" s="2" t="n">
        <f aca="false">$DJ$4*'well profiles'!ABY33</f>
        <v>0</v>
      </c>
      <c r="AFQ117" s="2" t="n">
        <f aca="false">$DJ$4*'well profiles'!ABZ33</f>
        <v>0</v>
      </c>
      <c r="AFR117" s="2" t="n">
        <f aca="false">$DJ$4*'well profiles'!ACA33</f>
        <v>0</v>
      </c>
      <c r="AFS117" s="2" t="n">
        <f aca="false">$DJ$4*'well profiles'!ACB33</f>
        <v>0</v>
      </c>
      <c r="AFT117" s="2" t="n">
        <f aca="false">$DJ$4*'well profiles'!ACC33</f>
        <v>0</v>
      </c>
      <c r="AFU117" s="2" t="n">
        <f aca="false">$DJ$4*'well profiles'!ACD33</f>
        <v>0</v>
      </c>
      <c r="AFV117" s="2" t="n">
        <f aca="false">$DJ$4*'well profiles'!ACE33</f>
        <v>0</v>
      </c>
      <c r="AFW117" s="2" t="n">
        <f aca="false">$DJ$4*'well profiles'!ACF33</f>
        <v>0</v>
      </c>
      <c r="AFX117" s="2" t="n">
        <f aca="false">$DJ$4*'well profiles'!ACG33</f>
        <v>0</v>
      </c>
      <c r="AFY117" s="2" t="n">
        <f aca="false">$DJ$4*'well profiles'!ACH33</f>
        <v>0</v>
      </c>
      <c r="AFZ117" s="2" t="n">
        <f aca="false">$DJ$4*'well profiles'!ACI33</f>
        <v>0</v>
      </c>
      <c r="AGA117" s="2" t="n">
        <f aca="false">$DJ$4*'well profiles'!ACJ33</f>
        <v>0</v>
      </c>
      <c r="AGB117" s="2" t="n">
        <f aca="false">$DJ$4*'well profiles'!ACK33</f>
        <v>0</v>
      </c>
      <c r="AGC117" s="2" t="n">
        <f aca="false">$DJ$4*'well profiles'!ACL33</f>
        <v>0</v>
      </c>
      <c r="AGD117" s="2" t="n">
        <f aca="false">$DJ$4*'well profiles'!ACM33</f>
        <v>0</v>
      </c>
      <c r="AGE117" s="2" t="n">
        <f aca="false">$DJ$4*'well profiles'!ACN33</f>
        <v>0</v>
      </c>
      <c r="AGF117" s="2" t="n">
        <f aca="false">$DJ$4*'well profiles'!ACO33</f>
        <v>0</v>
      </c>
      <c r="AGG117" s="2" t="n">
        <f aca="false">$DJ$4*'well profiles'!ACP33</f>
        <v>0</v>
      </c>
      <c r="AGH117" s="2" t="n">
        <f aca="false">$DJ$4*'well profiles'!ACQ33</f>
        <v>0</v>
      </c>
      <c r="AGI117" s="2" t="n">
        <f aca="false">$DJ$4*'well profiles'!ACR33</f>
        <v>0</v>
      </c>
      <c r="AGJ117" s="2" t="n">
        <f aca="false">$DJ$4*'well profiles'!ACS33</f>
        <v>0</v>
      </c>
      <c r="AGK117" s="2" t="n">
        <f aca="false">$DJ$4*'well profiles'!ACT33</f>
        <v>0</v>
      </c>
      <c r="AGL117" s="2" t="n">
        <f aca="false">$DJ$4*'well profiles'!ACU33</f>
        <v>0</v>
      </c>
      <c r="AGM117" s="2" t="n">
        <f aca="false">$DJ$4*'well profiles'!ACV33</f>
        <v>0</v>
      </c>
      <c r="AGN117" s="2" t="n">
        <f aca="false">$DJ$4*'well profiles'!ACW33</f>
        <v>0</v>
      </c>
      <c r="AGO117" s="2" t="n">
        <f aca="false">$DJ$4*'well profiles'!ACX33</f>
        <v>0</v>
      </c>
      <c r="AGP117" s="2" t="n">
        <f aca="false">$DJ$4*'well profiles'!ACY33</f>
        <v>0</v>
      </c>
      <c r="AGQ117" s="2" t="n">
        <f aca="false">$DJ$4*'well profiles'!ACZ33</f>
        <v>0</v>
      </c>
      <c r="AGR117" s="2" t="n">
        <f aca="false">$DJ$4*'well profiles'!ADA33</f>
        <v>0</v>
      </c>
      <c r="AGS117" s="2" t="n">
        <f aca="false">$DJ$4*'well profiles'!ADB33</f>
        <v>0</v>
      </c>
      <c r="AGT117" s="2" t="n">
        <f aca="false">$DJ$4*'well profiles'!ADC33</f>
        <v>0</v>
      </c>
      <c r="AGU117" s="2" t="n">
        <f aca="false">$DJ$4*'well profiles'!ADD33</f>
        <v>0</v>
      </c>
      <c r="AGV117" s="2" t="n">
        <f aca="false">$DJ$4*'well profiles'!ADE33</f>
        <v>0</v>
      </c>
      <c r="AGW117" s="2" t="n">
        <f aca="false">$DJ$4*'well profiles'!ADF33</f>
        <v>0</v>
      </c>
      <c r="AGX117" s="2" t="n">
        <f aca="false">$DJ$4*'well profiles'!ADG33</f>
        <v>0</v>
      </c>
      <c r="AGY117" s="2" t="n">
        <f aca="false">$DJ$4*'well profiles'!ADH33</f>
        <v>0</v>
      </c>
      <c r="AGZ117" s="2" t="n">
        <f aca="false">$DJ$4*'well profiles'!ADI33</f>
        <v>0</v>
      </c>
      <c r="AHA117" s="2" t="n">
        <f aca="false">$DJ$4*'well profiles'!ADJ33</f>
        <v>0</v>
      </c>
      <c r="AHB117" s="2" t="n">
        <f aca="false">$DJ$4*'well profiles'!ADK33</f>
        <v>0</v>
      </c>
      <c r="AHC117" s="2" t="n">
        <f aca="false">$DJ$4*'well profiles'!ADL33</f>
        <v>0</v>
      </c>
      <c r="AHD117" s="2" t="n">
        <f aca="false">$DJ$4*'well profiles'!ADM33</f>
        <v>0</v>
      </c>
      <c r="AHE117" s="2" t="n">
        <f aca="false">$DJ$4*'well profiles'!ADN33</f>
        <v>0</v>
      </c>
      <c r="AHF117" s="2" t="n">
        <f aca="false">$DJ$4*'well profiles'!ADO33</f>
        <v>0</v>
      </c>
      <c r="AHG117" s="2" t="n">
        <f aca="false">$DJ$4*'well profiles'!ADP33</f>
        <v>0</v>
      </c>
      <c r="AHH117" s="2" t="n">
        <f aca="false">$DJ$4*'well profiles'!ADQ33</f>
        <v>0</v>
      </c>
      <c r="AHI117" s="2" t="n">
        <f aca="false">$DJ$4*'well profiles'!ADR33</f>
        <v>0</v>
      </c>
      <c r="AHJ117" s="2" t="n">
        <f aca="false">$DJ$4*'well profiles'!ADS33</f>
        <v>0</v>
      </c>
      <c r="AHK117" s="2" t="n">
        <f aca="false">$DJ$4*'well profiles'!ADT33</f>
        <v>0</v>
      </c>
      <c r="AHL117" s="2" t="n">
        <f aca="false">$DJ$4*'well profiles'!ADU33</f>
        <v>0</v>
      </c>
      <c r="AHM117" s="2"/>
      <c r="AHN117" s="2"/>
      <c r="AHO117" s="2"/>
      <c r="AHP117" s="2"/>
      <c r="AHQ117" s="2"/>
      <c r="AHR117" s="2"/>
      <c r="AHS117" s="2"/>
      <c r="AHT117" s="2"/>
      <c r="AHU117" s="2"/>
      <c r="AHV117" s="2"/>
      <c r="AHW117" s="2"/>
      <c r="AHX117" s="2"/>
      <c r="AHY117" s="2"/>
      <c r="AHZ117" s="2"/>
      <c r="AIA117" s="2"/>
      <c r="AIB117" s="2"/>
      <c r="AIC117" s="2"/>
      <c r="AID117" s="2"/>
      <c r="AIE117" s="2"/>
      <c r="AIF117" s="2"/>
      <c r="AIG117" s="2"/>
      <c r="AIH117" s="2"/>
      <c r="AII117" s="2"/>
      <c r="AIJ117" s="2"/>
      <c r="AIK117" s="2"/>
      <c r="AIL117" s="2"/>
      <c r="AIM117" s="2"/>
      <c r="AIN117" s="2"/>
      <c r="AIO117" s="2"/>
      <c r="AIP117" s="2"/>
      <c r="AIQ117" s="2"/>
      <c r="AIR117" s="2"/>
      <c r="AIS117" s="2"/>
      <c r="AIT117" s="2"/>
      <c r="AIU117" s="2"/>
      <c r="AIV117" s="2"/>
      <c r="AIW117" s="2"/>
      <c r="AIX117" s="2"/>
      <c r="AIY117" s="2"/>
      <c r="AIZ117" s="2"/>
      <c r="AJA117" s="2"/>
      <c r="AJB117" s="2"/>
      <c r="AJC117" s="2"/>
      <c r="AJD117" s="2"/>
      <c r="AJE117" s="2"/>
      <c r="AJF117" s="2"/>
      <c r="AJG117" s="2"/>
      <c r="AJH117" s="2"/>
      <c r="AJI117" s="2"/>
      <c r="AJJ117" s="2"/>
      <c r="AJK117" s="2"/>
      <c r="AJL117" s="2"/>
      <c r="AJM117" s="2"/>
      <c r="AJN117" s="2"/>
      <c r="AJO117" s="2"/>
      <c r="AJP117" s="2"/>
      <c r="AJQ117" s="2"/>
      <c r="AJR117" s="2"/>
      <c r="AJS117" s="2"/>
      <c r="AJT117" s="2"/>
      <c r="AJU117" s="2"/>
      <c r="AJV117" s="2"/>
      <c r="AJW117" s="2"/>
      <c r="AJX117" s="2"/>
      <c r="AJY117" s="2"/>
      <c r="AJZ117" s="2"/>
      <c r="AKA117" s="2"/>
      <c r="AKB117" s="2"/>
      <c r="AKC117" s="2"/>
      <c r="AKD117" s="2"/>
      <c r="AKE117" s="2"/>
      <c r="AKF117" s="2"/>
      <c r="AKG117" s="2"/>
      <c r="AKH117" s="2"/>
      <c r="AKI117" s="2"/>
      <c r="AKJ117" s="2"/>
      <c r="AKK117" s="2"/>
      <c r="AKL117" s="2"/>
      <c r="AKM117" s="2"/>
      <c r="AKN117" s="2"/>
      <c r="AKO117" s="2"/>
      <c r="AKP117" s="2"/>
      <c r="AKQ117" s="2"/>
      <c r="AKR117" s="2"/>
      <c r="AKS117" s="2"/>
      <c r="AKT117" s="2"/>
      <c r="AKU117" s="2"/>
      <c r="AKV117" s="2"/>
      <c r="AKW117" s="2"/>
      <c r="AKX117" s="2"/>
      <c r="AKY117" s="2"/>
      <c r="AKZ117" s="2"/>
      <c r="ALA117" s="2"/>
      <c r="ALB117" s="2"/>
      <c r="ALC117" s="2"/>
      <c r="ALD117" s="2"/>
      <c r="ALE117" s="2"/>
      <c r="ALF117" s="2"/>
      <c r="ALG117" s="2"/>
      <c r="ALH117" s="2"/>
      <c r="ALI117" s="2"/>
      <c r="ALJ117" s="2"/>
      <c r="ALK117" s="2"/>
      <c r="ALL117" s="2"/>
      <c r="ALM117" s="2"/>
      <c r="ALN117" s="2"/>
      <c r="ALO117" s="2"/>
      <c r="ALP117" s="2"/>
      <c r="ALQ117" s="2"/>
      <c r="ALR117" s="2"/>
      <c r="ALS117" s="2"/>
      <c r="ALT117" s="2"/>
      <c r="ALU117" s="2"/>
      <c r="ALV117" s="2"/>
      <c r="ALW117" s="2"/>
      <c r="ALX117" s="2"/>
      <c r="ALY117" s="2"/>
      <c r="ALZ117" s="2"/>
      <c r="AMA117" s="2"/>
      <c r="AMB117" s="2"/>
      <c r="AMC117" s="2"/>
      <c r="AMD117" s="2"/>
      <c r="AME117" s="2"/>
      <c r="AMF117" s="2"/>
      <c r="AMG117" s="2"/>
      <c r="AMH117" s="2"/>
    </row>
    <row r="118" customFormat="false" ht="13.8" hidden="false" customHeight="false" outlineLevel="0" collapsed="false">
      <c r="A118" s="5" t="n">
        <f aca="false">A117+365.25/12</f>
        <v>48015.4375</v>
      </c>
      <c r="DK118" s="2" t="n">
        <f aca="false">$DK$4*'well profiles'!T34</f>
        <v>1584609</v>
      </c>
      <c r="DL118" s="2" t="n">
        <f aca="false">$DK$4*'well profiles'!U34</f>
        <v>3067497</v>
      </c>
      <c r="DM118" s="2" t="n">
        <f aca="false">$DK$4*'well profiles'!V34</f>
        <v>2632077</v>
      </c>
      <c r="DN118" s="2" t="n">
        <f aca="false">$DK$4*'well profiles'!W34</f>
        <v>2212032</v>
      </c>
      <c r="DO118" s="2" t="n">
        <f aca="false">$DK$4*'well profiles'!X34</f>
        <v>1949304</v>
      </c>
      <c r="DP118" s="2" t="n">
        <f aca="false">$DK$4*'well profiles'!Y34</f>
        <v>1724706</v>
      </c>
      <c r="DQ118" s="2" t="n">
        <f aca="false">$DK$4*'well profiles'!Z34</f>
        <v>1544265</v>
      </c>
      <c r="DR118" s="2" t="n">
        <f aca="false">$DK$4*'well profiles'!AA34</f>
        <v>1388916</v>
      </c>
      <c r="DS118" s="2" t="n">
        <f aca="false">$DK$4*'well profiles'!AB34</f>
        <v>1263333</v>
      </c>
      <c r="DT118" s="2" t="n">
        <f aca="false">$DK$4*'well profiles'!AC34</f>
        <v>1172805</v>
      </c>
      <c r="DU118" s="2" t="n">
        <f aca="false">$DK$4*'well profiles'!AD34</f>
        <v>1079940</v>
      </c>
      <c r="DV118" s="2" t="n">
        <f aca="false">$DK$4*'well profiles'!AE34</f>
        <v>1000851</v>
      </c>
      <c r="DW118" s="2" t="n">
        <f aca="false">$DK$4*'well profiles'!AF34</f>
        <v>922992</v>
      </c>
      <c r="DX118" s="2" t="n">
        <f aca="false">$DK$4*'well profiles'!AG34</f>
        <v>858540</v>
      </c>
      <c r="DY118" s="2" t="n">
        <f aca="false">$DK$4*'well profiles'!AH34</f>
        <v>829266</v>
      </c>
      <c r="DZ118" s="2" t="n">
        <f aca="false">$DK$4*'well profiles'!AI34</f>
        <v>783633</v>
      </c>
      <c r="EA118" s="2" t="n">
        <f aca="false">$DK$4*'well profiles'!AJ34</f>
        <v>740829</v>
      </c>
      <c r="EB118" s="2" t="n">
        <f aca="false">$DK$4*'well profiles'!AK34</f>
        <v>699132</v>
      </c>
      <c r="EC118" s="2" t="n">
        <f aca="false">$DK$4*'well profiles'!AL34</f>
        <v>671949</v>
      </c>
      <c r="ED118" s="2" t="n">
        <f aca="false">$DK$4*'well profiles'!AM34</f>
        <v>641199</v>
      </c>
      <c r="EE118" s="2" t="n">
        <f aca="false">$DK$4*'well profiles'!AN34</f>
        <v>613032</v>
      </c>
      <c r="EF118" s="2" t="n">
        <f aca="false">$DK$4*'well profiles'!AO34</f>
        <v>582751.607092225</v>
      </c>
      <c r="EG118" s="2" t="n">
        <f aca="false">$DK$4*'well profiles'!AP34</f>
        <v>558514.955627461</v>
      </c>
      <c r="EH118" s="2" t="n">
        <f aca="false">$DK$4*'well profiles'!AQ34</f>
        <v>536120.753874806</v>
      </c>
      <c r="EI118" s="2" t="n">
        <f aca="false">$DK$4*'well profiles'!AR34</f>
        <v>515369.907333499</v>
      </c>
      <c r="EJ118" s="2" t="n">
        <f aca="false">$DK$4*'well profiles'!AS34</f>
        <v>496090.786955553</v>
      </c>
      <c r="EK118" s="2" t="n">
        <f aca="false">$DK$4*'well profiles'!AT34</f>
        <v>478134.672496128</v>
      </c>
      <c r="EL118" s="2" t="n">
        <f aca="false">$DK$4*'well profiles'!AU34</f>
        <v>461372.071202057</v>
      </c>
      <c r="EM118" s="2" t="n">
        <f aca="false">$DK$4*'well profiles'!AV34</f>
        <v>445689.722151143</v>
      </c>
      <c r="EN118" s="2" t="n">
        <f aca="false">$DK$4*'well profiles'!AW34</f>
        <v>430988.142050958</v>
      </c>
      <c r="EO118" s="2" t="n">
        <f aca="false">$DK$4*'well profiles'!AX34</f>
        <v>417179.601897309</v>
      </c>
      <c r="EP118" s="2" t="n">
        <f aca="false">$DK$4*'well profiles'!AY34</f>
        <v>404186.448939458</v>
      </c>
      <c r="EQ118" s="2" t="n">
        <f aca="false">$DK$4*'well profiles'!AZ34</f>
        <v>391939.707247946</v>
      </c>
      <c r="ER118" s="2" t="n">
        <f aca="false">$DK$4*'well profiles'!BA34</f>
        <v>380377.904488664</v>
      </c>
      <c r="ES118" s="2" t="n">
        <f aca="false">$DK$4*'well profiles'!BB34</f>
        <v>369446.083456141</v>
      </c>
      <c r="ET118" s="2" t="n">
        <f aca="false">$DK$4*'well profiles'!BC34</f>
        <v>359094.965363015</v>
      </c>
      <c r="EU118" s="2" t="n">
        <f aca="false">$DK$4*'well profiles'!BD34</f>
        <v>349280.238441593</v>
      </c>
      <c r="EV118" s="2" t="n">
        <f aca="false">$DK$4*'well profiles'!BE34</f>
        <v>339961.950543309</v>
      </c>
      <c r="EW118" s="2" t="n">
        <f aca="false">$DK$4*'well profiles'!BF34</f>
        <v>331103.988460112</v>
      </c>
      <c r="EX118" s="2" t="n">
        <f aca="false">$DK$4*'well profiles'!BG34</f>
        <v>322673.629890246</v>
      </c>
      <c r="EY118" s="2" t="n">
        <f aca="false">$DK$4*'well profiles'!BH34</f>
        <v>314641.156519119</v>
      </c>
      <c r="EZ118" s="2" t="n">
        <f aca="false">$DK$4*'well profiles'!BI34</f>
        <v>306979.518727316</v>
      </c>
      <c r="FA118" s="2" t="n">
        <f aca="false">$DK$4*'well profiles'!BJ34</f>
        <v>299664.044081939</v>
      </c>
      <c r="FB118" s="2" t="n">
        <f aca="false">$DK$4*'well profiles'!BK34</f>
        <v>292672.183098194</v>
      </c>
      <c r="FC118" s="2" t="n">
        <f aca="false">$DK$4*'well profiles'!BL34</f>
        <v>285983.286840577</v>
      </c>
      <c r="FD118" s="2" t="n">
        <f aca="false">$DK$4*'well profiles'!BM34</f>
        <v>279578.41181736</v>
      </c>
      <c r="FE118" s="2" t="n">
        <f aca="false">$DK$4*'well profiles'!BN34</f>
        <v>273440.148347907</v>
      </c>
      <c r="FF118" s="2" t="n">
        <f aca="false">$DK$4*'well profiles'!BO34</f>
        <v>267552.469180515</v>
      </c>
      <c r="FG118" s="2" t="n">
        <f aca="false">$DK$4*'well profiles'!BP34</f>
        <v>261900.595633428</v>
      </c>
      <c r="FH118" s="2" t="n">
        <f aca="false">$DK$4*'well profiles'!BQ34</f>
        <v>256470.878942847</v>
      </c>
      <c r="FI118" s="2" t="n">
        <f aca="false">$DK$4*'well profiles'!BR34</f>
        <v>251250.69484454</v>
      </c>
      <c r="FJ118" s="2" t="n">
        <f aca="false">$DK$4*'well profiles'!BS34</f>
        <v>246228.349702501</v>
      </c>
      <c r="FK118" s="2" t="n">
        <f aca="false">$DK$4*'well profiles'!BT34</f>
        <v>241392.996738964</v>
      </c>
      <c r="FL118" s="2" t="n">
        <f aca="false">$DK$4*'well profiles'!BU34</f>
        <v>236734.561122898</v>
      </c>
      <c r="FM118" s="2" t="n">
        <f aca="false">$DK$4*'well profiles'!BV34</f>
        <v>232243.672845608</v>
      </c>
      <c r="FN118" s="2" t="n">
        <f aca="false">$DK$4*'well profiles'!BW34</f>
        <v>227911.606457338</v>
      </c>
      <c r="FO118" s="2" t="n">
        <f aca="false">$DK$4*'well profiles'!BX34</f>
        <v>223730.226862364</v>
      </c>
      <c r="FP118" s="2" t="n">
        <f aca="false">$DK$4*'well profiles'!BY34</f>
        <v>219691.94047535</v>
      </c>
      <c r="FQ118" s="2" t="n">
        <f aca="false">$DK$4*'well profiles'!BZ34</f>
        <v>215789.651131836</v>
      </c>
      <c r="FR118" s="2" t="n">
        <f aca="false">$DK$4*'well profiles'!CA34</f>
        <v>212016.720222885</v>
      </c>
      <c r="FS118" s="2" t="n">
        <f aca="false">$DK$4*'well profiles'!CB34</f>
        <v>208366.930590288</v>
      </c>
      <c r="FT118" s="2" t="n">
        <f aca="false">$DK$4*'well profiles'!CC34</f>
        <v>204834.453775831</v>
      </c>
      <c r="FU118" s="2" t="n">
        <f aca="false">$DK$4*'well profiles'!CD34</f>
        <v>201413.820267541</v>
      </c>
      <c r="FV118" s="2" t="n">
        <f aca="false">$DK$4*'well profiles'!CE34</f>
        <v>198099.89242852</v>
      </c>
      <c r="FW118" s="2" t="n">
        <f aca="false">$DK$4*'well profiles'!CF34</f>
        <v>194887.839831036</v>
      </c>
      <c r="FX118" s="2" t="n">
        <f aca="false">$DK$4*'well profiles'!CG34</f>
        <v>191773.116750809</v>
      </c>
      <c r="FY118" s="2" t="n">
        <f aca="false">$DK$4*'well profiles'!CH34</f>
        <v>188751.441604456</v>
      </c>
      <c r="FZ118" s="2" t="n">
        <f aca="false">$DK$4*'well profiles'!CI34</f>
        <v>185818.778137635</v>
      </c>
      <c r="GA118" s="2" t="n">
        <f aca="false">$DK$4*'well profiles'!CJ34</f>
        <v>182971.318192809</v>
      </c>
      <c r="GB118" s="2" t="n">
        <f aca="false">$DK$4*'well profiles'!CK34</f>
        <v>180205.465904428</v>
      </c>
      <c r="GC118" s="2" t="n">
        <f aca="false">$DK$4*'well profiles'!CL34</f>
        <v>177517.823185784</v>
      </c>
      <c r="GD118" s="2" t="n">
        <f aca="false">$DK$4*'well profiles'!CM34</f>
        <v>174905.176386317</v>
      </c>
      <c r="GE118" s="2" t="n">
        <f aca="false">$DK$4*'well profiles'!CN34</f>
        <v>172364.484011007</v>
      </c>
      <c r="GF118" s="2" t="n">
        <f aca="false">$DK$4*'well profiles'!CO34</f>
        <v>169892.865404716</v>
      </c>
      <c r="GG118" s="2" t="n">
        <f aca="false">$DK$4*'well profiles'!CP34</f>
        <v>167487.590314417</v>
      </c>
      <c r="GH118" s="2" t="n">
        <f aca="false">$DK$4*'well profiles'!CQ34</f>
        <v>165146.06925102</v>
      </c>
      <c r="GI118" s="2" t="n">
        <f aca="false">$DK$4*'well profiles'!CR34</f>
        <v>162865.844580447</v>
      </c>
      <c r="GJ118" s="2" t="n">
        <f aca="false">$DK$4*'well profiles'!CS34</f>
        <v>160644.582280501</v>
      </c>
      <c r="GK118" s="2" t="n">
        <f aca="false">$DK$4*'well profiles'!CT34</f>
        <v>158480.064306381</v>
      </c>
      <c r="GL118" s="2" t="n">
        <f aca="false">$DK$4*'well profiles'!CU34</f>
        <v>156370.181513134</v>
      </c>
      <c r="GM118" s="2" t="n">
        <f aca="false">$DK$4*'well profiles'!CV34</f>
        <v>154312.927088365</v>
      </c>
      <c r="GN118" s="2" t="n">
        <f aca="false">$DK$4*'well profiles'!CW34</f>
        <v>152306.390452878</v>
      </c>
      <c r="GO118" s="2" t="n">
        <f aca="false">$DK$4*'well profiles'!CX34</f>
        <v>150348.751590918</v>
      </c>
      <c r="GP118" s="2" t="n">
        <f aca="false">$DK$4*'well profiles'!CY34</f>
        <v>148438.275775195</v>
      </c>
      <c r="GQ118" s="2" t="n">
        <f aca="false">$DK$4*'well profiles'!CZ34</f>
        <v>146573.30865509</v>
      </c>
      <c r="GR118" s="2" t="n">
        <f aca="false">$DK$4*'well profiles'!DA34</f>
        <v>144752.271679236</v>
      </c>
      <c r="GS118" s="2" t="n">
        <f aca="false">$DK$4*'well profiles'!DB34</f>
        <v>142973.657826327</v>
      </c>
      <c r="GT118" s="2" t="n">
        <f aca="false">$DK$4*'well profiles'!DC34</f>
        <v>141236.027620229</v>
      </c>
      <c r="GU118" s="2" t="n">
        <f aca="false">$DK$4*'well profiles'!DD34</f>
        <v>139538.005407622</v>
      </c>
      <c r="GV118" s="2" t="n">
        <f aca="false">$DK$4*'well profiles'!DE34</f>
        <v>137878.275878271</v>
      </c>
      <c r="GW118" s="2" t="n">
        <f aca="false">$DK$4*'well profiles'!DF34</f>
        <v>136255.580809695</v>
      </c>
      <c r="GX118" s="2" t="n">
        <f aca="false">$DK$4*'well profiles'!DG34</f>
        <v>134668.716019594</v>
      </c>
      <c r="GY118" s="2" t="n">
        <f aca="false">$DK$4*'well profiles'!DH34</f>
        <v>133116.528510756</v>
      </c>
      <c r="GZ118" s="2" t="n">
        <f aca="false">$DK$4*'well profiles'!DI34</f>
        <v>131597.913794449</v>
      </c>
      <c r="HA118" s="2" t="n">
        <f aca="false">$DK$4*'well profiles'!DJ34</f>
        <v>130111.813379443</v>
      </c>
      <c r="HB118" s="2" t="n">
        <f aca="false">$DK$4*'well profiles'!DK34</f>
        <v>128657.212414862</v>
      </c>
      <c r="HC118" s="2" t="n">
        <f aca="false">$DK$4*'well profiles'!DL34</f>
        <v>127233.137476</v>
      </c>
      <c r="HD118" s="2" t="n">
        <f aca="false">$DK$4*'well profiles'!DM34</f>
        <v>125825.184083609</v>
      </c>
      <c r="HE118" s="2" t="n">
        <f aca="false">$DK$4*'well profiles'!DN34</f>
        <v>124432.81100932</v>
      </c>
      <c r="HF118" s="2" t="n">
        <f aca="false">$DK$4*'well profiles'!DO34</f>
        <v>123055.845842375</v>
      </c>
      <c r="HG118" s="2" t="n">
        <f aca="false">$DK$4*'well profiles'!DP34</f>
        <v>121694.118079904</v>
      </c>
      <c r="HH118" s="2" t="n">
        <f aca="false">$DK$4*'well profiles'!DQ34</f>
        <v>120347.459105805</v>
      </c>
      <c r="HI118" s="2" t="n">
        <f aca="false">$DK$4*'well profiles'!DR34</f>
        <v>119015.702169875</v>
      </c>
      <c r="HJ118" s="2" t="n">
        <f aca="false">$DK$4*'well profiles'!DS34</f>
        <v>117698.682367156</v>
      </c>
      <c r="HK118" s="2" t="n">
        <f aca="false">$DK$4*'well profiles'!DT34</f>
        <v>116396.236617516</v>
      </c>
      <c r="HL118" s="2" t="n">
        <f aca="false">$DK$4*'well profiles'!DU34</f>
        <v>115108.20364546</v>
      </c>
      <c r="HM118" s="2" t="n">
        <f aca="false">$DK$4*'well profiles'!DV34</f>
        <v>113834.423960153</v>
      </c>
      <c r="HN118" s="2" t="n">
        <f aca="false">$DK$4*'well profiles'!DW34</f>
        <v>112574.739835678</v>
      </c>
      <c r="HO118" s="2" t="n">
        <f aca="false">$DK$4*'well profiles'!DX34</f>
        <v>111328.9952915</v>
      </c>
      <c r="HP118" s="2" t="n">
        <f aca="false">$DK$4*'well profiles'!DY34</f>
        <v>110097.036073157</v>
      </c>
      <c r="HQ118" s="2" t="n">
        <f aca="false">$DK$4*'well profiles'!DZ34</f>
        <v>108878.709633155</v>
      </c>
      <c r="HR118" s="2" t="n">
        <f aca="false">$DK$4*'well profiles'!EA34</f>
        <v>107673.865112078</v>
      </c>
      <c r="HS118" s="2" t="n">
        <f aca="false">$DK$4*'well profiles'!EB34</f>
        <v>106482.353319916</v>
      </c>
      <c r="HT118" s="2" t="n">
        <f aca="false">$DK$4*'well profiles'!EC34</f>
        <v>105304.02671758</v>
      </c>
      <c r="HU118" s="2" t="n">
        <f aca="false">$DK$4*'well profiles'!ED34</f>
        <v>104138.739398641</v>
      </c>
      <c r="HV118" s="2" t="n">
        <f aca="false">$DK$4*'well profiles'!EE34</f>
        <v>102986.347071261</v>
      </c>
      <c r="HW118" s="2" t="n">
        <f aca="false">$DK$4*'well profiles'!EF34</f>
        <v>101846.707040327</v>
      </c>
      <c r="HX118" s="2" t="n">
        <f aca="false">$DK$4*'well profiles'!EG34</f>
        <v>100719.678189777</v>
      </c>
      <c r="HY118" s="2" t="n">
        <f aca="false">$DK$4*'well profiles'!EH34</f>
        <v>99605.1209651338</v>
      </c>
      <c r="HZ118" s="2" t="n">
        <f aca="false">$DK$4*'well profiles'!EI34</f>
        <v>98502.897356218</v>
      </c>
      <c r="IA118" s="2" t="n">
        <f aca="false">$DK$4*'well profiles'!EJ34</f>
        <v>97412.8708800627</v>
      </c>
      <c r="IB118" s="2" t="n">
        <f aca="false">$DK$4*'well profiles'!EK34</f>
        <v>96334.9065640126</v>
      </c>
      <c r="IC118" s="2" t="n">
        <f aca="false">$DK$4*'well profiles'!EL34</f>
        <v>95268.8709290102</v>
      </c>
      <c r="ID118" s="2" t="n">
        <f aca="false">$DK$4*'well profiles'!EM34</f>
        <v>94214.6319730687</v>
      </c>
      <c r="IE118" s="2" t="n">
        <f aca="false">$DK$4*'well profiles'!EN34</f>
        <v>93172.0591549262</v>
      </c>
      <c r="IF118" s="2" t="n">
        <f aca="false">$DK$4*'well profiles'!EO34</f>
        <v>92141.0233778822</v>
      </c>
      <c r="IG118" s="2" t="n">
        <f aca="false">$DK$4*'well profiles'!EP34</f>
        <v>91121.3969738108</v>
      </c>
      <c r="IH118" s="2" t="n">
        <f aca="false">$DK$4*'well profiles'!EQ34</f>
        <v>90113.0536873538</v>
      </c>
      <c r="II118" s="2" t="n">
        <f aca="false">$DK$4*'well profiles'!ER34</f>
        <v>89115.8686602861</v>
      </c>
      <c r="IJ118" s="2" t="n">
        <f aca="false">$DK$4*'well profiles'!ES34</f>
        <v>88129.7184160552</v>
      </c>
      <c r="IK118" s="2" t="n">
        <f aca="false">$DK$4*'well profiles'!ET34</f>
        <v>87154.4808444921</v>
      </c>
      <c r="IL118" s="2" t="n">
        <f aca="false">$DK$4*'well profiles'!EU34</f>
        <v>86190.0351866908</v>
      </c>
      <c r="IM118" s="2" t="n">
        <f aca="false">$DK$4*'well profiles'!EV34</f>
        <v>85236.262020055</v>
      </c>
      <c r="IN118" s="2" t="n">
        <f aca="false">$DK$4*'well profiles'!EW34</f>
        <v>84293.043243511</v>
      </c>
      <c r="IO118" s="2" t="n">
        <f aca="false">$DK$4*'well profiles'!EX34</f>
        <v>83360.262062884</v>
      </c>
      <c r="IP118" s="2" t="n">
        <f aca="false">$DK$4*'well profiles'!EY34</f>
        <v>82437.8029764351</v>
      </c>
      <c r="IQ118" s="2" t="n">
        <f aca="false">$DK$4*'well profiles'!EZ34</f>
        <v>81525.5517605605</v>
      </c>
      <c r="IR118" s="2" t="n">
        <f aca="false">$DK$4*'well profiles'!FA34</f>
        <v>80623.3954556469</v>
      </c>
      <c r="IS118" s="2" t="n">
        <f aca="false">$DK$4*'well profiles'!FB34</f>
        <v>79731.2223520845</v>
      </c>
      <c r="IT118" s="2" t="n">
        <f aca="false">$DK$4*'well profiles'!FC34</f>
        <v>78848.9219764346</v>
      </c>
      <c r="IU118" s="2" t="n">
        <f aca="false">$DK$4*'well profiles'!FD34</f>
        <v>77976.3850777503</v>
      </c>
      <c r="IV118" s="2" t="n">
        <f aca="false">$DK$4*'well profiles'!FE34</f>
        <v>77113.5036140482</v>
      </c>
      <c r="IW118" s="2" t="n">
        <f aca="false">$DK$4*'well profiles'!FF34</f>
        <v>76260.1707389306</v>
      </c>
      <c r="IX118" s="2" t="n">
        <f aca="false">$DK$4*'well profiles'!FG34</f>
        <v>75416.2807883545</v>
      </c>
      <c r="IY118" s="2" t="n">
        <f aca="false">$DK$4*'well profiles'!FH34</f>
        <v>74581.7292675481</v>
      </c>
      <c r="IZ118" s="2" t="n">
        <f aca="false">$DK$4*'well profiles'!FI34</f>
        <v>73756.4128380722</v>
      </c>
      <c r="JA118" s="2" t="n">
        <f aca="false">$DK$4*'well profiles'!FJ34</f>
        <v>72940.2293050234</v>
      </c>
      <c r="JB118" s="2" t="n">
        <f aca="false">$DK$4*'well profiles'!FK34</f>
        <v>72133.0776043807</v>
      </c>
      <c r="JC118" s="2" t="n">
        <f aca="false">$DK$4*'well profiles'!FL34</f>
        <v>71334.8577904905</v>
      </c>
      <c r="JD118" s="2" t="n">
        <f aca="false">$DK$4*'well profiles'!FM34</f>
        <v>70545.471023691</v>
      </c>
      <c r="JE118" s="2" t="n">
        <f aca="false">$DK$4*'well profiles'!FN34</f>
        <v>69764.8195580739</v>
      </c>
      <c r="JF118" s="2" t="n">
        <f aca="false">$DK$4*'well profiles'!FO34</f>
        <v>68992.8067293804</v>
      </c>
      <c r="JG118" s="2" t="n">
        <f aca="false">$DK$4*'well profiles'!FP34</f>
        <v>68229.3369430316</v>
      </c>
      <c r="JH118" s="2" t="n">
        <f aca="false">$DK$4*'well profiles'!FQ34</f>
        <v>67474.3156622923</v>
      </c>
      <c r="JI118" s="2" t="n">
        <f aca="false">$DK$4*'well profiles'!FR34</f>
        <v>66727.6493965643</v>
      </c>
      <c r="JJ118" s="2" t="n">
        <f aca="false">$DK$4*'well profiles'!FS34</f>
        <v>65989.2456898102</v>
      </c>
      <c r="JK118" s="2" t="n">
        <f aca="false">$DK$4*'well profiles'!FT34</f>
        <v>65259.0131091046</v>
      </c>
      <c r="JL118" s="2" t="n">
        <f aca="false">$DK$4*'well profiles'!FU34</f>
        <v>64536.8612333131</v>
      </c>
      <c r="JM118" s="2" t="n">
        <f aca="false">$DK$4*'well profiles'!FV34</f>
        <v>63822.7006418955</v>
      </c>
      <c r="JN118" s="2" t="n">
        <f aca="false">$DK$4*'well profiles'!FW34</f>
        <v>63116.4429038332</v>
      </c>
      <c r="JO118" s="2" t="n">
        <f aca="false">$DK$4*'well profiles'!FX34</f>
        <v>62418.0005666792</v>
      </c>
      <c r="JP118" s="2" t="n">
        <f aca="false">$DK$4*'well profiles'!FY34</f>
        <v>61727.2871457297</v>
      </c>
      <c r="JQ118" s="2" t="n">
        <f aca="false">$DK$4*'well profiles'!FZ34</f>
        <v>61044.2171133147</v>
      </c>
      <c r="JR118" s="2" t="n">
        <f aca="false">$DK$4*'well profiles'!GA34</f>
        <v>60368.7058882078</v>
      </c>
      <c r="JS118" s="2" t="n">
        <f aca="false">$DK$4*'well profiles'!GB34</f>
        <v>59700.6698251527</v>
      </c>
      <c r="JT118" s="2" t="n">
        <f aca="false">$DK$4*'well profiles'!GC34</f>
        <v>59040.0262045057</v>
      </c>
      <c r="JU118" s="2" t="n">
        <f aca="false">$DK$4*'well profiles'!GD34</f>
        <v>58386.6932219938</v>
      </c>
      <c r="JV118" s="2" t="n">
        <f aca="false">$DK$4*'well profiles'!GE34</f>
        <v>57740.5899785839</v>
      </c>
      <c r="JW118" s="2" t="n">
        <f aca="false">$DK$4*'well profiles'!GF34</f>
        <v>57101.6364704665</v>
      </c>
      <c r="JX118" s="2" t="n">
        <f aca="false">$DK$4*'well profiles'!GG34</f>
        <v>56469.753579149</v>
      </c>
      <c r="JY118" s="2" t="n">
        <f aca="false">$DK$4*'well profiles'!GH34</f>
        <v>55844.8630616586</v>
      </c>
      <c r="JZ118" s="2" t="n">
        <f aca="false">$DK$4*'well profiles'!GI34</f>
        <v>55226.887540854</v>
      </c>
      <c r="KA118" s="2" t="n">
        <f aca="false">$DK$4*'well profiles'!GJ34</f>
        <v>0</v>
      </c>
      <c r="KB118" s="2" t="n">
        <f aca="false">$DK$4*'well profiles'!GK34</f>
        <v>0</v>
      </c>
      <c r="KC118" s="2" t="n">
        <f aca="false">$DK$4*'well profiles'!GL34</f>
        <v>0</v>
      </c>
      <c r="KD118" s="2" t="n">
        <f aca="false">$DK$4*'well profiles'!GM34</f>
        <v>0</v>
      </c>
      <c r="KE118" s="2" t="n">
        <f aca="false">$DK$4*'well profiles'!GN34</f>
        <v>0</v>
      </c>
      <c r="KF118" s="2" t="n">
        <f aca="false">$DK$4*'well profiles'!GO34</f>
        <v>0</v>
      </c>
      <c r="KG118" s="2" t="n">
        <f aca="false">$DK$4*'well profiles'!GP34</f>
        <v>0</v>
      </c>
      <c r="KH118" s="2" t="n">
        <f aca="false">$DK$4*'well profiles'!GQ34</f>
        <v>0</v>
      </c>
      <c r="KI118" s="2" t="n">
        <f aca="false">$DK$4*'well profiles'!GR34</f>
        <v>0</v>
      </c>
      <c r="KJ118" s="2" t="n">
        <f aca="false">$DK$4*'well profiles'!GS34</f>
        <v>0</v>
      </c>
      <c r="KK118" s="2" t="n">
        <f aca="false">$DK$4*'well profiles'!GT34</f>
        <v>0</v>
      </c>
      <c r="KL118" s="2" t="n">
        <f aca="false">$DK$4*'well profiles'!GU34</f>
        <v>0</v>
      </c>
      <c r="KM118" s="2" t="n">
        <f aca="false">$DK$4*'well profiles'!GV34</f>
        <v>0</v>
      </c>
      <c r="KN118" s="2" t="n">
        <f aca="false">$DK$4*'well profiles'!GW34</f>
        <v>0</v>
      </c>
      <c r="KO118" s="2" t="n">
        <f aca="false">$DK$4*'well profiles'!GX34</f>
        <v>0</v>
      </c>
      <c r="KP118" s="2" t="n">
        <f aca="false">$DK$4*'well profiles'!GY34</f>
        <v>0</v>
      </c>
      <c r="KQ118" s="2" t="n">
        <f aca="false">$DK$4*'well profiles'!GZ34</f>
        <v>0</v>
      </c>
      <c r="KR118" s="2" t="n">
        <f aca="false">$DK$4*'well profiles'!HA34</f>
        <v>0</v>
      </c>
      <c r="KS118" s="2" t="n">
        <f aca="false">$DK$4*'well profiles'!HB34</f>
        <v>0</v>
      </c>
      <c r="KT118" s="2" t="n">
        <f aca="false">$DK$4*'well profiles'!HC34</f>
        <v>0</v>
      </c>
      <c r="KU118" s="2" t="n">
        <f aca="false">$DK$4*'well profiles'!HD34</f>
        <v>0</v>
      </c>
      <c r="KV118" s="2" t="n">
        <f aca="false">$DK$4*'well profiles'!HE34</f>
        <v>0</v>
      </c>
      <c r="KW118" s="2" t="n">
        <f aca="false">$DK$4*'well profiles'!HF34</f>
        <v>0</v>
      </c>
      <c r="KX118" s="2" t="n">
        <f aca="false">$DK$4*'well profiles'!HG34</f>
        <v>0</v>
      </c>
      <c r="KY118" s="2" t="n">
        <f aca="false">$DK$4*'well profiles'!HH34</f>
        <v>0</v>
      </c>
      <c r="KZ118" s="2" t="n">
        <f aca="false">$DK$4*'well profiles'!HI34</f>
        <v>0</v>
      </c>
      <c r="LA118" s="2" t="n">
        <f aca="false">$DK$4*'well profiles'!HJ34</f>
        <v>0</v>
      </c>
      <c r="LB118" s="2" t="n">
        <f aca="false">$DK$4*'well profiles'!HK34</f>
        <v>0</v>
      </c>
      <c r="LC118" s="2" t="n">
        <f aca="false">$DK$4*'well profiles'!HL34</f>
        <v>0</v>
      </c>
      <c r="LD118" s="2" t="n">
        <f aca="false">$DK$4*'well profiles'!HM34</f>
        <v>0</v>
      </c>
      <c r="LE118" s="2" t="n">
        <f aca="false">$DK$4*'well profiles'!HN34</f>
        <v>0</v>
      </c>
      <c r="LF118" s="2" t="n">
        <f aca="false">$DK$4*'well profiles'!HO34</f>
        <v>0</v>
      </c>
      <c r="LG118" s="2" t="n">
        <f aca="false">$DK$4*'well profiles'!HP34</f>
        <v>0</v>
      </c>
      <c r="LH118" s="2" t="n">
        <f aca="false">$DK$4*'well profiles'!HQ34</f>
        <v>0</v>
      </c>
      <c r="LI118" s="2" t="n">
        <f aca="false">$DK$4*'well profiles'!HR34</f>
        <v>0</v>
      </c>
      <c r="LJ118" s="2" t="n">
        <f aca="false">$DK$4*'well profiles'!HS34</f>
        <v>0</v>
      </c>
      <c r="LK118" s="2" t="n">
        <f aca="false">$DK$4*'well profiles'!HT34</f>
        <v>0</v>
      </c>
      <c r="LL118" s="2" t="n">
        <f aca="false">$DK$4*'well profiles'!HU34</f>
        <v>0</v>
      </c>
      <c r="LM118" s="2" t="n">
        <f aca="false">$DK$4*'well profiles'!HV34</f>
        <v>0</v>
      </c>
      <c r="LN118" s="2" t="n">
        <f aca="false">$DK$4*'well profiles'!HW34</f>
        <v>0</v>
      </c>
      <c r="LO118" s="2" t="n">
        <f aca="false">$DK$4*'well profiles'!HX34</f>
        <v>0</v>
      </c>
      <c r="LP118" s="2" t="n">
        <f aca="false">$DK$4*'well profiles'!HY34</f>
        <v>0</v>
      </c>
      <c r="LQ118" s="2" t="n">
        <f aca="false">$DK$4*'well profiles'!HZ34</f>
        <v>0</v>
      </c>
      <c r="LR118" s="2" t="n">
        <f aca="false">$DK$4*'well profiles'!IA34</f>
        <v>0</v>
      </c>
      <c r="LS118" s="2" t="n">
        <f aca="false">$DK$4*'well profiles'!IB34</f>
        <v>0</v>
      </c>
      <c r="LT118" s="2" t="n">
        <f aca="false">$DK$4*'well profiles'!IC34</f>
        <v>0</v>
      </c>
      <c r="LU118" s="2" t="n">
        <f aca="false">$DK$4*'well profiles'!ID34</f>
        <v>0</v>
      </c>
      <c r="LV118" s="2" t="n">
        <f aca="false">$DK$4*'well profiles'!IE34</f>
        <v>0</v>
      </c>
      <c r="LW118" s="2" t="n">
        <f aca="false">$DK$4*'well profiles'!IF34</f>
        <v>0</v>
      </c>
      <c r="LX118" s="2" t="n">
        <f aca="false">$DK$4*'well profiles'!IG34</f>
        <v>0</v>
      </c>
      <c r="LY118" s="2" t="n">
        <f aca="false">$DK$4*'well profiles'!IH34</f>
        <v>0</v>
      </c>
      <c r="LZ118" s="2" t="n">
        <f aca="false">$DK$4*'well profiles'!II34</f>
        <v>0</v>
      </c>
      <c r="MA118" s="2" t="n">
        <f aca="false">$DK$4*'well profiles'!IJ34</f>
        <v>0</v>
      </c>
      <c r="MB118" s="2" t="n">
        <f aca="false">$DK$4*'well profiles'!IK34</f>
        <v>0</v>
      </c>
      <c r="MC118" s="2" t="n">
        <f aca="false">$DK$4*'well profiles'!IL34</f>
        <v>0</v>
      </c>
      <c r="MD118" s="2" t="n">
        <f aca="false">$DK$4*'well profiles'!IM34</f>
        <v>0</v>
      </c>
      <c r="ME118" s="2" t="n">
        <f aca="false">$DK$4*'well profiles'!IN34</f>
        <v>0</v>
      </c>
      <c r="MF118" s="2" t="n">
        <f aca="false">$DK$4*'well profiles'!IO34</f>
        <v>0</v>
      </c>
      <c r="MG118" s="2" t="n">
        <f aca="false">$DK$4*'well profiles'!IP34</f>
        <v>0</v>
      </c>
      <c r="MH118" s="2" t="n">
        <f aca="false">$DK$4*'well profiles'!IQ34</f>
        <v>0</v>
      </c>
      <c r="MI118" s="2" t="n">
        <f aca="false">$DK$4*'well profiles'!IR34</f>
        <v>0</v>
      </c>
      <c r="MJ118" s="2" t="n">
        <f aca="false">$DK$4*'well profiles'!IS34</f>
        <v>0</v>
      </c>
      <c r="MK118" s="2" t="n">
        <f aca="false">$DK$4*'well profiles'!IT34</f>
        <v>0</v>
      </c>
      <c r="ML118" s="2" t="n">
        <f aca="false">$DK$4*'well profiles'!IU34</f>
        <v>0</v>
      </c>
      <c r="MM118" s="2" t="n">
        <f aca="false">$DK$4*'well profiles'!IV34</f>
        <v>0</v>
      </c>
      <c r="MN118" s="2" t="n">
        <f aca="false">$DK$4*'well profiles'!IW34</f>
        <v>0</v>
      </c>
      <c r="MO118" s="2" t="n">
        <f aca="false">$DK$4*'well profiles'!IX34</f>
        <v>0</v>
      </c>
      <c r="MP118" s="2" t="n">
        <f aca="false">$DK$4*'well profiles'!IY34</f>
        <v>0</v>
      </c>
      <c r="MQ118" s="2" t="n">
        <f aca="false">$DK$4*'well profiles'!IZ34</f>
        <v>0</v>
      </c>
      <c r="MR118" s="2" t="n">
        <f aca="false">$DK$4*'well profiles'!JA34</f>
        <v>0</v>
      </c>
      <c r="MS118" s="2" t="n">
        <f aca="false">$DK$4*'well profiles'!JB34</f>
        <v>0</v>
      </c>
      <c r="MT118" s="2" t="n">
        <f aca="false">$DK$4*'well profiles'!JC34</f>
        <v>0</v>
      </c>
      <c r="MU118" s="2" t="n">
        <f aca="false">$DK$4*'well profiles'!JD34</f>
        <v>0</v>
      </c>
      <c r="MV118" s="2" t="n">
        <f aca="false">$DK$4*'well profiles'!JE34</f>
        <v>0</v>
      </c>
      <c r="MW118" s="2" t="n">
        <f aca="false">$DK$4*'well profiles'!JF34</f>
        <v>0</v>
      </c>
      <c r="MX118" s="2" t="n">
        <f aca="false">$DK$4*'well profiles'!JG34</f>
        <v>0</v>
      </c>
      <c r="MY118" s="2" t="n">
        <f aca="false">$DK$4*'well profiles'!JH34</f>
        <v>0</v>
      </c>
      <c r="MZ118" s="2" t="n">
        <f aca="false">$DK$4*'well profiles'!JI34</f>
        <v>0</v>
      </c>
      <c r="NA118" s="2" t="n">
        <f aca="false">$DK$4*'well profiles'!JJ34</f>
        <v>0</v>
      </c>
      <c r="NB118" s="2" t="n">
        <f aca="false">$DK$4*'well profiles'!JK34</f>
        <v>0</v>
      </c>
      <c r="NC118" s="2" t="n">
        <f aca="false">$DK$4*'well profiles'!JL34</f>
        <v>0</v>
      </c>
      <c r="ND118" s="2" t="n">
        <f aca="false">$DK$4*'well profiles'!JM34</f>
        <v>0</v>
      </c>
      <c r="NE118" s="2" t="n">
        <f aca="false">$DK$4*'well profiles'!JN34</f>
        <v>0</v>
      </c>
      <c r="NF118" s="2" t="n">
        <f aca="false">$DK$4*'well profiles'!JO34</f>
        <v>0</v>
      </c>
      <c r="NG118" s="2" t="n">
        <f aca="false">$DK$4*'well profiles'!JP34</f>
        <v>0</v>
      </c>
      <c r="NH118" s="2" t="n">
        <f aca="false">$DK$4*'well profiles'!JQ34</f>
        <v>0</v>
      </c>
      <c r="NI118" s="2" t="n">
        <f aca="false">$DK$4*'well profiles'!JR34</f>
        <v>0</v>
      </c>
      <c r="NJ118" s="2" t="n">
        <f aca="false">$DK$4*'well profiles'!JS34</f>
        <v>0</v>
      </c>
      <c r="NK118" s="2" t="n">
        <f aca="false">$DK$4*'well profiles'!JT34</f>
        <v>0</v>
      </c>
      <c r="NL118" s="2" t="n">
        <f aca="false">$DK$4*'well profiles'!JU34</f>
        <v>0</v>
      </c>
      <c r="NM118" s="2" t="n">
        <f aca="false">$DK$4*'well profiles'!JV34</f>
        <v>0</v>
      </c>
      <c r="NN118" s="2" t="n">
        <f aca="false">$DK$4*'well profiles'!JW34</f>
        <v>0</v>
      </c>
      <c r="NO118" s="2" t="n">
        <f aca="false">$DK$4*'well profiles'!JX34</f>
        <v>0</v>
      </c>
      <c r="NP118" s="2" t="n">
        <f aca="false">$DK$4*'well profiles'!JY34</f>
        <v>0</v>
      </c>
      <c r="NQ118" s="2" t="n">
        <f aca="false">$DK$4*'well profiles'!JZ34</f>
        <v>0</v>
      </c>
      <c r="NR118" s="2" t="n">
        <f aca="false">$DK$4*'well profiles'!KA34</f>
        <v>0</v>
      </c>
      <c r="NS118" s="2" t="n">
        <f aca="false">$DK$4*'well profiles'!KB34</f>
        <v>0</v>
      </c>
      <c r="NT118" s="2" t="n">
        <f aca="false">$DK$4*'well profiles'!KC34</f>
        <v>0</v>
      </c>
      <c r="NU118" s="2" t="n">
        <f aca="false">$DK$4*'well profiles'!KD34</f>
        <v>0</v>
      </c>
      <c r="NV118" s="2" t="n">
        <f aca="false">$DK$4*'well profiles'!KE34</f>
        <v>0</v>
      </c>
      <c r="NW118" s="2" t="n">
        <f aca="false">$DK$4*'well profiles'!KF34</f>
        <v>0</v>
      </c>
      <c r="NX118" s="2" t="n">
        <f aca="false">$DK$4*'well profiles'!KG34</f>
        <v>0</v>
      </c>
      <c r="NY118" s="2" t="n">
        <f aca="false">$DK$4*'well profiles'!KH34</f>
        <v>0</v>
      </c>
      <c r="NZ118" s="2" t="n">
        <f aca="false">$DK$4*'well profiles'!KI34</f>
        <v>0</v>
      </c>
      <c r="OA118" s="2" t="n">
        <f aca="false">$DK$4*'well profiles'!KJ34</f>
        <v>0</v>
      </c>
      <c r="OB118" s="2" t="n">
        <f aca="false">$DK$4*'well profiles'!KK34</f>
        <v>0</v>
      </c>
      <c r="OC118" s="2" t="n">
        <f aca="false">$DK$4*'well profiles'!KL34</f>
        <v>0</v>
      </c>
      <c r="OD118" s="2" t="n">
        <f aca="false">$DK$4*'well profiles'!KM34</f>
        <v>0</v>
      </c>
      <c r="OE118" s="2" t="n">
        <f aca="false">$DK$4*'well profiles'!KN34</f>
        <v>0</v>
      </c>
      <c r="OF118" s="2" t="n">
        <f aca="false">$DK$4*'well profiles'!KO34</f>
        <v>0</v>
      </c>
      <c r="OG118" s="2" t="n">
        <f aca="false">$DK$4*'well profiles'!KP34</f>
        <v>0</v>
      </c>
      <c r="OH118" s="2" t="n">
        <f aca="false">$DK$4*'well profiles'!KQ34</f>
        <v>0</v>
      </c>
      <c r="OI118" s="2" t="n">
        <f aca="false">$DK$4*'well profiles'!KR34</f>
        <v>0</v>
      </c>
      <c r="OJ118" s="2" t="n">
        <f aca="false">$DK$4*'well profiles'!KS34</f>
        <v>0</v>
      </c>
      <c r="OK118" s="2" t="n">
        <f aca="false">$DK$4*'well profiles'!KT34</f>
        <v>0</v>
      </c>
      <c r="OL118" s="2" t="n">
        <f aca="false">$DK$4*'well profiles'!KU34</f>
        <v>0</v>
      </c>
      <c r="OM118" s="2" t="n">
        <f aca="false">$DK$4*'well profiles'!KV34</f>
        <v>0</v>
      </c>
      <c r="ON118" s="2" t="n">
        <f aca="false">$DK$4*'well profiles'!KW34</f>
        <v>0</v>
      </c>
      <c r="OO118" s="2" t="n">
        <f aca="false">$DK$4*'well profiles'!KX34</f>
        <v>0</v>
      </c>
      <c r="OP118" s="2" t="n">
        <f aca="false">$DK$4*'well profiles'!KY34</f>
        <v>0</v>
      </c>
      <c r="OQ118" s="2" t="n">
        <f aca="false">$DK$4*'well profiles'!KZ34</f>
        <v>0</v>
      </c>
      <c r="OR118" s="2" t="n">
        <f aca="false">$DK$4*'well profiles'!LA34</f>
        <v>0</v>
      </c>
      <c r="OS118" s="2" t="n">
        <f aca="false">$DK$4*'well profiles'!LB34</f>
        <v>0</v>
      </c>
      <c r="OT118" s="2" t="n">
        <f aca="false">$DK$4*'well profiles'!LC34</f>
        <v>0</v>
      </c>
      <c r="OU118" s="2" t="n">
        <f aca="false">$DK$4*'well profiles'!LD34</f>
        <v>0</v>
      </c>
      <c r="OV118" s="2" t="n">
        <f aca="false">$DK$4*'well profiles'!LE34</f>
        <v>0</v>
      </c>
      <c r="OW118" s="2" t="n">
        <f aca="false">$DK$4*'well profiles'!LF34</f>
        <v>0</v>
      </c>
      <c r="OX118" s="2" t="n">
        <f aca="false">$DK$4*'well profiles'!LG34</f>
        <v>0</v>
      </c>
      <c r="OY118" s="2" t="n">
        <f aca="false">$DK$4*'well profiles'!LH34</f>
        <v>0</v>
      </c>
      <c r="OZ118" s="2" t="n">
        <f aca="false">$DK$4*'well profiles'!LI34</f>
        <v>0</v>
      </c>
      <c r="PA118" s="2" t="n">
        <f aca="false">$DK$4*'well profiles'!LJ34</f>
        <v>0</v>
      </c>
      <c r="PB118" s="2" t="n">
        <f aca="false">$DK$4*'well profiles'!LK34</f>
        <v>0</v>
      </c>
      <c r="PC118" s="2" t="n">
        <f aca="false">$DK$4*'well profiles'!LL34</f>
        <v>0</v>
      </c>
      <c r="PD118" s="2" t="n">
        <f aca="false">$DK$4*'well profiles'!LM34</f>
        <v>0</v>
      </c>
      <c r="PE118" s="2" t="n">
        <f aca="false">$DK$4*'well profiles'!LN34</f>
        <v>0</v>
      </c>
      <c r="PF118" s="2" t="n">
        <f aca="false">$DK$4*'well profiles'!LO34</f>
        <v>0</v>
      </c>
      <c r="PG118" s="2" t="n">
        <f aca="false">$DK$4*'well profiles'!LP34</f>
        <v>0</v>
      </c>
      <c r="PH118" s="2" t="n">
        <f aca="false">$DK$4*'well profiles'!LQ34</f>
        <v>0</v>
      </c>
      <c r="PI118" s="2" t="n">
        <f aca="false">$DK$4*'well profiles'!LR34</f>
        <v>0</v>
      </c>
      <c r="PJ118" s="2" t="n">
        <f aca="false">$DK$4*'well profiles'!LS34</f>
        <v>0</v>
      </c>
      <c r="PK118" s="2" t="n">
        <f aca="false">$DK$4*'well profiles'!LT34</f>
        <v>0</v>
      </c>
      <c r="PL118" s="2" t="n">
        <f aca="false">$DK$4*'well profiles'!LU34</f>
        <v>0</v>
      </c>
      <c r="PM118" s="2" t="n">
        <f aca="false">$DK$4*'well profiles'!LV34</f>
        <v>0</v>
      </c>
      <c r="PN118" s="2" t="n">
        <f aca="false">$DK$4*'well profiles'!LW34</f>
        <v>0</v>
      </c>
      <c r="PO118" s="2" t="n">
        <f aca="false">$DK$4*'well profiles'!LX34</f>
        <v>0</v>
      </c>
      <c r="PP118" s="2" t="n">
        <f aca="false">$DK$4*'well profiles'!LY34</f>
        <v>0</v>
      </c>
      <c r="PQ118" s="2" t="n">
        <f aca="false">$DK$4*'well profiles'!LZ34</f>
        <v>0</v>
      </c>
      <c r="PR118" s="2" t="n">
        <f aca="false">$DK$4*'well profiles'!MA34</f>
        <v>0</v>
      </c>
      <c r="PS118" s="2" t="n">
        <f aca="false">$DK$4*'well profiles'!MB34</f>
        <v>0</v>
      </c>
      <c r="PT118" s="2" t="n">
        <f aca="false">$DK$4*'well profiles'!MC34</f>
        <v>0</v>
      </c>
      <c r="PU118" s="2" t="n">
        <f aca="false">$DK$4*'well profiles'!MD34</f>
        <v>0</v>
      </c>
      <c r="PV118" s="2" t="n">
        <f aca="false">$DK$4*'well profiles'!ME34</f>
        <v>0</v>
      </c>
      <c r="PW118" s="2" t="n">
        <f aca="false">$DK$4*'well profiles'!MF34</f>
        <v>0</v>
      </c>
      <c r="PX118" s="2" t="n">
        <f aca="false">$DK$4*'well profiles'!MG34</f>
        <v>0</v>
      </c>
      <c r="PY118" s="2" t="n">
        <f aca="false">$DK$4*'well profiles'!MH34</f>
        <v>0</v>
      </c>
      <c r="PZ118" s="2" t="n">
        <f aca="false">$DK$4*'well profiles'!MI34</f>
        <v>0</v>
      </c>
      <c r="QA118" s="2" t="n">
        <f aca="false">$DK$4*'well profiles'!MJ34</f>
        <v>0</v>
      </c>
      <c r="QB118" s="2" t="n">
        <f aca="false">$DK$4*'well profiles'!MK34</f>
        <v>0</v>
      </c>
      <c r="QC118" s="2" t="n">
        <f aca="false">$DK$4*'well profiles'!ML34</f>
        <v>0</v>
      </c>
      <c r="QD118" s="2" t="n">
        <f aca="false">$DK$4*'well profiles'!MM34</f>
        <v>0</v>
      </c>
      <c r="QE118" s="2" t="n">
        <f aca="false">$DK$4*'well profiles'!MN34</f>
        <v>0</v>
      </c>
      <c r="QF118" s="2" t="n">
        <f aca="false">$DK$4*'well profiles'!MO34</f>
        <v>0</v>
      </c>
      <c r="QG118" s="2" t="n">
        <f aca="false">$DK$4*'well profiles'!MP34</f>
        <v>0</v>
      </c>
      <c r="QH118" s="2" t="n">
        <f aca="false">$DK$4*'well profiles'!MQ34</f>
        <v>0</v>
      </c>
      <c r="QI118" s="2" t="n">
        <f aca="false">$DK$4*'well profiles'!MR34</f>
        <v>0</v>
      </c>
      <c r="QJ118" s="2" t="n">
        <f aca="false">$DK$4*'well profiles'!MS34</f>
        <v>0</v>
      </c>
      <c r="QK118" s="2" t="n">
        <f aca="false">$DK$4*'well profiles'!MT34</f>
        <v>0</v>
      </c>
      <c r="QL118" s="2" t="n">
        <f aca="false">$DK$4*'well profiles'!MU34</f>
        <v>0</v>
      </c>
      <c r="QM118" s="2" t="n">
        <f aca="false">$DK$4*'well profiles'!MV34</f>
        <v>0</v>
      </c>
      <c r="QN118" s="2" t="n">
        <f aca="false">$DK$4*'well profiles'!MW34</f>
        <v>0</v>
      </c>
      <c r="QO118" s="2" t="n">
        <f aca="false">$DK$4*'well profiles'!MX34</f>
        <v>0</v>
      </c>
      <c r="QP118" s="2" t="n">
        <f aca="false">$DK$4*'well profiles'!MY34</f>
        <v>0</v>
      </c>
      <c r="QQ118" s="2" t="n">
        <f aca="false">$DK$4*'well profiles'!MZ34</f>
        <v>0</v>
      </c>
      <c r="QR118" s="2" t="n">
        <f aca="false">$DK$4*'well profiles'!NA34</f>
        <v>0</v>
      </c>
      <c r="QS118" s="2" t="n">
        <f aca="false">$DK$4*'well profiles'!NB34</f>
        <v>0</v>
      </c>
      <c r="QT118" s="2" t="n">
        <f aca="false">$DK$4*'well profiles'!NC34</f>
        <v>0</v>
      </c>
      <c r="QU118" s="2" t="n">
        <f aca="false">$DK$4*'well profiles'!ND34</f>
        <v>0</v>
      </c>
      <c r="QV118" s="2" t="n">
        <f aca="false">$DK$4*'well profiles'!NE34</f>
        <v>0</v>
      </c>
      <c r="QW118" s="2" t="n">
        <f aca="false">$DK$4*'well profiles'!NF34</f>
        <v>0</v>
      </c>
      <c r="QX118" s="2" t="n">
        <f aca="false">$DK$4*'well profiles'!NG34</f>
        <v>0</v>
      </c>
      <c r="QY118" s="2" t="n">
        <f aca="false">$DK$4*'well profiles'!NH34</f>
        <v>0</v>
      </c>
      <c r="QZ118" s="2" t="n">
        <f aca="false">$DK$4*'well profiles'!NI34</f>
        <v>0</v>
      </c>
      <c r="RA118" s="2" t="n">
        <f aca="false">$DK$4*'well profiles'!NJ34</f>
        <v>0</v>
      </c>
      <c r="RB118" s="2" t="n">
        <f aca="false">$DK$4*'well profiles'!NK34</f>
        <v>0</v>
      </c>
      <c r="RC118" s="2" t="n">
        <f aca="false">$DK$4*'well profiles'!NL34</f>
        <v>0</v>
      </c>
      <c r="RD118" s="2" t="n">
        <f aca="false">$DK$4*'well profiles'!NM34</f>
        <v>0</v>
      </c>
      <c r="RE118" s="2" t="n">
        <f aca="false">$DK$4*'well profiles'!NN34</f>
        <v>0</v>
      </c>
      <c r="RF118" s="2" t="n">
        <f aca="false">$DK$4*'well profiles'!NO34</f>
        <v>0</v>
      </c>
      <c r="RG118" s="2" t="n">
        <f aca="false">$DK$4*'well profiles'!NP34</f>
        <v>0</v>
      </c>
      <c r="RH118" s="2" t="n">
        <f aca="false">$DK$4*'well profiles'!NQ34</f>
        <v>0</v>
      </c>
      <c r="RI118" s="2" t="n">
        <f aca="false">$DK$4*'well profiles'!NR34</f>
        <v>0</v>
      </c>
      <c r="RJ118" s="2" t="n">
        <f aca="false">$DK$4*'well profiles'!NS34</f>
        <v>0</v>
      </c>
      <c r="RK118" s="2" t="n">
        <f aca="false">$DK$4*'well profiles'!NT34</f>
        <v>0</v>
      </c>
      <c r="RL118" s="2" t="n">
        <f aca="false">$DK$4*'well profiles'!NU34</f>
        <v>0</v>
      </c>
      <c r="RM118" s="2" t="n">
        <f aca="false">$DK$4*'well profiles'!NV34</f>
        <v>0</v>
      </c>
      <c r="RN118" s="2" t="n">
        <f aca="false">$DK$4*'well profiles'!NW34</f>
        <v>0</v>
      </c>
      <c r="RO118" s="2" t="n">
        <f aca="false">$DK$4*'well profiles'!NX34</f>
        <v>0</v>
      </c>
      <c r="RP118" s="2" t="n">
        <f aca="false">$DK$4*'well profiles'!NY34</f>
        <v>0</v>
      </c>
      <c r="RQ118" s="2" t="n">
        <f aca="false">$DK$4*'well profiles'!NZ34</f>
        <v>0</v>
      </c>
      <c r="RR118" s="2" t="n">
        <f aca="false">$DK$4*'well profiles'!OA34</f>
        <v>0</v>
      </c>
      <c r="RS118" s="2" t="n">
        <f aca="false">$DK$4*'well profiles'!OB34</f>
        <v>0</v>
      </c>
      <c r="RT118" s="2" t="n">
        <f aca="false">$DK$4*'well profiles'!OC34</f>
        <v>0</v>
      </c>
      <c r="RU118" s="2" t="n">
        <f aca="false">$DK$4*'well profiles'!OD34</f>
        <v>0</v>
      </c>
      <c r="RV118" s="2" t="n">
        <f aca="false">$DK$4*'well profiles'!OE34</f>
        <v>0</v>
      </c>
      <c r="RW118" s="2" t="n">
        <f aca="false">$DK$4*'well profiles'!OF34</f>
        <v>0</v>
      </c>
      <c r="RX118" s="2" t="n">
        <f aca="false">$DK$4*'well profiles'!OG34</f>
        <v>0</v>
      </c>
      <c r="RY118" s="2" t="n">
        <f aca="false">$DK$4*'well profiles'!OH34</f>
        <v>0</v>
      </c>
      <c r="RZ118" s="2" t="n">
        <f aca="false">$DK$4*'well profiles'!OI34</f>
        <v>0</v>
      </c>
      <c r="SA118" s="2" t="n">
        <f aca="false">$DK$4*'well profiles'!OJ34</f>
        <v>0</v>
      </c>
      <c r="SB118" s="2" t="n">
        <f aca="false">$DK$4*'well profiles'!OK34</f>
        <v>0</v>
      </c>
      <c r="SC118" s="2" t="n">
        <f aca="false">$DK$4*'well profiles'!OL34</f>
        <v>0</v>
      </c>
      <c r="SD118" s="2" t="n">
        <f aca="false">$DK$4*'well profiles'!OM34</f>
        <v>0</v>
      </c>
      <c r="SE118" s="2" t="n">
        <f aca="false">$DK$4*'well profiles'!ON34</f>
        <v>0</v>
      </c>
      <c r="SF118" s="2" t="n">
        <f aca="false">$DK$4*'well profiles'!OO34</f>
        <v>0</v>
      </c>
      <c r="SG118" s="2" t="n">
        <f aca="false">$DK$4*'well profiles'!OP34</f>
        <v>0</v>
      </c>
      <c r="SH118" s="2" t="n">
        <f aca="false">$DK$4*'well profiles'!OQ34</f>
        <v>0</v>
      </c>
      <c r="SI118" s="2" t="n">
        <f aca="false">$DK$4*'well profiles'!OR34</f>
        <v>0</v>
      </c>
      <c r="SJ118" s="2" t="n">
        <f aca="false">$DK$4*'well profiles'!OS34</f>
        <v>0</v>
      </c>
      <c r="SK118" s="2" t="n">
        <f aca="false">$DK$4*'well profiles'!OT34</f>
        <v>0</v>
      </c>
      <c r="SL118" s="2" t="n">
        <f aca="false">$DK$4*'well profiles'!OU34</f>
        <v>0</v>
      </c>
      <c r="SM118" s="2" t="n">
        <f aca="false">$DK$4*'well profiles'!OV34</f>
        <v>0</v>
      </c>
      <c r="SN118" s="2" t="n">
        <f aca="false">$DK$4*'well profiles'!OW34</f>
        <v>0</v>
      </c>
      <c r="SO118" s="2" t="n">
        <f aca="false">$DK$4*'well profiles'!OX34</f>
        <v>0</v>
      </c>
      <c r="SP118" s="2" t="n">
        <f aca="false">$DK$4*'well profiles'!OY34</f>
        <v>0</v>
      </c>
      <c r="SQ118" s="2" t="n">
        <f aca="false">$DK$4*'well profiles'!OZ34</f>
        <v>0</v>
      </c>
      <c r="SR118" s="2" t="n">
        <f aca="false">$DK$4*'well profiles'!PA34</f>
        <v>0</v>
      </c>
      <c r="SS118" s="2" t="n">
        <f aca="false">$DK$4*'well profiles'!PB34</f>
        <v>0</v>
      </c>
      <c r="ST118" s="2" t="n">
        <f aca="false">$DK$4*'well profiles'!PC34</f>
        <v>0</v>
      </c>
      <c r="SU118" s="2" t="n">
        <f aca="false">$DK$4*'well profiles'!PD34</f>
        <v>0</v>
      </c>
      <c r="SV118" s="2" t="n">
        <f aca="false">$DK$4*'well profiles'!PE34</f>
        <v>0</v>
      </c>
      <c r="SW118" s="2" t="n">
        <f aca="false">$DK$4*'well profiles'!PF34</f>
        <v>0</v>
      </c>
      <c r="SX118" s="2" t="n">
        <f aca="false">$DK$4*'well profiles'!PG34</f>
        <v>0</v>
      </c>
      <c r="SY118" s="2" t="n">
        <f aca="false">$DK$4*'well profiles'!PH34</f>
        <v>0</v>
      </c>
      <c r="SZ118" s="2" t="n">
        <f aca="false">$DK$4*'well profiles'!PI34</f>
        <v>0</v>
      </c>
      <c r="TA118" s="2" t="n">
        <f aca="false">$DK$4*'well profiles'!PJ34</f>
        <v>0</v>
      </c>
      <c r="TB118" s="2" t="n">
        <f aca="false">$DK$4*'well profiles'!PK34</f>
        <v>0</v>
      </c>
      <c r="TC118" s="2" t="n">
        <f aca="false">$DK$4*'well profiles'!PL34</f>
        <v>0</v>
      </c>
      <c r="TD118" s="2" t="n">
        <f aca="false">$DK$4*'well profiles'!PM34</f>
        <v>0</v>
      </c>
      <c r="TE118" s="2" t="n">
        <f aca="false">$DK$4*'well profiles'!PN34</f>
        <v>0</v>
      </c>
      <c r="TF118" s="2" t="n">
        <f aca="false">$DK$4*'well profiles'!PO34</f>
        <v>0</v>
      </c>
      <c r="TG118" s="2" t="n">
        <f aca="false">$DK$4*'well profiles'!PP34</f>
        <v>0</v>
      </c>
      <c r="TH118" s="2" t="n">
        <f aca="false">$DK$4*'well profiles'!PQ34</f>
        <v>0</v>
      </c>
      <c r="TI118" s="2" t="n">
        <f aca="false">$DK$4*'well profiles'!PR34</f>
        <v>0</v>
      </c>
      <c r="TJ118" s="2" t="n">
        <f aca="false">$DK$4*'well profiles'!PS34</f>
        <v>0</v>
      </c>
      <c r="TK118" s="2" t="n">
        <f aca="false">$DK$4*'well profiles'!PT34</f>
        <v>0</v>
      </c>
      <c r="TL118" s="2" t="n">
        <f aca="false">$DK$4*'well profiles'!PU34</f>
        <v>0</v>
      </c>
      <c r="TM118" s="2" t="n">
        <f aca="false">$DK$4*'well profiles'!PV34</f>
        <v>0</v>
      </c>
      <c r="TN118" s="2" t="n">
        <f aca="false">$DK$4*'well profiles'!PW34</f>
        <v>0</v>
      </c>
      <c r="TO118" s="2" t="n">
        <f aca="false">$DK$4*'well profiles'!PX34</f>
        <v>0</v>
      </c>
      <c r="TP118" s="2" t="n">
        <f aca="false">$DK$4*'well profiles'!PY34</f>
        <v>0</v>
      </c>
      <c r="TQ118" s="2" t="n">
        <f aca="false">$DK$4*'well profiles'!PZ34</f>
        <v>0</v>
      </c>
      <c r="TR118" s="2" t="n">
        <f aca="false">$DK$4*'well profiles'!QA34</f>
        <v>0</v>
      </c>
      <c r="TS118" s="2" t="n">
        <f aca="false">$DK$4*'well profiles'!QB34</f>
        <v>0</v>
      </c>
      <c r="TT118" s="2" t="n">
        <f aca="false">$DK$4*'well profiles'!QC34</f>
        <v>0</v>
      </c>
      <c r="TU118" s="2" t="n">
        <f aca="false">$DK$4*'well profiles'!QD34</f>
        <v>0</v>
      </c>
      <c r="TV118" s="2" t="n">
        <f aca="false">$DK$4*'well profiles'!QE34</f>
        <v>0</v>
      </c>
      <c r="TW118" s="2" t="n">
        <f aca="false">$DK$4*'well profiles'!QF34</f>
        <v>0</v>
      </c>
      <c r="TX118" s="2" t="n">
        <f aca="false">$DK$4*'well profiles'!QG34</f>
        <v>0</v>
      </c>
      <c r="TY118" s="2" t="n">
        <f aca="false">$DK$4*'well profiles'!QH34</f>
        <v>0</v>
      </c>
      <c r="TZ118" s="2" t="n">
        <f aca="false">$DK$4*'well profiles'!QI34</f>
        <v>0</v>
      </c>
      <c r="UA118" s="2" t="n">
        <f aca="false">$DK$4*'well profiles'!QJ34</f>
        <v>0</v>
      </c>
      <c r="UB118" s="2" t="n">
        <f aca="false">$DK$4*'well profiles'!QK34</f>
        <v>0</v>
      </c>
      <c r="UC118" s="2" t="n">
        <f aca="false">$DK$4*'well profiles'!QL34</f>
        <v>0</v>
      </c>
      <c r="UD118" s="2" t="n">
        <f aca="false">$DK$4*'well profiles'!QM34</f>
        <v>0</v>
      </c>
      <c r="UE118" s="2" t="n">
        <f aca="false">$DK$4*'well profiles'!QN34</f>
        <v>0</v>
      </c>
      <c r="UF118" s="2" t="n">
        <f aca="false">$DK$4*'well profiles'!QO34</f>
        <v>0</v>
      </c>
      <c r="UG118" s="2" t="n">
        <f aca="false">$DK$4*'well profiles'!QP34</f>
        <v>0</v>
      </c>
      <c r="UH118" s="2" t="n">
        <f aca="false">$DK$4*'well profiles'!QQ34</f>
        <v>0</v>
      </c>
      <c r="UI118" s="2" t="n">
        <f aca="false">$DK$4*'well profiles'!QR34</f>
        <v>0</v>
      </c>
      <c r="UJ118" s="2" t="n">
        <f aca="false">$DK$4*'well profiles'!QS34</f>
        <v>0</v>
      </c>
      <c r="UK118" s="2" t="n">
        <f aca="false">$DK$4*'well profiles'!QT34</f>
        <v>0</v>
      </c>
      <c r="UL118" s="2" t="n">
        <f aca="false">$DK$4*'well profiles'!QU34</f>
        <v>0</v>
      </c>
      <c r="UM118" s="2" t="n">
        <f aca="false">$DK$4*'well profiles'!QV34</f>
        <v>0</v>
      </c>
      <c r="UN118" s="2" t="n">
        <f aca="false">$DK$4*'well profiles'!QW34</f>
        <v>0</v>
      </c>
      <c r="UO118" s="2" t="n">
        <f aca="false">$DK$4*'well profiles'!QX34</f>
        <v>0</v>
      </c>
      <c r="UP118" s="2" t="n">
        <f aca="false">$DK$4*'well profiles'!QY34</f>
        <v>0</v>
      </c>
      <c r="UQ118" s="2" t="n">
        <f aca="false">$DK$4*'well profiles'!QZ34</f>
        <v>0</v>
      </c>
      <c r="UR118" s="2" t="n">
        <f aca="false">$DK$4*'well profiles'!RA34</f>
        <v>0</v>
      </c>
      <c r="US118" s="2" t="n">
        <f aca="false">$DK$4*'well profiles'!RB34</f>
        <v>0</v>
      </c>
      <c r="UT118" s="2" t="n">
        <f aca="false">$DK$4*'well profiles'!RC34</f>
        <v>0</v>
      </c>
      <c r="UU118" s="2" t="n">
        <f aca="false">$DK$4*'well profiles'!RD34</f>
        <v>0</v>
      </c>
      <c r="UV118" s="2" t="n">
        <f aca="false">$DK$4*'well profiles'!RE34</f>
        <v>0</v>
      </c>
      <c r="UW118" s="2" t="n">
        <f aca="false">$DK$4*'well profiles'!RF34</f>
        <v>0</v>
      </c>
      <c r="UX118" s="2" t="n">
        <f aca="false">$DK$4*'well profiles'!RG34</f>
        <v>0</v>
      </c>
      <c r="UY118" s="2" t="n">
        <f aca="false">$DK$4*'well profiles'!RH34</f>
        <v>0</v>
      </c>
      <c r="UZ118" s="2" t="n">
        <f aca="false">$DK$4*'well profiles'!RI34</f>
        <v>0</v>
      </c>
      <c r="VA118" s="2" t="n">
        <f aca="false">$DK$4*'well profiles'!RJ34</f>
        <v>0</v>
      </c>
      <c r="VB118" s="2" t="n">
        <f aca="false">$DK$4*'well profiles'!RK34</f>
        <v>0</v>
      </c>
      <c r="VC118" s="2" t="n">
        <f aca="false">$DK$4*'well profiles'!RL34</f>
        <v>0</v>
      </c>
      <c r="VD118" s="2" t="n">
        <f aca="false">$DK$4*'well profiles'!RM34</f>
        <v>0</v>
      </c>
      <c r="VE118" s="2" t="n">
        <f aca="false">$DK$4*'well profiles'!RN34</f>
        <v>0</v>
      </c>
      <c r="VF118" s="2" t="n">
        <f aca="false">$DK$4*'well profiles'!RO34</f>
        <v>0</v>
      </c>
      <c r="VG118" s="2" t="n">
        <f aca="false">$DK$4*'well profiles'!RP34</f>
        <v>0</v>
      </c>
      <c r="VH118" s="2" t="n">
        <f aca="false">$DK$4*'well profiles'!RQ34</f>
        <v>0</v>
      </c>
      <c r="VI118" s="2" t="n">
        <f aca="false">$DK$4*'well profiles'!RR34</f>
        <v>0</v>
      </c>
      <c r="VJ118" s="2" t="n">
        <f aca="false">$DK$4*'well profiles'!RS34</f>
        <v>0</v>
      </c>
      <c r="VK118" s="2" t="n">
        <f aca="false">$DK$4*'well profiles'!RT34</f>
        <v>0</v>
      </c>
      <c r="VL118" s="2" t="n">
        <f aca="false">$DK$4*'well profiles'!RU34</f>
        <v>0</v>
      </c>
      <c r="VM118" s="2" t="n">
        <f aca="false">$DK$4*'well profiles'!RV34</f>
        <v>0</v>
      </c>
      <c r="VN118" s="2" t="n">
        <f aca="false">$DK$4*'well profiles'!RW34</f>
        <v>0</v>
      </c>
      <c r="VO118" s="2" t="n">
        <f aca="false">$DK$4*'well profiles'!RX34</f>
        <v>0</v>
      </c>
      <c r="VP118" s="2" t="n">
        <f aca="false">$DK$4*'well profiles'!RY34</f>
        <v>0</v>
      </c>
      <c r="VQ118" s="2" t="n">
        <f aca="false">$DK$4*'well profiles'!RZ34</f>
        <v>0</v>
      </c>
      <c r="VR118" s="2" t="n">
        <f aca="false">$DK$4*'well profiles'!SA34</f>
        <v>0</v>
      </c>
      <c r="VS118" s="2" t="n">
        <f aca="false">$DK$4*'well profiles'!SB34</f>
        <v>0</v>
      </c>
      <c r="VT118" s="2" t="n">
        <f aca="false">$DK$4*'well profiles'!SC34</f>
        <v>0</v>
      </c>
      <c r="VU118" s="2" t="n">
        <f aca="false">$DK$4*'well profiles'!SD34</f>
        <v>0</v>
      </c>
      <c r="VV118" s="2" t="n">
        <f aca="false">$DK$4*'well profiles'!SE34</f>
        <v>0</v>
      </c>
      <c r="VW118" s="2" t="n">
        <f aca="false">$DK$4*'well profiles'!SF34</f>
        <v>0</v>
      </c>
      <c r="VX118" s="2" t="n">
        <f aca="false">$DK$4*'well profiles'!SG34</f>
        <v>0</v>
      </c>
      <c r="VY118" s="2" t="n">
        <f aca="false">$DK$4*'well profiles'!SH34</f>
        <v>0</v>
      </c>
      <c r="VZ118" s="2" t="n">
        <f aca="false">$DK$4*'well profiles'!SI34</f>
        <v>0</v>
      </c>
      <c r="WA118" s="2" t="n">
        <f aca="false">$DK$4*'well profiles'!SJ34</f>
        <v>0</v>
      </c>
      <c r="WB118" s="2" t="n">
        <f aca="false">$DK$4*'well profiles'!SK34</f>
        <v>0</v>
      </c>
      <c r="WC118" s="2" t="n">
        <f aca="false">$DK$4*'well profiles'!SL34</f>
        <v>0</v>
      </c>
      <c r="WD118" s="2" t="n">
        <f aca="false">$DK$4*'well profiles'!SM34</f>
        <v>0</v>
      </c>
      <c r="WE118" s="2" t="n">
        <f aca="false">$DK$4*'well profiles'!SN34</f>
        <v>0</v>
      </c>
      <c r="WF118" s="2" t="n">
        <f aca="false">$DK$4*'well profiles'!SO34</f>
        <v>0</v>
      </c>
      <c r="WG118" s="2" t="n">
        <f aca="false">$DK$4*'well profiles'!SP34</f>
        <v>0</v>
      </c>
      <c r="WH118" s="2" t="n">
        <f aca="false">$DK$4*'well profiles'!SQ34</f>
        <v>0</v>
      </c>
      <c r="WI118" s="2" t="n">
        <f aca="false">$DK$4*'well profiles'!SR34</f>
        <v>0</v>
      </c>
      <c r="WJ118" s="2" t="n">
        <f aca="false">$DK$4*'well profiles'!SS34</f>
        <v>0</v>
      </c>
      <c r="WK118" s="2" t="n">
        <f aca="false">$DK$4*'well profiles'!ST34</f>
        <v>0</v>
      </c>
      <c r="WL118" s="2" t="n">
        <f aca="false">$DK$4*'well profiles'!SU34</f>
        <v>0</v>
      </c>
      <c r="WM118" s="2" t="n">
        <f aca="false">$DK$4*'well profiles'!SV34</f>
        <v>0</v>
      </c>
      <c r="WN118" s="2" t="n">
        <f aca="false">$DK$4*'well profiles'!SW34</f>
        <v>0</v>
      </c>
      <c r="WO118" s="2" t="n">
        <f aca="false">$DK$4*'well profiles'!SX34</f>
        <v>0</v>
      </c>
      <c r="WP118" s="2" t="n">
        <f aca="false">$DK$4*'well profiles'!SY34</f>
        <v>0</v>
      </c>
      <c r="WQ118" s="2" t="n">
        <f aca="false">$DK$4*'well profiles'!SZ34</f>
        <v>0</v>
      </c>
      <c r="WR118" s="2" t="n">
        <f aca="false">$DK$4*'well profiles'!TA34</f>
        <v>0</v>
      </c>
      <c r="WS118" s="2" t="n">
        <f aca="false">$DK$4*'well profiles'!TB34</f>
        <v>0</v>
      </c>
      <c r="WT118" s="2" t="n">
        <f aca="false">$DK$4*'well profiles'!TC34</f>
        <v>0</v>
      </c>
      <c r="WU118" s="2" t="n">
        <f aca="false">$DK$4*'well profiles'!TD34</f>
        <v>0</v>
      </c>
      <c r="WV118" s="2" t="n">
        <f aca="false">$DK$4*'well profiles'!TE34</f>
        <v>0</v>
      </c>
      <c r="WW118" s="2" t="n">
        <f aca="false">$DK$4*'well profiles'!TF34</f>
        <v>0</v>
      </c>
      <c r="WX118" s="2" t="n">
        <f aca="false">$DK$4*'well profiles'!TG34</f>
        <v>0</v>
      </c>
      <c r="WY118" s="2" t="n">
        <f aca="false">$DK$4*'well profiles'!TH34</f>
        <v>0</v>
      </c>
      <c r="WZ118" s="2" t="n">
        <f aca="false">$DK$4*'well profiles'!TI34</f>
        <v>0</v>
      </c>
      <c r="XA118" s="2" t="n">
        <f aca="false">$DK$4*'well profiles'!TJ34</f>
        <v>0</v>
      </c>
      <c r="XB118" s="2" t="n">
        <f aca="false">$DK$4*'well profiles'!TK34</f>
        <v>0</v>
      </c>
      <c r="XC118" s="2" t="n">
        <f aca="false">$DK$4*'well profiles'!TL34</f>
        <v>0</v>
      </c>
      <c r="XD118" s="2" t="n">
        <f aca="false">$DK$4*'well profiles'!TM34</f>
        <v>0</v>
      </c>
      <c r="XE118" s="2" t="n">
        <f aca="false">$DK$4*'well profiles'!TN34</f>
        <v>0</v>
      </c>
      <c r="XF118" s="2" t="n">
        <f aca="false">$DK$4*'well profiles'!TO34</f>
        <v>0</v>
      </c>
      <c r="XG118" s="2" t="n">
        <f aca="false">$DK$4*'well profiles'!TP34</f>
        <v>0</v>
      </c>
      <c r="XH118" s="2" t="n">
        <f aca="false">$DK$4*'well profiles'!TQ34</f>
        <v>0</v>
      </c>
      <c r="XI118" s="2" t="n">
        <f aca="false">$DK$4*'well profiles'!TR34</f>
        <v>0</v>
      </c>
      <c r="XJ118" s="2" t="n">
        <f aca="false">$DK$4*'well profiles'!TS34</f>
        <v>0</v>
      </c>
      <c r="XK118" s="2" t="n">
        <f aca="false">$DK$4*'well profiles'!TT34</f>
        <v>0</v>
      </c>
      <c r="XL118" s="2" t="n">
        <f aca="false">$DK$4*'well profiles'!TU34</f>
        <v>0</v>
      </c>
      <c r="XM118" s="2" t="n">
        <f aca="false">$DK$4*'well profiles'!TV34</f>
        <v>0</v>
      </c>
      <c r="XN118" s="2" t="n">
        <f aca="false">$DK$4*'well profiles'!TW34</f>
        <v>0</v>
      </c>
      <c r="XO118" s="2" t="n">
        <f aca="false">$DK$4*'well profiles'!TX34</f>
        <v>0</v>
      </c>
      <c r="XP118" s="2" t="n">
        <f aca="false">$DK$4*'well profiles'!TY34</f>
        <v>0</v>
      </c>
      <c r="XQ118" s="2" t="n">
        <f aca="false">$DK$4*'well profiles'!TZ34</f>
        <v>0</v>
      </c>
      <c r="XR118" s="2" t="n">
        <f aca="false">$DK$4*'well profiles'!UA34</f>
        <v>0</v>
      </c>
      <c r="XS118" s="2" t="n">
        <f aca="false">$DK$4*'well profiles'!UB34</f>
        <v>0</v>
      </c>
      <c r="XT118" s="2" t="n">
        <f aca="false">$DK$4*'well profiles'!UC34</f>
        <v>0</v>
      </c>
      <c r="XU118" s="2" t="n">
        <f aca="false">$DK$4*'well profiles'!UD34</f>
        <v>0</v>
      </c>
      <c r="XV118" s="2" t="n">
        <f aca="false">$DK$4*'well profiles'!UE34</f>
        <v>0</v>
      </c>
      <c r="XW118" s="2" t="n">
        <f aca="false">$DK$4*'well profiles'!UF34</f>
        <v>0</v>
      </c>
      <c r="XX118" s="2" t="n">
        <f aca="false">$DK$4*'well profiles'!UG34</f>
        <v>0</v>
      </c>
      <c r="XY118" s="2" t="n">
        <f aca="false">$DK$4*'well profiles'!UH34</f>
        <v>0</v>
      </c>
      <c r="XZ118" s="2" t="n">
        <f aca="false">$DK$4*'well profiles'!UI34</f>
        <v>0</v>
      </c>
      <c r="YA118" s="2" t="n">
        <f aca="false">$DK$4*'well profiles'!UJ34</f>
        <v>0</v>
      </c>
      <c r="YB118" s="2" t="n">
        <f aca="false">$DK$4*'well profiles'!UK34</f>
        <v>0</v>
      </c>
      <c r="YC118" s="2" t="n">
        <f aca="false">$DK$4*'well profiles'!UL34</f>
        <v>0</v>
      </c>
      <c r="YD118" s="2" t="n">
        <f aca="false">$DK$4*'well profiles'!UM34</f>
        <v>0</v>
      </c>
      <c r="YE118" s="2" t="n">
        <f aca="false">$DK$4*'well profiles'!UN34</f>
        <v>0</v>
      </c>
      <c r="YF118" s="2" t="n">
        <f aca="false">$DK$4*'well profiles'!UO34</f>
        <v>0</v>
      </c>
      <c r="YG118" s="2" t="n">
        <f aca="false">$DK$4*'well profiles'!UP34</f>
        <v>0</v>
      </c>
      <c r="YH118" s="2" t="n">
        <f aca="false">$DK$4*'well profiles'!UQ34</f>
        <v>0</v>
      </c>
      <c r="YI118" s="2" t="n">
        <f aca="false">$DK$4*'well profiles'!UR34</f>
        <v>0</v>
      </c>
      <c r="YJ118" s="2" t="n">
        <f aca="false">$DK$4*'well profiles'!US34</f>
        <v>0</v>
      </c>
      <c r="YK118" s="2" t="n">
        <f aca="false">$DK$4*'well profiles'!UT34</f>
        <v>0</v>
      </c>
      <c r="YL118" s="2" t="n">
        <f aca="false">$DK$4*'well profiles'!UU34</f>
        <v>0</v>
      </c>
      <c r="YM118" s="2" t="n">
        <f aca="false">$DK$4*'well profiles'!UV34</f>
        <v>0</v>
      </c>
      <c r="YN118" s="2" t="n">
        <f aca="false">$DK$4*'well profiles'!UW34</f>
        <v>0</v>
      </c>
      <c r="YO118" s="2" t="n">
        <f aca="false">$DK$4*'well profiles'!UX34</f>
        <v>0</v>
      </c>
      <c r="YP118" s="2" t="n">
        <f aca="false">$DK$4*'well profiles'!UY34</f>
        <v>0</v>
      </c>
      <c r="YQ118" s="2" t="n">
        <f aca="false">$DK$4*'well profiles'!UZ34</f>
        <v>0</v>
      </c>
      <c r="YR118" s="2" t="n">
        <f aca="false">$DK$4*'well profiles'!VA34</f>
        <v>0</v>
      </c>
      <c r="YS118" s="2" t="n">
        <f aca="false">$DK$4*'well profiles'!VB34</f>
        <v>0</v>
      </c>
      <c r="YT118" s="2" t="n">
        <f aca="false">$DK$4*'well profiles'!VC34</f>
        <v>0</v>
      </c>
      <c r="YU118" s="2" t="n">
        <f aca="false">$DK$4*'well profiles'!VD34</f>
        <v>0</v>
      </c>
      <c r="YV118" s="2" t="n">
        <f aca="false">$DK$4*'well profiles'!VE34</f>
        <v>0</v>
      </c>
      <c r="YW118" s="2" t="n">
        <f aca="false">$DK$4*'well profiles'!VF34</f>
        <v>0</v>
      </c>
      <c r="YX118" s="2" t="n">
        <f aca="false">$DK$4*'well profiles'!VG34</f>
        <v>0</v>
      </c>
      <c r="YY118" s="2" t="n">
        <f aca="false">$DK$4*'well profiles'!VH34</f>
        <v>0</v>
      </c>
      <c r="YZ118" s="2" t="n">
        <f aca="false">$DK$4*'well profiles'!VI34</f>
        <v>0</v>
      </c>
      <c r="ZA118" s="2" t="n">
        <f aca="false">$DK$4*'well profiles'!VJ34</f>
        <v>0</v>
      </c>
      <c r="ZB118" s="2" t="n">
        <f aca="false">$DK$4*'well profiles'!VK34</f>
        <v>0</v>
      </c>
      <c r="ZC118" s="2" t="n">
        <f aca="false">$DK$4*'well profiles'!VL34</f>
        <v>0</v>
      </c>
      <c r="ZD118" s="2" t="n">
        <f aca="false">$DK$4*'well profiles'!VM34</f>
        <v>0</v>
      </c>
      <c r="ZE118" s="2" t="n">
        <f aca="false">$DK$4*'well profiles'!VN34</f>
        <v>0</v>
      </c>
      <c r="ZF118" s="2" t="n">
        <f aca="false">$DK$4*'well profiles'!VO34</f>
        <v>0</v>
      </c>
      <c r="ZG118" s="2" t="n">
        <f aca="false">$DK$4*'well profiles'!VP34</f>
        <v>0</v>
      </c>
      <c r="ZH118" s="2" t="n">
        <f aca="false">$DK$4*'well profiles'!VQ34</f>
        <v>0</v>
      </c>
      <c r="ZI118" s="2" t="n">
        <f aca="false">$DK$4*'well profiles'!VR34</f>
        <v>0</v>
      </c>
      <c r="ZJ118" s="2" t="n">
        <f aca="false">$DK$4*'well profiles'!VS34</f>
        <v>0</v>
      </c>
      <c r="ZK118" s="2" t="n">
        <f aca="false">$DK$4*'well profiles'!VT34</f>
        <v>0</v>
      </c>
      <c r="ZL118" s="2" t="n">
        <f aca="false">$DK$4*'well profiles'!VU34</f>
        <v>0</v>
      </c>
      <c r="ZM118" s="2" t="n">
        <f aca="false">$DK$4*'well profiles'!VV34</f>
        <v>0</v>
      </c>
      <c r="ZN118" s="2" t="n">
        <f aca="false">$DK$4*'well profiles'!VW34</f>
        <v>0</v>
      </c>
      <c r="ZO118" s="2" t="n">
        <f aca="false">$DK$4*'well profiles'!VX34</f>
        <v>0</v>
      </c>
      <c r="ZP118" s="2" t="n">
        <f aca="false">$DK$4*'well profiles'!VY34</f>
        <v>0</v>
      </c>
      <c r="ZQ118" s="2" t="n">
        <f aca="false">$DK$4*'well profiles'!VZ34</f>
        <v>0</v>
      </c>
      <c r="ZR118" s="2" t="n">
        <f aca="false">$DK$4*'well profiles'!WA34</f>
        <v>0</v>
      </c>
      <c r="ZS118" s="2" t="n">
        <f aca="false">$DK$4*'well profiles'!WB34</f>
        <v>0</v>
      </c>
      <c r="ZT118" s="2" t="n">
        <f aca="false">$DK$4*'well profiles'!WC34</f>
        <v>0</v>
      </c>
      <c r="ZU118" s="2" t="n">
        <f aca="false">$DK$4*'well profiles'!WD34</f>
        <v>0</v>
      </c>
      <c r="ZV118" s="2" t="n">
        <f aca="false">$DK$4*'well profiles'!WE34</f>
        <v>0</v>
      </c>
      <c r="ZW118" s="2" t="n">
        <f aca="false">$DK$4*'well profiles'!WF34</f>
        <v>0</v>
      </c>
      <c r="ZX118" s="2" t="n">
        <f aca="false">$DK$4*'well profiles'!WG34</f>
        <v>0</v>
      </c>
      <c r="ZY118" s="2" t="n">
        <f aca="false">$DK$4*'well profiles'!WH34</f>
        <v>0</v>
      </c>
      <c r="ZZ118" s="2" t="n">
        <f aca="false">$DK$4*'well profiles'!WI34</f>
        <v>0</v>
      </c>
      <c r="AAA118" s="2" t="n">
        <f aca="false">$DK$4*'well profiles'!WJ34</f>
        <v>0</v>
      </c>
      <c r="AAB118" s="2" t="n">
        <f aca="false">$DK$4*'well profiles'!WK34</f>
        <v>0</v>
      </c>
      <c r="AAC118" s="2" t="n">
        <f aca="false">$DK$4*'well profiles'!WL34</f>
        <v>0</v>
      </c>
      <c r="AAD118" s="2" t="n">
        <f aca="false">$DK$4*'well profiles'!WM34</f>
        <v>0</v>
      </c>
      <c r="AAE118" s="2" t="n">
        <f aca="false">$DK$4*'well profiles'!WN34</f>
        <v>0</v>
      </c>
      <c r="AAF118" s="2" t="n">
        <f aca="false">$DK$4*'well profiles'!WO34</f>
        <v>0</v>
      </c>
      <c r="AAG118" s="2" t="n">
        <f aca="false">$DK$4*'well profiles'!WP34</f>
        <v>0</v>
      </c>
      <c r="AAH118" s="2" t="n">
        <f aca="false">$DK$4*'well profiles'!WQ34</f>
        <v>0</v>
      </c>
      <c r="AAI118" s="2" t="n">
        <f aca="false">$DK$4*'well profiles'!WR34</f>
        <v>0</v>
      </c>
      <c r="AAJ118" s="2" t="n">
        <f aca="false">$DK$4*'well profiles'!WS34</f>
        <v>0</v>
      </c>
      <c r="AAK118" s="2" t="n">
        <f aca="false">$DK$4*'well profiles'!WT34</f>
        <v>0</v>
      </c>
      <c r="AAL118" s="2" t="n">
        <f aca="false">$DK$4*'well profiles'!WU34</f>
        <v>0</v>
      </c>
      <c r="AAM118" s="2" t="n">
        <f aca="false">$DK$4*'well profiles'!WV34</f>
        <v>0</v>
      </c>
      <c r="AAN118" s="2" t="n">
        <f aca="false">$DK$4*'well profiles'!WW34</f>
        <v>0</v>
      </c>
      <c r="AAO118" s="2" t="n">
        <f aca="false">$DK$4*'well profiles'!WX34</f>
        <v>0</v>
      </c>
      <c r="AAP118" s="2" t="n">
        <f aca="false">$DK$4*'well profiles'!WY34</f>
        <v>0</v>
      </c>
      <c r="AAQ118" s="2" t="n">
        <f aca="false">$DK$4*'well profiles'!WZ34</f>
        <v>0</v>
      </c>
      <c r="AAR118" s="2" t="n">
        <f aca="false">$DK$4*'well profiles'!XA34</f>
        <v>0</v>
      </c>
      <c r="AAS118" s="2" t="n">
        <f aca="false">$DK$4*'well profiles'!XB34</f>
        <v>0</v>
      </c>
      <c r="AAT118" s="2" t="n">
        <f aca="false">$DK$4*'well profiles'!XC34</f>
        <v>0</v>
      </c>
      <c r="AAU118" s="2" t="n">
        <f aca="false">$DK$4*'well profiles'!XD34</f>
        <v>0</v>
      </c>
      <c r="AAV118" s="2" t="n">
        <f aca="false">$DK$4*'well profiles'!XE34</f>
        <v>0</v>
      </c>
      <c r="AAW118" s="2" t="n">
        <f aca="false">$DK$4*'well profiles'!XF34</f>
        <v>0</v>
      </c>
      <c r="AAX118" s="2" t="n">
        <f aca="false">$DK$4*'well profiles'!XG34</f>
        <v>0</v>
      </c>
      <c r="AAY118" s="2" t="n">
        <f aca="false">$DK$4*'well profiles'!XH34</f>
        <v>0</v>
      </c>
      <c r="AAZ118" s="2" t="n">
        <f aca="false">$DK$4*'well profiles'!XI34</f>
        <v>0</v>
      </c>
      <c r="ABA118" s="2" t="n">
        <f aca="false">$DK$4*'well profiles'!XJ34</f>
        <v>0</v>
      </c>
      <c r="ABB118" s="2" t="n">
        <f aca="false">$DK$4*'well profiles'!XK34</f>
        <v>0</v>
      </c>
      <c r="ABC118" s="2" t="n">
        <f aca="false">$DK$4*'well profiles'!XL34</f>
        <v>0</v>
      </c>
      <c r="ABD118" s="2" t="n">
        <f aca="false">$DK$4*'well profiles'!XM34</f>
        <v>0</v>
      </c>
      <c r="ABE118" s="2" t="n">
        <f aca="false">$DK$4*'well profiles'!XN34</f>
        <v>0</v>
      </c>
      <c r="ABF118" s="2" t="n">
        <f aca="false">$DK$4*'well profiles'!XO34</f>
        <v>0</v>
      </c>
      <c r="ABG118" s="2" t="n">
        <f aca="false">$DK$4*'well profiles'!XP34</f>
        <v>0</v>
      </c>
      <c r="ABH118" s="2" t="n">
        <f aca="false">$DK$4*'well profiles'!XQ34</f>
        <v>0</v>
      </c>
      <c r="ABI118" s="2" t="n">
        <f aca="false">$DK$4*'well profiles'!XR34</f>
        <v>0</v>
      </c>
      <c r="ABJ118" s="2" t="n">
        <f aca="false">$DK$4*'well profiles'!XS34</f>
        <v>0</v>
      </c>
      <c r="ABK118" s="2" t="n">
        <f aca="false">$DK$4*'well profiles'!XT34</f>
        <v>0</v>
      </c>
      <c r="ABL118" s="2" t="n">
        <f aca="false">$DK$4*'well profiles'!XU34</f>
        <v>0</v>
      </c>
      <c r="ABM118" s="2" t="n">
        <f aca="false">$DK$4*'well profiles'!XV34</f>
        <v>0</v>
      </c>
      <c r="ABN118" s="2" t="n">
        <f aca="false">$DK$4*'well profiles'!XW34</f>
        <v>0</v>
      </c>
      <c r="ABO118" s="2" t="n">
        <f aca="false">$DK$4*'well profiles'!XX34</f>
        <v>0</v>
      </c>
      <c r="ABP118" s="2" t="n">
        <f aca="false">$DK$4*'well profiles'!XY34</f>
        <v>0</v>
      </c>
      <c r="ABQ118" s="2" t="n">
        <f aca="false">$DK$4*'well profiles'!XZ34</f>
        <v>0</v>
      </c>
      <c r="ABR118" s="2" t="n">
        <f aca="false">$DK$4*'well profiles'!YA34</f>
        <v>0</v>
      </c>
      <c r="ABS118" s="2" t="n">
        <f aca="false">$DK$4*'well profiles'!YB34</f>
        <v>0</v>
      </c>
      <c r="ABT118" s="2" t="n">
        <f aca="false">$DK$4*'well profiles'!YC34</f>
        <v>0</v>
      </c>
      <c r="ABU118" s="2" t="n">
        <f aca="false">$DK$4*'well profiles'!YD34</f>
        <v>0</v>
      </c>
      <c r="ABV118" s="2" t="n">
        <f aca="false">$DK$4*'well profiles'!YE34</f>
        <v>0</v>
      </c>
      <c r="ABW118" s="2" t="n">
        <f aca="false">$DK$4*'well profiles'!YF34</f>
        <v>0</v>
      </c>
      <c r="ABX118" s="2" t="n">
        <f aca="false">$DK$4*'well profiles'!YG34</f>
        <v>0</v>
      </c>
      <c r="ABY118" s="2" t="n">
        <f aca="false">$DK$4*'well profiles'!YH34</f>
        <v>0</v>
      </c>
      <c r="ABZ118" s="2" t="n">
        <f aca="false">$DK$4*'well profiles'!YI34</f>
        <v>0</v>
      </c>
      <c r="ACA118" s="2" t="n">
        <f aca="false">$DK$4*'well profiles'!YJ34</f>
        <v>0</v>
      </c>
      <c r="ACB118" s="2" t="n">
        <f aca="false">$DK$4*'well profiles'!YK34</f>
        <v>0</v>
      </c>
      <c r="ACC118" s="2" t="n">
        <f aca="false">$DK$4*'well profiles'!YL34</f>
        <v>0</v>
      </c>
      <c r="ACD118" s="2" t="n">
        <f aca="false">$DK$4*'well profiles'!YM34</f>
        <v>0</v>
      </c>
      <c r="ACE118" s="2" t="n">
        <f aca="false">$DK$4*'well profiles'!YN34</f>
        <v>0</v>
      </c>
      <c r="ACF118" s="2" t="n">
        <f aca="false">$DK$4*'well profiles'!YO34</f>
        <v>0</v>
      </c>
      <c r="ACG118" s="2" t="n">
        <f aca="false">$DK$4*'well profiles'!YP34</f>
        <v>0</v>
      </c>
      <c r="ACH118" s="2" t="n">
        <f aca="false">$DK$4*'well profiles'!YQ34</f>
        <v>0</v>
      </c>
      <c r="ACI118" s="2" t="n">
        <f aca="false">$DK$4*'well profiles'!YR34</f>
        <v>0</v>
      </c>
      <c r="ACJ118" s="2" t="n">
        <f aca="false">$DK$4*'well profiles'!YS34</f>
        <v>0</v>
      </c>
      <c r="ACK118" s="2" t="n">
        <f aca="false">$DK$4*'well profiles'!YT34</f>
        <v>0</v>
      </c>
      <c r="ACL118" s="2" t="n">
        <f aca="false">$DK$4*'well profiles'!YU34</f>
        <v>0</v>
      </c>
      <c r="ACM118" s="2" t="n">
        <f aca="false">$DK$4*'well profiles'!YV34</f>
        <v>0</v>
      </c>
      <c r="ACN118" s="2" t="n">
        <f aca="false">$DK$4*'well profiles'!YW34</f>
        <v>0</v>
      </c>
      <c r="ACO118" s="2" t="n">
        <f aca="false">$DK$4*'well profiles'!YX34</f>
        <v>0</v>
      </c>
      <c r="ACP118" s="2" t="n">
        <f aca="false">$DK$4*'well profiles'!YY34</f>
        <v>0</v>
      </c>
      <c r="ACQ118" s="2" t="n">
        <f aca="false">$DK$4*'well profiles'!YZ34</f>
        <v>0</v>
      </c>
      <c r="ACR118" s="2" t="n">
        <f aca="false">$DK$4*'well profiles'!ZA34</f>
        <v>0</v>
      </c>
      <c r="ACS118" s="2" t="n">
        <f aca="false">$DK$4*'well profiles'!ZB34</f>
        <v>0</v>
      </c>
      <c r="ACT118" s="2" t="n">
        <f aca="false">$DK$4*'well profiles'!ZC34</f>
        <v>0</v>
      </c>
      <c r="ACU118" s="2" t="n">
        <f aca="false">$DK$4*'well profiles'!ZD34</f>
        <v>0</v>
      </c>
      <c r="ACV118" s="2" t="n">
        <f aca="false">$DK$4*'well profiles'!ZE34</f>
        <v>0</v>
      </c>
      <c r="ACW118" s="2" t="n">
        <f aca="false">$DK$4*'well profiles'!ZF34</f>
        <v>0</v>
      </c>
      <c r="ACX118" s="2" t="n">
        <f aca="false">$DK$4*'well profiles'!ZG34</f>
        <v>0</v>
      </c>
      <c r="ACY118" s="2" t="n">
        <f aca="false">$DK$4*'well profiles'!ZH34</f>
        <v>0</v>
      </c>
      <c r="ACZ118" s="2" t="n">
        <f aca="false">$DK$4*'well profiles'!ZI34</f>
        <v>0</v>
      </c>
      <c r="ADA118" s="2" t="n">
        <f aca="false">$DK$4*'well profiles'!ZJ34</f>
        <v>0</v>
      </c>
      <c r="ADB118" s="2" t="n">
        <f aca="false">$DK$4*'well profiles'!ZK34</f>
        <v>0</v>
      </c>
      <c r="ADC118" s="2" t="n">
        <f aca="false">$DK$4*'well profiles'!ZL34</f>
        <v>0</v>
      </c>
      <c r="ADD118" s="2" t="n">
        <f aca="false">$DK$4*'well profiles'!ZM34</f>
        <v>0</v>
      </c>
      <c r="ADE118" s="2" t="n">
        <f aca="false">$DK$4*'well profiles'!ZN34</f>
        <v>0</v>
      </c>
      <c r="ADF118" s="2" t="n">
        <f aca="false">$DK$4*'well profiles'!ZO34</f>
        <v>0</v>
      </c>
      <c r="ADG118" s="2" t="n">
        <f aca="false">$DK$4*'well profiles'!ZP34</f>
        <v>0</v>
      </c>
      <c r="ADH118" s="2" t="n">
        <f aca="false">$DK$4*'well profiles'!ZQ34</f>
        <v>0</v>
      </c>
      <c r="ADI118" s="2" t="n">
        <f aca="false">$DK$4*'well profiles'!ZR34</f>
        <v>0</v>
      </c>
      <c r="ADJ118" s="2" t="n">
        <f aca="false">$DK$4*'well profiles'!ZS34</f>
        <v>0</v>
      </c>
      <c r="ADK118" s="2" t="n">
        <f aca="false">$DK$4*'well profiles'!ZT34</f>
        <v>0</v>
      </c>
      <c r="ADL118" s="2" t="n">
        <f aca="false">$DK$4*'well profiles'!ZU34</f>
        <v>0</v>
      </c>
      <c r="ADM118" s="2" t="n">
        <f aca="false">$DK$4*'well profiles'!ZV34</f>
        <v>0</v>
      </c>
      <c r="ADN118" s="2" t="n">
        <f aca="false">$DK$4*'well profiles'!ZW34</f>
        <v>0</v>
      </c>
      <c r="ADO118" s="2" t="n">
        <f aca="false">$DK$4*'well profiles'!ZX34</f>
        <v>0</v>
      </c>
      <c r="ADP118" s="2" t="n">
        <f aca="false">$DK$4*'well profiles'!ZY34</f>
        <v>0</v>
      </c>
      <c r="ADQ118" s="2" t="n">
        <f aca="false">$DK$4*'well profiles'!ZZ34</f>
        <v>0</v>
      </c>
      <c r="ADR118" s="2" t="n">
        <f aca="false">$DK$4*'well profiles'!AAA34</f>
        <v>0</v>
      </c>
      <c r="ADS118" s="2" t="n">
        <f aca="false">$DK$4*'well profiles'!AAB34</f>
        <v>0</v>
      </c>
      <c r="ADT118" s="2" t="n">
        <f aca="false">$DK$4*'well profiles'!AAC34</f>
        <v>0</v>
      </c>
      <c r="ADU118" s="2" t="n">
        <f aca="false">$DK$4*'well profiles'!AAD34</f>
        <v>0</v>
      </c>
      <c r="ADV118" s="2" t="n">
        <f aca="false">$DK$4*'well profiles'!AAE34</f>
        <v>0</v>
      </c>
      <c r="ADW118" s="2" t="n">
        <f aca="false">$DK$4*'well profiles'!AAF34</f>
        <v>0</v>
      </c>
      <c r="ADX118" s="2" t="n">
        <f aca="false">$DK$4*'well profiles'!AAG34</f>
        <v>0</v>
      </c>
      <c r="ADY118" s="2" t="n">
        <f aca="false">$DK$4*'well profiles'!AAH34</f>
        <v>0</v>
      </c>
      <c r="ADZ118" s="2" t="n">
        <f aca="false">$DK$4*'well profiles'!AAI34</f>
        <v>0</v>
      </c>
      <c r="AEA118" s="2" t="n">
        <f aca="false">$DK$4*'well profiles'!AAJ34</f>
        <v>0</v>
      </c>
      <c r="AEB118" s="2" t="n">
        <f aca="false">$DK$4*'well profiles'!AAK34</f>
        <v>0</v>
      </c>
      <c r="AEC118" s="2" t="n">
        <f aca="false">$DK$4*'well profiles'!AAL34</f>
        <v>0</v>
      </c>
      <c r="AED118" s="2" t="n">
        <f aca="false">$DK$4*'well profiles'!AAM34</f>
        <v>0</v>
      </c>
      <c r="AEE118" s="2" t="n">
        <f aca="false">$DK$4*'well profiles'!AAN34</f>
        <v>0</v>
      </c>
      <c r="AEF118" s="2" t="n">
        <f aca="false">$DK$4*'well profiles'!AAO34</f>
        <v>0</v>
      </c>
      <c r="AEG118" s="2" t="n">
        <f aca="false">$DK$4*'well profiles'!AAP34</f>
        <v>0</v>
      </c>
      <c r="AEH118" s="2" t="n">
        <f aca="false">$DK$4*'well profiles'!AAQ34</f>
        <v>0</v>
      </c>
      <c r="AEI118" s="2" t="n">
        <f aca="false">$DK$4*'well profiles'!AAR34</f>
        <v>0</v>
      </c>
      <c r="AEJ118" s="2" t="n">
        <f aca="false">$DK$4*'well profiles'!AAS34</f>
        <v>0</v>
      </c>
      <c r="AEK118" s="2" t="n">
        <f aca="false">$DK$4*'well profiles'!AAT34</f>
        <v>0</v>
      </c>
      <c r="AEL118" s="2" t="n">
        <f aca="false">$DK$4*'well profiles'!AAU34</f>
        <v>0</v>
      </c>
      <c r="AEM118" s="2" t="n">
        <f aca="false">$DK$4*'well profiles'!AAV34</f>
        <v>0</v>
      </c>
      <c r="AEN118" s="2" t="n">
        <f aca="false">$DK$4*'well profiles'!AAW34</f>
        <v>0</v>
      </c>
      <c r="AEO118" s="2" t="n">
        <f aca="false">$DK$4*'well profiles'!AAX34</f>
        <v>0</v>
      </c>
      <c r="AEP118" s="2" t="n">
        <f aca="false">$DK$4*'well profiles'!AAY34</f>
        <v>0</v>
      </c>
      <c r="AEQ118" s="2" t="n">
        <f aca="false">$DK$4*'well profiles'!AAZ34</f>
        <v>0</v>
      </c>
      <c r="AER118" s="2" t="n">
        <f aca="false">$DK$4*'well profiles'!ABA34</f>
        <v>0</v>
      </c>
      <c r="AES118" s="2" t="n">
        <f aca="false">$DK$4*'well profiles'!ABB34</f>
        <v>0</v>
      </c>
      <c r="AET118" s="2" t="n">
        <f aca="false">$DK$4*'well profiles'!ABC34</f>
        <v>0</v>
      </c>
      <c r="AEU118" s="2" t="n">
        <f aca="false">$DK$4*'well profiles'!ABD34</f>
        <v>0</v>
      </c>
      <c r="AEV118" s="2" t="n">
        <f aca="false">$DK$4*'well profiles'!ABE34</f>
        <v>0</v>
      </c>
      <c r="AEW118" s="2" t="n">
        <f aca="false">$DK$4*'well profiles'!ABF34</f>
        <v>0</v>
      </c>
      <c r="AEX118" s="2" t="n">
        <f aca="false">$DK$4*'well profiles'!ABG34</f>
        <v>0</v>
      </c>
      <c r="AEY118" s="2" t="n">
        <f aca="false">$DK$4*'well profiles'!ABH34</f>
        <v>0</v>
      </c>
      <c r="AEZ118" s="2" t="n">
        <f aca="false">$DK$4*'well profiles'!ABI34</f>
        <v>0</v>
      </c>
      <c r="AFA118" s="2" t="n">
        <f aca="false">$DK$4*'well profiles'!ABJ34</f>
        <v>0</v>
      </c>
      <c r="AFB118" s="2" t="n">
        <f aca="false">$DK$4*'well profiles'!ABK34</f>
        <v>0</v>
      </c>
      <c r="AFC118" s="2" t="n">
        <f aca="false">$DK$4*'well profiles'!ABL34</f>
        <v>0</v>
      </c>
      <c r="AFD118" s="2" t="n">
        <f aca="false">$DK$4*'well profiles'!ABM34</f>
        <v>0</v>
      </c>
      <c r="AFE118" s="2" t="n">
        <f aca="false">$DK$4*'well profiles'!ABN34</f>
        <v>0</v>
      </c>
      <c r="AFF118" s="2" t="n">
        <f aca="false">$DK$4*'well profiles'!ABO34</f>
        <v>0</v>
      </c>
      <c r="AFG118" s="2" t="n">
        <f aca="false">$DK$4*'well profiles'!ABP34</f>
        <v>0</v>
      </c>
      <c r="AFH118" s="2" t="n">
        <f aca="false">$DK$4*'well profiles'!ABQ34</f>
        <v>0</v>
      </c>
      <c r="AFI118" s="2" t="n">
        <f aca="false">$DK$4*'well profiles'!ABR34</f>
        <v>0</v>
      </c>
      <c r="AFJ118" s="2" t="n">
        <f aca="false">$DK$4*'well profiles'!ABS34</f>
        <v>0</v>
      </c>
      <c r="AFK118" s="2" t="n">
        <f aca="false">$DK$4*'well profiles'!ABT34</f>
        <v>0</v>
      </c>
      <c r="AFL118" s="2" t="n">
        <f aca="false">$DK$4*'well profiles'!ABU34</f>
        <v>0</v>
      </c>
      <c r="AFM118" s="2" t="n">
        <f aca="false">$DK$4*'well profiles'!ABV34</f>
        <v>0</v>
      </c>
      <c r="AFN118" s="2" t="n">
        <f aca="false">$DK$4*'well profiles'!ABW34</f>
        <v>0</v>
      </c>
      <c r="AFO118" s="2" t="n">
        <f aca="false">$DK$4*'well profiles'!ABX34</f>
        <v>0</v>
      </c>
      <c r="AFP118" s="2" t="n">
        <f aca="false">$DK$4*'well profiles'!ABY34</f>
        <v>0</v>
      </c>
      <c r="AFQ118" s="2" t="n">
        <f aca="false">$DK$4*'well profiles'!ABZ34</f>
        <v>0</v>
      </c>
      <c r="AFR118" s="2" t="n">
        <f aca="false">$DK$4*'well profiles'!ACA34</f>
        <v>0</v>
      </c>
      <c r="AFS118" s="2" t="n">
        <f aca="false">$DK$4*'well profiles'!ACB34</f>
        <v>0</v>
      </c>
      <c r="AFT118" s="2" t="n">
        <f aca="false">$DK$4*'well profiles'!ACC34</f>
        <v>0</v>
      </c>
      <c r="AFU118" s="2" t="n">
        <f aca="false">$DK$4*'well profiles'!ACD34</f>
        <v>0</v>
      </c>
      <c r="AFV118" s="2" t="n">
        <f aca="false">$DK$4*'well profiles'!ACE34</f>
        <v>0</v>
      </c>
      <c r="AFW118" s="2" t="n">
        <f aca="false">$DK$4*'well profiles'!ACF34</f>
        <v>0</v>
      </c>
      <c r="AFX118" s="2" t="n">
        <f aca="false">$DK$4*'well profiles'!ACG34</f>
        <v>0</v>
      </c>
      <c r="AFY118" s="2" t="n">
        <f aca="false">$DK$4*'well profiles'!ACH34</f>
        <v>0</v>
      </c>
      <c r="AFZ118" s="2" t="n">
        <f aca="false">$DK$4*'well profiles'!ACI34</f>
        <v>0</v>
      </c>
      <c r="AGA118" s="2" t="n">
        <f aca="false">$DK$4*'well profiles'!ACJ34</f>
        <v>0</v>
      </c>
      <c r="AGB118" s="2" t="n">
        <f aca="false">$DK$4*'well profiles'!ACK34</f>
        <v>0</v>
      </c>
      <c r="AGC118" s="2" t="n">
        <f aca="false">$DK$4*'well profiles'!ACL34</f>
        <v>0</v>
      </c>
      <c r="AGD118" s="2" t="n">
        <f aca="false">$DK$4*'well profiles'!ACM34</f>
        <v>0</v>
      </c>
      <c r="AGE118" s="2" t="n">
        <f aca="false">$DK$4*'well profiles'!ACN34</f>
        <v>0</v>
      </c>
      <c r="AGF118" s="2" t="n">
        <f aca="false">$DK$4*'well profiles'!ACO34</f>
        <v>0</v>
      </c>
      <c r="AGG118" s="2" t="n">
        <f aca="false">$DK$4*'well profiles'!ACP34</f>
        <v>0</v>
      </c>
      <c r="AGH118" s="2" t="n">
        <f aca="false">$DK$4*'well profiles'!ACQ34</f>
        <v>0</v>
      </c>
      <c r="AGI118" s="2" t="n">
        <f aca="false">$DK$4*'well profiles'!ACR34</f>
        <v>0</v>
      </c>
      <c r="AGJ118" s="2" t="n">
        <f aca="false">$DK$4*'well profiles'!ACS34</f>
        <v>0</v>
      </c>
      <c r="AGK118" s="2" t="n">
        <f aca="false">$DK$4*'well profiles'!ACT34</f>
        <v>0</v>
      </c>
      <c r="AGL118" s="2" t="n">
        <f aca="false">$DK$4*'well profiles'!ACU34</f>
        <v>0</v>
      </c>
      <c r="AGM118" s="2" t="n">
        <f aca="false">$DK$4*'well profiles'!ACV34</f>
        <v>0</v>
      </c>
      <c r="AGN118" s="2" t="n">
        <f aca="false">$DK$4*'well profiles'!ACW34</f>
        <v>0</v>
      </c>
      <c r="AGO118" s="2" t="n">
        <f aca="false">$DK$4*'well profiles'!ACX34</f>
        <v>0</v>
      </c>
      <c r="AGP118" s="2" t="n">
        <f aca="false">$DK$4*'well profiles'!ACY34</f>
        <v>0</v>
      </c>
      <c r="AGQ118" s="2" t="n">
        <f aca="false">$DK$4*'well profiles'!ACZ34</f>
        <v>0</v>
      </c>
      <c r="AGR118" s="2" t="n">
        <f aca="false">$DK$4*'well profiles'!ADA34</f>
        <v>0</v>
      </c>
      <c r="AGS118" s="2" t="n">
        <f aca="false">$DK$4*'well profiles'!ADB34</f>
        <v>0</v>
      </c>
      <c r="AGT118" s="2" t="n">
        <f aca="false">$DK$4*'well profiles'!ADC34</f>
        <v>0</v>
      </c>
      <c r="AGU118" s="2" t="n">
        <f aca="false">$DK$4*'well profiles'!ADD34</f>
        <v>0</v>
      </c>
      <c r="AGV118" s="2" t="n">
        <f aca="false">$DK$4*'well profiles'!ADE34</f>
        <v>0</v>
      </c>
      <c r="AGW118" s="2" t="n">
        <f aca="false">$DK$4*'well profiles'!ADF34</f>
        <v>0</v>
      </c>
      <c r="AGX118" s="2" t="n">
        <f aca="false">$DK$4*'well profiles'!ADG34</f>
        <v>0</v>
      </c>
      <c r="AGY118" s="2" t="n">
        <f aca="false">$DK$4*'well profiles'!ADH34</f>
        <v>0</v>
      </c>
      <c r="AGZ118" s="2" t="n">
        <f aca="false">$DK$4*'well profiles'!ADI34</f>
        <v>0</v>
      </c>
      <c r="AHA118" s="2" t="n">
        <f aca="false">$DK$4*'well profiles'!ADJ34</f>
        <v>0</v>
      </c>
      <c r="AHB118" s="2" t="n">
        <f aca="false">$DK$4*'well profiles'!ADK34</f>
        <v>0</v>
      </c>
      <c r="AHC118" s="2" t="n">
        <f aca="false">$DK$4*'well profiles'!ADL34</f>
        <v>0</v>
      </c>
      <c r="AHD118" s="2" t="n">
        <f aca="false">$DK$4*'well profiles'!ADM34</f>
        <v>0</v>
      </c>
      <c r="AHE118" s="2" t="n">
        <f aca="false">$DK$4*'well profiles'!ADN34</f>
        <v>0</v>
      </c>
      <c r="AHF118" s="2" t="n">
        <f aca="false">$DK$4*'well profiles'!ADO34</f>
        <v>0</v>
      </c>
      <c r="AHG118" s="2" t="n">
        <f aca="false">$DK$4*'well profiles'!ADP34</f>
        <v>0</v>
      </c>
      <c r="AHH118" s="2" t="n">
        <f aca="false">$DK$4*'well profiles'!ADQ34</f>
        <v>0</v>
      </c>
      <c r="AHI118" s="2" t="n">
        <f aca="false">$DK$4*'well profiles'!ADR34</f>
        <v>0</v>
      </c>
      <c r="AHJ118" s="2" t="n">
        <f aca="false">$DK$4*'well profiles'!ADS34</f>
        <v>0</v>
      </c>
      <c r="AHK118" s="2" t="n">
        <f aca="false">$DK$4*'well profiles'!ADT34</f>
        <v>0</v>
      </c>
      <c r="AHL118" s="2" t="n">
        <f aca="false">$DK$4*'well profiles'!ADU34</f>
        <v>0</v>
      </c>
      <c r="AHM118" s="2"/>
      <c r="AHN118" s="2"/>
      <c r="AHO118" s="2"/>
      <c r="AHP118" s="2"/>
      <c r="AHQ118" s="2"/>
      <c r="AHR118" s="2"/>
      <c r="AHS118" s="2"/>
      <c r="AHT118" s="2"/>
      <c r="AHU118" s="2"/>
      <c r="AHV118" s="2"/>
      <c r="AHW118" s="2"/>
      <c r="AHX118" s="2"/>
      <c r="AHY118" s="2"/>
      <c r="AHZ118" s="2"/>
      <c r="AIA118" s="2"/>
      <c r="AIB118" s="2"/>
      <c r="AIC118" s="2"/>
      <c r="AID118" s="2"/>
      <c r="AIE118" s="2"/>
      <c r="AIF118" s="2"/>
      <c r="AIG118" s="2"/>
      <c r="AIH118" s="2"/>
      <c r="AII118" s="2"/>
      <c r="AIJ118" s="2"/>
      <c r="AIK118" s="2"/>
      <c r="AIL118" s="2"/>
      <c r="AIM118" s="2"/>
      <c r="AIN118" s="2"/>
      <c r="AIO118" s="2"/>
      <c r="AIP118" s="2"/>
      <c r="AIQ118" s="2"/>
      <c r="AIR118" s="2"/>
      <c r="AIS118" s="2"/>
      <c r="AIT118" s="2"/>
      <c r="AIU118" s="2"/>
      <c r="AIV118" s="2"/>
      <c r="AIW118" s="2"/>
      <c r="AIX118" s="2"/>
      <c r="AIY118" s="2"/>
      <c r="AIZ118" s="2"/>
      <c r="AJA118" s="2"/>
      <c r="AJB118" s="2"/>
      <c r="AJC118" s="2"/>
      <c r="AJD118" s="2"/>
      <c r="AJE118" s="2"/>
      <c r="AJF118" s="2"/>
      <c r="AJG118" s="2"/>
      <c r="AJH118" s="2"/>
      <c r="AJI118" s="2"/>
      <c r="AJJ118" s="2"/>
      <c r="AJK118" s="2"/>
      <c r="AJL118" s="2"/>
      <c r="AJM118" s="2"/>
      <c r="AJN118" s="2"/>
      <c r="AJO118" s="2"/>
      <c r="AJP118" s="2"/>
      <c r="AJQ118" s="2"/>
      <c r="AJR118" s="2"/>
      <c r="AJS118" s="2"/>
      <c r="AJT118" s="2"/>
      <c r="AJU118" s="2"/>
      <c r="AJV118" s="2"/>
      <c r="AJW118" s="2"/>
      <c r="AJX118" s="2"/>
      <c r="AJY118" s="2"/>
      <c r="AJZ118" s="2"/>
      <c r="AKA118" s="2"/>
      <c r="AKB118" s="2"/>
      <c r="AKC118" s="2"/>
      <c r="AKD118" s="2"/>
      <c r="AKE118" s="2"/>
      <c r="AKF118" s="2"/>
      <c r="AKG118" s="2"/>
      <c r="AKH118" s="2"/>
      <c r="AKI118" s="2"/>
      <c r="AKJ118" s="2"/>
      <c r="AKK118" s="2"/>
      <c r="AKL118" s="2"/>
      <c r="AKM118" s="2"/>
      <c r="AKN118" s="2"/>
      <c r="AKO118" s="2"/>
      <c r="AKP118" s="2"/>
      <c r="AKQ118" s="2"/>
      <c r="AKR118" s="2"/>
      <c r="AKS118" s="2"/>
      <c r="AKT118" s="2"/>
      <c r="AKU118" s="2"/>
      <c r="AKV118" s="2"/>
      <c r="AKW118" s="2"/>
      <c r="AKX118" s="2"/>
      <c r="AKY118" s="2"/>
      <c r="AKZ118" s="2"/>
      <c r="ALA118" s="2"/>
      <c r="ALB118" s="2"/>
      <c r="ALC118" s="2"/>
      <c r="ALD118" s="2"/>
      <c r="ALE118" s="2"/>
      <c r="ALF118" s="2"/>
      <c r="ALG118" s="2"/>
      <c r="ALH118" s="2"/>
      <c r="ALI118" s="2"/>
      <c r="ALJ118" s="2"/>
      <c r="ALK118" s="2"/>
      <c r="ALL118" s="2"/>
      <c r="ALM118" s="2"/>
      <c r="ALN118" s="2"/>
      <c r="ALO118" s="2"/>
      <c r="ALP118" s="2"/>
      <c r="ALQ118" s="2"/>
      <c r="ALR118" s="2"/>
      <c r="ALS118" s="2"/>
      <c r="ALT118" s="2"/>
      <c r="ALU118" s="2"/>
      <c r="ALV118" s="2"/>
      <c r="ALW118" s="2"/>
      <c r="ALX118" s="2"/>
      <c r="ALY118" s="2"/>
      <c r="ALZ118" s="2"/>
      <c r="AMA118" s="2"/>
      <c r="AMB118" s="2"/>
      <c r="AMC118" s="2"/>
      <c r="AMD118" s="2"/>
      <c r="AME118" s="2"/>
      <c r="AMF118" s="2"/>
      <c r="AMG118" s="2"/>
      <c r="AMH118" s="2"/>
    </row>
    <row r="119" customFormat="false" ht="13.8" hidden="false" customHeight="false" outlineLevel="0" collapsed="false">
      <c r="A119" s="5" t="n">
        <f aca="false">A118+365.25/12</f>
        <v>48045.875</v>
      </c>
      <c r="DL119" s="2" t="n">
        <f aca="false">$DL$4*'well profiles'!U35</f>
        <v>1455779</v>
      </c>
      <c r="DM119" s="2" t="n">
        <f aca="false">$DL$4*'well profiles'!V35</f>
        <v>2818107</v>
      </c>
      <c r="DN119" s="2" t="n">
        <f aca="false">$DL$4*'well profiles'!W35</f>
        <v>2418087</v>
      </c>
      <c r="DO119" s="2" t="n">
        <f aca="false">$DL$4*'well profiles'!X35</f>
        <v>2032192</v>
      </c>
      <c r="DP119" s="2" t="n">
        <f aca="false">$DL$4*'well profiles'!Y35</f>
        <v>1790824</v>
      </c>
      <c r="DQ119" s="2" t="n">
        <f aca="false">$DL$4*'well profiles'!Z35</f>
        <v>1584486</v>
      </c>
      <c r="DR119" s="2" t="n">
        <f aca="false">$DL$4*'well profiles'!AA35</f>
        <v>1418715</v>
      </c>
      <c r="DS119" s="2" t="n">
        <f aca="false">$DL$4*'well profiles'!AB35</f>
        <v>1275996</v>
      </c>
      <c r="DT119" s="2" t="n">
        <f aca="false">$DL$4*'well profiles'!AC35</f>
        <v>1160623</v>
      </c>
      <c r="DU119" s="2" t="n">
        <f aca="false">$DL$4*'well profiles'!AD35</f>
        <v>1077455</v>
      </c>
      <c r="DV119" s="2" t="n">
        <f aca="false">$DL$4*'well profiles'!AE35</f>
        <v>992140</v>
      </c>
      <c r="DW119" s="2" t="n">
        <f aca="false">$DL$4*'well profiles'!AF35</f>
        <v>919481</v>
      </c>
      <c r="DX119" s="2" t="n">
        <f aca="false">$DL$4*'well profiles'!AG35</f>
        <v>847952</v>
      </c>
      <c r="DY119" s="2" t="n">
        <f aca="false">$DL$4*'well profiles'!AH35</f>
        <v>788740</v>
      </c>
      <c r="DZ119" s="2" t="n">
        <f aca="false">$DL$4*'well profiles'!AI35</f>
        <v>761846</v>
      </c>
      <c r="EA119" s="2" t="n">
        <f aca="false">$DL$4*'well profiles'!AJ35</f>
        <v>719923</v>
      </c>
      <c r="EB119" s="2" t="n">
        <f aca="false">$DL$4*'well profiles'!AK35</f>
        <v>680599</v>
      </c>
      <c r="EC119" s="2" t="n">
        <f aca="false">$DL$4*'well profiles'!AL35</f>
        <v>642292</v>
      </c>
      <c r="ED119" s="2" t="n">
        <f aca="false">$DL$4*'well profiles'!AM35</f>
        <v>617319</v>
      </c>
      <c r="EE119" s="2" t="n">
        <f aca="false">$DL$4*'well profiles'!AN35</f>
        <v>589069</v>
      </c>
      <c r="EF119" s="2" t="n">
        <f aca="false">$DL$4*'well profiles'!AO35</f>
        <v>563192</v>
      </c>
      <c r="EG119" s="2" t="n">
        <f aca="false">$DL$4*'well profiles'!AP35</f>
        <v>535373.427653833</v>
      </c>
      <c r="EH119" s="2" t="n">
        <f aca="false">$DL$4*'well profiles'!AQ35</f>
        <v>513107.235657749</v>
      </c>
      <c r="EI119" s="2" t="n">
        <f aca="false">$DL$4*'well profiles'!AR35</f>
        <v>492533.700714252</v>
      </c>
      <c r="EJ119" s="2" t="n">
        <f aca="false">$DL$4*'well profiles'!AS35</f>
        <v>473469.914867361</v>
      </c>
      <c r="EK119" s="2" t="n">
        <f aca="false">$DL$4*'well profiles'!AT35</f>
        <v>455758.202650223</v>
      </c>
      <c r="EL119" s="2" t="n">
        <f aca="false">$DL$4*'well profiles'!AU35</f>
        <v>439261.934894817</v>
      </c>
      <c r="EM119" s="2" t="n">
        <f aca="false">$DL$4*'well profiles'!AV35</f>
        <v>423862.146714085</v>
      </c>
      <c r="EN119" s="2" t="n">
        <f aca="false">$DL$4*'well profiles'!AW35</f>
        <v>409454.785390887</v>
      </c>
      <c r="EO119" s="2" t="n">
        <f aca="false">$DL$4*'well profiles'!AX35</f>
        <v>395948.455705351</v>
      </c>
      <c r="EP119" s="2" t="n">
        <f aca="false">$DL$4*'well profiles'!AY35</f>
        <v>383262.56109265</v>
      </c>
      <c r="EQ119" s="2" t="n">
        <f aca="false">$DL$4*'well profiles'!AZ35</f>
        <v>371325.762033811</v>
      </c>
      <c r="ER119" s="2" t="n">
        <f aca="false">$DL$4*'well profiles'!BA35</f>
        <v>360074.690398519</v>
      </c>
      <c r="ES119" s="2" t="n">
        <f aca="false">$DL$4*'well profiles'!BB35</f>
        <v>349452.871603406</v>
      </c>
      <c r="ET119" s="2" t="n">
        <f aca="false">$DL$4*'well profiles'!BC35</f>
        <v>339409.816508487</v>
      </c>
      <c r="EU119" s="2" t="n">
        <f aca="false">$DL$4*'well profiles'!BD35</f>
        <v>329900.252731875</v>
      </c>
      <c r="EV119" s="2" t="n">
        <f aca="false">$DL$4*'well profiles'!BE35</f>
        <v>320883.471088617</v>
      </c>
      <c r="EW119" s="2" t="n">
        <f aca="false">$DL$4*'well profiles'!BF35</f>
        <v>312322.767572308</v>
      </c>
      <c r="EX119" s="2" t="n">
        <f aca="false">$DL$4*'well profiles'!BG35</f>
        <v>304184.96500807</v>
      </c>
      <c r="EY119" s="2" t="n">
        <f aca="false">$DL$4*'well profiles'!BH35</f>
        <v>296440.001443885</v>
      </c>
      <c r="EZ119" s="2" t="n">
        <f aca="false">$DL$4*'well profiles'!BI35</f>
        <v>289060.574688297</v>
      </c>
      <c r="FA119" s="2" t="n">
        <f aca="false">$DL$4*'well profiles'!BJ35</f>
        <v>282021.834277941</v>
      </c>
      <c r="FB119" s="2" t="n">
        <f aca="false">$DL$4*'well profiles'!BK35</f>
        <v>275301.113668774</v>
      </c>
      <c r="FC119" s="2" t="n">
        <f aca="false">$DL$4*'well profiles'!BL35</f>
        <v>268877.696667447</v>
      </c>
      <c r="FD119" s="2" t="n">
        <f aca="false">$DL$4*'well profiles'!BM35</f>
        <v>262732.613113701</v>
      </c>
      <c r="FE119" s="2" t="n">
        <f aca="false">$DL$4*'well profiles'!BN35</f>
        <v>256848.459637087</v>
      </c>
      <c r="FF119" s="2" t="n">
        <f aca="false">$DL$4*'well profiles'!BO35</f>
        <v>251209.241978158</v>
      </c>
      <c r="FG119" s="2" t="n">
        <f aca="false">$DL$4*'well profiles'!BP35</f>
        <v>245800.235913806</v>
      </c>
      <c r="FH119" s="2" t="n">
        <f aca="false">$DL$4*'well profiles'!BQ35</f>
        <v>240607.864281117</v>
      </c>
      <c r="FI119" s="2" t="n">
        <f aca="false">$DL$4*'well profiles'!BR35</f>
        <v>235619.587971884</v>
      </c>
      <c r="FJ119" s="2" t="n">
        <f aca="false">$DL$4*'well profiles'!BS35</f>
        <v>230823.809084821</v>
      </c>
      <c r="FK119" s="2" t="n">
        <f aca="false">$DL$4*'well profiles'!BT35</f>
        <v>226209.784686038</v>
      </c>
      <c r="FL119" s="2" t="n">
        <f aca="false">$DL$4*'well profiles'!BU35</f>
        <v>221767.549849618</v>
      </c>
      <c r="FM119" s="2" t="n">
        <f aca="false">$DL$4*'well profiles'!BV35</f>
        <v>217487.848836484</v>
      </c>
      <c r="FN119" s="2" t="n">
        <f aca="false">$DL$4*'well profiles'!BW35</f>
        <v>213362.073427266</v>
      </c>
      <c r="FO119" s="2" t="n">
        <f aca="false">$DL$4*'well profiles'!BX35</f>
        <v>209382.207558368</v>
      </c>
      <c r="FP119" s="2" t="n">
        <f aca="false">$DL$4*'well profiles'!BY35</f>
        <v>205540.777523961</v>
      </c>
      <c r="FQ119" s="2" t="n">
        <f aca="false">$DL$4*'well profiles'!BZ35</f>
        <v>201830.807103371</v>
      </c>
      <c r="FR119" s="2" t="n">
        <f aca="false">$DL$4*'well profiles'!CA35</f>
        <v>198245.777056077</v>
      </c>
      <c r="FS119" s="2" t="n">
        <f aca="false">$DL$4*'well profiles'!CB35</f>
        <v>194779.588497447</v>
      </c>
      <c r="FT119" s="2" t="n">
        <f aca="false">$DL$4*'well profiles'!CC35</f>
        <v>191426.529729289</v>
      </c>
      <c r="FU119" s="2" t="n">
        <f aca="false">$DL$4*'well profiles'!CD35</f>
        <v>188181.24615178</v>
      </c>
      <c r="FV119" s="2" t="n">
        <f aca="false">$DL$4*'well profiles'!CE35</f>
        <v>185038.712928717</v>
      </c>
      <c r="FW119" s="2" t="n">
        <f aca="false">$DL$4*'well profiles'!CF35</f>
        <v>181994.210117258</v>
      </c>
      <c r="FX119" s="2" t="n">
        <f aca="false">$DL$4*'well profiles'!CG35</f>
        <v>179043.300007375</v>
      </c>
      <c r="FY119" s="2" t="n">
        <f aca="false">$DL$4*'well profiles'!CH35</f>
        <v>176181.806445865</v>
      </c>
      <c r="FZ119" s="2" t="n">
        <f aca="false">$DL$4*'well profiles'!CI35</f>
        <v>173405.795945558</v>
      </c>
      <c r="GA119" s="2" t="n">
        <f aca="false">$DL$4*'well profiles'!CJ35</f>
        <v>170711.560402868</v>
      </c>
      <c r="GB119" s="2" t="n">
        <f aca="false">$DL$4*'well profiles'!CK35</f>
        <v>168095.601266564</v>
      </c>
      <c r="GC119" s="2" t="n">
        <f aca="false">$DL$4*'well profiles'!CL35</f>
        <v>165554.61501789</v>
      </c>
      <c r="GD119" s="2" t="n">
        <f aca="false">$DL$4*'well profiles'!CM35</f>
        <v>163085.479837346</v>
      </c>
      <c r="GE119" s="2" t="n">
        <f aca="false">$DL$4*'well profiles'!CN35</f>
        <v>160685.243346779</v>
      </c>
      <c r="GF119" s="2" t="n">
        <f aca="false">$DL$4*'well profiles'!CO35</f>
        <v>158351.111327185</v>
      </c>
      <c r="GG119" s="2" t="n">
        <f aca="false">$DL$4*'well profiles'!CP35</f>
        <v>156080.437323031</v>
      </c>
      <c r="GH119" s="2" t="n">
        <f aca="false">$DL$4*'well profiles'!CQ35</f>
        <v>153870.713053082</v>
      </c>
      <c r="GI119" s="2" t="n">
        <f aca="false">$DL$4*'well profiles'!CR35</f>
        <v>151719.559555815</v>
      </c>
      <c r="GJ119" s="2" t="n">
        <f aca="false">$DL$4*'well profiles'!CS35</f>
        <v>149624.719004801</v>
      </c>
      <c r="GK119" s="2" t="n">
        <f aca="false">$DL$4*'well profiles'!CT35</f>
        <v>147584.047135745</v>
      </c>
      <c r="GL119" s="2" t="n">
        <f aca="false">$DL$4*'well profiles'!CU35</f>
        <v>145595.506232691</v>
      </c>
      <c r="GM119" s="2" t="n">
        <f aca="false">$DL$4*'well profiles'!CV35</f>
        <v>143657.158625888</v>
      </c>
      <c r="GN119" s="2" t="n">
        <f aca="false">$DL$4*'well profiles'!CW35</f>
        <v>141767.160658417</v>
      </c>
      <c r="GO119" s="2" t="n">
        <f aca="false">$DL$4*'well profiles'!CX35</f>
        <v>139923.757082726</v>
      </c>
      <c r="GP119" s="2" t="n">
        <f aca="false">$DL$4*'well profiles'!CY35</f>
        <v>138125.275851819</v>
      </c>
      <c r="GQ119" s="2" t="n">
        <f aca="false">$DL$4*'well profiles'!CZ35</f>
        <v>136370.123273147</v>
      </c>
      <c r="GR119" s="2" t="n">
        <f aca="false">$DL$4*'well profiles'!DA35</f>
        <v>134656.77949614</v>
      </c>
      <c r="GS119" s="2" t="n">
        <f aca="false">$DL$4*'well profiles'!DB35</f>
        <v>132983.79430694</v>
      </c>
      <c r="GT119" s="2" t="n">
        <f aca="false">$DL$4*'well profiles'!DC35</f>
        <v>131349.783206301</v>
      </c>
      <c r="GU119" s="2" t="n">
        <f aca="false">$DL$4*'well profiles'!DD35</f>
        <v>129753.423748665</v>
      </c>
      <c r="GV119" s="2" t="n">
        <f aca="false">$DL$4*'well profiles'!DE35</f>
        <v>128193.452122449</v>
      </c>
      <c r="GW119" s="2" t="n">
        <f aca="false">$DL$4*'well profiles'!DF35</f>
        <v>126668.659953209</v>
      </c>
      <c r="GX119" s="2" t="n">
        <f aca="false">$DL$4*'well profiles'!DG35</f>
        <v>125177.891312972</v>
      </c>
      <c r="GY119" s="2" t="n">
        <f aca="false">$DL$4*'well profiles'!DH35</f>
        <v>123720.03992044</v>
      </c>
      <c r="GZ119" s="2" t="n">
        <f aca="false">$DL$4*'well profiles'!DI35</f>
        <v>122294.046518012</v>
      </c>
      <c r="HA119" s="2" t="n">
        <f aca="false">$DL$4*'well profiles'!DJ35</f>
        <v>120898.896412786</v>
      </c>
      <c r="HB119" s="2" t="n">
        <f aca="false">$DL$4*'well profiles'!DK35</f>
        <v>119533.617169732</v>
      </c>
      <c r="HC119" s="2" t="n">
        <f aca="false">$DL$4*'well profiles'!DL35</f>
        <v>118197.276446174</v>
      </c>
      <c r="HD119" s="2" t="n">
        <f aca="false">$DL$4*'well profiles'!DM35</f>
        <v>116888.979957626</v>
      </c>
      <c r="HE119" s="2" t="n">
        <f aca="false">$DL$4*'well profiles'!DN35</f>
        <v>115595.494320714</v>
      </c>
      <c r="HF119" s="2" t="n">
        <f aca="false">$DL$4*'well profiles'!DO35</f>
        <v>114316.322309375</v>
      </c>
      <c r="HG119" s="2" t="n">
        <f aca="false">$DL$4*'well profiles'!DP35</f>
        <v>113051.305529987</v>
      </c>
      <c r="HH119" s="2" t="n">
        <f aca="false">$DL$4*'well profiles'!DQ35</f>
        <v>111800.2873417</v>
      </c>
      <c r="HI119" s="2" t="n">
        <f aca="false">$DL$4*'well profiles'!DR35</f>
        <v>110563.112837041</v>
      </c>
      <c r="HJ119" s="2" t="n">
        <f aca="false">$DL$4*'well profiles'!DS35</f>
        <v>109339.628822731</v>
      </c>
      <c r="HK119" s="2" t="n">
        <f aca="false">$DL$4*'well profiles'!DT35</f>
        <v>108129.68380072</v>
      </c>
      <c r="HL119" s="2" t="n">
        <f aca="false">$DL$4*'well profiles'!DU35</f>
        <v>106933.127949426</v>
      </c>
      <c r="HM119" s="2" t="n">
        <f aca="false">$DL$4*'well profiles'!DV35</f>
        <v>105749.813105178</v>
      </c>
      <c r="HN119" s="2" t="n">
        <f aca="false">$DL$4*'well profiles'!DW35</f>
        <v>104579.59274388</v>
      </c>
      <c r="HO119" s="2" t="n">
        <f aca="false">$DL$4*'well profiles'!DX35</f>
        <v>103422.321962858</v>
      </c>
      <c r="HP119" s="2" t="n">
        <f aca="false">$DL$4*'well profiles'!DY35</f>
        <v>102277.857462923</v>
      </c>
      <c r="HQ119" s="2" t="n">
        <f aca="false">$DL$4*'well profiles'!DZ35</f>
        <v>101146.057530624</v>
      </c>
      <c r="HR119" s="2" t="n">
        <f aca="false">$DL$4*'well profiles'!EA35</f>
        <v>100026.782020703</v>
      </c>
      <c r="HS119" s="2" t="n">
        <f aca="false">$DL$4*'well profiles'!EB35</f>
        <v>98919.8923387387</v>
      </c>
      <c r="HT119" s="2" t="n">
        <f aca="false">$DL$4*'well profiles'!EC35</f>
        <v>97825.2514239877</v>
      </c>
      <c r="HU119" s="2" t="n">
        <f aca="false">$DL$4*'well profiles'!ED35</f>
        <v>96742.7237324105</v>
      </c>
      <c r="HV119" s="2" t="n">
        <f aca="false">$DL$4*'well profiles'!EE35</f>
        <v>95672.1752198896</v>
      </c>
      <c r="HW119" s="2" t="n">
        <f aca="false">$DL$4*'well profiles'!EF35</f>
        <v>94613.4733256304</v>
      </c>
      <c r="HX119" s="2" t="n">
        <f aca="false">$DL$4*'well profiles'!EG35</f>
        <v>93566.4869557474</v>
      </c>
      <c r="HY119" s="2" t="n">
        <f aca="false">$DL$4*'well profiles'!EH35</f>
        <v>92531.0864670313</v>
      </c>
      <c r="HZ119" s="2" t="n">
        <f aca="false">$DL$4*'well profiles'!EI35</f>
        <v>91507.1436508953</v>
      </c>
      <c r="IA119" s="2" t="n">
        <f aca="false">$DL$4*'well profiles'!EJ35</f>
        <v>90494.5317175011</v>
      </c>
      <c r="IB119" s="2" t="n">
        <f aca="false">$DL$4*'well profiles'!EK35</f>
        <v>89493.1252800576</v>
      </c>
      <c r="IC119" s="2" t="n">
        <f aca="false">$DL$4*'well profiles'!EL35</f>
        <v>88502.8003392961</v>
      </c>
      <c r="ID119" s="2" t="n">
        <f aca="false">$DL$4*'well profiles'!EM35</f>
        <v>87523.4342681151</v>
      </c>
      <c r="IE119" s="2" t="n">
        <f aca="false">$DL$4*'well profiles'!EN35</f>
        <v>86554.9057963964</v>
      </c>
      <c r="IF119" s="2" t="n">
        <f aca="false">$DL$4*'well profiles'!EO35</f>
        <v>85597.0949959891</v>
      </c>
      <c r="IG119" s="2" t="n">
        <f aca="false">$DL$4*'well profiles'!EP35</f>
        <v>84649.8832658592</v>
      </c>
      <c r="IH119" s="2" t="n">
        <f aca="false">$DL$4*'well profiles'!EQ35</f>
        <v>83713.1533174034</v>
      </c>
      <c r="II119" s="2" t="n">
        <f aca="false">$DL$4*'well profiles'!ER35</f>
        <v>82786.7891599267</v>
      </c>
      <c r="IJ119" s="2" t="n">
        <f aca="false">$DL$4*'well profiles'!ES35</f>
        <v>81870.6760862791</v>
      </c>
      <c r="IK119" s="2" t="n">
        <f aca="false">$DL$4*'well profiles'!ET35</f>
        <v>80964.7006586523</v>
      </c>
      <c r="IL119" s="2" t="n">
        <f aca="false">$DL$4*'well profiles'!EU35</f>
        <v>80068.7506945334</v>
      </c>
      <c r="IM119" s="2" t="n">
        <f aca="false">$DL$4*'well profiles'!EV35</f>
        <v>79182.7152528135</v>
      </c>
      <c r="IN119" s="2" t="n">
        <f aca="false">$DL$4*'well profiles'!EW35</f>
        <v>78306.4846200505</v>
      </c>
      <c r="IO119" s="2" t="n">
        <f aca="false">$DL$4*'well profiles'!EX35</f>
        <v>77439.9502968841</v>
      </c>
      <c r="IP119" s="2" t="n">
        <f aca="false">$DL$4*'well profiles'!EY35</f>
        <v>76583.0049846007</v>
      </c>
      <c r="IQ119" s="2" t="n">
        <f aca="false">$DL$4*'well profiles'!EZ35</f>
        <v>75735.5425718469</v>
      </c>
      <c r="IR119" s="2" t="n">
        <f aca="false">$DL$4*'well profiles'!FA35</f>
        <v>74897.4581214906</v>
      </c>
      <c r="IS119" s="2" t="n">
        <f aca="false">$DL$4*'well profiles'!FB35</f>
        <v>74068.6478576268</v>
      </c>
      <c r="IT119" s="2" t="n">
        <f aca="false">$DL$4*'well profiles'!FC35</f>
        <v>73249.009152728</v>
      </c>
      <c r="IU119" s="2" t="n">
        <f aca="false">$DL$4*'well profiles'!FD35</f>
        <v>72438.4405149359</v>
      </c>
      <c r="IV119" s="2" t="n">
        <f aca="false">$DL$4*'well profiles'!FE35</f>
        <v>71636.8415754942</v>
      </c>
      <c r="IW119" s="2" t="n">
        <f aca="false">$DL$4*'well profiles'!FF35</f>
        <v>70844.1130763208</v>
      </c>
      <c r="IX119" s="2" t="n">
        <f aca="false">$DL$4*'well profiles'!FG35</f>
        <v>70060.1568577167</v>
      </c>
      <c r="IY119" s="2" t="n">
        <f aca="false">$DL$4*'well profiles'!FH35</f>
        <v>69284.8758462118</v>
      </c>
      <c r="IZ119" s="2" t="n">
        <f aca="false">$DL$4*'well profiles'!FI35</f>
        <v>68518.1740425442</v>
      </c>
      <c r="JA119" s="2" t="n">
        <f aca="false">$DL$4*'well profiles'!FJ35</f>
        <v>67759.9565097736</v>
      </c>
      <c r="JB119" s="2" t="n">
        <f aca="false">$DL$4*'well profiles'!FK35</f>
        <v>67010.1293615256</v>
      </c>
      <c r="JC119" s="2" t="n">
        <f aca="false">$DL$4*'well profiles'!FL35</f>
        <v>66268.599750366</v>
      </c>
      <c r="JD119" s="2" t="n">
        <f aca="false">$DL$4*'well profiles'!FM35</f>
        <v>65535.2758563043</v>
      </c>
      <c r="JE119" s="2" t="n">
        <f aca="false">$DL$4*'well profiles'!FN35</f>
        <v>64810.0668754234</v>
      </c>
      <c r="JF119" s="2" t="n">
        <f aca="false">$DL$4*'well profiles'!FO35</f>
        <v>64092.883008637</v>
      </c>
      <c r="JG119" s="2" t="n">
        <f aca="false">$DL$4*'well profiles'!FP35</f>
        <v>63383.6354505689</v>
      </c>
      <c r="JH119" s="2" t="n">
        <f aca="false">$DL$4*'well profiles'!FQ35</f>
        <v>62682.2363785575</v>
      </c>
      <c r="JI119" s="2" t="n">
        <f aca="false">$DL$4*'well profiles'!FR35</f>
        <v>61988.5989417807</v>
      </c>
      <c r="JJ119" s="2" t="n">
        <f aca="false">$DL$4*'well profiles'!FS35</f>
        <v>61302.6372505022</v>
      </c>
      <c r="JK119" s="2" t="n">
        <f aca="false">$DL$4*'well profiles'!FT35</f>
        <v>60624.2663654354</v>
      </c>
      <c r="JL119" s="2" t="n">
        <f aca="false">$DL$4*'well profiles'!FU35</f>
        <v>59953.4022872261</v>
      </c>
      <c r="JM119" s="2" t="n">
        <f aca="false">$DL$4*'well profiles'!FV35</f>
        <v>59289.9619460519</v>
      </c>
      <c r="JN119" s="2" t="n">
        <f aca="false">$DL$4*'well profiles'!FW35</f>
        <v>58633.8631913349</v>
      </c>
      <c r="JO119" s="2" t="n">
        <f aca="false">$DL$4*'well profiles'!FX35</f>
        <v>57985.0247815703</v>
      </c>
      <c r="JP119" s="2" t="n">
        <f aca="false">$DL$4*'well profiles'!FY35</f>
        <v>57343.3663742662</v>
      </c>
      <c r="JQ119" s="2" t="n">
        <f aca="false">$DL$4*'well profiles'!FZ35</f>
        <v>56708.8085159956</v>
      </c>
      <c r="JR119" s="2" t="n">
        <f aca="false">$DL$4*'well profiles'!GA35</f>
        <v>56081.2726325574</v>
      </c>
      <c r="JS119" s="2" t="n">
        <f aca="false">$DL$4*'well profiles'!GB35</f>
        <v>55460.6810192478</v>
      </c>
      <c r="JT119" s="2" t="n">
        <f aca="false">$DL$4*'well profiles'!GC35</f>
        <v>54846.9568312378</v>
      </c>
      <c r="JU119" s="2" t="n">
        <f aca="false">$DL$4*'well profiles'!GD35</f>
        <v>54240.0240740581</v>
      </c>
      <c r="JV119" s="2" t="n">
        <f aca="false">$DL$4*'well profiles'!GE35</f>
        <v>53639.8075941894</v>
      </c>
      <c r="JW119" s="2" t="n">
        <f aca="false">$DL$4*'well profiles'!GF35</f>
        <v>53046.2330697559</v>
      </c>
      <c r="JX119" s="2" t="n">
        <f aca="false">$DL$4*'well profiles'!GG35</f>
        <v>52459.2270013229</v>
      </c>
      <c r="JY119" s="2" t="n">
        <f aca="false">$DL$4*'well profiles'!GH35</f>
        <v>51878.7167027955</v>
      </c>
      <c r="JZ119" s="2" t="n">
        <f aca="false">$DL$4*'well profiles'!GI35</f>
        <v>51304.6302924181</v>
      </c>
      <c r="KA119" s="2" t="n">
        <f aca="false">$DL$4*'well profiles'!GJ35</f>
        <v>50736.896683874</v>
      </c>
      <c r="KB119" s="2" t="n">
        <f aca="false">$DL$4*'well profiles'!GK35</f>
        <v>0</v>
      </c>
      <c r="KC119" s="2" t="n">
        <f aca="false">$DL$4*'well profiles'!GL35</f>
        <v>0</v>
      </c>
      <c r="KD119" s="2" t="n">
        <f aca="false">$DL$4*'well profiles'!GM35</f>
        <v>0</v>
      </c>
      <c r="KE119" s="2" t="n">
        <f aca="false">$DL$4*'well profiles'!GN35</f>
        <v>0</v>
      </c>
      <c r="KF119" s="2" t="n">
        <f aca="false">$DL$4*'well profiles'!GO35</f>
        <v>0</v>
      </c>
      <c r="KG119" s="2" t="n">
        <f aca="false">$DL$4*'well profiles'!GP35</f>
        <v>0</v>
      </c>
      <c r="KH119" s="2" t="n">
        <f aca="false">$DL$4*'well profiles'!GQ35</f>
        <v>0</v>
      </c>
      <c r="KI119" s="2" t="n">
        <f aca="false">$DL$4*'well profiles'!GR35</f>
        <v>0</v>
      </c>
      <c r="KJ119" s="2" t="n">
        <f aca="false">$DL$4*'well profiles'!GS35</f>
        <v>0</v>
      </c>
      <c r="KK119" s="2" t="n">
        <f aca="false">$DL$4*'well profiles'!GT35</f>
        <v>0</v>
      </c>
      <c r="KL119" s="2" t="n">
        <f aca="false">$DL$4*'well profiles'!GU35</f>
        <v>0</v>
      </c>
      <c r="KM119" s="2" t="n">
        <f aca="false">$DL$4*'well profiles'!GV35</f>
        <v>0</v>
      </c>
      <c r="KN119" s="2" t="n">
        <f aca="false">$DL$4*'well profiles'!GW35</f>
        <v>0</v>
      </c>
      <c r="KO119" s="2" t="n">
        <f aca="false">$DL$4*'well profiles'!GX35</f>
        <v>0</v>
      </c>
      <c r="KP119" s="2" t="n">
        <f aca="false">$DL$4*'well profiles'!GY35</f>
        <v>0</v>
      </c>
      <c r="KQ119" s="2" t="n">
        <f aca="false">$DL$4*'well profiles'!GZ35</f>
        <v>0</v>
      </c>
      <c r="KR119" s="2" t="n">
        <f aca="false">$DL$4*'well profiles'!HA35</f>
        <v>0</v>
      </c>
      <c r="KS119" s="2" t="n">
        <f aca="false">$DL$4*'well profiles'!HB35</f>
        <v>0</v>
      </c>
      <c r="KT119" s="2" t="n">
        <f aca="false">$DL$4*'well profiles'!HC35</f>
        <v>0</v>
      </c>
      <c r="KU119" s="2" t="n">
        <f aca="false">$DL$4*'well profiles'!HD35</f>
        <v>0</v>
      </c>
      <c r="KV119" s="2" t="n">
        <f aca="false">$DL$4*'well profiles'!HE35</f>
        <v>0</v>
      </c>
      <c r="KW119" s="2" t="n">
        <f aca="false">$DL$4*'well profiles'!HF35</f>
        <v>0</v>
      </c>
      <c r="KX119" s="2" t="n">
        <f aca="false">$DL$4*'well profiles'!HG35</f>
        <v>0</v>
      </c>
      <c r="KY119" s="2" t="n">
        <f aca="false">$DL$4*'well profiles'!HH35</f>
        <v>0</v>
      </c>
      <c r="KZ119" s="2" t="n">
        <f aca="false">$DL$4*'well profiles'!HI35</f>
        <v>0</v>
      </c>
      <c r="LA119" s="2" t="n">
        <f aca="false">$DL$4*'well profiles'!HJ35</f>
        <v>0</v>
      </c>
      <c r="LB119" s="2" t="n">
        <f aca="false">$DL$4*'well profiles'!HK35</f>
        <v>0</v>
      </c>
      <c r="LC119" s="2" t="n">
        <f aca="false">$DL$4*'well profiles'!HL35</f>
        <v>0</v>
      </c>
      <c r="LD119" s="2" t="n">
        <f aca="false">$DL$4*'well profiles'!HM35</f>
        <v>0</v>
      </c>
      <c r="LE119" s="2" t="n">
        <f aca="false">$DL$4*'well profiles'!HN35</f>
        <v>0</v>
      </c>
      <c r="LF119" s="2" t="n">
        <f aca="false">$DL$4*'well profiles'!HO35</f>
        <v>0</v>
      </c>
      <c r="LG119" s="2" t="n">
        <f aca="false">$DL$4*'well profiles'!HP35</f>
        <v>0</v>
      </c>
      <c r="LH119" s="2" t="n">
        <f aca="false">$DL$4*'well profiles'!HQ35</f>
        <v>0</v>
      </c>
      <c r="LI119" s="2" t="n">
        <f aca="false">$DL$4*'well profiles'!HR35</f>
        <v>0</v>
      </c>
      <c r="LJ119" s="2" t="n">
        <f aca="false">$DL$4*'well profiles'!HS35</f>
        <v>0</v>
      </c>
      <c r="LK119" s="2" t="n">
        <f aca="false">$DL$4*'well profiles'!HT35</f>
        <v>0</v>
      </c>
      <c r="LL119" s="2" t="n">
        <f aca="false">$DL$4*'well profiles'!HU35</f>
        <v>0</v>
      </c>
      <c r="LM119" s="2" t="n">
        <f aca="false">$DL$4*'well profiles'!HV35</f>
        <v>0</v>
      </c>
      <c r="LN119" s="2" t="n">
        <f aca="false">$DL$4*'well profiles'!HW35</f>
        <v>0</v>
      </c>
      <c r="LO119" s="2" t="n">
        <f aca="false">$DL$4*'well profiles'!HX35</f>
        <v>0</v>
      </c>
      <c r="LP119" s="2" t="n">
        <f aca="false">$DL$4*'well profiles'!HY35</f>
        <v>0</v>
      </c>
      <c r="LQ119" s="2" t="n">
        <f aca="false">$DL$4*'well profiles'!HZ35</f>
        <v>0</v>
      </c>
      <c r="LR119" s="2" t="n">
        <f aca="false">$DL$4*'well profiles'!IA35</f>
        <v>0</v>
      </c>
      <c r="LS119" s="2" t="n">
        <f aca="false">$DL$4*'well profiles'!IB35</f>
        <v>0</v>
      </c>
      <c r="LT119" s="2" t="n">
        <f aca="false">$DL$4*'well profiles'!IC35</f>
        <v>0</v>
      </c>
      <c r="LU119" s="2" t="n">
        <f aca="false">$DL$4*'well profiles'!ID35</f>
        <v>0</v>
      </c>
      <c r="LV119" s="2" t="n">
        <f aca="false">$DL$4*'well profiles'!IE35</f>
        <v>0</v>
      </c>
      <c r="LW119" s="2" t="n">
        <f aca="false">$DL$4*'well profiles'!IF35</f>
        <v>0</v>
      </c>
      <c r="LX119" s="2" t="n">
        <f aca="false">$DL$4*'well profiles'!IG35</f>
        <v>0</v>
      </c>
      <c r="LY119" s="2" t="n">
        <f aca="false">$DL$4*'well profiles'!IH35</f>
        <v>0</v>
      </c>
      <c r="LZ119" s="2" t="n">
        <f aca="false">$DL$4*'well profiles'!II35</f>
        <v>0</v>
      </c>
      <c r="MA119" s="2" t="n">
        <f aca="false">$DL$4*'well profiles'!IJ35</f>
        <v>0</v>
      </c>
      <c r="MB119" s="2" t="n">
        <f aca="false">$DL$4*'well profiles'!IK35</f>
        <v>0</v>
      </c>
      <c r="MC119" s="2" t="n">
        <f aca="false">$DL$4*'well profiles'!IL35</f>
        <v>0</v>
      </c>
      <c r="MD119" s="2" t="n">
        <f aca="false">$DL$4*'well profiles'!IM35</f>
        <v>0</v>
      </c>
      <c r="ME119" s="2" t="n">
        <f aca="false">$DL$4*'well profiles'!IN35</f>
        <v>0</v>
      </c>
      <c r="MF119" s="2" t="n">
        <f aca="false">$DL$4*'well profiles'!IO35</f>
        <v>0</v>
      </c>
      <c r="MG119" s="2" t="n">
        <f aca="false">$DL$4*'well profiles'!IP35</f>
        <v>0</v>
      </c>
      <c r="MH119" s="2" t="n">
        <f aca="false">$DL$4*'well profiles'!IQ35</f>
        <v>0</v>
      </c>
      <c r="MI119" s="2" t="n">
        <f aca="false">$DL$4*'well profiles'!IR35</f>
        <v>0</v>
      </c>
      <c r="MJ119" s="2" t="n">
        <f aca="false">$DL$4*'well profiles'!IS35</f>
        <v>0</v>
      </c>
      <c r="MK119" s="2" t="n">
        <f aca="false">$DL$4*'well profiles'!IT35</f>
        <v>0</v>
      </c>
      <c r="ML119" s="2" t="n">
        <f aca="false">$DL$4*'well profiles'!IU35</f>
        <v>0</v>
      </c>
      <c r="MM119" s="2" t="n">
        <f aca="false">$DL$4*'well profiles'!IV35</f>
        <v>0</v>
      </c>
      <c r="MN119" s="2" t="n">
        <f aca="false">$DL$4*'well profiles'!IW35</f>
        <v>0</v>
      </c>
      <c r="MO119" s="2" t="n">
        <f aca="false">$DL$4*'well profiles'!IX35</f>
        <v>0</v>
      </c>
      <c r="MP119" s="2" t="n">
        <f aca="false">$DL$4*'well profiles'!IY35</f>
        <v>0</v>
      </c>
      <c r="MQ119" s="2" t="n">
        <f aca="false">$DL$4*'well profiles'!IZ35</f>
        <v>0</v>
      </c>
      <c r="MR119" s="2" t="n">
        <f aca="false">$DL$4*'well profiles'!JA35</f>
        <v>0</v>
      </c>
      <c r="MS119" s="2" t="n">
        <f aca="false">$DL$4*'well profiles'!JB35</f>
        <v>0</v>
      </c>
      <c r="MT119" s="2" t="n">
        <f aca="false">$DL$4*'well profiles'!JC35</f>
        <v>0</v>
      </c>
      <c r="MU119" s="2" t="n">
        <f aca="false">$DL$4*'well profiles'!JD35</f>
        <v>0</v>
      </c>
      <c r="MV119" s="2" t="n">
        <f aca="false">$DL$4*'well profiles'!JE35</f>
        <v>0</v>
      </c>
      <c r="MW119" s="2" t="n">
        <f aca="false">$DL$4*'well profiles'!JF35</f>
        <v>0</v>
      </c>
      <c r="MX119" s="2" t="n">
        <f aca="false">$DL$4*'well profiles'!JG35</f>
        <v>0</v>
      </c>
      <c r="MY119" s="2" t="n">
        <f aca="false">$DL$4*'well profiles'!JH35</f>
        <v>0</v>
      </c>
      <c r="MZ119" s="2" t="n">
        <f aca="false">$DL$4*'well profiles'!JI35</f>
        <v>0</v>
      </c>
      <c r="NA119" s="2" t="n">
        <f aca="false">$DL$4*'well profiles'!JJ35</f>
        <v>0</v>
      </c>
      <c r="NB119" s="2" t="n">
        <f aca="false">$DL$4*'well profiles'!JK35</f>
        <v>0</v>
      </c>
      <c r="NC119" s="2" t="n">
        <f aca="false">$DL$4*'well profiles'!JL35</f>
        <v>0</v>
      </c>
      <c r="ND119" s="2" t="n">
        <f aca="false">$DL$4*'well profiles'!JM35</f>
        <v>0</v>
      </c>
      <c r="NE119" s="2" t="n">
        <f aca="false">$DL$4*'well profiles'!JN35</f>
        <v>0</v>
      </c>
      <c r="NF119" s="2" t="n">
        <f aca="false">$DL$4*'well profiles'!JO35</f>
        <v>0</v>
      </c>
      <c r="NG119" s="2" t="n">
        <f aca="false">$DL$4*'well profiles'!JP35</f>
        <v>0</v>
      </c>
      <c r="NH119" s="2" t="n">
        <f aca="false">$DL$4*'well profiles'!JQ35</f>
        <v>0</v>
      </c>
      <c r="NI119" s="2" t="n">
        <f aca="false">$DL$4*'well profiles'!JR35</f>
        <v>0</v>
      </c>
      <c r="NJ119" s="2" t="n">
        <f aca="false">$DL$4*'well profiles'!JS35</f>
        <v>0</v>
      </c>
      <c r="NK119" s="2" t="n">
        <f aca="false">$DL$4*'well profiles'!JT35</f>
        <v>0</v>
      </c>
      <c r="NL119" s="2" t="n">
        <f aca="false">$DL$4*'well profiles'!JU35</f>
        <v>0</v>
      </c>
      <c r="NM119" s="2" t="n">
        <f aca="false">$DL$4*'well profiles'!JV35</f>
        <v>0</v>
      </c>
      <c r="NN119" s="2" t="n">
        <f aca="false">$DL$4*'well profiles'!JW35</f>
        <v>0</v>
      </c>
      <c r="NO119" s="2" t="n">
        <f aca="false">$DL$4*'well profiles'!JX35</f>
        <v>0</v>
      </c>
      <c r="NP119" s="2" t="n">
        <f aca="false">$DL$4*'well profiles'!JY35</f>
        <v>0</v>
      </c>
      <c r="NQ119" s="2" t="n">
        <f aca="false">$DL$4*'well profiles'!JZ35</f>
        <v>0</v>
      </c>
      <c r="NR119" s="2" t="n">
        <f aca="false">$DL$4*'well profiles'!KA35</f>
        <v>0</v>
      </c>
      <c r="NS119" s="2" t="n">
        <f aca="false">$DL$4*'well profiles'!KB35</f>
        <v>0</v>
      </c>
      <c r="NT119" s="2" t="n">
        <f aca="false">$DL$4*'well profiles'!KC35</f>
        <v>0</v>
      </c>
      <c r="NU119" s="2" t="n">
        <f aca="false">$DL$4*'well profiles'!KD35</f>
        <v>0</v>
      </c>
      <c r="NV119" s="2" t="n">
        <f aca="false">$DL$4*'well profiles'!KE35</f>
        <v>0</v>
      </c>
      <c r="NW119" s="2" t="n">
        <f aca="false">$DL$4*'well profiles'!KF35</f>
        <v>0</v>
      </c>
      <c r="NX119" s="2" t="n">
        <f aca="false">$DL$4*'well profiles'!KG35</f>
        <v>0</v>
      </c>
      <c r="NY119" s="2" t="n">
        <f aca="false">$DL$4*'well profiles'!KH35</f>
        <v>0</v>
      </c>
      <c r="NZ119" s="2" t="n">
        <f aca="false">$DL$4*'well profiles'!KI35</f>
        <v>0</v>
      </c>
      <c r="OA119" s="2" t="n">
        <f aca="false">$DL$4*'well profiles'!KJ35</f>
        <v>0</v>
      </c>
      <c r="OB119" s="2" t="n">
        <f aca="false">$DL$4*'well profiles'!KK35</f>
        <v>0</v>
      </c>
      <c r="OC119" s="2" t="n">
        <f aca="false">$DL$4*'well profiles'!KL35</f>
        <v>0</v>
      </c>
      <c r="OD119" s="2" t="n">
        <f aca="false">$DL$4*'well profiles'!KM35</f>
        <v>0</v>
      </c>
      <c r="OE119" s="2" t="n">
        <f aca="false">$DL$4*'well profiles'!KN35</f>
        <v>0</v>
      </c>
      <c r="OF119" s="2" t="n">
        <f aca="false">$DL$4*'well profiles'!KO35</f>
        <v>0</v>
      </c>
      <c r="OG119" s="2" t="n">
        <f aca="false">$DL$4*'well profiles'!KP35</f>
        <v>0</v>
      </c>
      <c r="OH119" s="2" t="n">
        <f aca="false">$DL$4*'well profiles'!KQ35</f>
        <v>0</v>
      </c>
      <c r="OI119" s="2" t="n">
        <f aca="false">$DL$4*'well profiles'!KR35</f>
        <v>0</v>
      </c>
      <c r="OJ119" s="2" t="n">
        <f aca="false">$DL$4*'well profiles'!KS35</f>
        <v>0</v>
      </c>
      <c r="OK119" s="2" t="n">
        <f aca="false">$DL$4*'well profiles'!KT35</f>
        <v>0</v>
      </c>
      <c r="OL119" s="2" t="n">
        <f aca="false">$DL$4*'well profiles'!KU35</f>
        <v>0</v>
      </c>
      <c r="OM119" s="2" t="n">
        <f aca="false">$DL$4*'well profiles'!KV35</f>
        <v>0</v>
      </c>
      <c r="ON119" s="2" t="n">
        <f aca="false">$DL$4*'well profiles'!KW35</f>
        <v>0</v>
      </c>
      <c r="OO119" s="2" t="n">
        <f aca="false">$DL$4*'well profiles'!KX35</f>
        <v>0</v>
      </c>
      <c r="OP119" s="2" t="n">
        <f aca="false">$DL$4*'well profiles'!KY35</f>
        <v>0</v>
      </c>
      <c r="OQ119" s="2" t="n">
        <f aca="false">$DL$4*'well profiles'!KZ35</f>
        <v>0</v>
      </c>
      <c r="OR119" s="2" t="n">
        <f aca="false">$DL$4*'well profiles'!LA35</f>
        <v>0</v>
      </c>
      <c r="OS119" s="2" t="n">
        <f aca="false">$DL$4*'well profiles'!LB35</f>
        <v>0</v>
      </c>
      <c r="OT119" s="2" t="n">
        <f aca="false">$DL$4*'well profiles'!LC35</f>
        <v>0</v>
      </c>
      <c r="OU119" s="2" t="n">
        <f aca="false">$DL$4*'well profiles'!LD35</f>
        <v>0</v>
      </c>
      <c r="OV119" s="2" t="n">
        <f aca="false">$DL$4*'well profiles'!LE35</f>
        <v>0</v>
      </c>
      <c r="OW119" s="2" t="n">
        <f aca="false">$DL$4*'well profiles'!LF35</f>
        <v>0</v>
      </c>
      <c r="OX119" s="2" t="n">
        <f aca="false">$DL$4*'well profiles'!LG35</f>
        <v>0</v>
      </c>
      <c r="OY119" s="2" t="n">
        <f aca="false">$DL$4*'well profiles'!LH35</f>
        <v>0</v>
      </c>
      <c r="OZ119" s="2" t="n">
        <f aca="false">$DL$4*'well profiles'!LI35</f>
        <v>0</v>
      </c>
      <c r="PA119" s="2" t="n">
        <f aca="false">$DL$4*'well profiles'!LJ35</f>
        <v>0</v>
      </c>
      <c r="PB119" s="2" t="n">
        <f aca="false">$DL$4*'well profiles'!LK35</f>
        <v>0</v>
      </c>
      <c r="PC119" s="2" t="n">
        <f aca="false">$DL$4*'well profiles'!LL35</f>
        <v>0</v>
      </c>
      <c r="PD119" s="2" t="n">
        <f aca="false">$DL$4*'well profiles'!LM35</f>
        <v>0</v>
      </c>
      <c r="PE119" s="2" t="n">
        <f aca="false">$DL$4*'well profiles'!LN35</f>
        <v>0</v>
      </c>
      <c r="PF119" s="2" t="n">
        <f aca="false">$DL$4*'well profiles'!LO35</f>
        <v>0</v>
      </c>
      <c r="PG119" s="2" t="n">
        <f aca="false">$DL$4*'well profiles'!LP35</f>
        <v>0</v>
      </c>
      <c r="PH119" s="2" t="n">
        <f aca="false">$DL$4*'well profiles'!LQ35</f>
        <v>0</v>
      </c>
      <c r="PI119" s="2" t="n">
        <f aca="false">$DL$4*'well profiles'!LR35</f>
        <v>0</v>
      </c>
      <c r="PJ119" s="2" t="n">
        <f aca="false">$DL$4*'well profiles'!LS35</f>
        <v>0</v>
      </c>
      <c r="PK119" s="2" t="n">
        <f aca="false">$DL$4*'well profiles'!LT35</f>
        <v>0</v>
      </c>
      <c r="PL119" s="2" t="n">
        <f aca="false">$DL$4*'well profiles'!LU35</f>
        <v>0</v>
      </c>
      <c r="PM119" s="2" t="n">
        <f aca="false">$DL$4*'well profiles'!LV35</f>
        <v>0</v>
      </c>
      <c r="PN119" s="2" t="n">
        <f aca="false">$DL$4*'well profiles'!LW35</f>
        <v>0</v>
      </c>
      <c r="PO119" s="2" t="n">
        <f aca="false">$DL$4*'well profiles'!LX35</f>
        <v>0</v>
      </c>
      <c r="PP119" s="2" t="n">
        <f aca="false">$DL$4*'well profiles'!LY35</f>
        <v>0</v>
      </c>
      <c r="PQ119" s="2" t="n">
        <f aca="false">$DL$4*'well profiles'!LZ35</f>
        <v>0</v>
      </c>
      <c r="PR119" s="2" t="n">
        <f aca="false">$DL$4*'well profiles'!MA35</f>
        <v>0</v>
      </c>
      <c r="PS119" s="2" t="n">
        <f aca="false">$DL$4*'well profiles'!MB35</f>
        <v>0</v>
      </c>
      <c r="PT119" s="2" t="n">
        <f aca="false">$DL$4*'well profiles'!MC35</f>
        <v>0</v>
      </c>
      <c r="PU119" s="2" t="n">
        <f aca="false">$DL$4*'well profiles'!MD35</f>
        <v>0</v>
      </c>
      <c r="PV119" s="2" t="n">
        <f aca="false">$DL$4*'well profiles'!ME35</f>
        <v>0</v>
      </c>
      <c r="PW119" s="2" t="n">
        <f aca="false">$DL$4*'well profiles'!MF35</f>
        <v>0</v>
      </c>
      <c r="PX119" s="2" t="n">
        <f aca="false">$DL$4*'well profiles'!MG35</f>
        <v>0</v>
      </c>
      <c r="PY119" s="2" t="n">
        <f aca="false">$DL$4*'well profiles'!MH35</f>
        <v>0</v>
      </c>
      <c r="PZ119" s="2" t="n">
        <f aca="false">$DL$4*'well profiles'!MI35</f>
        <v>0</v>
      </c>
      <c r="QA119" s="2" t="n">
        <f aca="false">$DL$4*'well profiles'!MJ35</f>
        <v>0</v>
      </c>
      <c r="QB119" s="2" t="n">
        <f aca="false">$DL$4*'well profiles'!MK35</f>
        <v>0</v>
      </c>
      <c r="QC119" s="2" t="n">
        <f aca="false">$DL$4*'well profiles'!ML35</f>
        <v>0</v>
      </c>
      <c r="QD119" s="2" t="n">
        <f aca="false">$DL$4*'well profiles'!MM35</f>
        <v>0</v>
      </c>
      <c r="QE119" s="2" t="n">
        <f aca="false">$DL$4*'well profiles'!MN35</f>
        <v>0</v>
      </c>
      <c r="QF119" s="2" t="n">
        <f aca="false">$DL$4*'well profiles'!MO35</f>
        <v>0</v>
      </c>
      <c r="QG119" s="2" t="n">
        <f aca="false">$DL$4*'well profiles'!MP35</f>
        <v>0</v>
      </c>
      <c r="QH119" s="2" t="n">
        <f aca="false">$DL$4*'well profiles'!MQ35</f>
        <v>0</v>
      </c>
      <c r="QI119" s="2" t="n">
        <f aca="false">$DL$4*'well profiles'!MR35</f>
        <v>0</v>
      </c>
      <c r="QJ119" s="2" t="n">
        <f aca="false">$DL$4*'well profiles'!MS35</f>
        <v>0</v>
      </c>
      <c r="QK119" s="2" t="n">
        <f aca="false">$DL$4*'well profiles'!MT35</f>
        <v>0</v>
      </c>
      <c r="QL119" s="2" t="n">
        <f aca="false">$DL$4*'well profiles'!MU35</f>
        <v>0</v>
      </c>
      <c r="QM119" s="2" t="n">
        <f aca="false">$DL$4*'well profiles'!MV35</f>
        <v>0</v>
      </c>
      <c r="QN119" s="2" t="n">
        <f aca="false">$DL$4*'well profiles'!MW35</f>
        <v>0</v>
      </c>
      <c r="QO119" s="2" t="n">
        <f aca="false">$DL$4*'well profiles'!MX35</f>
        <v>0</v>
      </c>
      <c r="QP119" s="2" t="n">
        <f aca="false">$DL$4*'well profiles'!MY35</f>
        <v>0</v>
      </c>
      <c r="QQ119" s="2" t="n">
        <f aca="false">$DL$4*'well profiles'!MZ35</f>
        <v>0</v>
      </c>
      <c r="QR119" s="2" t="n">
        <f aca="false">$DL$4*'well profiles'!NA35</f>
        <v>0</v>
      </c>
      <c r="QS119" s="2" t="n">
        <f aca="false">$DL$4*'well profiles'!NB35</f>
        <v>0</v>
      </c>
      <c r="QT119" s="2" t="n">
        <f aca="false">$DL$4*'well profiles'!NC35</f>
        <v>0</v>
      </c>
      <c r="QU119" s="2" t="n">
        <f aca="false">$DL$4*'well profiles'!ND35</f>
        <v>0</v>
      </c>
      <c r="QV119" s="2" t="n">
        <f aca="false">$DL$4*'well profiles'!NE35</f>
        <v>0</v>
      </c>
      <c r="QW119" s="2" t="n">
        <f aca="false">$DL$4*'well profiles'!NF35</f>
        <v>0</v>
      </c>
      <c r="QX119" s="2" t="n">
        <f aca="false">$DL$4*'well profiles'!NG35</f>
        <v>0</v>
      </c>
      <c r="QY119" s="2" t="n">
        <f aca="false">$DL$4*'well profiles'!NH35</f>
        <v>0</v>
      </c>
      <c r="QZ119" s="2" t="n">
        <f aca="false">$DL$4*'well profiles'!NI35</f>
        <v>0</v>
      </c>
      <c r="RA119" s="2" t="n">
        <f aca="false">$DL$4*'well profiles'!NJ35</f>
        <v>0</v>
      </c>
      <c r="RB119" s="2" t="n">
        <f aca="false">$DL$4*'well profiles'!NK35</f>
        <v>0</v>
      </c>
      <c r="RC119" s="2" t="n">
        <f aca="false">$DL$4*'well profiles'!NL35</f>
        <v>0</v>
      </c>
      <c r="RD119" s="2" t="n">
        <f aca="false">$DL$4*'well profiles'!NM35</f>
        <v>0</v>
      </c>
      <c r="RE119" s="2" t="n">
        <f aca="false">$DL$4*'well profiles'!NN35</f>
        <v>0</v>
      </c>
      <c r="RF119" s="2" t="n">
        <f aca="false">$DL$4*'well profiles'!NO35</f>
        <v>0</v>
      </c>
      <c r="RG119" s="2" t="n">
        <f aca="false">$DL$4*'well profiles'!NP35</f>
        <v>0</v>
      </c>
      <c r="RH119" s="2" t="n">
        <f aca="false">$DL$4*'well profiles'!NQ35</f>
        <v>0</v>
      </c>
      <c r="RI119" s="2" t="n">
        <f aca="false">$DL$4*'well profiles'!NR35</f>
        <v>0</v>
      </c>
      <c r="RJ119" s="2" t="n">
        <f aca="false">$DL$4*'well profiles'!NS35</f>
        <v>0</v>
      </c>
      <c r="RK119" s="2" t="n">
        <f aca="false">$DL$4*'well profiles'!NT35</f>
        <v>0</v>
      </c>
      <c r="RL119" s="2" t="n">
        <f aca="false">$DL$4*'well profiles'!NU35</f>
        <v>0</v>
      </c>
      <c r="RM119" s="2" t="n">
        <f aca="false">$DL$4*'well profiles'!NV35</f>
        <v>0</v>
      </c>
      <c r="RN119" s="2" t="n">
        <f aca="false">$DL$4*'well profiles'!NW35</f>
        <v>0</v>
      </c>
      <c r="RO119" s="2" t="n">
        <f aca="false">$DL$4*'well profiles'!NX35</f>
        <v>0</v>
      </c>
      <c r="RP119" s="2" t="n">
        <f aca="false">$DL$4*'well profiles'!NY35</f>
        <v>0</v>
      </c>
      <c r="RQ119" s="2" t="n">
        <f aca="false">$DL$4*'well profiles'!NZ35</f>
        <v>0</v>
      </c>
      <c r="RR119" s="2" t="n">
        <f aca="false">$DL$4*'well profiles'!OA35</f>
        <v>0</v>
      </c>
      <c r="RS119" s="2" t="n">
        <f aca="false">$DL$4*'well profiles'!OB35</f>
        <v>0</v>
      </c>
      <c r="RT119" s="2" t="n">
        <f aca="false">$DL$4*'well profiles'!OC35</f>
        <v>0</v>
      </c>
      <c r="RU119" s="2" t="n">
        <f aca="false">$DL$4*'well profiles'!OD35</f>
        <v>0</v>
      </c>
      <c r="RV119" s="2" t="n">
        <f aca="false">$DL$4*'well profiles'!OE35</f>
        <v>0</v>
      </c>
      <c r="RW119" s="2" t="n">
        <f aca="false">$DL$4*'well profiles'!OF35</f>
        <v>0</v>
      </c>
      <c r="RX119" s="2" t="n">
        <f aca="false">$DL$4*'well profiles'!OG35</f>
        <v>0</v>
      </c>
      <c r="RY119" s="2" t="n">
        <f aca="false">$DL$4*'well profiles'!OH35</f>
        <v>0</v>
      </c>
      <c r="RZ119" s="2" t="n">
        <f aca="false">$DL$4*'well profiles'!OI35</f>
        <v>0</v>
      </c>
      <c r="SA119" s="2" t="n">
        <f aca="false">$DL$4*'well profiles'!OJ35</f>
        <v>0</v>
      </c>
      <c r="SB119" s="2" t="n">
        <f aca="false">$DL$4*'well profiles'!OK35</f>
        <v>0</v>
      </c>
      <c r="SC119" s="2" t="n">
        <f aca="false">$DL$4*'well profiles'!OL35</f>
        <v>0</v>
      </c>
      <c r="SD119" s="2" t="n">
        <f aca="false">$DL$4*'well profiles'!OM35</f>
        <v>0</v>
      </c>
      <c r="SE119" s="2" t="n">
        <f aca="false">$DL$4*'well profiles'!ON35</f>
        <v>0</v>
      </c>
      <c r="SF119" s="2" t="n">
        <f aca="false">$DL$4*'well profiles'!OO35</f>
        <v>0</v>
      </c>
      <c r="SG119" s="2" t="n">
        <f aca="false">$DL$4*'well profiles'!OP35</f>
        <v>0</v>
      </c>
      <c r="SH119" s="2" t="n">
        <f aca="false">$DL$4*'well profiles'!OQ35</f>
        <v>0</v>
      </c>
      <c r="SI119" s="2" t="n">
        <f aca="false">$DL$4*'well profiles'!OR35</f>
        <v>0</v>
      </c>
      <c r="SJ119" s="2" t="n">
        <f aca="false">$DL$4*'well profiles'!OS35</f>
        <v>0</v>
      </c>
      <c r="SK119" s="2" t="n">
        <f aca="false">$DL$4*'well profiles'!OT35</f>
        <v>0</v>
      </c>
      <c r="SL119" s="2" t="n">
        <f aca="false">$DL$4*'well profiles'!OU35</f>
        <v>0</v>
      </c>
      <c r="SM119" s="2" t="n">
        <f aca="false">$DL$4*'well profiles'!OV35</f>
        <v>0</v>
      </c>
      <c r="SN119" s="2" t="n">
        <f aca="false">$DL$4*'well profiles'!OW35</f>
        <v>0</v>
      </c>
      <c r="SO119" s="2" t="n">
        <f aca="false">$DL$4*'well profiles'!OX35</f>
        <v>0</v>
      </c>
      <c r="SP119" s="2" t="n">
        <f aca="false">$DL$4*'well profiles'!OY35</f>
        <v>0</v>
      </c>
      <c r="SQ119" s="2" t="n">
        <f aca="false">$DL$4*'well profiles'!OZ35</f>
        <v>0</v>
      </c>
      <c r="SR119" s="2" t="n">
        <f aca="false">$DL$4*'well profiles'!PA35</f>
        <v>0</v>
      </c>
      <c r="SS119" s="2" t="n">
        <f aca="false">$DL$4*'well profiles'!PB35</f>
        <v>0</v>
      </c>
      <c r="ST119" s="2" t="n">
        <f aca="false">$DL$4*'well profiles'!PC35</f>
        <v>0</v>
      </c>
      <c r="SU119" s="2" t="n">
        <f aca="false">$DL$4*'well profiles'!PD35</f>
        <v>0</v>
      </c>
      <c r="SV119" s="2" t="n">
        <f aca="false">$DL$4*'well profiles'!PE35</f>
        <v>0</v>
      </c>
      <c r="SW119" s="2" t="n">
        <f aca="false">$DL$4*'well profiles'!PF35</f>
        <v>0</v>
      </c>
      <c r="SX119" s="2" t="n">
        <f aca="false">$DL$4*'well profiles'!PG35</f>
        <v>0</v>
      </c>
      <c r="SY119" s="2" t="n">
        <f aca="false">$DL$4*'well profiles'!PH35</f>
        <v>0</v>
      </c>
      <c r="SZ119" s="2" t="n">
        <f aca="false">$DL$4*'well profiles'!PI35</f>
        <v>0</v>
      </c>
      <c r="TA119" s="2" t="n">
        <f aca="false">$DL$4*'well profiles'!PJ35</f>
        <v>0</v>
      </c>
      <c r="TB119" s="2" t="n">
        <f aca="false">$DL$4*'well profiles'!PK35</f>
        <v>0</v>
      </c>
      <c r="TC119" s="2" t="n">
        <f aca="false">$DL$4*'well profiles'!PL35</f>
        <v>0</v>
      </c>
      <c r="TD119" s="2" t="n">
        <f aca="false">$DL$4*'well profiles'!PM35</f>
        <v>0</v>
      </c>
      <c r="TE119" s="2" t="n">
        <f aca="false">$DL$4*'well profiles'!PN35</f>
        <v>0</v>
      </c>
      <c r="TF119" s="2" t="n">
        <f aca="false">$DL$4*'well profiles'!PO35</f>
        <v>0</v>
      </c>
      <c r="TG119" s="2" t="n">
        <f aca="false">$DL$4*'well profiles'!PP35</f>
        <v>0</v>
      </c>
      <c r="TH119" s="2" t="n">
        <f aca="false">$DL$4*'well profiles'!PQ35</f>
        <v>0</v>
      </c>
      <c r="TI119" s="2" t="n">
        <f aca="false">$DL$4*'well profiles'!PR35</f>
        <v>0</v>
      </c>
      <c r="TJ119" s="2" t="n">
        <f aca="false">$DL$4*'well profiles'!PS35</f>
        <v>0</v>
      </c>
      <c r="TK119" s="2" t="n">
        <f aca="false">$DL$4*'well profiles'!PT35</f>
        <v>0</v>
      </c>
      <c r="TL119" s="2" t="n">
        <f aca="false">$DL$4*'well profiles'!PU35</f>
        <v>0</v>
      </c>
      <c r="TM119" s="2" t="n">
        <f aca="false">$DL$4*'well profiles'!PV35</f>
        <v>0</v>
      </c>
      <c r="TN119" s="2" t="n">
        <f aca="false">$DL$4*'well profiles'!PW35</f>
        <v>0</v>
      </c>
      <c r="TO119" s="2" t="n">
        <f aca="false">$DL$4*'well profiles'!PX35</f>
        <v>0</v>
      </c>
      <c r="TP119" s="2" t="n">
        <f aca="false">$DL$4*'well profiles'!PY35</f>
        <v>0</v>
      </c>
      <c r="TQ119" s="2" t="n">
        <f aca="false">$DL$4*'well profiles'!PZ35</f>
        <v>0</v>
      </c>
      <c r="TR119" s="2" t="n">
        <f aca="false">$DL$4*'well profiles'!QA35</f>
        <v>0</v>
      </c>
      <c r="TS119" s="2" t="n">
        <f aca="false">$DL$4*'well profiles'!QB35</f>
        <v>0</v>
      </c>
      <c r="TT119" s="2" t="n">
        <f aca="false">$DL$4*'well profiles'!QC35</f>
        <v>0</v>
      </c>
      <c r="TU119" s="2" t="n">
        <f aca="false">$DL$4*'well profiles'!QD35</f>
        <v>0</v>
      </c>
      <c r="TV119" s="2" t="n">
        <f aca="false">$DL$4*'well profiles'!QE35</f>
        <v>0</v>
      </c>
      <c r="TW119" s="2" t="n">
        <f aca="false">$DL$4*'well profiles'!QF35</f>
        <v>0</v>
      </c>
      <c r="TX119" s="2" t="n">
        <f aca="false">$DL$4*'well profiles'!QG35</f>
        <v>0</v>
      </c>
      <c r="TY119" s="2" t="n">
        <f aca="false">$DL$4*'well profiles'!QH35</f>
        <v>0</v>
      </c>
      <c r="TZ119" s="2" t="n">
        <f aca="false">$DL$4*'well profiles'!QI35</f>
        <v>0</v>
      </c>
      <c r="UA119" s="2" t="n">
        <f aca="false">$DL$4*'well profiles'!QJ35</f>
        <v>0</v>
      </c>
      <c r="UB119" s="2" t="n">
        <f aca="false">$DL$4*'well profiles'!QK35</f>
        <v>0</v>
      </c>
      <c r="UC119" s="2" t="n">
        <f aca="false">$DL$4*'well profiles'!QL35</f>
        <v>0</v>
      </c>
      <c r="UD119" s="2" t="n">
        <f aca="false">$DL$4*'well profiles'!QM35</f>
        <v>0</v>
      </c>
      <c r="UE119" s="2" t="n">
        <f aca="false">$DL$4*'well profiles'!QN35</f>
        <v>0</v>
      </c>
      <c r="UF119" s="2" t="n">
        <f aca="false">$DL$4*'well profiles'!QO35</f>
        <v>0</v>
      </c>
      <c r="UG119" s="2" t="n">
        <f aca="false">$DL$4*'well profiles'!QP35</f>
        <v>0</v>
      </c>
      <c r="UH119" s="2" t="n">
        <f aca="false">$DL$4*'well profiles'!QQ35</f>
        <v>0</v>
      </c>
      <c r="UI119" s="2" t="n">
        <f aca="false">$DL$4*'well profiles'!QR35</f>
        <v>0</v>
      </c>
      <c r="UJ119" s="2" t="n">
        <f aca="false">$DL$4*'well profiles'!QS35</f>
        <v>0</v>
      </c>
      <c r="UK119" s="2" t="n">
        <f aca="false">$DL$4*'well profiles'!QT35</f>
        <v>0</v>
      </c>
      <c r="UL119" s="2" t="n">
        <f aca="false">$DL$4*'well profiles'!QU35</f>
        <v>0</v>
      </c>
      <c r="UM119" s="2" t="n">
        <f aca="false">$DL$4*'well profiles'!QV35</f>
        <v>0</v>
      </c>
      <c r="UN119" s="2" t="n">
        <f aca="false">$DL$4*'well profiles'!QW35</f>
        <v>0</v>
      </c>
      <c r="UO119" s="2" t="n">
        <f aca="false">$DL$4*'well profiles'!QX35</f>
        <v>0</v>
      </c>
      <c r="UP119" s="2" t="n">
        <f aca="false">$DL$4*'well profiles'!QY35</f>
        <v>0</v>
      </c>
      <c r="UQ119" s="2" t="n">
        <f aca="false">$DL$4*'well profiles'!QZ35</f>
        <v>0</v>
      </c>
      <c r="UR119" s="2" t="n">
        <f aca="false">$DL$4*'well profiles'!RA35</f>
        <v>0</v>
      </c>
      <c r="US119" s="2" t="n">
        <f aca="false">$DL$4*'well profiles'!RB35</f>
        <v>0</v>
      </c>
      <c r="UT119" s="2" t="n">
        <f aca="false">$DL$4*'well profiles'!RC35</f>
        <v>0</v>
      </c>
      <c r="UU119" s="2" t="n">
        <f aca="false">$DL$4*'well profiles'!RD35</f>
        <v>0</v>
      </c>
      <c r="UV119" s="2" t="n">
        <f aca="false">$DL$4*'well profiles'!RE35</f>
        <v>0</v>
      </c>
      <c r="UW119" s="2" t="n">
        <f aca="false">$DL$4*'well profiles'!RF35</f>
        <v>0</v>
      </c>
      <c r="UX119" s="2" t="n">
        <f aca="false">$DL$4*'well profiles'!RG35</f>
        <v>0</v>
      </c>
      <c r="UY119" s="2" t="n">
        <f aca="false">$DL$4*'well profiles'!RH35</f>
        <v>0</v>
      </c>
      <c r="UZ119" s="2" t="n">
        <f aca="false">$DL$4*'well profiles'!RI35</f>
        <v>0</v>
      </c>
      <c r="VA119" s="2" t="n">
        <f aca="false">$DL$4*'well profiles'!RJ35</f>
        <v>0</v>
      </c>
      <c r="VB119" s="2" t="n">
        <f aca="false">$DL$4*'well profiles'!RK35</f>
        <v>0</v>
      </c>
      <c r="VC119" s="2" t="n">
        <f aca="false">$DL$4*'well profiles'!RL35</f>
        <v>0</v>
      </c>
      <c r="VD119" s="2" t="n">
        <f aca="false">$DL$4*'well profiles'!RM35</f>
        <v>0</v>
      </c>
      <c r="VE119" s="2" t="n">
        <f aca="false">$DL$4*'well profiles'!RN35</f>
        <v>0</v>
      </c>
      <c r="VF119" s="2" t="n">
        <f aca="false">$DL$4*'well profiles'!RO35</f>
        <v>0</v>
      </c>
      <c r="VG119" s="2" t="n">
        <f aca="false">$DL$4*'well profiles'!RP35</f>
        <v>0</v>
      </c>
      <c r="VH119" s="2" t="n">
        <f aca="false">$DL$4*'well profiles'!RQ35</f>
        <v>0</v>
      </c>
      <c r="VI119" s="2" t="n">
        <f aca="false">$DL$4*'well profiles'!RR35</f>
        <v>0</v>
      </c>
      <c r="VJ119" s="2" t="n">
        <f aca="false">$DL$4*'well profiles'!RS35</f>
        <v>0</v>
      </c>
      <c r="VK119" s="2" t="n">
        <f aca="false">$DL$4*'well profiles'!RT35</f>
        <v>0</v>
      </c>
      <c r="VL119" s="2" t="n">
        <f aca="false">$DL$4*'well profiles'!RU35</f>
        <v>0</v>
      </c>
      <c r="VM119" s="2" t="n">
        <f aca="false">$DL$4*'well profiles'!RV35</f>
        <v>0</v>
      </c>
      <c r="VN119" s="2" t="n">
        <f aca="false">$DL$4*'well profiles'!RW35</f>
        <v>0</v>
      </c>
      <c r="VO119" s="2" t="n">
        <f aca="false">$DL$4*'well profiles'!RX35</f>
        <v>0</v>
      </c>
      <c r="VP119" s="2" t="n">
        <f aca="false">$DL$4*'well profiles'!RY35</f>
        <v>0</v>
      </c>
      <c r="VQ119" s="2" t="n">
        <f aca="false">$DL$4*'well profiles'!RZ35</f>
        <v>0</v>
      </c>
      <c r="VR119" s="2" t="n">
        <f aca="false">$DL$4*'well profiles'!SA35</f>
        <v>0</v>
      </c>
      <c r="VS119" s="2" t="n">
        <f aca="false">$DL$4*'well profiles'!SB35</f>
        <v>0</v>
      </c>
      <c r="VT119" s="2" t="n">
        <f aca="false">$DL$4*'well profiles'!SC35</f>
        <v>0</v>
      </c>
      <c r="VU119" s="2" t="n">
        <f aca="false">$DL$4*'well profiles'!SD35</f>
        <v>0</v>
      </c>
      <c r="VV119" s="2" t="n">
        <f aca="false">$DL$4*'well profiles'!SE35</f>
        <v>0</v>
      </c>
      <c r="VW119" s="2" t="n">
        <f aca="false">$DL$4*'well profiles'!SF35</f>
        <v>0</v>
      </c>
      <c r="VX119" s="2" t="n">
        <f aca="false">$DL$4*'well profiles'!SG35</f>
        <v>0</v>
      </c>
      <c r="VY119" s="2" t="n">
        <f aca="false">$DL$4*'well profiles'!SH35</f>
        <v>0</v>
      </c>
      <c r="VZ119" s="2" t="n">
        <f aca="false">$DL$4*'well profiles'!SI35</f>
        <v>0</v>
      </c>
      <c r="WA119" s="2" t="n">
        <f aca="false">$DL$4*'well profiles'!SJ35</f>
        <v>0</v>
      </c>
      <c r="WB119" s="2" t="n">
        <f aca="false">$DL$4*'well profiles'!SK35</f>
        <v>0</v>
      </c>
      <c r="WC119" s="2" t="n">
        <f aca="false">$DL$4*'well profiles'!SL35</f>
        <v>0</v>
      </c>
      <c r="WD119" s="2" t="n">
        <f aca="false">$DL$4*'well profiles'!SM35</f>
        <v>0</v>
      </c>
      <c r="WE119" s="2" t="n">
        <f aca="false">$DL$4*'well profiles'!SN35</f>
        <v>0</v>
      </c>
      <c r="WF119" s="2" t="n">
        <f aca="false">$DL$4*'well profiles'!SO35</f>
        <v>0</v>
      </c>
      <c r="WG119" s="2" t="n">
        <f aca="false">$DL$4*'well profiles'!SP35</f>
        <v>0</v>
      </c>
      <c r="WH119" s="2" t="n">
        <f aca="false">$DL$4*'well profiles'!SQ35</f>
        <v>0</v>
      </c>
      <c r="WI119" s="2" t="n">
        <f aca="false">$DL$4*'well profiles'!SR35</f>
        <v>0</v>
      </c>
      <c r="WJ119" s="2" t="n">
        <f aca="false">$DL$4*'well profiles'!SS35</f>
        <v>0</v>
      </c>
      <c r="WK119" s="2" t="n">
        <f aca="false">$DL$4*'well profiles'!ST35</f>
        <v>0</v>
      </c>
      <c r="WL119" s="2" t="n">
        <f aca="false">$DL$4*'well profiles'!SU35</f>
        <v>0</v>
      </c>
      <c r="WM119" s="2" t="n">
        <f aca="false">$DL$4*'well profiles'!SV35</f>
        <v>0</v>
      </c>
      <c r="WN119" s="2" t="n">
        <f aca="false">$DL$4*'well profiles'!SW35</f>
        <v>0</v>
      </c>
      <c r="WO119" s="2" t="n">
        <f aca="false">$DL$4*'well profiles'!SX35</f>
        <v>0</v>
      </c>
      <c r="WP119" s="2" t="n">
        <f aca="false">$DL$4*'well profiles'!SY35</f>
        <v>0</v>
      </c>
      <c r="WQ119" s="2" t="n">
        <f aca="false">$DL$4*'well profiles'!SZ35</f>
        <v>0</v>
      </c>
      <c r="WR119" s="2" t="n">
        <f aca="false">$DL$4*'well profiles'!TA35</f>
        <v>0</v>
      </c>
      <c r="WS119" s="2" t="n">
        <f aca="false">$DL$4*'well profiles'!TB35</f>
        <v>0</v>
      </c>
      <c r="WT119" s="2" t="n">
        <f aca="false">$DL$4*'well profiles'!TC35</f>
        <v>0</v>
      </c>
      <c r="WU119" s="2" t="n">
        <f aca="false">$DL$4*'well profiles'!TD35</f>
        <v>0</v>
      </c>
      <c r="WV119" s="2" t="n">
        <f aca="false">$DL$4*'well profiles'!TE35</f>
        <v>0</v>
      </c>
      <c r="WW119" s="2" t="n">
        <f aca="false">$DL$4*'well profiles'!TF35</f>
        <v>0</v>
      </c>
      <c r="WX119" s="2" t="n">
        <f aca="false">$DL$4*'well profiles'!TG35</f>
        <v>0</v>
      </c>
      <c r="WY119" s="2" t="n">
        <f aca="false">$DL$4*'well profiles'!TH35</f>
        <v>0</v>
      </c>
      <c r="WZ119" s="2" t="n">
        <f aca="false">$DL$4*'well profiles'!TI35</f>
        <v>0</v>
      </c>
      <c r="XA119" s="2" t="n">
        <f aca="false">$DL$4*'well profiles'!TJ35</f>
        <v>0</v>
      </c>
      <c r="XB119" s="2" t="n">
        <f aca="false">$DL$4*'well profiles'!TK35</f>
        <v>0</v>
      </c>
      <c r="XC119" s="2" t="n">
        <f aca="false">$DL$4*'well profiles'!TL35</f>
        <v>0</v>
      </c>
      <c r="XD119" s="2" t="n">
        <f aca="false">$DL$4*'well profiles'!TM35</f>
        <v>0</v>
      </c>
      <c r="XE119" s="2" t="n">
        <f aca="false">$DL$4*'well profiles'!TN35</f>
        <v>0</v>
      </c>
      <c r="XF119" s="2" t="n">
        <f aca="false">$DL$4*'well profiles'!TO35</f>
        <v>0</v>
      </c>
      <c r="XG119" s="2" t="n">
        <f aca="false">$DL$4*'well profiles'!TP35</f>
        <v>0</v>
      </c>
      <c r="XH119" s="2" t="n">
        <f aca="false">$DL$4*'well profiles'!TQ35</f>
        <v>0</v>
      </c>
      <c r="XI119" s="2" t="n">
        <f aca="false">$DL$4*'well profiles'!TR35</f>
        <v>0</v>
      </c>
      <c r="XJ119" s="2" t="n">
        <f aca="false">$DL$4*'well profiles'!TS35</f>
        <v>0</v>
      </c>
      <c r="XK119" s="2" t="n">
        <f aca="false">$DL$4*'well profiles'!TT35</f>
        <v>0</v>
      </c>
      <c r="XL119" s="2" t="n">
        <f aca="false">$DL$4*'well profiles'!TU35</f>
        <v>0</v>
      </c>
      <c r="XM119" s="2" t="n">
        <f aca="false">$DL$4*'well profiles'!TV35</f>
        <v>0</v>
      </c>
      <c r="XN119" s="2" t="n">
        <f aca="false">$DL$4*'well profiles'!TW35</f>
        <v>0</v>
      </c>
      <c r="XO119" s="2" t="n">
        <f aca="false">$DL$4*'well profiles'!TX35</f>
        <v>0</v>
      </c>
      <c r="XP119" s="2" t="n">
        <f aca="false">$DL$4*'well profiles'!TY35</f>
        <v>0</v>
      </c>
      <c r="XQ119" s="2" t="n">
        <f aca="false">$DL$4*'well profiles'!TZ35</f>
        <v>0</v>
      </c>
      <c r="XR119" s="2" t="n">
        <f aca="false">$DL$4*'well profiles'!UA35</f>
        <v>0</v>
      </c>
      <c r="XS119" s="2" t="n">
        <f aca="false">$DL$4*'well profiles'!UB35</f>
        <v>0</v>
      </c>
      <c r="XT119" s="2" t="n">
        <f aca="false">$DL$4*'well profiles'!UC35</f>
        <v>0</v>
      </c>
      <c r="XU119" s="2" t="n">
        <f aca="false">$DL$4*'well profiles'!UD35</f>
        <v>0</v>
      </c>
      <c r="XV119" s="2" t="n">
        <f aca="false">$DL$4*'well profiles'!UE35</f>
        <v>0</v>
      </c>
      <c r="XW119" s="2" t="n">
        <f aca="false">$DL$4*'well profiles'!UF35</f>
        <v>0</v>
      </c>
      <c r="XX119" s="2" t="n">
        <f aca="false">$DL$4*'well profiles'!UG35</f>
        <v>0</v>
      </c>
      <c r="XY119" s="2" t="n">
        <f aca="false">$DL$4*'well profiles'!UH35</f>
        <v>0</v>
      </c>
      <c r="XZ119" s="2" t="n">
        <f aca="false">$DL$4*'well profiles'!UI35</f>
        <v>0</v>
      </c>
      <c r="YA119" s="2" t="n">
        <f aca="false">$DL$4*'well profiles'!UJ35</f>
        <v>0</v>
      </c>
      <c r="YB119" s="2" t="n">
        <f aca="false">$DL$4*'well profiles'!UK35</f>
        <v>0</v>
      </c>
      <c r="YC119" s="2" t="n">
        <f aca="false">$DL$4*'well profiles'!UL35</f>
        <v>0</v>
      </c>
      <c r="YD119" s="2" t="n">
        <f aca="false">$DL$4*'well profiles'!UM35</f>
        <v>0</v>
      </c>
      <c r="YE119" s="2" t="n">
        <f aca="false">$DL$4*'well profiles'!UN35</f>
        <v>0</v>
      </c>
      <c r="YF119" s="2" t="n">
        <f aca="false">$DL$4*'well profiles'!UO35</f>
        <v>0</v>
      </c>
      <c r="YG119" s="2" t="n">
        <f aca="false">$DL$4*'well profiles'!UP35</f>
        <v>0</v>
      </c>
      <c r="YH119" s="2" t="n">
        <f aca="false">$DL$4*'well profiles'!UQ35</f>
        <v>0</v>
      </c>
      <c r="YI119" s="2" t="n">
        <f aca="false">$DL$4*'well profiles'!UR35</f>
        <v>0</v>
      </c>
      <c r="YJ119" s="2" t="n">
        <f aca="false">$DL$4*'well profiles'!US35</f>
        <v>0</v>
      </c>
      <c r="YK119" s="2" t="n">
        <f aca="false">$DL$4*'well profiles'!UT35</f>
        <v>0</v>
      </c>
      <c r="YL119" s="2" t="n">
        <f aca="false">$DL$4*'well profiles'!UU35</f>
        <v>0</v>
      </c>
      <c r="YM119" s="2" t="n">
        <f aca="false">$DL$4*'well profiles'!UV35</f>
        <v>0</v>
      </c>
      <c r="YN119" s="2" t="n">
        <f aca="false">$DL$4*'well profiles'!UW35</f>
        <v>0</v>
      </c>
      <c r="YO119" s="2" t="n">
        <f aca="false">$DL$4*'well profiles'!UX35</f>
        <v>0</v>
      </c>
      <c r="YP119" s="2" t="n">
        <f aca="false">$DL$4*'well profiles'!UY35</f>
        <v>0</v>
      </c>
      <c r="YQ119" s="2" t="n">
        <f aca="false">$DL$4*'well profiles'!UZ35</f>
        <v>0</v>
      </c>
      <c r="YR119" s="2" t="n">
        <f aca="false">$DL$4*'well profiles'!VA35</f>
        <v>0</v>
      </c>
      <c r="YS119" s="2" t="n">
        <f aca="false">$DL$4*'well profiles'!VB35</f>
        <v>0</v>
      </c>
      <c r="YT119" s="2" t="n">
        <f aca="false">$DL$4*'well profiles'!VC35</f>
        <v>0</v>
      </c>
      <c r="YU119" s="2" t="n">
        <f aca="false">$DL$4*'well profiles'!VD35</f>
        <v>0</v>
      </c>
      <c r="YV119" s="2" t="n">
        <f aca="false">$DL$4*'well profiles'!VE35</f>
        <v>0</v>
      </c>
      <c r="YW119" s="2" t="n">
        <f aca="false">$DL$4*'well profiles'!VF35</f>
        <v>0</v>
      </c>
      <c r="YX119" s="2" t="n">
        <f aca="false">$DL$4*'well profiles'!VG35</f>
        <v>0</v>
      </c>
      <c r="YY119" s="2" t="n">
        <f aca="false">$DL$4*'well profiles'!VH35</f>
        <v>0</v>
      </c>
      <c r="YZ119" s="2" t="n">
        <f aca="false">$DL$4*'well profiles'!VI35</f>
        <v>0</v>
      </c>
      <c r="ZA119" s="2" t="n">
        <f aca="false">$DL$4*'well profiles'!VJ35</f>
        <v>0</v>
      </c>
      <c r="ZB119" s="2" t="n">
        <f aca="false">$DL$4*'well profiles'!VK35</f>
        <v>0</v>
      </c>
      <c r="ZC119" s="2" t="n">
        <f aca="false">$DL$4*'well profiles'!VL35</f>
        <v>0</v>
      </c>
      <c r="ZD119" s="2" t="n">
        <f aca="false">$DL$4*'well profiles'!VM35</f>
        <v>0</v>
      </c>
      <c r="ZE119" s="2" t="n">
        <f aca="false">$DL$4*'well profiles'!VN35</f>
        <v>0</v>
      </c>
      <c r="ZF119" s="2" t="n">
        <f aca="false">$DL$4*'well profiles'!VO35</f>
        <v>0</v>
      </c>
      <c r="ZG119" s="2" t="n">
        <f aca="false">$DL$4*'well profiles'!VP35</f>
        <v>0</v>
      </c>
      <c r="ZH119" s="2" t="n">
        <f aca="false">$DL$4*'well profiles'!VQ35</f>
        <v>0</v>
      </c>
      <c r="ZI119" s="2" t="n">
        <f aca="false">$DL$4*'well profiles'!VR35</f>
        <v>0</v>
      </c>
      <c r="ZJ119" s="2" t="n">
        <f aca="false">$DL$4*'well profiles'!VS35</f>
        <v>0</v>
      </c>
      <c r="ZK119" s="2" t="n">
        <f aca="false">$DL$4*'well profiles'!VT35</f>
        <v>0</v>
      </c>
      <c r="ZL119" s="2" t="n">
        <f aca="false">$DL$4*'well profiles'!VU35</f>
        <v>0</v>
      </c>
      <c r="ZM119" s="2" t="n">
        <f aca="false">$DL$4*'well profiles'!VV35</f>
        <v>0</v>
      </c>
      <c r="ZN119" s="2" t="n">
        <f aca="false">$DL$4*'well profiles'!VW35</f>
        <v>0</v>
      </c>
      <c r="ZO119" s="2" t="n">
        <f aca="false">$DL$4*'well profiles'!VX35</f>
        <v>0</v>
      </c>
      <c r="ZP119" s="2" t="n">
        <f aca="false">$DL$4*'well profiles'!VY35</f>
        <v>0</v>
      </c>
      <c r="ZQ119" s="2" t="n">
        <f aca="false">$DL$4*'well profiles'!VZ35</f>
        <v>0</v>
      </c>
      <c r="ZR119" s="2" t="n">
        <f aca="false">$DL$4*'well profiles'!WA35</f>
        <v>0</v>
      </c>
      <c r="ZS119" s="2" t="n">
        <f aca="false">$DL$4*'well profiles'!WB35</f>
        <v>0</v>
      </c>
      <c r="ZT119" s="2" t="n">
        <f aca="false">$DL$4*'well profiles'!WC35</f>
        <v>0</v>
      </c>
      <c r="ZU119" s="2" t="n">
        <f aca="false">$DL$4*'well profiles'!WD35</f>
        <v>0</v>
      </c>
      <c r="ZV119" s="2" t="n">
        <f aca="false">$DL$4*'well profiles'!WE35</f>
        <v>0</v>
      </c>
      <c r="ZW119" s="2" t="n">
        <f aca="false">$DL$4*'well profiles'!WF35</f>
        <v>0</v>
      </c>
      <c r="ZX119" s="2" t="n">
        <f aca="false">$DL$4*'well profiles'!WG35</f>
        <v>0</v>
      </c>
      <c r="ZY119" s="2" t="n">
        <f aca="false">$DL$4*'well profiles'!WH35</f>
        <v>0</v>
      </c>
      <c r="ZZ119" s="2" t="n">
        <f aca="false">$DL$4*'well profiles'!WI35</f>
        <v>0</v>
      </c>
      <c r="AAA119" s="2" t="n">
        <f aca="false">$DL$4*'well profiles'!WJ35</f>
        <v>0</v>
      </c>
      <c r="AAB119" s="2" t="n">
        <f aca="false">$DL$4*'well profiles'!WK35</f>
        <v>0</v>
      </c>
      <c r="AAC119" s="2" t="n">
        <f aca="false">$DL$4*'well profiles'!WL35</f>
        <v>0</v>
      </c>
      <c r="AAD119" s="2" t="n">
        <f aca="false">$DL$4*'well profiles'!WM35</f>
        <v>0</v>
      </c>
      <c r="AAE119" s="2" t="n">
        <f aca="false">$DL$4*'well profiles'!WN35</f>
        <v>0</v>
      </c>
      <c r="AAF119" s="2" t="n">
        <f aca="false">$DL$4*'well profiles'!WO35</f>
        <v>0</v>
      </c>
      <c r="AAG119" s="2" t="n">
        <f aca="false">$DL$4*'well profiles'!WP35</f>
        <v>0</v>
      </c>
      <c r="AAH119" s="2" t="n">
        <f aca="false">$DL$4*'well profiles'!WQ35</f>
        <v>0</v>
      </c>
      <c r="AAI119" s="2" t="n">
        <f aca="false">$DL$4*'well profiles'!WR35</f>
        <v>0</v>
      </c>
      <c r="AAJ119" s="2" t="n">
        <f aca="false">$DL$4*'well profiles'!WS35</f>
        <v>0</v>
      </c>
      <c r="AAK119" s="2" t="n">
        <f aca="false">$DL$4*'well profiles'!WT35</f>
        <v>0</v>
      </c>
      <c r="AAL119" s="2" t="n">
        <f aca="false">$DL$4*'well profiles'!WU35</f>
        <v>0</v>
      </c>
      <c r="AAM119" s="2" t="n">
        <f aca="false">$DL$4*'well profiles'!WV35</f>
        <v>0</v>
      </c>
      <c r="AAN119" s="2" t="n">
        <f aca="false">$DL$4*'well profiles'!WW35</f>
        <v>0</v>
      </c>
      <c r="AAO119" s="2" t="n">
        <f aca="false">$DL$4*'well profiles'!WX35</f>
        <v>0</v>
      </c>
      <c r="AAP119" s="2" t="n">
        <f aca="false">$DL$4*'well profiles'!WY35</f>
        <v>0</v>
      </c>
      <c r="AAQ119" s="2" t="n">
        <f aca="false">$DL$4*'well profiles'!WZ35</f>
        <v>0</v>
      </c>
      <c r="AAR119" s="2" t="n">
        <f aca="false">$DL$4*'well profiles'!XA35</f>
        <v>0</v>
      </c>
      <c r="AAS119" s="2" t="n">
        <f aca="false">$DL$4*'well profiles'!XB35</f>
        <v>0</v>
      </c>
      <c r="AAT119" s="2" t="n">
        <f aca="false">$DL$4*'well profiles'!XC35</f>
        <v>0</v>
      </c>
      <c r="AAU119" s="2" t="n">
        <f aca="false">$DL$4*'well profiles'!XD35</f>
        <v>0</v>
      </c>
      <c r="AAV119" s="2" t="n">
        <f aca="false">$DL$4*'well profiles'!XE35</f>
        <v>0</v>
      </c>
      <c r="AAW119" s="2" t="n">
        <f aca="false">$DL$4*'well profiles'!XF35</f>
        <v>0</v>
      </c>
      <c r="AAX119" s="2" t="n">
        <f aca="false">$DL$4*'well profiles'!XG35</f>
        <v>0</v>
      </c>
      <c r="AAY119" s="2" t="n">
        <f aca="false">$DL$4*'well profiles'!XH35</f>
        <v>0</v>
      </c>
      <c r="AAZ119" s="2" t="n">
        <f aca="false">$DL$4*'well profiles'!XI35</f>
        <v>0</v>
      </c>
      <c r="ABA119" s="2" t="n">
        <f aca="false">$DL$4*'well profiles'!XJ35</f>
        <v>0</v>
      </c>
      <c r="ABB119" s="2" t="n">
        <f aca="false">$DL$4*'well profiles'!XK35</f>
        <v>0</v>
      </c>
      <c r="ABC119" s="2" t="n">
        <f aca="false">$DL$4*'well profiles'!XL35</f>
        <v>0</v>
      </c>
      <c r="ABD119" s="2" t="n">
        <f aca="false">$DL$4*'well profiles'!XM35</f>
        <v>0</v>
      </c>
      <c r="ABE119" s="2" t="n">
        <f aca="false">$DL$4*'well profiles'!XN35</f>
        <v>0</v>
      </c>
      <c r="ABF119" s="2" t="n">
        <f aca="false">$DL$4*'well profiles'!XO35</f>
        <v>0</v>
      </c>
      <c r="ABG119" s="2" t="n">
        <f aca="false">$DL$4*'well profiles'!XP35</f>
        <v>0</v>
      </c>
      <c r="ABH119" s="2" t="n">
        <f aca="false">$DL$4*'well profiles'!XQ35</f>
        <v>0</v>
      </c>
      <c r="ABI119" s="2" t="n">
        <f aca="false">$DL$4*'well profiles'!XR35</f>
        <v>0</v>
      </c>
      <c r="ABJ119" s="2" t="n">
        <f aca="false">$DL$4*'well profiles'!XS35</f>
        <v>0</v>
      </c>
      <c r="ABK119" s="2" t="n">
        <f aca="false">$DL$4*'well profiles'!XT35</f>
        <v>0</v>
      </c>
      <c r="ABL119" s="2" t="n">
        <f aca="false">$DL$4*'well profiles'!XU35</f>
        <v>0</v>
      </c>
      <c r="ABM119" s="2" t="n">
        <f aca="false">$DL$4*'well profiles'!XV35</f>
        <v>0</v>
      </c>
      <c r="ABN119" s="2" t="n">
        <f aca="false">$DL$4*'well profiles'!XW35</f>
        <v>0</v>
      </c>
      <c r="ABO119" s="2" t="n">
        <f aca="false">$DL$4*'well profiles'!XX35</f>
        <v>0</v>
      </c>
      <c r="ABP119" s="2" t="n">
        <f aca="false">$DL$4*'well profiles'!XY35</f>
        <v>0</v>
      </c>
      <c r="ABQ119" s="2" t="n">
        <f aca="false">$DL$4*'well profiles'!XZ35</f>
        <v>0</v>
      </c>
      <c r="ABR119" s="2" t="n">
        <f aca="false">$DL$4*'well profiles'!YA35</f>
        <v>0</v>
      </c>
      <c r="ABS119" s="2" t="n">
        <f aca="false">$DL$4*'well profiles'!YB35</f>
        <v>0</v>
      </c>
      <c r="ABT119" s="2" t="n">
        <f aca="false">$DL$4*'well profiles'!YC35</f>
        <v>0</v>
      </c>
      <c r="ABU119" s="2" t="n">
        <f aca="false">$DL$4*'well profiles'!YD35</f>
        <v>0</v>
      </c>
      <c r="ABV119" s="2" t="n">
        <f aca="false">$DL$4*'well profiles'!YE35</f>
        <v>0</v>
      </c>
      <c r="ABW119" s="2" t="n">
        <f aca="false">$DL$4*'well profiles'!YF35</f>
        <v>0</v>
      </c>
      <c r="ABX119" s="2" t="n">
        <f aca="false">$DL$4*'well profiles'!YG35</f>
        <v>0</v>
      </c>
      <c r="ABY119" s="2" t="n">
        <f aca="false">$DL$4*'well profiles'!YH35</f>
        <v>0</v>
      </c>
      <c r="ABZ119" s="2" t="n">
        <f aca="false">$DL$4*'well profiles'!YI35</f>
        <v>0</v>
      </c>
      <c r="ACA119" s="2" t="n">
        <f aca="false">$DL$4*'well profiles'!YJ35</f>
        <v>0</v>
      </c>
      <c r="ACB119" s="2" t="n">
        <f aca="false">$DL$4*'well profiles'!YK35</f>
        <v>0</v>
      </c>
      <c r="ACC119" s="2" t="n">
        <f aca="false">$DL$4*'well profiles'!YL35</f>
        <v>0</v>
      </c>
      <c r="ACD119" s="2" t="n">
        <f aca="false">$DL$4*'well profiles'!YM35</f>
        <v>0</v>
      </c>
      <c r="ACE119" s="2" t="n">
        <f aca="false">$DL$4*'well profiles'!YN35</f>
        <v>0</v>
      </c>
      <c r="ACF119" s="2" t="n">
        <f aca="false">$DL$4*'well profiles'!YO35</f>
        <v>0</v>
      </c>
      <c r="ACG119" s="2" t="n">
        <f aca="false">$DL$4*'well profiles'!YP35</f>
        <v>0</v>
      </c>
      <c r="ACH119" s="2" t="n">
        <f aca="false">$DL$4*'well profiles'!YQ35</f>
        <v>0</v>
      </c>
      <c r="ACI119" s="2" t="n">
        <f aca="false">$DL$4*'well profiles'!YR35</f>
        <v>0</v>
      </c>
      <c r="ACJ119" s="2" t="n">
        <f aca="false">$DL$4*'well profiles'!YS35</f>
        <v>0</v>
      </c>
      <c r="ACK119" s="2" t="n">
        <f aca="false">$DL$4*'well profiles'!YT35</f>
        <v>0</v>
      </c>
      <c r="ACL119" s="2" t="n">
        <f aca="false">$DL$4*'well profiles'!YU35</f>
        <v>0</v>
      </c>
      <c r="ACM119" s="2" t="n">
        <f aca="false">$DL$4*'well profiles'!YV35</f>
        <v>0</v>
      </c>
      <c r="ACN119" s="2" t="n">
        <f aca="false">$DL$4*'well profiles'!YW35</f>
        <v>0</v>
      </c>
      <c r="ACO119" s="2" t="n">
        <f aca="false">$DL$4*'well profiles'!YX35</f>
        <v>0</v>
      </c>
      <c r="ACP119" s="2" t="n">
        <f aca="false">$DL$4*'well profiles'!YY35</f>
        <v>0</v>
      </c>
      <c r="ACQ119" s="2" t="n">
        <f aca="false">$DL$4*'well profiles'!YZ35</f>
        <v>0</v>
      </c>
      <c r="ACR119" s="2" t="n">
        <f aca="false">$DL$4*'well profiles'!ZA35</f>
        <v>0</v>
      </c>
      <c r="ACS119" s="2" t="n">
        <f aca="false">$DL$4*'well profiles'!ZB35</f>
        <v>0</v>
      </c>
      <c r="ACT119" s="2" t="n">
        <f aca="false">$DL$4*'well profiles'!ZC35</f>
        <v>0</v>
      </c>
      <c r="ACU119" s="2" t="n">
        <f aca="false">$DL$4*'well profiles'!ZD35</f>
        <v>0</v>
      </c>
      <c r="ACV119" s="2" t="n">
        <f aca="false">$DL$4*'well profiles'!ZE35</f>
        <v>0</v>
      </c>
      <c r="ACW119" s="2" t="n">
        <f aca="false">$DL$4*'well profiles'!ZF35</f>
        <v>0</v>
      </c>
      <c r="ACX119" s="2" t="n">
        <f aca="false">$DL$4*'well profiles'!ZG35</f>
        <v>0</v>
      </c>
      <c r="ACY119" s="2" t="n">
        <f aca="false">$DL$4*'well profiles'!ZH35</f>
        <v>0</v>
      </c>
      <c r="ACZ119" s="2" t="n">
        <f aca="false">$DL$4*'well profiles'!ZI35</f>
        <v>0</v>
      </c>
      <c r="ADA119" s="2" t="n">
        <f aca="false">$DL$4*'well profiles'!ZJ35</f>
        <v>0</v>
      </c>
      <c r="ADB119" s="2" t="n">
        <f aca="false">$DL$4*'well profiles'!ZK35</f>
        <v>0</v>
      </c>
      <c r="ADC119" s="2" t="n">
        <f aca="false">$DL$4*'well profiles'!ZL35</f>
        <v>0</v>
      </c>
      <c r="ADD119" s="2" t="n">
        <f aca="false">$DL$4*'well profiles'!ZM35</f>
        <v>0</v>
      </c>
      <c r="ADE119" s="2" t="n">
        <f aca="false">$DL$4*'well profiles'!ZN35</f>
        <v>0</v>
      </c>
      <c r="ADF119" s="2" t="n">
        <f aca="false">$DL$4*'well profiles'!ZO35</f>
        <v>0</v>
      </c>
      <c r="ADG119" s="2" t="n">
        <f aca="false">$DL$4*'well profiles'!ZP35</f>
        <v>0</v>
      </c>
      <c r="ADH119" s="2" t="n">
        <f aca="false">$DL$4*'well profiles'!ZQ35</f>
        <v>0</v>
      </c>
      <c r="ADI119" s="2" t="n">
        <f aca="false">$DL$4*'well profiles'!ZR35</f>
        <v>0</v>
      </c>
      <c r="ADJ119" s="2" t="n">
        <f aca="false">$DL$4*'well profiles'!ZS35</f>
        <v>0</v>
      </c>
      <c r="ADK119" s="2" t="n">
        <f aca="false">$DL$4*'well profiles'!ZT35</f>
        <v>0</v>
      </c>
      <c r="ADL119" s="2" t="n">
        <f aca="false">$DL$4*'well profiles'!ZU35</f>
        <v>0</v>
      </c>
      <c r="ADM119" s="2" t="n">
        <f aca="false">$DL$4*'well profiles'!ZV35</f>
        <v>0</v>
      </c>
      <c r="ADN119" s="2" t="n">
        <f aca="false">$DL$4*'well profiles'!ZW35</f>
        <v>0</v>
      </c>
      <c r="ADO119" s="2" t="n">
        <f aca="false">$DL$4*'well profiles'!ZX35</f>
        <v>0</v>
      </c>
      <c r="ADP119" s="2" t="n">
        <f aca="false">$DL$4*'well profiles'!ZY35</f>
        <v>0</v>
      </c>
      <c r="ADQ119" s="2" t="n">
        <f aca="false">$DL$4*'well profiles'!ZZ35</f>
        <v>0</v>
      </c>
      <c r="ADR119" s="2" t="n">
        <f aca="false">$DL$4*'well profiles'!AAA35</f>
        <v>0</v>
      </c>
      <c r="ADS119" s="2" t="n">
        <f aca="false">$DL$4*'well profiles'!AAB35</f>
        <v>0</v>
      </c>
      <c r="ADT119" s="2" t="n">
        <f aca="false">$DL$4*'well profiles'!AAC35</f>
        <v>0</v>
      </c>
      <c r="ADU119" s="2" t="n">
        <f aca="false">$DL$4*'well profiles'!AAD35</f>
        <v>0</v>
      </c>
      <c r="ADV119" s="2" t="n">
        <f aca="false">$DL$4*'well profiles'!AAE35</f>
        <v>0</v>
      </c>
      <c r="ADW119" s="2" t="n">
        <f aca="false">$DL$4*'well profiles'!AAF35</f>
        <v>0</v>
      </c>
      <c r="ADX119" s="2" t="n">
        <f aca="false">$DL$4*'well profiles'!AAG35</f>
        <v>0</v>
      </c>
      <c r="ADY119" s="2" t="n">
        <f aca="false">$DL$4*'well profiles'!AAH35</f>
        <v>0</v>
      </c>
      <c r="ADZ119" s="2" t="n">
        <f aca="false">$DL$4*'well profiles'!AAI35</f>
        <v>0</v>
      </c>
      <c r="AEA119" s="2" t="n">
        <f aca="false">$DL$4*'well profiles'!AAJ35</f>
        <v>0</v>
      </c>
      <c r="AEB119" s="2" t="n">
        <f aca="false">$DL$4*'well profiles'!AAK35</f>
        <v>0</v>
      </c>
      <c r="AEC119" s="2" t="n">
        <f aca="false">$DL$4*'well profiles'!AAL35</f>
        <v>0</v>
      </c>
      <c r="AED119" s="2" t="n">
        <f aca="false">$DL$4*'well profiles'!AAM35</f>
        <v>0</v>
      </c>
      <c r="AEE119" s="2" t="n">
        <f aca="false">$DL$4*'well profiles'!AAN35</f>
        <v>0</v>
      </c>
      <c r="AEF119" s="2" t="n">
        <f aca="false">$DL$4*'well profiles'!AAO35</f>
        <v>0</v>
      </c>
      <c r="AEG119" s="2" t="n">
        <f aca="false">$DL$4*'well profiles'!AAP35</f>
        <v>0</v>
      </c>
      <c r="AEH119" s="2" t="n">
        <f aca="false">$DL$4*'well profiles'!AAQ35</f>
        <v>0</v>
      </c>
      <c r="AEI119" s="2" t="n">
        <f aca="false">$DL$4*'well profiles'!AAR35</f>
        <v>0</v>
      </c>
      <c r="AEJ119" s="2" t="n">
        <f aca="false">$DL$4*'well profiles'!AAS35</f>
        <v>0</v>
      </c>
      <c r="AEK119" s="2" t="n">
        <f aca="false">$DL$4*'well profiles'!AAT35</f>
        <v>0</v>
      </c>
      <c r="AEL119" s="2" t="n">
        <f aca="false">$DL$4*'well profiles'!AAU35</f>
        <v>0</v>
      </c>
      <c r="AEM119" s="2" t="n">
        <f aca="false">$DL$4*'well profiles'!AAV35</f>
        <v>0</v>
      </c>
      <c r="AEN119" s="2" t="n">
        <f aca="false">$DL$4*'well profiles'!AAW35</f>
        <v>0</v>
      </c>
      <c r="AEO119" s="2" t="n">
        <f aca="false">$DL$4*'well profiles'!AAX35</f>
        <v>0</v>
      </c>
      <c r="AEP119" s="2" t="n">
        <f aca="false">$DL$4*'well profiles'!AAY35</f>
        <v>0</v>
      </c>
      <c r="AEQ119" s="2" t="n">
        <f aca="false">$DL$4*'well profiles'!AAZ35</f>
        <v>0</v>
      </c>
      <c r="AER119" s="2" t="n">
        <f aca="false">$DL$4*'well profiles'!ABA35</f>
        <v>0</v>
      </c>
      <c r="AES119" s="2" t="n">
        <f aca="false">$DL$4*'well profiles'!ABB35</f>
        <v>0</v>
      </c>
      <c r="AET119" s="2" t="n">
        <f aca="false">$DL$4*'well profiles'!ABC35</f>
        <v>0</v>
      </c>
      <c r="AEU119" s="2" t="n">
        <f aca="false">$DL$4*'well profiles'!ABD35</f>
        <v>0</v>
      </c>
      <c r="AEV119" s="2" t="n">
        <f aca="false">$DL$4*'well profiles'!ABE35</f>
        <v>0</v>
      </c>
      <c r="AEW119" s="2" t="n">
        <f aca="false">$DL$4*'well profiles'!ABF35</f>
        <v>0</v>
      </c>
      <c r="AEX119" s="2" t="n">
        <f aca="false">$DL$4*'well profiles'!ABG35</f>
        <v>0</v>
      </c>
      <c r="AEY119" s="2" t="n">
        <f aca="false">$DL$4*'well profiles'!ABH35</f>
        <v>0</v>
      </c>
      <c r="AEZ119" s="2" t="n">
        <f aca="false">$DL$4*'well profiles'!ABI35</f>
        <v>0</v>
      </c>
      <c r="AFA119" s="2" t="n">
        <f aca="false">$DL$4*'well profiles'!ABJ35</f>
        <v>0</v>
      </c>
      <c r="AFB119" s="2" t="n">
        <f aca="false">$DL$4*'well profiles'!ABK35</f>
        <v>0</v>
      </c>
      <c r="AFC119" s="2" t="n">
        <f aca="false">$DL$4*'well profiles'!ABL35</f>
        <v>0</v>
      </c>
      <c r="AFD119" s="2" t="n">
        <f aca="false">$DL$4*'well profiles'!ABM35</f>
        <v>0</v>
      </c>
      <c r="AFE119" s="2" t="n">
        <f aca="false">$DL$4*'well profiles'!ABN35</f>
        <v>0</v>
      </c>
      <c r="AFF119" s="2" t="n">
        <f aca="false">$DL$4*'well profiles'!ABO35</f>
        <v>0</v>
      </c>
      <c r="AFG119" s="2" t="n">
        <f aca="false">$DL$4*'well profiles'!ABP35</f>
        <v>0</v>
      </c>
      <c r="AFH119" s="2" t="n">
        <f aca="false">$DL$4*'well profiles'!ABQ35</f>
        <v>0</v>
      </c>
      <c r="AFI119" s="2" t="n">
        <f aca="false">$DL$4*'well profiles'!ABR35</f>
        <v>0</v>
      </c>
      <c r="AFJ119" s="2" t="n">
        <f aca="false">$DL$4*'well profiles'!ABS35</f>
        <v>0</v>
      </c>
      <c r="AFK119" s="2" t="n">
        <f aca="false">$DL$4*'well profiles'!ABT35</f>
        <v>0</v>
      </c>
      <c r="AFL119" s="2" t="n">
        <f aca="false">$DL$4*'well profiles'!ABU35</f>
        <v>0</v>
      </c>
      <c r="AFM119" s="2" t="n">
        <f aca="false">$DL$4*'well profiles'!ABV35</f>
        <v>0</v>
      </c>
      <c r="AFN119" s="2" t="n">
        <f aca="false">$DL$4*'well profiles'!ABW35</f>
        <v>0</v>
      </c>
      <c r="AFO119" s="2" t="n">
        <f aca="false">$DL$4*'well profiles'!ABX35</f>
        <v>0</v>
      </c>
      <c r="AFP119" s="2" t="n">
        <f aca="false">$DL$4*'well profiles'!ABY35</f>
        <v>0</v>
      </c>
      <c r="AFQ119" s="2" t="n">
        <f aca="false">$DL$4*'well profiles'!ABZ35</f>
        <v>0</v>
      </c>
      <c r="AFR119" s="2" t="n">
        <f aca="false">$DL$4*'well profiles'!ACA35</f>
        <v>0</v>
      </c>
      <c r="AFS119" s="2" t="n">
        <f aca="false">$DL$4*'well profiles'!ACB35</f>
        <v>0</v>
      </c>
      <c r="AFT119" s="2" t="n">
        <f aca="false">$DL$4*'well profiles'!ACC35</f>
        <v>0</v>
      </c>
      <c r="AFU119" s="2" t="n">
        <f aca="false">$DL$4*'well profiles'!ACD35</f>
        <v>0</v>
      </c>
      <c r="AFV119" s="2" t="n">
        <f aca="false">$DL$4*'well profiles'!ACE35</f>
        <v>0</v>
      </c>
      <c r="AFW119" s="2" t="n">
        <f aca="false">$DL$4*'well profiles'!ACF35</f>
        <v>0</v>
      </c>
      <c r="AFX119" s="2" t="n">
        <f aca="false">$DL$4*'well profiles'!ACG35</f>
        <v>0</v>
      </c>
      <c r="AFY119" s="2" t="n">
        <f aca="false">$DL$4*'well profiles'!ACH35</f>
        <v>0</v>
      </c>
      <c r="AFZ119" s="2" t="n">
        <f aca="false">$DL$4*'well profiles'!ACI35</f>
        <v>0</v>
      </c>
      <c r="AGA119" s="2" t="n">
        <f aca="false">$DL$4*'well profiles'!ACJ35</f>
        <v>0</v>
      </c>
      <c r="AGB119" s="2" t="n">
        <f aca="false">$DL$4*'well profiles'!ACK35</f>
        <v>0</v>
      </c>
      <c r="AGC119" s="2" t="n">
        <f aca="false">$DL$4*'well profiles'!ACL35</f>
        <v>0</v>
      </c>
      <c r="AGD119" s="2" t="n">
        <f aca="false">$DL$4*'well profiles'!ACM35</f>
        <v>0</v>
      </c>
      <c r="AGE119" s="2" t="n">
        <f aca="false">$DL$4*'well profiles'!ACN35</f>
        <v>0</v>
      </c>
      <c r="AGF119" s="2" t="n">
        <f aca="false">$DL$4*'well profiles'!ACO35</f>
        <v>0</v>
      </c>
      <c r="AGG119" s="2" t="n">
        <f aca="false">$DL$4*'well profiles'!ACP35</f>
        <v>0</v>
      </c>
      <c r="AGH119" s="2" t="n">
        <f aca="false">$DL$4*'well profiles'!ACQ35</f>
        <v>0</v>
      </c>
      <c r="AGI119" s="2" t="n">
        <f aca="false">$DL$4*'well profiles'!ACR35</f>
        <v>0</v>
      </c>
      <c r="AGJ119" s="2" t="n">
        <f aca="false">$DL$4*'well profiles'!ACS35</f>
        <v>0</v>
      </c>
      <c r="AGK119" s="2" t="n">
        <f aca="false">$DL$4*'well profiles'!ACT35</f>
        <v>0</v>
      </c>
      <c r="AGL119" s="2" t="n">
        <f aca="false">$DL$4*'well profiles'!ACU35</f>
        <v>0</v>
      </c>
      <c r="AGM119" s="2" t="n">
        <f aca="false">$DL$4*'well profiles'!ACV35</f>
        <v>0</v>
      </c>
      <c r="AGN119" s="2" t="n">
        <f aca="false">$DL$4*'well profiles'!ACW35</f>
        <v>0</v>
      </c>
      <c r="AGO119" s="2" t="n">
        <f aca="false">$DL$4*'well profiles'!ACX35</f>
        <v>0</v>
      </c>
      <c r="AGP119" s="2" t="n">
        <f aca="false">$DL$4*'well profiles'!ACY35</f>
        <v>0</v>
      </c>
      <c r="AGQ119" s="2" t="n">
        <f aca="false">$DL$4*'well profiles'!ACZ35</f>
        <v>0</v>
      </c>
      <c r="AGR119" s="2" t="n">
        <f aca="false">$DL$4*'well profiles'!ADA35</f>
        <v>0</v>
      </c>
      <c r="AGS119" s="2" t="n">
        <f aca="false">$DL$4*'well profiles'!ADB35</f>
        <v>0</v>
      </c>
      <c r="AGT119" s="2" t="n">
        <f aca="false">$DL$4*'well profiles'!ADC35</f>
        <v>0</v>
      </c>
      <c r="AGU119" s="2" t="n">
        <f aca="false">$DL$4*'well profiles'!ADD35</f>
        <v>0</v>
      </c>
      <c r="AGV119" s="2" t="n">
        <f aca="false">$DL$4*'well profiles'!ADE35</f>
        <v>0</v>
      </c>
      <c r="AGW119" s="2" t="n">
        <f aca="false">$DL$4*'well profiles'!ADF35</f>
        <v>0</v>
      </c>
      <c r="AGX119" s="2" t="n">
        <f aca="false">$DL$4*'well profiles'!ADG35</f>
        <v>0</v>
      </c>
      <c r="AGY119" s="2" t="n">
        <f aca="false">$DL$4*'well profiles'!ADH35</f>
        <v>0</v>
      </c>
      <c r="AGZ119" s="2" t="n">
        <f aca="false">$DL$4*'well profiles'!ADI35</f>
        <v>0</v>
      </c>
      <c r="AHA119" s="2" t="n">
        <f aca="false">$DL$4*'well profiles'!ADJ35</f>
        <v>0</v>
      </c>
      <c r="AHB119" s="2" t="n">
        <f aca="false">$DL$4*'well profiles'!ADK35</f>
        <v>0</v>
      </c>
      <c r="AHC119" s="2" t="n">
        <f aca="false">$DL$4*'well profiles'!ADL35</f>
        <v>0</v>
      </c>
      <c r="AHD119" s="2" t="n">
        <f aca="false">$DL$4*'well profiles'!ADM35</f>
        <v>0</v>
      </c>
      <c r="AHE119" s="2" t="n">
        <f aca="false">$DL$4*'well profiles'!ADN35</f>
        <v>0</v>
      </c>
      <c r="AHF119" s="2" t="n">
        <f aca="false">$DL$4*'well profiles'!ADO35</f>
        <v>0</v>
      </c>
      <c r="AHG119" s="2" t="n">
        <f aca="false">$DL$4*'well profiles'!ADP35</f>
        <v>0</v>
      </c>
      <c r="AHH119" s="2" t="n">
        <f aca="false">$DL$4*'well profiles'!ADQ35</f>
        <v>0</v>
      </c>
      <c r="AHI119" s="2" t="n">
        <f aca="false">$DL$4*'well profiles'!ADR35</f>
        <v>0</v>
      </c>
      <c r="AHJ119" s="2" t="n">
        <f aca="false">$DL$4*'well profiles'!ADS35</f>
        <v>0</v>
      </c>
      <c r="AHK119" s="2" t="n">
        <f aca="false">$DL$4*'well profiles'!ADT35</f>
        <v>0</v>
      </c>
      <c r="AHL119" s="2" t="n">
        <f aca="false">$DL$4*'well profiles'!ADU35</f>
        <v>0</v>
      </c>
      <c r="AHM119" s="2"/>
      <c r="AHN119" s="2"/>
      <c r="AHO119" s="2"/>
      <c r="AHP119" s="2"/>
      <c r="AHQ119" s="2"/>
      <c r="AHR119" s="2"/>
      <c r="AHS119" s="2"/>
      <c r="AHT119" s="2"/>
      <c r="AHU119" s="2"/>
      <c r="AHV119" s="2"/>
      <c r="AHW119" s="2"/>
      <c r="AHX119" s="2"/>
      <c r="AHY119" s="2"/>
      <c r="AHZ119" s="2"/>
      <c r="AIA119" s="2"/>
      <c r="AIB119" s="2"/>
      <c r="AIC119" s="2"/>
      <c r="AID119" s="2"/>
      <c r="AIE119" s="2"/>
      <c r="AIF119" s="2"/>
      <c r="AIG119" s="2"/>
      <c r="AIH119" s="2"/>
      <c r="AII119" s="2"/>
      <c r="AIJ119" s="2"/>
      <c r="AIK119" s="2"/>
      <c r="AIL119" s="2"/>
      <c r="AIM119" s="2"/>
      <c r="AIN119" s="2"/>
      <c r="AIO119" s="2"/>
      <c r="AIP119" s="2"/>
      <c r="AIQ119" s="2"/>
      <c r="AIR119" s="2"/>
      <c r="AIS119" s="2"/>
      <c r="AIT119" s="2"/>
      <c r="AIU119" s="2"/>
      <c r="AIV119" s="2"/>
      <c r="AIW119" s="2"/>
      <c r="AIX119" s="2"/>
      <c r="AIY119" s="2"/>
      <c r="AIZ119" s="2"/>
      <c r="AJA119" s="2"/>
      <c r="AJB119" s="2"/>
      <c r="AJC119" s="2"/>
      <c r="AJD119" s="2"/>
      <c r="AJE119" s="2"/>
      <c r="AJF119" s="2"/>
      <c r="AJG119" s="2"/>
      <c r="AJH119" s="2"/>
      <c r="AJI119" s="2"/>
      <c r="AJJ119" s="2"/>
      <c r="AJK119" s="2"/>
      <c r="AJL119" s="2"/>
      <c r="AJM119" s="2"/>
      <c r="AJN119" s="2"/>
      <c r="AJO119" s="2"/>
      <c r="AJP119" s="2"/>
      <c r="AJQ119" s="2"/>
      <c r="AJR119" s="2"/>
      <c r="AJS119" s="2"/>
      <c r="AJT119" s="2"/>
      <c r="AJU119" s="2"/>
      <c r="AJV119" s="2"/>
      <c r="AJW119" s="2"/>
      <c r="AJX119" s="2"/>
      <c r="AJY119" s="2"/>
      <c r="AJZ119" s="2"/>
      <c r="AKA119" s="2"/>
      <c r="AKB119" s="2"/>
      <c r="AKC119" s="2"/>
      <c r="AKD119" s="2"/>
      <c r="AKE119" s="2"/>
      <c r="AKF119" s="2"/>
      <c r="AKG119" s="2"/>
      <c r="AKH119" s="2"/>
      <c r="AKI119" s="2"/>
      <c r="AKJ119" s="2"/>
      <c r="AKK119" s="2"/>
      <c r="AKL119" s="2"/>
      <c r="AKM119" s="2"/>
      <c r="AKN119" s="2"/>
      <c r="AKO119" s="2"/>
      <c r="AKP119" s="2"/>
      <c r="AKQ119" s="2"/>
      <c r="AKR119" s="2"/>
      <c r="AKS119" s="2"/>
      <c r="AKT119" s="2"/>
      <c r="AKU119" s="2"/>
      <c r="AKV119" s="2"/>
      <c r="AKW119" s="2"/>
      <c r="AKX119" s="2"/>
      <c r="AKY119" s="2"/>
      <c r="AKZ119" s="2"/>
      <c r="ALA119" s="2"/>
      <c r="ALB119" s="2"/>
      <c r="ALC119" s="2"/>
      <c r="ALD119" s="2"/>
      <c r="ALE119" s="2"/>
      <c r="ALF119" s="2"/>
      <c r="ALG119" s="2"/>
      <c r="ALH119" s="2"/>
      <c r="ALI119" s="2"/>
      <c r="ALJ119" s="2"/>
      <c r="ALK119" s="2"/>
      <c r="ALL119" s="2"/>
      <c r="ALM119" s="2"/>
      <c r="ALN119" s="2"/>
      <c r="ALO119" s="2"/>
      <c r="ALP119" s="2"/>
      <c r="ALQ119" s="2"/>
      <c r="ALR119" s="2"/>
      <c r="ALS119" s="2"/>
      <c r="ALT119" s="2"/>
      <c r="ALU119" s="2"/>
      <c r="ALV119" s="2"/>
      <c r="ALW119" s="2"/>
      <c r="ALX119" s="2"/>
      <c r="ALY119" s="2"/>
      <c r="ALZ119" s="2"/>
      <c r="AMA119" s="2"/>
      <c r="AMB119" s="2"/>
      <c r="AMC119" s="2"/>
      <c r="AMD119" s="2"/>
      <c r="AME119" s="2"/>
      <c r="AMF119" s="2"/>
      <c r="AMG119" s="2"/>
      <c r="AMH119" s="2"/>
    </row>
    <row r="120" customFormat="false" ht="13.8" hidden="false" customHeight="false" outlineLevel="0" collapsed="false">
      <c r="A120" s="5" t="n">
        <f aca="false">A119+365.25/12</f>
        <v>48076.3125</v>
      </c>
      <c r="DM120" s="2" t="n">
        <f aca="false">$DM$4*'well profiles'!V36</f>
        <v>1326949</v>
      </c>
      <c r="DN120" s="2" t="n">
        <f aca="false">$DM$4*'well profiles'!W36</f>
        <v>2568717</v>
      </c>
      <c r="DO120" s="2" t="n">
        <f aca="false">$DM$4*'well profiles'!X36</f>
        <v>2204097</v>
      </c>
      <c r="DP120" s="2" t="n">
        <f aca="false">$DM$4*'well profiles'!Y36</f>
        <v>1852352</v>
      </c>
      <c r="DQ120" s="2" t="n">
        <f aca="false">$DM$4*'well profiles'!Z36</f>
        <v>1632344</v>
      </c>
      <c r="DR120" s="2" t="n">
        <f aca="false">$DM$4*'well profiles'!AA36</f>
        <v>1444266</v>
      </c>
      <c r="DS120" s="2" t="n">
        <f aca="false">$DM$4*'well profiles'!AB36</f>
        <v>1293165</v>
      </c>
      <c r="DT120" s="2" t="n">
        <f aca="false">$DM$4*'well profiles'!AC36</f>
        <v>1163076</v>
      </c>
      <c r="DU120" s="2" t="n">
        <f aca="false">$DM$4*'well profiles'!AD36</f>
        <v>1057913</v>
      </c>
      <c r="DV120" s="2" t="n">
        <f aca="false">$DM$4*'well profiles'!AE36</f>
        <v>982105</v>
      </c>
      <c r="DW120" s="2" t="n">
        <f aca="false">$DM$4*'well profiles'!AF36</f>
        <v>904340</v>
      </c>
      <c r="DX120" s="2" t="n">
        <f aca="false">$DM$4*'well profiles'!AG36</f>
        <v>838111</v>
      </c>
      <c r="DY120" s="2" t="n">
        <f aca="false">$DM$4*'well profiles'!AH36</f>
        <v>772912</v>
      </c>
      <c r="DZ120" s="2" t="n">
        <f aca="false">$DM$4*'well profiles'!AI36</f>
        <v>718940</v>
      </c>
      <c r="EA120" s="2" t="n">
        <f aca="false">$DM$4*'well profiles'!AJ36</f>
        <v>694426</v>
      </c>
      <c r="EB120" s="2" t="n">
        <f aca="false">$DM$4*'well profiles'!AK36</f>
        <v>656213</v>
      </c>
      <c r="EC120" s="2" t="n">
        <f aca="false">$DM$4*'well profiles'!AL36</f>
        <v>620369</v>
      </c>
      <c r="ED120" s="2" t="n">
        <f aca="false">$DM$4*'well profiles'!AM36</f>
        <v>585452</v>
      </c>
      <c r="EE120" s="2" t="n">
        <f aca="false">$DM$4*'well profiles'!AN36</f>
        <v>562689</v>
      </c>
      <c r="EF120" s="2" t="n">
        <f aca="false">$DM$4*'well profiles'!AO36</f>
        <v>536939</v>
      </c>
      <c r="EG120" s="2" t="n">
        <f aca="false">$DM$4*'well profiles'!AP36</f>
        <v>513352</v>
      </c>
      <c r="EH120" s="2" t="n">
        <f aca="false">$DM$4*'well profiles'!AQ36</f>
        <v>487995.248215441</v>
      </c>
      <c r="EI120" s="2" t="n">
        <f aca="false">$DM$4*'well profiles'!AR36</f>
        <v>467699.515688037</v>
      </c>
      <c r="EJ120" s="2" t="n">
        <f aca="false">$DM$4*'well profiles'!AS36</f>
        <v>448946.647553699</v>
      </c>
      <c r="EK120" s="2" t="n">
        <f aca="false">$DM$4*'well profiles'!AT36</f>
        <v>431569.922401222</v>
      </c>
      <c r="EL120" s="2" t="n">
        <f aca="false">$DM$4*'well profiles'!AU36</f>
        <v>415425.618344894</v>
      </c>
      <c r="EM120" s="2" t="n">
        <f aca="false">$DM$4*'well profiles'!AV36</f>
        <v>400389.197293505</v>
      </c>
      <c r="EN120" s="2" t="n">
        <f aca="false">$DM$4*'well profiles'!AW36</f>
        <v>386352.222226113</v>
      </c>
      <c r="EO120" s="2" t="n">
        <f aca="false">$DM$4*'well profiles'!AX36</f>
        <v>373219.848630632</v>
      </c>
      <c r="EP120" s="2" t="n">
        <f aca="false">$DM$4*'well profiles'!AY36</f>
        <v>360908.769359745</v>
      </c>
      <c r="EQ120" s="2" t="n">
        <f aca="false">$DM$4*'well profiles'!AZ36</f>
        <v>349345.520287991</v>
      </c>
      <c r="ER120" s="2" t="n">
        <f aca="false">$DM$4*'well profiles'!BA36</f>
        <v>338465.075128164</v>
      </c>
      <c r="ES120" s="2" t="n">
        <f aca="false">$DM$4*'well profiles'!BB36</f>
        <v>328209.673549093</v>
      </c>
      <c r="ET120" s="2" t="n">
        <f aca="false">$DM$4*'well profiles'!BC36</f>
        <v>318527.838718149</v>
      </c>
      <c r="EU120" s="2" t="n">
        <f aca="false">$DM$4*'well profiles'!BD36</f>
        <v>309373.549560833</v>
      </c>
      <c r="EV120" s="2" t="n">
        <f aca="false">$DM$4*'well profiles'!BE36</f>
        <v>300705.540100736</v>
      </c>
      <c r="EW120" s="2" t="n">
        <f aca="false">$DM$4*'well profiles'!BF36</f>
        <v>292486.703735643</v>
      </c>
      <c r="EX120" s="2" t="n">
        <f aca="false">$DM$4*'well profiles'!BG36</f>
        <v>284683.584601307</v>
      </c>
      <c r="EY120" s="2" t="n">
        <f aca="false">$DM$4*'well profiles'!BH36</f>
        <v>277265.941556029</v>
      </c>
      <c r="EZ120" s="2" t="n">
        <f aca="false">$DM$4*'well profiles'!BI36</f>
        <v>270206.372997523</v>
      </c>
      <c r="FA120" s="2" t="n">
        <f aca="false">$DM$4*'well profiles'!BJ36</f>
        <v>263479.992857474</v>
      </c>
      <c r="FB120" s="2" t="n">
        <f aca="false">$DM$4*'well profiles'!BK36</f>
        <v>257064.149828566</v>
      </c>
      <c r="FC120" s="2" t="n">
        <f aca="false">$DM$4*'well profiles'!BL36</f>
        <v>250938.183255608</v>
      </c>
      <c r="FD120" s="2" t="n">
        <f aca="false">$DM$4*'well profiles'!BM36</f>
        <v>245083.210236699</v>
      </c>
      <c r="FE120" s="2" t="n">
        <f aca="false">$DM$4*'well profiles'!BN36</f>
        <v>239481.939386825</v>
      </c>
      <c r="FF120" s="2" t="n">
        <f aca="false">$DM$4*'well profiles'!BO36</f>
        <v>234118.507456814</v>
      </c>
      <c r="FG120" s="2" t="n">
        <f aca="false">$DM$4*'well profiles'!BP36</f>
        <v>228978.33560841</v>
      </c>
      <c r="FH120" s="2" t="n">
        <f aca="false">$DM$4*'well profiles'!BQ36</f>
        <v>224048.002647098</v>
      </c>
      <c r="FI120" s="2" t="n">
        <f aca="false">$DM$4*'well profiles'!BR36</f>
        <v>219315.132928805</v>
      </c>
      <c r="FJ120" s="2" t="n">
        <f aca="false">$DM$4*'well profiles'!BS36</f>
        <v>214768.297000921</v>
      </c>
      <c r="FK120" s="2" t="n">
        <f aca="false">$DM$4*'well profiles'!BT36</f>
        <v>210396.923325103</v>
      </c>
      <c r="FL120" s="2" t="n">
        <f aca="false">$DM$4*'well profiles'!BU36</f>
        <v>206191.219669574</v>
      </c>
      <c r="FM120" s="2" t="n">
        <f aca="false">$DM$4*'well profiles'!BV36</f>
        <v>202142.102960271</v>
      </c>
      <c r="FN120" s="2" t="n">
        <f aca="false">$DM$4*'well profiles'!BW36</f>
        <v>198241.136550069</v>
      </c>
      <c r="FO120" s="2" t="n">
        <f aca="false">$DM$4*'well profiles'!BX36</f>
        <v>194480.474008924</v>
      </c>
      <c r="FP120" s="2" t="n">
        <f aca="false">$DM$4*'well profiles'!BY36</f>
        <v>190852.808659397</v>
      </c>
      <c r="FQ120" s="2" t="n">
        <f aca="false">$DM$4*'well profiles'!BZ36</f>
        <v>187351.328185557</v>
      </c>
      <c r="FR120" s="2" t="n">
        <f aca="false">$DM$4*'well profiles'!CA36</f>
        <v>183969.673731391</v>
      </c>
      <c r="FS120" s="2" t="n">
        <f aca="false">$DM$4*'well profiles'!CB36</f>
        <v>180701.902980318</v>
      </c>
      <c r="FT120" s="2" t="n">
        <f aca="false">$DM$4*'well profiles'!CC36</f>
        <v>177542.456772009</v>
      </c>
      <c r="FU120" s="2" t="n">
        <f aca="false">$DM$4*'well profiles'!CD36</f>
        <v>174486.12886829</v>
      </c>
      <c r="FV120" s="2" t="n">
        <f aca="false">$DM$4*'well profiles'!CE36</f>
        <v>171528.038527728</v>
      </c>
      <c r="FW120" s="2" t="n">
        <f aca="false">$DM$4*'well profiles'!CF36</f>
        <v>168663.605589892</v>
      </c>
      <c r="FX120" s="2" t="n">
        <f aca="false">$DM$4*'well profiles'!CG36</f>
        <v>165888.527805997</v>
      </c>
      <c r="FY120" s="2" t="n">
        <f aca="false">$DM$4*'well profiles'!CH36</f>
        <v>163198.760183713</v>
      </c>
      <c r="FZ120" s="2" t="n">
        <f aca="false">$DM$4*'well profiles'!CI36</f>
        <v>160590.496140921</v>
      </c>
      <c r="GA120" s="2" t="n">
        <f aca="false">$DM$4*'well profiles'!CJ36</f>
        <v>158060.150286659</v>
      </c>
      <c r="GB120" s="2" t="n">
        <f aca="false">$DM$4*'well profiles'!CK36</f>
        <v>155604.342668101</v>
      </c>
      <c r="GC120" s="2" t="n">
        <f aca="false">$DM$4*'well profiles'!CL36</f>
        <v>153219.884340319</v>
      </c>
      <c r="GD120" s="2" t="n">
        <f aca="false">$DM$4*'well profiles'!CM36</f>
        <v>150903.764131351</v>
      </c>
      <c r="GE120" s="2" t="n">
        <f aca="false">$DM$4*'well profiles'!CN36</f>
        <v>148653.136488908</v>
      </c>
      <c r="GF120" s="2" t="n">
        <f aca="false">$DM$4*'well profiles'!CO36</f>
        <v>146465.310307241</v>
      </c>
      <c r="GG120" s="2" t="n">
        <f aca="false">$DM$4*'well profiles'!CP36</f>
        <v>144337.738643364</v>
      </c>
      <c r="GH120" s="2" t="n">
        <f aca="false">$DM$4*'well profiles'!CQ36</f>
        <v>142268.009241347</v>
      </c>
      <c r="GI120" s="2" t="n">
        <f aca="false">$DM$4*'well profiles'!CR36</f>
        <v>140253.835791747</v>
      </c>
      <c r="GJ120" s="2" t="n">
        <f aca="false">$DM$4*'well profiles'!CS36</f>
        <v>138293.04986061</v>
      </c>
      <c r="GK120" s="2" t="n">
        <f aca="false">$DM$4*'well profiles'!CT36</f>
        <v>136383.593429155</v>
      </c>
      <c r="GL120" s="2" t="n">
        <f aca="false">$DM$4*'well profiles'!CU36</f>
        <v>134523.511990989</v>
      </c>
      <c r="GM120" s="2" t="n">
        <f aca="false">$DM$4*'well profiles'!CV36</f>
        <v>132710.948159002</v>
      </c>
      <c r="GN120" s="2" t="n">
        <f aca="false">$DM$4*'well profiles'!CW36</f>
        <v>130944.135738641</v>
      </c>
      <c r="GO120" s="2" t="n">
        <f aca="false">$DM$4*'well profiles'!CX36</f>
        <v>129221.394228469</v>
      </c>
      <c r="GP120" s="2" t="n">
        <f aca="false">$DM$4*'well profiles'!CY36</f>
        <v>127541.123712573</v>
      </c>
      <c r="GQ120" s="2" t="n">
        <f aca="false">$DM$4*'well profiles'!CZ36</f>
        <v>125901.80011272</v>
      </c>
      <c r="GR120" s="2" t="n">
        <f aca="false">$DM$4*'well profiles'!DA36</f>
        <v>124301.970771099</v>
      </c>
      <c r="GS120" s="2" t="n">
        <f aca="false">$DM$4*'well profiles'!DB36</f>
        <v>122740.250337189</v>
      </c>
      <c r="GT120" s="2" t="n">
        <f aca="false">$DM$4*'well profiles'!DC36</f>
        <v>121215.316934645</v>
      </c>
      <c r="GU120" s="2" t="n">
        <f aca="false">$DM$4*'well profiles'!DD36</f>
        <v>119725.908586274</v>
      </c>
      <c r="GV120" s="2" t="n">
        <f aca="false">$DM$4*'well profiles'!DE36</f>
        <v>118270.819877102</v>
      </c>
      <c r="GW120" s="2" t="n">
        <f aca="false">$DM$4*'well profiles'!DF36</f>
        <v>116848.898837277</v>
      </c>
      <c r="GX120" s="2" t="n">
        <f aca="false">$DM$4*'well profiles'!DG36</f>
        <v>115459.044028146</v>
      </c>
      <c r="GY120" s="2" t="n">
        <f aca="false">$DM$4*'well profiles'!DH36</f>
        <v>114100.201816249</v>
      </c>
      <c r="GZ120" s="2" t="n">
        <f aca="false">$DM$4*'well profiles'!DI36</f>
        <v>112771.363821286</v>
      </c>
      <c r="HA120" s="2" t="n">
        <f aca="false">$DM$4*'well profiles'!DJ36</f>
        <v>111471.564525267</v>
      </c>
      <c r="HB120" s="2" t="n">
        <f aca="false">$DM$4*'well profiles'!DK36</f>
        <v>110199.879031124</v>
      </c>
      <c r="HC120" s="2" t="n">
        <f aca="false">$DM$4*'well profiles'!DL36</f>
        <v>108955.420960021</v>
      </c>
      <c r="HD120" s="2" t="n">
        <f aca="false">$DM$4*'well profiles'!DM36</f>
        <v>107737.340477486</v>
      </c>
      <c r="HE120" s="2" t="n">
        <f aca="false">$DM$4*'well profiles'!DN36</f>
        <v>106544.822439252</v>
      </c>
      <c r="HF120" s="2" t="n">
        <f aca="false">$DM$4*'well profiles'!DO36</f>
        <v>105365.804557819</v>
      </c>
      <c r="HG120" s="2" t="n">
        <f aca="false">$DM$4*'well profiles'!DP36</f>
        <v>104199.83360943</v>
      </c>
      <c r="HH120" s="2" t="n">
        <f aca="false">$DM$4*'well profiles'!DQ36</f>
        <v>103046.765217598</v>
      </c>
      <c r="HI120" s="2" t="n">
        <f aca="false">$DM$4*'well profiles'!DR36</f>
        <v>101906.456603497</v>
      </c>
      <c r="HJ120" s="2" t="n">
        <f aca="false">$DM$4*'well profiles'!DS36</f>
        <v>100778.766568276</v>
      </c>
      <c r="HK120" s="2" t="n">
        <f aca="false">$DM$4*'well profiles'!DT36</f>
        <v>99663.5554755866</v>
      </c>
      <c r="HL120" s="2" t="n">
        <f aca="false">$DM$4*'well profiles'!DU36</f>
        <v>98560.685234285</v>
      </c>
      <c r="HM120" s="2" t="n">
        <f aca="false">$DM$4*'well profiles'!DV36</f>
        <v>97470.0192813349</v>
      </c>
      <c r="HN120" s="2" t="n">
        <f aca="false">$DM$4*'well profiles'!DW36</f>
        <v>96391.4225648972</v>
      </c>
      <c r="HO120" s="2" t="n">
        <f aca="false">$DM$4*'well profiles'!DX36</f>
        <v>95324.7615276078</v>
      </c>
      <c r="HP120" s="2" t="n">
        <f aca="false">$DM$4*'well profiles'!DY36</f>
        <v>94269.904090039</v>
      </c>
      <c r="HQ120" s="2" t="n">
        <f aca="false">$DM$4*'well profiles'!DZ36</f>
        <v>93226.7196343458</v>
      </c>
      <c r="HR120" s="2" t="n">
        <f aca="false">$DM$4*'well profiles'!EA36</f>
        <v>92195.078988091</v>
      </c>
      <c r="HS120" s="2" t="n">
        <f aca="false">$DM$4*'well profiles'!EB36</f>
        <v>91174.8544082514</v>
      </c>
      <c r="HT120" s="2" t="n">
        <f aca="false">$DM$4*'well profiles'!EC36</f>
        <v>90165.919565399</v>
      </c>
      <c r="HU120" s="2" t="n">
        <f aca="false">$DM$4*'well profiles'!ED36</f>
        <v>89168.1495280595</v>
      </c>
      <c r="HV120" s="2" t="n">
        <f aca="false">$DM$4*'well profiles'!EE36</f>
        <v>88181.4207472414</v>
      </c>
      <c r="HW120" s="2" t="n">
        <f aca="false">$DM$4*'well profiles'!EF36</f>
        <v>87205.6110411383</v>
      </c>
      <c r="HX120" s="2" t="n">
        <f aca="false">$DM$4*'well profiles'!EG36</f>
        <v>86240.5995799994</v>
      </c>
      <c r="HY120" s="2" t="n">
        <f aca="false">$DM$4*'well profiles'!EH36</f>
        <v>85286.266871168</v>
      </c>
      <c r="HZ120" s="2" t="n">
        <f aca="false">$DM$4*'well profiles'!EI36</f>
        <v>84342.4947442851</v>
      </c>
      <c r="IA120" s="2" t="n">
        <f aca="false">$DM$4*'well profiles'!EJ36</f>
        <v>83409.1663366568</v>
      </c>
      <c r="IB120" s="2" t="n">
        <f aca="false">$DM$4*'well profiles'!EK36</f>
        <v>82486.1660787842</v>
      </c>
      <c r="IC120" s="2" t="n">
        <f aca="false">$DM$4*'well profiles'!EL36</f>
        <v>81573.3796800525</v>
      </c>
      <c r="ID120" s="2" t="n">
        <f aca="false">$DM$4*'well profiles'!EM36</f>
        <v>80670.6941145796</v>
      </c>
      <c r="IE120" s="2" t="n">
        <f aca="false">$DM$4*'well profiles'!EN36</f>
        <v>79777.9976072199</v>
      </c>
      <c r="IF120" s="2" t="n">
        <f aca="false">$DM$4*'well profiles'!EO36</f>
        <v>78895.1796197242</v>
      </c>
      <c r="IG120" s="2" t="n">
        <f aca="false">$DM$4*'well profiles'!EP36</f>
        <v>78022.130837052</v>
      </c>
      <c r="IH120" s="2" t="n">
        <f aca="false">$DM$4*'well profiles'!EQ36</f>
        <v>77158.7431538363</v>
      </c>
      <c r="II120" s="2" t="n">
        <f aca="false">$DM$4*'well profiles'!ER36</f>
        <v>76304.909660996</v>
      </c>
      <c r="IJ120" s="2" t="n">
        <f aca="false">$DM$4*'well profiles'!ES36</f>
        <v>75460.5246324995</v>
      </c>
      <c r="IK120" s="2" t="n">
        <f aca="false">$DM$4*'well profiles'!ET36</f>
        <v>74625.4835122721</v>
      </c>
      <c r="IL120" s="2" t="n">
        <f aca="false">$DM$4*'well profiles'!EU36</f>
        <v>73799.6829012495</v>
      </c>
      <c r="IM120" s="2" t="n">
        <f aca="false">$DM$4*'well profiles'!EV36</f>
        <v>72983.0205445747</v>
      </c>
      <c r="IN120" s="2" t="n">
        <f aca="false">$DM$4*'well profiles'!EW36</f>
        <v>72175.3953189362</v>
      </c>
      <c r="IO120" s="2" t="n">
        <f aca="false">$DM$4*'well profiles'!EX36</f>
        <v>71376.7072200461</v>
      </c>
      <c r="IP120" s="2" t="n">
        <f aca="false">$DM$4*'well profiles'!EY36</f>
        <v>70586.8573502572</v>
      </c>
      <c r="IQ120" s="2" t="n">
        <f aca="false">$DM$4*'well profiles'!EZ36</f>
        <v>69805.7479063175</v>
      </c>
      <c r="IR120" s="2" t="n">
        <f aca="false">$DM$4*'well profiles'!FA36</f>
        <v>69033.2821672587</v>
      </c>
      <c r="IS120" s="2" t="n">
        <f aca="false">$DM$4*'well profiles'!FB36</f>
        <v>68269.3644824206</v>
      </c>
      <c r="IT120" s="2" t="n">
        <f aca="false">$DM$4*'well profiles'!FC36</f>
        <v>67513.9002596067</v>
      </c>
      <c r="IU120" s="2" t="n">
        <f aca="false">$DM$4*'well profiles'!FD36</f>
        <v>66766.7959533715</v>
      </c>
      <c r="IV120" s="2" t="n">
        <f aca="false">$DM$4*'well profiles'!FE36</f>
        <v>66027.9590534371</v>
      </c>
      <c r="IW120" s="2" t="n">
        <f aca="false">$DM$4*'well profiles'!FF36</f>
        <v>65297.298073238</v>
      </c>
      <c r="IX120" s="2" t="n">
        <f aca="false">$DM$4*'well profiles'!FG36</f>
        <v>64574.7225385933</v>
      </c>
      <c r="IY120" s="2" t="n">
        <f aca="false">$DM$4*'well profiles'!FH36</f>
        <v>63860.1429765029</v>
      </c>
      <c r="IZ120" s="2" t="n">
        <f aca="false">$DM$4*'well profiles'!FI36</f>
        <v>63153.4709040692</v>
      </c>
      <c r="JA120" s="2" t="n">
        <f aca="false">$DM$4*'well profiles'!FJ36</f>
        <v>62454.6188175403</v>
      </c>
      <c r="JB120" s="2" t="n">
        <f aca="false">$DM$4*'well profiles'!FK36</f>
        <v>61763.5001814751</v>
      </c>
      <c r="JC120" s="2" t="n">
        <f aca="false">$DM$4*'well profiles'!FL36</f>
        <v>61080.0294180278</v>
      </c>
      <c r="JD120" s="2" t="n">
        <f aca="false">$DM$4*'well profiles'!FM36</f>
        <v>60404.1218963513</v>
      </c>
      <c r="JE120" s="2" t="n">
        <f aca="false">$DM$4*'well profiles'!FN36</f>
        <v>59735.6939221181</v>
      </c>
      <c r="JF120" s="2" t="n">
        <f aca="false">$DM$4*'well profiles'!FO36</f>
        <v>59074.6627271559</v>
      </c>
      <c r="JG120" s="2" t="n">
        <f aca="false">$DM$4*'well profiles'!FP36</f>
        <v>58420.9464592001</v>
      </c>
      <c r="JH120" s="2" t="n">
        <f aca="false">$DM$4*'well profiles'!FQ36</f>
        <v>57774.4641717575</v>
      </c>
      <c r="JI120" s="2" t="n">
        <f aca="false">$DM$4*'well profiles'!FR36</f>
        <v>57135.1358140833</v>
      </c>
      <c r="JJ120" s="2" t="n">
        <f aca="false">$DM$4*'well profiles'!FS36</f>
        <v>56502.8822212692</v>
      </c>
      <c r="JK120" s="2" t="n">
        <f aca="false">$DM$4*'well profiles'!FT36</f>
        <v>55877.6251044401</v>
      </c>
      <c r="JL120" s="2" t="n">
        <f aca="false">$DM$4*'well profiles'!FU36</f>
        <v>55259.2870410606</v>
      </c>
      <c r="JM120" s="2" t="n">
        <f aca="false">$DM$4*'well profiles'!FV36</f>
        <v>54647.7914653477</v>
      </c>
      <c r="JN120" s="2" t="n">
        <f aca="false">$DM$4*'well profiles'!FW36</f>
        <v>54043.0626587907</v>
      </c>
      <c r="JO120" s="2" t="n">
        <f aca="false">$DM$4*'well profiles'!FX36</f>
        <v>53445.0257407743</v>
      </c>
      <c r="JP120" s="2" t="n">
        <f aca="false">$DM$4*'well profiles'!FY36</f>
        <v>52853.6066593075</v>
      </c>
      <c r="JQ120" s="2" t="n">
        <f aca="false">$DM$4*'well profiles'!FZ36</f>
        <v>52268.7321818533</v>
      </c>
      <c r="JR120" s="2" t="n">
        <f aca="false">$DM$4*'well profiles'!GA36</f>
        <v>51690.3298862614</v>
      </c>
      <c r="JS120" s="2" t="n">
        <f aca="false">$DM$4*'well profiles'!GB36</f>
        <v>51118.3281518001</v>
      </c>
      <c r="JT120" s="2" t="n">
        <f aca="false">$DM$4*'well profiles'!GC36</f>
        <v>50552.6561502878</v>
      </c>
      <c r="JU120" s="2" t="n">
        <f aca="false">$DM$4*'well profiles'!GD36</f>
        <v>49993.243837323</v>
      </c>
      <c r="JV120" s="2" t="n">
        <f aca="false">$DM$4*'well profiles'!GE36</f>
        <v>49440.0219436105</v>
      </c>
      <c r="JW120" s="2" t="n">
        <f aca="false">$DM$4*'well profiles'!GF36</f>
        <v>48892.921966385</v>
      </c>
      <c r="JX120" s="2" t="n">
        <f aca="false">$DM$4*'well profiles'!GG36</f>
        <v>48351.876160928</v>
      </c>
      <c r="JY120" s="2" t="n">
        <f aca="false">$DM$4*'well profiles'!GH36</f>
        <v>47816.8175321793</v>
      </c>
      <c r="JZ120" s="2" t="n">
        <f aca="false">$DM$4*'well profiles'!GI36</f>
        <v>47287.6798264419</v>
      </c>
      <c r="KA120" s="2" t="n">
        <f aca="false">$DM$4*'well profiles'!GJ36</f>
        <v>46764.3975231776</v>
      </c>
      <c r="KB120" s="2" t="n">
        <f aca="false">$DM$4*'well profiles'!GK36</f>
        <v>46246.905826894</v>
      </c>
      <c r="KC120" s="2" t="n">
        <f aca="false">$DM$4*'well profiles'!GL36</f>
        <v>0</v>
      </c>
      <c r="KD120" s="2" t="n">
        <f aca="false">$DM$4*'well profiles'!GM36</f>
        <v>0</v>
      </c>
      <c r="KE120" s="2" t="n">
        <f aca="false">$DM$4*'well profiles'!GN36</f>
        <v>0</v>
      </c>
      <c r="KF120" s="2" t="n">
        <f aca="false">$DM$4*'well profiles'!GO36</f>
        <v>0</v>
      </c>
      <c r="KG120" s="2" t="n">
        <f aca="false">$DM$4*'well profiles'!GP36</f>
        <v>0</v>
      </c>
      <c r="KH120" s="2" t="n">
        <f aca="false">$DM$4*'well profiles'!GQ36</f>
        <v>0</v>
      </c>
      <c r="KI120" s="2" t="n">
        <f aca="false">$DM$4*'well profiles'!GR36</f>
        <v>0</v>
      </c>
      <c r="KJ120" s="2" t="n">
        <f aca="false">$DM$4*'well profiles'!GS36</f>
        <v>0</v>
      </c>
      <c r="KK120" s="2" t="n">
        <f aca="false">$DM$4*'well profiles'!GT36</f>
        <v>0</v>
      </c>
      <c r="KL120" s="2" t="n">
        <f aca="false">$DM$4*'well profiles'!GU36</f>
        <v>0</v>
      </c>
      <c r="KM120" s="2" t="n">
        <f aca="false">$DM$4*'well profiles'!GV36</f>
        <v>0</v>
      </c>
      <c r="KN120" s="2" t="n">
        <f aca="false">$DM$4*'well profiles'!GW36</f>
        <v>0</v>
      </c>
      <c r="KO120" s="2" t="n">
        <f aca="false">$DM$4*'well profiles'!GX36</f>
        <v>0</v>
      </c>
      <c r="KP120" s="2" t="n">
        <f aca="false">$DM$4*'well profiles'!GY36</f>
        <v>0</v>
      </c>
      <c r="KQ120" s="2" t="n">
        <f aca="false">$DM$4*'well profiles'!GZ36</f>
        <v>0</v>
      </c>
      <c r="KR120" s="2" t="n">
        <f aca="false">$DM$4*'well profiles'!HA36</f>
        <v>0</v>
      </c>
      <c r="KS120" s="2" t="n">
        <f aca="false">$DM$4*'well profiles'!HB36</f>
        <v>0</v>
      </c>
      <c r="KT120" s="2" t="n">
        <f aca="false">$DM$4*'well profiles'!HC36</f>
        <v>0</v>
      </c>
      <c r="KU120" s="2" t="n">
        <f aca="false">$DM$4*'well profiles'!HD36</f>
        <v>0</v>
      </c>
      <c r="KV120" s="2" t="n">
        <f aca="false">$DM$4*'well profiles'!HE36</f>
        <v>0</v>
      </c>
      <c r="KW120" s="2" t="n">
        <f aca="false">$DM$4*'well profiles'!HF36</f>
        <v>0</v>
      </c>
      <c r="KX120" s="2" t="n">
        <f aca="false">$DM$4*'well profiles'!HG36</f>
        <v>0</v>
      </c>
      <c r="KY120" s="2" t="n">
        <f aca="false">$DM$4*'well profiles'!HH36</f>
        <v>0</v>
      </c>
      <c r="KZ120" s="2" t="n">
        <f aca="false">$DM$4*'well profiles'!HI36</f>
        <v>0</v>
      </c>
      <c r="LA120" s="2" t="n">
        <f aca="false">$DM$4*'well profiles'!HJ36</f>
        <v>0</v>
      </c>
      <c r="LB120" s="2" t="n">
        <f aca="false">$DM$4*'well profiles'!HK36</f>
        <v>0</v>
      </c>
      <c r="LC120" s="2" t="n">
        <f aca="false">$DM$4*'well profiles'!HL36</f>
        <v>0</v>
      </c>
      <c r="LD120" s="2" t="n">
        <f aca="false">$DM$4*'well profiles'!HM36</f>
        <v>0</v>
      </c>
      <c r="LE120" s="2" t="n">
        <f aca="false">$DM$4*'well profiles'!HN36</f>
        <v>0</v>
      </c>
      <c r="LF120" s="2" t="n">
        <f aca="false">$DM$4*'well profiles'!HO36</f>
        <v>0</v>
      </c>
      <c r="LG120" s="2" t="n">
        <f aca="false">$DM$4*'well profiles'!HP36</f>
        <v>0</v>
      </c>
      <c r="LH120" s="2" t="n">
        <f aca="false">$DM$4*'well profiles'!HQ36</f>
        <v>0</v>
      </c>
      <c r="LI120" s="2" t="n">
        <f aca="false">$DM$4*'well profiles'!HR36</f>
        <v>0</v>
      </c>
      <c r="LJ120" s="2" t="n">
        <f aca="false">$DM$4*'well profiles'!HS36</f>
        <v>0</v>
      </c>
      <c r="LK120" s="2" t="n">
        <f aca="false">$DM$4*'well profiles'!HT36</f>
        <v>0</v>
      </c>
      <c r="LL120" s="2" t="n">
        <f aca="false">$DM$4*'well profiles'!HU36</f>
        <v>0</v>
      </c>
      <c r="LM120" s="2" t="n">
        <f aca="false">$DM$4*'well profiles'!HV36</f>
        <v>0</v>
      </c>
      <c r="LN120" s="2" t="n">
        <f aca="false">$DM$4*'well profiles'!HW36</f>
        <v>0</v>
      </c>
      <c r="LO120" s="2" t="n">
        <f aca="false">$DM$4*'well profiles'!HX36</f>
        <v>0</v>
      </c>
      <c r="LP120" s="2" t="n">
        <f aca="false">$DM$4*'well profiles'!HY36</f>
        <v>0</v>
      </c>
      <c r="LQ120" s="2" t="n">
        <f aca="false">$DM$4*'well profiles'!HZ36</f>
        <v>0</v>
      </c>
      <c r="LR120" s="2" t="n">
        <f aca="false">$DM$4*'well profiles'!IA36</f>
        <v>0</v>
      </c>
      <c r="LS120" s="2" t="n">
        <f aca="false">$DM$4*'well profiles'!IB36</f>
        <v>0</v>
      </c>
      <c r="LT120" s="2" t="n">
        <f aca="false">$DM$4*'well profiles'!IC36</f>
        <v>0</v>
      </c>
      <c r="LU120" s="2" t="n">
        <f aca="false">$DM$4*'well profiles'!ID36</f>
        <v>0</v>
      </c>
      <c r="LV120" s="2" t="n">
        <f aca="false">$DM$4*'well profiles'!IE36</f>
        <v>0</v>
      </c>
      <c r="LW120" s="2" t="n">
        <f aca="false">$DM$4*'well profiles'!IF36</f>
        <v>0</v>
      </c>
      <c r="LX120" s="2" t="n">
        <f aca="false">$DM$4*'well profiles'!IG36</f>
        <v>0</v>
      </c>
      <c r="LY120" s="2" t="n">
        <f aca="false">$DM$4*'well profiles'!IH36</f>
        <v>0</v>
      </c>
      <c r="LZ120" s="2" t="n">
        <f aca="false">$DM$4*'well profiles'!II36</f>
        <v>0</v>
      </c>
      <c r="MA120" s="2" t="n">
        <f aca="false">$DM$4*'well profiles'!IJ36</f>
        <v>0</v>
      </c>
      <c r="MB120" s="2" t="n">
        <f aca="false">$DM$4*'well profiles'!IK36</f>
        <v>0</v>
      </c>
      <c r="MC120" s="2" t="n">
        <f aca="false">$DM$4*'well profiles'!IL36</f>
        <v>0</v>
      </c>
      <c r="MD120" s="2" t="n">
        <f aca="false">$DM$4*'well profiles'!IM36</f>
        <v>0</v>
      </c>
      <c r="ME120" s="2" t="n">
        <f aca="false">$DM$4*'well profiles'!IN36</f>
        <v>0</v>
      </c>
      <c r="MF120" s="2" t="n">
        <f aca="false">$DM$4*'well profiles'!IO36</f>
        <v>0</v>
      </c>
      <c r="MG120" s="2" t="n">
        <f aca="false">$DM$4*'well profiles'!IP36</f>
        <v>0</v>
      </c>
      <c r="MH120" s="2" t="n">
        <f aca="false">$DM$4*'well profiles'!IQ36</f>
        <v>0</v>
      </c>
      <c r="MI120" s="2" t="n">
        <f aca="false">$DM$4*'well profiles'!IR36</f>
        <v>0</v>
      </c>
      <c r="MJ120" s="2" t="n">
        <f aca="false">$DM$4*'well profiles'!IS36</f>
        <v>0</v>
      </c>
      <c r="MK120" s="2" t="n">
        <f aca="false">$DM$4*'well profiles'!IT36</f>
        <v>0</v>
      </c>
      <c r="ML120" s="2" t="n">
        <f aca="false">$DM$4*'well profiles'!IU36</f>
        <v>0</v>
      </c>
      <c r="MM120" s="2" t="n">
        <f aca="false">$DM$4*'well profiles'!IV36</f>
        <v>0</v>
      </c>
      <c r="MN120" s="2" t="n">
        <f aca="false">$DM$4*'well profiles'!IW36</f>
        <v>0</v>
      </c>
      <c r="MO120" s="2" t="n">
        <f aca="false">$DM$4*'well profiles'!IX36</f>
        <v>0</v>
      </c>
      <c r="MP120" s="2" t="n">
        <f aca="false">$DM$4*'well profiles'!IY36</f>
        <v>0</v>
      </c>
      <c r="MQ120" s="2" t="n">
        <f aca="false">$DM$4*'well profiles'!IZ36</f>
        <v>0</v>
      </c>
      <c r="MR120" s="2" t="n">
        <f aca="false">$DM$4*'well profiles'!JA36</f>
        <v>0</v>
      </c>
      <c r="MS120" s="2" t="n">
        <f aca="false">$DM$4*'well profiles'!JB36</f>
        <v>0</v>
      </c>
      <c r="MT120" s="2" t="n">
        <f aca="false">$DM$4*'well profiles'!JC36</f>
        <v>0</v>
      </c>
      <c r="MU120" s="2" t="n">
        <f aca="false">$DM$4*'well profiles'!JD36</f>
        <v>0</v>
      </c>
      <c r="MV120" s="2" t="n">
        <f aca="false">$DM$4*'well profiles'!JE36</f>
        <v>0</v>
      </c>
      <c r="MW120" s="2" t="n">
        <f aca="false">$DM$4*'well profiles'!JF36</f>
        <v>0</v>
      </c>
      <c r="MX120" s="2" t="n">
        <f aca="false">$DM$4*'well profiles'!JG36</f>
        <v>0</v>
      </c>
      <c r="MY120" s="2" t="n">
        <f aca="false">$DM$4*'well profiles'!JH36</f>
        <v>0</v>
      </c>
      <c r="MZ120" s="2" t="n">
        <f aca="false">$DM$4*'well profiles'!JI36</f>
        <v>0</v>
      </c>
      <c r="NA120" s="2" t="n">
        <f aca="false">$DM$4*'well profiles'!JJ36</f>
        <v>0</v>
      </c>
      <c r="NB120" s="2" t="n">
        <f aca="false">$DM$4*'well profiles'!JK36</f>
        <v>0</v>
      </c>
      <c r="NC120" s="2" t="n">
        <f aca="false">$DM$4*'well profiles'!JL36</f>
        <v>0</v>
      </c>
      <c r="ND120" s="2" t="n">
        <f aca="false">$DM$4*'well profiles'!JM36</f>
        <v>0</v>
      </c>
      <c r="NE120" s="2" t="n">
        <f aca="false">$DM$4*'well profiles'!JN36</f>
        <v>0</v>
      </c>
      <c r="NF120" s="2" t="n">
        <f aca="false">$DM$4*'well profiles'!JO36</f>
        <v>0</v>
      </c>
      <c r="NG120" s="2" t="n">
        <f aca="false">$DM$4*'well profiles'!JP36</f>
        <v>0</v>
      </c>
      <c r="NH120" s="2" t="n">
        <f aca="false">$DM$4*'well profiles'!JQ36</f>
        <v>0</v>
      </c>
      <c r="NI120" s="2" t="n">
        <f aca="false">$DM$4*'well profiles'!JR36</f>
        <v>0</v>
      </c>
      <c r="NJ120" s="2" t="n">
        <f aca="false">$DM$4*'well profiles'!JS36</f>
        <v>0</v>
      </c>
      <c r="NK120" s="2" t="n">
        <f aca="false">$DM$4*'well profiles'!JT36</f>
        <v>0</v>
      </c>
      <c r="NL120" s="2" t="n">
        <f aca="false">$DM$4*'well profiles'!JU36</f>
        <v>0</v>
      </c>
      <c r="NM120" s="2" t="n">
        <f aca="false">$DM$4*'well profiles'!JV36</f>
        <v>0</v>
      </c>
      <c r="NN120" s="2" t="n">
        <f aca="false">$DM$4*'well profiles'!JW36</f>
        <v>0</v>
      </c>
      <c r="NO120" s="2" t="n">
        <f aca="false">$DM$4*'well profiles'!JX36</f>
        <v>0</v>
      </c>
      <c r="NP120" s="2" t="n">
        <f aca="false">$DM$4*'well profiles'!JY36</f>
        <v>0</v>
      </c>
      <c r="NQ120" s="2" t="n">
        <f aca="false">$DM$4*'well profiles'!JZ36</f>
        <v>0</v>
      </c>
      <c r="NR120" s="2" t="n">
        <f aca="false">$DM$4*'well profiles'!KA36</f>
        <v>0</v>
      </c>
      <c r="NS120" s="2" t="n">
        <f aca="false">$DM$4*'well profiles'!KB36</f>
        <v>0</v>
      </c>
      <c r="NT120" s="2" t="n">
        <f aca="false">$DM$4*'well profiles'!KC36</f>
        <v>0</v>
      </c>
      <c r="NU120" s="2" t="n">
        <f aca="false">$DM$4*'well profiles'!KD36</f>
        <v>0</v>
      </c>
      <c r="NV120" s="2" t="n">
        <f aca="false">$DM$4*'well profiles'!KE36</f>
        <v>0</v>
      </c>
      <c r="NW120" s="2" t="n">
        <f aca="false">$DM$4*'well profiles'!KF36</f>
        <v>0</v>
      </c>
      <c r="NX120" s="2" t="n">
        <f aca="false">$DM$4*'well profiles'!KG36</f>
        <v>0</v>
      </c>
      <c r="NY120" s="2" t="n">
        <f aca="false">$DM$4*'well profiles'!KH36</f>
        <v>0</v>
      </c>
      <c r="NZ120" s="2" t="n">
        <f aca="false">$DM$4*'well profiles'!KI36</f>
        <v>0</v>
      </c>
      <c r="OA120" s="2" t="n">
        <f aca="false">$DM$4*'well profiles'!KJ36</f>
        <v>0</v>
      </c>
      <c r="OB120" s="2" t="n">
        <f aca="false">$DM$4*'well profiles'!KK36</f>
        <v>0</v>
      </c>
      <c r="OC120" s="2" t="n">
        <f aca="false">$DM$4*'well profiles'!KL36</f>
        <v>0</v>
      </c>
      <c r="OD120" s="2" t="n">
        <f aca="false">$DM$4*'well profiles'!KM36</f>
        <v>0</v>
      </c>
      <c r="OE120" s="2" t="n">
        <f aca="false">$DM$4*'well profiles'!KN36</f>
        <v>0</v>
      </c>
      <c r="OF120" s="2" t="n">
        <f aca="false">$DM$4*'well profiles'!KO36</f>
        <v>0</v>
      </c>
      <c r="OG120" s="2" t="n">
        <f aca="false">$DM$4*'well profiles'!KP36</f>
        <v>0</v>
      </c>
      <c r="OH120" s="2" t="n">
        <f aca="false">$DM$4*'well profiles'!KQ36</f>
        <v>0</v>
      </c>
      <c r="OI120" s="2" t="n">
        <f aca="false">$DM$4*'well profiles'!KR36</f>
        <v>0</v>
      </c>
      <c r="OJ120" s="2" t="n">
        <f aca="false">$DM$4*'well profiles'!KS36</f>
        <v>0</v>
      </c>
      <c r="OK120" s="2" t="n">
        <f aca="false">$DM$4*'well profiles'!KT36</f>
        <v>0</v>
      </c>
      <c r="OL120" s="2" t="n">
        <f aca="false">$DM$4*'well profiles'!KU36</f>
        <v>0</v>
      </c>
      <c r="OM120" s="2" t="n">
        <f aca="false">$DM$4*'well profiles'!KV36</f>
        <v>0</v>
      </c>
      <c r="ON120" s="2" t="n">
        <f aca="false">$DM$4*'well profiles'!KW36</f>
        <v>0</v>
      </c>
      <c r="OO120" s="2" t="n">
        <f aca="false">$DM$4*'well profiles'!KX36</f>
        <v>0</v>
      </c>
      <c r="OP120" s="2" t="n">
        <f aca="false">$DM$4*'well profiles'!KY36</f>
        <v>0</v>
      </c>
      <c r="OQ120" s="2" t="n">
        <f aca="false">$DM$4*'well profiles'!KZ36</f>
        <v>0</v>
      </c>
      <c r="OR120" s="2" t="n">
        <f aca="false">$DM$4*'well profiles'!LA36</f>
        <v>0</v>
      </c>
      <c r="OS120" s="2" t="n">
        <f aca="false">$DM$4*'well profiles'!LB36</f>
        <v>0</v>
      </c>
      <c r="OT120" s="2" t="n">
        <f aca="false">$DM$4*'well profiles'!LC36</f>
        <v>0</v>
      </c>
      <c r="OU120" s="2" t="n">
        <f aca="false">$DM$4*'well profiles'!LD36</f>
        <v>0</v>
      </c>
      <c r="OV120" s="2" t="n">
        <f aca="false">$DM$4*'well profiles'!LE36</f>
        <v>0</v>
      </c>
      <c r="OW120" s="2" t="n">
        <f aca="false">$DM$4*'well profiles'!LF36</f>
        <v>0</v>
      </c>
      <c r="OX120" s="2" t="n">
        <f aca="false">$DM$4*'well profiles'!LG36</f>
        <v>0</v>
      </c>
      <c r="OY120" s="2" t="n">
        <f aca="false">$DM$4*'well profiles'!LH36</f>
        <v>0</v>
      </c>
      <c r="OZ120" s="2" t="n">
        <f aca="false">$DM$4*'well profiles'!LI36</f>
        <v>0</v>
      </c>
      <c r="PA120" s="2" t="n">
        <f aca="false">$DM$4*'well profiles'!LJ36</f>
        <v>0</v>
      </c>
      <c r="PB120" s="2" t="n">
        <f aca="false">$DM$4*'well profiles'!LK36</f>
        <v>0</v>
      </c>
      <c r="PC120" s="2" t="n">
        <f aca="false">$DM$4*'well profiles'!LL36</f>
        <v>0</v>
      </c>
      <c r="PD120" s="2" t="n">
        <f aca="false">$DM$4*'well profiles'!LM36</f>
        <v>0</v>
      </c>
      <c r="PE120" s="2" t="n">
        <f aca="false">$DM$4*'well profiles'!LN36</f>
        <v>0</v>
      </c>
      <c r="PF120" s="2" t="n">
        <f aca="false">$DM$4*'well profiles'!LO36</f>
        <v>0</v>
      </c>
      <c r="PG120" s="2" t="n">
        <f aca="false">$DM$4*'well profiles'!LP36</f>
        <v>0</v>
      </c>
      <c r="PH120" s="2" t="n">
        <f aca="false">$DM$4*'well profiles'!LQ36</f>
        <v>0</v>
      </c>
      <c r="PI120" s="2" t="n">
        <f aca="false">$DM$4*'well profiles'!LR36</f>
        <v>0</v>
      </c>
      <c r="PJ120" s="2" t="n">
        <f aca="false">$DM$4*'well profiles'!LS36</f>
        <v>0</v>
      </c>
      <c r="PK120" s="2" t="n">
        <f aca="false">$DM$4*'well profiles'!LT36</f>
        <v>0</v>
      </c>
      <c r="PL120" s="2" t="n">
        <f aca="false">$DM$4*'well profiles'!LU36</f>
        <v>0</v>
      </c>
      <c r="PM120" s="2" t="n">
        <f aca="false">$DM$4*'well profiles'!LV36</f>
        <v>0</v>
      </c>
      <c r="PN120" s="2" t="n">
        <f aca="false">$DM$4*'well profiles'!LW36</f>
        <v>0</v>
      </c>
      <c r="PO120" s="2" t="n">
        <f aca="false">$DM$4*'well profiles'!LX36</f>
        <v>0</v>
      </c>
      <c r="PP120" s="2" t="n">
        <f aca="false">$DM$4*'well profiles'!LY36</f>
        <v>0</v>
      </c>
      <c r="PQ120" s="2" t="n">
        <f aca="false">$DM$4*'well profiles'!LZ36</f>
        <v>0</v>
      </c>
      <c r="PR120" s="2" t="n">
        <f aca="false">$DM$4*'well profiles'!MA36</f>
        <v>0</v>
      </c>
      <c r="PS120" s="2" t="n">
        <f aca="false">$DM$4*'well profiles'!MB36</f>
        <v>0</v>
      </c>
      <c r="PT120" s="2" t="n">
        <f aca="false">$DM$4*'well profiles'!MC36</f>
        <v>0</v>
      </c>
      <c r="PU120" s="2" t="n">
        <f aca="false">$DM$4*'well profiles'!MD36</f>
        <v>0</v>
      </c>
      <c r="PV120" s="2" t="n">
        <f aca="false">$DM$4*'well profiles'!ME36</f>
        <v>0</v>
      </c>
      <c r="PW120" s="2" t="n">
        <f aca="false">$DM$4*'well profiles'!MF36</f>
        <v>0</v>
      </c>
      <c r="PX120" s="2" t="n">
        <f aca="false">$DM$4*'well profiles'!MG36</f>
        <v>0</v>
      </c>
      <c r="PY120" s="2" t="n">
        <f aca="false">$DM$4*'well profiles'!MH36</f>
        <v>0</v>
      </c>
      <c r="PZ120" s="2" t="n">
        <f aca="false">$DM$4*'well profiles'!MI36</f>
        <v>0</v>
      </c>
      <c r="QA120" s="2" t="n">
        <f aca="false">$DM$4*'well profiles'!MJ36</f>
        <v>0</v>
      </c>
      <c r="QB120" s="2" t="n">
        <f aca="false">$DM$4*'well profiles'!MK36</f>
        <v>0</v>
      </c>
      <c r="QC120" s="2" t="n">
        <f aca="false">$DM$4*'well profiles'!ML36</f>
        <v>0</v>
      </c>
      <c r="QD120" s="2" t="n">
        <f aca="false">$DM$4*'well profiles'!MM36</f>
        <v>0</v>
      </c>
      <c r="QE120" s="2" t="n">
        <f aca="false">$DM$4*'well profiles'!MN36</f>
        <v>0</v>
      </c>
      <c r="QF120" s="2" t="n">
        <f aca="false">$DM$4*'well profiles'!MO36</f>
        <v>0</v>
      </c>
      <c r="QG120" s="2" t="n">
        <f aca="false">$DM$4*'well profiles'!MP36</f>
        <v>0</v>
      </c>
      <c r="QH120" s="2" t="n">
        <f aca="false">$DM$4*'well profiles'!MQ36</f>
        <v>0</v>
      </c>
      <c r="QI120" s="2" t="n">
        <f aca="false">$DM$4*'well profiles'!MR36</f>
        <v>0</v>
      </c>
      <c r="QJ120" s="2" t="n">
        <f aca="false">$DM$4*'well profiles'!MS36</f>
        <v>0</v>
      </c>
      <c r="QK120" s="2" t="n">
        <f aca="false">$DM$4*'well profiles'!MT36</f>
        <v>0</v>
      </c>
      <c r="QL120" s="2" t="n">
        <f aca="false">$DM$4*'well profiles'!MU36</f>
        <v>0</v>
      </c>
      <c r="QM120" s="2" t="n">
        <f aca="false">$DM$4*'well profiles'!MV36</f>
        <v>0</v>
      </c>
      <c r="QN120" s="2" t="n">
        <f aca="false">$DM$4*'well profiles'!MW36</f>
        <v>0</v>
      </c>
      <c r="QO120" s="2" t="n">
        <f aca="false">$DM$4*'well profiles'!MX36</f>
        <v>0</v>
      </c>
      <c r="QP120" s="2" t="n">
        <f aca="false">$DM$4*'well profiles'!MY36</f>
        <v>0</v>
      </c>
      <c r="QQ120" s="2" t="n">
        <f aca="false">$DM$4*'well profiles'!MZ36</f>
        <v>0</v>
      </c>
      <c r="QR120" s="2" t="n">
        <f aca="false">$DM$4*'well profiles'!NA36</f>
        <v>0</v>
      </c>
      <c r="QS120" s="2" t="n">
        <f aca="false">$DM$4*'well profiles'!NB36</f>
        <v>0</v>
      </c>
      <c r="QT120" s="2" t="n">
        <f aca="false">$DM$4*'well profiles'!NC36</f>
        <v>0</v>
      </c>
      <c r="QU120" s="2" t="n">
        <f aca="false">$DM$4*'well profiles'!ND36</f>
        <v>0</v>
      </c>
      <c r="QV120" s="2" t="n">
        <f aca="false">$DM$4*'well profiles'!NE36</f>
        <v>0</v>
      </c>
      <c r="QW120" s="2" t="n">
        <f aca="false">$DM$4*'well profiles'!NF36</f>
        <v>0</v>
      </c>
      <c r="QX120" s="2" t="n">
        <f aca="false">$DM$4*'well profiles'!NG36</f>
        <v>0</v>
      </c>
      <c r="QY120" s="2" t="n">
        <f aca="false">$DM$4*'well profiles'!NH36</f>
        <v>0</v>
      </c>
      <c r="QZ120" s="2" t="n">
        <f aca="false">$DM$4*'well profiles'!NI36</f>
        <v>0</v>
      </c>
      <c r="RA120" s="2" t="n">
        <f aca="false">$DM$4*'well profiles'!NJ36</f>
        <v>0</v>
      </c>
      <c r="RB120" s="2" t="n">
        <f aca="false">$DM$4*'well profiles'!NK36</f>
        <v>0</v>
      </c>
      <c r="RC120" s="2" t="n">
        <f aca="false">$DM$4*'well profiles'!NL36</f>
        <v>0</v>
      </c>
      <c r="RD120" s="2" t="n">
        <f aca="false">$DM$4*'well profiles'!NM36</f>
        <v>0</v>
      </c>
      <c r="RE120" s="2" t="n">
        <f aca="false">$DM$4*'well profiles'!NN36</f>
        <v>0</v>
      </c>
      <c r="RF120" s="2" t="n">
        <f aca="false">$DM$4*'well profiles'!NO36</f>
        <v>0</v>
      </c>
      <c r="RG120" s="2" t="n">
        <f aca="false">$DM$4*'well profiles'!NP36</f>
        <v>0</v>
      </c>
      <c r="RH120" s="2" t="n">
        <f aca="false">$DM$4*'well profiles'!NQ36</f>
        <v>0</v>
      </c>
      <c r="RI120" s="2" t="n">
        <f aca="false">$DM$4*'well profiles'!NR36</f>
        <v>0</v>
      </c>
      <c r="RJ120" s="2" t="n">
        <f aca="false">$DM$4*'well profiles'!NS36</f>
        <v>0</v>
      </c>
      <c r="RK120" s="2" t="n">
        <f aca="false">$DM$4*'well profiles'!NT36</f>
        <v>0</v>
      </c>
      <c r="RL120" s="2" t="n">
        <f aca="false">$DM$4*'well profiles'!NU36</f>
        <v>0</v>
      </c>
      <c r="RM120" s="2" t="n">
        <f aca="false">$DM$4*'well profiles'!NV36</f>
        <v>0</v>
      </c>
      <c r="RN120" s="2" t="n">
        <f aca="false">$DM$4*'well profiles'!NW36</f>
        <v>0</v>
      </c>
      <c r="RO120" s="2" t="n">
        <f aca="false">$DM$4*'well profiles'!NX36</f>
        <v>0</v>
      </c>
      <c r="RP120" s="2" t="n">
        <f aca="false">$DM$4*'well profiles'!NY36</f>
        <v>0</v>
      </c>
      <c r="RQ120" s="2" t="n">
        <f aca="false">$DM$4*'well profiles'!NZ36</f>
        <v>0</v>
      </c>
      <c r="RR120" s="2" t="n">
        <f aca="false">$DM$4*'well profiles'!OA36</f>
        <v>0</v>
      </c>
      <c r="RS120" s="2" t="n">
        <f aca="false">$DM$4*'well profiles'!OB36</f>
        <v>0</v>
      </c>
      <c r="RT120" s="2" t="n">
        <f aca="false">$DM$4*'well profiles'!OC36</f>
        <v>0</v>
      </c>
      <c r="RU120" s="2" t="n">
        <f aca="false">$DM$4*'well profiles'!OD36</f>
        <v>0</v>
      </c>
      <c r="RV120" s="2" t="n">
        <f aca="false">$DM$4*'well profiles'!OE36</f>
        <v>0</v>
      </c>
      <c r="RW120" s="2" t="n">
        <f aca="false">$DM$4*'well profiles'!OF36</f>
        <v>0</v>
      </c>
      <c r="RX120" s="2" t="n">
        <f aca="false">$DM$4*'well profiles'!OG36</f>
        <v>0</v>
      </c>
      <c r="RY120" s="2" t="n">
        <f aca="false">$DM$4*'well profiles'!OH36</f>
        <v>0</v>
      </c>
      <c r="RZ120" s="2" t="n">
        <f aca="false">$DM$4*'well profiles'!OI36</f>
        <v>0</v>
      </c>
      <c r="SA120" s="2" t="n">
        <f aca="false">$DM$4*'well profiles'!OJ36</f>
        <v>0</v>
      </c>
      <c r="SB120" s="2" t="n">
        <f aca="false">$DM$4*'well profiles'!OK36</f>
        <v>0</v>
      </c>
      <c r="SC120" s="2" t="n">
        <f aca="false">$DM$4*'well profiles'!OL36</f>
        <v>0</v>
      </c>
      <c r="SD120" s="2" t="n">
        <f aca="false">$DM$4*'well profiles'!OM36</f>
        <v>0</v>
      </c>
      <c r="SE120" s="2" t="n">
        <f aca="false">$DM$4*'well profiles'!ON36</f>
        <v>0</v>
      </c>
      <c r="SF120" s="2" t="n">
        <f aca="false">$DM$4*'well profiles'!OO36</f>
        <v>0</v>
      </c>
      <c r="SG120" s="2" t="n">
        <f aca="false">$DM$4*'well profiles'!OP36</f>
        <v>0</v>
      </c>
      <c r="SH120" s="2" t="n">
        <f aca="false">$DM$4*'well profiles'!OQ36</f>
        <v>0</v>
      </c>
      <c r="SI120" s="2" t="n">
        <f aca="false">$DM$4*'well profiles'!OR36</f>
        <v>0</v>
      </c>
      <c r="SJ120" s="2" t="n">
        <f aca="false">$DM$4*'well profiles'!OS36</f>
        <v>0</v>
      </c>
      <c r="SK120" s="2" t="n">
        <f aca="false">$DM$4*'well profiles'!OT36</f>
        <v>0</v>
      </c>
      <c r="SL120" s="2" t="n">
        <f aca="false">$DM$4*'well profiles'!OU36</f>
        <v>0</v>
      </c>
      <c r="SM120" s="2" t="n">
        <f aca="false">$DM$4*'well profiles'!OV36</f>
        <v>0</v>
      </c>
      <c r="SN120" s="2" t="n">
        <f aca="false">$DM$4*'well profiles'!OW36</f>
        <v>0</v>
      </c>
      <c r="SO120" s="2" t="n">
        <f aca="false">$DM$4*'well profiles'!OX36</f>
        <v>0</v>
      </c>
      <c r="SP120" s="2" t="n">
        <f aca="false">$DM$4*'well profiles'!OY36</f>
        <v>0</v>
      </c>
      <c r="SQ120" s="2" t="n">
        <f aca="false">$DM$4*'well profiles'!OZ36</f>
        <v>0</v>
      </c>
      <c r="SR120" s="2" t="n">
        <f aca="false">$DM$4*'well profiles'!PA36</f>
        <v>0</v>
      </c>
      <c r="SS120" s="2" t="n">
        <f aca="false">$DM$4*'well profiles'!PB36</f>
        <v>0</v>
      </c>
      <c r="ST120" s="2" t="n">
        <f aca="false">$DM$4*'well profiles'!PC36</f>
        <v>0</v>
      </c>
      <c r="SU120" s="2" t="n">
        <f aca="false">$DM$4*'well profiles'!PD36</f>
        <v>0</v>
      </c>
      <c r="SV120" s="2" t="n">
        <f aca="false">$DM$4*'well profiles'!PE36</f>
        <v>0</v>
      </c>
      <c r="SW120" s="2" t="n">
        <f aca="false">$DM$4*'well profiles'!PF36</f>
        <v>0</v>
      </c>
      <c r="SX120" s="2" t="n">
        <f aca="false">$DM$4*'well profiles'!PG36</f>
        <v>0</v>
      </c>
      <c r="SY120" s="2" t="n">
        <f aca="false">$DM$4*'well profiles'!PH36</f>
        <v>0</v>
      </c>
      <c r="SZ120" s="2" t="n">
        <f aca="false">$DM$4*'well profiles'!PI36</f>
        <v>0</v>
      </c>
      <c r="TA120" s="2" t="n">
        <f aca="false">$DM$4*'well profiles'!PJ36</f>
        <v>0</v>
      </c>
      <c r="TB120" s="2" t="n">
        <f aca="false">$DM$4*'well profiles'!PK36</f>
        <v>0</v>
      </c>
      <c r="TC120" s="2" t="n">
        <f aca="false">$DM$4*'well profiles'!PL36</f>
        <v>0</v>
      </c>
      <c r="TD120" s="2" t="n">
        <f aca="false">$DM$4*'well profiles'!PM36</f>
        <v>0</v>
      </c>
      <c r="TE120" s="2" t="n">
        <f aca="false">$DM$4*'well profiles'!PN36</f>
        <v>0</v>
      </c>
      <c r="TF120" s="2" t="n">
        <f aca="false">$DM$4*'well profiles'!PO36</f>
        <v>0</v>
      </c>
      <c r="TG120" s="2" t="n">
        <f aca="false">$DM$4*'well profiles'!PP36</f>
        <v>0</v>
      </c>
      <c r="TH120" s="2" t="n">
        <f aca="false">$DM$4*'well profiles'!PQ36</f>
        <v>0</v>
      </c>
      <c r="TI120" s="2" t="n">
        <f aca="false">$DM$4*'well profiles'!PR36</f>
        <v>0</v>
      </c>
      <c r="TJ120" s="2" t="n">
        <f aca="false">$DM$4*'well profiles'!PS36</f>
        <v>0</v>
      </c>
      <c r="TK120" s="2" t="n">
        <f aca="false">$DM$4*'well profiles'!PT36</f>
        <v>0</v>
      </c>
      <c r="TL120" s="2" t="n">
        <f aca="false">$DM$4*'well profiles'!PU36</f>
        <v>0</v>
      </c>
      <c r="TM120" s="2" t="n">
        <f aca="false">$DM$4*'well profiles'!PV36</f>
        <v>0</v>
      </c>
      <c r="TN120" s="2" t="n">
        <f aca="false">$DM$4*'well profiles'!PW36</f>
        <v>0</v>
      </c>
      <c r="TO120" s="2" t="n">
        <f aca="false">$DM$4*'well profiles'!PX36</f>
        <v>0</v>
      </c>
      <c r="TP120" s="2" t="n">
        <f aca="false">$DM$4*'well profiles'!PY36</f>
        <v>0</v>
      </c>
      <c r="TQ120" s="2" t="n">
        <f aca="false">$DM$4*'well profiles'!PZ36</f>
        <v>0</v>
      </c>
      <c r="TR120" s="2" t="n">
        <f aca="false">$DM$4*'well profiles'!QA36</f>
        <v>0</v>
      </c>
      <c r="TS120" s="2" t="n">
        <f aca="false">$DM$4*'well profiles'!QB36</f>
        <v>0</v>
      </c>
      <c r="TT120" s="2" t="n">
        <f aca="false">$DM$4*'well profiles'!QC36</f>
        <v>0</v>
      </c>
      <c r="TU120" s="2" t="n">
        <f aca="false">$DM$4*'well profiles'!QD36</f>
        <v>0</v>
      </c>
      <c r="TV120" s="2" t="n">
        <f aca="false">$DM$4*'well profiles'!QE36</f>
        <v>0</v>
      </c>
      <c r="TW120" s="2" t="n">
        <f aca="false">$DM$4*'well profiles'!QF36</f>
        <v>0</v>
      </c>
      <c r="TX120" s="2" t="n">
        <f aca="false">$DM$4*'well profiles'!QG36</f>
        <v>0</v>
      </c>
      <c r="TY120" s="2" t="n">
        <f aca="false">$DM$4*'well profiles'!QH36</f>
        <v>0</v>
      </c>
      <c r="TZ120" s="2" t="n">
        <f aca="false">$DM$4*'well profiles'!QI36</f>
        <v>0</v>
      </c>
      <c r="UA120" s="2" t="n">
        <f aca="false">$DM$4*'well profiles'!QJ36</f>
        <v>0</v>
      </c>
      <c r="UB120" s="2" t="n">
        <f aca="false">$DM$4*'well profiles'!QK36</f>
        <v>0</v>
      </c>
      <c r="UC120" s="2" t="n">
        <f aca="false">$DM$4*'well profiles'!QL36</f>
        <v>0</v>
      </c>
      <c r="UD120" s="2" t="n">
        <f aca="false">$DM$4*'well profiles'!QM36</f>
        <v>0</v>
      </c>
      <c r="UE120" s="2" t="n">
        <f aca="false">$DM$4*'well profiles'!QN36</f>
        <v>0</v>
      </c>
      <c r="UF120" s="2" t="n">
        <f aca="false">$DM$4*'well profiles'!QO36</f>
        <v>0</v>
      </c>
      <c r="UG120" s="2" t="n">
        <f aca="false">$DM$4*'well profiles'!QP36</f>
        <v>0</v>
      </c>
      <c r="UH120" s="2" t="n">
        <f aca="false">$DM$4*'well profiles'!QQ36</f>
        <v>0</v>
      </c>
      <c r="UI120" s="2" t="n">
        <f aca="false">$DM$4*'well profiles'!QR36</f>
        <v>0</v>
      </c>
      <c r="UJ120" s="2" t="n">
        <f aca="false">$DM$4*'well profiles'!QS36</f>
        <v>0</v>
      </c>
      <c r="UK120" s="2" t="n">
        <f aca="false">$DM$4*'well profiles'!QT36</f>
        <v>0</v>
      </c>
      <c r="UL120" s="2" t="n">
        <f aca="false">$DM$4*'well profiles'!QU36</f>
        <v>0</v>
      </c>
      <c r="UM120" s="2" t="n">
        <f aca="false">$DM$4*'well profiles'!QV36</f>
        <v>0</v>
      </c>
      <c r="UN120" s="2" t="n">
        <f aca="false">$DM$4*'well profiles'!QW36</f>
        <v>0</v>
      </c>
      <c r="UO120" s="2" t="n">
        <f aca="false">$DM$4*'well profiles'!QX36</f>
        <v>0</v>
      </c>
      <c r="UP120" s="2" t="n">
        <f aca="false">$DM$4*'well profiles'!QY36</f>
        <v>0</v>
      </c>
      <c r="UQ120" s="2" t="n">
        <f aca="false">$DM$4*'well profiles'!QZ36</f>
        <v>0</v>
      </c>
      <c r="UR120" s="2" t="n">
        <f aca="false">$DM$4*'well profiles'!RA36</f>
        <v>0</v>
      </c>
      <c r="US120" s="2" t="n">
        <f aca="false">$DM$4*'well profiles'!RB36</f>
        <v>0</v>
      </c>
      <c r="UT120" s="2" t="n">
        <f aca="false">$DM$4*'well profiles'!RC36</f>
        <v>0</v>
      </c>
      <c r="UU120" s="2" t="n">
        <f aca="false">$DM$4*'well profiles'!RD36</f>
        <v>0</v>
      </c>
      <c r="UV120" s="2" t="n">
        <f aca="false">$DM$4*'well profiles'!RE36</f>
        <v>0</v>
      </c>
      <c r="UW120" s="2" t="n">
        <f aca="false">$DM$4*'well profiles'!RF36</f>
        <v>0</v>
      </c>
      <c r="UX120" s="2" t="n">
        <f aca="false">$DM$4*'well profiles'!RG36</f>
        <v>0</v>
      </c>
      <c r="UY120" s="2" t="n">
        <f aca="false">$DM$4*'well profiles'!RH36</f>
        <v>0</v>
      </c>
      <c r="UZ120" s="2" t="n">
        <f aca="false">$DM$4*'well profiles'!RI36</f>
        <v>0</v>
      </c>
      <c r="VA120" s="2" t="n">
        <f aca="false">$DM$4*'well profiles'!RJ36</f>
        <v>0</v>
      </c>
      <c r="VB120" s="2" t="n">
        <f aca="false">$DM$4*'well profiles'!RK36</f>
        <v>0</v>
      </c>
      <c r="VC120" s="2" t="n">
        <f aca="false">$DM$4*'well profiles'!RL36</f>
        <v>0</v>
      </c>
      <c r="VD120" s="2" t="n">
        <f aca="false">$DM$4*'well profiles'!RM36</f>
        <v>0</v>
      </c>
      <c r="VE120" s="2" t="n">
        <f aca="false">$DM$4*'well profiles'!RN36</f>
        <v>0</v>
      </c>
      <c r="VF120" s="2" t="n">
        <f aca="false">$DM$4*'well profiles'!RO36</f>
        <v>0</v>
      </c>
      <c r="VG120" s="2" t="n">
        <f aca="false">$DM$4*'well profiles'!RP36</f>
        <v>0</v>
      </c>
      <c r="VH120" s="2" t="n">
        <f aca="false">$DM$4*'well profiles'!RQ36</f>
        <v>0</v>
      </c>
      <c r="VI120" s="2" t="n">
        <f aca="false">$DM$4*'well profiles'!RR36</f>
        <v>0</v>
      </c>
      <c r="VJ120" s="2" t="n">
        <f aca="false">$DM$4*'well profiles'!RS36</f>
        <v>0</v>
      </c>
      <c r="VK120" s="2" t="n">
        <f aca="false">$DM$4*'well profiles'!RT36</f>
        <v>0</v>
      </c>
      <c r="VL120" s="2" t="n">
        <f aca="false">$DM$4*'well profiles'!RU36</f>
        <v>0</v>
      </c>
      <c r="VM120" s="2" t="n">
        <f aca="false">$DM$4*'well profiles'!RV36</f>
        <v>0</v>
      </c>
      <c r="VN120" s="2" t="n">
        <f aca="false">$DM$4*'well profiles'!RW36</f>
        <v>0</v>
      </c>
      <c r="VO120" s="2" t="n">
        <f aca="false">$DM$4*'well profiles'!RX36</f>
        <v>0</v>
      </c>
      <c r="VP120" s="2" t="n">
        <f aca="false">$DM$4*'well profiles'!RY36</f>
        <v>0</v>
      </c>
      <c r="VQ120" s="2" t="n">
        <f aca="false">$DM$4*'well profiles'!RZ36</f>
        <v>0</v>
      </c>
      <c r="VR120" s="2" t="n">
        <f aca="false">$DM$4*'well profiles'!SA36</f>
        <v>0</v>
      </c>
      <c r="VS120" s="2" t="n">
        <f aca="false">$DM$4*'well profiles'!SB36</f>
        <v>0</v>
      </c>
      <c r="VT120" s="2" t="n">
        <f aca="false">$DM$4*'well profiles'!SC36</f>
        <v>0</v>
      </c>
      <c r="VU120" s="2" t="n">
        <f aca="false">$DM$4*'well profiles'!SD36</f>
        <v>0</v>
      </c>
      <c r="VV120" s="2" t="n">
        <f aca="false">$DM$4*'well profiles'!SE36</f>
        <v>0</v>
      </c>
      <c r="VW120" s="2" t="n">
        <f aca="false">$DM$4*'well profiles'!SF36</f>
        <v>0</v>
      </c>
      <c r="VX120" s="2" t="n">
        <f aca="false">$DM$4*'well profiles'!SG36</f>
        <v>0</v>
      </c>
      <c r="VY120" s="2" t="n">
        <f aca="false">$DM$4*'well profiles'!SH36</f>
        <v>0</v>
      </c>
      <c r="VZ120" s="2" t="n">
        <f aca="false">$DM$4*'well profiles'!SI36</f>
        <v>0</v>
      </c>
      <c r="WA120" s="2" t="n">
        <f aca="false">$DM$4*'well profiles'!SJ36</f>
        <v>0</v>
      </c>
      <c r="WB120" s="2" t="n">
        <f aca="false">$DM$4*'well profiles'!SK36</f>
        <v>0</v>
      </c>
      <c r="WC120" s="2" t="n">
        <f aca="false">$DM$4*'well profiles'!SL36</f>
        <v>0</v>
      </c>
      <c r="WD120" s="2" t="n">
        <f aca="false">$DM$4*'well profiles'!SM36</f>
        <v>0</v>
      </c>
      <c r="WE120" s="2" t="n">
        <f aca="false">$DM$4*'well profiles'!SN36</f>
        <v>0</v>
      </c>
      <c r="WF120" s="2" t="n">
        <f aca="false">$DM$4*'well profiles'!SO36</f>
        <v>0</v>
      </c>
      <c r="WG120" s="2" t="n">
        <f aca="false">$DM$4*'well profiles'!SP36</f>
        <v>0</v>
      </c>
      <c r="WH120" s="2" t="n">
        <f aca="false">$DM$4*'well profiles'!SQ36</f>
        <v>0</v>
      </c>
      <c r="WI120" s="2" t="n">
        <f aca="false">$DM$4*'well profiles'!SR36</f>
        <v>0</v>
      </c>
      <c r="WJ120" s="2" t="n">
        <f aca="false">$DM$4*'well profiles'!SS36</f>
        <v>0</v>
      </c>
      <c r="WK120" s="2" t="n">
        <f aca="false">$DM$4*'well profiles'!ST36</f>
        <v>0</v>
      </c>
      <c r="WL120" s="2" t="n">
        <f aca="false">$DM$4*'well profiles'!SU36</f>
        <v>0</v>
      </c>
      <c r="WM120" s="2" t="n">
        <f aca="false">$DM$4*'well profiles'!SV36</f>
        <v>0</v>
      </c>
      <c r="WN120" s="2" t="n">
        <f aca="false">$DM$4*'well profiles'!SW36</f>
        <v>0</v>
      </c>
      <c r="WO120" s="2" t="n">
        <f aca="false">$DM$4*'well profiles'!SX36</f>
        <v>0</v>
      </c>
      <c r="WP120" s="2" t="n">
        <f aca="false">$DM$4*'well profiles'!SY36</f>
        <v>0</v>
      </c>
      <c r="WQ120" s="2" t="n">
        <f aca="false">$DM$4*'well profiles'!SZ36</f>
        <v>0</v>
      </c>
      <c r="WR120" s="2" t="n">
        <f aca="false">$DM$4*'well profiles'!TA36</f>
        <v>0</v>
      </c>
      <c r="WS120" s="2" t="n">
        <f aca="false">$DM$4*'well profiles'!TB36</f>
        <v>0</v>
      </c>
      <c r="WT120" s="2" t="n">
        <f aca="false">$DM$4*'well profiles'!TC36</f>
        <v>0</v>
      </c>
      <c r="WU120" s="2" t="n">
        <f aca="false">$DM$4*'well profiles'!TD36</f>
        <v>0</v>
      </c>
      <c r="WV120" s="2" t="n">
        <f aca="false">$DM$4*'well profiles'!TE36</f>
        <v>0</v>
      </c>
      <c r="WW120" s="2" t="n">
        <f aca="false">$DM$4*'well profiles'!TF36</f>
        <v>0</v>
      </c>
      <c r="WX120" s="2" t="n">
        <f aca="false">$DM$4*'well profiles'!TG36</f>
        <v>0</v>
      </c>
      <c r="WY120" s="2" t="n">
        <f aca="false">$DM$4*'well profiles'!TH36</f>
        <v>0</v>
      </c>
      <c r="WZ120" s="2" t="n">
        <f aca="false">$DM$4*'well profiles'!TI36</f>
        <v>0</v>
      </c>
      <c r="XA120" s="2" t="n">
        <f aca="false">$DM$4*'well profiles'!TJ36</f>
        <v>0</v>
      </c>
      <c r="XB120" s="2" t="n">
        <f aca="false">$DM$4*'well profiles'!TK36</f>
        <v>0</v>
      </c>
      <c r="XC120" s="2" t="n">
        <f aca="false">$DM$4*'well profiles'!TL36</f>
        <v>0</v>
      </c>
      <c r="XD120" s="2" t="n">
        <f aca="false">$DM$4*'well profiles'!TM36</f>
        <v>0</v>
      </c>
      <c r="XE120" s="2" t="n">
        <f aca="false">$DM$4*'well profiles'!TN36</f>
        <v>0</v>
      </c>
      <c r="XF120" s="2" t="n">
        <f aca="false">$DM$4*'well profiles'!TO36</f>
        <v>0</v>
      </c>
      <c r="XG120" s="2" t="n">
        <f aca="false">$DM$4*'well profiles'!TP36</f>
        <v>0</v>
      </c>
      <c r="XH120" s="2" t="n">
        <f aca="false">$DM$4*'well profiles'!TQ36</f>
        <v>0</v>
      </c>
      <c r="XI120" s="2" t="n">
        <f aca="false">$DM$4*'well profiles'!TR36</f>
        <v>0</v>
      </c>
      <c r="XJ120" s="2" t="n">
        <f aca="false">$DM$4*'well profiles'!TS36</f>
        <v>0</v>
      </c>
      <c r="XK120" s="2" t="n">
        <f aca="false">$DM$4*'well profiles'!TT36</f>
        <v>0</v>
      </c>
      <c r="XL120" s="2" t="n">
        <f aca="false">$DM$4*'well profiles'!TU36</f>
        <v>0</v>
      </c>
      <c r="XM120" s="2" t="n">
        <f aca="false">$DM$4*'well profiles'!TV36</f>
        <v>0</v>
      </c>
      <c r="XN120" s="2" t="n">
        <f aca="false">$DM$4*'well profiles'!TW36</f>
        <v>0</v>
      </c>
      <c r="XO120" s="2" t="n">
        <f aca="false">$DM$4*'well profiles'!TX36</f>
        <v>0</v>
      </c>
      <c r="XP120" s="2" t="n">
        <f aca="false">$DM$4*'well profiles'!TY36</f>
        <v>0</v>
      </c>
      <c r="XQ120" s="2" t="n">
        <f aca="false">$DM$4*'well profiles'!TZ36</f>
        <v>0</v>
      </c>
      <c r="XR120" s="2" t="n">
        <f aca="false">$DM$4*'well profiles'!UA36</f>
        <v>0</v>
      </c>
      <c r="XS120" s="2" t="n">
        <f aca="false">$DM$4*'well profiles'!UB36</f>
        <v>0</v>
      </c>
      <c r="XT120" s="2" t="n">
        <f aca="false">$DM$4*'well profiles'!UC36</f>
        <v>0</v>
      </c>
      <c r="XU120" s="2" t="n">
        <f aca="false">$DM$4*'well profiles'!UD36</f>
        <v>0</v>
      </c>
      <c r="XV120" s="2" t="n">
        <f aca="false">$DM$4*'well profiles'!UE36</f>
        <v>0</v>
      </c>
      <c r="XW120" s="2" t="n">
        <f aca="false">$DM$4*'well profiles'!UF36</f>
        <v>0</v>
      </c>
      <c r="XX120" s="2" t="n">
        <f aca="false">$DM$4*'well profiles'!UG36</f>
        <v>0</v>
      </c>
      <c r="XY120" s="2" t="n">
        <f aca="false">$DM$4*'well profiles'!UH36</f>
        <v>0</v>
      </c>
      <c r="XZ120" s="2" t="n">
        <f aca="false">$DM$4*'well profiles'!UI36</f>
        <v>0</v>
      </c>
      <c r="YA120" s="2" t="n">
        <f aca="false">$DM$4*'well profiles'!UJ36</f>
        <v>0</v>
      </c>
      <c r="YB120" s="2" t="n">
        <f aca="false">$DM$4*'well profiles'!UK36</f>
        <v>0</v>
      </c>
      <c r="YC120" s="2" t="n">
        <f aca="false">$DM$4*'well profiles'!UL36</f>
        <v>0</v>
      </c>
      <c r="YD120" s="2" t="n">
        <f aca="false">$DM$4*'well profiles'!UM36</f>
        <v>0</v>
      </c>
      <c r="YE120" s="2" t="n">
        <f aca="false">$DM$4*'well profiles'!UN36</f>
        <v>0</v>
      </c>
      <c r="YF120" s="2" t="n">
        <f aca="false">$DM$4*'well profiles'!UO36</f>
        <v>0</v>
      </c>
      <c r="YG120" s="2" t="n">
        <f aca="false">$DM$4*'well profiles'!UP36</f>
        <v>0</v>
      </c>
      <c r="YH120" s="2" t="n">
        <f aca="false">$DM$4*'well profiles'!UQ36</f>
        <v>0</v>
      </c>
      <c r="YI120" s="2" t="n">
        <f aca="false">$DM$4*'well profiles'!UR36</f>
        <v>0</v>
      </c>
      <c r="YJ120" s="2" t="n">
        <f aca="false">$DM$4*'well profiles'!US36</f>
        <v>0</v>
      </c>
      <c r="YK120" s="2" t="n">
        <f aca="false">$DM$4*'well profiles'!UT36</f>
        <v>0</v>
      </c>
      <c r="YL120" s="2" t="n">
        <f aca="false">$DM$4*'well profiles'!UU36</f>
        <v>0</v>
      </c>
      <c r="YM120" s="2" t="n">
        <f aca="false">$DM$4*'well profiles'!UV36</f>
        <v>0</v>
      </c>
      <c r="YN120" s="2" t="n">
        <f aca="false">$DM$4*'well profiles'!UW36</f>
        <v>0</v>
      </c>
      <c r="YO120" s="2" t="n">
        <f aca="false">$DM$4*'well profiles'!UX36</f>
        <v>0</v>
      </c>
      <c r="YP120" s="2" t="n">
        <f aca="false">$DM$4*'well profiles'!UY36</f>
        <v>0</v>
      </c>
      <c r="YQ120" s="2" t="n">
        <f aca="false">$DM$4*'well profiles'!UZ36</f>
        <v>0</v>
      </c>
      <c r="YR120" s="2" t="n">
        <f aca="false">$DM$4*'well profiles'!VA36</f>
        <v>0</v>
      </c>
      <c r="YS120" s="2" t="n">
        <f aca="false">$DM$4*'well profiles'!VB36</f>
        <v>0</v>
      </c>
      <c r="YT120" s="2" t="n">
        <f aca="false">$DM$4*'well profiles'!VC36</f>
        <v>0</v>
      </c>
      <c r="YU120" s="2" t="n">
        <f aca="false">$DM$4*'well profiles'!VD36</f>
        <v>0</v>
      </c>
      <c r="YV120" s="2" t="n">
        <f aca="false">$DM$4*'well profiles'!VE36</f>
        <v>0</v>
      </c>
      <c r="YW120" s="2" t="n">
        <f aca="false">$DM$4*'well profiles'!VF36</f>
        <v>0</v>
      </c>
      <c r="YX120" s="2" t="n">
        <f aca="false">$DM$4*'well profiles'!VG36</f>
        <v>0</v>
      </c>
      <c r="YY120" s="2" t="n">
        <f aca="false">$DM$4*'well profiles'!VH36</f>
        <v>0</v>
      </c>
      <c r="YZ120" s="2" t="n">
        <f aca="false">$DM$4*'well profiles'!VI36</f>
        <v>0</v>
      </c>
      <c r="ZA120" s="2" t="n">
        <f aca="false">$DM$4*'well profiles'!VJ36</f>
        <v>0</v>
      </c>
      <c r="ZB120" s="2" t="n">
        <f aca="false">$DM$4*'well profiles'!VK36</f>
        <v>0</v>
      </c>
      <c r="ZC120" s="2" t="n">
        <f aca="false">$DM$4*'well profiles'!VL36</f>
        <v>0</v>
      </c>
      <c r="ZD120" s="2" t="n">
        <f aca="false">$DM$4*'well profiles'!VM36</f>
        <v>0</v>
      </c>
      <c r="ZE120" s="2" t="n">
        <f aca="false">$DM$4*'well profiles'!VN36</f>
        <v>0</v>
      </c>
      <c r="ZF120" s="2" t="n">
        <f aca="false">$DM$4*'well profiles'!VO36</f>
        <v>0</v>
      </c>
      <c r="ZG120" s="2" t="n">
        <f aca="false">$DM$4*'well profiles'!VP36</f>
        <v>0</v>
      </c>
      <c r="ZH120" s="2" t="n">
        <f aca="false">$DM$4*'well profiles'!VQ36</f>
        <v>0</v>
      </c>
      <c r="ZI120" s="2" t="n">
        <f aca="false">$DM$4*'well profiles'!VR36</f>
        <v>0</v>
      </c>
      <c r="ZJ120" s="2" t="n">
        <f aca="false">$DM$4*'well profiles'!VS36</f>
        <v>0</v>
      </c>
      <c r="ZK120" s="2" t="n">
        <f aca="false">$DM$4*'well profiles'!VT36</f>
        <v>0</v>
      </c>
      <c r="ZL120" s="2" t="n">
        <f aca="false">$DM$4*'well profiles'!VU36</f>
        <v>0</v>
      </c>
      <c r="ZM120" s="2" t="n">
        <f aca="false">$DM$4*'well profiles'!VV36</f>
        <v>0</v>
      </c>
      <c r="ZN120" s="2" t="n">
        <f aca="false">$DM$4*'well profiles'!VW36</f>
        <v>0</v>
      </c>
      <c r="ZO120" s="2" t="n">
        <f aca="false">$DM$4*'well profiles'!VX36</f>
        <v>0</v>
      </c>
      <c r="ZP120" s="2" t="n">
        <f aca="false">$DM$4*'well profiles'!VY36</f>
        <v>0</v>
      </c>
      <c r="ZQ120" s="2" t="n">
        <f aca="false">$DM$4*'well profiles'!VZ36</f>
        <v>0</v>
      </c>
      <c r="ZR120" s="2" t="n">
        <f aca="false">$DM$4*'well profiles'!WA36</f>
        <v>0</v>
      </c>
      <c r="ZS120" s="2" t="n">
        <f aca="false">$DM$4*'well profiles'!WB36</f>
        <v>0</v>
      </c>
      <c r="ZT120" s="2" t="n">
        <f aca="false">$DM$4*'well profiles'!WC36</f>
        <v>0</v>
      </c>
      <c r="ZU120" s="2" t="n">
        <f aca="false">$DM$4*'well profiles'!WD36</f>
        <v>0</v>
      </c>
      <c r="ZV120" s="2" t="n">
        <f aca="false">$DM$4*'well profiles'!WE36</f>
        <v>0</v>
      </c>
      <c r="ZW120" s="2" t="n">
        <f aca="false">$DM$4*'well profiles'!WF36</f>
        <v>0</v>
      </c>
      <c r="ZX120" s="2" t="n">
        <f aca="false">$DM$4*'well profiles'!WG36</f>
        <v>0</v>
      </c>
      <c r="ZY120" s="2" t="n">
        <f aca="false">$DM$4*'well profiles'!WH36</f>
        <v>0</v>
      </c>
      <c r="ZZ120" s="2" t="n">
        <f aca="false">$DM$4*'well profiles'!WI36</f>
        <v>0</v>
      </c>
      <c r="AAA120" s="2" t="n">
        <f aca="false">$DM$4*'well profiles'!WJ36</f>
        <v>0</v>
      </c>
      <c r="AAB120" s="2" t="n">
        <f aca="false">$DM$4*'well profiles'!WK36</f>
        <v>0</v>
      </c>
      <c r="AAC120" s="2" t="n">
        <f aca="false">$DM$4*'well profiles'!WL36</f>
        <v>0</v>
      </c>
      <c r="AAD120" s="2" t="n">
        <f aca="false">$DM$4*'well profiles'!WM36</f>
        <v>0</v>
      </c>
      <c r="AAE120" s="2" t="n">
        <f aca="false">$DM$4*'well profiles'!WN36</f>
        <v>0</v>
      </c>
      <c r="AAF120" s="2" t="n">
        <f aca="false">$DM$4*'well profiles'!WO36</f>
        <v>0</v>
      </c>
      <c r="AAG120" s="2" t="n">
        <f aca="false">$DM$4*'well profiles'!WP36</f>
        <v>0</v>
      </c>
      <c r="AAH120" s="2" t="n">
        <f aca="false">$DM$4*'well profiles'!WQ36</f>
        <v>0</v>
      </c>
      <c r="AAI120" s="2" t="n">
        <f aca="false">$DM$4*'well profiles'!WR36</f>
        <v>0</v>
      </c>
      <c r="AAJ120" s="2" t="n">
        <f aca="false">$DM$4*'well profiles'!WS36</f>
        <v>0</v>
      </c>
      <c r="AAK120" s="2" t="n">
        <f aca="false">$DM$4*'well profiles'!WT36</f>
        <v>0</v>
      </c>
      <c r="AAL120" s="2" t="n">
        <f aca="false">$DM$4*'well profiles'!WU36</f>
        <v>0</v>
      </c>
      <c r="AAM120" s="2" t="n">
        <f aca="false">$DM$4*'well profiles'!WV36</f>
        <v>0</v>
      </c>
      <c r="AAN120" s="2" t="n">
        <f aca="false">$DM$4*'well profiles'!WW36</f>
        <v>0</v>
      </c>
      <c r="AAO120" s="2" t="n">
        <f aca="false">$DM$4*'well profiles'!WX36</f>
        <v>0</v>
      </c>
      <c r="AAP120" s="2" t="n">
        <f aca="false">$DM$4*'well profiles'!WY36</f>
        <v>0</v>
      </c>
      <c r="AAQ120" s="2" t="n">
        <f aca="false">$DM$4*'well profiles'!WZ36</f>
        <v>0</v>
      </c>
      <c r="AAR120" s="2" t="n">
        <f aca="false">$DM$4*'well profiles'!XA36</f>
        <v>0</v>
      </c>
      <c r="AAS120" s="2" t="n">
        <f aca="false">$DM$4*'well profiles'!XB36</f>
        <v>0</v>
      </c>
      <c r="AAT120" s="2" t="n">
        <f aca="false">$DM$4*'well profiles'!XC36</f>
        <v>0</v>
      </c>
      <c r="AAU120" s="2" t="n">
        <f aca="false">$DM$4*'well profiles'!XD36</f>
        <v>0</v>
      </c>
      <c r="AAV120" s="2" t="n">
        <f aca="false">$DM$4*'well profiles'!XE36</f>
        <v>0</v>
      </c>
      <c r="AAW120" s="2" t="n">
        <f aca="false">$DM$4*'well profiles'!XF36</f>
        <v>0</v>
      </c>
      <c r="AAX120" s="2" t="n">
        <f aca="false">$DM$4*'well profiles'!XG36</f>
        <v>0</v>
      </c>
      <c r="AAY120" s="2" t="n">
        <f aca="false">$DM$4*'well profiles'!XH36</f>
        <v>0</v>
      </c>
      <c r="AAZ120" s="2" t="n">
        <f aca="false">$DM$4*'well profiles'!XI36</f>
        <v>0</v>
      </c>
      <c r="ABA120" s="2" t="n">
        <f aca="false">$DM$4*'well profiles'!XJ36</f>
        <v>0</v>
      </c>
      <c r="ABB120" s="2" t="n">
        <f aca="false">$DM$4*'well profiles'!XK36</f>
        <v>0</v>
      </c>
      <c r="ABC120" s="2" t="n">
        <f aca="false">$DM$4*'well profiles'!XL36</f>
        <v>0</v>
      </c>
      <c r="ABD120" s="2" t="n">
        <f aca="false">$DM$4*'well profiles'!XM36</f>
        <v>0</v>
      </c>
      <c r="ABE120" s="2" t="n">
        <f aca="false">$DM$4*'well profiles'!XN36</f>
        <v>0</v>
      </c>
      <c r="ABF120" s="2" t="n">
        <f aca="false">$DM$4*'well profiles'!XO36</f>
        <v>0</v>
      </c>
      <c r="ABG120" s="2" t="n">
        <f aca="false">$DM$4*'well profiles'!XP36</f>
        <v>0</v>
      </c>
      <c r="ABH120" s="2" t="n">
        <f aca="false">$DM$4*'well profiles'!XQ36</f>
        <v>0</v>
      </c>
      <c r="ABI120" s="2" t="n">
        <f aca="false">$DM$4*'well profiles'!XR36</f>
        <v>0</v>
      </c>
      <c r="ABJ120" s="2" t="n">
        <f aca="false">$DM$4*'well profiles'!XS36</f>
        <v>0</v>
      </c>
      <c r="ABK120" s="2" t="n">
        <f aca="false">$DM$4*'well profiles'!XT36</f>
        <v>0</v>
      </c>
      <c r="ABL120" s="2" t="n">
        <f aca="false">$DM$4*'well profiles'!XU36</f>
        <v>0</v>
      </c>
      <c r="ABM120" s="2" t="n">
        <f aca="false">$DM$4*'well profiles'!XV36</f>
        <v>0</v>
      </c>
      <c r="ABN120" s="2" t="n">
        <f aca="false">$DM$4*'well profiles'!XW36</f>
        <v>0</v>
      </c>
      <c r="ABO120" s="2" t="n">
        <f aca="false">$DM$4*'well profiles'!XX36</f>
        <v>0</v>
      </c>
      <c r="ABP120" s="2" t="n">
        <f aca="false">$DM$4*'well profiles'!XY36</f>
        <v>0</v>
      </c>
      <c r="ABQ120" s="2" t="n">
        <f aca="false">$DM$4*'well profiles'!XZ36</f>
        <v>0</v>
      </c>
      <c r="ABR120" s="2" t="n">
        <f aca="false">$DM$4*'well profiles'!YA36</f>
        <v>0</v>
      </c>
      <c r="ABS120" s="2" t="n">
        <f aca="false">$DM$4*'well profiles'!YB36</f>
        <v>0</v>
      </c>
      <c r="ABT120" s="2" t="n">
        <f aca="false">$DM$4*'well profiles'!YC36</f>
        <v>0</v>
      </c>
      <c r="ABU120" s="2" t="n">
        <f aca="false">$DM$4*'well profiles'!YD36</f>
        <v>0</v>
      </c>
      <c r="ABV120" s="2" t="n">
        <f aca="false">$DM$4*'well profiles'!YE36</f>
        <v>0</v>
      </c>
      <c r="ABW120" s="2" t="n">
        <f aca="false">$DM$4*'well profiles'!YF36</f>
        <v>0</v>
      </c>
      <c r="ABX120" s="2" t="n">
        <f aca="false">$DM$4*'well profiles'!YG36</f>
        <v>0</v>
      </c>
      <c r="ABY120" s="2" t="n">
        <f aca="false">$DM$4*'well profiles'!YH36</f>
        <v>0</v>
      </c>
      <c r="ABZ120" s="2" t="n">
        <f aca="false">$DM$4*'well profiles'!YI36</f>
        <v>0</v>
      </c>
      <c r="ACA120" s="2" t="n">
        <f aca="false">$DM$4*'well profiles'!YJ36</f>
        <v>0</v>
      </c>
      <c r="ACB120" s="2" t="n">
        <f aca="false">$DM$4*'well profiles'!YK36</f>
        <v>0</v>
      </c>
      <c r="ACC120" s="2" t="n">
        <f aca="false">$DM$4*'well profiles'!YL36</f>
        <v>0</v>
      </c>
      <c r="ACD120" s="2" t="n">
        <f aca="false">$DM$4*'well profiles'!YM36</f>
        <v>0</v>
      </c>
      <c r="ACE120" s="2" t="n">
        <f aca="false">$DM$4*'well profiles'!YN36</f>
        <v>0</v>
      </c>
      <c r="ACF120" s="2" t="n">
        <f aca="false">$DM$4*'well profiles'!YO36</f>
        <v>0</v>
      </c>
      <c r="ACG120" s="2" t="n">
        <f aca="false">$DM$4*'well profiles'!YP36</f>
        <v>0</v>
      </c>
      <c r="ACH120" s="2" t="n">
        <f aca="false">$DM$4*'well profiles'!YQ36</f>
        <v>0</v>
      </c>
      <c r="ACI120" s="2" t="n">
        <f aca="false">$DM$4*'well profiles'!YR36</f>
        <v>0</v>
      </c>
      <c r="ACJ120" s="2" t="n">
        <f aca="false">$DM$4*'well profiles'!YS36</f>
        <v>0</v>
      </c>
      <c r="ACK120" s="2" t="n">
        <f aca="false">$DM$4*'well profiles'!YT36</f>
        <v>0</v>
      </c>
      <c r="ACL120" s="2" t="n">
        <f aca="false">$DM$4*'well profiles'!YU36</f>
        <v>0</v>
      </c>
      <c r="ACM120" s="2" t="n">
        <f aca="false">$DM$4*'well profiles'!YV36</f>
        <v>0</v>
      </c>
      <c r="ACN120" s="2" t="n">
        <f aca="false">$DM$4*'well profiles'!YW36</f>
        <v>0</v>
      </c>
      <c r="ACO120" s="2" t="n">
        <f aca="false">$DM$4*'well profiles'!YX36</f>
        <v>0</v>
      </c>
      <c r="ACP120" s="2" t="n">
        <f aca="false">$DM$4*'well profiles'!YY36</f>
        <v>0</v>
      </c>
      <c r="ACQ120" s="2" t="n">
        <f aca="false">$DM$4*'well profiles'!YZ36</f>
        <v>0</v>
      </c>
      <c r="ACR120" s="2" t="n">
        <f aca="false">$DM$4*'well profiles'!ZA36</f>
        <v>0</v>
      </c>
      <c r="ACS120" s="2" t="n">
        <f aca="false">$DM$4*'well profiles'!ZB36</f>
        <v>0</v>
      </c>
      <c r="ACT120" s="2" t="n">
        <f aca="false">$DM$4*'well profiles'!ZC36</f>
        <v>0</v>
      </c>
      <c r="ACU120" s="2" t="n">
        <f aca="false">$DM$4*'well profiles'!ZD36</f>
        <v>0</v>
      </c>
      <c r="ACV120" s="2" t="n">
        <f aca="false">$DM$4*'well profiles'!ZE36</f>
        <v>0</v>
      </c>
      <c r="ACW120" s="2" t="n">
        <f aca="false">$DM$4*'well profiles'!ZF36</f>
        <v>0</v>
      </c>
      <c r="ACX120" s="2" t="n">
        <f aca="false">$DM$4*'well profiles'!ZG36</f>
        <v>0</v>
      </c>
      <c r="ACY120" s="2" t="n">
        <f aca="false">$DM$4*'well profiles'!ZH36</f>
        <v>0</v>
      </c>
      <c r="ACZ120" s="2" t="n">
        <f aca="false">$DM$4*'well profiles'!ZI36</f>
        <v>0</v>
      </c>
      <c r="ADA120" s="2" t="n">
        <f aca="false">$DM$4*'well profiles'!ZJ36</f>
        <v>0</v>
      </c>
      <c r="ADB120" s="2" t="n">
        <f aca="false">$DM$4*'well profiles'!ZK36</f>
        <v>0</v>
      </c>
      <c r="ADC120" s="2" t="n">
        <f aca="false">$DM$4*'well profiles'!ZL36</f>
        <v>0</v>
      </c>
      <c r="ADD120" s="2" t="n">
        <f aca="false">$DM$4*'well profiles'!ZM36</f>
        <v>0</v>
      </c>
      <c r="ADE120" s="2" t="n">
        <f aca="false">$DM$4*'well profiles'!ZN36</f>
        <v>0</v>
      </c>
      <c r="ADF120" s="2" t="n">
        <f aca="false">$DM$4*'well profiles'!ZO36</f>
        <v>0</v>
      </c>
      <c r="ADG120" s="2" t="n">
        <f aca="false">$DM$4*'well profiles'!ZP36</f>
        <v>0</v>
      </c>
      <c r="ADH120" s="2" t="n">
        <f aca="false">$DM$4*'well profiles'!ZQ36</f>
        <v>0</v>
      </c>
      <c r="ADI120" s="2" t="n">
        <f aca="false">$DM$4*'well profiles'!ZR36</f>
        <v>0</v>
      </c>
      <c r="ADJ120" s="2" t="n">
        <f aca="false">$DM$4*'well profiles'!ZS36</f>
        <v>0</v>
      </c>
      <c r="ADK120" s="2" t="n">
        <f aca="false">$DM$4*'well profiles'!ZT36</f>
        <v>0</v>
      </c>
      <c r="ADL120" s="2" t="n">
        <f aca="false">$DM$4*'well profiles'!ZU36</f>
        <v>0</v>
      </c>
      <c r="ADM120" s="2" t="n">
        <f aca="false">$DM$4*'well profiles'!ZV36</f>
        <v>0</v>
      </c>
      <c r="ADN120" s="2" t="n">
        <f aca="false">$DM$4*'well profiles'!ZW36</f>
        <v>0</v>
      </c>
      <c r="ADO120" s="2" t="n">
        <f aca="false">$DM$4*'well profiles'!ZX36</f>
        <v>0</v>
      </c>
      <c r="ADP120" s="2" t="n">
        <f aca="false">$DM$4*'well profiles'!ZY36</f>
        <v>0</v>
      </c>
      <c r="ADQ120" s="2" t="n">
        <f aca="false">$DM$4*'well profiles'!ZZ36</f>
        <v>0</v>
      </c>
      <c r="ADR120" s="2" t="n">
        <f aca="false">$DM$4*'well profiles'!AAA36</f>
        <v>0</v>
      </c>
      <c r="ADS120" s="2" t="n">
        <f aca="false">$DM$4*'well profiles'!AAB36</f>
        <v>0</v>
      </c>
      <c r="ADT120" s="2" t="n">
        <f aca="false">$DM$4*'well profiles'!AAC36</f>
        <v>0</v>
      </c>
      <c r="ADU120" s="2" t="n">
        <f aca="false">$DM$4*'well profiles'!AAD36</f>
        <v>0</v>
      </c>
      <c r="ADV120" s="2" t="n">
        <f aca="false">$DM$4*'well profiles'!AAE36</f>
        <v>0</v>
      </c>
      <c r="ADW120" s="2" t="n">
        <f aca="false">$DM$4*'well profiles'!AAF36</f>
        <v>0</v>
      </c>
      <c r="ADX120" s="2" t="n">
        <f aca="false">$DM$4*'well profiles'!AAG36</f>
        <v>0</v>
      </c>
      <c r="ADY120" s="2" t="n">
        <f aca="false">$DM$4*'well profiles'!AAH36</f>
        <v>0</v>
      </c>
      <c r="ADZ120" s="2" t="n">
        <f aca="false">$DM$4*'well profiles'!AAI36</f>
        <v>0</v>
      </c>
      <c r="AEA120" s="2" t="n">
        <f aca="false">$DM$4*'well profiles'!AAJ36</f>
        <v>0</v>
      </c>
      <c r="AEB120" s="2" t="n">
        <f aca="false">$DM$4*'well profiles'!AAK36</f>
        <v>0</v>
      </c>
      <c r="AEC120" s="2" t="n">
        <f aca="false">$DM$4*'well profiles'!AAL36</f>
        <v>0</v>
      </c>
      <c r="AED120" s="2" t="n">
        <f aca="false">$DM$4*'well profiles'!AAM36</f>
        <v>0</v>
      </c>
      <c r="AEE120" s="2" t="n">
        <f aca="false">$DM$4*'well profiles'!AAN36</f>
        <v>0</v>
      </c>
      <c r="AEF120" s="2" t="n">
        <f aca="false">$DM$4*'well profiles'!AAO36</f>
        <v>0</v>
      </c>
      <c r="AEG120" s="2" t="n">
        <f aca="false">$DM$4*'well profiles'!AAP36</f>
        <v>0</v>
      </c>
      <c r="AEH120" s="2" t="n">
        <f aca="false">$DM$4*'well profiles'!AAQ36</f>
        <v>0</v>
      </c>
      <c r="AEI120" s="2" t="n">
        <f aca="false">$DM$4*'well profiles'!AAR36</f>
        <v>0</v>
      </c>
      <c r="AEJ120" s="2" t="n">
        <f aca="false">$DM$4*'well profiles'!AAS36</f>
        <v>0</v>
      </c>
      <c r="AEK120" s="2" t="n">
        <f aca="false">$DM$4*'well profiles'!AAT36</f>
        <v>0</v>
      </c>
      <c r="AEL120" s="2" t="n">
        <f aca="false">$DM$4*'well profiles'!AAU36</f>
        <v>0</v>
      </c>
      <c r="AEM120" s="2" t="n">
        <f aca="false">$DM$4*'well profiles'!AAV36</f>
        <v>0</v>
      </c>
      <c r="AEN120" s="2" t="n">
        <f aca="false">$DM$4*'well profiles'!AAW36</f>
        <v>0</v>
      </c>
      <c r="AEO120" s="2" t="n">
        <f aca="false">$DM$4*'well profiles'!AAX36</f>
        <v>0</v>
      </c>
      <c r="AEP120" s="2" t="n">
        <f aca="false">$DM$4*'well profiles'!AAY36</f>
        <v>0</v>
      </c>
      <c r="AEQ120" s="2" t="n">
        <f aca="false">$DM$4*'well profiles'!AAZ36</f>
        <v>0</v>
      </c>
      <c r="AER120" s="2" t="n">
        <f aca="false">$DM$4*'well profiles'!ABA36</f>
        <v>0</v>
      </c>
      <c r="AES120" s="2" t="n">
        <f aca="false">$DM$4*'well profiles'!ABB36</f>
        <v>0</v>
      </c>
      <c r="AET120" s="2" t="n">
        <f aca="false">$DM$4*'well profiles'!ABC36</f>
        <v>0</v>
      </c>
      <c r="AEU120" s="2" t="n">
        <f aca="false">$DM$4*'well profiles'!ABD36</f>
        <v>0</v>
      </c>
      <c r="AEV120" s="2" t="n">
        <f aca="false">$DM$4*'well profiles'!ABE36</f>
        <v>0</v>
      </c>
      <c r="AEW120" s="2" t="n">
        <f aca="false">$DM$4*'well profiles'!ABF36</f>
        <v>0</v>
      </c>
      <c r="AEX120" s="2" t="n">
        <f aca="false">$DM$4*'well profiles'!ABG36</f>
        <v>0</v>
      </c>
      <c r="AEY120" s="2" t="n">
        <f aca="false">$DM$4*'well profiles'!ABH36</f>
        <v>0</v>
      </c>
      <c r="AEZ120" s="2" t="n">
        <f aca="false">$DM$4*'well profiles'!ABI36</f>
        <v>0</v>
      </c>
      <c r="AFA120" s="2" t="n">
        <f aca="false">$DM$4*'well profiles'!ABJ36</f>
        <v>0</v>
      </c>
      <c r="AFB120" s="2" t="n">
        <f aca="false">$DM$4*'well profiles'!ABK36</f>
        <v>0</v>
      </c>
      <c r="AFC120" s="2" t="n">
        <f aca="false">$DM$4*'well profiles'!ABL36</f>
        <v>0</v>
      </c>
      <c r="AFD120" s="2" t="n">
        <f aca="false">$DM$4*'well profiles'!ABM36</f>
        <v>0</v>
      </c>
      <c r="AFE120" s="2" t="n">
        <f aca="false">$DM$4*'well profiles'!ABN36</f>
        <v>0</v>
      </c>
      <c r="AFF120" s="2" t="n">
        <f aca="false">$DM$4*'well profiles'!ABO36</f>
        <v>0</v>
      </c>
      <c r="AFG120" s="2" t="n">
        <f aca="false">$DM$4*'well profiles'!ABP36</f>
        <v>0</v>
      </c>
      <c r="AFH120" s="2" t="n">
        <f aca="false">$DM$4*'well profiles'!ABQ36</f>
        <v>0</v>
      </c>
      <c r="AFI120" s="2" t="n">
        <f aca="false">$DM$4*'well profiles'!ABR36</f>
        <v>0</v>
      </c>
      <c r="AFJ120" s="2" t="n">
        <f aca="false">$DM$4*'well profiles'!ABS36</f>
        <v>0</v>
      </c>
      <c r="AFK120" s="2" t="n">
        <f aca="false">$DM$4*'well profiles'!ABT36</f>
        <v>0</v>
      </c>
      <c r="AFL120" s="2" t="n">
        <f aca="false">$DM$4*'well profiles'!ABU36</f>
        <v>0</v>
      </c>
      <c r="AFM120" s="2" t="n">
        <f aca="false">$DM$4*'well profiles'!ABV36</f>
        <v>0</v>
      </c>
      <c r="AFN120" s="2" t="n">
        <f aca="false">$DM$4*'well profiles'!ABW36</f>
        <v>0</v>
      </c>
      <c r="AFO120" s="2" t="n">
        <f aca="false">$DM$4*'well profiles'!ABX36</f>
        <v>0</v>
      </c>
      <c r="AFP120" s="2" t="n">
        <f aca="false">$DM$4*'well profiles'!ABY36</f>
        <v>0</v>
      </c>
      <c r="AFQ120" s="2" t="n">
        <f aca="false">$DM$4*'well profiles'!ABZ36</f>
        <v>0</v>
      </c>
      <c r="AFR120" s="2" t="n">
        <f aca="false">$DM$4*'well profiles'!ACA36</f>
        <v>0</v>
      </c>
      <c r="AFS120" s="2" t="n">
        <f aca="false">$DM$4*'well profiles'!ACB36</f>
        <v>0</v>
      </c>
      <c r="AFT120" s="2" t="n">
        <f aca="false">$DM$4*'well profiles'!ACC36</f>
        <v>0</v>
      </c>
      <c r="AFU120" s="2" t="n">
        <f aca="false">$DM$4*'well profiles'!ACD36</f>
        <v>0</v>
      </c>
      <c r="AFV120" s="2" t="n">
        <f aca="false">$DM$4*'well profiles'!ACE36</f>
        <v>0</v>
      </c>
      <c r="AFW120" s="2" t="n">
        <f aca="false">$DM$4*'well profiles'!ACF36</f>
        <v>0</v>
      </c>
      <c r="AFX120" s="2" t="n">
        <f aca="false">$DM$4*'well profiles'!ACG36</f>
        <v>0</v>
      </c>
      <c r="AFY120" s="2" t="n">
        <f aca="false">$DM$4*'well profiles'!ACH36</f>
        <v>0</v>
      </c>
      <c r="AFZ120" s="2" t="n">
        <f aca="false">$DM$4*'well profiles'!ACI36</f>
        <v>0</v>
      </c>
      <c r="AGA120" s="2" t="n">
        <f aca="false">$DM$4*'well profiles'!ACJ36</f>
        <v>0</v>
      </c>
      <c r="AGB120" s="2" t="n">
        <f aca="false">$DM$4*'well profiles'!ACK36</f>
        <v>0</v>
      </c>
      <c r="AGC120" s="2" t="n">
        <f aca="false">$DM$4*'well profiles'!ACL36</f>
        <v>0</v>
      </c>
      <c r="AGD120" s="2" t="n">
        <f aca="false">$DM$4*'well profiles'!ACM36</f>
        <v>0</v>
      </c>
      <c r="AGE120" s="2" t="n">
        <f aca="false">$DM$4*'well profiles'!ACN36</f>
        <v>0</v>
      </c>
      <c r="AGF120" s="2" t="n">
        <f aca="false">$DM$4*'well profiles'!ACO36</f>
        <v>0</v>
      </c>
      <c r="AGG120" s="2" t="n">
        <f aca="false">$DM$4*'well profiles'!ACP36</f>
        <v>0</v>
      </c>
      <c r="AGH120" s="2" t="n">
        <f aca="false">$DM$4*'well profiles'!ACQ36</f>
        <v>0</v>
      </c>
      <c r="AGI120" s="2" t="n">
        <f aca="false">$DM$4*'well profiles'!ACR36</f>
        <v>0</v>
      </c>
      <c r="AGJ120" s="2" t="n">
        <f aca="false">$DM$4*'well profiles'!ACS36</f>
        <v>0</v>
      </c>
      <c r="AGK120" s="2" t="n">
        <f aca="false">$DM$4*'well profiles'!ACT36</f>
        <v>0</v>
      </c>
      <c r="AGL120" s="2" t="n">
        <f aca="false">$DM$4*'well profiles'!ACU36</f>
        <v>0</v>
      </c>
      <c r="AGM120" s="2" t="n">
        <f aca="false">$DM$4*'well profiles'!ACV36</f>
        <v>0</v>
      </c>
      <c r="AGN120" s="2" t="n">
        <f aca="false">$DM$4*'well profiles'!ACW36</f>
        <v>0</v>
      </c>
      <c r="AGO120" s="2" t="n">
        <f aca="false">$DM$4*'well profiles'!ACX36</f>
        <v>0</v>
      </c>
      <c r="AGP120" s="2" t="n">
        <f aca="false">$DM$4*'well profiles'!ACY36</f>
        <v>0</v>
      </c>
      <c r="AGQ120" s="2" t="n">
        <f aca="false">$DM$4*'well profiles'!ACZ36</f>
        <v>0</v>
      </c>
      <c r="AGR120" s="2" t="n">
        <f aca="false">$DM$4*'well profiles'!ADA36</f>
        <v>0</v>
      </c>
      <c r="AGS120" s="2" t="n">
        <f aca="false">$DM$4*'well profiles'!ADB36</f>
        <v>0</v>
      </c>
      <c r="AGT120" s="2" t="n">
        <f aca="false">$DM$4*'well profiles'!ADC36</f>
        <v>0</v>
      </c>
      <c r="AGU120" s="2" t="n">
        <f aca="false">$DM$4*'well profiles'!ADD36</f>
        <v>0</v>
      </c>
      <c r="AGV120" s="2" t="n">
        <f aca="false">$DM$4*'well profiles'!ADE36</f>
        <v>0</v>
      </c>
      <c r="AGW120" s="2" t="n">
        <f aca="false">$DM$4*'well profiles'!ADF36</f>
        <v>0</v>
      </c>
      <c r="AGX120" s="2" t="n">
        <f aca="false">$DM$4*'well profiles'!ADG36</f>
        <v>0</v>
      </c>
      <c r="AGY120" s="2" t="n">
        <f aca="false">$DM$4*'well profiles'!ADH36</f>
        <v>0</v>
      </c>
      <c r="AGZ120" s="2" t="n">
        <f aca="false">$DM$4*'well profiles'!ADI36</f>
        <v>0</v>
      </c>
      <c r="AHA120" s="2" t="n">
        <f aca="false">$DM$4*'well profiles'!ADJ36</f>
        <v>0</v>
      </c>
      <c r="AHB120" s="2" t="n">
        <f aca="false">$DM$4*'well profiles'!ADK36</f>
        <v>0</v>
      </c>
      <c r="AHC120" s="2" t="n">
        <f aca="false">$DM$4*'well profiles'!ADL36</f>
        <v>0</v>
      </c>
      <c r="AHD120" s="2" t="n">
        <f aca="false">$DM$4*'well profiles'!ADM36</f>
        <v>0</v>
      </c>
      <c r="AHE120" s="2" t="n">
        <f aca="false">$DM$4*'well profiles'!ADN36</f>
        <v>0</v>
      </c>
      <c r="AHF120" s="2" t="n">
        <f aca="false">$DM$4*'well profiles'!ADO36</f>
        <v>0</v>
      </c>
      <c r="AHG120" s="2" t="n">
        <f aca="false">$DM$4*'well profiles'!ADP36</f>
        <v>0</v>
      </c>
      <c r="AHH120" s="2" t="n">
        <f aca="false">$DM$4*'well profiles'!ADQ36</f>
        <v>0</v>
      </c>
      <c r="AHI120" s="2" t="n">
        <f aca="false">$DM$4*'well profiles'!ADR36</f>
        <v>0</v>
      </c>
      <c r="AHJ120" s="2" t="n">
        <f aca="false">$DM$4*'well profiles'!ADS36</f>
        <v>0</v>
      </c>
      <c r="AHK120" s="2" t="n">
        <f aca="false">$DM$4*'well profiles'!ADT36</f>
        <v>0</v>
      </c>
      <c r="AHL120" s="2" t="n">
        <f aca="false">$DM$4*'well profiles'!ADU36</f>
        <v>0</v>
      </c>
      <c r="AHM120" s="2"/>
      <c r="AHN120" s="2"/>
      <c r="AHO120" s="2"/>
      <c r="AHP120" s="2"/>
      <c r="AHQ120" s="2"/>
      <c r="AHR120" s="2"/>
      <c r="AHS120" s="2"/>
      <c r="AHT120" s="2"/>
      <c r="AHU120" s="2"/>
      <c r="AHV120" s="2"/>
      <c r="AHW120" s="2"/>
      <c r="AHX120" s="2"/>
      <c r="AHY120" s="2"/>
      <c r="AHZ120" s="2"/>
      <c r="AIA120" s="2"/>
      <c r="AIB120" s="2"/>
      <c r="AIC120" s="2"/>
      <c r="AID120" s="2"/>
      <c r="AIE120" s="2"/>
      <c r="AIF120" s="2"/>
      <c r="AIG120" s="2"/>
      <c r="AIH120" s="2"/>
      <c r="AII120" s="2"/>
      <c r="AIJ120" s="2"/>
      <c r="AIK120" s="2"/>
      <c r="AIL120" s="2"/>
      <c r="AIM120" s="2"/>
      <c r="AIN120" s="2"/>
      <c r="AIO120" s="2"/>
      <c r="AIP120" s="2"/>
      <c r="AIQ120" s="2"/>
      <c r="AIR120" s="2"/>
      <c r="AIS120" s="2"/>
      <c r="AIT120" s="2"/>
      <c r="AIU120" s="2"/>
      <c r="AIV120" s="2"/>
      <c r="AIW120" s="2"/>
      <c r="AIX120" s="2"/>
      <c r="AIY120" s="2"/>
      <c r="AIZ120" s="2"/>
      <c r="AJA120" s="2"/>
      <c r="AJB120" s="2"/>
      <c r="AJC120" s="2"/>
      <c r="AJD120" s="2"/>
      <c r="AJE120" s="2"/>
      <c r="AJF120" s="2"/>
      <c r="AJG120" s="2"/>
      <c r="AJH120" s="2"/>
      <c r="AJI120" s="2"/>
      <c r="AJJ120" s="2"/>
      <c r="AJK120" s="2"/>
      <c r="AJL120" s="2"/>
      <c r="AJM120" s="2"/>
      <c r="AJN120" s="2"/>
      <c r="AJO120" s="2"/>
      <c r="AJP120" s="2"/>
      <c r="AJQ120" s="2"/>
      <c r="AJR120" s="2"/>
      <c r="AJS120" s="2"/>
      <c r="AJT120" s="2"/>
      <c r="AJU120" s="2"/>
      <c r="AJV120" s="2"/>
      <c r="AJW120" s="2"/>
      <c r="AJX120" s="2"/>
      <c r="AJY120" s="2"/>
      <c r="AJZ120" s="2"/>
      <c r="AKA120" s="2"/>
      <c r="AKB120" s="2"/>
      <c r="AKC120" s="2"/>
      <c r="AKD120" s="2"/>
      <c r="AKE120" s="2"/>
      <c r="AKF120" s="2"/>
      <c r="AKG120" s="2"/>
      <c r="AKH120" s="2"/>
      <c r="AKI120" s="2"/>
      <c r="AKJ120" s="2"/>
      <c r="AKK120" s="2"/>
      <c r="AKL120" s="2"/>
      <c r="AKM120" s="2"/>
      <c r="AKN120" s="2"/>
      <c r="AKO120" s="2"/>
      <c r="AKP120" s="2"/>
      <c r="AKQ120" s="2"/>
      <c r="AKR120" s="2"/>
      <c r="AKS120" s="2"/>
      <c r="AKT120" s="2"/>
      <c r="AKU120" s="2"/>
      <c r="AKV120" s="2"/>
      <c r="AKW120" s="2"/>
      <c r="AKX120" s="2"/>
      <c r="AKY120" s="2"/>
      <c r="AKZ120" s="2"/>
      <c r="ALA120" s="2"/>
      <c r="ALB120" s="2"/>
      <c r="ALC120" s="2"/>
      <c r="ALD120" s="2"/>
      <c r="ALE120" s="2"/>
      <c r="ALF120" s="2"/>
      <c r="ALG120" s="2"/>
      <c r="ALH120" s="2"/>
      <c r="ALI120" s="2"/>
      <c r="ALJ120" s="2"/>
      <c r="ALK120" s="2"/>
      <c r="ALL120" s="2"/>
      <c r="ALM120" s="2"/>
      <c r="ALN120" s="2"/>
      <c r="ALO120" s="2"/>
      <c r="ALP120" s="2"/>
      <c r="ALQ120" s="2"/>
      <c r="ALR120" s="2"/>
      <c r="ALS120" s="2"/>
      <c r="ALT120" s="2"/>
      <c r="ALU120" s="2"/>
      <c r="ALV120" s="2"/>
      <c r="ALW120" s="2"/>
      <c r="ALX120" s="2"/>
      <c r="ALY120" s="2"/>
      <c r="ALZ120" s="2"/>
      <c r="AMA120" s="2"/>
      <c r="AMB120" s="2"/>
      <c r="AMC120" s="2"/>
      <c r="AMD120" s="2"/>
      <c r="AME120" s="2"/>
      <c r="AMF120" s="2"/>
      <c r="AMG120" s="2"/>
      <c r="AMH120" s="2"/>
    </row>
    <row r="121" customFormat="false" ht="13.8" hidden="false" customHeight="false" outlineLevel="0" collapsed="false">
      <c r="A121" s="5" t="n">
        <f aca="false">A120+365.25/12</f>
        <v>48106.75</v>
      </c>
      <c r="DN121" s="2" t="n">
        <f aca="false">$DN$4*'well profiles'!W37</f>
        <v>1198119</v>
      </c>
      <c r="DO121" s="2" t="n">
        <f aca="false">$DN$4*'well profiles'!X37</f>
        <v>2319327</v>
      </c>
      <c r="DP121" s="2" t="n">
        <f aca="false">$DN$4*'well profiles'!Y37</f>
        <v>1990107</v>
      </c>
      <c r="DQ121" s="2" t="n">
        <f aca="false">$DN$4*'well profiles'!Z37</f>
        <v>1672512</v>
      </c>
      <c r="DR121" s="2" t="n">
        <f aca="false">$DN$4*'well profiles'!AA37</f>
        <v>1473864</v>
      </c>
      <c r="DS121" s="2" t="n">
        <f aca="false">$DN$4*'well profiles'!AB37</f>
        <v>1304046</v>
      </c>
      <c r="DT121" s="2" t="n">
        <f aca="false">$DN$4*'well profiles'!AC37</f>
        <v>1167615</v>
      </c>
      <c r="DU121" s="2" t="n">
        <f aca="false">$DN$4*'well profiles'!AD37</f>
        <v>1050156</v>
      </c>
      <c r="DV121" s="2" t="n">
        <f aca="false">$DN$4*'well profiles'!AE37</f>
        <v>955203</v>
      </c>
      <c r="DW121" s="2" t="n">
        <f aca="false">$DN$4*'well profiles'!AF37</f>
        <v>886755</v>
      </c>
      <c r="DX121" s="2" t="n">
        <f aca="false">$DN$4*'well profiles'!AG37</f>
        <v>816540</v>
      </c>
      <c r="DY121" s="2" t="n">
        <f aca="false">$DN$4*'well profiles'!AH37</f>
        <v>756741</v>
      </c>
      <c r="DZ121" s="2" t="n">
        <f aca="false">$DN$4*'well profiles'!AI37</f>
        <v>697872</v>
      </c>
      <c r="EA121" s="2" t="n">
        <f aca="false">$DN$4*'well profiles'!AJ37</f>
        <v>649140</v>
      </c>
      <c r="EB121" s="2" t="n">
        <f aca="false">$DN$4*'well profiles'!AK37</f>
        <v>627006</v>
      </c>
      <c r="EC121" s="2" t="n">
        <f aca="false">$DN$4*'well profiles'!AL37</f>
        <v>592503</v>
      </c>
      <c r="ED121" s="2" t="n">
        <f aca="false">$DN$4*'well profiles'!AM37</f>
        <v>560139</v>
      </c>
      <c r="EE121" s="2" t="n">
        <f aca="false">$DN$4*'well profiles'!AN37</f>
        <v>528612</v>
      </c>
      <c r="EF121" s="2" t="n">
        <f aca="false">$DN$4*'well profiles'!AO37</f>
        <v>508059</v>
      </c>
      <c r="EG121" s="2" t="n">
        <f aca="false">$DN$4*'well profiles'!AP37</f>
        <v>484809</v>
      </c>
      <c r="EH121" s="2" t="n">
        <f aca="false">$DN$4*'well profiles'!AQ37</f>
        <v>463512</v>
      </c>
      <c r="EI121" s="2" t="n">
        <f aca="false">$DN$4*'well profiles'!AR37</f>
        <v>440617.068777048</v>
      </c>
      <c r="EJ121" s="2" t="n">
        <f aca="false">$DN$4*'well profiles'!AS37</f>
        <v>422291.795718324</v>
      </c>
      <c r="EK121" s="2" t="n">
        <f aca="false">$DN$4*'well profiles'!AT37</f>
        <v>405359.594393146</v>
      </c>
      <c r="EL121" s="2" t="n">
        <f aca="false">$DN$4*'well profiles'!AU37</f>
        <v>389669.929935084</v>
      </c>
      <c r="EM121" s="2" t="n">
        <f aca="false">$DN$4*'well profiles'!AV37</f>
        <v>375093.034039564</v>
      </c>
      <c r="EN121" s="2" t="n">
        <f aca="false">$DN$4*'well profiles'!AW37</f>
        <v>361516.459692194</v>
      </c>
      <c r="EO121" s="2" t="n">
        <f aca="false">$DN$4*'well profiles'!AX37</f>
        <v>348842.297738141</v>
      </c>
      <c r="EP121" s="2" t="n">
        <f aca="false">$DN$4*'well profiles'!AY37</f>
        <v>336984.911870376</v>
      </c>
      <c r="EQ121" s="2" t="n">
        <f aca="false">$DN$4*'well profiles'!AZ37</f>
        <v>325869.083014139</v>
      </c>
      <c r="ER121" s="2" t="n">
        <f aca="false">$DN$4*'well profiles'!BA37</f>
        <v>315428.479483332</v>
      </c>
      <c r="ES121" s="2" t="n">
        <f aca="false">$DN$4*'well profiles'!BB37</f>
        <v>305604.388222517</v>
      </c>
      <c r="ET121" s="2" t="n">
        <f aca="false">$DN$4*'well profiles'!BC37</f>
        <v>296344.656699666</v>
      </c>
      <c r="EU121" s="2" t="n">
        <f aca="false">$DN$4*'well profiles'!BD37</f>
        <v>287602.805832892</v>
      </c>
      <c r="EV121" s="2" t="n">
        <f aca="false">$DN$4*'well profiles'!BE37</f>
        <v>279337.282613179</v>
      </c>
      <c r="EW121" s="2" t="n">
        <f aca="false">$DN$4*'well profiles'!BF37</f>
        <v>271510.827469596</v>
      </c>
      <c r="EX121" s="2" t="n">
        <f aca="false">$DN$4*'well profiles'!BG37</f>
        <v>264089.936382668</v>
      </c>
      <c r="EY121" s="2" t="n">
        <f aca="false">$DN$4*'well profiles'!BH37</f>
        <v>257044.401630307</v>
      </c>
      <c r="EZ121" s="2" t="n">
        <f aca="false">$DN$4*'well profiles'!BI37</f>
        <v>250346.918103987</v>
      </c>
      <c r="FA121" s="2" t="n">
        <f aca="false">$DN$4*'well profiles'!BJ37</f>
        <v>243972.744551162</v>
      </c>
      <c r="FB121" s="2" t="n">
        <f aca="false">$DN$4*'well profiles'!BK37</f>
        <v>237899.411026651</v>
      </c>
      <c r="FC121" s="2" t="n">
        <f aca="false">$DN$4*'well profiles'!BL37</f>
        <v>232106.46537919</v>
      </c>
      <c r="FD121" s="2" t="n">
        <f aca="false">$DN$4*'well profiles'!BM37</f>
        <v>226575.252842442</v>
      </c>
      <c r="FE121" s="2" t="n">
        <f aca="false">$DN$4*'well profiles'!BN37</f>
        <v>221288.723805952</v>
      </c>
      <c r="FF121" s="2" t="n">
        <f aca="false">$DN$4*'well profiles'!BO37</f>
        <v>216231.265659949</v>
      </c>
      <c r="FG121" s="2" t="n">
        <f aca="false">$DN$4*'well profiles'!BP37</f>
        <v>211388.555276541</v>
      </c>
      <c r="FH121" s="2" t="n">
        <f aca="false">$DN$4*'well profiles'!BQ37</f>
        <v>206747.429238661</v>
      </c>
      <c r="FI121" s="2" t="n">
        <f aca="false">$DN$4*'well profiles'!BR37</f>
        <v>202295.769380389</v>
      </c>
      <c r="FJ121" s="2" t="n">
        <f aca="false">$DN$4*'well profiles'!BS37</f>
        <v>198022.401576494</v>
      </c>
      <c r="FK121" s="2" t="n">
        <f aca="false">$DN$4*'well profiles'!BT37</f>
        <v>193917.006029958</v>
      </c>
      <c r="FL121" s="2" t="n">
        <f aca="false">$DN$4*'well profiles'!BU37</f>
        <v>189970.037565384</v>
      </c>
      <c r="FM121" s="2" t="n">
        <f aca="false">$DN$4*'well profiles'!BV37</f>
        <v>186172.654653111</v>
      </c>
      <c r="FN121" s="2" t="n">
        <f aca="false">$DN$4*'well profiles'!BW37</f>
        <v>182516.656070924</v>
      </c>
      <c r="FO121" s="2" t="n">
        <f aca="false">$DN$4*'well profiles'!BX37</f>
        <v>178994.424263655</v>
      </c>
      <c r="FP121" s="2" t="n">
        <f aca="false">$DN$4*'well profiles'!BY37</f>
        <v>175598.874590582</v>
      </c>
      <c r="FQ121" s="2" t="n">
        <f aca="false">$DN$4*'well profiles'!BZ37</f>
        <v>172323.409760427</v>
      </c>
      <c r="FR121" s="2" t="n">
        <f aca="false">$DN$4*'well profiles'!CA37</f>
        <v>169161.878847153</v>
      </c>
      <c r="FS121" s="2" t="n">
        <f aca="false">$DN$4*'well profiles'!CB37</f>
        <v>166108.540359411</v>
      </c>
      <c r="FT121" s="2" t="n">
        <f aca="false">$DN$4*'well profiles'!CC37</f>
        <v>163158.028904559</v>
      </c>
      <c r="FU121" s="2" t="n">
        <f aca="false">$DN$4*'well profiles'!CD37</f>
        <v>160305.325046572</v>
      </c>
      <c r="FV121" s="2" t="n">
        <f aca="false">$DN$4*'well profiles'!CE37</f>
        <v>157545.728007291</v>
      </c>
      <c r="FW121" s="2" t="n">
        <f aca="false">$DN$4*'well profiles'!CF37</f>
        <v>154874.830903677</v>
      </c>
      <c r="FX121" s="2" t="n">
        <f aca="false">$DN$4*'well profiles'!CG37</f>
        <v>152288.498251068</v>
      </c>
      <c r="FY121" s="2" t="n">
        <f aca="false">$DN$4*'well profiles'!CH37</f>
        <v>149782.845494735</v>
      </c>
      <c r="FZ121" s="2" t="n">
        <f aca="false">$DN$4*'well profiles'!CI37</f>
        <v>147354.220360052</v>
      </c>
      <c r="GA121" s="2" t="n">
        <f aca="false">$DN$4*'well profiles'!CJ37</f>
        <v>144999.185835977</v>
      </c>
      <c r="GB121" s="2" t="n">
        <f aca="false">$DN$4*'well profiles'!CK37</f>
        <v>142714.50462776</v>
      </c>
      <c r="GC121" s="2" t="n">
        <f aca="false">$DN$4*'well profiles'!CL37</f>
        <v>140497.124933334</v>
      </c>
      <c r="GD121" s="2" t="n">
        <f aca="false">$DN$4*'well profiles'!CM37</f>
        <v>138344.167414075</v>
      </c>
      <c r="GE121" s="2" t="n">
        <f aca="false">$DN$4*'well profiles'!CN37</f>
        <v>136252.913244812</v>
      </c>
      <c r="GF121" s="2" t="n">
        <f aca="false">$DN$4*'well profiles'!CO37</f>
        <v>134220.793140471</v>
      </c>
      <c r="GG121" s="2" t="n">
        <f aca="false">$DN$4*'well profiles'!CP37</f>
        <v>132245.377267703</v>
      </c>
      <c r="GH121" s="2" t="n">
        <f aca="false">$DN$4*'well profiles'!CQ37</f>
        <v>130324.365959542</v>
      </c>
      <c r="GI121" s="2" t="n">
        <f aca="false">$DN$4*'well profiles'!CR37</f>
        <v>128455.581159663</v>
      </c>
      <c r="GJ121" s="2" t="n">
        <f aca="false">$DN$4*'well profiles'!CS37</f>
        <v>126636.958530413</v>
      </c>
      <c r="GK121" s="2" t="n">
        <f aca="false">$DN$4*'well profiles'!CT37</f>
        <v>124866.540165406</v>
      </c>
      <c r="GL121" s="2" t="n">
        <f aca="false">$DN$4*'well profiles'!CU37</f>
        <v>123142.467853509</v>
      </c>
      <c r="GM121" s="2" t="n">
        <f aca="false">$DN$4*'well profiles'!CV37</f>
        <v>121462.976846233</v>
      </c>
      <c r="GN121" s="2" t="n">
        <f aca="false">$DN$4*'well profiles'!CW37</f>
        <v>119826.390085312</v>
      </c>
      <c r="GO121" s="2" t="n">
        <f aca="false">$DN$4*'well profiles'!CX37</f>
        <v>118231.112851394</v>
      </c>
      <c r="GP121" s="2" t="n">
        <f aca="false">$DN$4*'well profiles'!CY37</f>
        <v>116675.62779852</v>
      </c>
      <c r="GQ121" s="2" t="n">
        <f aca="false">$DN$4*'well profiles'!CZ37</f>
        <v>115158.49034242</v>
      </c>
      <c r="GR121" s="2" t="n">
        <f aca="false">$DN$4*'well profiles'!DA37</f>
        <v>113678.324373621</v>
      </c>
      <c r="GS121" s="2" t="n">
        <f aca="false">$DN$4*'well profiles'!DB37</f>
        <v>112233.81826905</v>
      </c>
      <c r="GT121" s="2" t="n">
        <f aca="false">$DN$4*'well profiles'!DC37</f>
        <v>110823.721178239</v>
      </c>
      <c r="GU121" s="2" t="n">
        <f aca="false">$DN$4*'well profiles'!DD37</f>
        <v>109446.839562349</v>
      </c>
      <c r="GV121" s="2" t="n">
        <f aca="false">$DN$4*'well profiles'!DE37</f>
        <v>108102.033966247</v>
      </c>
      <c r="GW121" s="2" t="n">
        <f aca="false">$DN$4*'well profiles'!DF37</f>
        <v>106788.216005539</v>
      </c>
      <c r="GX121" s="2" t="n">
        <f aca="false">$DN$4*'well profiles'!DG37</f>
        <v>105504.345552104</v>
      </c>
      <c r="GY121" s="2" t="n">
        <f aca="false">$DN$4*'well profiles'!DH37</f>
        <v>104249.428103083</v>
      </c>
      <c r="GZ121" s="2" t="n">
        <f aca="false">$DN$4*'well profiles'!DI37</f>
        <v>103022.512319526</v>
      </c>
      <c r="HA121" s="2" t="n">
        <f aca="false">$DN$4*'well profiles'!DJ37</f>
        <v>101822.687722132</v>
      </c>
      <c r="HB121" s="2" t="n">
        <f aca="false">$DN$4*'well profiles'!DK37</f>
        <v>100649.082532523</v>
      </c>
      <c r="HC121" s="2" t="n">
        <f aca="false">$DN$4*'well profiles'!DL37</f>
        <v>99500.8616494613</v>
      </c>
      <c r="HD121" s="2" t="n">
        <f aca="false">$DN$4*'well profiles'!DM37</f>
        <v>98377.2247503104</v>
      </c>
      <c r="HE121" s="2" t="n">
        <f aca="false">$DN$4*'well profiles'!DN37</f>
        <v>97277.4045087984</v>
      </c>
      <c r="HF121" s="2" t="n">
        <f aca="false">$DN$4*'well profiles'!DO37</f>
        <v>96200.6649208782</v>
      </c>
      <c r="HG121" s="2" t="n">
        <f aca="false">$DN$4*'well profiles'!DP37</f>
        <v>95136.1147949235</v>
      </c>
      <c r="HH121" s="2" t="n">
        <f aca="false">$DN$4*'well profiles'!DQ37</f>
        <v>94083.3449094857</v>
      </c>
      <c r="HI121" s="2" t="n">
        <f aca="false">$DN$4*'well profiles'!DR37</f>
        <v>93042.2249052103</v>
      </c>
      <c r="HJ121" s="2" t="n">
        <f aca="false">$DN$4*'well profiles'!DS37</f>
        <v>92012.625865293</v>
      </c>
      <c r="HK121" s="2" t="n">
        <f aca="false">$DN$4*'well profiles'!DT37</f>
        <v>90994.4202995112</v>
      </c>
      <c r="HL121" s="2" t="n">
        <f aca="false">$DN$4*'well profiles'!DU37</f>
        <v>89987.4821284423</v>
      </c>
      <c r="HM121" s="2" t="n">
        <f aca="false">$DN$4*'well profiles'!DV37</f>
        <v>88991.6866678496</v>
      </c>
      <c r="HN121" s="2" t="n">
        <f aca="false">$DN$4*'well profiles'!DW37</f>
        <v>88006.9106132442</v>
      </c>
      <c r="HO121" s="2" t="n">
        <f aca="false">$DN$4*'well profiles'!DX37</f>
        <v>87033.0320246159</v>
      </c>
      <c r="HP121" s="2" t="n">
        <f aca="false">$DN$4*'well profiles'!DY37</f>
        <v>86069.9303113352</v>
      </c>
      <c r="HQ121" s="2" t="n">
        <f aca="false">$DN$4*'well profiles'!DZ37</f>
        <v>85117.4862172197</v>
      </c>
      <c r="HR121" s="2" t="n">
        <f aca="false">$DN$4*'well profiles'!EA37</f>
        <v>84175.5818057685</v>
      </c>
      <c r="HS121" s="2" t="n">
        <f aca="false">$DN$4*'well profiles'!EB37</f>
        <v>83244.1004455579</v>
      </c>
      <c r="HT121" s="2" t="n">
        <f aca="false">$DN$4*'well profiles'!EC37</f>
        <v>82322.9267957998</v>
      </c>
      <c r="HU121" s="2" t="n">
        <f aca="false">$DN$4*'well profiles'!ED37</f>
        <v>81411.9467920593</v>
      </c>
      <c r="HV121" s="2" t="n">
        <f aca="false">$DN$4*'well profiles'!EE37</f>
        <v>80511.0476321314</v>
      </c>
      <c r="HW121" s="2" t="n">
        <f aca="false">$DN$4*'well profiles'!EF37</f>
        <v>79620.1177620724</v>
      </c>
      <c r="HX121" s="2" t="n">
        <f aca="false">$DN$4*'well profiles'!EG37</f>
        <v>78739.046862387</v>
      </c>
      <c r="HY121" s="2" t="n">
        <f aca="false">$DN$4*'well profiles'!EH37</f>
        <v>77867.7258343684</v>
      </c>
      <c r="HZ121" s="2" t="n">
        <f aca="false">$DN$4*'well profiles'!EI37</f>
        <v>77006.0467865886</v>
      </c>
      <c r="IA121" s="2" t="n">
        <f aca="false">$DN$4*'well profiles'!EJ37</f>
        <v>76153.903021539</v>
      </c>
      <c r="IB121" s="2" t="n">
        <f aca="false">$DN$4*'well profiles'!EK37</f>
        <v>75311.1890224182</v>
      </c>
      <c r="IC121" s="2" t="n">
        <f aca="false">$DN$4*'well profiles'!EL37</f>
        <v>74477.8004400673</v>
      </c>
      <c r="ID121" s="2" t="n">
        <f aca="false">$DN$4*'well profiles'!EM37</f>
        <v>73653.6340800474</v>
      </c>
      <c r="IE121" s="2" t="n">
        <f aca="false">$DN$4*'well profiles'!EN37</f>
        <v>72838.5878898632</v>
      </c>
      <c r="IF121" s="2" t="n">
        <f aca="false">$DN$4*'well profiles'!EO37</f>
        <v>72032.5609463248</v>
      </c>
      <c r="IG121" s="2" t="n">
        <f aca="false">$DN$4*'well profiles'!EP37</f>
        <v>71235.4534430519</v>
      </c>
      <c r="IH121" s="2" t="n">
        <f aca="false">$DN$4*'well profiles'!EQ37</f>
        <v>70447.1666781149</v>
      </c>
      <c r="II121" s="2" t="n">
        <f aca="false">$DN$4*'well profiles'!ER37</f>
        <v>69667.6030418134</v>
      </c>
      <c r="IJ121" s="2" t="n">
        <f aca="false">$DN$4*'well profiles'!ES37</f>
        <v>68896.6660045886</v>
      </c>
      <c r="IK121" s="2" t="n">
        <f aca="false">$DN$4*'well profiles'!ET37</f>
        <v>68134.2601050724</v>
      </c>
      <c r="IL121" s="2" t="n">
        <f aca="false">$DN$4*'well profiles'!EU37</f>
        <v>67380.2909382651</v>
      </c>
      <c r="IM121" s="2" t="n">
        <f aca="false">$DN$4*'well profiles'!EV37</f>
        <v>66634.6651438466</v>
      </c>
      <c r="IN121" s="2" t="n">
        <f aca="false">$DN$4*'well profiles'!EW37</f>
        <v>65897.290394616</v>
      </c>
      <c r="IO121" s="2" t="n">
        <f aca="false">$DN$4*'well profiles'!EX37</f>
        <v>65168.0753850589</v>
      </c>
      <c r="IP121" s="2" t="n">
        <f aca="false">$DN$4*'well profiles'!EY37</f>
        <v>64446.9298200416</v>
      </c>
      <c r="IQ121" s="2" t="n">
        <f aca="false">$DN$4*'well profiles'!EZ37</f>
        <v>63733.7644036303</v>
      </c>
      <c r="IR121" s="2" t="n">
        <f aca="false">$DN$4*'well profiles'!FA37</f>
        <v>63028.4908280342</v>
      </c>
      <c r="IS121" s="2" t="n">
        <f aca="false">$DN$4*'well profiles'!FB37</f>
        <v>62331.0217626705</v>
      </c>
      <c r="IT121" s="2" t="n">
        <f aca="false">$DN$4*'well profiles'!FC37</f>
        <v>61641.2708433506</v>
      </c>
      <c r="IU121" s="2" t="n">
        <f aca="false">$DN$4*'well profiles'!FD37</f>
        <v>60959.1526615867</v>
      </c>
      <c r="IV121" s="2" t="n">
        <f aca="false">$DN$4*'well profiles'!FE37</f>
        <v>60284.5827540151</v>
      </c>
      <c r="IW121" s="2" t="n">
        <f aca="false">$DN$4*'well profiles'!FF37</f>
        <v>59617.4775919384</v>
      </c>
      <c r="IX121" s="2" t="n">
        <f aca="false">$DN$4*'well profiles'!FG37</f>
        <v>58957.7545709819</v>
      </c>
      <c r="IY121" s="2" t="n">
        <f aca="false">$DN$4*'well profiles'!FH37</f>
        <v>58305.3320008658</v>
      </c>
      <c r="IZ121" s="2" t="n">
        <f aca="false">$DN$4*'well profiles'!FI37</f>
        <v>57660.129095289</v>
      </c>
      <c r="JA121" s="2" t="n">
        <f aca="false">$DN$4*'well profiles'!FJ37</f>
        <v>57022.0659619266</v>
      </c>
      <c r="JB121" s="2" t="n">
        <f aca="false">$DN$4*'well profiles'!FK37</f>
        <v>56391.0635925364</v>
      </c>
      <c r="JC121" s="2" t="n">
        <f aca="false">$DN$4*'well profiles'!FL37</f>
        <v>55767.0438531765</v>
      </c>
      <c r="JD121" s="2" t="n">
        <f aca="false">$DN$4*'well profiles'!FM37</f>
        <v>55149.9294745299</v>
      </c>
      <c r="JE121" s="2" t="n">
        <f aca="false">$DN$4*'well profiles'!FN37</f>
        <v>54539.6440423366</v>
      </c>
      <c r="JF121" s="2" t="n">
        <f aca="false">$DN$4*'well profiles'!FO37</f>
        <v>53936.1119879319</v>
      </c>
      <c r="JG121" s="2" t="n">
        <f aca="false">$DN$4*'well profiles'!FP37</f>
        <v>53339.2585788883</v>
      </c>
      <c r="JH121" s="2" t="n">
        <f aca="false">$DN$4*'well profiles'!FQ37</f>
        <v>52749.0099097632</v>
      </c>
      <c r="JI121" s="2" t="n">
        <f aca="false">$DN$4*'well profiles'!FR37</f>
        <v>52165.2928929461</v>
      </c>
      <c r="JJ121" s="2" t="n">
        <f aca="false">$DN$4*'well profiles'!FS37</f>
        <v>51588.0352496092</v>
      </c>
      <c r="JK121" s="2" t="n">
        <f aca="false">$DN$4*'well profiles'!FT37</f>
        <v>51017.1655007576</v>
      </c>
      <c r="JL121" s="2" t="n">
        <f aca="false">$DN$4*'well profiles'!FU37</f>
        <v>50452.6129583779</v>
      </c>
      <c r="JM121" s="2" t="n">
        <f aca="false">$DN$4*'well profiles'!FV37</f>
        <v>49894.3077166857</v>
      </c>
      <c r="JN121" s="2" t="n">
        <f aca="false">$DN$4*'well profiles'!FW37</f>
        <v>49342.1806434693</v>
      </c>
      <c r="JO121" s="2" t="n">
        <f aca="false">$DN$4*'well profiles'!FX37</f>
        <v>48796.1633715294</v>
      </c>
      <c r="JP121" s="2" t="n">
        <f aca="false">$DN$4*'well profiles'!FY37</f>
        <v>48256.1882902137</v>
      </c>
      <c r="JQ121" s="2" t="n">
        <f aca="false">$DN$4*'well profiles'!FZ37</f>
        <v>47722.1885370446</v>
      </c>
      <c r="JR121" s="2" t="n">
        <f aca="false">$DN$4*'well profiles'!GA37</f>
        <v>47194.0979894403</v>
      </c>
      <c r="JS121" s="2" t="n">
        <f aca="false">$DN$4*'well profiles'!GB37</f>
        <v>46671.8512565273</v>
      </c>
      <c r="JT121" s="2" t="n">
        <f aca="false">$DN$4*'well profiles'!GC37</f>
        <v>46155.3836710428</v>
      </c>
      <c r="JU121" s="2" t="n">
        <f aca="false">$DN$4*'well profiles'!GD37</f>
        <v>45644.6312813278</v>
      </c>
      <c r="JV121" s="2" t="n">
        <f aca="false">$DN$4*'well profiles'!GE37</f>
        <v>45139.5308434081</v>
      </c>
      <c r="JW121" s="2" t="n">
        <f aca="false">$DN$4*'well profiles'!GF37</f>
        <v>44640.0198131629</v>
      </c>
      <c r="JX121" s="2" t="n">
        <f aca="false">$DN$4*'well profiles'!GG37</f>
        <v>44146.0363385806</v>
      </c>
      <c r="JY121" s="2" t="n">
        <f aca="false">$DN$4*'well profiles'!GH37</f>
        <v>43657.5192521</v>
      </c>
      <c r="JZ121" s="2" t="n">
        <f aca="false">$DN$4*'well profiles'!GI37</f>
        <v>43174.4080630357</v>
      </c>
      <c r="KA121" s="2" t="n">
        <f aca="false">$DN$4*'well profiles'!GJ37</f>
        <v>42696.6429500883</v>
      </c>
      <c r="KB121" s="2" t="n">
        <f aca="false">$DN$4*'well profiles'!GK37</f>
        <v>42224.164753937</v>
      </c>
      <c r="KC121" s="2" t="n">
        <f aca="false">$DN$4*'well profiles'!GL37</f>
        <v>41756.914969914</v>
      </c>
      <c r="KD121" s="2" t="n">
        <f aca="false">$DN$4*'well profiles'!GM37</f>
        <v>0</v>
      </c>
      <c r="KE121" s="2" t="n">
        <f aca="false">$DN$4*'well profiles'!GN37</f>
        <v>0</v>
      </c>
      <c r="KF121" s="2" t="n">
        <f aca="false">$DN$4*'well profiles'!GO37</f>
        <v>0</v>
      </c>
      <c r="KG121" s="2" t="n">
        <f aca="false">$DN$4*'well profiles'!GP37</f>
        <v>0</v>
      </c>
      <c r="KH121" s="2" t="n">
        <f aca="false">$DN$4*'well profiles'!GQ37</f>
        <v>0</v>
      </c>
      <c r="KI121" s="2" t="n">
        <f aca="false">$DN$4*'well profiles'!GR37</f>
        <v>0</v>
      </c>
      <c r="KJ121" s="2" t="n">
        <f aca="false">$DN$4*'well profiles'!GS37</f>
        <v>0</v>
      </c>
      <c r="KK121" s="2" t="n">
        <f aca="false">$DN$4*'well profiles'!GT37</f>
        <v>0</v>
      </c>
      <c r="KL121" s="2" t="n">
        <f aca="false">$DN$4*'well profiles'!GU37</f>
        <v>0</v>
      </c>
      <c r="KM121" s="2" t="n">
        <f aca="false">$DN$4*'well profiles'!GV37</f>
        <v>0</v>
      </c>
      <c r="KN121" s="2" t="n">
        <f aca="false">$DN$4*'well profiles'!GW37</f>
        <v>0</v>
      </c>
      <c r="KO121" s="2" t="n">
        <f aca="false">$DN$4*'well profiles'!GX37</f>
        <v>0</v>
      </c>
      <c r="KP121" s="2" t="n">
        <f aca="false">$DN$4*'well profiles'!GY37</f>
        <v>0</v>
      </c>
      <c r="KQ121" s="2" t="n">
        <f aca="false">$DN$4*'well profiles'!GZ37</f>
        <v>0</v>
      </c>
      <c r="KR121" s="2" t="n">
        <f aca="false">$DN$4*'well profiles'!HA37</f>
        <v>0</v>
      </c>
      <c r="KS121" s="2" t="n">
        <f aca="false">$DN$4*'well profiles'!HB37</f>
        <v>0</v>
      </c>
      <c r="KT121" s="2" t="n">
        <f aca="false">$DN$4*'well profiles'!HC37</f>
        <v>0</v>
      </c>
      <c r="KU121" s="2" t="n">
        <f aca="false">$DN$4*'well profiles'!HD37</f>
        <v>0</v>
      </c>
      <c r="KV121" s="2" t="n">
        <f aca="false">$DN$4*'well profiles'!HE37</f>
        <v>0</v>
      </c>
      <c r="KW121" s="2" t="n">
        <f aca="false">$DN$4*'well profiles'!HF37</f>
        <v>0</v>
      </c>
      <c r="KX121" s="2" t="n">
        <f aca="false">$DN$4*'well profiles'!HG37</f>
        <v>0</v>
      </c>
      <c r="KY121" s="2" t="n">
        <f aca="false">$DN$4*'well profiles'!HH37</f>
        <v>0</v>
      </c>
      <c r="KZ121" s="2" t="n">
        <f aca="false">$DN$4*'well profiles'!HI37</f>
        <v>0</v>
      </c>
      <c r="LA121" s="2" t="n">
        <f aca="false">$DN$4*'well profiles'!HJ37</f>
        <v>0</v>
      </c>
      <c r="LB121" s="2" t="n">
        <f aca="false">$DN$4*'well profiles'!HK37</f>
        <v>0</v>
      </c>
      <c r="LC121" s="2" t="n">
        <f aca="false">$DN$4*'well profiles'!HL37</f>
        <v>0</v>
      </c>
      <c r="LD121" s="2" t="n">
        <f aca="false">$DN$4*'well profiles'!HM37</f>
        <v>0</v>
      </c>
      <c r="LE121" s="2" t="n">
        <f aca="false">$DN$4*'well profiles'!HN37</f>
        <v>0</v>
      </c>
      <c r="LF121" s="2" t="n">
        <f aca="false">$DN$4*'well profiles'!HO37</f>
        <v>0</v>
      </c>
      <c r="LG121" s="2" t="n">
        <f aca="false">$DN$4*'well profiles'!HP37</f>
        <v>0</v>
      </c>
      <c r="LH121" s="2" t="n">
        <f aca="false">$DN$4*'well profiles'!HQ37</f>
        <v>0</v>
      </c>
      <c r="LI121" s="2" t="n">
        <f aca="false">$DN$4*'well profiles'!HR37</f>
        <v>0</v>
      </c>
      <c r="LJ121" s="2" t="n">
        <f aca="false">$DN$4*'well profiles'!HS37</f>
        <v>0</v>
      </c>
      <c r="LK121" s="2" t="n">
        <f aca="false">$DN$4*'well profiles'!HT37</f>
        <v>0</v>
      </c>
      <c r="LL121" s="2" t="n">
        <f aca="false">$DN$4*'well profiles'!HU37</f>
        <v>0</v>
      </c>
      <c r="LM121" s="2" t="n">
        <f aca="false">$DN$4*'well profiles'!HV37</f>
        <v>0</v>
      </c>
      <c r="LN121" s="2" t="n">
        <f aca="false">$DN$4*'well profiles'!HW37</f>
        <v>0</v>
      </c>
      <c r="LO121" s="2" t="n">
        <f aca="false">$DN$4*'well profiles'!HX37</f>
        <v>0</v>
      </c>
      <c r="LP121" s="2" t="n">
        <f aca="false">$DN$4*'well profiles'!HY37</f>
        <v>0</v>
      </c>
      <c r="LQ121" s="2" t="n">
        <f aca="false">$DN$4*'well profiles'!HZ37</f>
        <v>0</v>
      </c>
      <c r="LR121" s="2" t="n">
        <f aca="false">$DN$4*'well profiles'!IA37</f>
        <v>0</v>
      </c>
      <c r="LS121" s="2" t="n">
        <f aca="false">$DN$4*'well profiles'!IB37</f>
        <v>0</v>
      </c>
      <c r="LT121" s="2" t="n">
        <f aca="false">$DN$4*'well profiles'!IC37</f>
        <v>0</v>
      </c>
      <c r="LU121" s="2" t="n">
        <f aca="false">$DN$4*'well profiles'!ID37</f>
        <v>0</v>
      </c>
      <c r="LV121" s="2" t="n">
        <f aca="false">$DN$4*'well profiles'!IE37</f>
        <v>0</v>
      </c>
      <c r="LW121" s="2" t="n">
        <f aca="false">$DN$4*'well profiles'!IF37</f>
        <v>0</v>
      </c>
      <c r="LX121" s="2" t="n">
        <f aca="false">$DN$4*'well profiles'!IG37</f>
        <v>0</v>
      </c>
      <c r="LY121" s="2" t="n">
        <f aca="false">$DN$4*'well profiles'!IH37</f>
        <v>0</v>
      </c>
      <c r="LZ121" s="2" t="n">
        <f aca="false">$DN$4*'well profiles'!II37</f>
        <v>0</v>
      </c>
      <c r="MA121" s="2" t="n">
        <f aca="false">$DN$4*'well profiles'!IJ37</f>
        <v>0</v>
      </c>
      <c r="MB121" s="2" t="n">
        <f aca="false">$DN$4*'well profiles'!IK37</f>
        <v>0</v>
      </c>
      <c r="MC121" s="2" t="n">
        <f aca="false">$DN$4*'well profiles'!IL37</f>
        <v>0</v>
      </c>
      <c r="MD121" s="2" t="n">
        <f aca="false">$DN$4*'well profiles'!IM37</f>
        <v>0</v>
      </c>
      <c r="ME121" s="2" t="n">
        <f aca="false">$DN$4*'well profiles'!IN37</f>
        <v>0</v>
      </c>
      <c r="MF121" s="2" t="n">
        <f aca="false">$DN$4*'well profiles'!IO37</f>
        <v>0</v>
      </c>
      <c r="MG121" s="2" t="n">
        <f aca="false">$DN$4*'well profiles'!IP37</f>
        <v>0</v>
      </c>
      <c r="MH121" s="2" t="n">
        <f aca="false">$DN$4*'well profiles'!IQ37</f>
        <v>0</v>
      </c>
      <c r="MI121" s="2" t="n">
        <f aca="false">$DN$4*'well profiles'!IR37</f>
        <v>0</v>
      </c>
      <c r="MJ121" s="2" t="n">
        <f aca="false">$DN$4*'well profiles'!IS37</f>
        <v>0</v>
      </c>
      <c r="MK121" s="2" t="n">
        <f aca="false">$DN$4*'well profiles'!IT37</f>
        <v>0</v>
      </c>
      <c r="ML121" s="2" t="n">
        <f aca="false">$DN$4*'well profiles'!IU37</f>
        <v>0</v>
      </c>
      <c r="MM121" s="2" t="n">
        <f aca="false">$DN$4*'well profiles'!IV37</f>
        <v>0</v>
      </c>
      <c r="MN121" s="2" t="n">
        <f aca="false">$DN$4*'well profiles'!IW37</f>
        <v>0</v>
      </c>
      <c r="MO121" s="2" t="n">
        <f aca="false">$DN$4*'well profiles'!IX37</f>
        <v>0</v>
      </c>
      <c r="MP121" s="2" t="n">
        <f aca="false">$DN$4*'well profiles'!IY37</f>
        <v>0</v>
      </c>
      <c r="MQ121" s="2" t="n">
        <f aca="false">$DN$4*'well profiles'!IZ37</f>
        <v>0</v>
      </c>
      <c r="MR121" s="2" t="n">
        <f aca="false">$DN$4*'well profiles'!JA37</f>
        <v>0</v>
      </c>
      <c r="MS121" s="2" t="n">
        <f aca="false">$DN$4*'well profiles'!JB37</f>
        <v>0</v>
      </c>
      <c r="MT121" s="2" t="n">
        <f aca="false">$DN$4*'well profiles'!JC37</f>
        <v>0</v>
      </c>
      <c r="MU121" s="2" t="n">
        <f aca="false">$DN$4*'well profiles'!JD37</f>
        <v>0</v>
      </c>
      <c r="MV121" s="2" t="n">
        <f aca="false">$DN$4*'well profiles'!JE37</f>
        <v>0</v>
      </c>
      <c r="MW121" s="2" t="n">
        <f aca="false">$DN$4*'well profiles'!JF37</f>
        <v>0</v>
      </c>
      <c r="MX121" s="2" t="n">
        <f aca="false">$DN$4*'well profiles'!JG37</f>
        <v>0</v>
      </c>
      <c r="MY121" s="2" t="n">
        <f aca="false">$DN$4*'well profiles'!JH37</f>
        <v>0</v>
      </c>
      <c r="MZ121" s="2" t="n">
        <f aca="false">$DN$4*'well profiles'!JI37</f>
        <v>0</v>
      </c>
      <c r="NA121" s="2" t="n">
        <f aca="false">$DN$4*'well profiles'!JJ37</f>
        <v>0</v>
      </c>
      <c r="NB121" s="2" t="n">
        <f aca="false">$DN$4*'well profiles'!JK37</f>
        <v>0</v>
      </c>
      <c r="NC121" s="2" t="n">
        <f aca="false">$DN$4*'well profiles'!JL37</f>
        <v>0</v>
      </c>
      <c r="ND121" s="2" t="n">
        <f aca="false">$DN$4*'well profiles'!JM37</f>
        <v>0</v>
      </c>
      <c r="NE121" s="2" t="n">
        <f aca="false">$DN$4*'well profiles'!JN37</f>
        <v>0</v>
      </c>
      <c r="NF121" s="2" t="n">
        <f aca="false">$DN$4*'well profiles'!JO37</f>
        <v>0</v>
      </c>
      <c r="NG121" s="2" t="n">
        <f aca="false">$DN$4*'well profiles'!JP37</f>
        <v>0</v>
      </c>
      <c r="NH121" s="2" t="n">
        <f aca="false">$DN$4*'well profiles'!JQ37</f>
        <v>0</v>
      </c>
      <c r="NI121" s="2" t="n">
        <f aca="false">$DN$4*'well profiles'!JR37</f>
        <v>0</v>
      </c>
      <c r="NJ121" s="2" t="n">
        <f aca="false">$DN$4*'well profiles'!JS37</f>
        <v>0</v>
      </c>
      <c r="NK121" s="2" t="n">
        <f aca="false">$DN$4*'well profiles'!JT37</f>
        <v>0</v>
      </c>
      <c r="NL121" s="2" t="n">
        <f aca="false">$DN$4*'well profiles'!JU37</f>
        <v>0</v>
      </c>
      <c r="NM121" s="2" t="n">
        <f aca="false">$DN$4*'well profiles'!JV37</f>
        <v>0</v>
      </c>
      <c r="NN121" s="2" t="n">
        <f aca="false">$DN$4*'well profiles'!JW37</f>
        <v>0</v>
      </c>
      <c r="NO121" s="2" t="n">
        <f aca="false">$DN$4*'well profiles'!JX37</f>
        <v>0</v>
      </c>
      <c r="NP121" s="2" t="n">
        <f aca="false">$DN$4*'well profiles'!JY37</f>
        <v>0</v>
      </c>
      <c r="NQ121" s="2" t="n">
        <f aca="false">$DN$4*'well profiles'!JZ37</f>
        <v>0</v>
      </c>
      <c r="NR121" s="2" t="n">
        <f aca="false">$DN$4*'well profiles'!KA37</f>
        <v>0</v>
      </c>
      <c r="NS121" s="2" t="n">
        <f aca="false">$DN$4*'well profiles'!KB37</f>
        <v>0</v>
      </c>
      <c r="NT121" s="2" t="n">
        <f aca="false">$DN$4*'well profiles'!KC37</f>
        <v>0</v>
      </c>
      <c r="NU121" s="2" t="n">
        <f aca="false">$DN$4*'well profiles'!KD37</f>
        <v>0</v>
      </c>
      <c r="NV121" s="2" t="n">
        <f aca="false">$DN$4*'well profiles'!KE37</f>
        <v>0</v>
      </c>
      <c r="NW121" s="2" t="n">
        <f aca="false">$DN$4*'well profiles'!KF37</f>
        <v>0</v>
      </c>
      <c r="NX121" s="2" t="n">
        <f aca="false">$DN$4*'well profiles'!KG37</f>
        <v>0</v>
      </c>
      <c r="NY121" s="2" t="n">
        <f aca="false">$DN$4*'well profiles'!KH37</f>
        <v>0</v>
      </c>
      <c r="NZ121" s="2" t="n">
        <f aca="false">$DN$4*'well profiles'!KI37</f>
        <v>0</v>
      </c>
      <c r="OA121" s="2" t="n">
        <f aca="false">$DN$4*'well profiles'!KJ37</f>
        <v>0</v>
      </c>
      <c r="OB121" s="2" t="n">
        <f aca="false">$DN$4*'well profiles'!KK37</f>
        <v>0</v>
      </c>
      <c r="OC121" s="2" t="n">
        <f aca="false">$DN$4*'well profiles'!KL37</f>
        <v>0</v>
      </c>
      <c r="OD121" s="2" t="n">
        <f aca="false">$DN$4*'well profiles'!KM37</f>
        <v>0</v>
      </c>
      <c r="OE121" s="2" t="n">
        <f aca="false">$DN$4*'well profiles'!KN37</f>
        <v>0</v>
      </c>
      <c r="OF121" s="2" t="n">
        <f aca="false">$DN$4*'well profiles'!KO37</f>
        <v>0</v>
      </c>
      <c r="OG121" s="2" t="n">
        <f aca="false">$DN$4*'well profiles'!KP37</f>
        <v>0</v>
      </c>
      <c r="OH121" s="2" t="n">
        <f aca="false">$DN$4*'well profiles'!KQ37</f>
        <v>0</v>
      </c>
      <c r="OI121" s="2" t="n">
        <f aca="false">$DN$4*'well profiles'!KR37</f>
        <v>0</v>
      </c>
      <c r="OJ121" s="2" t="n">
        <f aca="false">$DN$4*'well profiles'!KS37</f>
        <v>0</v>
      </c>
      <c r="OK121" s="2" t="n">
        <f aca="false">$DN$4*'well profiles'!KT37</f>
        <v>0</v>
      </c>
      <c r="OL121" s="2" t="n">
        <f aca="false">$DN$4*'well profiles'!KU37</f>
        <v>0</v>
      </c>
      <c r="OM121" s="2" t="n">
        <f aca="false">$DN$4*'well profiles'!KV37</f>
        <v>0</v>
      </c>
      <c r="ON121" s="2" t="n">
        <f aca="false">$DN$4*'well profiles'!KW37</f>
        <v>0</v>
      </c>
      <c r="OO121" s="2" t="n">
        <f aca="false">$DN$4*'well profiles'!KX37</f>
        <v>0</v>
      </c>
      <c r="OP121" s="2" t="n">
        <f aca="false">$DN$4*'well profiles'!KY37</f>
        <v>0</v>
      </c>
      <c r="OQ121" s="2" t="n">
        <f aca="false">$DN$4*'well profiles'!KZ37</f>
        <v>0</v>
      </c>
      <c r="OR121" s="2" t="n">
        <f aca="false">$DN$4*'well profiles'!LA37</f>
        <v>0</v>
      </c>
      <c r="OS121" s="2" t="n">
        <f aca="false">$DN$4*'well profiles'!LB37</f>
        <v>0</v>
      </c>
      <c r="OT121" s="2" t="n">
        <f aca="false">$DN$4*'well profiles'!LC37</f>
        <v>0</v>
      </c>
      <c r="OU121" s="2" t="n">
        <f aca="false">$DN$4*'well profiles'!LD37</f>
        <v>0</v>
      </c>
      <c r="OV121" s="2" t="n">
        <f aca="false">$DN$4*'well profiles'!LE37</f>
        <v>0</v>
      </c>
      <c r="OW121" s="2" t="n">
        <f aca="false">$DN$4*'well profiles'!LF37</f>
        <v>0</v>
      </c>
      <c r="OX121" s="2" t="n">
        <f aca="false">$DN$4*'well profiles'!LG37</f>
        <v>0</v>
      </c>
      <c r="OY121" s="2" t="n">
        <f aca="false">$DN$4*'well profiles'!LH37</f>
        <v>0</v>
      </c>
      <c r="OZ121" s="2" t="n">
        <f aca="false">$DN$4*'well profiles'!LI37</f>
        <v>0</v>
      </c>
      <c r="PA121" s="2" t="n">
        <f aca="false">$DN$4*'well profiles'!LJ37</f>
        <v>0</v>
      </c>
      <c r="PB121" s="2" t="n">
        <f aca="false">$DN$4*'well profiles'!LK37</f>
        <v>0</v>
      </c>
      <c r="PC121" s="2" t="n">
        <f aca="false">$DN$4*'well profiles'!LL37</f>
        <v>0</v>
      </c>
      <c r="PD121" s="2" t="n">
        <f aca="false">$DN$4*'well profiles'!LM37</f>
        <v>0</v>
      </c>
      <c r="PE121" s="2" t="n">
        <f aca="false">$DN$4*'well profiles'!LN37</f>
        <v>0</v>
      </c>
      <c r="PF121" s="2" t="n">
        <f aca="false">$DN$4*'well profiles'!LO37</f>
        <v>0</v>
      </c>
      <c r="PG121" s="2" t="n">
        <f aca="false">$DN$4*'well profiles'!LP37</f>
        <v>0</v>
      </c>
      <c r="PH121" s="2" t="n">
        <f aca="false">$DN$4*'well profiles'!LQ37</f>
        <v>0</v>
      </c>
      <c r="PI121" s="2" t="n">
        <f aca="false">$DN$4*'well profiles'!LR37</f>
        <v>0</v>
      </c>
      <c r="PJ121" s="2" t="n">
        <f aca="false">$DN$4*'well profiles'!LS37</f>
        <v>0</v>
      </c>
      <c r="PK121" s="2" t="n">
        <f aca="false">$DN$4*'well profiles'!LT37</f>
        <v>0</v>
      </c>
      <c r="PL121" s="2" t="n">
        <f aca="false">$DN$4*'well profiles'!LU37</f>
        <v>0</v>
      </c>
      <c r="PM121" s="2" t="n">
        <f aca="false">$DN$4*'well profiles'!LV37</f>
        <v>0</v>
      </c>
      <c r="PN121" s="2" t="n">
        <f aca="false">$DN$4*'well profiles'!LW37</f>
        <v>0</v>
      </c>
      <c r="PO121" s="2" t="n">
        <f aca="false">$DN$4*'well profiles'!LX37</f>
        <v>0</v>
      </c>
      <c r="PP121" s="2" t="n">
        <f aca="false">$DN$4*'well profiles'!LY37</f>
        <v>0</v>
      </c>
      <c r="PQ121" s="2" t="n">
        <f aca="false">$DN$4*'well profiles'!LZ37</f>
        <v>0</v>
      </c>
      <c r="PR121" s="2" t="n">
        <f aca="false">$DN$4*'well profiles'!MA37</f>
        <v>0</v>
      </c>
      <c r="PS121" s="2" t="n">
        <f aca="false">$DN$4*'well profiles'!MB37</f>
        <v>0</v>
      </c>
      <c r="PT121" s="2" t="n">
        <f aca="false">$DN$4*'well profiles'!MC37</f>
        <v>0</v>
      </c>
      <c r="PU121" s="2" t="n">
        <f aca="false">$DN$4*'well profiles'!MD37</f>
        <v>0</v>
      </c>
      <c r="PV121" s="2" t="n">
        <f aca="false">$DN$4*'well profiles'!ME37</f>
        <v>0</v>
      </c>
      <c r="PW121" s="2" t="n">
        <f aca="false">$DN$4*'well profiles'!MF37</f>
        <v>0</v>
      </c>
      <c r="PX121" s="2" t="n">
        <f aca="false">$DN$4*'well profiles'!MG37</f>
        <v>0</v>
      </c>
      <c r="PY121" s="2" t="n">
        <f aca="false">$DN$4*'well profiles'!MH37</f>
        <v>0</v>
      </c>
      <c r="PZ121" s="2" t="n">
        <f aca="false">$DN$4*'well profiles'!MI37</f>
        <v>0</v>
      </c>
      <c r="QA121" s="2" t="n">
        <f aca="false">$DN$4*'well profiles'!MJ37</f>
        <v>0</v>
      </c>
      <c r="QB121" s="2" t="n">
        <f aca="false">$DN$4*'well profiles'!MK37</f>
        <v>0</v>
      </c>
      <c r="QC121" s="2" t="n">
        <f aca="false">$DN$4*'well profiles'!ML37</f>
        <v>0</v>
      </c>
      <c r="QD121" s="2" t="n">
        <f aca="false">$DN$4*'well profiles'!MM37</f>
        <v>0</v>
      </c>
      <c r="QE121" s="2" t="n">
        <f aca="false">$DN$4*'well profiles'!MN37</f>
        <v>0</v>
      </c>
      <c r="QF121" s="2" t="n">
        <f aca="false">$DN$4*'well profiles'!MO37</f>
        <v>0</v>
      </c>
      <c r="QG121" s="2" t="n">
        <f aca="false">$DN$4*'well profiles'!MP37</f>
        <v>0</v>
      </c>
      <c r="QH121" s="2" t="n">
        <f aca="false">$DN$4*'well profiles'!MQ37</f>
        <v>0</v>
      </c>
      <c r="QI121" s="2" t="n">
        <f aca="false">$DN$4*'well profiles'!MR37</f>
        <v>0</v>
      </c>
      <c r="QJ121" s="2" t="n">
        <f aca="false">$DN$4*'well profiles'!MS37</f>
        <v>0</v>
      </c>
      <c r="QK121" s="2" t="n">
        <f aca="false">$DN$4*'well profiles'!MT37</f>
        <v>0</v>
      </c>
      <c r="QL121" s="2" t="n">
        <f aca="false">$DN$4*'well profiles'!MU37</f>
        <v>0</v>
      </c>
      <c r="QM121" s="2" t="n">
        <f aca="false">$DN$4*'well profiles'!MV37</f>
        <v>0</v>
      </c>
      <c r="QN121" s="2" t="n">
        <f aca="false">$DN$4*'well profiles'!MW37</f>
        <v>0</v>
      </c>
      <c r="QO121" s="2" t="n">
        <f aca="false">$DN$4*'well profiles'!MX37</f>
        <v>0</v>
      </c>
      <c r="QP121" s="2" t="n">
        <f aca="false">$DN$4*'well profiles'!MY37</f>
        <v>0</v>
      </c>
      <c r="QQ121" s="2" t="n">
        <f aca="false">$DN$4*'well profiles'!MZ37</f>
        <v>0</v>
      </c>
      <c r="QR121" s="2" t="n">
        <f aca="false">$DN$4*'well profiles'!NA37</f>
        <v>0</v>
      </c>
      <c r="QS121" s="2" t="n">
        <f aca="false">$DN$4*'well profiles'!NB37</f>
        <v>0</v>
      </c>
      <c r="QT121" s="2" t="n">
        <f aca="false">$DN$4*'well profiles'!NC37</f>
        <v>0</v>
      </c>
      <c r="QU121" s="2" t="n">
        <f aca="false">$DN$4*'well profiles'!ND37</f>
        <v>0</v>
      </c>
      <c r="QV121" s="2" t="n">
        <f aca="false">$DN$4*'well profiles'!NE37</f>
        <v>0</v>
      </c>
      <c r="QW121" s="2" t="n">
        <f aca="false">$DN$4*'well profiles'!NF37</f>
        <v>0</v>
      </c>
      <c r="QX121" s="2" t="n">
        <f aca="false">$DN$4*'well profiles'!NG37</f>
        <v>0</v>
      </c>
      <c r="QY121" s="2" t="n">
        <f aca="false">$DN$4*'well profiles'!NH37</f>
        <v>0</v>
      </c>
      <c r="QZ121" s="2" t="n">
        <f aca="false">$DN$4*'well profiles'!NI37</f>
        <v>0</v>
      </c>
      <c r="RA121" s="2" t="n">
        <f aca="false">$DN$4*'well profiles'!NJ37</f>
        <v>0</v>
      </c>
      <c r="RB121" s="2" t="n">
        <f aca="false">$DN$4*'well profiles'!NK37</f>
        <v>0</v>
      </c>
      <c r="RC121" s="2" t="n">
        <f aca="false">$DN$4*'well profiles'!NL37</f>
        <v>0</v>
      </c>
      <c r="RD121" s="2" t="n">
        <f aca="false">$DN$4*'well profiles'!NM37</f>
        <v>0</v>
      </c>
      <c r="RE121" s="2" t="n">
        <f aca="false">$DN$4*'well profiles'!NN37</f>
        <v>0</v>
      </c>
      <c r="RF121" s="2" t="n">
        <f aca="false">$DN$4*'well profiles'!NO37</f>
        <v>0</v>
      </c>
      <c r="RG121" s="2" t="n">
        <f aca="false">$DN$4*'well profiles'!NP37</f>
        <v>0</v>
      </c>
      <c r="RH121" s="2" t="n">
        <f aca="false">$DN$4*'well profiles'!NQ37</f>
        <v>0</v>
      </c>
      <c r="RI121" s="2" t="n">
        <f aca="false">$DN$4*'well profiles'!NR37</f>
        <v>0</v>
      </c>
      <c r="RJ121" s="2" t="n">
        <f aca="false">$DN$4*'well profiles'!NS37</f>
        <v>0</v>
      </c>
      <c r="RK121" s="2" t="n">
        <f aca="false">$DN$4*'well profiles'!NT37</f>
        <v>0</v>
      </c>
      <c r="RL121" s="2" t="n">
        <f aca="false">$DN$4*'well profiles'!NU37</f>
        <v>0</v>
      </c>
      <c r="RM121" s="2" t="n">
        <f aca="false">$DN$4*'well profiles'!NV37</f>
        <v>0</v>
      </c>
      <c r="RN121" s="2" t="n">
        <f aca="false">$DN$4*'well profiles'!NW37</f>
        <v>0</v>
      </c>
      <c r="RO121" s="2" t="n">
        <f aca="false">$DN$4*'well profiles'!NX37</f>
        <v>0</v>
      </c>
      <c r="RP121" s="2" t="n">
        <f aca="false">$DN$4*'well profiles'!NY37</f>
        <v>0</v>
      </c>
      <c r="RQ121" s="2" t="n">
        <f aca="false">$DN$4*'well profiles'!NZ37</f>
        <v>0</v>
      </c>
      <c r="RR121" s="2" t="n">
        <f aca="false">$DN$4*'well profiles'!OA37</f>
        <v>0</v>
      </c>
      <c r="RS121" s="2" t="n">
        <f aca="false">$DN$4*'well profiles'!OB37</f>
        <v>0</v>
      </c>
      <c r="RT121" s="2" t="n">
        <f aca="false">$DN$4*'well profiles'!OC37</f>
        <v>0</v>
      </c>
      <c r="RU121" s="2" t="n">
        <f aca="false">$DN$4*'well profiles'!OD37</f>
        <v>0</v>
      </c>
      <c r="RV121" s="2" t="n">
        <f aca="false">$DN$4*'well profiles'!OE37</f>
        <v>0</v>
      </c>
      <c r="RW121" s="2" t="n">
        <f aca="false">$DN$4*'well profiles'!OF37</f>
        <v>0</v>
      </c>
      <c r="RX121" s="2" t="n">
        <f aca="false">$DN$4*'well profiles'!OG37</f>
        <v>0</v>
      </c>
      <c r="RY121" s="2" t="n">
        <f aca="false">$DN$4*'well profiles'!OH37</f>
        <v>0</v>
      </c>
      <c r="RZ121" s="2" t="n">
        <f aca="false">$DN$4*'well profiles'!OI37</f>
        <v>0</v>
      </c>
      <c r="SA121" s="2" t="n">
        <f aca="false">$DN$4*'well profiles'!OJ37</f>
        <v>0</v>
      </c>
      <c r="SB121" s="2" t="n">
        <f aca="false">$DN$4*'well profiles'!OK37</f>
        <v>0</v>
      </c>
      <c r="SC121" s="2" t="n">
        <f aca="false">$DN$4*'well profiles'!OL37</f>
        <v>0</v>
      </c>
      <c r="SD121" s="2" t="n">
        <f aca="false">$DN$4*'well profiles'!OM37</f>
        <v>0</v>
      </c>
      <c r="SE121" s="2" t="n">
        <f aca="false">$DN$4*'well profiles'!ON37</f>
        <v>0</v>
      </c>
      <c r="SF121" s="2" t="n">
        <f aca="false">$DN$4*'well profiles'!OO37</f>
        <v>0</v>
      </c>
      <c r="SG121" s="2" t="n">
        <f aca="false">$DN$4*'well profiles'!OP37</f>
        <v>0</v>
      </c>
      <c r="SH121" s="2" t="n">
        <f aca="false">$DN$4*'well profiles'!OQ37</f>
        <v>0</v>
      </c>
      <c r="SI121" s="2" t="n">
        <f aca="false">$DN$4*'well profiles'!OR37</f>
        <v>0</v>
      </c>
      <c r="SJ121" s="2" t="n">
        <f aca="false">$DN$4*'well profiles'!OS37</f>
        <v>0</v>
      </c>
      <c r="SK121" s="2" t="n">
        <f aca="false">$DN$4*'well profiles'!OT37</f>
        <v>0</v>
      </c>
      <c r="SL121" s="2" t="n">
        <f aca="false">$DN$4*'well profiles'!OU37</f>
        <v>0</v>
      </c>
      <c r="SM121" s="2" t="n">
        <f aca="false">$DN$4*'well profiles'!OV37</f>
        <v>0</v>
      </c>
      <c r="SN121" s="2" t="n">
        <f aca="false">$DN$4*'well profiles'!OW37</f>
        <v>0</v>
      </c>
      <c r="SO121" s="2" t="n">
        <f aca="false">$DN$4*'well profiles'!OX37</f>
        <v>0</v>
      </c>
      <c r="SP121" s="2" t="n">
        <f aca="false">$DN$4*'well profiles'!OY37</f>
        <v>0</v>
      </c>
      <c r="SQ121" s="2" t="n">
        <f aca="false">$DN$4*'well profiles'!OZ37</f>
        <v>0</v>
      </c>
      <c r="SR121" s="2" t="n">
        <f aca="false">$DN$4*'well profiles'!PA37</f>
        <v>0</v>
      </c>
      <c r="SS121" s="2" t="n">
        <f aca="false">$DN$4*'well profiles'!PB37</f>
        <v>0</v>
      </c>
      <c r="ST121" s="2" t="n">
        <f aca="false">$DN$4*'well profiles'!PC37</f>
        <v>0</v>
      </c>
      <c r="SU121" s="2" t="n">
        <f aca="false">$DN$4*'well profiles'!PD37</f>
        <v>0</v>
      </c>
      <c r="SV121" s="2" t="n">
        <f aca="false">$DN$4*'well profiles'!PE37</f>
        <v>0</v>
      </c>
      <c r="SW121" s="2" t="n">
        <f aca="false">$DN$4*'well profiles'!PF37</f>
        <v>0</v>
      </c>
      <c r="SX121" s="2" t="n">
        <f aca="false">$DN$4*'well profiles'!PG37</f>
        <v>0</v>
      </c>
      <c r="SY121" s="2" t="n">
        <f aca="false">$DN$4*'well profiles'!PH37</f>
        <v>0</v>
      </c>
      <c r="SZ121" s="2" t="n">
        <f aca="false">$DN$4*'well profiles'!PI37</f>
        <v>0</v>
      </c>
      <c r="TA121" s="2" t="n">
        <f aca="false">$DN$4*'well profiles'!PJ37</f>
        <v>0</v>
      </c>
      <c r="TB121" s="2" t="n">
        <f aca="false">$DN$4*'well profiles'!PK37</f>
        <v>0</v>
      </c>
      <c r="TC121" s="2" t="n">
        <f aca="false">$DN$4*'well profiles'!PL37</f>
        <v>0</v>
      </c>
      <c r="TD121" s="2" t="n">
        <f aca="false">$DN$4*'well profiles'!PM37</f>
        <v>0</v>
      </c>
      <c r="TE121" s="2" t="n">
        <f aca="false">$DN$4*'well profiles'!PN37</f>
        <v>0</v>
      </c>
      <c r="TF121" s="2" t="n">
        <f aca="false">$DN$4*'well profiles'!PO37</f>
        <v>0</v>
      </c>
      <c r="TG121" s="2" t="n">
        <f aca="false">$DN$4*'well profiles'!PP37</f>
        <v>0</v>
      </c>
      <c r="TH121" s="2" t="n">
        <f aca="false">$DN$4*'well profiles'!PQ37</f>
        <v>0</v>
      </c>
      <c r="TI121" s="2" t="n">
        <f aca="false">$DN$4*'well profiles'!PR37</f>
        <v>0</v>
      </c>
      <c r="TJ121" s="2" t="n">
        <f aca="false">$DN$4*'well profiles'!PS37</f>
        <v>0</v>
      </c>
      <c r="TK121" s="2" t="n">
        <f aca="false">$DN$4*'well profiles'!PT37</f>
        <v>0</v>
      </c>
      <c r="TL121" s="2" t="n">
        <f aca="false">$DN$4*'well profiles'!PU37</f>
        <v>0</v>
      </c>
      <c r="TM121" s="2" t="n">
        <f aca="false">$DN$4*'well profiles'!PV37</f>
        <v>0</v>
      </c>
      <c r="TN121" s="2" t="n">
        <f aca="false">$DN$4*'well profiles'!PW37</f>
        <v>0</v>
      </c>
      <c r="TO121" s="2" t="n">
        <f aca="false">$DN$4*'well profiles'!PX37</f>
        <v>0</v>
      </c>
      <c r="TP121" s="2" t="n">
        <f aca="false">$DN$4*'well profiles'!PY37</f>
        <v>0</v>
      </c>
      <c r="TQ121" s="2" t="n">
        <f aca="false">$DN$4*'well profiles'!PZ37</f>
        <v>0</v>
      </c>
      <c r="TR121" s="2" t="n">
        <f aca="false">$DN$4*'well profiles'!QA37</f>
        <v>0</v>
      </c>
      <c r="TS121" s="2" t="n">
        <f aca="false">$DN$4*'well profiles'!QB37</f>
        <v>0</v>
      </c>
      <c r="TT121" s="2" t="n">
        <f aca="false">$DN$4*'well profiles'!QC37</f>
        <v>0</v>
      </c>
      <c r="TU121" s="2" t="n">
        <f aca="false">$DN$4*'well profiles'!QD37</f>
        <v>0</v>
      </c>
      <c r="TV121" s="2" t="n">
        <f aca="false">$DN$4*'well profiles'!QE37</f>
        <v>0</v>
      </c>
      <c r="TW121" s="2" t="n">
        <f aca="false">$DN$4*'well profiles'!QF37</f>
        <v>0</v>
      </c>
      <c r="TX121" s="2" t="n">
        <f aca="false">$DN$4*'well profiles'!QG37</f>
        <v>0</v>
      </c>
      <c r="TY121" s="2" t="n">
        <f aca="false">$DN$4*'well profiles'!QH37</f>
        <v>0</v>
      </c>
      <c r="TZ121" s="2" t="n">
        <f aca="false">$DN$4*'well profiles'!QI37</f>
        <v>0</v>
      </c>
      <c r="UA121" s="2" t="n">
        <f aca="false">$DN$4*'well profiles'!QJ37</f>
        <v>0</v>
      </c>
      <c r="UB121" s="2" t="n">
        <f aca="false">$DN$4*'well profiles'!QK37</f>
        <v>0</v>
      </c>
      <c r="UC121" s="2" t="n">
        <f aca="false">$DN$4*'well profiles'!QL37</f>
        <v>0</v>
      </c>
      <c r="UD121" s="2" t="n">
        <f aca="false">$DN$4*'well profiles'!QM37</f>
        <v>0</v>
      </c>
      <c r="UE121" s="2" t="n">
        <f aca="false">$DN$4*'well profiles'!QN37</f>
        <v>0</v>
      </c>
      <c r="UF121" s="2" t="n">
        <f aca="false">$DN$4*'well profiles'!QO37</f>
        <v>0</v>
      </c>
      <c r="UG121" s="2" t="n">
        <f aca="false">$DN$4*'well profiles'!QP37</f>
        <v>0</v>
      </c>
      <c r="UH121" s="2" t="n">
        <f aca="false">$DN$4*'well profiles'!QQ37</f>
        <v>0</v>
      </c>
      <c r="UI121" s="2" t="n">
        <f aca="false">$DN$4*'well profiles'!QR37</f>
        <v>0</v>
      </c>
      <c r="UJ121" s="2" t="n">
        <f aca="false">$DN$4*'well profiles'!QS37</f>
        <v>0</v>
      </c>
      <c r="UK121" s="2" t="n">
        <f aca="false">$DN$4*'well profiles'!QT37</f>
        <v>0</v>
      </c>
      <c r="UL121" s="2" t="n">
        <f aca="false">$DN$4*'well profiles'!QU37</f>
        <v>0</v>
      </c>
      <c r="UM121" s="2" t="n">
        <f aca="false">$DN$4*'well profiles'!QV37</f>
        <v>0</v>
      </c>
      <c r="UN121" s="2" t="n">
        <f aca="false">$DN$4*'well profiles'!QW37</f>
        <v>0</v>
      </c>
      <c r="UO121" s="2" t="n">
        <f aca="false">$DN$4*'well profiles'!QX37</f>
        <v>0</v>
      </c>
      <c r="UP121" s="2" t="n">
        <f aca="false">$DN$4*'well profiles'!QY37</f>
        <v>0</v>
      </c>
      <c r="UQ121" s="2" t="n">
        <f aca="false">$DN$4*'well profiles'!QZ37</f>
        <v>0</v>
      </c>
      <c r="UR121" s="2" t="n">
        <f aca="false">$DN$4*'well profiles'!RA37</f>
        <v>0</v>
      </c>
      <c r="US121" s="2" t="n">
        <f aca="false">$DN$4*'well profiles'!RB37</f>
        <v>0</v>
      </c>
      <c r="UT121" s="2" t="n">
        <f aca="false">$DN$4*'well profiles'!RC37</f>
        <v>0</v>
      </c>
      <c r="UU121" s="2" t="n">
        <f aca="false">$DN$4*'well profiles'!RD37</f>
        <v>0</v>
      </c>
      <c r="UV121" s="2" t="n">
        <f aca="false">$DN$4*'well profiles'!RE37</f>
        <v>0</v>
      </c>
      <c r="UW121" s="2" t="n">
        <f aca="false">$DN$4*'well profiles'!RF37</f>
        <v>0</v>
      </c>
      <c r="UX121" s="2" t="n">
        <f aca="false">$DN$4*'well profiles'!RG37</f>
        <v>0</v>
      </c>
      <c r="UY121" s="2" t="n">
        <f aca="false">$DN$4*'well profiles'!RH37</f>
        <v>0</v>
      </c>
      <c r="UZ121" s="2" t="n">
        <f aca="false">$DN$4*'well profiles'!RI37</f>
        <v>0</v>
      </c>
      <c r="VA121" s="2" t="n">
        <f aca="false">$DN$4*'well profiles'!RJ37</f>
        <v>0</v>
      </c>
      <c r="VB121" s="2" t="n">
        <f aca="false">$DN$4*'well profiles'!RK37</f>
        <v>0</v>
      </c>
      <c r="VC121" s="2" t="n">
        <f aca="false">$DN$4*'well profiles'!RL37</f>
        <v>0</v>
      </c>
      <c r="VD121" s="2" t="n">
        <f aca="false">$DN$4*'well profiles'!RM37</f>
        <v>0</v>
      </c>
      <c r="VE121" s="2" t="n">
        <f aca="false">$DN$4*'well profiles'!RN37</f>
        <v>0</v>
      </c>
      <c r="VF121" s="2" t="n">
        <f aca="false">$DN$4*'well profiles'!RO37</f>
        <v>0</v>
      </c>
      <c r="VG121" s="2" t="n">
        <f aca="false">$DN$4*'well profiles'!RP37</f>
        <v>0</v>
      </c>
      <c r="VH121" s="2" t="n">
        <f aca="false">$DN$4*'well profiles'!RQ37</f>
        <v>0</v>
      </c>
      <c r="VI121" s="2" t="n">
        <f aca="false">$DN$4*'well profiles'!RR37</f>
        <v>0</v>
      </c>
      <c r="VJ121" s="2" t="n">
        <f aca="false">$DN$4*'well profiles'!RS37</f>
        <v>0</v>
      </c>
      <c r="VK121" s="2" t="n">
        <f aca="false">$DN$4*'well profiles'!RT37</f>
        <v>0</v>
      </c>
      <c r="VL121" s="2" t="n">
        <f aca="false">$DN$4*'well profiles'!RU37</f>
        <v>0</v>
      </c>
      <c r="VM121" s="2" t="n">
        <f aca="false">$DN$4*'well profiles'!RV37</f>
        <v>0</v>
      </c>
      <c r="VN121" s="2" t="n">
        <f aca="false">$DN$4*'well profiles'!RW37</f>
        <v>0</v>
      </c>
      <c r="VO121" s="2" t="n">
        <f aca="false">$DN$4*'well profiles'!RX37</f>
        <v>0</v>
      </c>
      <c r="VP121" s="2" t="n">
        <f aca="false">$DN$4*'well profiles'!RY37</f>
        <v>0</v>
      </c>
      <c r="VQ121" s="2" t="n">
        <f aca="false">$DN$4*'well profiles'!RZ37</f>
        <v>0</v>
      </c>
      <c r="VR121" s="2" t="n">
        <f aca="false">$DN$4*'well profiles'!SA37</f>
        <v>0</v>
      </c>
      <c r="VS121" s="2" t="n">
        <f aca="false">$DN$4*'well profiles'!SB37</f>
        <v>0</v>
      </c>
      <c r="VT121" s="2" t="n">
        <f aca="false">$DN$4*'well profiles'!SC37</f>
        <v>0</v>
      </c>
      <c r="VU121" s="2" t="n">
        <f aca="false">$DN$4*'well profiles'!SD37</f>
        <v>0</v>
      </c>
      <c r="VV121" s="2" t="n">
        <f aca="false">$DN$4*'well profiles'!SE37</f>
        <v>0</v>
      </c>
      <c r="VW121" s="2" t="n">
        <f aca="false">$DN$4*'well profiles'!SF37</f>
        <v>0</v>
      </c>
      <c r="VX121" s="2" t="n">
        <f aca="false">$DN$4*'well profiles'!SG37</f>
        <v>0</v>
      </c>
      <c r="VY121" s="2" t="n">
        <f aca="false">$DN$4*'well profiles'!SH37</f>
        <v>0</v>
      </c>
      <c r="VZ121" s="2" t="n">
        <f aca="false">$DN$4*'well profiles'!SI37</f>
        <v>0</v>
      </c>
      <c r="WA121" s="2" t="n">
        <f aca="false">$DN$4*'well profiles'!SJ37</f>
        <v>0</v>
      </c>
      <c r="WB121" s="2" t="n">
        <f aca="false">$DN$4*'well profiles'!SK37</f>
        <v>0</v>
      </c>
      <c r="WC121" s="2" t="n">
        <f aca="false">$DN$4*'well profiles'!SL37</f>
        <v>0</v>
      </c>
      <c r="WD121" s="2" t="n">
        <f aca="false">$DN$4*'well profiles'!SM37</f>
        <v>0</v>
      </c>
      <c r="WE121" s="2" t="n">
        <f aca="false">$DN$4*'well profiles'!SN37</f>
        <v>0</v>
      </c>
      <c r="WF121" s="2" t="n">
        <f aca="false">$DN$4*'well profiles'!SO37</f>
        <v>0</v>
      </c>
      <c r="WG121" s="2" t="n">
        <f aca="false">$DN$4*'well profiles'!SP37</f>
        <v>0</v>
      </c>
      <c r="WH121" s="2" t="n">
        <f aca="false">$DN$4*'well profiles'!SQ37</f>
        <v>0</v>
      </c>
      <c r="WI121" s="2" t="n">
        <f aca="false">$DN$4*'well profiles'!SR37</f>
        <v>0</v>
      </c>
      <c r="WJ121" s="2" t="n">
        <f aca="false">$DN$4*'well profiles'!SS37</f>
        <v>0</v>
      </c>
      <c r="WK121" s="2" t="n">
        <f aca="false">$DN$4*'well profiles'!ST37</f>
        <v>0</v>
      </c>
      <c r="WL121" s="2" t="n">
        <f aca="false">$DN$4*'well profiles'!SU37</f>
        <v>0</v>
      </c>
      <c r="WM121" s="2" t="n">
        <f aca="false">$DN$4*'well profiles'!SV37</f>
        <v>0</v>
      </c>
      <c r="WN121" s="2" t="n">
        <f aca="false">$DN$4*'well profiles'!SW37</f>
        <v>0</v>
      </c>
      <c r="WO121" s="2" t="n">
        <f aca="false">$DN$4*'well profiles'!SX37</f>
        <v>0</v>
      </c>
      <c r="WP121" s="2" t="n">
        <f aca="false">$DN$4*'well profiles'!SY37</f>
        <v>0</v>
      </c>
      <c r="WQ121" s="2" t="n">
        <f aca="false">$DN$4*'well profiles'!SZ37</f>
        <v>0</v>
      </c>
      <c r="WR121" s="2" t="n">
        <f aca="false">$DN$4*'well profiles'!TA37</f>
        <v>0</v>
      </c>
      <c r="WS121" s="2" t="n">
        <f aca="false">$DN$4*'well profiles'!TB37</f>
        <v>0</v>
      </c>
      <c r="WT121" s="2" t="n">
        <f aca="false">$DN$4*'well profiles'!TC37</f>
        <v>0</v>
      </c>
      <c r="WU121" s="2" t="n">
        <f aca="false">$DN$4*'well profiles'!TD37</f>
        <v>0</v>
      </c>
      <c r="WV121" s="2" t="n">
        <f aca="false">$DN$4*'well profiles'!TE37</f>
        <v>0</v>
      </c>
      <c r="WW121" s="2" t="n">
        <f aca="false">$DN$4*'well profiles'!TF37</f>
        <v>0</v>
      </c>
      <c r="WX121" s="2" t="n">
        <f aca="false">$DN$4*'well profiles'!TG37</f>
        <v>0</v>
      </c>
      <c r="WY121" s="2" t="n">
        <f aca="false">$DN$4*'well profiles'!TH37</f>
        <v>0</v>
      </c>
      <c r="WZ121" s="2" t="n">
        <f aca="false">$DN$4*'well profiles'!TI37</f>
        <v>0</v>
      </c>
      <c r="XA121" s="2" t="n">
        <f aca="false">$DN$4*'well profiles'!TJ37</f>
        <v>0</v>
      </c>
      <c r="XB121" s="2" t="n">
        <f aca="false">$DN$4*'well profiles'!TK37</f>
        <v>0</v>
      </c>
      <c r="XC121" s="2" t="n">
        <f aca="false">$DN$4*'well profiles'!TL37</f>
        <v>0</v>
      </c>
      <c r="XD121" s="2" t="n">
        <f aca="false">$DN$4*'well profiles'!TM37</f>
        <v>0</v>
      </c>
      <c r="XE121" s="2" t="n">
        <f aca="false">$DN$4*'well profiles'!TN37</f>
        <v>0</v>
      </c>
      <c r="XF121" s="2" t="n">
        <f aca="false">$DN$4*'well profiles'!TO37</f>
        <v>0</v>
      </c>
      <c r="XG121" s="2" t="n">
        <f aca="false">$DN$4*'well profiles'!TP37</f>
        <v>0</v>
      </c>
      <c r="XH121" s="2" t="n">
        <f aca="false">$DN$4*'well profiles'!TQ37</f>
        <v>0</v>
      </c>
      <c r="XI121" s="2" t="n">
        <f aca="false">$DN$4*'well profiles'!TR37</f>
        <v>0</v>
      </c>
      <c r="XJ121" s="2" t="n">
        <f aca="false">$DN$4*'well profiles'!TS37</f>
        <v>0</v>
      </c>
      <c r="XK121" s="2" t="n">
        <f aca="false">$DN$4*'well profiles'!TT37</f>
        <v>0</v>
      </c>
      <c r="XL121" s="2" t="n">
        <f aca="false">$DN$4*'well profiles'!TU37</f>
        <v>0</v>
      </c>
      <c r="XM121" s="2" t="n">
        <f aca="false">$DN$4*'well profiles'!TV37</f>
        <v>0</v>
      </c>
      <c r="XN121" s="2" t="n">
        <f aca="false">$DN$4*'well profiles'!TW37</f>
        <v>0</v>
      </c>
      <c r="XO121" s="2" t="n">
        <f aca="false">$DN$4*'well profiles'!TX37</f>
        <v>0</v>
      </c>
      <c r="XP121" s="2" t="n">
        <f aca="false">$DN$4*'well profiles'!TY37</f>
        <v>0</v>
      </c>
      <c r="XQ121" s="2" t="n">
        <f aca="false">$DN$4*'well profiles'!TZ37</f>
        <v>0</v>
      </c>
      <c r="XR121" s="2" t="n">
        <f aca="false">$DN$4*'well profiles'!UA37</f>
        <v>0</v>
      </c>
      <c r="XS121" s="2" t="n">
        <f aca="false">$DN$4*'well profiles'!UB37</f>
        <v>0</v>
      </c>
      <c r="XT121" s="2" t="n">
        <f aca="false">$DN$4*'well profiles'!UC37</f>
        <v>0</v>
      </c>
      <c r="XU121" s="2" t="n">
        <f aca="false">$DN$4*'well profiles'!UD37</f>
        <v>0</v>
      </c>
      <c r="XV121" s="2" t="n">
        <f aca="false">$DN$4*'well profiles'!UE37</f>
        <v>0</v>
      </c>
      <c r="XW121" s="2" t="n">
        <f aca="false">$DN$4*'well profiles'!UF37</f>
        <v>0</v>
      </c>
      <c r="XX121" s="2" t="n">
        <f aca="false">$DN$4*'well profiles'!UG37</f>
        <v>0</v>
      </c>
      <c r="XY121" s="2" t="n">
        <f aca="false">$DN$4*'well profiles'!UH37</f>
        <v>0</v>
      </c>
      <c r="XZ121" s="2" t="n">
        <f aca="false">$DN$4*'well profiles'!UI37</f>
        <v>0</v>
      </c>
      <c r="YA121" s="2" t="n">
        <f aca="false">$DN$4*'well profiles'!UJ37</f>
        <v>0</v>
      </c>
      <c r="YB121" s="2" t="n">
        <f aca="false">$DN$4*'well profiles'!UK37</f>
        <v>0</v>
      </c>
      <c r="YC121" s="2" t="n">
        <f aca="false">$DN$4*'well profiles'!UL37</f>
        <v>0</v>
      </c>
      <c r="YD121" s="2" t="n">
        <f aca="false">$DN$4*'well profiles'!UM37</f>
        <v>0</v>
      </c>
      <c r="YE121" s="2" t="n">
        <f aca="false">$DN$4*'well profiles'!UN37</f>
        <v>0</v>
      </c>
      <c r="YF121" s="2" t="n">
        <f aca="false">$DN$4*'well profiles'!UO37</f>
        <v>0</v>
      </c>
      <c r="YG121" s="2" t="n">
        <f aca="false">$DN$4*'well profiles'!UP37</f>
        <v>0</v>
      </c>
      <c r="YH121" s="2" t="n">
        <f aca="false">$DN$4*'well profiles'!UQ37</f>
        <v>0</v>
      </c>
      <c r="YI121" s="2" t="n">
        <f aca="false">$DN$4*'well profiles'!UR37</f>
        <v>0</v>
      </c>
      <c r="YJ121" s="2" t="n">
        <f aca="false">$DN$4*'well profiles'!US37</f>
        <v>0</v>
      </c>
      <c r="YK121" s="2" t="n">
        <f aca="false">$DN$4*'well profiles'!UT37</f>
        <v>0</v>
      </c>
      <c r="YL121" s="2" t="n">
        <f aca="false">$DN$4*'well profiles'!UU37</f>
        <v>0</v>
      </c>
      <c r="YM121" s="2" t="n">
        <f aca="false">$DN$4*'well profiles'!UV37</f>
        <v>0</v>
      </c>
      <c r="YN121" s="2" t="n">
        <f aca="false">$DN$4*'well profiles'!UW37</f>
        <v>0</v>
      </c>
      <c r="YO121" s="2" t="n">
        <f aca="false">$DN$4*'well profiles'!UX37</f>
        <v>0</v>
      </c>
      <c r="YP121" s="2" t="n">
        <f aca="false">$DN$4*'well profiles'!UY37</f>
        <v>0</v>
      </c>
      <c r="YQ121" s="2" t="n">
        <f aca="false">$DN$4*'well profiles'!UZ37</f>
        <v>0</v>
      </c>
      <c r="YR121" s="2" t="n">
        <f aca="false">$DN$4*'well profiles'!VA37</f>
        <v>0</v>
      </c>
      <c r="YS121" s="2" t="n">
        <f aca="false">$DN$4*'well profiles'!VB37</f>
        <v>0</v>
      </c>
      <c r="YT121" s="2" t="n">
        <f aca="false">$DN$4*'well profiles'!VC37</f>
        <v>0</v>
      </c>
      <c r="YU121" s="2" t="n">
        <f aca="false">$DN$4*'well profiles'!VD37</f>
        <v>0</v>
      </c>
      <c r="YV121" s="2" t="n">
        <f aca="false">$DN$4*'well profiles'!VE37</f>
        <v>0</v>
      </c>
      <c r="YW121" s="2" t="n">
        <f aca="false">$DN$4*'well profiles'!VF37</f>
        <v>0</v>
      </c>
      <c r="YX121" s="2" t="n">
        <f aca="false">$DN$4*'well profiles'!VG37</f>
        <v>0</v>
      </c>
      <c r="YY121" s="2" t="n">
        <f aca="false">$DN$4*'well profiles'!VH37</f>
        <v>0</v>
      </c>
      <c r="YZ121" s="2" t="n">
        <f aca="false">$DN$4*'well profiles'!VI37</f>
        <v>0</v>
      </c>
      <c r="ZA121" s="2" t="n">
        <f aca="false">$DN$4*'well profiles'!VJ37</f>
        <v>0</v>
      </c>
      <c r="ZB121" s="2" t="n">
        <f aca="false">$DN$4*'well profiles'!VK37</f>
        <v>0</v>
      </c>
      <c r="ZC121" s="2" t="n">
        <f aca="false">$DN$4*'well profiles'!VL37</f>
        <v>0</v>
      </c>
      <c r="ZD121" s="2" t="n">
        <f aca="false">$DN$4*'well profiles'!VM37</f>
        <v>0</v>
      </c>
      <c r="ZE121" s="2" t="n">
        <f aca="false">$DN$4*'well profiles'!VN37</f>
        <v>0</v>
      </c>
      <c r="ZF121" s="2" t="n">
        <f aca="false">$DN$4*'well profiles'!VO37</f>
        <v>0</v>
      </c>
      <c r="ZG121" s="2" t="n">
        <f aca="false">$DN$4*'well profiles'!VP37</f>
        <v>0</v>
      </c>
      <c r="ZH121" s="2" t="n">
        <f aca="false">$DN$4*'well profiles'!VQ37</f>
        <v>0</v>
      </c>
      <c r="ZI121" s="2" t="n">
        <f aca="false">$DN$4*'well profiles'!VR37</f>
        <v>0</v>
      </c>
      <c r="ZJ121" s="2" t="n">
        <f aca="false">$DN$4*'well profiles'!VS37</f>
        <v>0</v>
      </c>
      <c r="ZK121" s="2" t="n">
        <f aca="false">$DN$4*'well profiles'!VT37</f>
        <v>0</v>
      </c>
      <c r="ZL121" s="2" t="n">
        <f aca="false">$DN$4*'well profiles'!VU37</f>
        <v>0</v>
      </c>
      <c r="ZM121" s="2" t="n">
        <f aca="false">$DN$4*'well profiles'!VV37</f>
        <v>0</v>
      </c>
      <c r="ZN121" s="2" t="n">
        <f aca="false">$DN$4*'well profiles'!VW37</f>
        <v>0</v>
      </c>
      <c r="ZO121" s="2" t="n">
        <f aca="false">$DN$4*'well profiles'!VX37</f>
        <v>0</v>
      </c>
      <c r="ZP121" s="2" t="n">
        <f aca="false">$DN$4*'well profiles'!VY37</f>
        <v>0</v>
      </c>
      <c r="ZQ121" s="2" t="n">
        <f aca="false">$DN$4*'well profiles'!VZ37</f>
        <v>0</v>
      </c>
      <c r="ZR121" s="2" t="n">
        <f aca="false">$DN$4*'well profiles'!WA37</f>
        <v>0</v>
      </c>
      <c r="ZS121" s="2" t="n">
        <f aca="false">$DN$4*'well profiles'!WB37</f>
        <v>0</v>
      </c>
      <c r="ZT121" s="2" t="n">
        <f aca="false">$DN$4*'well profiles'!WC37</f>
        <v>0</v>
      </c>
      <c r="ZU121" s="2" t="n">
        <f aca="false">$DN$4*'well profiles'!WD37</f>
        <v>0</v>
      </c>
      <c r="ZV121" s="2" t="n">
        <f aca="false">$DN$4*'well profiles'!WE37</f>
        <v>0</v>
      </c>
      <c r="ZW121" s="2" t="n">
        <f aca="false">$DN$4*'well profiles'!WF37</f>
        <v>0</v>
      </c>
      <c r="ZX121" s="2" t="n">
        <f aca="false">$DN$4*'well profiles'!WG37</f>
        <v>0</v>
      </c>
      <c r="ZY121" s="2" t="n">
        <f aca="false">$DN$4*'well profiles'!WH37</f>
        <v>0</v>
      </c>
      <c r="ZZ121" s="2" t="n">
        <f aca="false">$DN$4*'well profiles'!WI37</f>
        <v>0</v>
      </c>
      <c r="AAA121" s="2" t="n">
        <f aca="false">$DN$4*'well profiles'!WJ37</f>
        <v>0</v>
      </c>
      <c r="AAB121" s="2" t="n">
        <f aca="false">$DN$4*'well profiles'!WK37</f>
        <v>0</v>
      </c>
      <c r="AAC121" s="2" t="n">
        <f aca="false">$DN$4*'well profiles'!WL37</f>
        <v>0</v>
      </c>
      <c r="AAD121" s="2" t="n">
        <f aca="false">$DN$4*'well profiles'!WM37</f>
        <v>0</v>
      </c>
      <c r="AAE121" s="2" t="n">
        <f aca="false">$DN$4*'well profiles'!WN37</f>
        <v>0</v>
      </c>
      <c r="AAF121" s="2" t="n">
        <f aca="false">$DN$4*'well profiles'!WO37</f>
        <v>0</v>
      </c>
      <c r="AAG121" s="2" t="n">
        <f aca="false">$DN$4*'well profiles'!WP37</f>
        <v>0</v>
      </c>
      <c r="AAH121" s="2" t="n">
        <f aca="false">$DN$4*'well profiles'!WQ37</f>
        <v>0</v>
      </c>
      <c r="AAI121" s="2" t="n">
        <f aca="false">$DN$4*'well profiles'!WR37</f>
        <v>0</v>
      </c>
      <c r="AAJ121" s="2" t="n">
        <f aca="false">$DN$4*'well profiles'!WS37</f>
        <v>0</v>
      </c>
      <c r="AAK121" s="2" t="n">
        <f aca="false">$DN$4*'well profiles'!WT37</f>
        <v>0</v>
      </c>
      <c r="AAL121" s="2" t="n">
        <f aca="false">$DN$4*'well profiles'!WU37</f>
        <v>0</v>
      </c>
      <c r="AAM121" s="2" t="n">
        <f aca="false">$DN$4*'well profiles'!WV37</f>
        <v>0</v>
      </c>
      <c r="AAN121" s="2" t="n">
        <f aca="false">$DN$4*'well profiles'!WW37</f>
        <v>0</v>
      </c>
      <c r="AAO121" s="2" t="n">
        <f aca="false">$DN$4*'well profiles'!WX37</f>
        <v>0</v>
      </c>
      <c r="AAP121" s="2" t="n">
        <f aca="false">$DN$4*'well profiles'!WY37</f>
        <v>0</v>
      </c>
      <c r="AAQ121" s="2" t="n">
        <f aca="false">$DN$4*'well profiles'!WZ37</f>
        <v>0</v>
      </c>
      <c r="AAR121" s="2" t="n">
        <f aca="false">$DN$4*'well profiles'!XA37</f>
        <v>0</v>
      </c>
      <c r="AAS121" s="2" t="n">
        <f aca="false">$DN$4*'well profiles'!XB37</f>
        <v>0</v>
      </c>
      <c r="AAT121" s="2" t="n">
        <f aca="false">$DN$4*'well profiles'!XC37</f>
        <v>0</v>
      </c>
      <c r="AAU121" s="2" t="n">
        <f aca="false">$DN$4*'well profiles'!XD37</f>
        <v>0</v>
      </c>
      <c r="AAV121" s="2" t="n">
        <f aca="false">$DN$4*'well profiles'!XE37</f>
        <v>0</v>
      </c>
      <c r="AAW121" s="2" t="n">
        <f aca="false">$DN$4*'well profiles'!XF37</f>
        <v>0</v>
      </c>
      <c r="AAX121" s="2" t="n">
        <f aca="false">$DN$4*'well profiles'!XG37</f>
        <v>0</v>
      </c>
      <c r="AAY121" s="2" t="n">
        <f aca="false">$DN$4*'well profiles'!XH37</f>
        <v>0</v>
      </c>
      <c r="AAZ121" s="2" t="n">
        <f aca="false">$DN$4*'well profiles'!XI37</f>
        <v>0</v>
      </c>
      <c r="ABA121" s="2" t="n">
        <f aca="false">$DN$4*'well profiles'!XJ37</f>
        <v>0</v>
      </c>
      <c r="ABB121" s="2" t="n">
        <f aca="false">$DN$4*'well profiles'!XK37</f>
        <v>0</v>
      </c>
      <c r="ABC121" s="2" t="n">
        <f aca="false">$DN$4*'well profiles'!XL37</f>
        <v>0</v>
      </c>
      <c r="ABD121" s="2" t="n">
        <f aca="false">$DN$4*'well profiles'!XM37</f>
        <v>0</v>
      </c>
      <c r="ABE121" s="2" t="n">
        <f aca="false">$DN$4*'well profiles'!XN37</f>
        <v>0</v>
      </c>
      <c r="ABF121" s="2" t="n">
        <f aca="false">$DN$4*'well profiles'!XO37</f>
        <v>0</v>
      </c>
      <c r="ABG121" s="2" t="n">
        <f aca="false">$DN$4*'well profiles'!XP37</f>
        <v>0</v>
      </c>
      <c r="ABH121" s="2" t="n">
        <f aca="false">$DN$4*'well profiles'!XQ37</f>
        <v>0</v>
      </c>
      <c r="ABI121" s="2" t="n">
        <f aca="false">$DN$4*'well profiles'!XR37</f>
        <v>0</v>
      </c>
      <c r="ABJ121" s="2" t="n">
        <f aca="false">$DN$4*'well profiles'!XS37</f>
        <v>0</v>
      </c>
      <c r="ABK121" s="2" t="n">
        <f aca="false">$DN$4*'well profiles'!XT37</f>
        <v>0</v>
      </c>
      <c r="ABL121" s="2" t="n">
        <f aca="false">$DN$4*'well profiles'!XU37</f>
        <v>0</v>
      </c>
      <c r="ABM121" s="2" t="n">
        <f aca="false">$DN$4*'well profiles'!XV37</f>
        <v>0</v>
      </c>
      <c r="ABN121" s="2" t="n">
        <f aca="false">$DN$4*'well profiles'!XW37</f>
        <v>0</v>
      </c>
      <c r="ABO121" s="2" t="n">
        <f aca="false">$DN$4*'well profiles'!XX37</f>
        <v>0</v>
      </c>
      <c r="ABP121" s="2" t="n">
        <f aca="false">$DN$4*'well profiles'!XY37</f>
        <v>0</v>
      </c>
      <c r="ABQ121" s="2" t="n">
        <f aca="false">$DN$4*'well profiles'!XZ37</f>
        <v>0</v>
      </c>
      <c r="ABR121" s="2" t="n">
        <f aca="false">$DN$4*'well profiles'!YA37</f>
        <v>0</v>
      </c>
      <c r="ABS121" s="2" t="n">
        <f aca="false">$DN$4*'well profiles'!YB37</f>
        <v>0</v>
      </c>
      <c r="ABT121" s="2" t="n">
        <f aca="false">$DN$4*'well profiles'!YC37</f>
        <v>0</v>
      </c>
      <c r="ABU121" s="2" t="n">
        <f aca="false">$DN$4*'well profiles'!YD37</f>
        <v>0</v>
      </c>
      <c r="ABV121" s="2" t="n">
        <f aca="false">$DN$4*'well profiles'!YE37</f>
        <v>0</v>
      </c>
      <c r="ABW121" s="2" t="n">
        <f aca="false">$DN$4*'well profiles'!YF37</f>
        <v>0</v>
      </c>
      <c r="ABX121" s="2" t="n">
        <f aca="false">$DN$4*'well profiles'!YG37</f>
        <v>0</v>
      </c>
      <c r="ABY121" s="2" t="n">
        <f aca="false">$DN$4*'well profiles'!YH37</f>
        <v>0</v>
      </c>
      <c r="ABZ121" s="2" t="n">
        <f aca="false">$DN$4*'well profiles'!YI37</f>
        <v>0</v>
      </c>
      <c r="ACA121" s="2" t="n">
        <f aca="false">$DN$4*'well profiles'!YJ37</f>
        <v>0</v>
      </c>
      <c r="ACB121" s="2" t="n">
        <f aca="false">$DN$4*'well profiles'!YK37</f>
        <v>0</v>
      </c>
      <c r="ACC121" s="2" t="n">
        <f aca="false">$DN$4*'well profiles'!YL37</f>
        <v>0</v>
      </c>
      <c r="ACD121" s="2" t="n">
        <f aca="false">$DN$4*'well profiles'!YM37</f>
        <v>0</v>
      </c>
      <c r="ACE121" s="2" t="n">
        <f aca="false">$DN$4*'well profiles'!YN37</f>
        <v>0</v>
      </c>
      <c r="ACF121" s="2" t="n">
        <f aca="false">$DN$4*'well profiles'!YO37</f>
        <v>0</v>
      </c>
      <c r="ACG121" s="2" t="n">
        <f aca="false">$DN$4*'well profiles'!YP37</f>
        <v>0</v>
      </c>
      <c r="ACH121" s="2" t="n">
        <f aca="false">$DN$4*'well profiles'!YQ37</f>
        <v>0</v>
      </c>
      <c r="ACI121" s="2" t="n">
        <f aca="false">$DN$4*'well profiles'!YR37</f>
        <v>0</v>
      </c>
      <c r="ACJ121" s="2" t="n">
        <f aca="false">$DN$4*'well profiles'!YS37</f>
        <v>0</v>
      </c>
      <c r="ACK121" s="2" t="n">
        <f aca="false">$DN$4*'well profiles'!YT37</f>
        <v>0</v>
      </c>
      <c r="ACL121" s="2" t="n">
        <f aca="false">$DN$4*'well profiles'!YU37</f>
        <v>0</v>
      </c>
      <c r="ACM121" s="2" t="n">
        <f aca="false">$DN$4*'well profiles'!YV37</f>
        <v>0</v>
      </c>
      <c r="ACN121" s="2" t="n">
        <f aca="false">$DN$4*'well profiles'!YW37</f>
        <v>0</v>
      </c>
      <c r="ACO121" s="2" t="n">
        <f aca="false">$DN$4*'well profiles'!YX37</f>
        <v>0</v>
      </c>
      <c r="ACP121" s="2" t="n">
        <f aca="false">$DN$4*'well profiles'!YY37</f>
        <v>0</v>
      </c>
      <c r="ACQ121" s="2" t="n">
        <f aca="false">$DN$4*'well profiles'!YZ37</f>
        <v>0</v>
      </c>
      <c r="ACR121" s="2" t="n">
        <f aca="false">$DN$4*'well profiles'!ZA37</f>
        <v>0</v>
      </c>
      <c r="ACS121" s="2" t="n">
        <f aca="false">$DN$4*'well profiles'!ZB37</f>
        <v>0</v>
      </c>
      <c r="ACT121" s="2" t="n">
        <f aca="false">$DN$4*'well profiles'!ZC37</f>
        <v>0</v>
      </c>
      <c r="ACU121" s="2" t="n">
        <f aca="false">$DN$4*'well profiles'!ZD37</f>
        <v>0</v>
      </c>
      <c r="ACV121" s="2" t="n">
        <f aca="false">$DN$4*'well profiles'!ZE37</f>
        <v>0</v>
      </c>
      <c r="ACW121" s="2" t="n">
        <f aca="false">$DN$4*'well profiles'!ZF37</f>
        <v>0</v>
      </c>
      <c r="ACX121" s="2" t="n">
        <f aca="false">$DN$4*'well profiles'!ZG37</f>
        <v>0</v>
      </c>
      <c r="ACY121" s="2" t="n">
        <f aca="false">$DN$4*'well profiles'!ZH37</f>
        <v>0</v>
      </c>
      <c r="ACZ121" s="2" t="n">
        <f aca="false">$DN$4*'well profiles'!ZI37</f>
        <v>0</v>
      </c>
      <c r="ADA121" s="2" t="n">
        <f aca="false">$DN$4*'well profiles'!ZJ37</f>
        <v>0</v>
      </c>
      <c r="ADB121" s="2" t="n">
        <f aca="false">$DN$4*'well profiles'!ZK37</f>
        <v>0</v>
      </c>
      <c r="ADC121" s="2" t="n">
        <f aca="false">$DN$4*'well profiles'!ZL37</f>
        <v>0</v>
      </c>
      <c r="ADD121" s="2" t="n">
        <f aca="false">$DN$4*'well profiles'!ZM37</f>
        <v>0</v>
      </c>
      <c r="ADE121" s="2" t="n">
        <f aca="false">$DN$4*'well profiles'!ZN37</f>
        <v>0</v>
      </c>
      <c r="ADF121" s="2" t="n">
        <f aca="false">$DN$4*'well profiles'!ZO37</f>
        <v>0</v>
      </c>
      <c r="ADG121" s="2" t="n">
        <f aca="false">$DN$4*'well profiles'!ZP37</f>
        <v>0</v>
      </c>
      <c r="ADH121" s="2" t="n">
        <f aca="false">$DN$4*'well profiles'!ZQ37</f>
        <v>0</v>
      </c>
      <c r="ADI121" s="2" t="n">
        <f aca="false">$DN$4*'well profiles'!ZR37</f>
        <v>0</v>
      </c>
      <c r="ADJ121" s="2" t="n">
        <f aca="false">$DN$4*'well profiles'!ZS37</f>
        <v>0</v>
      </c>
      <c r="ADK121" s="2" t="n">
        <f aca="false">$DN$4*'well profiles'!ZT37</f>
        <v>0</v>
      </c>
      <c r="ADL121" s="2" t="n">
        <f aca="false">$DN$4*'well profiles'!ZU37</f>
        <v>0</v>
      </c>
      <c r="ADM121" s="2" t="n">
        <f aca="false">$DN$4*'well profiles'!ZV37</f>
        <v>0</v>
      </c>
      <c r="ADN121" s="2" t="n">
        <f aca="false">$DN$4*'well profiles'!ZW37</f>
        <v>0</v>
      </c>
      <c r="ADO121" s="2" t="n">
        <f aca="false">$DN$4*'well profiles'!ZX37</f>
        <v>0</v>
      </c>
      <c r="ADP121" s="2" t="n">
        <f aca="false">$DN$4*'well profiles'!ZY37</f>
        <v>0</v>
      </c>
      <c r="ADQ121" s="2" t="n">
        <f aca="false">$DN$4*'well profiles'!ZZ37</f>
        <v>0</v>
      </c>
      <c r="ADR121" s="2" t="n">
        <f aca="false">$DN$4*'well profiles'!AAA37</f>
        <v>0</v>
      </c>
      <c r="ADS121" s="2" t="n">
        <f aca="false">$DN$4*'well profiles'!AAB37</f>
        <v>0</v>
      </c>
      <c r="ADT121" s="2" t="n">
        <f aca="false">$DN$4*'well profiles'!AAC37</f>
        <v>0</v>
      </c>
      <c r="ADU121" s="2" t="n">
        <f aca="false">$DN$4*'well profiles'!AAD37</f>
        <v>0</v>
      </c>
      <c r="ADV121" s="2" t="n">
        <f aca="false">$DN$4*'well profiles'!AAE37</f>
        <v>0</v>
      </c>
      <c r="ADW121" s="2" t="n">
        <f aca="false">$DN$4*'well profiles'!AAF37</f>
        <v>0</v>
      </c>
      <c r="ADX121" s="2" t="n">
        <f aca="false">$DN$4*'well profiles'!AAG37</f>
        <v>0</v>
      </c>
      <c r="ADY121" s="2" t="n">
        <f aca="false">$DN$4*'well profiles'!AAH37</f>
        <v>0</v>
      </c>
      <c r="ADZ121" s="2" t="n">
        <f aca="false">$DN$4*'well profiles'!AAI37</f>
        <v>0</v>
      </c>
      <c r="AEA121" s="2" t="n">
        <f aca="false">$DN$4*'well profiles'!AAJ37</f>
        <v>0</v>
      </c>
      <c r="AEB121" s="2" t="n">
        <f aca="false">$DN$4*'well profiles'!AAK37</f>
        <v>0</v>
      </c>
      <c r="AEC121" s="2" t="n">
        <f aca="false">$DN$4*'well profiles'!AAL37</f>
        <v>0</v>
      </c>
      <c r="AED121" s="2" t="n">
        <f aca="false">$DN$4*'well profiles'!AAM37</f>
        <v>0</v>
      </c>
      <c r="AEE121" s="2" t="n">
        <f aca="false">$DN$4*'well profiles'!AAN37</f>
        <v>0</v>
      </c>
      <c r="AEF121" s="2" t="n">
        <f aca="false">$DN$4*'well profiles'!AAO37</f>
        <v>0</v>
      </c>
      <c r="AEG121" s="2" t="n">
        <f aca="false">$DN$4*'well profiles'!AAP37</f>
        <v>0</v>
      </c>
      <c r="AEH121" s="2" t="n">
        <f aca="false">$DN$4*'well profiles'!AAQ37</f>
        <v>0</v>
      </c>
      <c r="AEI121" s="2" t="n">
        <f aca="false">$DN$4*'well profiles'!AAR37</f>
        <v>0</v>
      </c>
      <c r="AEJ121" s="2" t="n">
        <f aca="false">$DN$4*'well profiles'!AAS37</f>
        <v>0</v>
      </c>
      <c r="AEK121" s="2" t="n">
        <f aca="false">$DN$4*'well profiles'!AAT37</f>
        <v>0</v>
      </c>
      <c r="AEL121" s="2" t="n">
        <f aca="false">$DN$4*'well profiles'!AAU37</f>
        <v>0</v>
      </c>
      <c r="AEM121" s="2" t="n">
        <f aca="false">$DN$4*'well profiles'!AAV37</f>
        <v>0</v>
      </c>
      <c r="AEN121" s="2" t="n">
        <f aca="false">$DN$4*'well profiles'!AAW37</f>
        <v>0</v>
      </c>
      <c r="AEO121" s="2" t="n">
        <f aca="false">$DN$4*'well profiles'!AAX37</f>
        <v>0</v>
      </c>
      <c r="AEP121" s="2" t="n">
        <f aca="false">$DN$4*'well profiles'!AAY37</f>
        <v>0</v>
      </c>
      <c r="AEQ121" s="2" t="n">
        <f aca="false">$DN$4*'well profiles'!AAZ37</f>
        <v>0</v>
      </c>
      <c r="AER121" s="2" t="n">
        <f aca="false">$DN$4*'well profiles'!ABA37</f>
        <v>0</v>
      </c>
      <c r="AES121" s="2" t="n">
        <f aca="false">$DN$4*'well profiles'!ABB37</f>
        <v>0</v>
      </c>
      <c r="AET121" s="2" t="n">
        <f aca="false">$DN$4*'well profiles'!ABC37</f>
        <v>0</v>
      </c>
      <c r="AEU121" s="2" t="n">
        <f aca="false">$DN$4*'well profiles'!ABD37</f>
        <v>0</v>
      </c>
      <c r="AEV121" s="2" t="n">
        <f aca="false">$DN$4*'well profiles'!ABE37</f>
        <v>0</v>
      </c>
      <c r="AEW121" s="2" t="n">
        <f aca="false">$DN$4*'well profiles'!ABF37</f>
        <v>0</v>
      </c>
      <c r="AEX121" s="2" t="n">
        <f aca="false">$DN$4*'well profiles'!ABG37</f>
        <v>0</v>
      </c>
      <c r="AEY121" s="2" t="n">
        <f aca="false">$DN$4*'well profiles'!ABH37</f>
        <v>0</v>
      </c>
      <c r="AEZ121" s="2" t="n">
        <f aca="false">$DN$4*'well profiles'!ABI37</f>
        <v>0</v>
      </c>
      <c r="AFA121" s="2" t="n">
        <f aca="false">$DN$4*'well profiles'!ABJ37</f>
        <v>0</v>
      </c>
      <c r="AFB121" s="2" t="n">
        <f aca="false">$DN$4*'well profiles'!ABK37</f>
        <v>0</v>
      </c>
      <c r="AFC121" s="2" t="n">
        <f aca="false">$DN$4*'well profiles'!ABL37</f>
        <v>0</v>
      </c>
      <c r="AFD121" s="2" t="n">
        <f aca="false">$DN$4*'well profiles'!ABM37</f>
        <v>0</v>
      </c>
      <c r="AFE121" s="2" t="n">
        <f aca="false">$DN$4*'well profiles'!ABN37</f>
        <v>0</v>
      </c>
      <c r="AFF121" s="2" t="n">
        <f aca="false">$DN$4*'well profiles'!ABO37</f>
        <v>0</v>
      </c>
      <c r="AFG121" s="2" t="n">
        <f aca="false">$DN$4*'well profiles'!ABP37</f>
        <v>0</v>
      </c>
      <c r="AFH121" s="2" t="n">
        <f aca="false">$DN$4*'well profiles'!ABQ37</f>
        <v>0</v>
      </c>
      <c r="AFI121" s="2" t="n">
        <f aca="false">$DN$4*'well profiles'!ABR37</f>
        <v>0</v>
      </c>
      <c r="AFJ121" s="2" t="n">
        <f aca="false">$DN$4*'well profiles'!ABS37</f>
        <v>0</v>
      </c>
      <c r="AFK121" s="2" t="n">
        <f aca="false">$DN$4*'well profiles'!ABT37</f>
        <v>0</v>
      </c>
      <c r="AFL121" s="2" t="n">
        <f aca="false">$DN$4*'well profiles'!ABU37</f>
        <v>0</v>
      </c>
      <c r="AFM121" s="2" t="n">
        <f aca="false">$DN$4*'well profiles'!ABV37</f>
        <v>0</v>
      </c>
      <c r="AFN121" s="2" t="n">
        <f aca="false">$DN$4*'well profiles'!ABW37</f>
        <v>0</v>
      </c>
      <c r="AFO121" s="2" t="n">
        <f aca="false">$DN$4*'well profiles'!ABX37</f>
        <v>0</v>
      </c>
      <c r="AFP121" s="2" t="n">
        <f aca="false">$DN$4*'well profiles'!ABY37</f>
        <v>0</v>
      </c>
      <c r="AFQ121" s="2" t="n">
        <f aca="false">$DN$4*'well profiles'!ABZ37</f>
        <v>0</v>
      </c>
      <c r="AFR121" s="2" t="n">
        <f aca="false">$DN$4*'well profiles'!ACA37</f>
        <v>0</v>
      </c>
      <c r="AFS121" s="2" t="n">
        <f aca="false">$DN$4*'well profiles'!ACB37</f>
        <v>0</v>
      </c>
      <c r="AFT121" s="2" t="n">
        <f aca="false">$DN$4*'well profiles'!ACC37</f>
        <v>0</v>
      </c>
      <c r="AFU121" s="2" t="n">
        <f aca="false">$DN$4*'well profiles'!ACD37</f>
        <v>0</v>
      </c>
      <c r="AFV121" s="2" t="n">
        <f aca="false">$DN$4*'well profiles'!ACE37</f>
        <v>0</v>
      </c>
      <c r="AFW121" s="2" t="n">
        <f aca="false">$DN$4*'well profiles'!ACF37</f>
        <v>0</v>
      </c>
      <c r="AFX121" s="2" t="n">
        <f aca="false">$DN$4*'well profiles'!ACG37</f>
        <v>0</v>
      </c>
      <c r="AFY121" s="2" t="n">
        <f aca="false">$DN$4*'well profiles'!ACH37</f>
        <v>0</v>
      </c>
      <c r="AFZ121" s="2" t="n">
        <f aca="false">$DN$4*'well profiles'!ACI37</f>
        <v>0</v>
      </c>
      <c r="AGA121" s="2" t="n">
        <f aca="false">$DN$4*'well profiles'!ACJ37</f>
        <v>0</v>
      </c>
      <c r="AGB121" s="2" t="n">
        <f aca="false">$DN$4*'well profiles'!ACK37</f>
        <v>0</v>
      </c>
      <c r="AGC121" s="2" t="n">
        <f aca="false">$DN$4*'well profiles'!ACL37</f>
        <v>0</v>
      </c>
      <c r="AGD121" s="2" t="n">
        <f aca="false">$DN$4*'well profiles'!ACM37</f>
        <v>0</v>
      </c>
      <c r="AGE121" s="2" t="n">
        <f aca="false">$DN$4*'well profiles'!ACN37</f>
        <v>0</v>
      </c>
      <c r="AGF121" s="2" t="n">
        <f aca="false">$DN$4*'well profiles'!ACO37</f>
        <v>0</v>
      </c>
      <c r="AGG121" s="2" t="n">
        <f aca="false">$DN$4*'well profiles'!ACP37</f>
        <v>0</v>
      </c>
      <c r="AGH121" s="2" t="n">
        <f aca="false">$DN$4*'well profiles'!ACQ37</f>
        <v>0</v>
      </c>
      <c r="AGI121" s="2" t="n">
        <f aca="false">$DN$4*'well profiles'!ACR37</f>
        <v>0</v>
      </c>
      <c r="AGJ121" s="2" t="n">
        <f aca="false">$DN$4*'well profiles'!ACS37</f>
        <v>0</v>
      </c>
      <c r="AGK121" s="2" t="n">
        <f aca="false">$DN$4*'well profiles'!ACT37</f>
        <v>0</v>
      </c>
      <c r="AGL121" s="2" t="n">
        <f aca="false">$DN$4*'well profiles'!ACU37</f>
        <v>0</v>
      </c>
      <c r="AGM121" s="2" t="n">
        <f aca="false">$DN$4*'well profiles'!ACV37</f>
        <v>0</v>
      </c>
      <c r="AGN121" s="2" t="n">
        <f aca="false">$DN$4*'well profiles'!ACW37</f>
        <v>0</v>
      </c>
      <c r="AGO121" s="2" t="n">
        <f aca="false">$DN$4*'well profiles'!ACX37</f>
        <v>0</v>
      </c>
      <c r="AGP121" s="2" t="n">
        <f aca="false">$DN$4*'well profiles'!ACY37</f>
        <v>0</v>
      </c>
      <c r="AGQ121" s="2" t="n">
        <f aca="false">$DN$4*'well profiles'!ACZ37</f>
        <v>0</v>
      </c>
      <c r="AGR121" s="2" t="n">
        <f aca="false">$DN$4*'well profiles'!ADA37</f>
        <v>0</v>
      </c>
      <c r="AGS121" s="2" t="n">
        <f aca="false">$DN$4*'well profiles'!ADB37</f>
        <v>0</v>
      </c>
      <c r="AGT121" s="2" t="n">
        <f aca="false">$DN$4*'well profiles'!ADC37</f>
        <v>0</v>
      </c>
      <c r="AGU121" s="2" t="n">
        <f aca="false">$DN$4*'well profiles'!ADD37</f>
        <v>0</v>
      </c>
      <c r="AGV121" s="2" t="n">
        <f aca="false">$DN$4*'well profiles'!ADE37</f>
        <v>0</v>
      </c>
      <c r="AGW121" s="2" t="n">
        <f aca="false">$DN$4*'well profiles'!ADF37</f>
        <v>0</v>
      </c>
      <c r="AGX121" s="2" t="n">
        <f aca="false">$DN$4*'well profiles'!ADG37</f>
        <v>0</v>
      </c>
      <c r="AGY121" s="2" t="n">
        <f aca="false">$DN$4*'well profiles'!ADH37</f>
        <v>0</v>
      </c>
      <c r="AGZ121" s="2" t="n">
        <f aca="false">$DN$4*'well profiles'!ADI37</f>
        <v>0</v>
      </c>
      <c r="AHA121" s="2" t="n">
        <f aca="false">$DN$4*'well profiles'!ADJ37</f>
        <v>0</v>
      </c>
      <c r="AHB121" s="2" t="n">
        <f aca="false">$DN$4*'well profiles'!ADK37</f>
        <v>0</v>
      </c>
      <c r="AHC121" s="2" t="n">
        <f aca="false">$DN$4*'well profiles'!ADL37</f>
        <v>0</v>
      </c>
      <c r="AHD121" s="2" t="n">
        <f aca="false">$DN$4*'well profiles'!ADM37</f>
        <v>0</v>
      </c>
      <c r="AHE121" s="2" t="n">
        <f aca="false">$DN$4*'well profiles'!ADN37</f>
        <v>0</v>
      </c>
      <c r="AHF121" s="2" t="n">
        <f aca="false">$DN$4*'well profiles'!ADO37</f>
        <v>0</v>
      </c>
      <c r="AHG121" s="2" t="n">
        <f aca="false">$DN$4*'well profiles'!ADP37</f>
        <v>0</v>
      </c>
      <c r="AHH121" s="2" t="n">
        <f aca="false">$DN$4*'well profiles'!ADQ37</f>
        <v>0</v>
      </c>
      <c r="AHI121" s="2" t="n">
        <f aca="false">$DN$4*'well profiles'!ADR37</f>
        <v>0</v>
      </c>
      <c r="AHJ121" s="2" t="n">
        <f aca="false">$DN$4*'well profiles'!ADS37</f>
        <v>0</v>
      </c>
      <c r="AHK121" s="2" t="n">
        <f aca="false">$DN$4*'well profiles'!ADT37</f>
        <v>0</v>
      </c>
      <c r="AHL121" s="2" t="n">
        <f aca="false">$DN$4*'well profiles'!ADU37</f>
        <v>0</v>
      </c>
      <c r="AHM121" s="2"/>
      <c r="AHN121" s="2"/>
      <c r="AHO121" s="2"/>
      <c r="AHP121" s="2"/>
      <c r="AHQ121" s="2"/>
      <c r="AHR121" s="2"/>
      <c r="AHS121" s="2"/>
      <c r="AHT121" s="2"/>
      <c r="AHU121" s="2"/>
      <c r="AHV121" s="2"/>
      <c r="AHW121" s="2"/>
      <c r="AHX121" s="2"/>
      <c r="AHY121" s="2"/>
      <c r="AHZ121" s="2"/>
      <c r="AIA121" s="2"/>
      <c r="AIB121" s="2"/>
      <c r="AIC121" s="2"/>
      <c r="AID121" s="2"/>
      <c r="AIE121" s="2"/>
      <c r="AIF121" s="2"/>
      <c r="AIG121" s="2"/>
      <c r="AIH121" s="2"/>
      <c r="AII121" s="2"/>
      <c r="AIJ121" s="2"/>
      <c r="AIK121" s="2"/>
      <c r="AIL121" s="2"/>
      <c r="AIM121" s="2"/>
      <c r="AIN121" s="2"/>
      <c r="AIO121" s="2"/>
      <c r="AIP121" s="2"/>
      <c r="AIQ121" s="2"/>
      <c r="AIR121" s="2"/>
      <c r="AIS121" s="2"/>
      <c r="AIT121" s="2"/>
      <c r="AIU121" s="2"/>
      <c r="AIV121" s="2"/>
      <c r="AIW121" s="2"/>
      <c r="AIX121" s="2"/>
      <c r="AIY121" s="2"/>
      <c r="AIZ121" s="2"/>
      <c r="AJA121" s="2"/>
      <c r="AJB121" s="2"/>
      <c r="AJC121" s="2"/>
      <c r="AJD121" s="2"/>
      <c r="AJE121" s="2"/>
      <c r="AJF121" s="2"/>
      <c r="AJG121" s="2"/>
      <c r="AJH121" s="2"/>
      <c r="AJI121" s="2"/>
      <c r="AJJ121" s="2"/>
      <c r="AJK121" s="2"/>
      <c r="AJL121" s="2"/>
      <c r="AJM121" s="2"/>
      <c r="AJN121" s="2"/>
      <c r="AJO121" s="2"/>
      <c r="AJP121" s="2"/>
      <c r="AJQ121" s="2"/>
      <c r="AJR121" s="2"/>
      <c r="AJS121" s="2"/>
      <c r="AJT121" s="2"/>
      <c r="AJU121" s="2"/>
      <c r="AJV121" s="2"/>
      <c r="AJW121" s="2"/>
      <c r="AJX121" s="2"/>
      <c r="AJY121" s="2"/>
      <c r="AJZ121" s="2"/>
      <c r="AKA121" s="2"/>
      <c r="AKB121" s="2"/>
      <c r="AKC121" s="2"/>
      <c r="AKD121" s="2"/>
      <c r="AKE121" s="2"/>
      <c r="AKF121" s="2"/>
      <c r="AKG121" s="2"/>
      <c r="AKH121" s="2"/>
      <c r="AKI121" s="2"/>
      <c r="AKJ121" s="2"/>
      <c r="AKK121" s="2"/>
      <c r="AKL121" s="2"/>
      <c r="AKM121" s="2"/>
      <c r="AKN121" s="2"/>
      <c r="AKO121" s="2"/>
      <c r="AKP121" s="2"/>
      <c r="AKQ121" s="2"/>
      <c r="AKR121" s="2"/>
      <c r="AKS121" s="2"/>
      <c r="AKT121" s="2"/>
      <c r="AKU121" s="2"/>
      <c r="AKV121" s="2"/>
      <c r="AKW121" s="2"/>
      <c r="AKX121" s="2"/>
      <c r="AKY121" s="2"/>
      <c r="AKZ121" s="2"/>
      <c r="ALA121" s="2"/>
      <c r="ALB121" s="2"/>
      <c r="ALC121" s="2"/>
      <c r="ALD121" s="2"/>
      <c r="ALE121" s="2"/>
      <c r="ALF121" s="2"/>
      <c r="ALG121" s="2"/>
      <c r="ALH121" s="2"/>
      <c r="ALI121" s="2"/>
      <c r="ALJ121" s="2"/>
      <c r="ALK121" s="2"/>
      <c r="ALL121" s="2"/>
      <c r="ALM121" s="2"/>
      <c r="ALN121" s="2"/>
      <c r="ALO121" s="2"/>
      <c r="ALP121" s="2"/>
      <c r="ALQ121" s="2"/>
      <c r="ALR121" s="2"/>
      <c r="ALS121" s="2"/>
      <c r="ALT121" s="2"/>
      <c r="ALU121" s="2"/>
      <c r="ALV121" s="2"/>
      <c r="ALW121" s="2"/>
      <c r="ALX121" s="2"/>
      <c r="ALY121" s="2"/>
      <c r="ALZ121" s="2"/>
      <c r="AMA121" s="2"/>
      <c r="AMB121" s="2"/>
      <c r="AMC121" s="2"/>
      <c r="AMD121" s="2"/>
      <c r="AME121" s="2"/>
      <c r="AMF121" s="2"/>
      <c r="AMG121" s="2"/>
      <c r="AMH121" s="2"/>
    </row>
    <row r="122" customFormat="false" ht="13.8" hidden="false" customHeight="false" outlineLevel="0" collapsed="false">
      <c r="A122" s="5" t="n">
        <f aca="false">A121+365.25/12</f>
        <v>48137.1875</v>
      </c>
      <c r="DO122" s="2" t="n">
        <f aca="false">$DO$4*'well profiles'!X38</f>
        <v>1069289</v>
      </c>
      <c r="DP122" s="2" t="n">
        <f aca="false">$DO$4*'well profiles'!Y38</f>
        <v>2069937</v>
      </c>
      <c r="DQ122" s="2" t="n">
        <f aca="false">$DO$4*'well profiles'!Z38</f>
        <v>1776117</v>
      </c>
      <c r="DR122" s="2" t="n">
        <f aca="false">$DO$4*'well profiles'!AA38</f>
        <v>1492672</v>
      </c>
      <c r="DS122" s="2" t="n">
        <f aca="false">$DO$4*'well profiles'!AB38</f>
        <v>1315384</v>
      </c>
      <c r="DT122" s="2" t="n">
        <f aca="false">$DO$4*'well profiles'!AC38</f>
        <v>1163826</v>
      </c>
      <c r="DU122" s="2" t="n">
        <f aca="false">$DO$4*'well profiles'!AD38</f>
        <v>1042065</v>
      </c>
      <c r="DV122" s="2" t="n">
        <f aca="false">$DO$4*'well profiles'!AE38</f>
        <v>937236</v>
      </c>
      <c r="DW122" s="2" t="n">
        <f aca="false">$DO$4*'well profiles'!AF38</f>
        <v>852493</v>
      </c>
      <c r="DX122" s="2" t="n">
        <f aca="false">$DO$4*'well profiles'!AG38</f>
        <v>791405</v>
      </c>
      <c r="DY122" s="2" t="n">
        <f aca="false">$DO$4*'well profiles'!AH38</f>
        <v>728740</v>
      </c>
      <c r="DZ122" s="2" t="n">
        <f aca="false">$DO$4*'well profiles'!AI38</f>
        <v>675371</v>
      </c>
      <c r="EA122" s="2" t="n">
        <f aca="false">$DO$4*'well profiles'!AJ38</f>
        <v>622832</v>
      </c>
      <c r="EB122" s="2" t="n">
        <f aca="false">$DO$4*'well profiles'!AK38</f>
        <v>579340</v>
      </c>
      <c r="EC122" s="2" t="n">
        <f aca="false">$DO$4*'well profiles'!AL38</f>
        <v>559586</v>
      </c>
      <c r="ED122" s="2" t="n">
        <f aca="false">$DO$4*'well profiles'!AM38</f>
        <v>528793</v>
      </c>
      <c r="EE122" s="2" t="n">
        <f aca="false">$DO$4*'well profiles'!AN38</f>
        <v>499909</v>
      </c>
      <c r="EF122" s="2" t="n">
        <f aca="false">$DO$4*'well profiles'!AO38</f>
        <v>471772</v>
      </c>
      <c r="EG122" s="2" t="n">
        <f aca="false">$DO$4*'well profiles'!AP38</f>
        <v>453429</v>
      </c>
      <c r="EH122" s="2" t="n">
        <f aca="false">$DO$4*'well profiles'!AQ38</f>
        <v>432679</v>
      </c>
      <c r="EI122" s="2" t="n">
        <f aca="false">$DO$4*'well profiles'!AR38</f>
        <v>413672</v>
      </c>
      <c r="EJ122" s="2" t="n">
        <f aca="false">$DO$4*'well profiles'!AS38</f>
        <v>393238.889338656</v>
      </c>
      <c r="EK122" s="2" t="n">
        <f aca="false">$DO$4*'well profiles'!AT38</f>
        <v>376884.075748612</v>
      </c>
      <c r="EL122" s="2" t="n">
        <f aca="false">$DO$4*'well profiles'!AU38</f>
        <v>361772.541232592</v>
      </c>
      <c r="EM122" s="2" t="n">
        <f aca="false">$DO$4*'well profiles'!AV38</f>
        <v>347769.937468946</v>
      </c>
      <c r="EN122" s="2" t="n">
        <f aca="false">$DO$4*'well profiles'!AW38</f>
        <v>334760.449734235</v>
      </c>
      <c r="EO122" s="2" t="n">
        <f aca="false">$DO$4*'well profiles'!AX38</f>
        <v>322643.722090883</v>
      </c>
      <c r="EP122" s="2" t="n">
        <f aca="false">$DO$4*'well profiles'!AY38</f>
        <v>311332.373250168</v>
      </c>
      <c r="EQ122" s="2" t="n">
        <f aca="false">$DO$4*'well profiles'!AZ38</f>
        <v>300749.975110121</v>
      </c>
      <c r="ER122" s="2" t="n">
        <f aca="false">$DO$4*'well profiles'!BA38</f>
        <v>290829.396668532</v>
      </c>
      <c r="ES122" s="2" t="n">
        <f aca="false">$DO$4*'well profiles'!BB38</f>
        <v>281511.438678672</v>
      </c>
      <c r="ET122" s="2" t="n">
        <f aca="false">$DO$4*'well profiles'!BC38</f>
        <v>272743.70131687</v>
      </c>
      <c r="EU122" s="2" t="n">
        <f aca="false">$DO$4*'well profiles'!BD38</f>
        <v>264479.63985024</v>
      </c>
      <c r="EV122" s="2" t="n">
        <f aca="false">$DO$4*'well profiles'!BE38</f>
        <v>256677.772947635</v>
      </c>
      <c r="EW122" s="2" t="n">
        <f aca="false">$DO$4*'well profiles'!BF38</f>
        <v>249301.015665526</v>
      </c>
      <c r="EX122" s="2" t="n">
        <f aca="false">$DO$4*'well profiles'!BG38</f>
        <v>242316.114838457</v>
      </c>
      <c r="EY122" s="2" t="n">
        <f aca="false">$DO$4*'well profiles'!BH38</f>
        <v>235693.169029692</v>
      </c>
      <c r="EZ122" s="2" t="n">
        <f aca="false">$DO$4*'well profiles'!BI38</f>
        <v>229405.218659306</v>
      </c>
      <c r="FA122" s="2" t="n">
        <f aca="false">$DO$4*'well profiles'!BJ38</f>
        <v>223427.894651945</v>
      </c>
      <c r="FB122" s="2" t="n">
        <f aca="false">$DO$4*'well profiles'!BK38</f>
        <v>217739.1161048</v>
      </c>
      <c r="FC122" s="2" t="n">
        <f aca="false">$DO$4*'well profiles'!BL38</f>
        <v>212318.829195828</v>
      </c>
      <c r="FD122" s="2" t="n">
        <f aca="false">$DO$4*'well profiles'!BM38</f>
        <v>207148.780929815</v>
      </c>
      <c r="FE122" s="2" t="n">
        <f aca="false">$DO$4*'well profiles'!BN38</f>
        <v>202212.322429276</v>
      </c>
      <c r="FF122" s="2" t="n">
        <f aca="false">$DO$4*'well profiles'!BO38</f>
        <v>197494.237375204</v>
      </c>
      <c r="FG122" s="2" t="n">
        <f aca="false">$DO$4*'well profiles'!BP38</f>
        <v>192980.591933072</v>
      </c>
      <c r="FH122" s="2" t="n">
        <f aca="false">$DO$4*'well profiles'!BQ38</f>
        <v>188658.603096268</v>
      </c>
      <c r="FI122" s="2" t="n">
        <f aca="false">$DO$4*'well profiles'!BR38</f>
        <v>184516.522868913</v>
      </c>
      <c r="FJ122" s="2" t="n">
        <f aca="false">$DO$4*'well profiles'!BS38</f>
        <v>180543.536113681</v>
      </c>
      <c r="FK122" s="2" t="n">
        <f aca="false">$DO$4*'well profiles'!BT38</f>
        <v>176729.670224183</v>
      </c>
      <c r="FL122" s="2" t="n">
        <f aca="false">$DO$4*'well profiles'!BU38</f>
        <v>173065.715058995</v>
      </c>
      <c r="FM122" s="2" t="n">
        <f aca="false">$DO$4*'well profiles'!BV38</f>
        <v>169543.151805665</v>
      </c>
      <c r="FN122" s="2" t="n">
        <f aca="false">$DO$4*'well profiles'!BW38</f>
        <v>166154.089636647</v>
      </c>
      <c r="FO122" s="2" t="n">
        <f aca="false">$DO$4*'well profiles'!BX38</f>
        <v>162891.209181578</v>
      </c>
      <c r="FP122" s="2" t="n">
        <f aca="false">$DO$4*'well profiles'!BY38</f>
        <v>159747.71197724</v>
      </c>
      <c r="FQ122" s="2" t="n">
        <f aca="false">$DO$4*'well profiles'!BZ38</f>
        <v>156717.275172239</v>
      </c>
      <c r="FR122" s="2" t="n">
        <f aca="false">$DO$4*'well profiles'!CA38</f>
        <v>153794.010861456</v>
      </c>
      <c r="FS122" s="2" t="n">
        <f aca="false">$DO$4*'well profiles'!CB38</f>
        <v>150972.42950875</v>
      </c>
      <c r="FT122" s="2" t="n">
        <f aca="false">$DO$4*'well profiles'!CC38</f>
        <v>148247.406987432</v>
      </c>
      <c r="FU122" s="2" t="n">
        <f aca="false">$DO$4*'well profiles'!CD38</f>
        <v>145614.1548288</v>
      </c>
      <c r="FV122" s="2" t="n">
        <f aca="false">$DO$4*'well profiles'!CE38</f>
        <v>143068.193321134</v>
      </c>
      <c r="FW122" s="2" t="n">
        <f aca="false">$DO$4*'well profiles'!CF38</f>
        <v>140605.327146292</v>
      </c>
      <c r="FX122" s="2" t="n">
        <f aca="false">$DO$4*'well profiles'!CG38</f>
        <v>138221.623279626</v>
      </c>
      <c r="FY122" s="2" t="n">
        <f aca="false">$DO$4*'well profiles'!CH38</f>
        <v>135913.390912243</v>
      </c>
      <c r="FZ122" s="2" t="n">
        <f aca="false">$DO$4*'well profiles'!CI38</f>
        <v>133677.163183473</v>
      </c>
      <c r="GA122" s="2" t="n">
        <f aca="false">$DO$4*'well profiles'!CJ38</f>
        <v>131509.68053639</v>
      </c>
      <c r="GB122" s="2" t="n">
        <f aca="false">$DO$4*'well profiles'!CK38</f>
        <v>129407.875531034</v>
      </c>
      <c r="GC122" s="2" t="n">
        <f aca="false">$DO$4*'well profiles'!CL38</f>
        <v>127368.858968861</v>
      </c>
      <c r="GD122" s="2" t="n">
        <f aca="false">$DO$4*'well profiles'!CM38</f>
        <v>125389.907198567</v>
      </c>
      <c r="GE122" s="2" t="n">
        <f aca="false">$DO$4*'well profiles'!CN38</f>
        <v>123468.45048783</v>
      </c>
      <c r="GF122" s="2" t="n">
        <f aca="false">$DO$4*'well profiles'!CO38</f>
        <v>121602.062358273</v>
      </c>
      <c r="GG122" s="2" t="n">
        <f aca="false">$DO$4*'well profiles'!CP38</f>
        <v>119788.449792033</v>
      </c>
      <c r="GH122" s="2" t="n">
        <f aca="false">$DO$4*'well profiles'!CQ38</f>
        <v>118025.444228165</v>
      </c>
      <c r="GI122" s="2" t="n">
        <f aca="false">$DO$4*'well profiles'!CR38</f>
        <v>116310.99327572</v>
      </c>
      <c r="GJ122" s="2" t="n">
        <f aca="false">$DO$4*'well profiles'!CS38</f>
        <v>114643.153077979</v>
      </c>
      <c r="GK122" s="2" t="n">
        <f aca="false">$DO$4*'well profiles'!CT38</f>
        <v>113020.081269078</v>
      </c>
      <c r="GL122" s="2" t="n">
        <f aca="false">$DO$4*'well profiles'!CU38</f>
        <v>111440.030470201</v>
      </c>
      <c r="GM122" s="2" t="n">
        <f aca="false">$DO$4*'well profiles'!CV38</f>
        <v>109901.342277863</v>
      </c>
      <c r="GN122" s="2" t="n">
        <f aca="false">$DO$4*'well profiles'!CW38</f>
        <v>108402.441701476</v>
      </c>
      <c r="GO122" s="2" t="n">
        <f aca="false">$DO$4*'well profiles'!CX38</f>
        <v>106941.832011623</v>
      </c>
      <c r="GP122" s="2" t="n">
        <f aca="false">$DO$4*'well profiles'!CY38</f>
        <v>105518.089964148</v>
      </c>
      <c r="GQ122" s="2" t="n">
        <f aca="false">$DO$4*'well profiles'!CZ38</f>
        <v>104129.861368572</v>
      </c>
      <c r="GR122" s="2" t="n">
        <f aca="false">$DO$4*'well profiles'!DA38</f>
        <v>102775.856972267</v>
      </c>
      <c r="GS122" s="2" t="n">
        <f aca="false">$DO$4*'well profiles'!DB38</f>
        <v>101454.848634522</v>
      </c>
      <c r="GT122" s="2" t="n">
        <f aca="false">$DO$4*'well profiles'!DC38</f>
        <v>100165.665767002</v>
      </c>
      <c r="GU122" s="2" t="n">
        <f aca="false">$DO$4*'well profiles'!DD38</f>
        <v>98907.1920192883</v>
      </c>
      <c r="GV122" s="2" t="n">
        <f aca="false">$DO$4*'well profiles'!DE38</f>
        <v>97678.3621900535</v>
      </c>
      <c r="GW122" s="2" t="n">
        <f aca="false">$DO$4*'well profiles'!DF38</f>
        <v>96478.1593462208</v>
      </c>
      <c r="GX122" s="2" t="n">
        <f aca="false">$DO$4*'well profiles'!DG38</f>
        <v>95305.6121339754</v>
      </c>
      <c r="GY122" s="2" t="n">
        <f aca="false">$DO$4*'well profiles'!DH38</f>
        <v>94159.7922669318</v>
      </c>
      <c r="GZ122" s="2" t="n">
        <f aca="false">$DO$4*'well profiles'!DI38</f>
        <v>93039.8121780204</v>
      </c>
      <c r="HA122" s="2" t="n">
        <f aca="false">$DO$4*'well profiles'!DJ38</f>
        <v>91944.8228228026</v>
      </c>
      <c r="HB122" s="2" t="n">
        <f aca="false">$DO$4*'well profiles'!DK38</f>
        <v>90874.0116229782</v>
      </c>
      <c r="HC122" s="2" t="n">
        <f aca="false">$DO$4*'well profiles'!DL38</f>
        <v>89826.6005397785</v>
      </c>
      <c r="HD122" s="2" t="n">
        <f aca="false">$DO$4*'well profiles'!DM38</f>
        <v>88801.8442677988</v>
      </c>
      <c r="HE122" s="2" t="n">
        <f aca="false">$DO$4*'well profiles'!DN38</f>
        <v>87799.0285405996</v>
      </c>
      <c r="HF122" s="2" t="n">
        <f aca="false">$DO$4*'well profiles'!DO38</f>
        <v>86817.4685401104</v>
      </c>
      <c r="HG122" s="2" t="n">
        <f aca="false">$DO$4*'well profiles'!DP38</f>
        <v>85856.5074025042</v>
      </c>
      <c r="HH122" s="2" t="n">
        <f aca="false">$DO$4*'well profiles'!DQ38</f>
        <v>84906.4250320285</v>
      </c>
      <c r="HI122" s="2" t="n">
        <f aca="false">$DO$4*'well profiles'!DR38</f>
        <v>83966.856209541</v>
      </c>
      <c r="HJ122" s="2" t="n">
        <f aca="false">$DO$4*'well profiles'!DS38</f>
        <v>83037.6845928221</v>
      </c>
      <c r="HK122" s="2" t="n">
        <f aca="false">$DO$4*'well profiles'!DT38</f>
        <v>82118.7951270895</v>
      </c>
      <c r="HL122" s="2" t="n">
        <f aca="false">$DO$4*'well profiles'!DU38</f>
        <v>81210.0740307466</v>
      </c>
      <c r="HM122" s="2" t="n">
        <f aca="false">$DO$4*'well profiles'!DV38</f>
        <v>80311.4087812979</v>
      </c>
      <c r="HN122" s="2" t="n">
        <f aca="false">$DO$4*'well profiles'!DW38</f>
        <v>79422.6881014142</v>
      </c>
      <c r="HO122" s="2" t="n">
        <f aca="false">$DO$4*'well profiles'!DX38</f>
        <v>78543.8019451534</v>
      </c>
      <c r="HP122" s="2" t="n">
        <f aca="false">$DO$4*'well profiles'!DY38</f>
        <v>77674.6414843346</v>
      </c>
      <c r="HQ122" s="2" t="n">
        <f aca="false">$DO$4*'well profiles'!DZ38</f>
        <v>76815.0990950626</v>
      </c>
      <c r="HR122" s="2" t="n">
        <f aca="false">$DO$4*'well profiles'!EA38</f>
        <v>75965.0683444004</v>
      </c>
      <c r="HS122" s="2" t="n">
        <f aca="false">$DO$4*'well profiles'!EB38</f>
        <v>75124.4439771913</v>
      </c>
      <c r="HT122" s="2" t="n">
        <f aca="false">$DO$4*'well profiles'!EC38</f>
        <v>74293.1219030248</v>
      </c>
      <c r="HU122" s="2" t="n">
        <f aca="false">$DO$4*'well profiles'!ED38</f>
        <v>73470.9991833482</v>
      </c>
      <c r="HV122" s="2" t="n">
        <f aca="false">$DO$4*'well profiles'!EE38</f>
        <v>72657.9740187196</v>
      </c>
      <c r="HW122" s="2" t="n">
        <f aca="false">$DO$4*'well profiles'!EF38</f>
        <v>71853.9457362033</v>
      </c>
      <c r="HX122" s="2" t="n">
        <f aca="false">$DO$4*'well profiles'!EG38</f>
        <v>71058.8147769033</v>
      </c>
      <c r="HY122" s="2" t="n">
        <f aca="false">$DO$4*'well profiles'!EH38</f>
        <v>70272.4826836357</v>
      </c>
      <c r="HZ122" s="2" t="n">
        <f aca="false">$DO$4*'well profiles'!EI38</f>
        <v>69494.8520887374</v>
      </c>
      <c r="IA122" s="2" t="n">
        <f aca="false">$DO$4*'well profiles'!EJ38</f>
        <v>68725.8267020092</v>
      </c>
      <c r="IB122" s="2" t="n">
        <f aca="false">$DO$4*'well profiles'!EK38</f>
        <v>67965.3112987929</v>
      </c>
      <c r="IC122" s="2" t="n">
        <f aca="false">$DO$4*'well profiles'!EL38</f>
        <v>67213.2117081797</v>
      </c>
      <c r="ID122" s="2" t="n">
        <f aca="false">$DO$4*'well profiles'!EM38</f>
        <v>66469.4348013504</v>
      </c>
      <c r="IE122" s="2" t="n">
        <f aca="false">$DO$4*'well profiles'!EN38</f>
        <v>65733.8884800423</v>
      </c>
      <c r="IF122" s="2" t="n">
        <f aca="false">$DO$4*'well profiles'!EO38</f>
        <v>65006.4816651467</v>
      </c>
      <c r="IG122" s="2" t="n">
        <f aca="false">$DO$4*'well profiles'!EP38</f>
        <v>64287.1242854297</v>
      </c>
      <c r="IH122" s="2" t="n">
        <f aca="false">$DO$4*'well profiles'!EQ38</f>
        <v>63575.7272663797</v>
      </c>
      <c r="II122" s="2" t="n">
        <f aca="false">$DO$4*'well profiles'!ER38</f>
        <v>62872.2025191778</v>
      </c>
      <c r="IJ122" s="2" t="n">
        <f aca="false">$DO$4*'well profiles'!ES38</f>
        <v>62176.4629297904</v>
      </c>
      <c r="IK122" s="2" t="n">
        <f aca="false">$DO$4*'well profiles'!ET38</f>
        <v>61488.4223481813</v>
      </c>
      <c r="IL122" s="2" t="n">
        <f aca="false">$DO$4*'well profiles'!EU38</f>
        <v>60807.9955776453</v>
      </c>
      <c r="IM122" s="2" t="n">
        <f aca="false">$DO$4*'well profiles'!EV38</f>
        <v>60135.0983642581</v>
      </c>
      <c r="IN122" s="2" t="n">
        <f aca="false">$DO$4*'well profiles'!EW38</f>
        <v>59469.6473864437</v>
      </c>
      <c r="IO122" s="2" t="n">
        <f aca="false">$DO$4*'well profiles'!EX38</f>
        <v>58811.5602446573</v>
      </c>
      <c r="IP122" s="2" t="n">
        <f aca="false">$DO$4*'well profiles'!EY38</f>
        <v>58160.7554511816</v>
      </c>
      <c r="IQ122" s="2" t="n">
        <f aca="false">$DO$4*'well profiles'!EZ38</f>
        <v>57517.1524200371</v>
      </c>
      <c r="IR122" s="2" t="n">
        <f aca="false">$DO$4*'well profiles'!FA38</f>
        <v>56880.6714570034</v>
      </c>
      <c r="IS122" s="2" t="n">
        <f aca="false">$DO$4*'well profiles'!FB38</f>
        <v>56251.233749751</v>
      </c>
      <c r="IT122" s="2" t="n">
        <f aca="false">$DO$4*'well profiles'!FC38</f>
        <v>55628.7613580822</v>
      </c>
      <c r="IU122" s="2" t="n">
        <f aca="false">$DO$4*'well profiles'!FD38</f>
        <v>55013.1772042807</v>
      </c>
      <c r="IV122" s="2" t="n">
        <f aca="false">$DO$4*'well profiles'!FE38</f>
        <v>54404.4050635666</v>
      </c>
      <c r="IW122" s="2" t="n">
        <f aca="false">$DO$4*'well profiles'!FF38</f>
        <v>53802.3695546586</v>
      </c>
      <c r="IX122" s="2" t="n">
        <f aca="false">$DO$4*'well profiles'!FG38</f>
        <v>53206.9961304396</v>
      </c>
      <c r="IY122" s="2" t="n">
        <f aca="false">$DO$4*'well profiles'!FH38</f>
        <v>52618.2110687258</v>
      </c>
      <c r="IZ122" s="2" t="n">
        <f aca="false">$DO$4*'well profiles'!FI38</f>
        <v>52035.9414631382</v>
      </c>
      <c r="JA122" s="2" t="n">
        <f aca="false">$DO$4*'well profiles'!FJ38</f>
        <v>51460.1152140751</v>
      </c>
      <c r="JB122" s="2" t="n">
        <f aca="false">$DO$4*'well profiles'!FK38</f>
        <v>50890.6610197839</v>
      </c>
      <c r="JC122" s="2" t="n">
        <f aca="false">$DO$4*'well profiles'!FL38</f>
        <v>50327.5083675325</v>
      </c>
      <c r="JD122" s="2" t="n">
        <f aca="false">$DO$4*'well profiles'!FM38</f>
        <v>49770.587524878</v>
      </c>
      <c r="JE122" s="2" t="n">
        <f aca="false">$DO$4*'well profiles'!FN38</f>
        <v>49219.8295310321</v>
      </c>
      <c r="JF122" s="2" t="n">
        <f aca="false">$DO$4*'well profiles'!FO38</f>
        <v>48675.1661883219</v>
      </c>
      <c r="JG122" s="2" t="n">
        <f aca="false">$DO$4*'well profiles'!FP38</f>
        <v>48136.5300537456</v>
      </c>
      <c r="JH122" s="2" t="n">
        <f aca="false">$DO$4*'well profiles'!FQ38</f>
        <v>47603.8544306208</v>
      </c>
      <c r="JI122" s="2" t="n">
        <f aca="false">$DO$4*'well profiles'!FR38</f>
        <v>47077.0733603263</v>
      </c>
      <c r="JJ122" s="2" t="n">
        <f aca="false">$DO$4*'well profiles'!FS38</f>
        <v>46556.1216141347</v>
      </c>
      <c r="JK122" s="2" t="n">
        <f aca="false">$DO$4*'well profiles'!FT38</f>
        <v>46040.9346851351</v>
      </c>
      <c r="JL122" s="2" t="n">
        <f aca="false">$DO$4*'well profiles'!FU38</f>
        <v>45531.448780246</v>
      </c>
      <c r="JM122" s="2" t="n">
        <f aca="false">$DO$4*'well profiles'!FV38</f>
        <v>45027.6008123158</v>
      </c>
      <c r="JN122" s="2" t="n">
        <f aca="false">$DO$4*'well profiles'!FW38</f>
        <v>44529.3283923109</v>
      </c>
      <c r="JO122" s="2" t="n">
        <f aca="false">$DO$4*'well profiles'!FX38</f>
        <v>44036.5698215909</v>
      </c>
      <c r="JP122" s="2" t="n">
        <f aca="false">$DO$4*'well profiles'!FY38</f>
        <v>43549.2640842682</v>
      </c>
      <c r="JQ122" s="2" t="n">
        <f aca="false">$DO$4*'well profiles'!FZ38</f>
        <v>43067.3508396531</v>
      </c>
      <c r="JR122" s="2" t="n">
        <f aca="false">$DO$4*'well profiles'!GA38</f>
        <v>42590.7704147817</v>
      </c>
      <c r="JS122" s="2" t="n">
        <f aca="false">$DO$4*'well profiles'!GB38</f>
        <v>42119.4637970274</v>
      </c>
      <c r="JT122" s="2" t="n">
        <f aca="false">$DO$4*'well profiles'!GC38</f>
        <v>41653.3726267932</v>
      </c>
      <c r="JU122" s="2" t="n">
        <f aca="false">$DO$4*'well profiles'!GD38</f>
        <v>41192.4391902855</v>
      </c>
      <c r="JV122" s="2" t="n">
        <f aca="false">$DO$4*'well profiles'!GE38</f>
        <v>40736.6064123678</v>
      </c>
      <c r="JW122" s="2" t="n">
        <f aca="false">$DO$4*'well profiles'!GF38</f>
        <v>40285.8178494933</v>
      </c>
      <c r="JX122" s="2" t="n">
        <f aca="false">$DO$4*'well profiles'!GG38</f>
        <v>39840.0176827152</v>
      </c>
      <c r="JY122" s="2" t="n">
        <f aca="false">$DO$4*'well profiles'!GH38</f>
        <v>39399.1507107763</v>
      </c>
      <c r="JZ122" s="2" t="n">
        <f aca="false">$DO$4*'well profiles'!GI38</f>
        <v>38963.1623432721</v>
      </c>
      <c r="KA122" s="2" t="n">
        <f aca="false">$DO$4*'well profiles'!GJ38</f>
        <v>38531.998593892</v>
      </c>
      <c r="KB122" s="2" t="n">
        <f aca="false">$DO$4*'well profiles'!GK38</f>
        <v>38105.6060737347</v>
      </c>
      <c r="KC122" s="2" t="n">
        <f aca="false">$DO$4*'well profiles'!GL38</f>
        <v>37683.9319846965</v>
      </c>
      <c r="KD122" s="2" t="n">
        <f aca="false">$DO$4*'well profiles'!GM38</f>
        <v>37266.924112934</v>
      </c>
      <c r="KE122" s="2" t="n">
        <f aca="false">$DO$4*'well profiles'!GN38</f>
        <v>0</v>
      </c>
      <c r="KF122" s="2" t="n">
        <f aca="false">$DO$4*'well profiles'!GO38</f>
        <v>0</v>
      </c>
      <c r="KG122" s="2" t="n">
        <f aca="false">$DO$4*'well profiles'!GP38</f>
        <v>0</v>
      </c>
      <c r="KH122" s="2" t="n">
        <f aca="false">$DO$4*'well profiles'!GQ38</f>
        <v>0</v>
      </c>
      <c r="KI122" s="2" t="n">
        <f aca="false">$DO$4*'well profiles'!GR38</f>
        <v>0</v>
      </c>
      <c r="KJ122" s="2" t="n">
        <f aca="false">$DO$4*'well profiles'!GS38</f>
        <v>0</v>
      </c>
      <c r="KK122" s="2" t="n">
        <f aca="false">$DO$4*'well profiles'!GT38</f>
        <v>0</v>
      </c>
      <c r="KL122" s="2" t="n">
        <f aca="false">$DO$4*'well profiles'!GU38</f>
        <v>0</v>
      </c>
      <c r="KM122" s="2" t="n">
        <f aca="false">$DO$4*'well profiles'!GV38</f>
        <v>0</v>
      </c>
      <c r="KN122" s="2" t="n">
        <f aca="false">$DO$4*'well profiles'!GW38</f>
        <v>0</v>
      </c>
      <c r="KO122" s="2" t="n">
        <f aca="false">$DO$4*'well profiles'!GX38</f>
        <v>0</v>
      </c>
      <c r="KP122" s="2" t="n">
        <f aca="false">$DO$4*'well profiles'!GY38</f>
        <v>0</v>
      </c>
      <c r="KQ122" s="2" t="n">
        <f aca="false">$DO$4*'well profiles'!GZ38</f>
        <v>0</v>
      </c>
      <c r="KR122" s="2" t="n">
        <f aca="false">$DO$4*'well profiles'!HA38</f>
        <v>0</v>
      </c>
      <c r="KS122" s="2" t="n">
        <f aca="false">$DO$4*'well profiles'!HB38</f>
        <v>0</v>
      </c>
      <c r="KT122" s="2" t="n">
        <f aca="false">$DO$4*'well profiles'!HC38</f>
        <v>0</v>
      </c>
      <c r="KU122" s="2" t="n">
        <f aca="false">$DO$4*'well profiles'!HD38</f>
        <v>0</v>
      </c>
      <c r="KV122" s="2" t="n">
        <f aca="false">$DO$4*'well profiles'!HE38</f>
        <v>0</v>
      </c>
      <c r="KW122" s="2" t="n">
        <f aca="false">$DO$4*'well profiles'!HF38</f>
        <v>0</v>
      </c>
      <c r="KX122" s="2" t="n">
        <f aca="false">$DO$4*'well profiles'!HG38</f>
        <v>0</v>
      </c>
      <c r="KY122" s="2" t="n">
        <f aca="false">$DO$4*'well profiles'!HH38</f>
        <v>0</v>
      </c>
      <c r="KZ122" s="2" t="n">
        <f aca="false">$DO$4*'well profiles'!HI38</f>
        <v>0</v>
      </c>
      <c r="LA122" s="2" t="n">
        <f aca="false">$DO$4*'well profiles'!HJ38</f>
        <v>0</v>
      </c>
      <c r="LB122" s="2" t="n">
        <f aca="false">$DO$4*'well profiles'!HK38</f>
        <v>0</v>
      </c>
      <c r="LC122" s="2" t="n">
        <f aca="false">$DO$4*'well profiles'!HL38</f>
        <v>0</v>
      </c>
      <c r="LD122" s="2" t="n">
        <f aca="false">$DO$4*'well profiles'!HM38</f>
        <v>0</v>
      </c>
      <c r="LE122" s="2" t="n">
        <f aca="false">$DO$4*'well profiles'!HN38</f>
        <v>0</v>
      </c>
      <c r="LF122" s="2" t="n">
        <f aca="false">$DO$4*'well profiles'!HO38</f>
        <v>0</v>
      </c>
      <c r="LG122" s="2" t="n">
        <f aca="false">$DO$4*'well profiles'!HP38</f>
        <v>0</v>
      </c>
      <c r="LH122" s="2" t="n">
        <f aca="false">$DO$4*'well profiles'!HQ38</f>
        <v>0</v>
      </c>
      <c r="LI122" s="2" t="n">
        <f aca="false">$DO$4*'well profiles'!HR38</f>
        <v>0</v>
      </c>
      <c r="LJ122" s="2" t="n">
        <f aca="false">$DO$4*'well profiles'!HS38</f>
        <v>0</v>
      </c>
      <c r="LK122" s="2" t="n">
        <f aca="false">$DO$4*'well profiles'!HT38</f>
        <v>0</v>
      </c>
      <c r="LL122" s="2" t="n">
        <f aca="false">$DO$4*'well profiles'!HU38</f>
        <v>0</v>
      </c>
      <c r="LM122" s="2" t="n">
        <f aca="false">$DO$4*'well profiles'!HV38</f>
        <v>0</v>
      </c>
      <c r="LN122" s="2" t="n">
        <f aca="false">$DO$4*'well profiles'!HW38</f>
        <v>0</v>
      </c>
      <c r="LO122" s="2" t="n">
        <f aca="false">$DO$4*'well profiles'!HX38</f>
        <v>0</v>
      </c>
      <c r="LP122" s="2" t="n">
        <f aca="false">$DO$4*'well profiles'!HY38</f>
        <v>0</v>
      </c>
      <c r="LQ122" s="2" t="n">
        <f aca="false">$DO$4*'well profiles'!HZ38</f>
        <v>0</v>
      </c>
      <c r="LR122" s="2" t="n">
        <f aca="false">$DO$4*'well profiles'!IA38</f>
        <v>0</v>
      </c>
      <c r="LS122" s="2" t="n">
        <f aca="false">$DO$4*'well profiles'!IB38</f>
        <v>0</v>
      </c>
      <c r="LT122" s="2" t="n">
        <f aca="false">$DO$4*'well profiles'!IC38</f>
        <v>0</v>
      </c>
      <c r="LU122" s="2" t="n">
        <f aca="false">$DO$4*'well profiles'!ID38</f>
        <v>0</v>
      </c>
      <c r="LV122" s="2" t="n">
        <f aca="false">$DO$4*'well profiles'!IE38</f>
        <v>0</v>
      </c>
      <c r="LW122" s="2" t="n">
        <f aca="false">$DO$4*'well profiles'!IF38</f>
        <v>0</v>
      </c>
      <c r="LX122" s="2" t="n">
        <f aca="false">$DO$4*'well profiles'!IG38</f>
        <v>0</v>
      </c>
      <c r="LY122" s="2" t="n">
        <f aca="false">$DO$4*'well profiles'!IH38</f>
        <v>0</v>
      </c>
      <c r="LZ122" s="2" t="n">
        <f aca="false">$DO$4*'well profiles'!II38</f>
        <v>0</v>
      </c>
      <c r="MA122" s="2" t="n">
        <f aca="false">$DO$4*'well profiles'!IJ38</f>
        <v>0</v>
      </c>
      <c r="MB122" s="2" t="n">
        <f aca="false">$DO$4*'well profiles'!IK38</f>
        <v>0</v>
      </c>
      <c r="MC122" s="2" t="n">
        <f aca="false">$DO$4*'well profiles'!IL38</f>
        <v>0</v>
      </c>
      <c r="MD122" s="2" t="n">
        <f aca="false">$DO$4*'well profiles'!IM38</f>
        <v>0</v>
      </c>
      <c r="ME122" s="2" t="n">
        <f aca="false">$DO$4*'well profiles'!IN38</f>
        <v>0</v>
      </c>
      <c r="MF122" s="2" t="n">
        <f aca="false">$DO$4*'well profiles'!IO38</f>
        <v>0</v>
      </c>
      <c r="MG122" s="2" t="n">
        <f aca="false">$DO$4*'well profiles'!IP38</f>
        <v>0</v>
      </c>
      <c r="MH122" s="2" t="n">
        <f aca="false">$DO$4*'well profiles'!IQ38</f>
        <v>0</v>
      </c>
      <c r="MI122" s="2" t="n">
        <f aca="false">$DO$4*'well profiles'!IR38</f>
        <v>0</v>
      </c>
      <c r="MJ122" s="2" t="n">
        <f aca="false">$DO$4*'well profiles'!IS38</f>
        <v>0</v>
      </c>
      <c r="MK122" s="2" t="n">
        <f aca="false">$DO$4*'well profiles'!IT38</f>
        <v>0</v>
      </c>
      <c r="ML122" s="2" t="n">
        <f aca="false">$DO$4*'well profiles'!IU38</f>
        <v>0</v>
      </c>
      <c r="MM122" s="2" t="n">
        <f aca="false">$DO$4*'well profiles'!IV38</f>
        <v>0</v>
      </c>
      <c r="MN122" s="2" t="n">
        <f aca="false">$DO$4*'well profiles'!IW38</f>
        <v>0</v>
      </c>
      <c r="MO122" s="2" t="n">
        <f aca="false">$DO$4*'well profiles'!IX38</f>
        <v>0</v>
      </c>
      <c r="MP122" s="2" t="n">
        <f aca="false">$DO$4*'well profiles'!IY38</f>
        <v>0</v>
      </c>
      <c r="MQ122" s="2" t="n">
        <f aca="false">$DO$4*'well profiles'!IZ38</f>
        <v>0</v>
      </c>
      <c r="MR122" s="2" t="n">
        <f aca="false">$DO$4*'well profiles'!JA38</f>
        <v>0</v>
      </c>
      <c r="MS122" s="2" t="n">
        <f aca="false">$DO$4*'well profiles'!JB38</f>
        <v>0</v>
      </c>
      <c r="MT122" s="2" t="n">
        <f aca="false">$DO$4*'well profiles'!JC38</f>
        <v>0</v>
      </c>
      <c r="MU122" s="2" t="n">
        <f aca="false">$DO$4*'well profiles'!JD38</f>
        <v>0</v>
      </c>
      <c r="MV122" s="2" t="n">
        <f aca="false">$DO$4*'well profiles'!JE38</f>
        <v>0</v>
      </c>
      <c r="MW122" s="2" t="n">
        <f aca="false">$DO$4*'well profiles'!JF38</f>
        <v>0</v>
      </c>
      <c r="MX122" s="2" t="n">
        <f aca="false">$DO$4*'well profiles'!JG38</f>
        <v>0</v>
      </c>
      <c r="MY122" s="2" t="n">
        <f aca="false">$DO$4*'well profiles'!JH38</f>
        <v>0</v>
      </c>
      <c r="MZ122" s="2" t="n">
        <f aca="false">$DO$4*'well profiles'!JI38</f>
        <v>0</v>
      </c>
      <c r="NA122" s="2" t="n">
        <f aca="false">$DO$4*'well profiles'!JJ38</f>
        <v>0</v>
      </c>
      <c r="NB122" s="2" t="n">
        <f aca="false">$DO$4*'well profiles'!JK38</f>
        <v>0</v>
      </c>
      <c r="NC122" s="2" t="n">
        <f aca="false">$DO$4*'well profiles'!JL38</f>
        <v>0</v>
      </c>
      <c r="ND122" s="2" t="n">
        <f aca="false">$DO$4*'well profiles'!JM38</f>
        <v>0</v>
      </c>
      <c r="NE122" s="2" t="n">
        <f aca="false">$DO$4*'well profiles'!JN38</f>
        <v>0</v>
      </c>
      <c r="NF122" s="2" t="n">
        <f aca="false">$DO$4*'well profiles'!JO38</f>
        <v>0</v>
      </c>
      <c r="NG122" s="2" t="n">
        <f aca="false">$DO$4*'well profiles'!JP38</f>
        <v>0</v>
      </c>
      <c r="NH122" s="2" t="n">
        <f aca="false">$DO$4*'well profiles'!JQ38</f>
        <v>0</v>
      </c>
      <c r="NI122" s="2" t="n">
        <f aca="false">$DO$4*'well profiles'!JR38</f>
        <v>0</v>
      </c>
      <c r="NJ122" s="2" t="n">
        <f aca="false">$DO$4*'well profiles'!JS38</f>
        <v>0</v>
      </c>
      <c r="NK122" s="2" t="n">
        <f aca="false">$DO$4*'well profiles'!JT38</f>
        <v>0</v>
      </c>
      <c r="NL122" s="2" t="n">
        <f aca="false">$DO$4*'well profiles'!JU38</f>
        <v>0</v>
      </c>
      <c r="NM122" s="2" t="n">
        <f aca="false">$DO$4*'well profiles'!JV38</f>
        <v>0</v>
      </c>
      <c r="NN122" s="2" t="n">
        <f aca="false">$DO$4*'well profiles'!JW38</f>
        <v>0</v>
      </c>
      <c r="NO122" s="2" t="n">
        <f aca="false">$DO$4*'well profiles'!JX38</f>
        <v>0</v>
      </c>
      <c r="NP122" s="2" t="n">
        <f aca="false">$DO$4*'well profiles'!JY38</f>
        <v>0</v>
      </c>
      <c r="NQ122" s="2" t="n">
        <f aca="false">$DO$4*'well profiles'!JZ38</f>
        <v>0</v>
      </c>
      <c r="NR122" s="2" t="n">
        <f aca="false">$DO$4*'well profiles'!KA38</f>
        <v>0</v>
      </c>
      <c r="NS122" s="2" t="n">
        <f aca="false">$DO$4*'well profiles'!KB38</f>
        <v>0</v>
      </c>
      <c r="NT122" s="2" t="n">
        <f aca="false">$DO$4*'well profiles'!KC38</f>
        <v>0</v>
      </c>
      <c r="NU122" s="2" t="n">
        <f aca="false">$DO$4*'well profiles'!KD38</f>
        <v>0</v>
      </c>
      <c r="NV122" s="2" t="n">
        <f aca="false">$DO$4*'well profiles'!KE38</f>
        <v>0</v>
      </c>
      <c r="NW122" s="2" t="n">
        <f aca="false">$DO$4*'well profiles'!KF38</f>
        <v>0</v>
      </c>
      <c r="NX122" s="2" t="n">
        <f aca="false">$DO$4*'well profiles'!KG38</f>
        <v>0</v>
      </c>
      <c r="NY122" s="2" t="n">
        <f aca="false">$DO$4*'well profiles'!KH38</f>
        <v>0</v>
      </c>
      <c r="NZ122" s="2" t="n">
        <f aca="false">$DO$4*'well profiles'!KI38</f>
        <v>0</v>
      </c>
      <c r="OA122" s="2" t="n">
        <f aca="false">$DO$4*'well profiles'!KJ38</f>
        <v>0</v>
      </c>
      <c r="OB122" s="2" t="n">
        <f aca="false">$DO$4*'well profiles'!KK38</f>
        <v>0</v>
      </c>
      <c r="OC122" s="2" t="n">
        <f aca="false">$DO$4*'well profiles'!KL38</f>
        <v>0</v>
      </c>
      <c r="OD122" s="2" t="n">
        <f aca="false">$DO$4*'well profiles'!KM38</f>
        <v>0</v>
      </c>
      <c r="OE122" s="2" t="n">
        <f aca="false">$DO$4*'well profiles'!KN38</f>
        <v>0</v>
      </c>
      <c r="OF122" s="2" t="n">
        <f aca="false">$DO$4*'well profiles'!KO38</f>
        <v>0</v>
      </c>
      <c r="OG122" s="2" t="n">
        <f aca="false">$DO$4*'well profiles'!KP38</f>
        <v>0</v>
      </c>
      <c r="OH122" s="2" t="n">
        <f aca="false">$DO$4*'well profiles'!KQ38</f>
        <v>0</v>
      </c>
      <c r="OI122" s="2" t="n">
        <f aca="false">$DO$4*'well profiles'!KR38</f>
        <v>0</v>
      </c>
      <c r="OJ122" s="2" t="n">
        <f aca="false">$DO$4*'well profiles'!KS38</f>
        <v>0</v>
      </c>
      <c r="OK122" s="2" t="n">
        <f aca="false">$DO$4*'well profiles'!KT38</f>
        <v>0</v>
      </c>
      <c r="OL122" s="2" t="n">
        <f aca="false">$DO$4*'well profiles'!KU38</f>
        <v>0</v>
      </c>
      <c r="OM122" s="2" t="n">
        <f aca="false">$DO$4*'well profiles'!KV38</f>
        <v>0</v>
      </c>
      <c r="ON122" s="2" t="n">
        <f aca="false">$DO$4*'well profiles'!KW38</f>
        <v>0</v>
      </c>
      <c r="OO122" s="2" t="n">
        <f aca="false">$DO$4*'well profiles'!KX38</f>
        <v>0</v>
      </c>
      <c r="OP122" s="2" t="n">
        <f aca="false">$DO$4*'well profiles'!KY38</f>
        <v>0</v>
      </c>
      <c r="OQ122" s="2" t="n">
        <f aca="false">$DO$4*'well profiles'!KZ38</f>
        <v>0</v>
      </c>
      <c r="OR122" s="2" t="n">
        <f aca="false">$DO$4*'well profiles'!LA38</f>
        <v>0</v>
      </c>
      <c r="OS122" s="2" t="n">
        <f aca="false">$DO$4*'well profiles'!LB38</f>
        <v>0</v>
      </c>
      <c r="OT122" s="2" t="n">
        <f aca="false">$DO$4*'well profiles'!LC38</f>
        <v>0</v>
      </c>
      <c r="OU122" s="2" t="n">
        <f aca="false">$DO$4*'well profiles'!LD38</f>
        <v>0</v>
      </c>
      <c r="OV122" s="2" t="n">
        <f aca="false">$DO$4*'well profiles'!LE38</f>
        <v>0</v>
      </c>
      <c r="OW122" s="2" t="n">
        <f aca="false">$DO$4*'well profiles'!LF38</f>
        <v>0</v>
      </c>
      <c r="OX122" s="2" t="n">
        <f aca="false">$DO$4*'well profiles'!LG38</f>
        <v>0</v>
      </c>
      <c r="OY122" s="2" t="n">
        <f aca="false">$DO$4*'well profiles'!LH38</f>
        <v>0</v>
      </c>
      <c r="OZ122" s="2" t="n">
        <f aca="false">$DO$4*'well profiles'!LI38</f>
        <v>0</v>
      </c>
      <c r="PA122" s="2" t="n">
        <f aca="false">$DO$4*'well profiles'!LJ38</f>
        <v>0</v>
      </c>
      <c r="PB122" s="2" t="n">
        <f aca="false">$DO$4*'well profiles'!LK38</f>
        <v>0</v>
      </c>
      <c r="PC122" s="2" t="n">
        <f aca="false">$DO$4*'well profiles'!LL38</f>
        <v>0</v>
      </c>
      <c r="PD122" s="2" t="n">
        <f aca="false">$DO$4*'well profiles'!LM38</f>
        <v>0</v>
      </c>
      <c r="PE122" s="2" t="n">
        <f aca="false">$DO$4*'well profiles'!LN38</f>
        <v>0</v>
      </c>
      <c r="PF122" s="2" t="n">
        <f aca="false">$DO$4*'well profiles'!LO38</f>
        <v>0</v>
      </c>
      <c r="PG122" s="2" t="n">
        <f aca="false">$DO$4*'well profiles'!LP38</f>
        <v>0</v>
      </c>
      <c r="PH122" s="2" t="n">
        <f aca="false">$DO$4*'well profiles'!LQ38</f>
        <v>0</v>
      </c>
      <c r="PI122" s="2" t="n">
        <f aca="false">$DO$4*'well profiles'!LR38</f>
        <v>0</v>
      </c>
      <c r="PJ122" s="2" t="n">
        <f aca="false">$DO$4*'well profiles'!LS38</f>
        <v>0</v>
      </c>
      <c r="PK122" s="2" t="n">
        <f aca="false">$DO$4*'well profiles'!LT38</f>
        <v>0</v>
      </c>
      <c r="PL122" s="2" t="n">
        <f aca="false">$DO$4*'well profiles'!LU38</f>
        <v>0</v>
      </c>
      <c r="PM122" s="2" t="n">
        <f aca="false">$DO$4*'well profiles'!LV38</f>
        <v>0</v>
      </c>
      <c r="PN122" s="2" t="n">
        <f aca="false">$DO$4*'well profiles'!LW38</f>
        <v>0</v>
      </c>
      <c r="PO122" s="2" t="n">
        <f aca="false">$DO$4*'well profiles'!LX38</f>
        <v>0</v>
      </c>
      <c r="PP122" s="2" t="n">
        <f aca="false">$DO$4*'well profiles'!LY38</f>
        <v>0</v>
      </c>
      <c r="PQ122" s="2" t="n">
        <f aca="false">$DO$4*'well profiles'!LZ38</f>
        <v>0</v>
      </c>
      <c r="PR122" s="2" t="n">
        <f aca="false">$DO$4*'well profiles'!MA38</f>
        <v>0</v>
      </c>
      <c r="PS122" s="2" t="n">
        <f aca="false">$DO$4*'well profiles'!MB38</f>
        <v>0</v>
      </c>
      <c r="PT122" s="2" t="n">
        <f aca="false">$DO$4*'well profiles'!MC38</f>
        <v>0</v>
      </c>
      <c r="PU122" s="2" t="n">
        <f aca="false">$DO$4*'well profiles'!MD38</f>
        <v>0</v>
      </c>
      <c r="PV122" s="2" t="n">
        <f aca="false">$DO$4*'well profiles'!ME38</f>
        <v>0</v>
      </c>
      <c r="PW122" s="2" t="n">
        <f aca="false">$DO$4*'well profiles'!MF38</f>
        <v>0</v>
      </c>
      <c r="PX122" s="2" t="n">
        <f aca="false">$DO$4*'well profiles'!MG38</f>
        <v>0</v>
      </c>
      <c r="PY122" s="2" t="n">
        <f aca="false">$DO$4*'well profiles'!MH38</f>
        <v>0</v>
      </c>
      <c r="PZ122" s="2" t="n">
        <f aca="false">$DO$4*'well profiles'!MI38</f>
        <v>0</v>
      </c>
      <c r="QA122" s="2" t="n">
        <f aca="false">$DO$4*'well profiles'!MJ38</f>
        <v>0</v>
      </c>
      <c r="QB122" s="2" t="n">
        <f aca="false">$DO$4*'well profiles'!MK38</f>
        <v>0</v>
      </c>
      <c r="QC122" s="2" t="n">
        <f aca="false">$DO$4*'well profiles'!ML38</f>
        <v>0</v>
      </c>
      <c r="QD122" s="2" t="n">
        <f aca="false">$DO$4*'well profiles'!MM38</f>
        <v>0</v>
      </c>
      <c r="QE122" s="2" t="n">
        <f aca="false">$DO$4*'well profiles'!MN38</f>
        <v>0</v>
      </c>
      <c r="QF122" s="2" t="n">
        <f aca="false">$DO$4*'well profiles'!MO38</f>
        <v>0</v>
      </c>
      <c r="QG122" s="2" t="n">
        <f aca="false">$DO$4*'well profiles'!MP38</f>
        <v>0</v>
      </c>
      <c r="QH122" s="2" t="n">
        <f aca="false">$DO$4*'well profiles'!MQ38</f>
        <v>0</v>
      </c>
      <c r="QI122" s="2" t="n">
        <f aca="false">$DO$4*'well profiles'!MR38</f>
        <v>0</v>
      </c>
      <c r="QJ122" s="2" t="n">
        <f aca="false">$DO$4*'well profiles'!MS38</f>
        <v>0</v>
      </c>
      <c r="QK122" s="2" t="n">
        <f aca="false">$DO$4*'well profiles'!MT38</f>
        <v>0</v>
      </c>
      <c r="QL122" s="2" t="n">
        <f aca="false">$DO$4*'well profiles'!MU38</f>
        <v>0</v>
      </c>
      <c r="QM122" s="2" t="n">
        <f aca="false">$DO$4*'well profiles'!MV38</f>
        <v>0</v>
      </c>
      <c r="QN122" s="2" t="n">
        <f aca="false">$DO$4*'well profiles'!MW38</f>
        <v>0</v>
      </c>
      <c r="QO122" s="2" t="n">
        <f aca="false">$DO$4*'well profiles'!MX38</f>
        <v>0</v>
      </c>
      <c r="QP122" s="2" t="n">
        <f aca="false">$DO$4*'well profiles'!MY38</f>
        <v>0</v>
      </c>
      <c r="QQ122" s="2" t="n">
        <f aca="false">$DO$4*'well profiles'!MZ38</f>
        <v>0</v>
      </c>
      <c r="QR122" s="2" t="n">
        <f aca="false">$DO$4*'well profiles'!NA38</f>
        <v>0</v>
      </c>
      <c r="QS122" s="2" t="n">
        <f aca="false">$DO$4*'well profiles'!NB38</f>
        <v>0</v>
      </c>
      <c r="QT122" s="2" t="n">
        <f aca="false">$DO$4*'well profiles'!NC38</f>
        <v>0</v>
      </c>
      <c r="QU122" s="2" t="n">
        <f aca="false">$DO$4*'well profiles'!ND38</f>
        <v>0</v>
      </c>
      <c r="QV122" s="2" t="n">
        <f aca="false">$DO$4*'well profiles'!NE38</f>
        <v>0</v>
      </c>
      <c r="QW122" s="2" t="n">
        <f aca="false">$DO$4*'well profiles'!NF38</f>
        <v>0</v>
      </c>
      <c r="QX122" s="2" t="n">
        <f aca="false">$DO$4*'well profiles'!NG38</f>
        <v>0</v>
      </c>
      <c r="QY122" s="2" t="n">
        <f aca="false">$DO$4*'well profiles'!NH38</f>
        <v>0</v>
      </c>
      <c r="QZ122" s="2" t="n">
        <f aca="false">$DO$4*'well profiles'!NI38</f>
        <v>0</v>
      </c>
      <c r="RA122" s="2" t="n">
        <f aca="false">$DO$4*'well profiles'!NJ38</f>
        <v>0</v>
      </c>
      <c r="RB122" s="2" t="n">
        <f aca="false">$DO$4*'well profiles'!NK38</f>
        <v>0</v>
      </c>
      <c r="RC122" s="2" t="n">
        <f aca="false">$DO$4*'well profiles'!NL38</f>
        <v>0</v>
      </c>
      <c r="RD122" s="2" t="n">
        <f aca="false">$DO$4*'well profiles'!NM38</f>
        <v>0</v>
      </c>
      <c r="RE122" s="2" t="n">
        <f aca="false">$DO$4*'well profiles'!NN38</f>
        <v>0</v>
      </c>
      <c r="RF122" s="2" t="n">
        <f aca="false">$DO$4*'well profiles'!NO38</f>
        <v>0</v>
      </c>
      <c r="RG122" s="2" t="n">
        <f aca="false">$DO$4*'well profiles'!NP38</f>
        <v>0</v>
      </c>
      <c r="RH122" s="2" t="n">
        <f aca="false">$DO$4*'well profiles'!NQ38</f>
        <v>0</v>
      </c>
      <c r="RI122" s="2" t="n">
        <f aca="false">$DO$4*'well profiles'!NR38</f>
        <v>0</v>
      </c>
      <c r="RJ122" s="2" t="n">
        <f aca="false">$DO$4*'well profiles'!NS38</f>
        <v>0</v>
      </c>
      <c r="RK122" s="2" t="n">
        <f aca="false">$DO$4*'well profiles'!NT38</f>
        <v>0</v>
      </c>
      <c r="RL122" s="2" t="n">
        <f aca="false">$DO$4*'well profiles'!NU38</f>
        <v>0</v>
      </c>
      <c r="RM122" s="2" t="n">
        <f aca="false">$DO$4*'well profiles'!NV38</f>
        <v>0</v>
      </c>
      <c r="RN122" s="2" t="n">
        <f aca="false">$DO$4*'well profiles'!NW38</f>
        <v>0</v>
      </c>
      <c r="RO122" s="2" t="n">
        <f aca="false">$DO$4*'well profiles'!NX38</f>
        <v>0</v>
      </c>
      <c r="RP122" s="2" t="n">
        <f aca="false">$DO$4*'well profiles'!NY38</f>
        <v>0</v>
      </c>
      <c r="RQ122" s="2" t="n">
        <f aca="false">$DO$4*'well profiles'!NZ38</f>
        <v>0</v>
      </c>
      <c r="RR122" s="2" t="n">
        <f aca="false">$DO$4*'well profiles'!OA38</f>
        <v>0</v>
      </c>
      <c r="RS122" s="2" t="n">
        <f aca="false">$DO$4*'well profiles'!OB38</f>
        <v>0</v>
      </c>
      <c r="RT122" s="2" t="n">
        <f aca="false">$DO$4*'well profiles'!OC38</f>
        <v>0</v>
      </c>
      <c r="RU122" s="2" t="n">
        <f aca="false">$DO$4*'well profiles'!OD38</f>
        <v>0</v>
      </c>
      <c r="RV122" s="2" t="n">
        <f aca="false">$DO$4*'well profiles'!OE38</f>
        <v>0</v>
      </c>
      <c r="RW122" s="2" t="n">
        <f aca="false">$DO$4*'well profiles'!OF38</f>
        <v>0</v>
      </c>
      <c r="RX122" s="2" t="n">
        <f aca="false">$DO$4*'well profiles'!OG38</f>
        <v>0</v>
      </c>
      <c r="RY122" s="2" t="n">
        <f aca="false">$DO$4*'well profiles'!OH38</f>
        <v>0</v>
      </c>
      <c r="RZ122" s="2" t="n">
        <f aca="false">$DO$4*'well profiles'!OI38</f>
        <v>0</v>
      </c>
      <c r="SA122" s="2" t="n">
        <f aca="false">$DO$4*'well profiles'!OJ38</f>
        <v>0</v>
      </c>
      <c r="SB122" s="2" t="n">
        <f aca="false">$DO$4*'well profiles'!OK38</f>
        <v>0</v>
      </c>
      <c r="SC122" s="2" t="n">
        <f aca="false">$DO$4*'well profiles'!OL38</f>
        <v>0</v>
      </c>
      <c r="SD122" s="2" t="n">
        <f aca="false">$DO$4*'well profiles'!OM38</f>
        <v>0</v>
      </c>
      <c r="SE122" s="2" t="n">
        <f aca="false">$DO$4*'well profiles'!ON38</f>
        <v>0</v>
      </c>
      <c r="SF122" s="2" t="n">
        <f aca="false">$DO$4*'well profiles'!OO38</f>
        <v>0</v>
      </c>
      <c r="SG122" s="2" t="n">
        <f aca="false">$DO$4*'well profiles'!OP38</f>
        <v>0</v>
      </c>
      <c r="SH122" s="2" t="n">
        <f aca="false">$DO$4*'well profiles'!OQ38</f>
        <v>0</v>
      </c>
      <c r="SI122" s="2" t="n">
        <f aca="false">$DO$4*'well profiles'!OR38</f>
        <v>0</v>
      </c>
      <c r="SJ122" s="2" t="n">
        <f aca="false">$DO$4*'well profiles'!OS38</f>
        <v>0</v>
      </c>
      <c r="SK122" s="2" t="n">
        <f aca="false">$DO$4*'well profiles'!OT38</f>
        <v>0</v>
      </c>
      <c r="SL122" s="2" t="n">
        <f aca="false">$DO$4*'well profiles'!OU38</f>
        <v>0</v>
      </c>
      <c r="SM122" s="2" t="n">
        <f aca="false">$DO$4*'well profiles'!OV38</f>
        <v>0</v>
      </c>
      <c r="SN122" s="2" t="n">
        <f aca="false">$DO$4*'well profiles'!OW38</f>
        <v>0</v>
      </c>
      <c r="SO122" s="2" t="n">
        <f aca="false">$DO$4*'well profiles'!OX38</f>
        <v>0</v>
      </c>
      <c r="SP122" s="2" t="n">
        <f aca="false">$DO$4*'well profiles'!OY38</f>
        <v>0</v>
      </c>
      <c r="SQ122" s="2" t="n">
        <f aca="false">$DO$4*'well profiles'!OZ38</f>
        <v>0</v>
      </c>
      <c r="SR122" s="2" t="n">
        <f aca="false">$DO$4*'well profiles'!PA38</f>
        <v>0</v>
      </c>
      <c r="SS122" s="2" t="n">
        <f aca="false">$DO$4*'well profiles'!PB38</f>
        <v>0</v>
      </c>
      <c r="ST122" s="2" t="n">
        <f aca="false">$DO$4*'well profiles'!PC38</f>
        <v>0</v>
      </c>
      <c r="SU122" s="2" t="n">
        <f aca="false">$DO$4*'well profiles'!PD38</f>
        <v>0</v>
      </c>
      <c r="SV122" s="2" t="n">
        <f aca="false">$DO$4*'well profiles'!PE38</f>
        <v>0</v>
      </c>
      <c r="SW122" s="2" t="n">
        <f aca="false">$DO$4*'well profiles'!PF38</f>
        <v>0</v>
      </c>
      <c r="SX122" s="2" t="n">
        <f aca="false">$DO$4*'well profiles'!PG38</f>
        <v>0</v>
      </c>
      <c r="SY122" s="2" t="n">
        <f aca="false">$DO$4*'well profiles'!PH38</f>
        <v>0</v>
      </c>
      <c r="SZ122" s="2" t="n">
        <f aca="false">$DO$4*'well profiles'!PI38</f>
        <v>0</v>
      </c>
      <c r="TA122" s="2" t="n">
        <f aca="false">$DO$4*'well profiles'!PJ38</f>
        <v>0</v>
      </c>
      <c r="TB122" s="2" t="n">
        <f aca="false">$DO$4*'well profiles'!PK38</f>
        <v>0</v>
      </c>
      <c r="TC122" s="2" t="n">
        <f aca="false">$DO$4*'well profiles'!PL38</f>
        <v>0</v>
      </c>
      <c r="TD122" s="2" t="n">
        <f aca="false">$DO$4*'well profiles'!PM38</f>
        <v>0</v>
      </c>
      <c r="TE122" s="2" t="n">
        <f aca="false">$DO$4*'well profiles'!PN38</f>
        <v>0</v>
      </c>
      <c r="TF122" s="2" t="n">
        <f aca="false">$DO$4*'well profiles'!PO38</f>
        <v>0</v>
      </c>
      <c r="TG122" s="2" t="n">
        <f aca="false">$DO$4*'well profiles'!PP38</f>
        <v>0</v>
      </c>
      <c r="TH122" s="2" t="n">
        <f aca="false">$DO$4*'well profiles'!PQ38</f>
        <v>0</v>
      </c>
      <c r="TI122" s="2" t="n">
        <f aca="false">$DO$4*'well profiles'!PR38</f>
        <v>0</v>
      </c>
      <c r="TJ122" s="2" t="n">
        <f aca="false">$DO$4*'well profiles'!PS38</f>
        <v>0</v>
      </c>
      <c r="TK122" s="2" t="n">
        <f aca="false">$DO$4*'well profiles'!PT38</f>
        <v>0</v>
      </c>
      <c r="TL122" s="2" t="n">
        <f aca="false">$DO$4*'well profiles'!PU38</f>
        <v>0</v>
      </c>
      <c r="TM122" s="2" t="n">
        <f aca="false">$DO$4*'well profiles'!PV38</f>
        <v>0</v>
      </c>
      <c r="TN122" s="2" t="n">
        <f aca="false">$DO$4*'well profiles'!PW38</f>
        <v>0</v>
      </c>
      <c r="TO122" s="2" t="n">
        <f aca="false">$DO$4*'well profiles'!PX38</f>
        <v>0</v>
      </c>
      <c r="TP122" s="2" t="n">
        <f aca="false">$DO$4*'well profiles'!PY38</f>
        <v>0</v>
      </c>
      <c r="TQ122" s="2" t="n">
        <f aca="false">$DO$4*'well profiles'!PZ38</f>
        <v>0</v>
      </c>
      <c r="TR122" s="2" t="n">
        <f aca="false">$DO$4*'well profiles'!QA38</f>
        <v>0</v>
      </c>
      <c r="TS122" s="2" t="n">
        <f aca="false">$DO$4*'well profiles'!QB38</f>
        <v>0</v>
      </c>
      <c r="TT122" s="2" t="n">
        <f aca="false">$DO$4*'well profiles'!QC38</f>
        <v>0</v>
      </c>
      <c r="TU122" s="2" t="n">
        <f aca="false">$DO$4*'well profiles'!QD38</f>
        <v>0</v>
      </c>
      <c r="TV122" s="2" t="n">
        <f aca="false">$DO$4*'well profiles'!QE38</f>
        <v>0</v>
      </c>
      <c r="TW122" s="2" t="n">
        <f aca="false">$DO$4*'well profiles'!QF38</f>
        <v>0</v>
      </c>
      <c r="TX122" s="2" t="n">
        <f aca="false">$DO$4*'well profiles'!QG38</f>
        <v>0</v>
      </c>
      <c r="TY122" s="2" t="n">
        <f aca="false">$DO$4*'well profiles'!QH38</f>
        <v>0</v>
      </c>
      <c r="TZ122" s="2" t="n">
        <f aca="false">$DO$4*'well profiles'!QI38</f>
        <v>0</v>
      </c>
      <c r="UA122" s="2" t="n">
        <f aca="false">$DO$4*'well profiles'!QJ38</f>
        <v>0</v>
      </c>
      <c r="UB122" s="2" t="n">
        <f aca="false">$DO$4*'well profiles'!QK38</f>
        <v>0</v>
      </c>
      <c r="UC122" s="2" t="n">
        <f aca="false">$DO$4*'well profiles'!QL38</f>
        <v>0</v>
      </c>
      <c r="UD122" s="2" t="n">
        <f aca="false">$DO$4*'well profiles'!QM38</f>
        <v>0</v>
      </c>
      <c r="UE122" s="2" t="n">
        <f aca="false">$DO$4*'well profiles'!QN38</f>
        <v>0</v>
      </c>
      <c r="UF122" s="2" t="n">
        <f aca="false">$DO$4*'well profiles'!QO38</f>
        <v>0</v>
      </c>
      <c r="UG122" s="2" t="n">
        <f aca="false">$DO$4*'well profiles'!QP38</f>
        <v>0</v>
      </c>
      <c r="UH122" s="2" t="n">
        <f aca="false">$DO$4*'well profiles'!QQ38</f>
        <v>0</v>
      </c>
      <c r="UI122" s="2" t="n">
        <f aca="false">$DO$4*'well profiles'!QR38</f>
        <v>0</v>
      </c>
      <c r="UJ122" s="2" t="n">
        <f aca="false">$DO$4*'well profiles'!QS38</f>
        <v>0</v>
      </c>
      <c r="UK122" s="2" t="n">
        <f aca="false">$DO$4*'well profiles'!QT38</f>
        <v>0</v>
      </c>
      <c r="UL122" s="2" t="n">
        <f aca="false">$DO$4*'well profiles'!QU38</f>
        <v>0</v>
      </c>
      <c r="UM122" s="2" t="n">
        <f aca="false">$DO$4*'well profiles'!QV38</f>
        <v>0</v>
      </c>
      <c r="UN122" s="2" t="n">
        <f aca="false">$DO$4*'well profiles'!QW38</f>
        <v>0</v>
      </c>
      <c r="UO122" s="2" t="n">
        <f aca="false">$DO$4*'well profiles'!QX38</f>
        <v>0</v>
      </c>
      <c r="UP122" s="2" t="n">
        <f aca="false">$DO$4*'well profiles'!QY38</f>
        <v>0</v>
      </c>
      <c r="UQ122" s="2" t="n">
        <f aca="false">$DO$4*'well profiles'!QZ38</f>
        <v>0</v>
      </c>
      <c r="UR122" s="2" t="n">
        <f aca="false">$DO$4*'well profiles'!RA38</f>
        <v>0</v>
      </c>
      <c r="US122" s="2" t="n">
        <f aca="false">$DO$4*'well profiles'!RB38</f>
        <v>0</v>
      </c>
      <c r="UT122" s="2" t="n">
        <f aca="false">$DO$4*'well profiles'!RC38</f>
        <v>0</v>
      </c>
      <c r="UU122" s="2" t="n">
        <f aca="false">$DO$4*'well profiles'!RD38</f>
        <v>0</v>
      </c>
      <c r="UV122" s="2" t="n">
        <f aca="false">$DO$4*'well profiles'!RE38</f>
        <v>0</v>
      </c>
      <c r="UW122" s="2" t="n">
        <f aca="false">$DO$4*'well profiles'!RF38</f>
        <v>0</v>
      </c>
      <c r="UX122" s="2" t="n">
        <f aca="false">$DO$4*'well profiles'!RG38</f>
        <v>0</v>
      </c>
      <c r="UY122" s="2" t="n">
        <f aca="false">$DO$4*'well profiles'!RH38</f>
        <v>0</v>
      </c>
      <c r="UZ122" s="2" t="n">
        <f aca="false">$DO$4*'well profiles'!RI38</f>
        <v>0</v>
      </c>
      <c r="VA122" s="2" t="n">
        <f aca="false">$DO$4*'well profiles'!RJ38</f>
        <v>0</v>
      </c>
      <c r="VB122" s="2" t="n">
        <f aca="false">$DO$4*'well profiles'!RK38</f>
        <v>0</v>
      </c>
      <c r="VC122" s="2" t="n">
        <f aca="false">$DO$4*'well profiles'!RL38</f>
        <v>0</v>
      </c>
      <c r="VD122" s="2" t="n">
        <f aca="false">$DO$4*'well profiles'!RM38</f>
        <v>0</v>
      </c>
      <c r="VE122" s="2" t="n">
        <f aca="false">$DO$4*'well profiles'!RN38</f>
        <v>0</v>
      </c>
      <c r="VF122" s="2" t="n">
        <f aca="false">$DO$4*'well profiles'!RO38</f>
        <v>0</v>
      </c>
      <c r="VG122" s="2" t="n">
        <f aca="false">$DO$4*'well profiles'!RP38</f>
        <v>0</v>
      </c>
      <c r="VH122" s="2" t="n">
        <f aca="false">$DO$4*'well profiles'!RQ38</f>
        <v>0</v>
      </c>
      <c r="VI122" s="2" t="n">
        <f aca="false">$DO$4*'well profiles'!RR38</f>
        <v>0</v>
      </c>
      <c r="VJ122" s="2" t="n">
        <f aca="false">$DO$4*'well profiles'!RS38</f>
        <v>0</v>
      </c>
      <c r="VK122" s="2" t="n">
        <f aca="false">$DO$4*'well profiles'!RT38</f>
        <v>0</v>
      </c>
      <c r="VL122" s="2" t="n">
        <f aca="false">$DO$4*'well profiles'!RU38</f>
        <v>0</v>
      </c>
      <c r="VM122" s="2" t="n">
        <f aca="false">$DO$4*'well profiles'!RV38</f>
        <v>0</v>
      </c>
      <c r="VN122" s="2" t="n">
        <f aca="false">$DO$4*'well profiles'!RW38</f>
        <v>0</v>
      </c>
      <c r="VO122" s="2" t="n">
        <f aca="false">$DO$4*'well profiles'!RX38</f>
        <v>0</v>
      </c>
      <c r="VP122" s="2" t="n">
        <f aca="false">$DO$4*'well profiles'!RY38</f>
        <v>0</v>
      </c>
      <c r="VQ122" s="2" t="n">
        <f aca="false">$DO$4*'well profiles'!RZ38</f>
        <v>0</v>
      </c>
      <c r="VR122" s="2" t="n">
        <f aca="false">$DO$4*'well profiles'!SA38</f>
        <v>0</v>
      </c>
      <c r="VS122" s="2" t="n">
        <f aca="false">$DO$4*'well profiles'!SB38</f>
        <v>0</v>
      </c>
      <c r="VT122" s="2" t="n">
        <f aca="false">$DO$4*'well profiles'!SC38</f>
        <v>0</v>
      </c>
      <c r="VU122" s="2" t="n">
        <f aca="false">$DO$4*'well profiles'!SD38</f>
        <v>0</v>
      </c>
      <c r="VV122" s="2" t="n">
        <f aca="false">$DO$4*'well profiles'!SE38</f>
        <v>0</v>
      </c>
      <c r="VW122" s="2" t="n">
        <f aca="false">$DO$4*'well profiles'!SF38</f>
        <v>0</v>
      </c>
      <c r="VX122" s="2" t="n">
        <f aca="false">$DO$4*'well profiles'!SG38</f>
        <v>0</v>
      </c>
      <c r="VY122" s="2" t="n">
        <f aca="false">$DO$4*'well profiles'!SH38</f>
        <v>0</v>
      </c>
      <c r="VZ122" s="2" t="n">
        <f aca="false">$DO$4*'well profiles'!SI38</f>
        <v>0</v>
      </c>
      <c r="WA122" s="2" t="n">
        <f aca="false">$DO$4*'well profiles'!SJ38</f>
        <v>0</v>
      </c>
      <c r="WB122" s="2" t="n">
        <f aca="false">$DO$4*'well profiles'!SK38</f>
        <v>0</v>
      </c>
      <c r="WC122" s="2" t="n">
        <f aca="false">$DO$4*'well profiles'!SL38</f>
        <v>0</v>
      </c>
      <c r="WD122" s="2" t="n">
        <f aca="false">$DO$4*'well profiles'!SM38</f>
        <v>0</v>
      </c>
      <c r="WE122" s="2" t="n">
        <f aca="false">$DO$4*'well profiles'!SN38</f>
        <v>0</v>
      </c>
      <c r="WF122" s="2" t="n">
        <f aca="false">$DO$4*'well profiles'!SO38</f>
        <v>0</v>
      </c>
      <c r="WG122" s="2" t="n">
        <f aca="false">$DO$4*'well profiles'!SP38</f>
        <v>0</v>
      </c>
      <c r="WH122" s="2" t="n">
        <f aca="false">$DO$4*'well profiles'!SQ38</f>
        <v>0</v>
      </c>
      <c r="WI122" s="2" t="n">
        <f aca="false">$DO$4*'well profiles'!SR38</f>
        <v>0</v>
      </c>
      <c r="WJ122" s="2" t="n">
        <f aca="false">$DO$4*'well profiles'!SS38</f>
        <v>0</v>
      </c>
      <c r="WK122" s="2" t="n">
        <f aca="false">$DO$4*'well profiles'!ST38</f>
        <v>0</v>
      </c>
      <c r="WL122" s="2" t="n">
        <f aca="false">$DO$4*'well profiles'!SU38</f>
        <v>0</v>
      </c>
      <c r="WM122" s="2" t="n">
        <f aca="false">$DO$4*'well profiles'!SV38</f>
        <v>0</v>
      </c>
      <c r="WN122" s="2" t="n">
        <f aca="false">$DO$4*'well profiles'!SW38</f>
        <v>0</v>
      </c>
      <c r="WO122" s="2" t="n">
        <f aca="false">$DO$4*'well profiles'!SX38</f>
        <v>0</v>
      </c>
      <c r="WP122" s="2" t="n">
        <f aca="false">$DO$4*'well profiles'!SY38</f>
        <v>0</v>
      </c>
      <c r="WQ122" s="2" t="n">
        <f aca="false">$DO$4*'well profiles'!SZ38</f>
        <v>0</v>
      </c>
      <c r="WR122" s="2" t="n">
        <f aca="false">$DO$4*'well profiles'!TA38</f>
        <v>0</v>
      </c>
      <c r="WS122" s="2" t="n">
        <f aca="false">$DO$4*'well profiles'!TB38</f>
        <v>0</v>
      </c>
      <c r="WT122" s="2" t="n">
        <f aca="false">$DO$4*'well profiles'!TC38</f>
        <v>0</v>
      </c>
      <c r="WU122" s="2" t="n">
        <f aca="false">$DO$4*'well profiles'!TD38</f>
        <v>0</v>
      </c>
      <c r="WV122" s="2" t="n">
        <f aca="false">$DO$4*'well profiles'!TE38</f>
        <v>0</v>
      </c>
      <c r="WW122" s="2" t="n">
        <f aca="false">$DO$4*'well profiles'!TF38</f>
        <v>0</v>
      </c>
      <c r="WX122" s="2" t="n">
        <f aca="false">$DO$4*'well profiles'!TG38</f>
        <v>0</v>
      </c>
      <c r="WY122" s="2" t="n">
        <f aca="false">$DO$4*'well profiles'!TH38</f>
        <v>0</v>
      </c>
      <c r="WZ122" s="2" t="n">
        <f aca="false">$DO$4*'well profiles'!TI38</f>
        <v>0</v>
      </c>
      <c r="XA122" s="2" t="n">
        <f aca="false">$DO$4*'well profiles'!TJ38</f>
        <v>0</v>
      </c>
      <c r="XB122" s="2" t="n">
        <f aca="false">$DO$4*'well profiles'!TK38</f>
        <v>0</v>
      </c>
      <c r="XC122" s="2" t="n">
        <f aca="false">$DO$4*'well profiles'!TL38</f>
        <v>0</v>
      </c>
      <c r="XD122" s="2" t="n">
        <f aca="false">$DO$4*'well profiles'!TM38</f>
        <v>0</v>
      </c>
      <c r="XE122" s="2" t="n">
        <f aca="false">$DO$4*'well profiles'!TN38</f>
        <v>0</v>
      </c>
      <c r="XF122" s="2" t="n">
        <f aca="false">$DO$4*'well profiles'!TO38</f>
        <v>0</v>
      </c>
      <c r="XG122" s="2" t="n">
        <f aca="false">$DO$4*'well profiles'!TP38</f>
        <v>0</v>
      </c>
      <c r="XH122" s="2" t="n">
        <f aca="false">$DO$4*'well profiles'!TQ38</f>
        <v>0</v>
      </c>
      <c r="XI122" s="2" t="n">
        <f aca="false">$DO$4*'well profiles'!TR38</f>
        <v>0</v>
      </c>
      <c r="XJ122" s="2" t="n">
        <f aca="false">$DO$4*'well profiles'!TS38</f>
        <v>0</v>
      </c>
      <c r="XK122" s="2" t="n">
        <f aca="false">$DO$4*'well profiles'!TT38</f>
        <v>0</v>
      </c>
      <c r="XL122" s="2" t="n">
        <f aca="false">$DO$4*'well profiles'!TU38</f>
        <v>0</v>
      </c>
      <c r="XM122" s="2" t="n">
        <f aca="false">$DO$4*'well profiles'!TV38</f>
        <v>0</v>
      </c>
      <c r="XN122" s="2" t="n">
        <f aca="false">$DO$4*'well profiles'!TW38</f>
        <v>0</v>
      </c>
      <c r="XO122" s="2" t="n">
        <f aca="false">$DO$4*'well profiles'!TX38</f>
        <v>0</v>
      </c>
      <c r="XP122" s="2" t="n">
        <f aca="false">$DO$4*'well profiles'!TY38</f>
        <v>0</v>
      </c>
      <c r="XQ122" s="2" t="n">
        <f aca="false">$DO$4*'well profiles'!TZ38</f>
        <v>0</v>
      </c>
      <c r="XR122" s="2" t="n">
        <f aca="false">$DO$4*'well profiles'!UA38</f>
        <v>0</v>
      </c>
      <c r="XS122" s="2" t="n">
        <f aca="false">$DO$4*'well profiles'!UB38</f>
        <v>0</v>
      </c>
      <c r="XT122" s="2" t="n">
        <f aca="false">$DO$4*'well profiles'!UC38</f>
        <v>0</v>
      </c>
      <c r="XU122" s="2" t="n">
        <f aca="false">$DO$4*'well profiles'!UD38</f>
        <v>0</v>
      </c>
      <c r="XV122" s="2" t="n">
        <f aca="false">$DO$4*'well profiles'!UE38</f>
        <v>0</v>
      </c>
      <c r="XW122" s="2" t="n">
        <f aca="false">$DO$4*'well profiles'!UF38</f>
        <v>0</v>
      </c>
      <c r="XX122" s="2" t="n">
        <f aca="false">$DO$4*'well profiles'!UG38</f>
        <v>0</v>
      </c>
      <c r="XY122" s="2" t="n">
        <f aca="false">$DO$4*'well profiles'!UH38</f>
        <v>0</v>
      </c>
      <c r="XZ122" s="2" t="n">
        <f aca="false">$DO$4*'well profiles'!UI38</f>
        <v>0</v>
      </c>
      <c r="YA122" s="2" t="n">
        <f aca="false">$DO$4*'well profiles'!UJ38</f>
        <v>0</v>
      </c>
      <c r="YB122" s="2" t="n">
        <f aca="false">$DO$4*'well profiles'!UK38</f>
        <v>0</v>
      </c>
      <c r="YC122" s="2" t="n">
        <f aca="false">$DO$4*'well profiles'!UL38</f>
        <v>0</v>
      </c>
      <c r="YD122" s="2" t="n">
        <f aca="false">$DO$4*'well profiles'!UM38</f>
        <v>0</v>
      </c>
      <c r="YE122" s="2" t="n">
        <f aca="false">$DO$4*'well profiles'!UN38</f>
        <v>0</v>
      </c>
      <c r="YF122" s="2" t="n">
        <f aca="false">$DO$4*'well profiles'!UO38</f>
        <v>0</v>
      </c>
      <c r="YG122" s="2" t="n">
        <f aca="false">$DO$4*'well profiles'!UP38</f>
        <v>0</v>
      </c>
      <c r="YH122" s="2" t="n">
        <f aca="false">$DO$4*'well profiles'!UQ38</f>
        <v>0</v>
      </c>
      <c r="YI122" s="2" t="n">
        <f aca="false">$DO$4*'well profiles'!UR38</f>
        <v>0</v>
      </c>
      <c r="YJ122" s="2" t="n">
        <f aca="false">$DO$4*'well profiles'!US38</f>
        <v>0</v>
      </c>
      <c r="YK122" s="2" t="n">
        <f aca="false">$DO$4*'well profiles'!UT38</f>
        <v>0</v>
      </c>
      <c r="YL122" s="2" t="n">
        <f aca="false">$DO$4*'well profiles'!UU38</f>
        <v>0</v>
      </c>
      <c r="YM122" s="2" t="n">
        <f aca="false">$DO$4*'well profiles'!UV38</f>
        <v>0</v>
      </c>
      <c r="YN122" s="2" t="n">
        <f aca="false">$DO$4*'well profiles'!UW38</f>
        <v>0</v>
      </c>
      <c r="YO122" s="2" t="n">
        <f aca="false">$DO$4*'well profiles'!UX38</f>
        <v>0</v>
      </c>
      <c r="YP122" s="2" t="n">
        <f aca="false">$DO$4*'well profiles'!UY38</f>
        <v>0</v>
      </c>
      <c r="YQ122" s="2" t="n">
        <f aca="false">$DO$4*'well profiles'!UZ38</f>
        <v>0</v>
      </c>
      <c r="YR122" s="2" t="n">
        <f aca="false">$DO$4*'well profiles'!VA38</f>
        <v>0</v>
      </c>
      <c r="YS122" s="2" t="n">
        <f aca="false">$DO$4*'well profiles'!VB38</f>
        <v>0</v>
      </c>
      <c r="YT122" s="2" t="n">
        <f aca="false">$DO$4*'well profiles'!VC38</f>
        <v>0</v>
      </c>
      <c r="YU122" s="2" t="n">
        <f aca="false">$DO$4*'well profiles'!VD38</f>
        <v>0</v>
      </c>
      <c r="YV122" s="2" t="n">
        <f aca="false">$DO$4*'well profiles'!VE38</f>
        <v>0</v>
      </c>
      <c r="YW122" s="2" t="n">
        <f aca="false">$DO$4*'well profiles'!VF38</f>
        <v>0</v>
      </c>
      <c r="YX122" s="2" t="n">
        <f aca="false">$DO$4*'well profiles'!VG38</f>
        <v>0</v>
      </c>
      <c r="YY122" s="2" t="n">
        <f aca="false">$DO$4*'well profiles'!VH38</f>
        <v>0</v>
      </c>
      <c r="YZ122" s="2" t="n">
        <f aca="false">$DO$4*'well profiles'!VI38</f>
        <v>0</v>
      </c>
      <c r="ZA122" s="2" t="n">
        <f aca="false">$DO$4*'well profiles'!VJ38</f>
        <v>0</v>
      </c>
      <c r="ZB122" s="2" t="n">
        <f aca="false">$DO$4*'well profiles'!VK38</f>
        <v>0</v>
      </c>
      <c r="ZC122" s="2" t="n">
        <f aca="false">$DO$4*'well profiles'!VL38</f>
        <v>0</v>
      </c>
      <c r="ZD122" s="2" t="n">
        <f aca="false">$DO$4*'well profiles'!VM38</f>
        <v>0</v>
      </c>
      <c r="ZE122" s="2" t="n">
        <f aca="false">$DO$4*'well profiles'!VN38</f>
        <v>0</v>
      </c>
      <c r="ZF122" s="2" t="n">
        <f aca="false">$DO$4*'well profiles'!VO38</f>
        <v>0</v>
      </c>
      <c r="ZG122" s="2" t="n">
        <f aca="false">$DO$4*'well profiles'!VP38</f>
        <v>0</v>
      </c>
      <c r="ZH122" s="2" t="n">
        <f aca="false">$DO$4*'well profiles'!VQ38</f>
        <v>0</v>
      </c>
      <c r="ZI122" s="2" t="n">
        <f aca="false">$DO$4*'well profiles'!VR38</f>
        <v>0</v>
      </c>
      <c r="ZJ122" s="2" t="n">
        <f aca="false">$DO$4*'well profiles'!VS38</f>
        <v>0</v>
      </c>
      <c r="ZK122" s="2" t="n">
        <f aca="false">$DO$4*'well profiles'!VT38</f>
        <v>0</v>
      </c>
      <c r="ZL122" s="2" t="n">
        <f aca="false">$DO$4*'well profiles'!VU38</f>
        <v>0</v>
      </c>
      <c r="ZM122" s="2" t="n">
        <f aca="false">$DO$4*'well profiles'!VV38</f>
        <v>0</v>
      </c>
      <c r="ZN122" s="2" t="n">
        <f aca="false">$DO$4*'well profiles'!VW38</f>
        <v>0</v>
      </c>
      <c r="ZO122" s="2" t="n">
        <f aca="false">$DO$4*'well profiles'!VX38</f>
        <v>0</v>
      </c>
      <c r="ZP122" s="2" t="n">
        <f aca="false">$DO$4*'well profiles'!VY38</f>
        <v>0</v>
      </c>
      <c r="ZQ122" s="2" t="n">
        <f aca="false">$DO$4*'well profiles'!VZ38</f>
        <v>0</v>
      </c>
      <c r="ZR122" s="2" t="n">
        <f aca="false">$DO$4*'well profiles'!WA38</f>
        <v>0</v>
      </c>
      <c r="ZS122" s="2" t="n">
        <f aca="false">$DO$4*'well profiles'!WB38</f>
        <v>0</v>
      </c>
      <c r="ZT122" s="2" t="n">
        <f aca="false">$DO$4*'well profiles'!WC38</f>
        <v>0</v>
      </c>
      <c r="ZU122" s="2" t="n">
        <f aca="false">$DO$4*'well profiles'!WD38</f>
        <v>0</v>
      </c>
      <c r="ZV122" s="2" t="n">
        <f aca="false">$DO$4*'well profiles'!WE38</f>
        <v>0</v>
      </c>
      <c r="ZW122" s="2" t="n">
        <f aca="false">$DO$4*'well profiles'!WF38</f>
        <v>0</v>
      </c>
      <c r="ZX122" s="2" t="n">
        <f aca="false">$DO$4*'well profiles'!WG38</f>
        <v>0</v>
      </c>
      <c r="ZY122" s="2" t="n">
        <f aca="false">$DO$4*'well profiles'!WH38</f>
        <v>0</v>
      </c>
      <c r="ZZ122" s="2" t="n">
        <f aca="false">$DO$4*'well profiles'!WI38</f>
        <v>0</v>
      </c>
      <c r="AAA122" s="2" t="n">
        <f aca="false">$DO$4*'well profiles'!WJ38</f>
        <v>0</v>
      </c>
      <c r="AAB122" s="2" t="n">
        <f aca="false">$DO$4*'well profiles'!WK38</f>
        <v>0</v>
      </c>
      <c r="AAC122" s="2" t="n">
        <f aca="false">$DO$4*'well profiles'!WL38</f>
        <v>0</v>
      </c>
      <c r="AAD122" s="2" t="n">
        <f aca="false">$DO$4*'well profiles'!WM38</f>
        <v>0</v>
      </c>
      <c r="AAE122" s="2" t="n">
        <f aca="false">$DO$4*'well profiles'!WN38</f>
        <v>0</v>
      </c>
      <c r="AAF122" s="2" t="n">
        <f aca="false">$DO$4*'well profiles'!WO38</f>
        <v>0</v>
      </c>
      <c r="AAG122" s="2" t="n">
        <f aca="false">$DO$4*'well profiles'!WP38</f>
        <v>0</v>
      </c>
      <c r="AAH122" s="2" t="n">
        <f aca="false">$DO$4*'well profiles'!WQ38</f>
        <v>0</v>
      </c>
      <c r="AAI122" s="2" t="n">
        <f aca="false">$DO$4*'well profiles'!WR38</f>
        <v>0</v>
      </c>
      <c r="AAJ122" s="2" t="n">
        <f aca="false">$DO$4*'well profiles'!WS38</f>
        <v>0</v>
      </c>
      <c r="AAK122" s="2" t="n">
        <f aca="false">$DO$4*'well profiles'!WT38</f>
        <v>0</v>
      </c>
      <c r="AAL122" s="2" t="n">
        <f aca="false">$DO$4*'well profiles'!WU38</f>
        <v>0</v>
      </c>
      <c r="AAM122" s="2" t="n">
        <f aca="false">$DO$4*'well profiles'!WV38</f>
        <v>0</v>
      </c>
      <c r="AAN122" s="2" t="n">
        <f aca="false">$DO$4*'well profiles'!WW38</f>
        <v>0</v>
      </c>
      <c r="AAO122" s="2" t="n">
        <f aca="false">$DO$4*'well profiles'!WX38</f>
        <v>0</v>
      </c>
      <c r="AAP122" s="2" t="n">
        <f aca="false">$DO$4*'well profiles'!WY38</f>
        <v>0</v>
      </c>
      <c r="AAQ122" s="2" t="n">
        <f aca="false">$DO$4*'well profiles'!WZ38</f>
        <v>0</v>
      </c>
      <c r="AAR122" s="2" t="n">
        <f aca="false">$DO$4*'well profiles'!XA38</f>
        <v>0</v>
      </c>
      <c r="AAS122" s="2" t="n">
        <f aca="false">$DO$4*'well profiles'!XB38</f>
        <v>0</v>
      </c>
      <c r="AAT122" s="2" t="n">
        <f aca="false">$DO$4*'well profiles'!XC38</f>
        <v>0</v>
      </c>
      <c r="AAU122" s="2" t="n">
        <f aca="false">$DO$4*'well profiles'!XD38</f>
        <v>0</v>
      </c>
      <c r="AAV122" s="2" t="n">
        <f aca="false">$DO$4*'well profiles'!XE38</f>
        <v>0</v>
      </c>
      <c r="AAW122" s="2" t="n">
        <f aca="false">$DO$4*'well profiles'!XF38</f>
        <v>0</v>
      </c>
      <c r="AAX122" s="2" t="n">
        <f aca="false">$DO$4*'well profiles'!XG38</f>
        <v>0</v>
      </c>
      <c r="AAY122" s="2" t="n">
        <f aca="false">$DO$4*'well profiles'!XH38</f>
        <v>0</v>
      </c>
      <c r="AAZ122" s="2" t="n">
        <f aca="false">$DO$4*'well profiles'!XI38</f>
        <v>0</v>
      </c>
      <c r="ABA122" s="2" t="n">
        <f aca="false">$DO$4*'well profiles'!XJ38</f>
        <v>0</v>
      </c>
      <c r="ABB122" s="2" t="n">
        <f aca="false">$DO$4*'well profiles'!XK38</f>
        <v>0</v>
      </c>
      <c r="ABC122" s="2" t="n">
        <f aca="false">$DO$4*'well profiles'!XL38</f>
        <v>0</v>
      </c>
      <c r="ABD122" s="2" t="n">
        <f aca="false">$DO$4*'well profiles'!XM38</f>
        <v>0</v>
      </c>
      <c r="ABE122" s="2" t="n">
        <f aca="false">$DO$4*'well profiles'!XN38</f>
        <v>0</v>
      </c>
      <c r="ABF122" s="2" t="n">
        <f aca="false">$DO$4*'well profiles'!XO38</f>
        <v>0</v>
      </c>
      <c r="ABG122" s="2" t="n">
        <f aca="false">$DO$4*'well profiles'!XP38</f>
        <v>0</v>
      </c>
      <c r="ABH122" s="2" t="n">
        <f aca="false">$DO$4*'well profiles'!XQ38</f>
        <v>0</v>
      </c>
      <c r="ABI122" s="2" t="n">
        <f aca="false">$DO$4*'well profiles'!XR38</f>
        <v>0</v>
      </c>
      <c r="ABJ122" s="2" t="n">
        <f aca="false">$DO$4*'well profiles'!XS38</f>
        <v>0</v>
      </c>
      <c r="ABK122" s="2" t="n">
        <f aca="false">$DO$4*'well profiles'!XT38</f>
        <v>0</v>
      </c>
      <c r="ABL122" s="2" t="n">
        <f aca="false">$DO$4*'well profiles'!XU38</f>
        <v>0</v>
      </c>
      <c r="ABM122" s="2" t="n">
        <f aca="false">$DO$4*'well profiles'!XV38</f>
        <v>0</v>
      </c>
      <c r="ABN122" s="2" t="n">
        <f aca="false">$DO$4*'well profiles'!XW38</f>
        <v>0</v>
      </c>
      <c r="ABO122" s="2" t="n">
        <f aca="false">$DO$4*'well profiles'!XX38</f>
        <v>0</v>
      </c>
      <c r="ABP122" s="2" t="n">
        <f aca="false">$DO$4*'well profiles'!XY38</f>
        <v>0</v>
      </c>
      <c r="ABQ122" s="2" t="n">
        <f aca="false">$DO$4*'well profiles'!XZ38</f>
        <v>0</v>
      </c>
      <c r="ABR122" s="2" t="n">
        <f aca="false">$DO$4*'well profiles'!YA38</f>
        <v>0</v>
      </c>
      <c r="ABS122" s="2" t="n">
        <f aca="false">$DO$4*'well profiles'!YB38</f>
        <v>0</v>
      </c>
      <c r="ABT122" s="2" t="n">
        <f aca="false">$DO$4*'well profiles'!YC38</f>
        <v>0</v>
      </c>
      <c r="ABU122" s="2" t="n">
        <f aca="false">$DO$4*'well profiles'!YD38</f>
        <v>0</v>
      </c>
      <c r="ABV122" s="2" t="n">
        <f aca="false">$DO$4*'well profiles'!YE38</f>
        <v>0</v>
      </c>
      <c r="ABW122" s="2" t="n">
        <f aca="false">$DO$4*'well profiles'!YF38</f>
        <v>0</v>
      </c>
      <c r="ABX122" s="2" t="n">
        <f aca="false">$DO$4*'well profiles'!YG38</f>
        <v>0</v>
      </c>
      <c r="ABY122" s="2" t="n">
        <f aca="false">$DO$4*'well profiles'!YH38</f>
        <v>0</v>
      </c>
      <c r="ABZ122" s="2" t="n">
        <f aca="false">$DO$4*'well profiles'!YI38</f>
        <v>0</v>
      </c>
      <c r="ACA122" s="2" t="n">
        <f aca="false">$DO$4*'well profiles'!YJ38</f>
        <v>0</v>
      </c>
      <c r="ACB122" s="2" t="n">
        <f aca="false">$DO$4*'well profiles'!YK38</f>
        <v>0</v>
      </c>
      <c r="ACC122" s="2" t="n">
        <f aca="false">$DO$4*'well profiles'!YL38</f>
        <v>0</v>
      </c>
      <c r="ACD122" s="2" t="n">
        <f aca="false">$DO$4*'well profiles'!YM38</f>
        <v>0</v>
      </c>
      <c r="ACE122" s="2" t="n">
        <f aca="false">$DO$4*'well profiles'!YN38</f>
        <v>0</v>
      </c>
      <c r="ACF122" s="2" t="n">
        <f aca="false">$DO$4*'well profiles'!YO38</f>
        <v>0</v>
      </c>
      <c r="ACG122" s="2" t="n">
        <f aca="false">$DO$4*'well profiles'!YP38</f>
        <v>0</v>
      </c>
      <c r="ACH122" s="2" t="n">
        <f aca="false">$DO$4*'well profiles'!YQ38</f>
        <v>0</v>
      </c>
      <c r="ACI122" s="2" t="n">
        <f aca="false">$DO$4*'well profiles'!YR38</f>
        <v>0</v>
      </c>
      <c r="ACJ122" s="2" t="n">
        <f aca="false">$DO$4*'well profiles'!YS38</f>
        <v>0</v>
      </c>
      <c r="ACK122" s="2" t="n">
        <f aca="false">$DO$4*'well profiles'!YT38</f>
        <v>0</v>
      </c>
      <c r="ACL122" s="2" t="n">
        <f aca="false">$DO$4*'well profiles'!YU38</f>
        <v>0</v>
      </c>
      <c r="ACM122" s="2" t="n">
        <f aca="false">$DO$4*'well profiles'!YV38</f>
        <v>0</v>
      </c>
      <c r="ACN122" s="2" t="n">
        <f aca="false">$DO$4*'well profiles'!YW38</f>
        <v>0</v>
      </c>
      <c r="ACO122" s="2" t="n">
        <f aca="false">$DO$4*'well profiles'!YX38</f>
        <v>0</v>
      </c>
      <c r="ACP122" s="2" t="n">
        <f aca="false">$DO$4*'well profiles'!YY38</f>
        <v>0</v>
      </c>
      <c r="ACQ122" s="2" t="n">
        <f aca="false">$DO$4*'well profiles'!YZ38</f>
        <v>0</v>
      </c>
      <c r="ACR122" s="2" t="n">
        <f aca="false">$DO$4*'well profiles'!ZA38</f>
        <v>0</v>
      </c>
      <c r="ACS122" s="2" t="n">
        <f aca="false">$DO$4*'well profiles'!ZB38</f>
        <v>0</v>
      </c>
      <c r="ACT122" s="2" t="n">
        <f aca="false">$DO$4*'well profiles'!ZC38</f>
        <v>0</v>
      </c>
      <c r="ACU122" s="2" t="n">
        <f aca="false">$DO$4*'well profiles'!ZD38</f>
        <v>0</v>
      </c>
      <c r="ACV122" s="2" t="n">
        <f aca="false">$DO$4*'well profiles'!ZE38</f>
        <v>0</v>
      </c>
      <c r="ACW122" s="2" t="n">
        <f aca="false">$DO$4*'well profiles'!ZF38</f>
        <v>0</v>
      </c>
      <c r="ACX122" s="2" t="n">
        <f aca="false">$DO$4*'well profiles'!ZG38</f>
        <v>0</v>
      </c>
      <c r="ACY122" s="2" t="n">
        <f aca="false">$DO$4*'well profiles'!ZH38</f>
        <v>0</v>
      </c>
      <c r="ACZ122" s="2" t="n">
        <f aca="false">$DO$4*'well profiles'!ZI38</f>
        <v>0</v>
      </c>
      <c r="ADA122" s="2" t="n">
        <f aca="false">$DO$4*'well profiles'!ZJ38</f>
        <v>0</v>
      </c>
      <c r="ADB122" s="2" t="n">
        <f aca="false">$DO$4*'well profiles'!ZK38</f>
        <v>0</v>
      </c>
      <c r="ADC122" s="2" t="n">
        <f aca="false">$DO$4*'well profiles'!ZL38</f>
        <v>0</v>
      </c>
      <c r="ADD122" s="2" t="n">
        <f aca="false">$DO$4*'well profiles'!ZM38</f>
        <v>0</v>
      </c>
      <c r="ADE122" s="2" t="n">
        <f aca="false">$DO$4*'well profiles'!ZN38</f>
        <v>0</v>
      </c>
      <c r="ADF122" s="2" t="n">
        <f aca="false">$DO$4*'well profiles'!ZO38</f>
        <v>0</v>
      </c>
      <c r="ADG122" s="2" t="n">
        <f aca="false">$DO$4*'well profiles'!ZP38</f>
        <v>0</v>
      </c>
      <c r="ADH122" s="2" t="n">
        <f aca="false">$DO$4*'well profiles'!ZQ38</f>
        <v>0</v>
      </c>
      <c r="ADI122" s="2" t="n">
        <f aca="false">$DO$4*'well profiles'!ZR38</f>
        <v>0</v>
      </c>
      <c r="ADJ122" s="2" t="n">
        <f aca="false">$DO$4*'well profiles'!ZS38</f>
        <v>0</v>
      </c>
      <c r="ADK122" s="2" t="n">
        <f aca="false">$DO$4*'well profiles'!ZT38</f>
        <v>0</v>
      </c>
      <c r="ADL122" s="2" t="n">
        <f aca="false">$DO$4*'well profiles'!ZU38</f>
        <v>0</v>
      </c>
      <c r="ADM122" s="2" t="n">
        <f aca="false">$DO$4*'well profiles'!ZV38</f>
        <v>0</v>
      </c>
      <c r="ADN122" s="2" t="n">
        <f aca="false">$DO$4*'well profiles'!ZW38</f>
        <v>0</v>
      </c>
      <c r="ADO122" s="2" t="n">
        <f aca="false">$DO$4*'well profiles'!ZX38</f>
        <v>0</v>
      </c>
      <c r="ADP122" s="2" t="n">
        <f aca="false">$DO$4*'well profiles'!ZY38</f>
        <v>0</v>
      </c>
      <c r="ADQ122" s="2" t="n">
        <f aca="false">$DO$4*'well profiles'!ZZ38</f>
        <v>0</v>
      </c>
      <c r="ADR122" s="2" t="n">
        <f aca="false">$DO$4*'well profiles'!AAA38</f>
        <v>0</v>
      </c>
      <c r="ADS122" s="2" t="n">
        <f aca="false">$DO$4*'well profiles'!AAB38</f>
        <v>0</v>
      </c>
      <c r="ADT122" s="2" t="n">
        <f aca="false">$DO$4*'well profiles'!AAC38</f>
        <v>0</v>
      </c>
      <c r="ADU122" s="2" t="n">
        <f aca="false">$DO$4*'well profiles'!AAD38</f>
        <v>0</v>
      </c>
      <c r="ADV122" s="2" t="n">
        <f aca="false">$DO$4*'well profiles'!AAE38</f>
        <v>0</v>
      </c>
      <c r="ADW122" s="2" t="n">
        <f aca="false">$DO$4*'well profiles'!AAF38</f>
        <v>0</v>
      </c>
      <c r="ADX122" s="2" t="n">
        <f aca="false">$DO$4*'well profiles'!AAG38</f>
        <v>0</v>
      </c>
      <c r="ADY122" s="2" t="n">
        <f aca="false">$DO$4*'well profiles'!AAH38</f>
        <v>0</v>
      </c>
      <c r="ADZ122" s="2" t="n">
        <f aca="false">$DO$4*'well profiles'!AAI38</f>
        <v>0</v>
      </c>
      <c r="AEA122" s="2" t="n">
        <f aca="false">$DO$4*'well profiles'!AAJ38</f>
        <v>0</v>
      </c>
      <c r="AEB122" s="2" t="n">
        <f aca="false">$DO$4*'well profiles'!AAK38</f>
        <v>0</v>
      </c>
      <c r="AEC122" s="2" t="n">
        <f aca="false">$DO$4*'well profiles'!AAL38</f>
        <v>0</v>
      </c>
      <c r="AED122" s="2" t="n">
        <f aca="false">$DO$4*'well profiles'!AAM38</f>
        <v>0</v>
      </c>
      <c r="AEE122" s="2" t="n">
        <f aca="false">$DO$4*'well profiles'!AAN38</f>
        <v>0</v>
      </c>
      <c r="AEF122" s="2" t="n">
        <f aca="false">$DO$4*'well profiles'!AAO38</f>
        <v>0</v>
      </c>
      <c r="AEG122" s="2" t="n">
        <f aca="false">$DO$4*'well profiles'!AAP38</f>
        <v>0</v>
      </c>
      <c r="AEH122" s="2" t="n">
        <f aca="false">$DO$4*'well profiles'!AAQ38</f>
        <v>0</v>
      </c>
      <c r="AEI122" s="2" t="n">
        <f aca="false">$DO$4*'well profiles'!AAR38</f>
        <v>0</v>
      </c>
      <c r="AEJ122" s="2" t="n">
        <f aca="false">$DO$4*'well profiles'!AAS38</f>
        <v>0</v>
      </c>
      <c r="AEK122" s="2" t="n">
        <f aca="false">$DO$4*'well profiles'!AAT38</f>
        <v>0</v>
      </c>
      <c r="AEL122" s="2" t="n">
        <f aca="false">$DO$4*'well profiles'!AAU38</f>
        <v>0</v>
      </c>
      <c r="AEM122" s="2" t="n">
        <f aca="false">$DO$4*'well profiles'!AAV38</f>
        <v>0</v>
      </c>
      <c r="AEN122" s="2" t="n">
        <f aca="false">$DO$4*'well profiles'!AAW38</f>
        <v>0</v>
      </c>
      <c r="AEO122" s="2" t="n">
        <f aca="false">$DO$4*'well profiles'!AAX38</f>
        <v>0</v>
      </c>
      <c r="AEP122" s="2" t="n">
        <f aca="false">$DO$4*'well profiles'!AAY38</f>
        <v>0</v>
      </c>
      <c r="AEQ122" s="2" t="n">
        <f aca="false">$DO$4*'well profiles'!AAZ38</f>
        <v>0</v>
      </c>
      <c r="AER122" s="2" t="n">
        <f aca="false">$DO$4*'well profiles'!ABA38</f>
        <v>0</v>
      </c>
      <c r="AES122" s="2" t="n">
        <f aca="false">$DO$4*'well profiles'!ABB38</f>
        <v>0</v>
      </c>
      <c r="AET122" s="2" t="n">
        <f aca="false">$DO$4*'well profiles'!ABC38</f>
        <v>0</v>
      </c>
      <c r="AEU122" s="2" t="n">
        <f aca="false">$DO$4*'well profiles'!ABD38</f>
        <v>0</v>
      </c>
      <c r="AEV122" s="2" t="n">
        <f aca="false">$DO$4*'well profiles'!ABE38</f>
        <v>0</v>
      </c>
      <c r="AEW122" s="2" t="n">
        <f aca="false">$DO$4*'well profiles'!ABF38</f>
        <v>0</v>
      </c>
      <c r="AEX122" s="2" t="n">
        <f aca="false">$DO$4*'well profiles'!ABG38</f>
        <v>0</v>
      </c>
      <c r="AEY122" s="2" t="n">
        <f aca="false">$DO$4*'well profiles'!ABH38</f>
        <v>0</v>
      </c>
      <c r="AEZ122" s="2" t="n">
        <f aca="false">$DO$4*'well profiles'!ABI38</f>
        <v>0</v>
      </c>
      <c r="AFA122" s="2" t="n">
        <f aca="false">$DO$4*'well profiles'!ABJ38</f>
        <v>0</v>
      </c>
      <c r="AFB122" s="2" t="n">
        <f aca="false">$DO$4*'well profiles'!ABK38</f>
        <v>0</v>
      </c>
      <c r="AFC122" s="2" t="n">
        <f aca="false">$DO$4*'well profiles'!ABL38</f>
        <v>0</v>
      </c>
      <c r="AFD122" s="2" t="n">
        <f aca="false">$DO$4*'well profiles'!ABM38</f>
        <v>0</v>
      </c>
      <c r="AFE122" s="2" t="n">
        <f aca="false">$DO$4*'well profiles'!ABN38</f>
        <v>0</v>
      </c>
      <c r="AFF122" s="2" t="n">
        <f aca="false">$DO$4*'well profiles'!ABO38</f>
        <v>0</v>
      </c>
      <c r="AFG122" s="2" t="n">
        <f aca="false">$DO$4*'well profiles'!ABP38</f>
        <v>0</v>
      </c>
      <c r="AFH122" s="2" t="n">
        <f aca="false">$DO$4*'well profiles'!ABQ38</f>
        <v>0</v>
      </c>
      <c r="AFI122" s="2" t="n">
        <f aca="false">$DO$4*'well profiles'!ABR38</f>
        <v>0</v>
      </c>
      <c r="AFJ122" s="2" t="n">
        <f aca="false">$DO$4*'well profiles'!ABS38</f>
        <v>0</v>
      </c>
      <c r="AFK122" s="2" t="n">
        <f aca="false">$DO$4*'well profiles'!ABT38</f>
        <v>0</v>
      </c>
      <c r="AFL122" s="2" t="n">
        <f aca="false">$DO$4*'well profiles'!ABU38</f>
        <v>0</v>
      </c>
      <c r="AFM122" s="2" t="n">
        <f aca="false">$DO$4*'well profiles'!ABV38</f>
        <v>0</v>
      </c>
      <c r="AFN122" s="2" t="n">
        <f aca="false">$DO$4*'well profiles'!ABW38</f>
        <v>0</v>
      </c>
      <c r="AFO122" s="2" t="n">
        <f aca="false">$DO$4*'well profiles'!ABX38</f>
        <v>0</v>
      </c>
      <c r="AFP122" s="2" t="n">
        <f aca="false">$DO$4*'well profiles'!ABY38</f>
        <v>0</v>
      </c>
      <c r="AFQ122" s="2" t="n">
        <f aca="false">$DO$4*'well profiles'!ABZ38</f>
        <v>0</v>
      </c>
      <c r="AFR122" s="2" t="n">
        <f aca="false">$DO$4*'well profiles'!ACA38</f>
        <v>0</v>
      </c>
      <c r="AFS122" s="2" t="n">
        <f aca="false">$DO$4*'well profiles'!ACB38</f>
        <v>0</v>
      </c>
      <c r="AFT122" s="2" t="n">
        <f aca="false">$DO$4*'well profiles'!ACC38</f>
        <v>0</v>
      </c>
      <c r="AFU122" s="2" t="n">
        <f aca="false">$DO$4*'well profiles'!ACD38</f>
        <v>0</v>
      </c>
      <c r="AFV122" s="2" t="n">
        <f aca="false">$DO$4*'well profiles'!ACE38</f>
        <v>0</v>
      </c>
      <c r="AFW122" s="2" t="n">
        <f aca="false">$DO$4*'well profiles'!ACF38</f>
        <v>0</v>
      </c>
      <c r="AFX122" s="2" t="n">
        <f aca="false">$DO$4*'well profiles'!ACG38</f>
        <v>0</v>
      </c>
      <c r="AFY122" s="2" t="n">
        <f aca="false">$DO$4*'well profiles'!ACH38</f>
        <v>0</v>
      </c>
      <c r="AFZ122" s="2" t="n">
        <f aca="false">$DO$4*'well profiles'!ACI38</f>
        <v>0</v>
      </c>
      <c r="AGA122" s="2" t="n">
        <f aca="false">$DO$4*'well profiles'!ACJ38</f>
        <v>0</v>
      </c>
      <c r="AGB122" s="2" t="n">
        <f aca="false">$DO$4*'well profiles'!ACK38</f>
        <v>0</v>
      </c>
      <c r="AGC122" s="2" t="n">
        <f aca="false">$DO$4*'well profiles'!ACL38</f>
        <v>0</v>
      </c>
      <c r="AGD122" s="2" t="n">
        <f aca="false">$DO$4*'well profiles'!ACM38</f>
        <v>0</v>
      </c>
      <c r="AGE122" s="2" t="n">
        <f aca="false">$DO$4*'well profiles'!ACN38</f>
        <v>0</v>
      </c>
      <c r="AGF122" s="2" t="n">
        <f aca="false">$DO$4*'well profiles'!ACO38</f>
        <v>0</v>
      </c>
      <c r="AGG122" s="2" t="n">
        <f aca="false">$DO$4*'well profiles'!ACP38</f>
        <v>0</v>
      </c>
      <c r="AGH122" s="2" t="n">
        <f aca="false">$DO$4*'well profiles'!ACQ38</f>
        <v>0</v>
      </c>
      <c r="AGI122" s="2" t="n">
        <f aca="false">$DO$4*'well profiles'!ACR38</f>
        <v>0</v>
      </c>
      <c r="AGJ122" s="2" t="n">
        <f aca="false">$DO$4*'well profiles'!ACS38</f>
        <v>0</v>
      </c>
      <c r="AGK122" s="2" t="n">
        <f aca="false">$DO$4*'well profiles'!ACT38</f>
        <v>0</v>
      </c>
      <c r="AGL122" s="2" t="n">
        <f aca="false">$DO$4*'well profiles'!ACU38</f>
        <v>0</v>
      </c>
      <c r="AGM122" s="2" t="n">
        <f aca="false">$DO$4*'well profiles'!ACV38</f>
        <v>0</v>
      </c>
      <c r="AGN122" s="2" t="n">
        <f aca="false">$DO$4*'well profiles'!ACW38</f>
        <v>0</v>
      </c>
      <c r="AGO122" s="2" t="n">
        <f aca="false">$DO$4*'well profiles'!ACX38</f>
        <v>0</v>
      </c>
      <c r="AGP122" s="2" t="n">
        <f aca="false">$DO$4*'well profiles'!ACY38</f>
        <v>0</v>
      </c>
      <c r="AGQ122" s="2" t="n">
        <f aca="false">$DO$4*'well profiles'!ACZ38</f>
        <v>0</v>
      </c>
      <c r="AGR122" s="2" t="n">
        <f aca="false">$DO$4*'well profiles'!ADA38</f>
        <v>0</v>
      </c>
      <c r="AGS122" s="2" t="n">
        <f aca="false">$DO$4*'well profiles'!ADB38</f>
        <v>0</v>
      </c>
      <c r="AGT122" s="2" t="n">
        <f aca="false">$DO$4*'well profiles'!ADC38</f>
        <v>0</v>
      </c>
      <c r="AGU122" s="2" t="n">
        <f aca="false">$DO$4*'well profiles'!ADD38</f>
        <v>0</v>
      </c>
      <c r="AGV122" s="2" t="n">
        <f aca="false">$DO$4*'well profiles'!ADE38</f>
        <v>0</v>
      </c>
      <c r="AGW122" s="2" t="n">
        <f aca="false">$DO$4*'well profiles'!ADF38</f>
        <v>0</v>
      </c>
      <c r="AGX122" s="2" t="n">
        <f aca="false">$DO$4*'well profiles'!ADG38</f>
        <v>0</v>
      </c>
      <c r="AGY122" s="2" t="n">
        <f aca="false">$DO$4*'well profiles'!ADH38</f>
        <v>0</v>
      </c>
      <c r="AGZ122" s="2" t="n">
        <f aca="false">$DO$4*'well profiles'!ADI38</f>
        <v>0</v>
      </c>
      <c r="AHA122" s="2" t="n">
        <f aca="false">$DO$4*'well profiles'!ADJ38</f>
        <v>0</v>
      </c>
      <c r="AHB122" s="2" t="n">
        <f aca="false">$DO$4*'well profiles'!ADK38</f>
        <v>0</v>
      </c>
      <c r="AHC122" s="2" t="n">
        <f aca="false">$DO$4*'well profiles'!ADL38</f>
        <v>0</v>
      </c>
      <c r="AHD122" s="2" t="n">
        <f aca="false">$DO$4*'well profiles'!ADM38</f>
        <v>0</v>
      </c>
      <c r="AHE122" s="2" t="n">
        <f aca="false">$DO$4*'well profiles'!ADN38</f>
        <v>0</v>
      </c>
      <c r="AHF122" s="2" t="n">
        <f aca="false">$DO$4*'well profiles'!ADO38</f>
        <v>0</v>
      </c>
      <c r="AHG122" s="2" t="n">
        <f aca="false">$DO$4*'well profiles'!ADP38</f>
        <v>0</v>
      </c>
      <c r="AHH122" s="2" t="n">
        <f aca="false">$DO$4*'well profiles'!ADQ38</f>
        <v>0</v>
      </c>
      <c r="AHI122" s="2" t="n">
        <f aca="false">$DO$4*'well profiles'!ADR38</f>
        <v>0</v>
      </c>
      <c r="AHJ122" s="2" t="n">
        <f aca="false">$DO$4*'well profiles'!ADS38</f>
        <v>0</v>
      </c>
      <c r="AHK122" s="2" t="n">
        <f aca="false">$DO$4*'well profiles'!ADT38</f>
        <v>0</v>
      </c>
      <c r="AHL122" s="2" t="n">
        <f aca="false">$DO$4*'well profiles'!ADU38</f>
        <v>0</v>
      </c>
      <c r="AHM122" s="2"/>
      <c r="AHN122" s="2"/>
      <c r="AHO122" s="2"/>
      <c r="AHP122" s="2"/>
      <c r="AHQ122" s="2"/>
      <c r="AHR122" s="2"/>
      <c r="AHS122" s="2"/>
      <c r="AHT122" s="2"/>
      <c r="AHU122" s="2"/>
      <c r="AHV122" s="2"/>
      <c r="AHW122" s="2"/>
      <c r="AHX122" s="2"/>
      <c r="AHY122" s="2"/>
      <c r="AHZ122" s="2"/>
      <c r="AIA122" s="2"/>
      <c r="AIB122" s="2"/>
      <c r="AIC122" s="2"/>
      <c r="AID122" s="2"/>
      <c r="AIE122" s="2"/>
      <c r="AIF122" s="2"/>
      <c r="AIG122" s="2"/>
      <c r="AIH122" s="2"/>
      <c r="AII122" s="2"/>
      <c r="AIJ122" s="2"/>
      <c r="AIK122" s="2"/>
      <c r="AIL122" s="2"/>
      <c r="AIM122" s="2"/>
      <c r="AIN122" s="2"/>
      <c r="AIO122" s="2"/>
      <c r="AIP122" s="2"/>
      <c r="AIQ122" s="2"/>
      <c r="AIR122" s="2"/>
      <c r="AIS122" s="2"/>
      <c r="AIT122" s="2"/>
      <c r="AIU122" s="2"/>
      <c r="AIV122" s="2"/>
      <c r="AIW122" s="2"/>
      <c r="AIX122" s="2"/>
      <c r="AIY122" s="2"/>
      <c r="AIZ122" s="2"/>
      <c r="AJA122" s="2"/>
      <c r="AJB122" s="2"/>
      <c r="AJC122" s="2"/>
      <c r="AJD122" s="2"/>
      <c r="AJE122" s="2"/>
      <c r="AJF122" s="2"/>
      <c r="AJG122" s="2"/>
      <c r="AJH122" s="2"/>
      <c r="AJI122" s="2"/>
      <c r="AJJ122" s="2"/>
      <c r="AJK122" s="2"/>
      <c r="AJL122" s="2"/>
      <c r="AJM122" s="2"/>
      <c r="AJN122" s="2"/>
      <c r="AJO122" s="2"/>
      <c r="AJP122" s="2"/>
      <c r="AJQ122" s="2"/>
      <c r="AJR122" s="2"/>
      <c r="AJS122" s="2"/>
      <c r="AJT122" s="2"/>
      <c r="AJU122" s="2"/>
      <c r="AJV122" s="2"/>
      <c r="AJW122" s="2"/>
      <c r="AJX122" s="2"/>
      <c r="AJY122" s="2"/>
      <c r="AJZ122" s="2"/>
      <c r="AKA122" s="2"/>
      <c r="AKB122" s="2"/>
      <c r="AKC122" s="2"/>
      <c r="AKD122" s="2"/>
      <c r="AKE122" s="2"/>
      <c r="AKF122" s="2"/>
      <c r="AKG122" s="2"/>
      <c r="AKH122" s="2"/>
      <c r="AKI122" s="2"/>
      <c r="AKJ122" s="2"/>
      <c r="AKK122" s="2"/>
      <c r="AKL122" s="2"/>
      <c r="AKM122" s="2"/>
      <c r="AKN122" s="2"/>
      <c r="AKO122" s="2"/>
      <c r="AKP122" s="2"/>
      <c r="AKQ122" s="2"/>
      <c r="AKR122" s="2"/>
      <c r="AKS122" s="2"/>
      <c r="AKT122" s="2"/>
      <c r="AKU122" s="2"/>
      <c r="AKV122" s="2"/>
      <c r="AKW122" s="2"/>
      <c r="AKX122" s="2"/>
      <c r="AKY122" s="2"/>
      <c r="AKZ122" s="2"/>
      <c r="ALA122" s="2"/>
      <c r="ALB122" s="2"/>
      <c r="ALC122" s="2"/>
      <c r="ALD122" s="2"/>
      <c r="ALE122" s="2"/>
      <c r="ALF122" s="2"/>
      <c r="ALG122" s="2"/>
      <c r="ALH122" s="2"/>
      <c r="ALI122" s="2"/>
      <c r="ALJ122" s="2"/>
      <c r="ALK122" s="2"/>
      <c r="ALL122" s="2"/>
      <c r="ALM122" s="2"/>
      <c r="ALN122" s="2"/>
      <c r="ALO122" s="2"/>
      <c r="ALP122" s="2"/>
      <c r="ALQ122" s="2"/>
      <c r="ALR122" s="2"/>
      <c r="ALS122" s="2"/>
      <c r="ALT122" s="2"/>
      <c r="ALU122" s="2"/>
      <c r="ALV122" s="2"/>
      <c r="ALW122" s="2"/>
      <c r="ALX122" s="2"/>
      <c r="ALY122" s="2"/>
      <c r="ALZ122" s="2"/>
      <c r="AMA122" s="2"/>
      <c r="AMB122" s="2"/>
      <c r="AMC122" s="2"/>
      <c r="AMD122" s="2"/>
      <c r="AME122" s="2"/>
      <c r="AMF122" s="2"/>
      <c r="AMG122" s="2"/>
      <c r="AMH122" s="2"/>
    </row>
    <row r="123" customFormat="false" ht="13.8" hidden="false" customHeight="false" outlineLevel="0" collapsed="false">
      <c r="A123" s="5" t="n">
        <f aca="false">A122+365.25/12</f>
        <v>48167.625</v>
      </c>
      <c r="DP123" s="2" t="n">
        <f aca="false">$DP$4*'well profiles'!Y39</f>
        <v>940459</v>
      </c>
      <c r="DQ123" s="2" t="n">
        <f aca="false">$DP$4*'well profiles'!Z39</f>
        <v>1820547</v>
      </c>
      <c r="DR123" s="2" t="n">
        <f aca="false">$DP$4*'well profiles'!AA39</f>
        <v>1562127</v>
      </c>
      <c r="DS123" s="2" t="n">
        <f aca="false">$DP$4*'well profiles'!AB39</f>
        <v>1312832</v>
      </c>
      <c r="DT123" s="2" t="n">
        <f aca="false">$DP$4*'well profiles'!AC39</f>
        <v>1156904</v>
      </c>
      <c r="DU123" s="2" t="n">
        <f aca="false">$DP$4*'well profiles'!AD39</f>
        <v>1023606</v>
      </c>
      <c r="DV123" s="2" t="n">
        <f aca="false">$DP$4*'well profiles'!AE39</f>
        <v>916515</v>
      </c>
      <c r="DW123" s="2" t="n">
        <f aca="false">$DP$4*'well profiles'!AF39</f>
        <v>824316</v>
      </c>
      <c r="DX123" s="2" t="n">
        <f aca="false">$DP$4*'well profiles'!AG39</f>
        <v>749783</v>
      </c>
      <c r="DY123" s="2" t="n">
        <f aca="false">$DP$4*'well profiles'!AH39</f>
        <v>696055</v>
      </c>
      <c r="DZ123" s="2" t="n">
        <f aca="false">$DP$4*'well profiles'!AI39</f>
        <v>640940</v>
      </c>
      <c r="EA123" s="2" t="n">
        <f aca="false">$DP$4*'well profiles'!AJ39</f>
        <v>594001</v>
      </c>
      <c r="EB123" s="2" t="n">
        <f aca="false">$DP$4*'well profiles'!AK39</f>
        <v>547792</v>
      </c>
      <c r="EC123" s="2" t="n">
        <f aca="false">$DP$4*'well profiles'!AL39</f>
        <v>509540</v>
      </c>
      <c r="ED123" s="2" t="n">
        <f aca="false">$DP$4*'well profiles'!AM39</f>
        <v>492166</v>
      </c>
      <c r="EE123" s="2" t="n">
        <f aca="false">$DP$4*'well profiles'!AN39</f>
        <v>465083</v>
      </c>
      <c r="EF123" s="2" t="n">
        <f aca="false">$DP$4*'well profiles'!AO39</f>
        <v>439679</v>
      </c>
      <c r="EG123" s="2" t="n">
        <f aca="false">$DP$4*'well profiles'!AP39</f>
        <v>414932</v>
      </c>
      <c r="EH123" s="2" t="n">
        <f aca="false">$DP$4*'well profiles'!AQ39</f>
        <v>398799</v>
      </c>
      <c r="EI123" s="2" t="n">
        <f aca="false">$DP$4*'well profiles'!AR39</f>
        <v>380549</v>
      </c>
      <c r="EJ123" s="2" t="n">
        <f aca="false">$DP$4*'well profiles'!AS39</f>
        <v>363832</v>
      </c>
      <c r="EK123" s="2" t="n">
        <f aca="false">$DP$4*'well profiles'!AT39</f>
        <v>345860.709900264</v>
      </c>
      <c r="EL123" s="2" t="n">
        <f aca="false">$DP$4*'well profiles'!AU39</f>
        <v>331476.3557789</v>
      </c>
      <c r="EM123" s="2" t="n">
        <f aca="false">$DP$4*'well profiles'!AV39</f>
        <v>318185.488072039</v>
      </c>
      <c r="EN123" s="2" t="n">
        <f aca="false">$DP$4*'well profiles'!AW39</f>
        <v>305869.945002808</v>
      </c>
      <c r="EO123" s="2" t="n">
        <f aca="false">$DP$4*'well profiles'!AX39</f>
        <v>294427.865428905</v>
      </c>
      <c r="EP123" s="2" t="n">
        <f aca="false">$DP$4*'well profiles'!AY39</f>
        <v>283770.984489572</v>
      </c>
      <c r="EQ123" s="2" t="n">
        <f aca="false">$DP$4*'well profiles'!AZ39</f>
        <v>273822.448762196</v>
      </c>
      <c r="ER123" s="2" t="n">
        <f aca="false">$DP$4*'well profiles'!BA39</f>
        <v>264515.038349865</v>
      </c>
      <c r="ES123" s="2" t="n">
        <f aca="false">$DP$4*'well profiles'!BB39</f>
        <v>255789.710322926</v>
      </c>
      <c r="ET123" s="2" t="n">
        <f aca="false">$DP$4*'well profiles'!BC39</f>
        <v>247594.397874013</v>
      </c>
      <c r="EU123" s="2" t="n">
        <f aca="false">$DP$4*'well profiles'!BD39</f>
        <v>239883.014411223</v>
      </c>
      <c r="EV123" s="2" t="n">
        <f aca="false">$DP$4*'well profiles'!BE39</f>
        <v>232614.623000813</v>
      </c>
      <c r="EW123" s="2" t="n">
        <f aca="false">$DP$4*'well profiles'!BF39</f>
        <v>225752.740062378</v>
      </c>
      <c r="EX123" s="2" t="n">
        <f aca="false">$DP$4*'well profiles'!BG39</f>
        <v>219264.748717872</v>
      </c>
      <c r="EY123" s="2" t="n">
        <f aca="false">$DP$4*'well profiles'!BH39</f>
        <v>213121.402207318</v>
      </c>
      <c r="EZ123" s="2" t="n">
        <f aca="false">$DP$4*'well profiles'!BI39</f>
        <v>207296.401676717</v>
      </c>
      <c r="FA123" s="2" t="n">
        <f aca="false">$DP$4*'well profiles'!BJ39</f>
        <v>201766.035688305</v>
      </c>
      <c r="FB123" s="2" t="n">
        <f aca="false">$DP$4*'well profiles'!BK39</f>
        <v>196508.871199904</v>
      </c>
      <c r="FC123" s="2" t="n">
        <f aca="false">$DP$4*'well profiles'!BL39</f>
        <v>191505.487658439</v>
      </c>
      <c r="FD123" s="2" t="n">
        <f aca="false">$DP$4*'well profiles'!BM39</f>
        <v>186738.247365006</v>
      </c>
      <c r="FE123" s="2" t="n">
        <f aca="false">$DP$4*'well profiles'!BN39</f>
        <v>182191.09648044</v>
      </c>
      <c r="FF123" s="2" t="n">
        <f aca="false">$DP$4*'well profiles'!BO39</f>
        <v>177849.39201611</v>
      </c>
      <c r="FG123" s="2" t="n">
        <f aca="false">$DP$4*'well profiles'!BP39</f>
        <v>173699.750944457</v>
      </c>
      <c r="FH123" s="2" t="n">
        <f aca="false">$DP$4*'well profiles'!BQ39</f>
        <v>169729.918206196</v>
      </c>
      <c r="FI123" s="2" t="n">
        <f aca="false">$DP$4*'well profiles'!BR39</f>
        <v>165928.650915994</v>
      </c>
      <c r="FJ123" s="2" t="n">
        <f aca="false">$DP$4*'well profiles'!BS39</f>
        <v>162285.616499164</v>
      </c>
      <c r="FK123" s="2" t="n">
        <f aca="false">$DP$4*'well profiles'!BT39</f>
        <v>158791.302846972</v>
      </c>
      <c r="FL123" s="2" t="n">
        <f aca="false">$DP$4*'well profiles'!BU39</f>
        <v>155436.938871872</v>
      </c>
      <c r="FM123" s="2" t="n">
        <f aca="false">$DP$4*'well profiles'!BV39</f>
        <v>152214.424088031</v>
      </c>
      <c r="FN123" s="2" t="n">
        <f aca="false">$DP$4*'well profiles'!BW39</f>
        <v>149116.266045947</v>
      </c>
      <c r="FO123" s="2" t="n">
        <f aca="false">$DP$4*'well profiles'!BX39</f>
        <v>146135.524620184</v>
      </c>
      <c r="FP123" s="2" t="n">
        <f aca="false">$DP$4*'well profiles'!BY39</f>
        <v>143265.762292231</v>
      </c>
      <c r="FQ123" s="2" t="n">
        <f aca="false">$DP$4*'well profiles'!BZ39</f>
        <v>140500.999690826</v>
      </c>
      <c r="FR123" s="2" t="n">
        <f aca="false">$DP$4*'well profiles'!CA39</f>
        <v>137835.675753897</v>
      </c>
      <c r="FS123" s="2" t="n">
        <f aca="false">$DP$4*'well profiles'!CB39</f>
        <v>135264.611962485</v>
      </c>
      <c r="FT123" s="2" t="n">
        <f aca="false">$DP$4*'well profiles'!CC39</f>
        <v>132782.980170346</v>
      </c>
      <c r="FU123" s="2" t="n">
        <f aca="false">$DP$4*'well profiles'!CD39</f>
        <v>130386.273615452</v>
      </c>
      <c r="FV123" s="2" t="n">
        <f aca="false">$DP$4*'well profiles'!CE39</f>
        <v>128070.280753041</v>
      </c>
      <c r="FW123" s="2" t="n">
        <f aca="false">$DP$4*'well profiles'!CF39</f>
        <v>125831.061595696</v>
      </c>
      <c r="FX123" s="2" t="n">
        <f aca="false">$DP$4*'well profiles'!CG39</f>
        <v>123664.926285293</v>
      </c>
      <c r="FY123" s="2" t="n">
        <f aca="false">$DP$4*'well profiles'!CH39</f>
        <v>121568.415655574</v>
      </c>
      <c r="FZ123" s="2" t="n">
        <f aca="false">$DP$4*'well profiles'!CI39</f>
        <v>119538.283573419</v>
      </c>
      <c r="GA123" s="2" t="n">
        <f aca="false">$DP$4*'well profiles'!CJ39</f>
        <v>117571.480872211</v>
      </c>
      <c r="GB123" s="2" t="n">
        <f aca="false">$DP$4*'well profiles'!CK39</f>
        <v>115665.140712729</v>
      </c>
      <c r="GC123" s="2" t="n">
        <f aca="false">$DP$4*'well profiles'!CL39</f>
        <v>113816.56522609</v>
      </c>
      <c r="GD123" s="2" t="n">
        <f aca="false">$DP$4*'well profiles'!CM39</f>
        <v>112023.213309962</v>
      </c>
      <c r="GE123" s="2" t="n">
        <f aca="false">$DP$4*'well profiles'!CN39</f>
        <v>110282.6894638</v>
      </c>
      <c r="GF123" s="2" t="n">
        <f aca="false">$DP$4*'well profiles'!CO39</f>
        <v>108592.733561586</v>
      </c>
      <c r="GG123" s="2" t="n">
        <f aca="false">$DP$4*'well profiles'!CP39</f>
        <v>106951.211471734</v>
      </c>
      <c r="GH123" s="2" t="n">
        <f aca="false">$DP$4*'well profiles'!CQ39</f>
        <v>105356.106443595</v>
      </c>
      <c r="GI123" s="2" t="n">
        <f aca="false">$DP$4*'well profiles'!CR39</f>
        <v>103805.511188627</v>
      </c>
      <c r="GJ123" s="2" t="n">
        <f aca="false">$DP$4*'well profiles'!CS39</f>
        <v>102297.620591898</v>
      </c>
      <c r="GK123" s="2" t="n">
        <f aca="false">$DP$4*'well profiles'!CT39</f>
        <v>100830.724996295</v>
      </c>
      <c r="GL123" s="2" t="n">
        <f aca="false">$DP$4*'well profiles'!CU39</f>
        <v>99403.2040077433</v>
      </c>
      <c r="GM123" s="2" t="n">
        <f aca="false">$DP$4*'well profiles'!CV39</f>
        <v>98013.5207749958</v>
      </c>
      <c r="GN123" s="2" t="n">
        <f aca="false">$DP$4*'well profiles'!CW39</f>
        <v>96660.2167022165</v>
      </c>
      <c r="GO123" s="2" t="n">
        <f aca="false">$DP$4*'well profiles'!CX39</f>
        <v>95341.9065567203</v>
      </c>
      <c r="GP123" s="2" t="n">
        <f aca="false">$DP$4*'well profiles'!CY39</f>
        <v>94057.2739379334</v>
      </c>
      <c r="GQ123" s="2" t="n">
        <f aca="false">$DP$4*'well profiles'!CZ39</f>
        <v>92805.0670769009</v>
      </c>
      <c r="GR123" s="2" t="n">
        <f aca="false">$DP$4*'well profiles'!DA39</f>
        <v>91584.0949386233</v>
      </c>
      <c r="GS123" s="2" t="n">
        <f aca="false">$DP$4*'well profiles'!DB39</f>
        <v>90393.2236021147</v>
      </c>
      <c r="GT123" s="2" t="n">
        <f aca="false">$DP$4*'well profiles'!DC39</f>
        <v>89231.3728954227</v>
      </c>
      <c r="GU123" s="2" t="n">
        <f aca="false">$DP$4*'well profiles'!DD39</f>
        <v>88097.5132649533</v>
      </c>
      <c r="GV123" s="2" t="n">
        <f aca="false">$DP$4*'well profiles'!DE39</f>
        <v>86990.6628603379</v>
      </c>
      <c r="GW123" s="2" t="n">
        <f aca="false">$DP$4*'well profiles'!DF39</f>
        <v>85909.8848177579</v>
      </c>
      <c r="GX123" s="2" t="n">
        <f aca="false">$DP$4*'well profiles'!DG39</f>
        <v>84854.2847261942</v>
      </c>
      <c r="GY123" s="2" t="n">
        <f aca="false">$DP$4*'well profiles'!DH39</f>
        <v>83823.0082624121</v>
      </c>
      <c r="GZ123" s="2" t="n">
        <f aca="false">$DP$4*'well profiles'!DI39</f>
        <v>82815.2389817593</v>
      </c>
      <c r="HA123" s="2" t="n">
        <f aca="false">$DP$4*'well profiles'!DJ39</f>
        <v>81830.1962529577</v>
      </c>
      <c r="HB123" s="2" t="n">
        <f aca="false">$DP$4*'well profiles'!DK39</f>
        <v>80867.1333260794</v>
      </c>
      <c r="HC123" s="2" t="n">
        <f aca="false">$DP$4*'well profiles'!DL39</f>
        <v>79925.3355238242</v>
      </c>
      <c r="HD123" s="2" t="n">
        <f aca="false">$DP$4*'well profiles'!DM39</f>
        <v>79004.1185470341</v>
      </c>
      <c r="HE123" s="2" t="n">
        <f aca="false">$DP$4*'well profiles'!DN39</f>
        <v>78102.8268861362</v>
      </c>
      <c r="HF123" s="2" t="n">
        <f aca="false">$DP$4*'well profiles'!DO39</f>
        <v>77220.8323308888</v>
      </c>
      <c r="HG123" s="2" t="n">
        <f aca="false">$DP$4*'well profiles'!DP39</f>
        <v>76357.5325714224</v>
      </c>
      <c r="HH123" s="2" t="n">
        <f aca="false">$DP$4*'well profiles'!DQ39</f>
        <v>75512.3498841302</v>
      </c>
      <c r="HI123" s="2" t="n">
        <f aca="false">$DP$4*'well profiles'!DR39</f>
        <v>74676.7352691335</v>
      </c>
      <c r="HJ123" s="2" t="n">
        <f aca="false">$DP$4*'well profiles'!DS39</f>
        <v>73850.3675095963</v>
      </c>
      <c r="HK123" s="2" t="n">
        <f aca="false">$DP$4*'well profiles'!DT39</f>
        <v>73033.1442804339</v>
      </c>
      <c r="HL123" s="2" t="n">
        <f aca="false">$DP$4*'well profiles'!DU39</f>
        <v>72224.9643888859</v>
      </c>
      <c r="HM123" s="2" t="n">
        <f aca="false">$DP$4*'well profiles'!DV39</f>
        <v>71425.727761982</v>
      </c>
      <c r="HN123" s="2" t="n">
        <f aca="false">$DP$4*'well profiles'!DW39</f>
        <v>70635.3354341536</v>
      </c>
      <c r="HO123" s="2" t="n">
        <f aca="false">$DP$4*'well profiles'!DX39</f>
        <v>69853.6895349787</v>
      </c>
      <c r="HP123" s="2" t="n">
        <f aca="false">$DP$4*'well profiles'!DY39</f>
        <v>69080.6932770626</v>
      </c>
      <c r="HQ123" s="2" t="n">
        <f aca="false">$DP$4*'well profiles'!DZ39</f>
        <v>68316.2509440534</v>
      </c>
      <c r="HR123" s="2" t="n">
        <f aca="false">$DP$4*'well profiles'!EA39</f>
        <v>67560.26787879</v>
      </c>
      <c r="HS123" s="2" t="n">
        <f aca="false">$DP$4*'well profiles'!EB39</f>
        <v>66812.650471581</v>
      </c>
      <c r="HT123" s="2" t="n">
        <f aca="false">$DP$4*'well profiles'!EC39</f>
        <v>66073.306148614</v>
      </c>
      <c r="HU123" s="2" t="n">
        <f aca="false">$DP$4*'well profiles'!ED39</f>
        <v>65342.1433604917</v>
      </c>
      <c r="HV123" s="2" t="n">
        <f aca="false">$DP$4*'well profiles'!EE39</f>
        <v>64619.0715708966</v>
      </c>
      <c r="HW123" s="2" t="n">
        <f aca="false">$DP$4*'well profiles'!EF39</f>
        <v>63904.0012453799</v>
      </c>
      <c r="HX123" s="2" t="n">
        <f aca="false">$DP$4*'well profiles'!EG39</f>
        <v>63196.8438402752</v>
      </c>
      <c r="HY123" s="2" t="n">
        <f aca="false">$DP$4*'well profiles'!EH39</f>
        <v>62497.5117917342</v>
      </c>
      <c r="HZ123" s="2" t="n">
        <f aca="false">$DP$4*'well profiles'!EI39</f>
        <v>61805.9185048844</v>
      </c>
      <c r="IA123" s="2" t="n">
        <f aca="false">$DP$4*'well profiles'!EJ39</f>
        <v>61121.9783431064</v>
      </c>
      <c r="IB123" s="2" t="n">
        <f aca="false">$DP$4*'well profiles'!EK39</f>
        <v>60445.6066174298</v>
      </c>
      <c r="IC123" s="2" t="n">
        <f aca="false">$DP$4*'well profiles'!EL39</f>
        <v>59776.7195760468</v>
      </c>
      <c r="ID123" s="2" t="n">
        <f aca="false">$DP$4*'well profiles'!EM39</f>
        <v>59115.2343939412</v>
      </c>
      <c r="IE123" s="2" t="n">
        <f aca="false">$DP$4*'well profiles'!EN39</f>
        <v>58461.0691626334</v>
      </c>
      <c r="IF123" s="2" t="n">
        <f aca="false">$DP$4*'well profiles'!EO39</f>
        <v>57814.1428800372</v>
      </c>
      <c r="IG123" s="2" t="n">
        <f aca="false">$DP$4*'well profiles'!EP39</f>
        <v>57174.3754404302</v>
      </c>
      <c r="IH123" s="2" t="n">
        <f aca="false">$DP$4*'well profiles'!EQ39</f>
        <v>56541.6876245345</v>
      </c>
      <c r="II123" s="2" t="n">
        <f aca="false">$DP$4*'well profiles'!ER39</f>
        <v>55916.0010897074</v>
      </c>
      <c r="IJ123" s="2" t="n">
        <f aca="false">$DP$4*'well profiles'!ES39</f>
        <v>55297.2383602408</v>
      </c>
      <c r="IK123" s="2" t="n">
        <f aca="false">$DP$4*'well profiles'!ET39</f>
        <v>54685.3228177675</v>
      </c>
      <c r="IL123" s="2" t="n">
        <f aca="false">$DP$4*'well profiles'!EU39</f>
        <v>54080.1786917739</v>
      </c>
      <c r="IM123" s="2" t="n">
        <f aca="false">$DP$4*'well profiles'!EV39</f>
        <v>53481.7310502181</v>
      </c>
      <c r="IN123" s="2" t="n">
        <f aca="false">$DP$4*'well profiles'!EW39</f>
        <v>52889.9057902511</v>
      </c>
      <c r="IO123" s="2" t="n">
        <f aca="false">$DP$4*'well profiles'!EX39</f>
        <v>52304.6296290409</v>
      </c>
      <c r="IP123" s="2" t="n">
        <f aca="false">$DP$4*'well profiles'!EY39</f>
        <v>51725.8300946986</v>
      </c>
      <c r="IQ123" s="2" t="n">
        <f aca="false">$DP$4*'well profiles'!EZ39</f>
        <v>51153.4355173043</v>
      </c>
      <c r="IR123" s="2" t="n">
        <f aca="false">$DP$4*'well profiles'!FA39</f>
        <v>50587.3750200326</v>
      </c>
      <c r="IS123" s="2" t="n">
        <f aca="false">$DP$4*'well profiles'!FB39</f>
        <v>50027.5785103764</v>
      </c>
      <c r="IT123" s="2" t="n">
        <f aca="false">$DP$4*'well profiles'!FC39</f>
        <v>49473.9766714677</v>
      </c>
      <c r="IU123" s="2" t="n">
        <f aca="false">$DP$4*'well profiles'!FD39</f>
        <v>48926.500953494</v>
      </c>
      <c r="IV123" s="2" t="n">
        <f aca="false">$DP$4*'well profiles'!FE39</f>
        <v>48385.0835652107</v>
      </c>
      <c r="IW123" s="2" t="n">
        <f aca="false">$DP$4*'well profiles'!FF39</f>
        <v>47849.6574655465</v>
      </c>
      <c r="IX123" s="2" t="n">
        <f aca="false">$DP$4*'well profiles'!FG39</f>
        <v>47320.1563553022</v>
      </c>
      <c r="IY123" s="2" t="n">
        <f aca="false">$DP$4*'well profiles'!FH39</f>
        <v>46796.5146689409</v>
      </c>
      <c r="IZ123" s="2" t="n">
        <f aca="false">$DP$4*'well profiles'!FI39</f>
        <v>46278.6675664697</v>
      </c>
      <c r="JA123" s="2" t="n">
        <f aca="false">$DP$4*'well profiles'!FJ39</f>
        <v>45766.5509254107</v>
      </c>
      <c r="JB123" s="2" t="n">
        <f aca="false">$DP$4*'well profiles'!FK39</f>
        <v>45260.1013328612</v>
      </c>
      <c r="JC123" s="2" t="n">
        <f aca="false">$DP$4*'well profiles'!FL39</f>
        <v>44759.2560776413</v>
      </c>
      <c r="JD123" s="2" t="n">
        <f aca="false">$DP$4*'well profiles'!FM39</f>
        <v>44263.9531425285</v>
      </c>
      <c r="JE123" s="2" t="n">
        <f aca="false">$DP$4*'well profiles'!FN39</f>
        <v>43774.1311965794</v>
      </c>
      <c r="JF123" s="2" t="n">
        <f aca="false">$DP$4*'well profiles'!FO39</f>
        <v>43289.7295875342</v>
      </c>
      <c r="JG123" s="2" t="n">
        <f aca="false">$DP$4*'well profiles'!FP39</f>
        <v>42810.6883343072</v>
      </c>
      <c r="JH123" s="2" t="n">
        <f aca="false">$DP$4*'well profiles'!FQ39</f>
        <v>42336.9481195594</v>
      </c>
      <c r="JI123" s="2" t="n">
        <f aca="false">$DP$4*'well profiles'!FR39</f>
        <v>41868.4502823532</v>
      </c>
      <c r="JJ123" s="2" t="n">
        <f aca="false">$DP$4*'well profiles'!FS39</f>
        <v>41405.1368108894</v>
      </c>
      <c r="JK123" s="2" t="n">
        <f aca="false">$DP$4*'well profiles'!FT39</f>
        <v>40946.9503353233</v>
      </c>
      <c r="JL123" s="2" t="n">
        <f aca="false">$DP$4*'well profiles'!FU39</f>
        <v>40493.834120661</v>
      </c>
      <c r="JM123" s="2" t="n">
        <f aca="false">$DP$4*'well profiles'!FV39</f>
        <v>40045.7320597345</v>
      </c>
      <c r="JN123" s="2" t="n">
        <f aca="false">$DP$4*'well profiles'!FW39</f>
        <v>39602.5886662536</v>
      </c>
      <c r="JO123" s="2" t="n">
        <f aca="false">$DP$4*'well profiles'!FX39</f>
        <v>39164.3490679361</v>
      </c>
      <c r="JP123" s="2" t="n">
        <f aca="false">$DP$4*'well profiles'!FY39</f>
        <v>38730.9589997125</v>
      </c>
      <c r="JQ123" s="2" t="n">
        <f aca="false">$DP$4*'well profiles'!FZ39</f>
        <v>38302.364797007</v>
      </c>
      <c r="JR123" s="2" t="n">
        <f aca="false">$DP$4*'well profiles'!GA39</f>
        <v>37878.5133890925</v>
      </c>
      <c r="JS123" s="2" t="n">
        <f aca="false">$DP$4*'well profiles'!GB39</f>
        <v>37459.3522925189</v>
      </c>
      <c r="JT123" s="2" t="n">
        <f aca="false">$DP$4*'well profiles'!GC39</f>
        <v>37044.8296046145</v>
      </c>
      <c r="JU123" s="2" t="n">
        <f aca="false">$DP$4*'well profiles'!GD39</f>
        <v>36634.8939970591</v>
      </c>
      <c r="JV123" s="2" t="n">
        <f aca="false">$DP$4*'well profiles'!GE39</f>
        <v>36229.4947095282</v>
      </c>
      <c r="JW123" s="2" t="n">
        <f aca="false">$DP$4*'well profiles'!GF39</f>
        <v>35828.5815434079</v>
      </c>
      <c r="JX123" s="2" t="n">
        <f aca="false">$DP$4*'well profiles'!GG39</f>
        <v>35432.1048555784</v>
      </c>
      <c r="JY123" s="2" t="n">
        <f aca="false">$DP$4*'well profiles'!GH39</f>
        <v>35040.0155522676</v>
      </c>
      <c r="JZ123" s="2" t="n">
        <f aca="false">$DP$4*'well profiles'!GI39</f>
        <v>34652.2650829719</v>
      </c>
      <c r="KA123" s="2" t="n">
        <f aca="false">$DP$4*'well profiles'!GJ39</f>
        <v>34268.8054344441</v>
      </c>
      <c r="KB123" s="2" t="n">
        <f aca="false">$DP$4*'well profiles'!GK39</f>
        <v>33889.5891247484</v>
      </c>
      <c r="KC123" s="2" t="n">
        <f aca="false">$DP$4*'well profiles'!GL39</f>
        <v>33514.5691973811</v>
      </c>
      <c r="KD123" s="2" t="n">
        <f aca="false">$DP$4*'well profiles'!GM39</f>
        <v>33143.6992154559</v>
      </c>
      <c r="KE123" s="2" t="n">
        <f aca="false">$DP$4*'well profiles'!GN39</f>
        <v>32776.933255954</v>
      </c>
      <c r="KF123" s="2" t="n">
        <f aca="false">$DP$4*'well profiles'!GO39</f>
        <v>0</v>
      </c>
      <c r="KG123" s="2" t="n">
        <f aca="false">$DP$4*'well profiles'!GP39</f>
        <v>0</v>
      </c>
      <c r="KH123" s="2" t="n">
        <f aca="false">$DP$4*'well profiles'!GQ39</f>
        <v>0</v>
      </c>
      <c r="KI123" s="2" t="n">
        <f aca="false">$DP$4*'well profiles'!GR39</f>
        <v>0</v>
      </c>
      <c r="KJ123" s="2" t="n">
        <f aca="false">$DP$4*'well profiles'!GS39</f>
        <v>0</v>
      </c>
      <c r="KK123" s="2" t="n">
        <f aca="false">$DP$4*'well profiles'!GT39</f>
        <v>0</v>
      </c>
      <c r="KL123" s="2" t="n">
        <f aca="false">$DP$4*'well profiles'!GU39</f>
        <v>0</v>
      </c>
      <c r="KM123" s="2" t="n">
        <f aca="false">$DP$4*'well profiles'!GV39</f>
        <v>0</v>
      </c>
      <c r="KN123" s="2" t="n">
        <f aca="false">$DP$4*'well profiles'!GW39</f>
        <v>0</v>
      </c>
      <c r="KO123" s="2" t="n">
        <f aca="false">$DP$4*'well profiles'!GX39</f>
        <v>0</v>
      </c>
      <c r="KP123" s="2" t="n">
        <f aca="false">$DP$4*'well profiles'!GY39</f>
        <v>0</v>
      </c>
      <c r="KQ123" s="2" t="n">
        <f aca="false">$DP$4*'well profiles'!GZ39</f>
        <v>0</v>
      </c>
      <c r="KR123" s="2" t="n">
        <f aca="false">$DP$4*'well profiles'!HA39</f>
        <v>0</v>
      </c>
      <c r="KS123" s="2" t="n">
        <f aca="false">$DP$4*'well profiles'!HB39</f>
        <v>0</v>
      </c>
      <c r="KT123" s="2" t="n">
        <f aca="false">$DP$4*'well profiles'!HC39</f>
        <v>0</v>
      </c>
      <c r="KU123" s="2" t="n">
        <f aca="false">$DP$4*'well profiles'!HD39</f>
        <v>0</v>
      </c>
      <c r="KV123" s="2" t="n">
        <f aca="false">$DP$4*'well profiles'!HE39</f>
        <v>0</v>
      </c>
      <c r="KW123" s="2" t="n">
        <f aca="false">$DP$4*'well profiles'!HF39</f>
        <v>0</v>
      </c>
      <c r="KX123" s="2" t="n">
        <f aca="false">$DP$4*'well profiles'!HG39</f>
        <v>0</v>
      </c>
      <c r="KY123" s="2" t="n">
        <f aca="false">$DP$4*'well profiles'!HH39</f>
        <v>0</v>
      </c>
      <c r="KZ123" s="2" t="n">
        <f aca="false">$DP$4*'well profiles'!HI39</f>
        <v>0</v>
      </c>
      <c r="LA123" s="2" t="n">
        <f aca="false">$DP$4*'well profiles'!HJ39</f>
        <v>0</v>
      </c>
      <c r="LB123" s="2" t="n">
        <f aca="false">$DP$4*'well profiles'!HK39</f>
        <v>0</v>
      </c>
      <c r="LC123" s="2" t="n">
        <f aca="false">$DP$4*'well profiles'!HL39</f>
        <v>0</v>
      </c>
      <c r="LD123" s="2" t="n">
        <f aca="false">$DP$4*'well profiles'!HM39</f>
        <v>0</v>
      </c>
      <c r="LE123" s="2" t="n">
        <f aca="false">$DP$4*'well profiles'!HN39</f>
        <v>0</v>
      </c>
      <c r="LF123" s="2" t="n">
        <f aca="false">$DP$4*'well profiles'!HO39</f>
        <v>0</v>
      </c>
      <c r="LG123" s="2" t="n">
        <f aca="false">$DP$4*'well profiles'!HP39</f>
        <v>0</v>
      </c>
      <c r="LH123" s="2" t="n">
        <f aca="false">$DP$4*'well profiles'!HQ39</f>
        <v>0</v>
      </c>
      <c r="LI123" s="2" t="n">
        <f aca="false">$DP$4*'well profiles'!HR39</f>
        <v>0</v>
      </c>
      <c r="LJ123" s="2" t="n">
        <f aca="false">$DP$4*'well profiles'!HS39</f>
        <v>0</v>
      </c>
      <c r="LK123" s="2" t="n">
        <f aca="false">$DP$4*'well profiles'!HT39</f>
        <v>0</v>
      </c>
      <c r="LL123" s="2" t="n">
        <f aca="false">$DP$4*'well profiles'!HU39</f>
        <v>0</v>
      </c>
      <c r="LM123" s="2" t="n">
        <f aca="false">$DP$4*'well profiles'!HV39</f>
        <v>0</v>
      </c>
      <c r="LN123" s="2" t="n">
        <f aca="false">$DP$4*'well profiles'!HW39</f>
        <v>0</v>
      </c>
      <c r="LO123" s="2" t="n">
        <f aca="false">$DP$4*'well profiles'!HX39</f>
        <v>0</v>
      </c>
      <c r="LP123" s="2" t="n">
        <f aca="false">$DP$4*'well profiles'!HY39</f>
        <v>0</v>
      </c>
      <c r="LQ123" s="2" t="n">
        <f aca="false">$DP$4*'well profiles'!HZ39</f>
        <v>0</v>
      </c>
      <c r="LR123" s="2" t="n">
        <f aca="false">$DP$4*'well profiles'!IA39</f>
        <v>0</v>
      </c>
      <c r="LS123" s="2" t="n">
        <f aca="false">$DP$4*'well profiles'!IB39</f>
        <v>0</v>
      </c>
      <c r="LT123" s="2" t="n">
        <f aca="false">$DP$4*'well profiles'!IC39</f>
        <v>0</v>
      </c>
      <c r="LU123" s="2" t="n">
        <f aca="false">$DP$4*'well profiles'!ID39</f>
        <v>0</v>
      </c>
      <c r="LV123" s="2" t="n">
        <f aca="false">$DP$4*'well profiles'!IE39</f>
        <v>0</v>
      </c>
      <c r="LW123" s="2" t="n">
        <f aca="false">$DP$4*'well profiles'!IF39</f>
        <v>0</v>
      </c>
      <c r="LX123" s="2" t="n">
        <f aca="false">$DP$4*'well profiles'!IG39</f>
        <v>0</v>
      </c>
      <c r="LY123" s="2" t="n">
        <f aca="false">$DP$4*'well profiles'!IH39</f>
        <v>0</v>
      </c>
      <c r="LZ123" s="2" t="n">
        <f aca="false">$DP$4*'well profiles'!II39</f>
        <v>0</v>
      </c>
      <c r="MA123" s="2" t="n">
        <f aca="false">$DP$4*'well profiles'!IJ39</f>
        <v>0</v>
      </c>
      <c r="MB123" s="2" t="n">
        <f aca="false">$DP$4*'well profiles'!IK39</f>
        <v>0</v>
      </c>
      <c r="MC123" s="2" t="n">
        <f aca="false">$DP$4*'well profiles'!IL39</f>
        <v>0</v>
      </c>
      <c r="MD123" s="2" t="n">
        <f aca="false">$DP$4*'well profiles'!IM39</f>
        <v>0</v>
      </c>
      <c r="ME123" s="2" t="n">
        <f aca="false">$DP$4*'well profiles'!IN39</f>
        <v>0</v>
      </c>
      <c r="MF123" s="2" t="n">
        <f aca="false">$DP$4*'well profiles'!IO39</f>
        <v>0</v>
      </c>
      <c r="MG123" s="2" t="n">
        <f aca="false">$DP$4*'well profiles'!IP39</f>
        <v>0</v>
      </c>
      <c r="MH123" s="2" t="n">
        <f aca="false">$DP$4*'well profiles'!IQ39</f>
        <v>0</v>
      </c>
      <c r="MI123" s="2" t="n">
        <f aca="false">$DP$4*'well profiles'!IR39</f>
        <v>0</v>
      </c>
      <c r="MJ123" s="2" t="n">
        <f aca="false">$DP$4*'well profiles'!IS39</f>
        <v>0</v>
      </c>
      <c r="MK123" s="2" t="n">
        <f aca="false">$DP$4*'well profiles'!IT39</f>
        <v>0</v>
      </c>
      <c r="ML123" s="2" t="n">
        <f aca="false">$DP$4*'well profiles'!IU39</f>
        <v>0</v>
      </c>
      <c r="MM123" s="2" t="n">
        <f aca="false">$DP$4*'well profiles'!IV39</f>
        <v>0</v>
      </c>
      <c r="MN123" s="2" t="n">
        <f aca="false">$DP$4*'well profiles'!IW39</f>
        <v>0</v>
      </c>
      <c r="MO123" s="2" t="n">
        <f aca="false">$DP$4*'well profiles'!IX39</f>
        <v>0</v>
      </c>
      <c r="MP123" s="2" t="n">
        <f aca="false">$DP$4*'well profiles'!IY39</f>
        <v>0</v>
      </c>
      <c r="MQ123" s="2" t="n">
        <f aca="false">$DP$4*'well profiles'!IZ39</f>
        <v>0</v>
      </c>
      <c r="MR123" s="2" t="n">
        <f aca="false">$DP$4*'well profiles'!JA39</f>
        <v>0</v>
      </c>
      <c r="MS123" s="2" t="n">
        <f aca="false">$DP$4*'well profiles'!JB39</f>
        <v>0</v>
      </c>
      <c r="MT123" s="2" t="n">
        <f aca="false">$DP$4*'well profiles'!JC39</f>
        <v>0</v>
      </c>
      <c r="MU123" s="2" t="n">
        <f aca="false">$DP$4*'well profiles'!JD39</f>
        <v>0</v>
      </c>
      <c r="MV123" s="2" t="n">
        <f aca="false">$DP$4*'well profiles'!JE39</f>
        <v>0</v>
      </c>
      <c r="MW123" s="2" t="n">
        <f aca="false">$DP$4*'well profiles'!JF39</f>
        <v>0</v>
      </c>
      <c r="MX123" s="2" t="n">
        <f aca="false">$DP$4*'well profiles'!JG39</f>
        <v>0</v>
      </c>
      <c r="MY123" s="2" t="n">
        <f aca="false">$DP$4*'well profiles'!JH39</f>
        <v>0</v>
      </c>
      <c r="MZ123" s="2" t="n">
        <f aca="false">$DP$4*'well profiles'!JI39</f>
        <v>0</v>
      </c>
      <c r="NA123" s="2" t="n">
        <f aca="false">$DP$4*'well profiles'!JJ39</f>
        <v>0</v>
      </c>
      <c r="NB123" s="2" t="n">
        <f aca="false">$DP$4*'well profiles'!JK39</f>
        <v>0</v>
      </c>
      <c r="NC123" s="2" t="n">
        <f aca="false">$DP$4*'well profiles'!JL39</f>
        <v>0</v>
      </c>
      <c r="ND123" s="2" t="n">
        <f aca="false">$DP$4*'well profiles'!JM39</f>
        <v>0</v>
      </c>
      <c r="NE123" s="2" t="n">
        <f aca="false">$DP$4*'well profiles'!JN39</f>
        <v>0</v>
      </c>
      <c r="NF123" s="2" t="n">
        <f aca="false">$DP$4*'well profiles'!JO39</f>
        <v>0</v>
      </c>
      <c r="NG123" s="2" t="n">
        <f aca="false">$DP$4*'well profiles'!JP39</f>
        <v>0</v>
      </c>
      <c r="NH123" s="2" t="n">
        <f aca="false">$DP$4*'well profiles'!JQ39</f>
        <v>0</v>
      </c>
      <c r="NI123" s="2" t="n">
        <f aca="false">$DP$4*'well profiles'!JR39</f>
        <v>0</v>
      </c>
      <c r="NJ123" s="2" t="n">
        <f aca="false">$DP$4*'well profiles'!JS39</f>
        <v>0</v>
      </c>
      <c r="NK123" s="2" t="n">
        <f aca="false">$DP$4*'well profiles'!JT39</f>
        <v>0</v>
      </c>
      <c r="NL123" s="2" t="n">
        <f aca="false">$DP$4*'well profiles'!JU39</f>
        <v>0</v>
      </c>
      <c r="NM123" s="2" t="n">
        <f aca="false">$DP$4*'well profiles'!JV39</f>
        <v>0</v>
      </c>
      <c r="NN123" s="2" t="n">
        <f aca="false">$DP$4*'well profiles'!JW39</f>
        <v>0</v>
      </c>
      <c r="NO123" s="2" t="n">
        <f aca="false">$DP$4*'well profiles'!JX39</f>
        <v>0</v>
      </c>
      <c r="NP123" s="2" t="n">
        <f aca="false">$DP$4*'well profiles'!JY39</f>
        <v>0</v>
      </c>
      <c r="NQ123" s="2" t="n">
        <f aca="false">$DP$4*'well profiles'!JZ39</f>
        <v>0</v>
      </c>
      <c r="NR123" s="2" t="n">
        <f aca="false">$DP$4*'well profiles'!KA39</f>
        <v>0</v>
      </c>
      <c r="NS123" s="2" t="n">
        <f aca="false">$DP$4*'well profiles'!KB39</f>
        <v>0</v>
      </c>
      <c r="NT123" s="2" t="n">
        <f aca="false">$DP$4*'well profiles'!KC39</f>
        <v>0</v>
      </c>
      <c r="NU123" s="2" t="n">
        <f aca="false">$DP$4*'well profiles'!KD39</f>
        <v>0</v>
      </c>
      <c r="NV123" s="2" t="n">
        <f aca="false">$DP$4*'well profiles'!KE39</f>
        <v>0</v>
      </c>
      <c r="NW123" s="2" t="n">
        <f aca="false">$DP$4*'well profiles'!KF39</f>
        <v>0</v>
      </c>
      <c r="NX123" s="2" t="n">
        <f aca="false">$DP$4*'well profiles'!KG39</f>
        <v>0</v>
      </c>
      <c r="NY123" s="2" t="n">
        <f aca="false">$DP$4*'well profiles'!KH39</f>
        <v>0</v>
      </c>
      <c r="NZ123" s="2" t="n">
        <f aca="false">$DP$4*'well profiles'!KI39</f>
        <v>0</v>
      </c>
      <c r="OA123" s="2" t="n">
        <f aca="false">$DP$4*'well profiles'!KJ39</f>
        <v>0</v>
      </c>
      <c r="OB123" s="2" t="n">
        <f aca="false">$DP$4*'well profiles'!KK39</f>
        <v>0</v>
      </c>
      <c r="OC123" s="2" t="n">
        <f aca="false">$DP$4*'well profiles'!KL39</f>
        <v>0</v>
      </c>
      <c r="OD123" s="2" t="n">
        <f aca="false">$DP$4*'well profiles'!KM39</f>
        <v>0</v>
      </c>
      <c r="OE123" s="2" t="n">
        <f aca="false">$DP$4*'well profiles'!KN39</f>
        <v>0</v>
      </c>
      <c r="OF123" s="2" t="n">
        <f aca="false">$DP$4*'well profiles'!KO39</f>
        <v>0</v>
      </c>
      <c r="OG123" s="2" t="n">
        <f aca="false">$DP$4*'well profiles'!KP39</f>
        <v>0</v>
      </c>
      <c r="OH123" s="2" t="n">
        <f aca="false">$DP$4*'well profiles'!KQ39</f>
        <v>0</v>
      </c>
      <c r="OI123" s="2" t="n">
        <f aca="false">$DP$4*'well profiles'!KR39</f>
        <v>0</v>
      </c>
      <c r="OJ123" s="2" t="n">
        <f aca="false">$DP$4*'well profiles'!KS39</f>
        <v>0</v>
      </c>
      <c r="OK123" s="2" t="n">
        <f aca="false">$DP$4*'well profiles'!KT39</f>
        <v>0</v>
      </c>
      <c r="OL123" s="2" t="n">
        <f aca="false">$DP$4*'well profiles'!KU39</f>
        <v>0</v>
      </c>
      <c r="OM123" s="2" t="n">
        <f aca="false">$DP$4*'well profiles'!KV39</f>
        <v>0</v>
      </c>
      <c r="ON123" s="2" t="n">
        <f aca="false">$DP$4*'well profiles'!KW39</f>
        <v>0</v>
      </c>
      <c r="OO123" s="2" t="n">
        <f aca="false">$DP$4*'well profiles'!KX39</f>
        <v>0</v>
      </c>
      <c r="OP123" s="2" t="n">
        <f aca="false">$DP$4*'well profiles'!KY39</f>
        <v>0</v>
      </c>
      <c r="OQ123" s="2" t="n">
        <f aca="false">$DP$4*'well profiles'!KZ39</f>
        <v>0</v>
      </c>
      <c r="OR123" s="2" t="n">
        <f aca="false">$DP$4*'well profiles'!LA39</f>
        <v>0</v>
      </c>
      <c r="OS123" s="2" t="n">
        <f aca="false">$DP$4*'well profiles'!LB39</f>
        <v>0</v>
      </c>
      <c r="OT123" s="2" t="n">
        <f aca="false">$DP$4*'well profiles'!LC39</f>
        <v>0</v>
      </c>
      <c r="OU123" s="2" t="n">
        <f aca="false">$DP$4*'well profiles'!LD39</f>
        <v>0</v>
      </c>
      <c r="OV123" s="2" t="n">
        <f aca="false">$DP$4*'well profiles'!LE39</f>
        <v>0</v>
      </c>
      <c r="OW123" s="2" t="n">
        <f aca="false">$DP$4*'well profiles'!LF39</f>
        <v>0</v>
      </c>
      <c r="OX123" s="2" t="n">
        <f aca="false">$DP$4*'well profiles'!LG39</f>
        <v>0</v>
      </c>
      <c r="OY123" s="2" t="n">
        <f aca="false">$DP$4*'well profiles'!LH39</f>
        <v>0</v>
      </c>
      <c r="OZ123" s="2" t="n">
        <f aca="false">$DP$4*'well profiles'!LI39</f>
        <v>0</v>
      </c>
      <c r="PA123" s="2" t="n">
        <f aca="false">$DP$4*'well profiles'!LJ39</f>
        <v>0</v>
      </c>
      <c r="PB123" s="2" t="n">
        <f aca="false">$DP$4*'well profiles'!LK39</f>
        <v>0</v>
      </c>
      <c r="PC123" s="2" t="n">
        <f aca="false">$DP$4*'well profiles'!LL39</f>
        <v>0</v>
      </c>
      <c r="PD123" s="2" t="n">
        <f aca="false">$DP$4*'well profiles'!LM39</f>
        <v>0</v>
      </c>
      <c r="PE123" s="2" t="n">
        <f aca="false">$DP$4*'well profiles'!LN39</f>
        <v>0</v>
      </c>
      <c r="PF123" s="2" t="n">
        <f aca="false">$DP$4*'well profiles'!LO39</f>
        <v>0</v>
      </c>
      <c r="PG123" s="2" t="n">
        <f aca="false">$DP$4*'well profiles'!LP39</f>
        <v>0</v>
      </c>
      <c r="PH123" s="2" t="n">
        <f aca="false">$DP$4*'well profiles'!LQ39</f>
        <v>0</v>
      </c>
      <c r="PI123" s="2" t="n">
        <f aca="false">$DP$4*'well profiles'!LR39</f>
        <v>0</v>
      </c>
      <c r="PJ123" s="2" t="n">
        <f aca="false">$DP$4*'well profiles'!LS39</f>
        <v>0</v>
      </c>
      <c r="PK123" s="2" t="n">
        <f aca="false">$DP$4*'well profiles'!LT39</f>
        <v>0</v>
      </c>
      <c r="PL123" s="2" t="n">
        <f aca="false">$DP$4*'well profiles'!LU39</f>
        <v>0</v>
      </c>
      <c r="PM123" s="2" t="n">
        <f aca="false">$DP$4*'well profiles'!LV39</f>
        <v>0</v>
      </c>
      <c r="PN123" s="2" t="n">
        <f aca="false">$DP$4*'well profiles'!LW39</f>
        <v>0</v>
      </c>
      <c r="PO123" s="2" t="n">
        <f aca="false">$DP$4*'well profiles'!LX39</f>
        <v>0</v>
      </c>
      <c r="PP123" s="2" t="n">
        <f aca="false">$DP$4*'well profiles'!LY39</f>
        <v>0</v>
      </c>
      <c r="PQ123" s="2" t="n">
        <f aca="false">$DP$4*'well profiles'!LZ39</f>
        <v>0</v>
      </c>
      <c r="PR123" s="2" t="n">
        <f aca="false">$DP$4*'well profiles'!MA39</f>
        <v>0</v>
      </c>
      <c r="PS123" s="2" t="n">
        <f aca="false">$DP$4*'well profiles'!MB39</f>
        <v>0</v>
      </c>
      <c r="PT123" s="2" t="n">
        <f aca="false">$DP$4*'well profiles'!MC39</f>
        <v>0</v>
      </c>
      <c r="PU123" s="2" t="n">
        <f aca="false">$DP$4*'well profiles'!MD39</f>
        <v>0</v>
      </c>
      <c r="PV123" s="2" t="n">
        <f aca="false">$DP$4*'well profiles'!ME39</f>
        <v>0</v>
      </c>
      <c r="PW123" s="2" t="n">
        <f aca="false">$DP$4*'well profiles'!MF39</f>
        <v>0</v>
      </c>
      <c r="PX123" s="2" t="n">
        <f aca="false">$DP$4*'well profiles'!MG39</f>
        <v>0</v>
      </c>
      <c r="PY123" s="2" t="n">
        <f aca="false">$DP$4*'well profiles'!MH39</f>
        <v>0</v>
      </c>
      <c r="PZ123" s="2" t="n">
        <f aca="false">$DP$4*'well profiles'!MI39</f>
        <v>0</v>
      </c>
      <c r="QA123" s="2" t="n">
        <f aca="false">$DP$4*'well profiles'!MJ39</f>
        <v>0</v>
      </c>
      <c r="QB123" s="2" t="n">
        <f aca="false">$DP$4*'well profiles'!MK39</f>
        <v>0</v>
      </c>
      <c r="QC123" s="2" t="n">
        <f aca="false">$DP$4*'well profiles'!ML39</f>
        <v>0</v>
      </c>
      <c r="QD123" s="2" t="n">
        <f aca="false">$DP$4*'well profiles'!MM39</f>
        <v>0</v>
      </c>
      <c r="QE123" s="2" t="n">
        <f aca="false">$DP$4*'well profiles'!MN39</f>
        <v>0</v>
      </c>
      <c r="QF123" s="2" t="n">
        <f aca="false">$DP$4*'well profiles'!MO39</f>
        <v>0</v>
      </c>
      <c r="QG123" s="2" t="n">
        <f aca="false">$DP$4*'well profiles'!MP39</f>
        <v>0</v>
      </c>
      <c r="QH123" s="2" t="n">
        <f aca="false">$DP$4*'well profiles'!MQ39</f>
        <v>0</v>
      </c>
      <c r="QI123" s="2" t="n">
        <f aca="false">$DP$4*'well profiles'!MR39</f>
        <v>0</v>
      </c>
      <c r="QJ123" s="2" t="n">
        <f aca="false">$DP$4*'well profiles'!MS39</f>
        <v>0</v>
      </c>
      <c r="QK123" s="2" t="n">
        <f aca="false">$DP$4*'well profiles'!MT39</f>
        <v>0</v>
      </c>
      <c r="QL123" s="2" t="n">
        <f aca="false">$DP$4*'well profiles'!MU39</f>
        <v>0</v>
      </c>
      <c r="QM123" s="2" t="n">
        <f aca="false">$DP$4*'well profiles'!MV39</f>
        <v>0</v>
      </c>
      <c r="QN123" s="2" t="n">
        <f aca="false">$DP$4*'well profiles'!MW39</f>
        <v>0</v>
      </c>
      <c r="QO123" s="2" t="n">
        <f aca="false">$DP$4*'well profiles'!MX39</f>
        <v>0</v>
      </c>
      <c r="QP123" s="2" t="n">
        <f aca="false">$DP$4*'well profiles'!MY39</f>
        <v>0</v>
      </c>
      <c r="QQ123" s="2" t="n">
        <f aca="false">$DP$4*'well profiles'!MZ39</f>
        <v>0</v>
      </c>
      <c r="QR123" s="2" t="n">
        <f aca="false">$DP$4*'well profiles'!NA39</f>
        <v>0</v>
      </c>
      <c r="QS123" s="2" t="n">
        <f aca="false">$DP$4*'well profiles'!NB39</f>
        <v>0</v>
      </c>
      <c r="QT123" s="2" t="n">
        <f aca="false">$DP$4*'well profiles'!NC39</f>
        <v>0</v>
      </c>
      <c r="QU123" s="2" t="n">
        <f aca="false">$DP$4*'well profiles'!ND39</f>
        <v>0</v>
      </c>
      <c r="QV123" s="2" t="n">
        <f aca="false">$DP$4*'well profiles'!NE39</f>
        <v>0</v>
      </c>
      <c r="QW123" s="2" t="n">
        <f aca="false">$DP$4*'well profiles'!NF39</f>
        <v>0</v>
      </c>
      <c r="QX123" s="2" t="n">
        <f aca="false">$DP$4*'well profiles'!NG39</f>
        <v>0</v>
      </c>
      <c r="QY123" s="2" t="n">
        <f aca="false">$DP$4*'well profiles'!NH39</f>
        <v>0</v>
      </c>
      <c r="QZ123" s="2" t="n">
        <f aca="false">$DP$4*'well profiles'!NI39</f>
        <v>0</v>
      </c>
      <c r="RA123" s="2" t="n">
        <f aca="false">$DP$4*'well profiles'!NJ39</f>
        <v>0</v>
      </c>
      <c r="RB123" s="2" t="n">
        <f aca="false">$DP$4*'well profiles'!NK39</f>
        <v>0</v>
      </c>
      <c r="RC123" s="2" t="n">
        <f aca="false">$DP$4*'well profiles'!NL39</f>
        <v>0</v>
      </c>
      <c r="RD123" s="2" t="n">
        <f aca="false">$DP$4*'well profiles'!NM39</f>
        <v>0</v>
      </c>
      <c r="RE123" s="2" t="n">
        <f aca="false">$DP$4*'well profiles'!NN39</f>
        <v>0</v>
      </c>
      <c r="RF123" s="2" t="n">
        <f aca="false">$DP$4*'well profiles'!NO39</f>
        <v>0</v>
      </c>
      <c r="RG123" s="2" t="n">
        <f aca="false">$DP$4*'well profiles'!NP39</f>
        <v>0</v>
      </c>
      <c r="RH123" s="2" t="n">
        <f aca="false">$DP$4*'well profiles'!NQ39</f>
        <v>0</v>
      </c>
      <c r="RI123" s="2" t="n">
        <f aca="false">$DP$4*'well profiles'!NR39</f>
        <v>0</v>
      </c>
      <c r="RJ123" s="2" t="n">
        <f aca="false">$DP$4*'well profiles'!NS39</f>
        <v>0</v>
      </c>
      <c r="RK123" s="2" t="n">
        <f aca="false">$DP$4*'well profiles'!NT39</f>
        <v>0</v>
      </c>
      <c r="RL123" s="2" t="n">
        <f aca="false">$DP$4*'well profiles'!NU39</f>
        <v>0</v>
      </c>
      <c r="RM123" s="2" t="n">
        <f aca="false">$DP$4*'well profiles'!NV39</f>
        <v>0</v>
      </c>
      <c r="RN123" s="2" t="n">
        <f aca="false">$DP$4*'well profiles'!NW39</f>
        <v>0</v>
      </c>
      <c r="RO123" s="2" t="n">
        <f aca="false">$DP$4*'well profiles'!NX39</f>
        <v>0</v>
      </c>
      <c r="RP123" s="2" t="n">
        <f aca="false">$DP$4*'well profiles'!NY39</f>
        <v>0</v>
      </c>
      <c r="RQ123" s="2" t="n">
        <f aca="false">$DP$4*'well profiles'!NZ39</f>
        <v>0</v>
      </c>
      <c r="RR123" s="2" t="n">
        <f aca="false">$DP$4*'well profiles'!OA39</f>
        <v>0</v>
      </c>
      <c r="RS123" s="2" t="n">
        <f aca="false">$DP$4*'well profiles'!OB39</f>
        <v>0</v>
      </c>
      <c r="RT123" s="2" t="n">
        <f aca="false">$DP$4*'well profiles'!OC39</f>
        <v>0</v>
      </c>
      <c r="RU123" s="2" t="n">
        <f aca="false">$DP$4*'well profiles'!OD39</f>
        <v>0</v>
      </c>
      <c r="RV123" s="2" t="n">
        <f aca="false">$DP$4*'well profiles'!OE39</f>
        <v>0</v>
      </c>
      <c r="RW123" s="2" t="n">
        <f aca="false">$DP$4*'well profiles'!OF39</f>
        <v>0</v>
      </c>
      <c r="RX123" s="2" t="n">
        <f aca="false">$DP$4*'well profiles'!OG39</f>
        <v>0</v>
      </c>
      <c r="RY123" s="2" t="n">
        <f aca="false">$DP$4*'well profiles'!OH39</f>
        <v>0</v>
      </c>
      <c r="RZ123" s="2" t="n">
        <f aca="false">$DP$4*'well profiles'!OI39</f>
        <v>0</v>
      </c>
      <c r="SA123" s="2" t="n">
        <f aca="false">$DP$4*'well profiles'!OJ39</f>
        <v>0</v>
      </c>
      <c r="SB123" s="2" t="n">
        <f aca="false">$DP$4*'well profiles'!OK39</f>
        <v>0</v>
      </c>
      <c r="SC123" s="2" t="n">
        <f aca="false">$DP$4*'well profiles'!OL39</f>
        <v>0</v>
      </c>
      <c r="SD123" s="2" t="n">
        <f aca="false">$DP$4*'well profiles'!OM39</f>
        <v>0</v>
      </c>
      <c r="SE123" s="2" t="n">
        <f aca="false">$DP$4*'well profiles'!ON39</f>
        <v>0</v>
      </c>
      <c r="SF123" s="2" t="n">
        <f aca="false">$DP$4*'well profiles'!OO39</f>
        <v>0</v>
      </c>
      <c r="SG123" s="2" t="n">
        <f aca="false">$DP$4*'well profiles'!OP39</f>
        <v>0</v>
      </c>
      <c r="SH123" s="2" t="n">
        <f aca="false">$DP$4*'well profiles'!OQ39</f>
        <v>0</v>
      </c>
      <c r="SI123" s="2" t="n">
        <f aca="false">$DP$4*'well profiles'!OR39</f>
        <v>0</v>
      </c>
      <c r="SJ123" s="2" t="n">
        <f aca="false">$DP$4*'well profiles'!OS39</f>
        <v>0</v>
      </c>
      <c r="SK123" s="2" t="n">
        <f aca="false">$DP$4*'well profiles'!OT39</f>
        <v>0</v>
      </c>
      <c r="SL123" s="2" t="n">
        <f aca="false">$DP$4*'well profiles'!OU39</f>
        <v>0</v>
      </c>
      <c r="SM123" s="2" t="n">
        <f aca="false">$DP$4*'well profiles'!OV39</f>
        <v>0</v>
      </c>
      <c r="SN123" s="2" t="n">
        <f aca="false">$DP$4*'well profiles'!OW39</f>
        <v>0</v>
      </c>
      <c r="SO123" s="2" t="n">
        <f aca="false">$DP$4*'well profiles'!OX39</f>
        <v>0</v>
      </c>
      <c r="SP123" s="2" t="n">
        <f aca="false">$DP$4*'well profiles'!OY39</f>
        <v>0</v>
      </c>
      <c r="SQ123" s="2" t="n">
        <f aca="false">$DP$4*'well profiles'!OZ39</f>
        <v>0</v>
      </c>
      <c r="SR123" s="2" t="n">
        <f aca="false">$DP$4*'well profiles'!PA39</f>
        <v>0</v>
      </c>
      <c r="SS123" s="2" t="n">
        <f aca="false">$DP$4*'well profiles'!PB39</f>
        <v>0</v>
      </c>
      <c r="ST123" s="2" t="n">
        <f aca="false">$DP$4*'well profiles'!PC39</f>
        <v>0</v>
      </c>
      <c r="SU123" s="2" t="n">
        <f aca="false">$DP$4*'well profiles'!PD39</f>
        <v>0</v>
      </c>
      <c r="SV123" s="2" t="n">
        <f aca="false">$DP$4*'well profiles'!PE39</f>
        <v>0</v>
      </c>
      <c r="SW123" s="2" t="n">
        <f aca="false">$DP$4*'well profiles'!PF39</f>
        <v>0</v>
      </c>
      <c r="SX123" s="2" t="n">
        <f aca="false">$DP$4*'well profiles'!PG39</f>
        <v>0</v>
      </c>
      <c r="SY123" s="2" t="n">
        <f aca="false">$DP$4*'well profiles'!PH39</f>
        <v>0</v>
      </c>
      <c r="SZ123" s="2" t="n">
        <f aca="false">$DP$4*'well profiles'!PI39</f>
        <v>0</v>
      </c>
      <c r="TA123" s="2" t="n">
        <f aca="false">$DP$4*'well profiles'!PJ39</f>
        <v>0</v>
      </c>
      <c r="TB123" s="2" t="n">
        <f aca="false">$DP$4*'well profiles'!PK39</f>
        <v>0</v>
      </c>
      <c r="TC123" s="2" t="n">
        <f aca="false">$DP$4*'well profiles'!PL39</f>
        <v>0</v>
      </c>
      <c r="TD123" s="2" t="n">
        <f aca="false">$DP$4*'well profiles'!PM39</f>
        <v>0</v>
      </c>
      <c r="TE123" s="2" t="n">
        <f aca="false">$DP$4*'well profiles'!PN39</f>
        <v>0</v>
      </c>
      <c r="TF123" s="2" t="n">
        <f aca="false">$DP$4*'well profiles'!PO39</f>
        <v>0</v>
      </c>
      <c r="TG123" s="2" t="n">
        <f aca="false">$DP$4*'well profiles'!PP39</f>
        <v>0</v>
      </c>
      <c r="TH123" s="2" t="n">
        <f aca="false">$DP$4*'well profiles'!PQ39</f>
        <v>0</v>
      </c>
      <c r="TI123" s="2" t="n">
        <f aca="false">$DP$4*'well profiles'!PR39</f>
        <v>0</v>
      </c>
      <c r="TJ123" s="2" t="n">
        <f aca="false">$DP$4*'well profiles'!PS39</f>
        <v>0</v>
      </c>
      <c r="TK123" s="2" t="n">
        <f aca="false">$DP$4*'well profiles'!PT39</f>
        <v>0</v>
      </c>
      <c r="TL123" s="2" t="n">
        <f aca="false">$DP$4*'well profiles'!PU39</f>
        <v>0</v>
      </c>
      <c r="TM123" s="2" t="n">
        <f aca="false">$DP$4*'well profiles'!PV39</f>
        <v>0</v>
      </c>
      <c r="TN123" s="2" t="n">
        <f aca="false">$DP$4*'well profiles'!PW39</f>
        <v>0</v>
      </c>
      <c r="TO123" s="2" t="n">
        <f aca="false">$DP$4*'well profiles'!PX39</f>
        <v>0</v>
      </c>
      <c r="TP123" s="2" t="n">
        <f aca="false">$DP$4*'well profiles'!PY39</f>
        <v>0</v>
      </c>
      <c r="TQ123" s="2" t="n">
        <f aca="false">$DP$4*'well profiles'!PZ39</f>
        <v>0</v>
      </c>
      <c r="TR123" s="2" t="n">
        <f aca="false">$DP$4*'well profiles'!QA39</f>
        <v>0</v>
      </c>
      <c r="TS123" s="2" t="n">
        <f aca="false">$DP$4*'well profiles'!QB39</f>
        <v>0</v>
      </c>
      <c r="TT123" s="2" t="n">
        <f aca="false">$DP$4*'well profiles'!QC39</f>
        <v>0</v>
      </c>
      <c r="TU123" s="2" t="n">
        <f aca="false">$DP$4*'well profiles'!QD39</f>
        <v>0</v>
      </c>
      <c r="TV123" s="2" t="n">
        <f aca="false">$DP$4*'well profiles'!QE39</f>
        <v>0</v>
      </c>
      <c r="TW123" s="2" t="n">
        <f aca="false">$DP$4*'well profiles'!QF39</f>
        <v>0</v>
      </c>
      <c r="TX123" s="2" t="n">
        <f aca="false">$DP$4*'well profiles'!QG39</f>
        <v>0</v>
      </c>
      <c r="TY123" s="2" t="n">
        <f aca="false">$DP$4*'well profiles'!QH39</f>
        <v>0</v>
      </c>
      <c r="TZ123" s="2" t="n">
        <f aca="false">$DP$4*'well profiles'!QI39</f>
        <v>0</v>
      </c>
      <c r="UA123" s="2" t="n">
        <f aca="false">$DP$4*'well profiles'!QJ39</f>
        <v>0</v>
      </c>
      <c r="UB123" s="2" t="n">
        <f aca="false">$DP$4*'well profiles'!QK39</f>
        <v>0</v>
      </c>
      <c r="UC123" s="2" t="n">
        <f aca="false">$DP$4*'well profiles'!QL39</f>
        <v>0</v>
      </c>
      <c r="UD123" s="2" t="n">
        <f aca="false">$DP$4*'well profiles'!QM39</f>
        <v>0</v>
      </c>
      <c r="UE123" s="2" t="n">
        <f aca="false">$DP$4*'well profiles'!QN39</f>
        <v>0</v>
      </c>
      <c r="UF123" s="2" t="n">
        <f aca="false">$DP$4*'well profiles'!QO39</f>
        <v>0</v>
      </c>
      <c r="UG123" s="2" t="n">
        <f aca="false">$DP$4*'well profiles'!QP39</f>
        <v>0</v>
      </c>
      <c r="UH123" s="2" t="n">
        <f aca="false">$DP$4*'well profiles'!QQ39</f>
        <v>0</v>
      </c>
      <c r="UI123" s="2" t="n">
        <f aca="false">$DP$4*'well profiles'!QR39</f>
        <v>0</v>
      </c>
      <c r="UJ123" s="2" t="n">
        <f aca="false">$DP$4*'well profiles'!QS39</f>
        <v>0</v>
      </c>
      <c r="UK123" s="2" t="n">
        <f aca="false">$DP$4*'well profiles'!QT39</f>
        <v>0</v>
      </c>
      <c r="UL123" s="2" t="n">
        <f aca="false">$DP$4*'well profiles'!QU39</f>
        <v>0</v>
      </c>
      <c r="UM123" s="2" t="n">
        <f aca="false">$DP$4*'well profiles'!QV39</f>
        <v>0</v>
      </c>
      <c r="UN123" s="2" t="n">
        <f aca="false">$DP$4*'well profiles'!QW39</f>
        <v>0</v>
      </c>
      <c r="UO123" s="2" t="n">
        <f aca="false">$DP$4*'well profiles'!QX39</f>
        <v>0</v>
      </c>
      <c r="UP123" s="2" t="n">
        <f aca="false">$DP$4*'well profiles'!QY39</f>
        <v>0</v>
      </c>
      <c r="UQ123" s="2" t="n">
        <f aca="false">$DP$4*'well profiles'!QZ39</f>
        <v>0</v>
      </c>
      <c r="UR123" s="2" t="n">
        <f aca="false">$DP$4*'well profiles'!RA39</f>
        <v>0</v>
      </c>
      <c r="US123" s="2" t="n">
        <f aca="false">$DP$4*'well profiles'!RB39</f>
        <v>0</v>
      </c>
      <c r="UT123" s="2" t="n">
        <f aca="false">$DP$4*'well profiles'!RC39</f>
        <v>0</v>
      </c>
      <c r="UU123" s="2" t="n">
        <f aca="false">$DP$4*'well profiles'!RD39</f>
        <v>0</v>
      </c>
      <c r="UV123" s="2" t="n">
        <f aca="false">$DP$4*'well profiles'!RE39</f>
        <v>0</v>
      </c>
      <c r="UW123" s="2" t="n">
        <f aca="false">$DP$4*'well profiles'!RF39</f>
        <v>0</v>
      </c>
      <c r="UX123" s="2" t="n">
        <f aca="false">$DP$4*'well profiles'!RG39</f>
        <v>0</v>
      </c>
      <c r="UY123" s="2" t="n">
        <f aca="false">$DP$4*'well profiles'!RH39</f>
        <v>0</v>
      </c>
      <c r="UZ123" s="2" t="n">
        <f aca="false">$DP$4*'well profiles'!RI39</f>
        <v>0</v>
      </c>
      <c r="VA123" s="2" t="n">
        <f aca="false">$DP$4*'well profiles'!RJ39</f>
        <v>0</v>
      </c>
      <c r="VB123" s="2" t="n">
        <f aca="false">$DP$4*'well profiles'!RK39</f>
        <v>0</v>
      </c>
      <c r="VC123" s="2" t="n">
        <f aca="false">$DP$4*'well profiles'!RL39</f>
        <v>0</v>
      </c>
      <c r="VD123" s="2" t="n">
        <f aca="false">$DP$4*'well profiles'!RM39</f>
        <v>0</v>
      </c>
      <c r="VE123" s="2" t="n">
        <f aca="false">$DP$4*'well profiles'!RN39</f>
        <v>0</v>
      </c>
      <c r="VF123" s="2" t="n">
        <f aca="false">$DP$4*'well profiles'!RO39</f>
        <v>0</v>
      </c>
      <c r="VG123" s="2" t="n">
        <f aca="false">$DP$4*'well profiles'!RP39</f>
        <v>0</v>
      </c>
      <c r="VH123" s="2" t="n">
        <f aca="false">$DP$4*'well profiles'!RQ39</f>
        <v>0</v>
      </c>
      <c r="VI123" s="2" t="n">
        <f aca="false">$DP$4*'well profiles'!RR39</f>
        <v>0</v>
      </c>
      <c r="VJ123" s="2" t="n">
        <f aca="false">$DP$4*'well profiles'!RS39</f>
        <v>0</v>
      </c>
      <c r="VK123" s="2" t="n">
        <f aca="false">$DP$4*'well profiles'!RT39</f>
        <v>0</v>
      </c>
      <c r="VL123" s="2" t="n">
        <f aca="false">$DP$4*'well profiles'!RU39</f>
        <v>0</v>
      </c>
      <c r="VM123" s="2" t="n">
        <f aca="false">$DP$4*'well profiles'!RV39</f>
        <v>0</v>
      </c>
      <c r="VN123" s="2" t="n">
        <f aca="false">$DP$4*'well profiles'!RW39</f>
        <v>0</v>
      </c>
      <c r="VO123" s="2" t="n">
        <f aca="false">$DP$4*'well profiles'!RX39</f>
        <v>0</v>
      </c>
      <c r="VP123" s="2" t="n">
        <f aca="false">$DP$4*'well profiles'!RY39</f>
        <v>0</v>
      </c>
      <c r="VQ123" s="2" t="n">
        <f aca="false">$DP$4*'well profiles'!RZ39</f>
        <v>0</v>
      </c>
      <c r="VR123" s="2" t="n">
        <f aca="false">$DP$4*'well profiles'!SA39</f>
        <v>0</v>
      </c>
      <c r="VS123" s="2" t="n">
        <f aca="false">$DP$4*'well profiles'!SB39</f>
        <v>0</v>
      </c>
      <c r="VT123" s="2" t="n">
        <f aca="false">$DP$4*'well profiles'!SC39</f>
        <v>0</v>
      </c>
      <c r="VU123" s="2" t="n">
        <f aca="false">$DP$4*'well profiles'!SD39</f>
        <v>0</v>
      </c>
      <c r="VV123" s="2" t="n">
        <f aca="false">$DP$4*'well profiles'!SE39</f>
        <v>0</v>
      </c>
      <c r="VW123" s="2" t="n">
        <f aca="false">$DP$4*'well profiles'!SF39</f>
        <v>0</v>
      </c>
      <c r="VX123" s="2" t="n">
        <f aca="false">$DP$4*'well profiles'!SG39</f>
        <v>0</v>
      </c>
      <c r="VY123" s="2" t="n">
        <f aca="false">$DP$4*'well profiles'!SH39</f>
        <v>0</v>
      </c>
      <c r="VZ123" s="2" t="n">
        <f aca="false">$DP$4*'well profiles'!SI39</f>
        <v>0</v>
      </c>
      <c r="WA123" s="2" t="n">
        <f aca="false">$DP$4*'well profiles'!SJ39</f>
        <v>0</v>
      </c>
      <c r="WB123" s="2" t="n">
        <f aca="false">$DP$4*'well profiles'!SK39</f>
        <v>0</v>
      </c>
      <c r="WC123" s="2" t="n">
        <f aca="false">$DP$4*'well profiles'!SL39</f>
        <v>0</v>
      </c>
      <c r="WD123" s="2" t="n">
        <f aca="false">$DP$4*'well profiles'!SM39</f>
        <v>0</v>
      </c>
      <c r="WE123" s="2" t="n">
        <f aca="false">$DP$4*'well profiles'!SN39</f>
        <v>0</v>
      </c>
      <c r="WF123" s="2" t="n">
        <f aca="false">$DP$4*'well profiles'!SO39</f>
        <v>0</v>
      </c>
      <c r="WG123" s="2" t="n">
        <f aca="false">$DP$4*'well profiles'!SP39</f>
        <v>0</v>
      </c>
      <c r="WH123" s="2" t="n">
        <f aca="false">$DP$4*'well profiles'!SQ39</f>
        <v>0</v>
      </c>
      <c r="WI123" s="2" t="n">
        <f aca="false">$DP$4*'well profiles'!SR39</f>
        <v>0</v>
      </c>
      <c r="WJ123" s="2" t="n">
        <f aca="false">$DP$4*'well profiles'!SS39</f>
        <v>0</v>
      </c>
      <c r="WK123" s="2" t="n">
        <f aca="false">$DP$4*'well profiles'!ST39</f>
        <v>0</v>
      </c>
      <c r="WL123" s="2" t="n">
        <f aca="false">$DP$4*'well profiles'!SU39</f>
        <v>0</v>
      </c>
      <c r="WM123" s="2" t="n">
        <f aca="false">$DP$4*'well profiles'!SV39</f>
        <v>0</v>
      </c>
      <c r="WN123" s="2" t="n">
        <f aca="false">$DP$4*'well profiles'!SW39</f>
        <v>0</v>
      </c>
      <c r="WO123" s="2" t="n">
        <f aca="false">$DP$4*'well profiles'!SX39</f>
        <v>0</v>
      </c>
      <c r="WP123" s="2" t="n">
        <f aca="false">$DP$4*'well profiles'!SY39</f>
        <v>0</v>
      </c>
      <c r="WQ123" s="2" t="n">
        <f aca="false">$DP$4*'well profiles'!SZ39</f>
        <v>0</v>
      </c>
      <c r="WR123" s="2" t="n">
        <f aca="false">$DP$4*'well profiles'!TA39</f>
        <v>0</v>
      </c>
      <c r="WS123" s="2" t="n">
        <f aca="false">$DP$4*'well profiles'!TB39</f>
        <v>0</v>
      </c>
      <c r="WT123" s="2" t="n">
        <f aca="false">$DP$4*'well profiles'!TC39</f>
        <v>0</v>
      </c>
      <c r="WU123" s="2" t="n">
        <f aca="false">$DP$4*'well profiles'!TD39</f>
        <v>0</v>
      </c>
      <c r="WV123" s="2" t="n">
        <f aca="false">$DP$4*'well profiles'!TE39</f>
        <v>0</v>
      </c>
      <c r="WW123" s="2" t="n">
        <f aca="false">$DP$4*'well profiles'!TF39</f>
        <v>0</v>
      </c>
      <c r="WX123" s="2" t="n">
        <f aca="false">$DP$4*'well profiles'!TG39</f>
        <v>0</v>
      </c>
      <c r="WY123" s="2" t="n">
        <f aca="false">$DP$4*'well profiles'!TH39</f>
        <v>0</v>
      </c>
      <c r="WZ123" s="2" t="n">
        <f aca="false">$DP$4*'well profiles'!TI39</f>
        <v>0</v>
      </c>
      <c r="XA123" s="2" t="n">
        <f aca="false">$DP$4*'well profiles'!TJ39</f>
        <v>0</v>
      </c>
      <c r="XB123" s="2" t="n">
        <f aca="false">$DP$4*'well profiles'!TK39</f>
        <v>0</v>
      </c>
      <c r="XC123" s="2" t="n">
        <f aca="false">$DP$4*'well profiles'!TL39</f>
        <v>0</v>
      </c>
      <c r="XD123" s="2" t="n">
        <f aca="false">$DP$4*'well profiles'!TM39</f>
        <v>0</v>
      </c>
      <c r="XE123" s="2" t="n">
        <f aca="false">$DP$4*'well profiles'!TN39</f>
        <v>0</v>
      </c>
      <c r="XF123" s="2" t="n">
        <f aca="false">$DP$4*'well profiles'!TO39</f>
        <v>0</v>
      </c>
      <c r="XG123" s="2" t="n">
        <f aca="false">$DP$4*'well profiles'!TP39</f>
        <v>0</v>
      </c>
      <c r="XH123" s="2" t="n">
        <f aca="false">$DP$4*'well profiles'!TQ39</f>
        <v>0</v>
      </c>
      <c r="XI123" s="2" t="n">
        <f aca="false">$DP$4*'well profiles'!TR39</f>
        <v>0</v>
      </c>
      <c r="XJ123" s="2" t="n">
        <f aca="false">$DP$4*'well profiles'!TS39</f>
        <v>0</v>
      </c>
      <c r="XK123" s="2" t="n">
        <f aca="false">$DP$4*'well profiles'!TT39</f>
        <v>0</v>
      </c>
      <c r="XL123" s="2" t="n">
        <f aca="false">$DP$4*'well profiles'!TU39</f>
        <v>0</v>
      </c>
      <c r="XM123" s="2" t="n">
        <f aca="false">$DP$4*'well profiles'!TV39</f>
        <v>0</v>
      </c>
      <c r="XN123" s="2" t="n">
        <f aca="false">$DP$4*'well profiles'!TW39</f>
        <v>0</v>
      </c>
      <c r="XO123" s="2" t="n">
        <f aca="false">$DP$4*'well profiles'!TX39</f>
        <v>0</v>
      </c>
      <c r="XP123" s="2" t="n">
        <f aca="false">$DP$4*'well profiles'!TY39</f>
        <v>0</v>
      </c>
      <c r="XQ123" s="2" t="n">
        <f aca="false">$DP$4*'well profiles'!TZ39</f>
        <v>0</v>
      </c>
      <c r="XR123" s="2" t="n">
        <f aca="false">$DP$4*'well profiles'!UA39</f>
        <v>0</v>
      </c>
      <c r="XS123" s="2" t="n">
        <f aca="false">$DP$4*'well profiles'!UB39</f>
        <v>0</v>
      </c>
      <c r="XT123" s="2" t="n">
        <f aca="false">$DP$4*'well profiles'!UC39</f>
        <v>0</v>
      </c>
      <c r="XU123" s="2" t="n">
        <f aca="false">$DP$4*'well profiles'!UD39</f>
        <v>0</v>
      </c>
      <c r="XV123" s="2" t="n">
        <f aca="false">$DP$4*'well profiles'!UE39</f>
        <v>0</v>
      </c>
      <c r="XW123" s="2" t="n">
        <f aca="false">$DP$4*'well profiles'!UF39</f>
        <v>0</v>
      </c>
      <c r="XX123" s="2" t="n">
        <f aca="false">$DP$4*'well profiles'!UG39</f>
        <v>0</v>
      </c>
      <c r="XY123" s="2" t="n">
        <f aca="false">$DP$4*'well profiles'!UH39</f>
        <v>0</v>
      </c>
      <c r="XZ123" s="2" t="n">
        <f aca="false">$DP$4*'well profiles'!UI39</f>
        <v>0</v>
      </c>
      <c r="YA123" s="2" t="n">
        <f aca="false">$DP$4*'well profiles'!UJ39</f>
        <v>0</v>
      </c>
      <c r="YB123" s="2" t="n">
        <f aca="false">$DP$4*'well profiles'!UK39</f>
        <v>0</v>
      </c>
      <c r="YC123" s="2" t="n">
        <f aca="false">$DP$4*'well profiles'!UL39</f>
        <v>0</v>
      </c>
      <c r="YD123" s="2" t="n">
        <f aca="false">$DP$4*'well profiles'!UM39</f>
        <v>0</v>
      </c>
      <c r="YE123" s="2" t="n">
        <f aca="false">$DP$4*'well profiles'!UN39</f>
        <v>0</v>
      </c>
      <c r="YF123" s="2" t="n">
        <f aca="false">$DP$4*'well profiles'!UO39</f>
        <v>0</v>
      </c>
      <c r="YG123" s="2" t="n">
        <f aca="false">$DP$4*'well profiles'!UP39</f>
        <v>0</v>
      </c>
      <c r="YH123" s="2" t="n">
        <f aca="false">$DP$4*'well profiles'!UQ39</f>
        <v>0</v>
      </c>
      <c r="YI123" s="2" t="n">
        <f aca="false">$DP$4*'well profiles'!UR39</f>
        <v>0</v>
      </c>
      <c r="YJ123" s="2" t="n">
        <f aca="false">$DP$4*'well profiles'!US39</f>
        <v>0</v>
      </c>
      <c r="YK123" s="2" t="n">
        <f aca="false">$DP$4*'well profiles'!UT39</f>
        <v>0</v>
      </c>
      <c r="YL123" s="2" t="n">
        <f aca="false">$DP$4*'well profiles'!UU39</f>
        <v>0</v>
      </c>
      <c r="YM123" s="2" t="n">
        <f aca="false">$DP$4*'well profiles'!UV39</f>
        <v>0</v>
      </c>
      <c r="YN123" s="2" t="n">
        <f aca="false">$DP$4*'well profiles'!UW39</f>
        <v>0</v>
      </c>
      <c r="YO123" s="2" t="n">
        <f aca="false">$DP$4*'well profiles'!UX39</f>
        <v>0</v>
      </c>
      <c r="YP123" s="2" t="n">
        <f aca="false">$DP$4*'well profiles'!UY39</f>
        <v>0</v>
      </c>
      <c r="YQ123" s="2" t="n">
        <f aca="false">$DP$4*'well profiles'!UZ39</f>
        <v>0</v>
      </c>
      <c r="YR123" s="2" t="n">
        <f aca="false">$DP$4*'well profiles'!VA39</f>
        <v>0</v>
      </c>
      <c r="YS123" s="2" t="n">
        <f aca="false">$DP$4*'well profiles'!VB39</f>
        <v>0</v>
      </c>
      <c r="YT123" s="2" t="n">
        <f aca="false">$DP$4*'well profiles'!VC39</f>
        <v>0</v>
      </c>
      <c r="YU123" s="2" t="n">
        <f aca="false">$DP$4*'well profiles'!VD39</f>
        <v>0</v>
      </c>
      <c r="YV123" s="2" t="n">
        <f aca="false">$DP$4*'well profiles'!VE39</f>
        <v>0</v>
      </c>
      <c r="YW123" s="2" t="n">
        <f aca="false">$DP$4*'well profiles'!VF39</f>
        <v>0</v>
      </c>
      <c r="YX123" s="2" t="n">
        <f aca="false">$DP$4*'well profiles'!VG39</f>
        <v>0</v>
      </c>
      <c r="YY123" s="2" t="n">
        <f aca="false">$DP$4*'well profiles'!VH39</f>
        <v>0</v>
      </c>
      <c r="YZ123" s="2" t="n">
        <f aca="false">$DP$4*'well profiles'!VI39</f>
        <v>0</v>
      </c>
      <c r="ZA123" s="2" t="n">
        <f aca="false">$DP$4*'well profiles'!VJ39</f>
        <v>0</v>
      </c>
      <c r="ZB123" s="2" t="n">
        <f aca="false">$DP$4*'well profiles'!VK39</f>
        <v>0</v>
      </c>
      <c r="ZC123" s="2" t="n">
        <f aca="false">$DP$4*'well profiles'!VL39</f>
        <v>0</v>
      </c>
      <c r="ZD123" s="2" t="n">
        <f aca="false">$DP$4*'well profiles'!VM39</f>
        <v>0</v>
      </c>
      <c r="ZE123" s="2" t="n">
        <f aca="false">$DP$4*'well profiles'!VN39</f>
        <v>0</v>
      </c>
      <c r="ZF123" s="2" t="n">
        <f aca="false">$DP$4*'well profiles'!VO39</f>
        <v>0</v>
      </c>
      <c r="ZG123" s="2" t="n">
        <f aca="false">$DP$4*'well profiles'!VP39</f>
        <v>0</v>
      </c>
      <c r="ZH123" s="2" t="n">
        <f aca="false">$DP$4*'well profiles'!VQ39</f>
        <v>0</v>
      </c>
      <c r="ZI123" s="2" t="n">
        <f aca="false">$DP$4*'well profiles'!VR39</f>
        <v>0</v>
      </c>
      <c r="ZJ123" s="2" t="n">
        <f aca="false">$DP$4*'well profiles'!VS39</f>
        <v>0</v>
      </c>
      <c r="ZK123" s="2" t="n">
        <f aca="false">$DP$4*'well profiles'!VT39</f>
        <v>0</v>
      </c>
      <c r="ZL123" s="2" t="n">
        <f aca="false">$DP$4*'well profiles'!VU39</f>
        <v>0</v>
      </c>
      <c r="ZM123" s="2" t="n">
        <f aca="false">$DP$4*'well profiles'!VV39</f>
        <v>0</v>
      </c>
      <c r="ZN123" s="2" t="n">
        <f aca="false">$DP$4*'well profiles'!VW39</f>
        <v>0</v>
      </c>
      <c r="ZO123" s="2" t="n">
        <f aca="false">$DP$4*'well profiles'!VX39</f>
        <v>0</v>
      </c>
      <c r="ZP123" s="2" t="n">
        <f aca="false">$DP$4*'well profiles'!VY39</f>
        <v>0</v>
      </c>
      <c r="ZQ123" s="2" t="n">
        <f aca="false">$DP$4*'well profiles'!VZ39</f>
        <v>0</v>
      </c>
      <c r="ZR123" s="2" t="n">
        <f aca="false">$DP$4*'well profiles'!WA39</f>
        <v>0</v>
      </c>
      <c r="ZS123" s="2" t="n">
        <f aca="false">$DP$4*'well profiles'!WB39</f>
        <v>0</v>
      </c>
      <c r="ZT123" s="2" t="n">
        <f aca="false">$DP$4*'well profiles'!WC39</f>
        <v>0</v>
      </c>
      <c r="ZU123" s="2" t="n">
        <f aca="false">$DP$4*'well profiles'!WD39</f>
        <v>0</v>
      </c>
      <c r="ZV123" s="2" t="n">
        <f aca="false">$DP$4*'well profiles'!WE39</f>
        <v>0</v>
      </c>
      <c r="ZW123" s="2" t="n">
        <f aca="false">$DP$4*'well profiles'!WF39</f>
        <v>0</v>
      </c>
      <c r="ZX123" s="2" t="n">
        <f aca="false">$DP$4*'well profiles'!WG39</f>
        <v>0</v>
      </c>
      <c r="ZY123" s="2" t="n">
        <f aca="false">$DP$4*'well profiles'!WH39</f>
        <v>0</v>
      </c>
      <c r="ZZ123" s="2" t="n">
        <f aca="false">$DP$4*'well profiles'!WI39</f>
        <v>0</v>
      </c>
      <c r="AAA123" s="2" t="n">
        <f aca="false">$DP$4*'well profiles'!WJ39</f>
        <v>0</v>
      </c>
      <c r="AAB123" s="2" t="n">
        <f aca="false">$DP$4*'well profiles'!WK39</f>
        <v>0</v>
      </c>
      <c r="AAC123" s="2" t="n">
        <f aca="false">$DP$4*'well profiles'!WL39</f>
        <v>0</v>
      </c>
      <c r="AAD123" s="2" t="n">
        <f aca="false">$DP$4*'well profiles'!WM39</f>
        <v>0</v>
      </c>
      <c r="AAE123" s="2" t="n">
        <f aca="false">$DP$4*'well profiles'!WN39</f>
        <v>0</v>
      </c>
      <c r="AAF123" s="2" t="n">
        <f aca="false">$DP$4*'well profiles'!WO39</f>
        <v>0</v>
      </c>
      <c r="AAG123" s="2" t="n">
        <f aca="false">$DP$4*'well profiles'!WP39</f>
        <v>0</v>
      </c>
      <c r="AAH123" s="2" t="n">
        <f aca="false">$DP$4*'well profiles'!WQ39</f>
        <v>0</v>
      </c>
      <c r="AAI123" s="2" t="n">
        <f aca="false">$DP$4*'well profiles'!WR39</f>
        <v>0</v>
      </c>
      <c r="AAJ123" s="2" t="n">
        <f aca="false">$DP$4*'well profiles'!WS39</f>
        <v>0</v>
      </c>
      <c r="AAK123" s="2" t="n">
        <f aca="false">$DP$4*'well profiles'!WT39</f>
        <v>0</v>
      </c>
      <c r="AAL123" s="2" t="n">
        <f aca="false">$DP$4*'well profiles'!WU39</f>
        <v>0</v>
      </c>
      <c r="AAM123" s="2" t="n">
        <f aca="false">$DP$4*'well profiles'!WV39</f>
        <v>0</v>
      </c>
      <c r="AAN123" s="2" t="n">
        <f aca="false">$DP$4*'well profiles'!WW39</f>
        <v>0</v>
      </c>
      <c r="AAO123" s="2" t="n">
        <f aca="false">$DP$4*'well profiles'!WX39</f>
        <v>0</v>
      </c>
      <c r="AAP123" s="2" t="n">
        <f aca="false">$DP$4*'well profiles'!WY39</f>
        <v>0</v>
      </c>
      <c r="AAQ123" s="2" t="n">
        <f aca="false">$DP$4*'well profiles'!WZ39</f>
        <v>0</v>
      </c>
      <c r="AAR123" s="2" t="n">
        <f aca="false">$DP$4*'well profiles'!XA39</f>
        <v>0</v>
      </c>
      <c r="AAS123" s="2" t="n">
        <f aca="false">$DP$4*'well profiles'!XB39</f>
        <v>0</v>
      </c>
      <c r="AAT123" s="2" t="n">
        <f aca="false">$DP$4*'well profiles'!XC39</f>
        <v>0</v>
      </c>
      <c r="AAU123" s="2" t="n">
        <f aca="false">$DP$4*'well profiles'!XD39</f>
        <v>0</v>
      </c>
      <c r="AAV123" s="2" t="n">
        <f aca="false">$DP$4*'well profiles'!XE39</f>
        <v>0</v>
      </c>
      <c r="AAW123" s="2" t="n">
        <f aca="false">$DP$4*'well profiles'!XF39</f>
        <v>0</v>
      </c>
      <c r="AAX123" s="2" t="n">
        <f aca="false">$DP$4*'well profiles'!XG39</f>
        <v>0</v>
      </c>
      <c r="AAY123" s="2" t="n">
        <f aca="false">$DP$4*'well profiles'!XH39</f>
        <v>0</v>
      </c>
      <c r="AAZ123" s="2" t="n">
        <f aca="false">$DP$4*'well profiles'!XI39</f>
        <v>0</v>
      </c>
      <c r="ABA123" s="2" t="n">
        <f aca="false">$DP$4*'well profiles'!XJ39</f>
        <v>0</v>
      </c>
      <c r="ABB123" s="2" t="n">
        <f aca="false">$DP$4*'well profiles'!XK39</f>
        <v>0</v>
      </c>
      <c r="ABC123" s="2" t="n">
        <f aca="false">$DP$4*'well profiles'!XL39</f>
        <v>0</v>
      </c>
      <c r="ABD123" s="2" t="n">
        <f aca="false">$DP$4*'well profiles'!XM39</f>
        <v>0</v>
      </c>
      <c r="ABE123" s="2" t="n">
        <f aca="false">$DP$4*'well profiles'!XN39</f>
        <v>0</v>
      </c>
      <c r="ABF123" s="2" t="n">
        <f aca="false">$DP$4*'well profiles'!XO39</f>
        <v>0</v>
      </c>
      <c r="ABG123" s="2" t="n">
        <f aca="false">$DP$4*'well profiles'!XP39</f>
        <v>0</v>
      </c>
      <c r="ABH123" s="2" t="n">
        <f aca="false">$DP$4*'well profiles'!XQ39</f>
        <v>0</v>
      </c>
      <c r="ABI123" s="2" t="n">
        <f aca="false">$DP$4*'well profiles'!XR39</f>
        <v>0</v>
      </c>
      <c r="ABJ123" s="2" t="n">
        <f aca="false">$DP$4*'well profiles'!XS39</f>
        <v>0</v>
      </c>
      <c r="ABK123" s="2" t="n">
        <f aca="false">$DP$4*'well profiles'!XT39</f>
        <v>0</v>
      </c>
      <c r="ABL123" s="2" t="n">
        <f aca="false">$DP$4*'well profiles'!XU39</f>
        <v>0</v>
      </c>
      <c r="ABM123" s="2" t="n">
        <f aca="false">$DP$4*'well profiles'!XV39</f>
        <v>0</v>
      </c>
      <c r="ABN123" s="2" t="n">
        <f aca="false">$DP$4*'well profiles'!XW39</f>
        <v>0</v>
      </c>
      <c r="ABO123" s="2" t="n">
        <f aca="false">$DP$4*'well profiles'!XX39</f>
        <v>0</v>
      </c>
      <c r="ABP123" s="2" t="n">
        <f aca="false">$DP$4*'well profiles'!XY39</f>
        <v>0</v>
      </c>
      <c r="ABQ123" s="2" t="n">
        <f aca="false">$DP$4*'well profiles'!XZ39</f>
        <v>0</v>
      </c>
      <c r="ABR123" s="2" t="n">
        <f aca="false">$DP$4*'well profiles'!YA39</f>
        <v>0</v>
      </c>
      <c r="ABS123" s="2" t="n">
        <f aca="false">$DP$4*'well profiles'!YB39</f>
        <v>0</v>
      </c>
      <c r="ABT123" s="2" t="n">
        <f aca="false">$DP$4*'well profiles'!YC39</f>
        <v>0</v>
      </c>
      <c r="ABU123" s="2" t="n">
        <f aca="false">$DP$4*'well profiles'!YD39</f>
        <v>0</v>
      </c>
      <c r="ABV123" s="2" t="n">
        <f aca="false">$DP$4*'well profiles'!YE39</f>
        <v>0</v>
      </c>
      <c r="ABW123" s="2" t="n">
        <f aca="false">$DP$4*'well profiles'!YF39</f>
        <v>0</v>
      </c>
      <c r="ABX123" s="2" t="n">
        <f aca="false">$DP$4*'well profiles'!YG39</f>
        <v>0</v>
      </c>
      <c r="ABY123" s="2" t="n">
        <f aca="false">$DP$4*'well profiles'!YH39</f>
        <v>0</v>
      </c>
      <c r="ABZ123" s="2" t="n">
        <f aca="false">$DP$4*'well profiles'!YI39</f>
        <v>0</v>
      </c>
      <c r="ACA123" s="2" t="n">
        <f aca="false">$DP$4*'well profiles'!YJ39</f>
        <v>0</v>
      </c>
      <c r="ACB123" s="2" t="n">
        <f aca="false">$DP$4*'well profiles'!YK39</f>
        <v>0</v>
      </c>
      <c r="ACC123" s="2" t="n">
        <f aca="false">$DP$4*'well profiles'!YL39</f>
        <v>0</v>
      </c>
      <c r="ACD123" s="2" t="n">
        <f aca="false">$DP$4*'well profiles'!YM39</f>
        <v>0</v>
      </c>
      <c r="ACE123" s="2" t="n">
        <f aca="false">$DP$4*'well profiles'!YN39</f>
        <v>0</v>
      </c>
      <c r="ACF123" s="2" t="n">
        <f aca="false">$DP$4*'well profiles'!YO39</f>
        <v>0</v>
      </c>
      <c r="ACG123" s="2" t="n">
        <f aca="false">$DP$4*'well profiles'!YP39</f>
        <v>0</v>
      </c>
      <c r="ACH123" s="2" t="n">
        <f aca="false">$DP$4*'well profiles'!YQ39</f>
        <v>0</v>
      </c>
      <c r="ACI123" s="2" t="n">
        <f aca="false">$DP$4*'well profiles'!YR39</f>
        <v>0</v>
      </c>
      <c r="ACJ123" s="2" t="n">
        <f aca="false">$DP$4*'well profiles'!YS39</f>
        <v>0</v>
      </c>
      <c r="ACK123" s="2" t="n">
        <f aca="false">$DP$4*'well profiles'!YT39</f>
        <v>0</v>
      </c>
      <c r="ACL123" s="2" t="n">
        <f aca="false">$DP$4*'well profiles'!YU39</f>
        <v>0</v>
      </c>
      <c r="ACM123" s="2" t="n">
        <f aca="false">$DP$4*'well profiles'!YV39</f>
        <v>0</v>
      </c>
      <c r="ACN123" s="2" t="n">
        <f aca="false">$DP$4*'well profiles'!YW39</f>
        <v>0</v>
      </c>
      <c r="ACO123" s="2" t="n">
        <f aca="false">$DP$4*'well profiles'!YX39</f>
        <v>0</v>
      </c>
      <c r="ACP123" s="2" t="n">
        <f aca="false">$DP$4*'well profiles'!YY39</f>
        <v>0</v>
      </c>
      <c r="ACQ123" s="2" t="n">
        <f aca="false">$DP$4*'well profiles'!YZ39</f>
        <v>0</v>
      </c>
      <c r="ACR123" s="2" t="n">
        <f aca="false">$DP$4*'well profiles'!ZA39</f>
        <v>0</v>
      </c>
      <c r="ACS123" s="2" t="n">
        <f aca="false">$DP$4*'well profiles'!ZB39</f>
        <v>0</v>
      </c>
      <c r="ACT123" s="2" t="n">
        <f aca="false">$DP$4*'well profiles'!ZC39</f>
        <v>0</v>
      </c>
      <c r="ACU123" s="2" t="n">
        <f aca="false">$DP$4*'well profiles'!ZD39</f>
        <v>0</v>
      </c>
      <c r="ACV123" s="2" t="n">
        <f aca="false">$DP$4*'well profiles'!ZE39</f>
        <v>0</v>
      </c>
      <c r="ACW123" s="2" t="n">
        <f aca="false">$DP$4*'well profiles'!ZF39</f>
        <v>0</v>
      </c>
      <c r="ACX123" s="2" t="n">
        <f aca="false">$DP$4*'well profiles'!ZG39</f>
        <v>0</v>
      </c>
      <c r="ACY123" s="2" t="n">
        <f aca="false">$DP$4*'well profiles'!ZH39</f>
        <v>0</v>
      </c>
      <c r="ACZ123" s="2" t="n">
        <f aca="false">$DP$4*'well profiles'!ZI39</f>
        <v>0</v>
      </c>
      <c r="ADA123" s="2" t="n">
        <f aca="false">$DP$4*'well profiles'!ZJ39</f>
        <v>0</v>
      </c>
      <c r="ADB123" s="2" t="n">
        <f aca="false">$DP$4*'well profiles'!ZK39</f>
        <v>0</v>
      </c>
      <c r="ADC123" s="2" t="n">
        <f aca="false">$DP$4*'well profiles'!ZL39</f>
        <v>0</v>
      </c>
      <c r="ADD123" s="2" t="n">
        <f aca="false">$DP$4*'well profiles'!ZM39</f>
        <v>0</v>
      </c>
      <c r="ADE123" s="2" t="n">
        <f aca="false">$DP$4*'well profiles'!ZN39</f>
        <v>0</v>
      </c>
      <c r="ADF123" s="2" t="n">
        <f aca="false">$DP$4*'well profiles'!ZO39</f>
        <v>0</v>
      </c>
      <c r="ADG123" s="2" t="n">
        <f aca="false">$DP$4*'well profiles'!ZP39</f>
        <v>0</v>
      </c>
      <c r="ADH123" s="2" t="n">
        <f aca="false">$DP$4*'well profiles'!ZQ39</f>
        <v>0</v>
      </c>
      <c r="ADI123" s="2" t="n">
        <f aca="false">$DP$4*'well profiles'!ZR39</f>
        <v>0</v>
      </c>
      <c r="ADJ123" s="2" t="n">
        <f aca="false">$DP$4*'well profiles'!ZS39</f>
        <v>0</v>
      </c>
      <c r="ADK123" s="2" t="n">
        <f aca="false">$DP$4*'well profiles'!ZT39</f>
        <v>0</v>
      </c>
      <c r="ADL123" s="2" t="n">
        <f aca="false">$DP$4*'well profiles'!ZU39</f>
        <v>0</v>
      </c>
      <c r="ADM123" s="2" t="n">
        <f aca="false">$DP$4*'well profiles'!ZV39</f>
        <v>0</v>
      </c>
      <c r="ADN123" s="2" t="n">
        <f aca="false">$DP$4*'well profiles'!ZW39</f>
        <v>0</v>
      </c>
      <c r="ADO123" s="2" t="n">
        <f aca="false">$DP$4*'well profiles'!ZX39</f>
        <v>0</v>
      </c>
      <c r="ADP123" s="2" t="n">
        <f aca="false">$DP$4*'well profiles'!ZY39</f>
        <v>0</v>
      </c>
      <c r="ADQ123" s="2" t="n">
        <f aca="false">$DP$4*'well profiles'!ZZ39</f>
        <v>0</v>
      </c>
      <c r="ADR123" s="2" t="n">
        <f aca="false">$DP$4*'well profiles'!AAA39</f>
        <v>0</v>
      </c>
      <c r="ADS123" s="2" t="n">
        <f aca="false">$DP$4*'well profiles'!AAB39</f>
        <v>0</v>
      </c>
      <c r="ADT123" s="2" t="n">
        <f aca="false">$DP$4*'well profiles'!AAC39</f>
        <v>0</v>
      </c>
      <c r="ADU123" s="2" t="n">
        <f aca="false">$DP$4*'well profiles'!AAD39</f>
        <v>0</v>
      </c>
      <c r="ADV123" s="2" t="n">
        <f aca="false">$DP$4*'well profiles'!AAE39</f>
        <v>0</v>
      </c>
      <c r="ADW123" s="2" t="n">
        <f aca="false">$DP$4*'well profiles'!AAF39</f>
        <v>0</v>
      </c>
      <c r="ADX123" s="2" t="n">
        <f aca="false">$DP$4*'well profiles'!AAG39</f>
        <v>0</v>
      </c>
      <c r="ADY123" s="2" t="n">
        <f aca="false">$DP$4*'well profiles'!AAH39</f>
        <v>0</v>
      </c>
      <c r="ADZ123" s="2" t="n">
        <f aca="false">$DP$4*'well profiles'!AAI39</f>
        <v>0</v>
      </c>
      <c r="AEA123" s="2" t="n">
        <f aca="false">$DP$4*'well profiles'!AAJ39</f>
        <v>0</v>
      </c>
      <c r="AEB123" s="2" t="n">
        <f aca="false">$DP$4*'well profiles'!AAK39</f>
        <v>0</v>
      </c>
      <c r="AEC123" s="2" t="n">
        <f aca="false">$DP$4*'well profiles'!AAL39</f>
        <v>0</v>
      </c>
      <c r="AED123" s="2" t="n">
        <f aca="false">$DP$4*'well profiles'!AAM39</f>
        <v>0</v>
      </c>
      <c r="AEE123" s="2" t="n">
        <f aca="false">$DP$4*'well profiles'!AAN39</f>
        <v>0</v>
      </c>
      <c r="AEF123" s="2" t="n">
        <f aca="false">$DP$4*'well profiles'!AAO39</f>
        <v>0</v>
      </c>
      <c r="AEG123" s="2" t="n">
        <f aca="false">$DP$4*'well profiles'!AAP39</f>
        <v>0</v>
      </c>
      <c r="AEH123" s="2" t="n">
        <f aca="false">$DP$4*'well profiles'!AAQ39</f>
        <v>0</v>
      </c>
      <c r="AEI123" s="2" t="n">
        <f aca="false">$DP$4*'well profiles'!AAR39</f>
        <v>0</v>
      </c>
      <c r="AEJ123" s="2" t="n">
        <f aca="false">$DP$4*'well profiles'!AAS39</f>
        <v>0</v>
      </c>
      <c r="AEK123" s="2" t="n">
        <f aca="false">$DP$4*'well profiles'!AAT39</f>
        <v>0</v>
      </c>
      <c r="AEL123" s="2" t="n">
        <f aca="false">$DP$4*'well profiles'!AAU39</f>
        <v>0</v>
      </c>
      <c r="AEM123" s="2" t="n">
        <f aca="false">$DP$4*'well profiles'!AAV39</f>
        <v>0</v>
      </c>
      <c r="AEN123" s="2" t="n">
        <f aca="false">$DP$4*'well profiles'!AAW39</f>
        <v>0</v>
      </c>
      <c r="AEO123" s="2" t="n">
        <f aca="false">$DP$4*'well profiles'!AAX39</f>
        <v>0</v>
      </c>
      <c r="AEP123" s="2" t="n">
        <f aca="false">$DP$4*'well profiles'!AAY39</f>
        <v>0</v>
      </c>
      <c r="AEQ123" s="2" t="n">
        <f aca="false">$DP$4*'well profiles'!AAZ39</f>
        <v>0</v>
      </c>
      <c r="AER123" s="2" t="n">
        <f aca="false">$DP$4*'well profiles'!ABA39</f>
        <v>0</v>
      </c>
      <c r="AES123" s="2" t="n">
        <f aca="false">$DP$4*'well profiles'!ABB39</f>
        <v>0</v>
      </c>
      <c r="AET123" s="2" t="n">
        <f aca="false">$DP$4*'well profiles'!ABC39</f>
        <v>0</v>
      </c>
      <c r="AEU123" s="2" t="n">
        <f aca="false">$DP$4*'well profiles'!ABD39</f>
        <v>0</v>
      </c>
      <c r="AEV123" s="2" t="n">
        <f aca="false">$DP$4*'well profiles'!ABE39</f>
        <v>0</v>
      </c>
      <c r="AEW123" s="2" t="n">
        <f aca="false">$DP$4*'well profiles'!ABF39</f>
        <v>0</v>
      </c>
      <c r="AEX123" s="2" t="n">
        <f aca="false">$DP$4*'well profiles'!ABG39</f>
        <v>0</v>
      </c>
      <c r="AEY123" s="2" t="n">
        <f aca="false">$DP$4*'well profiles'!ABH39</f>
        <v>0</v>
      </c>
      <c r="AEZ123" s="2" t="n">
        <f aca="false">$DP$4*'well profiles'!ABI39</f>
        <v>0</v>
      </c>
      <c r="AFA123" s="2" t="n">
        <f aca="false">$DP$4*'well profiles'!ABJ39</f>
        <v>0</v>
      </c>
      <c r="AFB123" s="2" t="n">
        <f aca="false">$DP$4*'well profiles'!ABK39</f>
        <v>0</v>
      </c>
      <c r="AFC123" s="2" t="n">
        <f aca="false">$DP$4*'well profiles'!ABL39</f>
        <v>0</v>
      </c>
      <c r="AFD123" s="2" t="n">
        <f aca="false">$DP$4*'well profiles'!ABM39</f>
        <v>0</v>
      </c>
      <c r="AFE123" s="2" t="n">
        <f aca="false">$DP$4*'well profiles'!ABN39</f>
        <v>0</v>
      </c>
      <c r="AFF123" s="2" t="n">
        <f aca="false">$DP$4*'well profiles'!ABO39</f>
        <v>0</v>
      </c>
      <c r="AFG123" s="2" t="n">
        <f aca="false">$DP$4*'well profiles'!ABP39</f>
        <v>0</v>
      </c>
      <c r="AFH123" s="2" t="n">
        <f aca="false">$DP$4*'well profiles'!ABQ39</f>
        <v>0</v>
      </c>
      <c r="AFI123" s="2" t="n">
        <f aca="false">$DP$4*'well profiles'!ABR39</f>
        <v>0</v>
      </c>
      <c r="AFJ123" s="2" t="n">
        <f aca="false">$DP$4*'well profiles'!ABS39</f>
        <v>0</v>
      </c>
      <c r="AFK123" s="2" t="n">
        <f aca="false">$DP$4*'well profiles'!ABT39</f>
        <v>0</v>
      </c>
      <c r="AFL123" s="2" t="n">
        <f aca="false">$DP$4*'well profiles'!ABU39</f>
        <v>0</v>
      </c>
      <c r="AFM123" s="2" t="n">
        <f aca="false">$DP$4*'well profiles'!ABV39</f>
        <v>0</v>
      </c>
      <c r="AFN123" s="2" t="n">
        <f aca="false">$DP$4*'well profiles'!ABW39</f>
        <v>0</v>
      </c>
      <c r="AFO123" s="2" t="n">
        <f aca="false">$DP$4*'well profiles'!ABX39</f>
        <v>0</v>
      </c>
      <c r="AFP123" s="2" t="n">
        <f aca="false">$DP$4*'well profiles'!ABY39</f>
        <v>0</v>
      </c>
      <c r="AFQ123" s="2" t="n">
        <f aca="false">$DP$4*'well profiles'!ABZ39</f>
        <v>0</v>
      </c>
      <c r="AFR123" s="2" t="n">
        <f aca="false">$DP$4*'well profiles'!ACA39</f>
        <v>0</v>
      </c>
      <c r="AFS123" s="2" t="n">
        <f aca="false">$DP$4*'well profiles'!ACB39</f>
        <v>0</v>
      </c>
      <c r="AFT123" s="2" t="n">
        <f aca="false">$DP$4*'well profiles'!ACC39</f>
        <v>0</v>
      </c>
      <c r="AFU123" s="2" t="n">
        <f aca="false">$DP$4*'well profiles'!ACD39</f>
        <v>0</v>
      </c>
      <c r="AFV123" s="2" t="n">
        <f aca="false">$DP$4*'well profiles'!ACE39</f>
        <v>0</v>
      </c>
      <c r="AFW123" s="2" t="n">
        <f aca="false">$DP$4*'well profiles'!ACF39</f>
        <v>0</v>
      </c>
      <c r="AFX123" s="2" t="n">
        <f aca="false">$DP$4*'well profiles'!ACG39</f>
        <v>0</v>
      </c>
      <c r="AFY123" s="2" t="n">
        <f aca="false">$DP$4*'well profiles'!ACH39</f>
        <v>0</v>
      </c>
      <c r="AFZ123" s="2" t="n">
        <f aca="false">$DP$4*'well profiles'!ACI39</f>
        <v>0</v>
      </c>
      <c r="AGA123" s="2" t="n">
        <f aca="false">$DP$4*'well profiles'!ACJ39</f>
        <v>0</v>
      </c>
      <c r="AGB123" s="2" t="n">
        <f aca="false">$DP$4*'well profiles'!ACK39</f>
        <v>0</v>
      </c>
      <c r="AGC123" s="2" t="n">
        <f aca="false">$DP$4*'well profiles'!ACL39</f>
        <v>0</v>
      </c>
      <c r="AGD123" s="2" t="n">
        <f aca="false">$DP$4*'well profiles'!ACM39</f>
        <v>0</v>
      </c>
      <c r="AGE123" s="2" t="n">
        <f aca="false">$DP$4*'well profiles'!ACN39</f>
        <v>0</v>
      </c>
      <c r="AGF123" s="2" t="n">
        <f aca="false">$DP$4*'well profiles'!ACO39</f>
        <v>0</v>
      </c>
      <c r="AGG123" s="2" t="n">
        <f aca="false">$DP$4*'well profiles'!ACP39</f>
        <v>0</v>
      </c>
      <c r="AGH123" s="2" t="n">
        <f aca="false">$DP$4*'well profiles'!ACQ39</f>
        <v>0</v>
      </c>
      <c r="AGI123" s="2" t="n">
        <f aca="false">$DP$4*'well profiles'!ACR39</f>
        <v>0</v>
      </c>
      <c r="AGJ123" s="2" t="n">
        <f aca="false">$DP$4*'well profiles'!ACS39</f>
        <v>0</v>
      </c>
      <c r="AGK123" s="2" t="n">
        <f aca="false">$DP$4*'well profiles'!ACT39</f>
        <v>0</v>
      </c>
      <c r="AGL123" s="2" t="n">
        <f aca="false">$DP$4*'well profiles'!ACU39</f>
        <v>0</v>
      </c>
      <c r="AGM123" s="2" t="n">
        <f aca="false">$DP$4*'well profiles'!ACV39</f>
        <v>0</v>
      </c>
      <c r="AGN123" s="2" t="n">
        <f aca="false">$DP$4*'well profiles'!ACW39</f>
        <v>0</v>
      </c>
      <c r="AGO123" s="2" t="n">
        <f aca="false">$DP$4*'well profiles'!ACX39</f>
        <v>0</v>
      </c>
      <c r="AGP123" s="2" t="n">
        <f aca="false">$DP$4*'well profiles'!ACY39</f>
        <v>0</v>
      </c>
      <c r="AGQ123" s="2" t="n">
        <f aca="false">$DP$4*'well profiles'!ACZ39</f>
        <v>0</v>
      </c>
      <c r="AGR123" s="2" t="n">
        <f aca="false">$DP$4*'well profiles'!ADA39</f>
        <v>0</v>
      </c>
      <c r="AGS123" s="2" t="n">
        <f aca="false">$DP$4*'well profiles'!ADB39</f>
        <v>0</v>
      </c>
      <c r="AGT123" s="2" t="n">
        <f aca="false">$DP$4*'well profiles'!ADC39</f>
        <v>0</v>
      </c>
      <c r="AGU123" s="2" t="n">
        <f aca="false">$DP$4*'well profiles'!ADD39</f>
        <v>0</v>
      </c>
      <c r="AGV123" s="2" t="n">
        <f aca="false">$DP$4*'well profiles'!ADE39</f>
        <v>0</v>
      </c>
      <c r="AGW123" s="2" t="n">
        <f aca="false">$DP$4*'well profiles'!ADF39</f>
        <v>0</v>
      </c>
      <c r="AGX123" s="2" t="n">
        <f aca="false">$DP$4*'well profiles'!ADG39</f>
        <v>0</v>
      </c>
      <c r="AGY123" s="2" t="n">
        <f aca="false">$DP$4*'well profiles'!ADH39</f>
        <v>0</v>
      </c>
      <c r="AGZ123" s="2" t="n">
        <f aca="false">$DP$4*'well profiles'!ADI39</f>
        <v>0</v>
      </c>
      <c r="AHA123" s="2" t="n">
        <f aca="false">$DP$4*'well profiles'!ADJ39</f>
        <v>0</v>
      </c>
      <c r="AHB123" s="2" t="n">
        <f aca="false">$DP$4*'well profiles'!ADK39</f>
        <v>0</v>
      </c>
      <c r="AHC123" s="2" t="n">
        <f aca="false">$DP$4*'well profiles'!ADL39</f>
        <v>0</v>
      </c>
      <c r="AHD123" s="2" t="n">
        <f aca="false">$DP$4*'well profiles'!ADM39</f>
        <v>0</v>
      </c>
      <c r="AHE123" s="2" t="n">
        <f aca="false">$DP$4*'well profiles'!ADN39</f>
        <v>0</v>
      </c>
      <c r="AHF123" s="2" t="n">
        <f aca="false">$DP$4*'well profiles'!ADO39</f>
        <v>0</v>
      </c>
      <c r="AHG123" s="2" t="n">
        <f aca="false">$DP$4*'well profiles'!ADP39</f>
        <v>0</v>
      </c>
      <c r="AHH123" s="2" t="n">
        <f aca="false">$DP$4*'well profiles'!ADQ39</f>
        <v>0</v>
      </c>
      <c r="AHI123" s="2" t="n">
        <f aca="false">$DP$4*'well profiles'!ADR39</f>
        <v>0</v>
      </c>
      <c r="AHJ123" s="2" t="n">
        <f aca="false">$DP$4*'well profiles'!ADS39</f>
        <v>0</v>
      </c>
      <c r="AHK123" s="2" t="n">
        <f aca="false">$DP$4*'well profiles'!ADT39</f>
        <v>0</v>
      </c>
      <c r="AHL123" s="2" t="n">
        <f aca="false">$DP$4*'well profiles'!ADU39</f>
        <v>0</v>
      </c>
      <c r="AHM123" s="2"/>
      <c r="AHN123" s="2"/>
      <c r="AHO123" s="2"/>
      <c r="AHP123" s="2"/>
      <c r="AHQ123" s="2"/>
      <c r="AHR123" s="2"/>
      <c r="AHS123" s="2"/>
      <c r="AHT123" s="2"/>
      <c r="AHU123" s="2"/>
      <c r="AHV123" s="2"/>
      <c r="AHW123" s="2"/>
      <c r="AHX123" s="2"/>
      <c r="AHY123" s="2"/>
      <c r="AHZ123" s="2"/>
      <c r="AIA123" s="2"/>
      <c r="AIB123" s="2"/>
      <c r="AIC123" s="2"/>
      <c r="AID123" s="2"/>
      <c r="AIE123" s="2"/>
      <c r="AIF123" s="2"/>
      <c r="AIG123" s="2"/>
      <c r="AIH123" s="2"/>
      <c r="AII123" s="2"/>
      <c r="AIJ123" s="2"/>
      <c r="AIK123" s="2"/>
      <c r="AIL123" s="2"/>
      <c r="AIM123" s="2"/>
      <c r="AIN123" s="2"/>
      <c r="AIO123" s="2"/>
      <c r="AIP123" s="2"/>
      <c r="AIQ123" s="2"/>
      <c r="AIR123" s="2"/>
      <c r="AIS123" s="2"/>
      <c r="AIT123" s="2"/>
      <c r="AIU123" s="2"/>
      <c r="AIV123" s="2"/>
      <c r="AIW123" s="2"/>
      <c r="AIX123" s="2"/>
      <c r="AIY123" s="2"/>
      <c r="AIZ123" s="2"/>
      <c r="AJA123" s="2"/>
      <c r="AJB123" s="2"/>
      <c r="AJC123" s="2"/>
      <c r="AJD123" s="2"/>
      <c r="AJE123" s="2"/>
      <c r="AJF123" s="2"/>
      <c r="AJG123" s="2"/>
      <c r="AJH123" s="2"/>
      <c r="AJI123" s="2"/>
      <c r="AJJ123" s="2"/>
      <c r="AJK123" s="2"/>
      <c r="AJL123" s="2"/>
      <c r="AJM123" s="2"/>
      <c r="AJN123" s="2"/>
      <c r="AJO123" s="2"/>
      <c r="AJP123" s="2"/>
      <c r="AJQ123" s="2"/>
      <c r="AJR123" s="2"/>
      <c r="AJS123" s="2"/>
      <c r="AJT123" s="2"/>
      <c r="AJU123" s="2"/>
      <c r="AJV123" s="2"/>
      <c r="AJW123" s="2"/>
      <c r="AJX123" s="2"/>
      <c r="AJY123" s="2"/>
      <c r="AJZ123" s="2"/>
      <c r="AKA123" s="2"/>
      <c r="AKB123" s="2"/>
      <c r="AKC123" s="2"/>
      <c r="AKD123" s="2"/>
      <c r="AKE123" s="2"/>
      <c r="AKF123" s="2"/>
      <c r="AKG123" s="2"/>
      <c r="AKH123" s="2"/>
      <c r="AKI123" s="2"/>
      <c r="AKJ123" s="2"/>
      <c r="AKK123" s="2"/>
      <c r="AKL123" s="2"/>
      <c r="AKM123" s="2"/>
      <c r="AKN123" s="2"/>
      <c r="AKO123" s="2"/>
      <c r="AKP123" s="2"/>
      <c r="AKQ123" s="2"/>
      <c r="AKR123" s="2"/>
      <c r="AKS123" s="2"/>
      <c r="AKT123" s="2"/>
      <c r="AKU123" s="2"/>
      <c r="AKV123" s="2"/>
      <c r="AKW123" s="2"/>
      <c r="AKX123" s="2"/>
      <c r="AKY123" s="2"/>
      <c r="AKZ123" s="2"/>
      <c r="ALA123" s="2"/>
      <c r="ALB123" s="2"/>
      <c r="ALC123" s="2"/>
      <c r="ALD123" s="2"/>
      <c r="ALE123" s="2"/>
      <c r="ALF123" s="2"/>
      <c r="ALG123" s="2"/>
      <c r="ALH123" s="2"/>
      <c r="ALI123" s="2"/>
      <c r="ALJ123" s="2"/>
      <c r="ALK123" s="2"/>
      <c r="ALL123" s="2"/>
      <c r="ALM123" s="2"/>
      <c r="ALN123" s="2"/>
      <c r="ALO123" s="2"/>
      <c r="ALP123" s="2"/>
      <c r="ALQ123" s="2"/>
      <c r="ALR123" s="2"/>
      <c r="ALS123" s="2"/>
      <c r="ALT123" s="2"/>
      <c r="ALU123" s="2"/>
      <c r="ALV123" s="2"/>
      <c r="ALW123" s="2"/>
      <c r="ALX123" s="2"/>
      <c r="ALY123" s="2"/>
      <c r="ALZ123" s="2"/>
      <c r="AMA123" s="2"/>
      <c r="AMB123" s="2"/>
      <c r="AMC123" s="2"/>
      <c r="AMD123" s="2"/>
      <c r="AME123" s="2"/>
      <c r="AMF123" s="2"/>
      <c r="AMG123" s="2"/>
      <c r="AMH123" s="2"/>
    </row>
    <row r="124" customFormat="false" ht="13.8" hidden="false" customHeight="false" outlineLevel="0" collapsed="false">
      <c r="A124" s="5" t="n">
        <f aca="false">A123+365.25/12</f>
        <v>48198.0625</v>
      </c>
      <c r="DQ124" s="2" t="n">
        <f aca="false">$DQ$4*'well profiles'!Z40</f>
        <v>811629</v>
      </c>
      <c r="DR124" s="2" t="n">
        <f aca="false">$DQ$4*'well profiles'!AA40</f>
        <v>1571157</v>
      </c>
      <c r="DS124" s="2" t="n">
        <f aca="false">$DQ$4*'well profiles'!AB40</f>
        <v>1348137</v>
      </c>
      <c r="DT124" s="2" t="n">
        <f aca="false">$DQ$4*'well profiles'!AC40</f>
        <v>1132992</v>
      </c>
      <c r="DU124" s="2" t="n">
        <f aca="false">$DQ$4*'well profiles'!AD40</f>
        <v>998424</v>
      </c>
      <c r="DV124" s="2" t="n">
        <f aca="false">$DQ$4*'well profiles'!AE40</f>
        <v>883386</v>
      </c>
      <c r="DW124" s="2" t="n">
        <f aca="false">$DQ$4*'well profiles'!AF40</f>
        <v>790965</v>
      </c>
      <c r="DX124" s="2" t="n">
        <f aca="false">$DQ$4*'well profiles'!AG40</f>
        <v>711396</v>
      </c>
      <c r="DY124" s="2" t="n">
        <f aca="false">$DQ$4*'well profiles'!AH40</f>
        <v>647073</v>
      </c>
      <c r="DZ124" s="2" t="n">
        <f aca="false">$DQ$4*'well profiles'!AI40</f>
        <v>600705</v>
      </c>
      <c r="EA124" s="2" t="n">
        <f aca="false">$DQ$4*'well profiles'!AJ40</f>
        <v>553140</v>
      </c>
      <c r="EB124" s="2" t="n">
        <f aca="false">$DQ$4*'well profiles'!AK40</f>
        <v>512631</v>
      </c>
      <c r="EC124" s="2" t="n">
        <f aca="false">$DQ$4*'well profiles'!AL40</f>
        <v>472752</v>
      </c>
      <c r="ED124" s="2" t="n">
        <f aca="false">$DQ$4*'well profiles'!AM40</f>
        <v>439740</v>
      </c>
      <c r="EE124" s="2" t="n">
        <f aca="false">$DQ$4*'well profiles'!AN40</f>
        <v>424746</v>
      </c>
      <c r="EF124" s="2" t="n">
        <f aca="false">$DQ$4*'well profiles'!AO40</f>
        <v>401373</v>
      </c>
      <c r="EG124" s="2" t="n">
        <f aca="false">$DQ$4*'well profiles'!AP40</f>
        <v>379449</v>
      </c>
      <c r="EH124" s="2" t="n">
        <f aca="false">$DQ$4*'well profiles'!AQ40</f>
        <v>358092</v>
      </c>
      <c r="EI124" s="2" t="n">
        <f aca="false">$DQ$4*'well profiles'!AR40</f>
        <v>344169</v>
      </c>
      <c r="EJ124" s="2" t="n">
        <f aca="false">$DQ$4*'well profiles'!AS40</f>
        <v>328419</v>
      </c>
      <c r="EK124" s="2" t="n">
        <f aca="false">$DQ$4*'well profiles'!AT40</f>
        <v>313992</v>
      </c>
      <c r="EL124" s="2" t="n">
        <f aca="false">$DQ$4*'well profiles'!AU40</f>
        <v>298482.530461872</v>
      </c>
      <c r="EM124" s="2" t="n">
        <f aca="false">$DQ$4*'well profiles'!AV40</f>
        <v>286068.635809188</v>
      </c>
      <c r="EN124" s="2" t="n">
        <f aca="false">$DQ$4*'well profiles'!AW40</f>
        <v>274598.434911486</v>
      </c>
      <c r="EO124" s="2" t="n">
        <f aca="false">$DQ$4*'well profiles'!AX40</f>
        <v>263969.95253667</v>
      </c>
      <c r="EP124" s="2" t="n">
        <f aca="false">$DQ$4*'well profiles'!AY40</f>
        <v>254095.281123576</v>
      </c>
      <c r="EQ124" s="2" t="n">
        <f aca="false">$DQ$4*'well profiles'!AZ40</f>
        <v>244898.246888261</v>
      </c>
      <c r="ER124" s="2" t="n">
        <f aca="false">$DQ$4*'well profiles'!BA40</f>
        <v>236312.524274224</v>
      </c>
      <c r="ES124" s="2" t="n">
        <f aca="false">$DQ$4*'well profiles'!BB40</f>
        <v>228280.10158961</v>
      </c>
      <c r="ET124" s="2" t="n">
        <f aca="false">$DQ$4*'well profiles'!BC40</f>
        <v>220750.02397732</v>
      </c>
      <c r="EU124" s="2" t="n">
        <f aca="false">$DQ$4*'well profiles'!BD40</f>
        <v>213677.357069354</v>
      </c>
      <c r="EV124" s="2" t="n">
        <f aca="false">$DQ$4*'well profiles'!BE40</f>
        <v>207022.327505576</v>
      </c>
      <c r="EW124" s="2" t="n">
        <f aca="false">$DQ$4*'well profiles'!BF40</f>
        <v>200749.606151387</v>
      </c>
      <c r="EX124" s="2" t="n">
        <f aca="false">$DQ$4*'well profiles'!BG40</f>
        <v>194827.70717712</v>
      </c>
      <c r="EY124" s="2" t="n">
        <f aca="false">$DQ$4*'well profiles'!BH40</f>
        <v>189228.481770218</v>
      </c>
      <c r="EZ124" s="2" t="n">
        <f aca="false">$DQ$4*'well profiles'!BI40</f>
        <v>183926.689576178</v>
      </c>
      <c r="FA124" s="2" t="n">
        <f aca="false">$DQ$4*'well profiles'!BJ40</f>
        <v>178899.634323743</v>
      </c>
      <c r="FB124" s="2" t="n">
        <f aca="false">$DQ$4*'well profiles'!BK40</f>
        <v>174126.852717304</v>
      </c>
      <c r="FC124" s="2" t="n">
        <f aca="false">$DQ$4*'well profiles'!BL40</f>
        <v>169589.847747862</v>
      </c>
      <c r="FD124" s="2" t="n">
        <f aca="false">$DQ$4*'well profiles'!BM40</f>
        <v>165271.859212077</v>
      </c>
      <c r="FE124" s="2" t="n">
        <f aca="false">$DQ$4*'well profiles'!BN40</f>
        <v>161157.665534183</v>
      </c>
      <c r="FF124" s="2" t="n">
        <f aca="false">$DQ$4*'well profiles'!BO40</f>
        <v>157233.412031064</v>
      </c>
      <c r="FG124" s="2" t="n">
        <f aca="false">$DQ$4*'well profiles'!BP40</f>
        <v>153486.461602945</v>
      </c>
      <c r="FH124" s="2" t="n">
        <f aca="false">$DQ$4*'well profiles'!BQ40</f>
        <v>149905.264513709</v>
      </c>
      <c r="FI124" s="2" t="n">
        <f aca="false">$DQ$4*'well profiles'!BR40</f>
        <v>146479.24447932</v>
      </c>
      <c r="FJ124" s="2" t="n">
        <f aca="false">$DQ$4*'well profiles'!BS40</f>
        <v>143198.698735721</v>
      </c>
      <c r="FK124" s="2" t="n">
        <f aca="false">$DQ$4*'well profiles'!BT40</f>
        <v>140054.710129416</v>
      </c>
      <c r="FL124" s="2" t="n">
        <f aca="false">$DQ$4*'well profiles'!BU40</f>
        <v>137039.069580264</v>
      </c>
      <c r="FM124" s="2" t="n">
        <f aca="false">$DQ$4*'well profiles'!BV40</f>
        <v>134144.207519561</v>
      </c>
      <c r="FN124" s="2" t="n">
        <f aca="false">$DQ$4*'well profiles'!BW40</f>
        <v>131363.133117068</v>
      </c>
      <c r="FO124" s="2" t="n">
        <f aca="false">$DQ$4*'well profiles'!BX40</f>
        <v>128689.380286228</v>
      </c>
      <c r="FP124" s="2" t="n">
        <f aca="false">$DQ$4*'well profiles'!BY40</f>
        <v>126116.95960372</v>
      </c>
      <c r="FQ124" s="2" t="n">
        <f aca="false">$DQ$4*'well profiles'!BZ40</f>
        <v>123640.315402884</v>
      </c>
      <c r="FR124" s="2" t="n">
        <f aca="false">$DQ$4*'well profiles'!CA40</f>
        <v>121254.287404411</v>
      </c>
      <c r="FS124" s="2" t="n">
        <f aca="false">$DQ$4*'well profiles'!CB40</f>
        <v>118954.076335555</v>
      </c>
      <c r="FT124" s="2" t="n">
        <f aca="false">$DQ$4*'well profiles'!CC40</f>
        <v>116735.213063515</v>
      </c>
      <c r="FU124" s="2" t="n">
        <f aca="false">$DQ$4*'well profiles'!CD40</f>
        <v>114593.530831943</v>
      </c>
      <c r="FV124" s="2" t="n">
        <f aca="false">$DQ$4*'well profiles'!CE40</f>
        <v>112525.140243472</v>
      </c>
      <c r="FW124" s="2" t="n">
        <f aca="false">$DQ$4*'well profiles'!CF40</f>
        <v>110526.406677282</v>
      </c>
      <c r="FX124" s="2" t="n">
        <f aca="false">$DQ$4*'well profiles'!CG40</f>
        <v>108593.929870258</v>
      </c>
      <c r="FY124" s="2" t="n">
        <f aca="false">$DQ$4*'well profiles'!CH40</f>
        <v>106724.525424294</v>
      </c>
      <c r="FZ124" s="2" t="n">
        <f aca="false">$DQ$4*'well profiles'!CI40</f>
        <v>104915.208031523</v>
      </c>
      <c r="GA124" s="2" t="n">
        <f aca="false">$DQ$4*'well profiles'!CJ40</f>
        <v>103163.176234594</v>
      </c>
      <c r="GB124" s="2" t="n">
        <f aca="false">$DQ$4*'well profiles'!CK40</f>
        <v>101465.798560949</v>
      </c>
      <c r="GC124" s="2" t="n">
        <f aca="false">$DQ$4*'well profiles'!CL40</f>
        <v>99820.6008890675</v>
      </c>
      <c r="GD124" s="2" t="n">
        <f aca="false">$DQ$4*'well profiles'!CM40</f>
        <v>98225.2549211459</v>
      </c>
      <c r="GE124" s="2" t="n">
        <f aca="false">$DQ$4*'well profiles'!CN40</f>
        <v>96677.5676510631</v>
      </c>
      <c r="GF124" s="2" t="n">
        <f aca="false">$DQ$4*'well profiles'!CO40</f>
        <v>95175.4717290327</v>
      </c>
      <c r="GG124" s="2" t="n">
        <f aca="false">$DQ$4*'well profiles'!CP40</f>
        <v>93717.016635341</v>
      </c>
      <c r="GH124" s="2" t="n">
        <f aca="false">$DQ$4*'well profiles'!CQ40</f>
        <v>92300.3605851951</v>
      </c>
      <c r="GI124" s="2" t="n">
        <f aca="false">$DQ$4*'well profiles'!CR40</f>
        <v>90923.7630951575</v>
      </c>
      <c r="GJ124" s="2" t="n">
        <f aca="false">$DQ$4*'well profiles'!CS40</f>
        <v>89585.5781490894</v>
      </c>
      <c r="GK124" s="2" t="n">
        <f aca="false">$DQ$4*'well profiles'!CT40</f>
        <v>88284.2479080767</v>
      </c>
      <c r="GL124" s="2" t="n">
        <f aca="false">$DQ$4*'well profiles'!CU40</f>
        <v>87018.2969146105</v>
      </c>
      <c r="GM124" s="2" t="n">
        <f aca="false">$DQ$4*'well profiles'!CV40</f>
        <v>85786.3267464086</v>
      </c>
      <c r="GN124" s="2" t="n">
        <f aca="false">$DQ$4*'well profiles'!CW40</f>
        <v>84587.0110797909</v>
      </c>
      <c r="GO124" s="2" t="n">
        <f aca="false">$DQ$4*'well profiles'!CX40</f>
        <v>83419.0911265704</v>
      </c>
      <c r="GP124" s="2" t="n">
        <f aca="false">$DQ$4*'well profiles'!CY40</f>
        <v>82281.3714119641</v>
      </c>
      <c r="GQ124" s="2" t="n">
        <f aca="false">$DQ$4*'well profiles'!CZ40</f>
        <v>81172.7158642438</v>
      </c>
      <c r="GR124" s="2" t="n">
        <f aca="false">$DQ$4*'well profiles'!DA40</f>
        <v>80092.0441896542</v>
      </c>
      <c r="GS124" s="2" t="n">
        <f aca="false">$DQ$4*'well profiles'!DB40</f>
        <v>79038.3285086749</v>
      </c>
      <c r="GT124" s="2" t="n">
        <f aca="false">$DQ$4*'well profiles'!DC40</f>
        <v>78010.590231962</v>
      </c>
      <c r="GU124" s="2" t="n">
        <f aca="false">$DQ$4*'well profiles'!DD40</f>
        <v>77007.8971563237</v>
      </c>
      <c r="GV124" s="2" t="n">
        <f aca="false">$DQ$4*'well profiles'!DE40</f>
        <v>76029.3607629049</v>
      </c>
      <c r="GW124" s="2" t="n">
        <f aca="false">$DQ$4*'well profiles'!DF40</f>
        <v>75074.1337013875</v>
      </c>
      <c r="GX124" s="2" t="n">
        <f aca="false">$DQ$4*'well profiles'!DG40</f>
        <v>74141.4074454623</v>
      </c>
      <c r="GY124" s="2" t="n">
        <f aca="false">$DQ$4*'well profiles'!DH40</f>
        <v>73230.4101061676</v>
      </c>
      <c r="GZ124" s="2" t="n">
        <f aca="false">$DQ$4*'well profiles'!DI40</f>
        <v>72340.4043908488</v>
      </c>
      <c r="HA124" s="2" t="n">
        <f aca="false">$DQ$4*'well profiles'!DJ40</f>
        <v>71470.6856965868</v>
      </c>
      <c r="HB124" s="2" t="n">
        <f aca="false">$DQ$4*'well profiles'!DK40</f>
        <v>70620.580327895</v>
      </c>
      <c r="HC124" s="2" t="n">
        <f aca="false">$DQ$4*'well profiles'!DL40</f>
        <v>69789.4438293562</v>
      </c>
      <c r="HD124" s="2" t="n">
        <f aca="false">$DQ$4*'well profiles'!DM40</f>
        <v>68976.6594246702</v>
      </c>
      <c r="HE124" s="2" t="n">
        <f aca="false">$DQ$4*'well profiles'!DN40</f>
        <v>68181.6365542897</v>
      </c>
      <c r="HF124" s="2" t="n">
        <f aca="false">$DQ$4*'well profiles'!DO40</f>
        <v>67403.8095044737</v>
      </c>
      <c r="HG124" s="2" t="n">
        <f aca="false">$DQ$4*'well profiles'!DP40</f>
        <v>66642.6361211781</v>
      </c>
      <c r="HH124" s="2" t="n">
        <f aca="false">$DQ$4*'well profiles'!DQ40</f>
        <v>65897.5966027344</v>
      </c>
      <c r="HI124" s="2" t="n">
        <f aca="false">$DQ$4*'well profiles'!DR40</f>
        <v>65168.1923657562</v>
      </c>
      <c r="HJ124" s="2" t="n">
        <f aca="false">$DQ$4*'well profiles'!DS40</f>
        <v>64447.0455062385</v>
      </c>
      <c r="HK124" s="2" t="n">
        <f aca="false">$DQ$4*'well profiles'!DT40</f>
        <v>63733.8788096516</v>
      </c>
      <c r="HL124" s="2" t="n">
        <f aca="false">$DQ$4*'well profiles'!DU40</f>
        <v>63028.6039680457</v>
      </c>
      <c r="HM124" s="2" t="n">
        <f aca="false">$DQ$4*'well profiles'!DV40</f>
        <v>62331.1336506824</v>
      </c>
      <c r="HN124" s="2" t="n">
        <f aca="false">$DQ$4*'well profiles'!DW40</f>
        <v>61641.3814932173</v>
      </c>
      <c r="HO124" s="2" t="n">
        <f aca="false">$DQ$4*'well profiles'!DX40</f>
        <v>60959.2620870093</v>
      </c>
      <c r="HP124" s="2" t="n">
        <f aca="false">$DQ$4*'well profiles'!DY40</f>
        <v>60284.6909685433</v>
      </c>
      <c r="HQ124" s="2" t="n">
        <f aca="false">$DQ$4*'well profiles'!DZ40</f>
        <v>59617.5846089719</v>
      </c>
      <c r="HR124" s="2" t="n">
        <f aca="false">$DQ$4*'well profiles'!EA40</f>
        <v>58957.8604037721</v>
      </c>
      <c r="HS124" s="2" t="n">
        <f aca="false">$DQ$4*'well profiles'!EB40</f>
        <v>58305.4366625174</v>
      </c>
      <c r="HT124" s="2" t="n">
        <f aca="false">$DQ$4*'well profiles'!EC40</f>
        <v>57660.2325987617</v>
      </c>
      <c r="HU124" s="2" t="n">
        <f aca="false">$DQ$4*'well profiles'!ED40</f>
        <v>57022.1683200367</v>
      </c>
      <c r="HV124" s="2" t="n">
        <f aca="false">$DQ$4*'well profiles'!EE40</f>
        <v>56391.1648179586</v>
      </c>
      <c r="HW124" s="2" t="n">
        <f aca="false">$DQ$4*'well profiles'!EF40</f>
        <v>55767.143958445</v>
      </c>
      <c r="HX124" s="2" t="n">
        <f aca="false">$DQ$4*'well profiles'!EG40</f>
        <v>55150.0284720402</v>
      </c>
      <c r="HY124" s="2" t="n">
        <f aca="false">$DQ$4*'well profiles'!EH40</f>
        <v>54539.7419443471</v>
      </c>
      <c r="HZ124" s="2" t="n">
        <f aca="false">$DQ$4*'well profiles'!EI40</f>
        <v>53936.2088065651</v>
      </c>
      <c r="IA124" s="2" t="n">
        <f aca="false">$DQ$4*'well profiles'!EJ40</f>
        <v>53339.3543261331</v>
      </c>
      <c r="IB124" s="2" t="n">
        <f aca="false">$DQ$4*'well profiles'!EK40</f>
        <v>52749.1045974754</v>
      </c>
      <c r="IC124" s="2" t="n">
        <f aca="false">$DQ$4*'well profiles'!EL40</f>
        <v>52165.3865328503</v>
      </c>
      <c r="ID124" s="2" t="n">
        <f aca="false">$DQ$4*'well profiles'!EM40</f>
        <v>51588.1278533006</v>
      </c>
      <c r="IE124" s="2" t="n">
        <f aca="false">$DQ$4*'well profiles'!EN40</f>
        <v>51017.2570797027</v>
      </c>
      <c r="IF124" s="2" t="n">
        <f aca="false">$DQ$4*'well profiles'!EO40</f>
        <v>50452.7035239165</v>
      </c>
      <c r="IG124" s="2" t="n">
        <f aca="false">$DQ$4*'well profiles'!EP40</f>
        <v>49894.3972800321</v>
      </c>
      <c r="IH124" s="2" t="n">
        <f aca="false">$DQ$4*'well profiles'!EQ40</f>
        <v>49342.2692157138</v>
      </c>
      <c r="II124" s="2" t="n">
        <f aca="false">$DQ$4*'well profiles'!ER40</f>
        <v>48796.2509636394</v>
      </c>
      <c r="IJ124" s="2" t="n">
        <f aca="false">$DQ$4*'well profiles'!ES40</f>
        <v>48256.2749130352</v>
      </c>
      <c r="IK124" s="2" t="n">
        <f aca="false">$DQ$4*'well profiles'!ET40</f>
        <v>47722.2742013037</v>
      </c>
      <c r="IL124" s="2" t="n">
        <f aca="false">$DQ$4*'well profiles'!EU40</f>
        <v>47194.1827057445</v>
      </c>
      <c r="IM124" s="2" t="n">
        <f aca="false">$DQ$4*'well profiles'!EV40</f>
        <v>46671.9350353665</v>
      </c>
      <c r="IN124" s="2" t="n">
        <f aca="false">$DQ$4*'well profiles'!EW40</f>
        <v>46155.466522791</v>
      </c>
      <c r="IO124" s="2" t="n">
        <f aca="false">$DQ$4*'well profiles'!EX40</f>
        <v>45644.7132162441</v>
      </c>
      <c r="IP124" s="2" t="n">
        <f aca="false">$DQ$4*'well profiles'!EY40</f>
        <v>45139.611871638</v>
      </c>
      <c r="IQ124" s="2" t="n">
        <f aca="false">$DQ$4*'well profiles'!EZ40</f>
        <v>44640.0999447399</v>
      </c>
      <c r="IR124" s="2" t="n">
        <f aca="false">$DQ$4*'well profiles'!FA40</f>
        <v>44146.115583427</v>
      </c>
      <c r="IS124" s="2" t="n">
        <f aca="false">$DQ$4*'well profiles'!FB40</f>
        <v>43657.5976200282</v>
      </c>
      <c r="IT124" s="2" t="n">
        <f aca="false">$DQ$4*'well profiles'!FC40</f>
        <v>43174.4855637495</v>
      </c>
      <c r="IU124" s="2" t="n">
        <f aca="false">$DQ$4*'well profiles'!FD40</f>
        <v>42696.7195931845</v>
      </c>
      <c r="IV124" s="2" t="n">
        <f aca="false">$DQ$4*'well profiles'!FE40</f>
        <v>42224.2405489058</v>
      </c>
      <c r="IW124" s="2" t="n">
        <f aca="false">$DQ$4*'well profiles'!FF40</f>
        <v>41756.9899261408</v>
      </c>
      <c r="IX124" s="2" t="n">
        <f aca="false">$DQ$4*'well profiles'!FG40</f>
        <v>41294.9098675265</v>
      </c>
      <c r="IY124" s="2" t="n">
        <f aca="false">$DQ$4*'well profiles'!FH40</f>
        <v>40837.9431559457</v>
      </c>
      <c r="IZ124" s="2" t="n">
        <f aca="false">$DQ$4*'well profiles'!FI40</f>
        <v>40386.0332074421</v>
      </c>
      <c r="JA124" s="2" t="n">
        <f aca="false">$DQ$4*'well profiles'!FJ40</f>
        <v>39939.1240642136</v>
      </c>
      <c r="JB124" s="2" t="n">
        <f aca="false">$DQ$4*'well profiles'!FK40</f>
        <v>39497.1603876832</v>
      </c>
      <c r="JC124" s="2" t="n">
        <f aca="false">$DQ$4*'well profiles'!FL40</f>
        <v>39060.0874516474</v>
      </c>
      <c r="JD124" s="2" t="n">
        <f aca="false">$DQ$4*'well profiles'!FM40</f>
        <v>38627.8511354986</v>
      </c>
      <c r="JE124" s="2" t="n">
        <f aca="false">$DQ$4*'well profiles'!FN40</f>
        <v>38200.3979175246</v>
      </c>
      <c r="JF124" s="2" t="n">
        <f aca="false">$DQ$4*'well profiles'!FO40</f>
        <v>37777.6748682809</v>
      </c>
      <c r="JG124" s="2" t="n">
        <f aca="false">$DQ$4*'well profiles'!FP40</f>
        <v>37359.6296440364</v>
      </c>
      <c r="JH124" s="2" t="n">
        <f aca="false">$DQ$4*'well profiles'!FQ40</f>
        <v>36946.2104802925</v>
      </c>
      <c r="JI124" s="2" t="n">
        <f aca="false">$DQ$4*'well profiles'!FR40</f>
        <v>36537.3661853732</v>
      </c>
      <c r="JJ124" s="2" t="n">
        <f aca="false">$DQ$4*'well profiles'!FS40</f>
        <v>36133.0461340856</v>
      </c>
      <c r="JK124" s="2" t="n">
        <f aca="false">$DQ$4*'well profiles'!FT40</f>
        <v>35733.2002614525</v>
      </c>
      <c r="JL124" s="2" t="n">
        <f aca="false">$DQ$4*'well profiles'!FU40</f>
        <v>35337.7790565119</v>
      </c>
      <c r="JM124" s="2" t="n">
        <f aca="false">$DQ$4*'well profiles'!FV40</f>
        <v>34946.7335561869</v>
      </c>
      <c r="JN124" s="2" t="n">
        <f aca="false">$DQ$4*'well profiles'!FW40</f>
        <v>34560.0153392229</v>
      </c>
      <c r="JO124" s="2" t="n">
        <f aca="false">$DQ$4*'well profiles'!FX40</f>
        <v>34177.5765201915</v>
      </c>
      <c r="JP124" s="2" t="n">
        <f aca="false">$DQ$4*'well profiles'!FY40</f>
        <v>33799.3697435613</v>
      </c>
      <c r="JQ124" s="2" t="n">
        <f aca="false">$DQ$4*'well profiles'!FZ40</f>
        <v>33425.348177834</v>
      </c>
      <c r="JR124" s="2" t="n">
        <f aca="false">$DQ$4*'well profiles'!GA40</f>
        <v>33055.4655097457</v>
      </c>
      <c r="JS124" s="2" t="n">
        <f aca="false">$DQ$4*'well profiles'!GB40</f>
        <v>32689.6759385318</v>
      </c>
      <c r="JT124" s="2" t="n">
        <f aca="false">$DQ$4*'well profiles'!GC40</f>
        <v>32327.934170256</v>
      </c>
      <c r="JU124" s="2" t="n">
        <f aca="false">$DQ$4*'well profiles'!GD40</f>
        <v>31970.1954122015</v>
      </c>
      <c r="JV124" s="2" t="n">
        <f aca="false">$DQ$4*'well profiles'!GE40</f>
        <v>31616.415367325</v>
      </c>
      <c r="JW124" s="2" t="n">
        <f aca="false">$DQ$4*'well profiles'!GF40</f>
        <v>31266.5502287709</v>
      </c>
      <c r="JX124" s="2" t="n">
        <f aca="false">$DQ$4*'well profiles'!GG40</f>
        <v>30920.5566744479</v>
      </c>
      <c r="JY124" s="2" t="n">
        <f aca="false">$DQ$4*'well profiles'!GH40</f>
        <v>30578.3918616636</v>
      </c>
      <c r="JZ124" s="2" t="n">
        <f aca="false">$DQ$4*'well profiles'!GI40</f>
        <v>30240.01342182</v>
      </c>
      <c r="KA124" s="2" t="n">
        <f aca="false">$DQ$4*'well profiles'!GJ40</f>
        <v>29905.3794551675</v>
      </c>
      <c r="KB124" s="2" t="n">
        <f aca="false">$DQ$4*'well profiles'!GK40</f>
        <v>29574.4485256161</v>
      </c>
      <c r="KC124" s="2" t="n">
        <f aca="false">$DQ$4*'well profiles'!GL40</f>
        <v>29247.1796556048</v>
      </c>
      <c r="KD124" s="2" t="n">
        <f aca="false">$DQ$4*'well profiles'!GM40</f>
        <v>28923.5323210276</v>
      </c>
      <c r="KE124" s="2" t="n">
        <f aca="false">$DQ$4*'well profiles'!GN40</f>
        <v>28603.4664462154</v>
      </c>
      <c r="KF124" s="2" t="n">
        <f aca="false">$DQ$4*'well profiles'!GO40</f>
        <v>28286.942398974</v>
      </c>
      <c r="KG124" s="2" t="n">
        <f aca="false">$DQ$4*'well profiles'!GP40</f>
        <v>0</v>
      </c>
      <c r="KH124" s="2" t="n">
        <f aca="false">$DQ$4*'well profiles'!GQ40</f>
        <v>0</v>
      </c>
      <c r="KI124" s="2" t="n">
        <f aca="false">$DQ$4*'well profiles'!GR40</f>
        <v>0</v>
      </c>
      <c r="KJ124" s="2" t="n">
        <f aca="false">$DQ$4*'well profiles'!GS40</f>
        <v>0</v>
      </c>
      <c r="KK124" s="2" t="n">
        <f aca="false">$DQ$4*'well profiles'!GT40</f>
        <v>0</v>
      </c>
      <c r="KL124" s="2" t="n">
        <f aca="false">$DQ$4*'well profiles'!GU40</f>
        <v>0</v>
      </c>
      <c r="KM124" s="2" t="n">
        <f aca="false">$DQ$4*'well profiles'!GV40</f>
        <v>0</v>
      </c>
      <c r="KN124" s="2" t="n">
        <f aca="false">$DQ$4*'well profiles'!GW40</f>
        <v>0</v>
      </c>
      <c r="KO124" s="2" t="n">
        <f aca="false">$DQ$4*'well profiles'!GX40</f>
        <v>0</v>
      </c>
      <c r="KP124" s="2" t="n">
        <f aca="false">$DQ$4*'well profiles'!GY40</f>
        <v>0</v>
      </c>
      <c r="KQ124" s="2" t="n">
        <f aca="false">$DQ$4*'well profiles'!GZ40</f>
        <v>0</v>
      </c>
      <c r="KR124" s="2" t="n">
        <f aca="false">$DQ$4*'well profiles'!HA40</f>
        <v>0</v>
      </c>
      <c r="KS124" s="2" t="n">
        <f aca="false">$DQ$4*'well profiles'!HB40</f>
        <v>0</v>
      </c>
      <c r="KT124" s="2" t="n">
        <f aca="false">$DQ$4*'well profiles'!HC40</f>
        <v>0</v>
      </c>
      <c r="KU124" s="2" t="n">
        <f aca="false">$DQ$4*'well profiles'!HD40</f>
        <v>0</v>
      </c>
      <c r="KV124" s="2" t="n">
        <f aca="false">$DQ$4*'well profiles'!HE40</f>
        <v>0</v>
      </c>
      <c r="KW124" s="2" t="n">
        <f aca="false">$DQ$4*'well profiles'!HF40</f>
        <v>0</v>
      </c>
      <c r="KX124" s="2" t="n">
        <f aca="false">$DQ$4*'well profiles'!HG40</f>
        <v>0</v>
      </c>
      <c r="KY124" s="2" t="n">
        <f aca="false">$DQ$4*'well profiles'!HH40</f>
        <v>0</v>
      </c>
      <c r="KZ124" s="2" t="n">
        <f aca="false">$DQ$4*'well profiles'!HI40</f>
        <v>0</v>
      </c>
      <c r="LA124" s="2" t="n">
        <f aca="false">$DQ$4*'well profiles'!HJ40</f>
        <v>0</v>
      </c>
      <c r="LB124" s="2" t="n">
        <f aca="false">$DQ$4*'well profiles'!HK40</f>
        <v>0</v>
      </c>
      <c r="LC124" s="2" t="n">
        <f aca="false">$DQ$4*'well profiles'!HL40</f>
        <v>0</v>
      </c>
      <c r="LD124" s="2" t="n">
        <f aca="false">$DQ$4*'well profiles'!HM40</f>
        <v>0</v>
      </c>
      <c r="LE124" s="2" t="n">
        <f aca="false">$DQ$4*'well profiles'!HN40</f>
        <v>0</v>
      </c>
      <c r="LF124" s="2" t="n">
        <f aca="false">$DQ$4*'well profiles'!HO40</f>
        <v>0</v>
      </c>
      <c r="LG124" s="2" t="n">
        <f aca="false">$DQ$4*'well profiles'!HP40</f>
        <v>0</v>
      </c>
      <c r="LH124" s="2" t="n">
        <f aca="false">$DQ$4*'well profiles'!HQ40</f>
        <v>0</v>
      </c>
      <c r="LI124" s="2" t="n">
        <f aca="false">$DQ$4*'well profiles'!HR40</f>
        <v>0</v>
      </c>
      <c r="LJ124" s="2" t="n">
        <f aca="false">$DQ$4*'well profiles'!HS40</f>
        <v>0</v>
      </c>
      <c r="LK124" s="2" t="n">
        <f aca="false">$DQ$4*'well profiles'!HT40</f>
        <v>0</v>
      </c>
      <c r="LL124" s="2" t="n">
        <f aca="false">$DQ$4*'well profiles'!HU40</f>
        <v>0</v>
      </c>
      <c r="LM124" s="2" t="n">
        <f aca="false">$DQ$4*'well profiles'!HV40</f>
        <v>0</v>
      </c>
      <c r="LN124" s="2" t="n">
        <f aca="false">$DQ$4*'well profiles'!HW40</f>
        <v>0</v>
      </c>
      <c r="LO124" s="2" t="n">
        <f aca="false">$DQ$4*'well profiles'!HX40</f>
        <v>0</v>
      </c>
      <c r="LP124" s="2" t="n">
        <f aca="false">$DQ$4*'well profiles'!HY40</f>
        <v>0</v>
      </c>
      <c r="LQ124" s="2" t="n">
        <f aca="false">$DQ$4*'well profiles'!HZ40</f>
        <v>0</v>
      </c>
      <c r="LR124" s="2" t="n">
        <f aca="false">$DQ$4*'well profiles'!IA40</f>
        <v>0</v>
      </c>
      <c r="LS124" s="2" t="n">
        <f aca="false">$DQ$4*'well profiles'!IB40</f>
        <v>0</v>
      </c>
      <c r="LT124" s="2" t="n">
        <f aca="false">$DQ$4*'well profiles'!IC40</f>
        <v>0</v>
      </c>
      <c r="LU124" s="2" t="n">
        <f aca="false">$DQ$4*'well profiles'!ID40</f>
        <v>0</v>
      </c>
      <c r="LV124" s="2" t="n">
        <f aca="false">$DQ$4*'well profiles'!IE40</f>
        <v>0</v>
      </c>
      <c r="LW124" s="2" t="n">
        <f aca="false">$DQ$4*'well profiles'!IF40</f>
        <v>0</v>
      </c>
      <c r="LX124" s="2" t="n">
        <f aca="false">$DQ$4*'well profiles'!IG40</f>
        <v>0</v>
      </c>
      <c r="LY124" s="2" t="n">
        <f aca="false">$DQ$4*'well profiles'!IH40</f>
        <v>0</v>
      </c>
      <c r="LZ124" s="2" t="n">
        <f aca="false">$DQ$4*'well profiles'!II40</f>
        <v>0</v>
      </c>
      <c r="MA124" s="2" t="n">
        <f aca="false">$DQ$4*'well profiles'!IJ40</f>
        <v>0</v>
      </c>
      <c r="MB124" s="2" t="n">
        <f aca="false">$DQ$4*'well profiles'!IK40</f>
        <v>0</v>
      </c>
      <c r="MC124" s="2" t="n">
        <f aca="false">$DQ$4*'well profiles'!IL40</f>
        <v>0</v>
      </c>
      <c r="MD124" s="2" t="n">
        <f aca="false">$DQ$4*'well profiles'!IM40</f>
        <v>0</v>
      </c>
      <c r="ME124" s="2" t="n">
        <f aca="false">$DQ$4*'well profiles'!IN40</f>
        <v>0</v>
      </c>
      <c r="MF124" s="2" t="n">
        <f aca="false">$DQ$4*'well profiles'!IO40</f>
        <v>0</v>
      </c>
      <c r="MG124" s="2" t="n">
        <f aca="false">$DQ$4*'well profiles'!IP40</f>
        <v>0</v>
      </c>
      <c r="MH124" s="2" t="n">
        <f aca="false">$DQ$4*'well profiles'!IQ40</f>
        <v>0</v>
      </c>
      <c r="MI124" s="2" t="n">
        <f aca="false">$DQ$4*'well profiles'!IR40</f>
        <v>0</v>
      </c>
      <c r="MJ124" s="2" t="n">
        <f aca="false">$DQ$4*'well profiles'!IS40</f>
        <v>0</v>
      </c>
      <c r="MK124" s="2" t="n">
        <f aca="false">$DQ$4*'well profiles'!IT40</f>
        <v>0</v>
      </c>
      <c r="ML124" s="2" t="n">
        <f aca="false">$DQ$4*'well profiles'!IU40</f>
        <v>0</v>
      </c>
      <c r="MM124" s="2" t="n">
        <f aca="false">$DQ$4*'well profiles'!IV40</f>
        <v>0</v>
      </c>
      <c r="MN124" s="2" t="n">
        <f aca="false">$DQ$4*'well profiles'!IW40</f>
        <v>0</v>
      </c>
      <c r="MO124" s="2" t="n">
        <f aca="false">$DQ$4*'well profiles'!IX40</f>
        <v>0</v>
      </c>
      <c r="MP124" s="2" t="n">
        <f aca="false">$DQ$4*'well profiles'!IY40</f>
        <v>0</v>
      </c>
      <c r="MQ124" s="2" t="n">
        <f aca="false">$DQ$4*'well profiles'!IZ40</f>
        <v>0</v>
      </c>
      <c r="MR124" s="2" t="n">
        <f aca="false">$DQ$4*'well profiles'!JA40</f>
        <v>0</v>
      </c>
      <c r="MS124" s="2" t="n">
        <f aca="false">$DQ$4*'well profiles'!JB40</f>
        <v>0</v>
      </c>
      <c r="MT124" s="2" t="n">
        <f aca="false">$DQ$4*'well profiles'!JC40</f>
        <v>0</v>
      </c>
      <c r="MU124" s="2" t="n">
        <f aca="false">$DQ$4*'well profiles'!JD40</f>
        <v>0</v>
      </c>
      <c r="MV124" s="2" t="n">
        <f aca="false">$DQ$4*'well profiles'!JE40</f>
        <v>0</v>
      </c>
      <c r="MW124" s="2" t="n">
        <f aca="false">$DQ$4*'well profiles'!JF40</f>
        <v>0</v>
      </c>
      <c r="MX124" s="2" t="n">
        <f aca="false">$DQ$4*'well profiles'!JG40</f>
        <v>0</v>
      </c>
      <c r="MY124" s="2" t="n">
        <f aca="false">$DQ$4*'well profiles'!JH40</f>
        <v>0</v>
      </c>
      <c r="MZ124" s="2" t="n">
        <f aca="false">$DQ$4*'well profiles'!JI40</f>
        <v>0</v>
      </c>
      <c r="NA124" s="2" t="n">
        <f aca="false">$DQ$4*'well profiles'!JJ40</f>
        <v>0</v>
      </c>
      <c r="NB124" s="2" t="n">
        <f aca="false">$DQ$4*'well profiles'!JK40</f>
        <v>0</v>
      </c>
      <c r="NC124" s="2" t="n">
        <f aca="false">$DQ$4*'well profiles'!JL40</f>
        <v>0</v>
      </c>
      <c r="ND124" s="2" t="n">
        <f aca="false">$DQ$4*'well profiles'!JM40</f>
        <v>0</v>
      </c>
      <c r="NE124" s="2" t="n">
        <f aca="false">$DQ$4*'well profiles'!JN40</f>
        <v>0</v>
      </c>
      <c r="NF124" s="2" t="n">
        <f aca="false">$DQ$4*'well profiles'!JO40</f>
        <v>0</v>
      </c>
      <c r="NG124" s="2" t="n">
        <f aca="false">$DQ$4*'well profiles'!JP40</f>
        <v>0</v>
      </c>
      <c r="NH124" s="2" t="n">
        <f aca="false">$DQ$4*'well profiles'!JQ40</f>
        <v>0</v>
      </c>
      <c r="NI124" s="2" t="n">
        <f aca="false">$DQ$4*'well profiles'!JR40</f>
        <v>0</v>
      </c>
      <c r="NJ124" s="2" t="n">
        <f aca="false">$DQ$4*'well profiles'!JS40</f>
        <v>0</v>
      </c>
      <c r="NK124" s="2" t="n">
        <f aca="false">$DQ$4*'well profiles'!JT40</f>
        <v>0</v>
      </c>
      <c r="NL124" s="2" t="n">
        <f aca="false">$DQ$4*'well profiles'!JU40</f>
        <v>0</v>
      </c>
      <c r="NM124" s="2" t="n">
        <f aca="false">$DQ$4*'well profiles'!JV40</f>
        <v>0</v>
      </c>
      <c r="NN124" s="2" t="n">
        <f aca="false">$DQ$4*'well profiles'!JW40</f>
        <v>0</v>
      </c>
      <c r="NO124" s="2" t="n">
        <f aca="false">$DQ$4*'well profiles'!JX40</f>
        <v>0</v>
      </c>
      <c r="NP124" s="2" t="n">
        <f aca="false">$DQ$4*'well profiles'!JY40</f>
        <v>0</v>
      </c>
      <c r="NQ124" s="2" t="n">
        <f aca="false">$DQ$4*'well profiles'!JZ40</f>
        <v>0</v>
      </c>
      <c r="NR124" s="2" t="n">
        <f aca="false">$DQ$4*'well profiles'!KA40</f>
        <v>0</v>
      </c>
      <c r="NS124" s="2" t="n">
        <f aca="false">$DQ$4*'well profiles'!KB40</f>
        <v>0</v>
      </c>
      <c r="NT124" s="2" t="n">
        <f aca="false">$DQ$4*'well profiles'!KC40</f>
        <v>0</v>
      </c>
      <c r="NU124" s="2" t="n">
        <f aca="false">$DQ$4*'well profiles'!KD40</f>
        <v>0</v>
      </c>
      <c r="NV124" s="2" t="n">
        <f aca="false">$DQ$4*'well profiles'!KE40</f>
        <v>0</v>
      </c>
      <c r="NW124" s="2" t="n">
        <f aca="false">$DQ$4*'well profiles'!KF40</f>
        <v>0</v>
      </c>
      <c r="NX124" s="2" t="n">
        <f aca="false">$DQ$4*'well profiles'!KG40</f>
        <v>0</v>
      </c>
      <c r="NY124" s="2" t="n">
        <f aca="false">$DQ$4*'well profiles'!KH40</f>
        <v>0</v>
      </c>
      <c r="NZ124" s="2" t="n">
        <f aca="false">$DQ$4*'well profiles'!KI40</f>
        <v>0</v>
      </c>
      <c r="OA124" s="2" t="n">
        <f aca="false">$DQ$4*'well profiles'!KJ40</f>
        <v>0</v>
      </c>
      <c r="OB124" s="2" t="n">
        <f aca="false">$DQ$4*'well profiles'!KK40</f>
        <v>0</v>
      </c>
      <c r="OC124" s="2" t="n">
        <f aca="false">$DQ$4*'well profiles'!KL40</f>
        <v>0</v>
      </c>
      <c r="OD124" s="2" t="n">
        <f aca="false">$DQ$4*'well profiles'!KM40</f>
        <v>0</v>
      </c>
      <c r="OE124" s="2" t="n">
        <f aca="false">$DQ$4*'well profiles'!KN40</f>
        <v>0</v>
      </c>
      <c r="OF124" s="2" t="n">
        <f aca="false">$DQ$4*'well profiles'!KO40</f>
        <v>0</v>
      </c>
      <c r="OG124" s="2" t="n">
        <f aca="false">$DQ$4*'well profiles'!KP40</f>
        <v>0</v>
      </c>
      <c r="OH124" s="2" t="n">
        <f aca="false">$DQ$4*'well profiles'!KQ40</f>
        <v>0</v>
      </c>
      <c r="OI124" s="2" t="n">
        <f aca="false">$DQ$4*'well profiles'!KR40</f>
        <v>0</v>
      </c>
      <c r="OJ124" s="2" t="n">
        <f aca="false">$DQ$4*'well profiles'!KS40</f>
        <v>0</v>
      </c>
      <c r="OK124" s="2" t="n">
        <f aca="false">$DQ$4*'well profiles'!KT40</f>
        <v>0</v>
      </c>
      <c r="OL124" s="2" t="n">
        <f aca="false">$DQ$4*'well profiles'!KU40</f>
        <v>0</v>
      </c>
      <c r="OM124" s="2" t="n">
        <f aca="false">$DQ$4*'well profiles'!KV40</f>
        <v>0</v>
      </c>
      <c r="ON124" s="2" t="n">
        <f aca="false">$DQ$4*'well profiles'!KW40</f>
        <v>0</v>
      </c>
      <c r="OO124" s="2" t="n">
        <f aca="false">$DQ$4*'well profiles'!KX40</f>
        <v>0</v>
      </c>
      <c r="OP124" s="2" t="n">
        <f aca="false">$DQ$4*'well profiles'!KY40</f>
        <v>0</v>
      </c>
      <c r="OQ124" s="2" t="n">
        <f aca="false">$DQ$4*'well profiles'!KZ40</f>
        <v>0</v>
      </c>
      <c r="OR124" s="2" t="n">
        <f aca="false">$DQ$4*'well profiles'!LA40</f>
        <v>0</v>
      </c>
      <c r="OS124" s="2" t="n">
        <f aca="false">$DQ$4*'well profiles'!LB40</f>
        <v>0</v>
      </c>
      <c r="OT124" s="2" t="n">
        <f aca="false">$DQ$4*'well profiles'!LC40</f>
        <v>0</v>
      </c>
      <c r="OU124" s="2" t="n">
        <f aca="false">$DQ$4*'well profiles'!LD40</f>
        <v>0</v>
      </c>
      <c r="OV124" s="2" t="n">
        <f aca="false">$DQ$4*'well profiles'!LE40</f>
        <v>0</v>
      </c>
      <c r="OW124" s="2" t="n">
        <f aca="false">$DQ$4*'well profiles'!LF40</f>
        <v>0</v>
      </c>
      <c r="OX124" s="2" t="n">
        <f aca="false">$DQ$4*'well profiles'!LG40</f>
        <v>0</v>
      </c>
      <c r="OY124" s="2" t="n">
        <f aca="false">$DQ$4*'well profiles'!LH40</f>
        <v>0</v>
      </c>
      <c r="OZ124" s="2" t="n">
        <f aca="false">$DQ$4*'well profiles'!LI40</f>
        <v>0</v>
      </c>
      <c r="PA124" s="2" t="n">
        <f aca="false">$DQ$4*'well profiles'!LJ40</f>
        <v>0</v>
      </c>
      <c r="PB124" s="2" t="n">
        <f aca="false">$DQ$4*'well profiles'!LK40</f>
        <v>0</v>
      </c>
      <c r="PC124" s="2" t="n">
        <f aca="false">$DQ$4*'well profiles'!LL40</f>
        <v>0</v>
      </c>
      <c r="PD124" s="2" t="n">
        <f aca="false">$DQ$4*'well profiles'!LM40</f>
        <v>0</v>
      </c>
      <c r="PE124" s="2" t="n">
        <f aca="false">$DQ$4*'well profiles'!LN40</f>
        <v>0</v>
      </c>
      <c r="PF124" s="2" t="n">
        <f aca="false">$DQ$4*'well profiles'!LO40</f>
        <v>0</v>
      </c>
      <c r="PG124" s="2" t="n">
        <f aca="false">$DQ$4*'well profiles'!LP40</f>
        <v>0</v>
      </c>
      <c r="PH124" s="2" t="n">
        <f aca="false">$DQ$4*'well profiles'!LQ40</f>
        <v>0</v>
      </c>
      <c r="PI124" s="2" t="n">
        <f aca="false">$DQ$4*'well profiles'!LR40</f>
        <v>0</v>
      </c>
      <c r="PJ124" s="2" t="n">
        <f aca="false">$DQ$4*'well profiles'!LS40</f>
        <v>0</v>
      </c>
      <c r="PK124" s="2" t="n">
        <f aca="false">$DQ$4*'well profiles'!LT40</f>
        <v>0</v>
      </c>
      <c r="PL124" s="2" t="n">
        <f aca="false">$DQ$4*'well profiles'!LU40</f>
        <v>0</v>
      </c>
      <c r="PM124" s="2" t="n">
        <f aca="false">$DQ$4*'well profiles'!LV40</f>
        <v>0</v>
      </c>
      <c r="PN124" s="2" t="n">
        <f aca="false">$DQ$4*'well profiles'!LW40</f>
        <v>0</v>
      </c>
      <c r="PO124" s="2" t="n">
        <f aca="false">$DQ$4*'well profiles'!LX40</f>
        <v>0</v>
      </c>
      <c r="PP124" s="2" t="n">
        <f aca="false">$DQ$4*'well profiles'!LY40</f>
        <v>0</v>
      </c>
      <c r="PQ124" s="2" t="n">
        <f aca="false">$DQ$4*'well profiles'!LZ40</f>
        <v>0</v>
      </c>
      <c r="PR124" s="2" t="n">
        <f aca="false">$DQ$4*'well profiles'!MA40</f>
        <v>0</v>
      </c>
      <c r="PS124" s="2" t="n">
        <f aca="false">$DQ$4*'well profiles'!MB40</f>
        <v>0</v>
      </c>
      <c r="PT124" s="2" t="n">
        <f aca="false">$DQ$4*'well profiles'!MC40</f>
        <v>0</v>
      </c>
      <c r="PU124" s="2" t="n">
        <f aca="false">$DQ$4*'well profiles'!MD40</f>
        <v>0</v>
      </c>
      <c r="PV124" s="2" t="n">
        <f aca="false">$DQ$4*'well profiles'!ME40</f>
        <v>0</v>
      </c>
      <c r="PW124" s="2" t="n">
        <f aca="false">$DQ$4*'well profiles'!MF40</f>
        <v>0</v>
      </c>
      <c r="PX124" s="2" t="n">
        <f aca="false">$DQ$4*'well profiles'!MG40</f>
        <v>0</v>
      </c>
      <c r="PY124" s="2" t="n">
        <f aca="false">$DQ$4*'well profiles'!MH40</f>
        <v>0</v>
      </c>
      <c r="PZ124" s="2" t="n">
        <f aca="false">$DQ$4*'well profiles'!MI40</f>
        <v>0</v>
      </c>
      <c r="QA124" s="2" t="n">
        <f aca="false">$DQ$4*'well profiles'!MJ40</f>
        <v>0</v>
      </c>
      <c r="QB124" s="2" t="n">
        <f aca="false">$DQ$4*'well profiles'!MK40</f>
        <v>0</v>
      </c>
      <c r="QC124" s="2" t="n">
        <f aca="false">$DQ$4*'well profiles'!ML40</f>
        <v>0</v>
      </c>
      <c r="QD124" s="2" t="n">
        <f aca="false">$DQ$4*'well profiles'!MM40</f>
        <v>0</v>
      </c>
      <c r="QE124" s="2" t="n">
        <f aca="false">$DQ$4*'well profiles'!MN40</f>
        <v>0</v>
      </c>
      <c r="QF124" s="2" t="n">
        <f aca="false">$DQ$4*'well profiles'!MO40</f>
        <v>0</v>
      </c>
      <c r="QG124" s="2" t="n">
        <f aca="false">$DQ$4*'well profiles'!MP40</f>
        <v>0</v>
      </c>
      <c r="QH124" s="2" t="n">
        <f aca="false">$DQ$4*'well profiles'!MQ40</f>
        <v>0</v>
      </c>
      <c r="QI124" s="2" t="n">
        <f aca="false">$DQ$4*'well profiles'!MR40</f>
        <v>0</v>
      </c>
      <c r="QJ124" s="2" t="n">
        <f aca="false">$DQ$4*'well profiles'!MS40</f>
        <v>0</v>
      </c>
      <c r="QK124" s="2" t="n">
        <f aca="false">$DQ$4*'well profiles'!MT40</f>
        <v>0</v>
      </c>
      <c r="QL124" s="2" t="n">
        <f aca="false">$DQ$4*'well profiles'!MU40</f>
        <v>0</v>
      </c>
      <c r="QM124" s="2" t="n">
        <f aca="false">$DQ$4*'well profiles'!MV40</f>
        <v>0</v>
      </c>
      <c r="QN124" s="2" t="n">
        <f aca="false">$DQ$4*'well profiles'!MW40</f>
        <v>0</v>
      </c>
      <c r="QO124" s="2" t="n">
        <f aca="false">$DQ$4*'well profiles'!MX40</f>
        <v>0</v>
      </c>
      <c r="QP124" s="2" t="n">
        <f aca="false">$DQ$4*'well profiles'!MY40</f>
        <v>0</v>
      </c>
      <c r="QQ124" s="2" t="n">
        <f aca="false">$DQ$4*'well profiles'!MZ40</f>
        <v>0</v>
      </c>
      <c r="QR124" s="2" t="n">
        <f aca="false">$DQ$4*'well profiles'!NA40</f>
        <v>0</v>
      </c>
      <c r="QS124" s="2" t="n">
        <f aca="false">$DQ$4*'well profiles'!NB40</f>
        <v>0</v>
      </c>
      <c r="QT124" s="2" t="n">
        <f aca="false">$DQ$4*'well profiles'!NC40</f>
        <v>0</v>
      </c>
      <c r="QU124" s="2" t="n">
        <f aca="false">$DQ$4*'well profiles'!ND40</f>
        <v>0</v>
      </c>
      <c r="QV124" s="2" t="n">
        <f aca="false">$DQ$4*'well profiles'!NE40</f>
        <v>0</v>
      </c>
      <c r="QW124" s="2" t="n">
        <f aca="false">$DQ$4*'well profiles'!NF40</f>
        <v>0</v>
      </c>
      <c r="QX124" s="2" t="n">
        <f aca="false">$DQ$4*'well profiles'!NG40</f>
        <v>0</v>
      </c>
      <c r="QY124" s="2" t="n">
        <f aca="false">$DQ$4*'well profiles'!NH40</f>
        <v>0</v>
      </c>
      <c r="QZ124" s="2" t="n">
        <f aca="false">$DQ$4*'well profiles'!NI40</f>
        <v>0</v>
      </c>
      <c r="RA124" s="2" t="n">
        <f aca="false">$DQ$4*'well profiles'!NJ40</f>
        <v>0</v>
      </c>
      <c r="RB124" s="2" t="n">
        <f aca="false">$DQ$4*'well profiles'!NK40</f>
        <v>0</v>
      </c>
      <c r="RC124" s="2" t="n">
        <f aca="false">$DQ$4*'well profiles'!NL40</f>
        <v>0</v>
      </c>
      <c r="RD124" s="2" t="n">
        <f aca="false">$DQ$4*'well profiles'!NM40</f>
        <v>0</v>
      </c>
      <c r="RE124" s="2" t="n">
        <f aca="false">$DQ$4*'well profiles'!NN40</f>
        <v>0</v>
      </c>
      <c r="RF124" s="2" t="n">
        <f aca="false">$DQ$4*'well profiles'!NO40</f>
        <v>0</v>
      </c>
      <c r="RG124" s="2" t="n">
        <f aca="false">$DQ$4*'well profiles'!NP40</f>
        <v>0</v>
      </c>
      <c r="RH124" s="2" t="n">
        <f aca="false">$DQ$4*'well profiles'!NQ40</f>
        <v>0</v>
      </c>
      <c r="RI124" s="2" t="n">
        <f aca="false">$DQ$4*'well profiles'!NR40</f>
        <v>0</v>
      </c>
      <c r="RJ124" s="2" t="n">
        <f aca="false">$DQ$4*'well profiles'!NS40</f>
        <v>0</v>
      </c>
      <c r="RK124" s="2" t="n">
        <f aca="false">$DQ$4*'well profiles'!NT40</f>
        <v>0</v>
      </c>
      <c r="RL124" s="2" t="n">
        <f aca="false">$DQ$4*'well profiles'!NU40</f>
        <v>0</v>
      </c>
      <c r="RM124" s="2" t="n">
        <f aca="false">$DQ$4*'well profiles'!NV40</f>
        <v>0</v>
      </c>
      <c r="RN124" s="2" t="n">
        <f aca="false">$DQ$4*'well profiles'!NW40</f>
        <v>0</v>
      </c>
      <c r="RO124" s="2" t="n">
        <f aca="false">$DQ$4*'well profiles'!NX40</f>
        <v>0</v>
      </c>
      <c r="RP124" s="2" t="n">
        <f aca="false">$DQ$4*'well profiles'!NY40</f>
        <v>0</v>
      </c>
      <c r="RQ124" s="2" t="n">
        <f aca="false">$DQ$4*'well profiles'!NZ40</f>
        <v>0</v>
      </c>
      <c r="RR124" s="2" t="n">
        <f aca="false">$DQ$4*'well profiles'!OA40</f>
        <v>0</v>
      </c>
      <c r="RS124" s="2" t="n">
        <f aca="false">$DQ$4*'well profiles'!OB40</f>
        <v>0</v>
      </c>
      <c r="RT124" s="2" t="n">
        <f aca="false">$DQ$4*'well profiles'!OC40</f>
        <v>0</v>
      </c>
      <c r="RU124" s="2" t="n">
        <f aca="false">$DQ$4*'well profiles'!OD40</f>
        <v>0</v>
      </c>
      <c r="RV124" s="2" t="n">
        <f aca="false">$DQ$4*'well profiles'!OE40</f>
        <v>0</v>
      </c>
      <c r="RW124" s="2" t="n">
        <f aca="false">$DQ$4*'well profiles'!OF40</f>
        <v>0</v>
      </c>
      <c r="RX124" s="2" t="n">
        <f aca="false">$DQ$4*'well profiles'!OG40</f>
        <v>0</v>
      </c>
      <c r="RY124" s="2" t="n">
        <f aca="false">$DQ$4*'well profiles'!OH40</f>
        <v>0</v>
      </c>
      <c r="RZ124" s="2" t="n">
        <f aca="false">$DQ$4*'well profiles'!OI40</f>
        <v>0</v>
      </c>
      <c r="SA124" s="2" t="n">
        <f aca="false">$DQ$4*'well profiles'!OJ40</f>
        <v>0</v>
      </c>
      <c r="SB124" s="2" t="n">
        <f aca="false">$DQ$4*'well profiles'!OK40</f>
        <v>0</v>
      </c>
      <c r="SC124" s="2" t="n">
        <f aca="false">$DQ$4*'well profiles'!OL40</f>
        <v>0</v>
      </c>
      <c r="SD124" s="2" t="n">
        <f aca="false">$DQ$4*'well profiles'!OM40</f>
        <v>0</v>
      </c>
      <c r="SE124" s="2" t="n">
        <f aca="false">$DQ$4*'well profiles'!ON40</f>
        <v>0</v>
      </c>
      <c r="SF124" s="2" t="n">
        <f aca="false">$DQ$4*'well profiles'!OO40</f>
        <v>0</v>
      </c>
      <c r="SG124" s="2" t="n">
        <f aca="false">$DQ$4*'well profiles'!OP40</f>
        <v>0</v>
      </c>
      <c r="SH124" s="2" t="n">
        <f aca="false">$DQ$4*'well profiles'!OQ40</f>
        <v>0</v>
      </c>
      <c r="SI124" s="2" t="n">
        <f aca="false">$DQ$4*'well profiles'!OR40</f>
        <v>0</v>
      </c>
      <c r="SJ124" s="2" t="n">
        <f aca="false">$DQ$4*'well profiles'!OS40</f>
        <v>0</v>
      </c>
      <c r="SK124" s="2" t="n">
        <f aca="false">$DQ$4*'well profiles'!OT40</f>
        <v>0</v>
      </c>
      <c r="SL124" s="2" t="n">
        <f aca="false">$DQ$4*'well profiles'!OU40</f>
        <v>0</v>
      </c>
      <c r="SM124" s="2" t="n">
        <f aca="false">$DQ$4*'well profiles'!OV40</f>
        <v>0</v>
      </c>
      <c r="SN124" s="2" t="n">
        <f aca="false">$DQ$4*'well profiles'!OW40</f>
        <v>0</v>
      </c>
      <c r="SO124" s="2" t="n">
        <f aca="false">$DQ$4*'well profiles'!OX40</f>
        <v>0</v>
      </c>
      <c r="SP124" s="2" t="n">
        <f aca="false">$DQ$4*'well profiles'!OY40</f>
        <v>0</v>
      </c>
      <c r="SQ124" s="2" t="n">
        <f aca="false">$DQ$4*'well profiles'!OZ40</f>
        <v>0</v>
      </c>
      <c r="SR124" s="2" t="n">
        <f aca="false">$DQ$4*'well profiles'!PA40</f>
        <v>0</v>
      </c>
      <c r="SS124" s="2" t="n">
        <f aca="false">$DQ$4*'well profiles'!PB40</f>
        <v>0</v>
      </c>
      <c r="ST124" s="2" t="n">
        <f aca="false">$DQ$4*'well profiles'!PC40</f>
        <v>0</v>
      </c>
      <c r="SU124" s="2" t="n">
        <f aca="false">$DQ$4*'well profiles'!PD40</f>
        <v>0</v>
      </c>
      <c r="SV124" s="2" t="n">
        <f aca="false">$DQ$4*'well profiles'!PE40</f>
        <v>0</v>
      </c>
      <c r="SW124" s="2" t="n">
        <f aca="false">$DQ$4*'well profiles'!PF40</f>
        <v>0</v>
      </c>
      <c r="SX124" s="2" t="n">
        <f aca="false">$DQ$4*'well profiles'!PG40</f>
        <v>0</v>
      </c>
      <c r="SY124" s="2" t="n">
        <f aca="false">$DQ$4*'well profiles'!PH40</f>
        <v>0</v>
      </c>
      <c r="SZ124" s="2" t="n">
        <f aca="false">$DQ$4*'well profiles'!PI40</f>
        <v>0</v>
      </c>
      <c r="TA124" s="2" t="n">
        <f aca="false">$DQ$4*'well profiles'!PJ40</f>
        <v>0</v>
      </c>
      <c r="TB124" s="2" t="n">
        <f aca="false">$DQ$4*'well profiles'!PK40</f>
        <v>0</v>
      </c>
      <c r="TC124" s="2" t="n">
        <f aca="false">$DQ$4*'well profiles'!PL40</f>
        <v>0</v>
      </c>
      <c r="TD124" s="2" t="n">
        <f aca="false">$DQ$4*'well profiles'!PM40</f>
        <v>0</v>
      </c>
      <c r="TE124" s="2" t="n">
        <f aca="false">$DQ$4*'well profiles'!PN40</f>
        <v>0</v>
      </c>
      <c r="TF124" s="2" t="n">
        <f aca="false">$DQ$4*'well profiles'!PO40</f>
        <v>0</v>
      </c>
      <c r="TG124" s="2" t="n">
        <f aca="false">$DQ$4*'well profiles'!PP40</f>
        <v>0</v>
      </c>
      <c r="TH124" s="2" t="n">
        <f aca="false">$DQ$4*'well profiles'!PQ40</f>
        <v>0</v>
      </c>
      <c r="TI124" s="2" t="n">
        <f aca="false">$DQ$4*'well profiles'!PR40</f>
        <v>0</v>
      </c>
      <c r="TJ124" s="2" t="n">
        <f aca="false">$DQ$4*'well profiles'!PS40</f>
        <v>0</v>
      </c>
      <c r="TK124" s="2" t="n">
        <f aca="false">$DQ$4*'well profiles'!PT40</f>
        <v>0</v>
      </c>
      <c r="TL124" s="2" t="n">
        <f aca="false">$DQ$4*'well profiles'!PU40</f>
        <v>0</v>
      </c>
      <c r="TM124" s="2" t="n">
        <f aca="false">$DQ$4*'well profiles'!PV40</f>
        <v>0</v>
      </c>
      <c r="TN124" s="2" t="n">
        <f aca="false">$DQ$4*'well profiles'!PW40</f>
        <v>0</v>
      </c>
      <c r="TO124" s="2" t="n">
        <f aca="false">$DQ$4*'well profiles'!PX40</f>
        <v>0</v>
      </c>
      <c r="TP124" s="2" t="n">
        <f aca="false">$DQ$4*'well profiles'!PY40</f>
        <v>0</v>
      </c>
      <c r="TQ124" s="2" t="n">
        <f aca="false">$DQ$4*'well profiles'!PZ40</f>
        <v>0</v>
      </c>
      <c r="TR124" s="2" t="n">
        <f aca="false">$DQ$4*'well profiles'!QA40</f>
        <v>0</v>
      </c>
      <c r="TS124" s="2" t="n">
        <f aca="false">$DQ$4*'well profiles'!QB40</f>
        <v>0</v>
      </c>
      <c r="TT124" s="2" t="n">
        <f aca="false">$DQ$4*'well profiles'!QC40</f>
        <v>0</v>
      </c>
      <c r="TU124" s="2" t="n">
        <f aca="false">$DQ$4*'well profiles'!QD40</f>
        <v>0</v>
      </c>
      <c r="TV124" s="2" t="n">
        <f aca="false">$DQ$4*'well profiles'!QE40</f>
        <v>0</v>
      </c>
      <c r="TW124" s="2" t="n">
        <f aca="false">$DQ$4*'well profiles'!QF40</f>
        <v>0</v>
      </c>
      <c r="TX124" s="2" t="n">
        <f aca="false">$DQ$4*'well profiles'!QG40</f>
        <v>0</v>
      </c>
      <c r="TY124" s="2" t="n">
        <f aca="false">$DQ$4*'well profiles'!QH40</f>
        <v>0</v>
      </c>
      <c r="TZ124" s="2" t="n">
        <f aca="false">$DQ$4*'well profiles'!QI40</f>
        <v>0</v>
      </c>
      <c r="UA124" s="2" t="n">
        <f aca="false">$DQ$4*'well profiles'!QJ40</f>
        <v>0</v>
      </c>
      <c r="UB124" s="2" t="n">
        <f aca="false">$DQ$4*'well profiles'!QK40</f>
        <v>0</v>
      </c>
      <c r="UC124" s="2" t="n">
        <f aca="false">$DQ$4*'well profiles'!QL40</f>
        <v>0</v>
      </c>
      <c r="UD124" s="2" t="n">
        <f aca="false">$DQ$4*'well profiles'!QM40</f>
        <v>0</v>
      </c>
      <c r="UE124" s="2" t="n">
        <f aca="false">$DQ$4*'well profiles'!QN40</f>
        <v>0</v>
      </c>
      <c r="UF124" s="2" t="n">
        <f aca="false">$DQ$4*'well profiles'!QO40</f>
        <v>0</v>
      </c>
      <c r="UG124" s="2" t="n">
        <f aca="false">$DQ$4*'well profiles'!QP40</f>
        <v>0</v>
      </c>
      <c r="UH124" s="2" t="n">
        <f aca="false">$DQ$4*'well profiles'!QQ40</f>
        <v>0</v>
      </c>
      <c r="UI124" s="2" t="n">
        <f aca="false">$DQ$4*'well profiles'!QR40</f>
        <v>0</v>
      </c>
      <c r="UJ124" s="2" t="n">
        <f aca="false">$DQ$4*'well profiles'!QS40</f>
        <v>0</v>
      </c>
      <c r="UK124" s="2" t="n">
        <f aca="false">$DQ$4*'well profiles'!QT40</f>
        <v>0</v>
      </c>
      <c r="UL124" s="2" t="n">
        <f aca="false">$DQ$4*'well profiles'!QU40</f>
        <v>0</v>
      </c>
      <c r="UM124" s="2" t="n">
        <f aca="false">$DQ$4*'well profiles'!QV40</f>
        <v>0</v>
      </c>
      <c r="UN124" s="2" t="n">
        <f aca="false">$DQ$4*'well profiles'!QW40</f>
        <v>0</v>
      </c>
      <c r="UO124" s="2" t="n">
        <f aca="false">$DQ$4*'well profiles'!QX40</f>
        <v>0</v>
      </c>
      <c r="UP124" s="2" t="n">
        <f aca="false">$DQ$4*'well profiles'!QY40</f>
        <v>0</v>
      </c>
      <c r="UQ124" s="2" t="n">
        <f aca="false">$DQ$4*'well profiles'!QZ40</f>
        <v>0</v>
      </c>
      <c r="UR124" s="2" t="n">
        <f aca="false">$DQ$4*'well profiles'!RA40</f>
        <v>0</v>
      </c>
      <c r="US124" s="2" t="n">
        <f aca="false">$DQ$4*'well profiles'!RB40</f>
        <v>0</v>
      </c>
      <c r="UT124" s="2" t="n">
        <f aca="false">$DQ$4*'well profiles'!RC40</f>
        <v>0</v>
      </c>
      <c r="UU124" s="2" t="n">
        <f aca="false">$DQ$4*'well profiles'!RD40</f>
        <v>0</v>
      </c>
      <c r="UV124" s="2" t="n">
        <f aca="false">$DQ$4*'well profiles'!RE40</f>
        <v>0</v>
      </c>
      <c r="UW124" s="2" t="n">
        <f aca="false">$DQ$4*'well profiles'!RF40</f>
        <v>0</v>
      </c>
      <c r="UX124" s="2" t="n">
        <f aca="false">$DQ$4*'well profiles'!RG40</f>
        <v>0</v>
      </c>
      <c r="UY124" s="2" t="n">
        <f aca="false">$DQ$4*'well profiles'!RH40</f>
        <v>0</v>
      </c>
      <c r="UZ124" s="2" t="n">
        <f aca="false">$DQ$4*'well profiles'!RI40</f>
        <v>0</v>
      </c>
      <c r="VA124" s="2" t="n">
        <f aca="false">$DQ$4*'well profiles'!RJ40</f>
        <v>0</v>
      </c>
      <c r="VB124" s="2" t="n">
        <f aca="false">$DQ$4*'well profiles'!RK40</f>
        <v>0</v>
      </c>
      <c r="VC124" s="2" t="n">
        <f aca="false">$DQ$4*'well profiles'!RL40</f>
        <v>0</v>
      </c>
      <c r="VD124" s="2" t="n">
        <f aca="false">$DQ$4*'well profiles'!RM40</f>
        <v>0</v>
      </c>
      <c r="VE124" s="2" t="n">
        <f aca="false">$DQ$4*'well profiles'!RN40</f>
        <v>0</v>
      </c>
      <c r="VF124" s="2" t="n">
        <f aca="false">$DQ$4*'well profiles'!RO40</f>
        <v>0</v>
      </c>
      <c r="VG124" s="2" t="n">
        <f aca="false">$DQ$4*'well profiles'!RP40</f>
        <v>0</v>
      </c>
      <c r="VH124" s="2" t="n">
        <f aca="false">$DQ$4*'well profiles'!RQ40</f>
        <v>0</v>
      </c>
      <c r="VI124" s="2" t="n">
        <f aca="false">$DQ$4*'well profiles'!RR40</f>
        <v>0</v>
      </c>
      <c r="VJ124" s="2" t="n">
        <f aca="false">$DQ$4*'well profiles'!RS40</f>
        <v>0</v>
      </c>
      <c r="VK124" s="2" t="n">
        <f aca="false">$DQ$4*'well profiles'!RT40</f>
        <v>0</v>
      </c>
      <c r="VL124" s="2" t="n">
        <f aca="false">$DQ$4*'well profiles'!RU40</f>
        <v>0</v>
      </c>
      <c r="VM124" s="2" t="n">
        <f aca="false">$DQ$4*'well profiles'!RV40</f>
        <v>0</v>
      </c>
      <c r="VN124" s="2" t="n">
        <f aca="false">$DQ$4*'well profiles'!RW40</f>
        <v>0</v>
      </c>
      <c r="VO124" s="2" t="n">
        <f aca="false">$DQ$4*'well profiles'!RX40</f>
        <v>0</v>
      </c>
      <c r="VP124" s="2" t="n">
        <f aca="false">$DQ$4*'well profiles'!RY40</f>
        <v>0</v>
      </c>
      <c r="VQ124" s="2" t="n">
        <f aca="false">$DQ$4*'well profiles'!RZ40</f>
        <v>0</v>
      </c>
      <c r="VR124" s="2" t="n">
        <f aca="false">$DQ$4*'well profiles'!SA40</f>
        <v>0</v>
      </c>
      <c r="VS124" s="2" t="n">
        <f aca="false">$DQ$4*'well profiles'!SB40</f>
        <v>0</v>
      </c>
      <c r="VT124" s="2" t="n">
        <f aca="false">$DQ$4*'well profiles'!SC40</f>
        <v>0</v>
      </c>
      <c r="VU124" s="2" t="n">
        <f aca="false">$DQ$4*'well profiles'!SD40</f>
        <v>0</v>
      </c>
      <c r="VV124" s="2" t="n">
        <f aca="false">$DQ$4*'well profiles'!SE40</f>
        <v>0</v>
      </c>
      <c r="VW124" s="2" t="n">
        <f aca="false">$DQ$4*'well profiles'!SF40</f>
        <v>0</v>
      </c>
      <c r="VX124" s="2" t="n">
        <f aca="false">$DQ$4*'well profiles'!SG40</f>
        <v>0</v>
      </c>
      <c r="VY124" s="2" t="n">
        <f aca="false">$DQ$4*'well profiles'!SH40</f>
        <v>0</v>
      </c>
      <c r="VZ124" s="2" t="n">
        <f aca="false">$DQ$4*'well profiles'!SI40</f>
        <v>0</v>
      </c>
      <c r="WA124" s="2" t="n">
        <f aca="false">$DQ$4*'well profiles'!SJ40</f>
        <v>0</v>
      </c>
      <c r="WB124" s="2" t="n">
        <f aca="false">$DQ$4*'well profiles'!SK40</f>
        <v>0</v>
      </c>
      <c r="WC124" s="2" t="n">
        <f aca="false">$DQ$4*'well profiles'!SL40</f>
        <v>0</v>
      </c>
      <c r="WD124" s="2" t="n">
        <f aca="false">$DQ$4*'well profiles'!SM40</f>
        <v>0</v>
      </c>
      <c r="WE124" s="2" t="n">
        <f aca="false">$DQ$4*'well profiles'!SN40</f>
        <v>0</v>
      </c>
      <c r="WF124" s="2" t="n">
        <f aca="false">$DQ$4*'well profiles'!SO40</f>
        <v>0</v>
      </c>
      <c r="WG124" s="2" t="n">
        <f aca="false">$DQ$4*'well profiles'!SP40</f>
        <v>0</v>
      </c>
      <c r="WH124" s="2" t="n">
        <f aca="false">$DQ$4*'well profiles'!SQ40</f>
        <v>0</v>
      </c>
      <c r="WI124" s="2" t="n">
        <f aca="false">$DQ$4*'well profiles'!SR40</f>
        <v>0</v>
      </c>
      <c r="WJ124" s="2" t="n">
        <f aca="false">$DQ$4*'well profiles'!SS40</f>
        <v>0</v>
      </c>
      <c r="WK124" s="2" t="n">
        <f aca="false">$DQ$4*'well profiles'!ST40</f>
        <v>0</v>
      </c>
      <c r="WL124" s="2" t="n">
        <f aca="false">$DQ$4*'well profiles'!SU40</f>
        <v>0</v>
      </c>
      <c r="WM124" s="2" t="n">
        <f aca="false">$DQ$4*'well profiles'!SV40</f>
        <v>0</v>
      </c>
      <c r="WN124" s="2" t="n">
        <f aca="false">$DQ$4*'well profiles'!SW40</f>
        <v>0</v>
      </c>
      <c r="WO124" s="2" t="n">
        <f aca="false">$DQ$4*'well profiles'!SX40</f>
        <v>0</v>
      </c>
      <c r="WP124" s="2" t="n">
        <f aca="false">$DQ$4*'well profiles'!SY40</f>
        <v>0</v>
      </c>
      <c r="WQ124" s="2" t="n">
        <f aca="false">$DQ$4*'well profiles'!SZ40</f>
        <v>0</v>
      </c>
      <c r="WR124" s="2" t="n">
        <f aca="false">$DQ$4*'well profiles'!TA40</f>
        <v>0</v>
      </c>
      <c r="WS124" s="2" t="n">
        <f aca="false">$DQ$4*'well profiles'!TB40</f>
        <v>0</v>
      </c>
      <c r="WT124" s="2" t="n">
        <f aca="false">$DQ$4*'well profiles'!TC40</f>
        <v>0</v>
      </c>
      <c r="WU124" s="2" t="n">
        <f aca="false">$DQ$4*'well profiles'!TD40</f>
        <v>0</v>
      </c>
      <c r="WV124" s="2" t="n">
        <f aca="false">$DQ$4*'well profiles'!TE40</f>
        <v>0</v>
      </c>
      <c r="WW124" s="2" t="n">
        <f aca="false">$DQ$4*'well profiles'!TF40</f>
        <v>0</v>
      </c>
      <c r="WX124" s="2" t="n">
        <f aca="false">$DQ$4*'well profiles'!TG40</f>
        <v>0</v>
      </c>
      <c r="WY124" s="2" t="n">
        <f aca="false">$DQ$4*'well profiles'!TH40</f>
        <v>0</v>
      </c>
      <c r="WZ124" s="2" t="n">
        <f aca="false">$DQ$4*'well profiles'!TI40</f>
        <v>0</v>
      </c>
      <c r="XA124" s="2" t="n">
        <f aca="false">$DQ$4*'well profiles'!TJ40</f>
        <v>0</v>
      </c>
      <c r="XB124" s="2" t="n">
        <f aca="false">$DQ$4*'well profiles'!TK40</f>
        <v>0</v>
      </c>
      <c r="XC124" s="2" t="n">
        <f aca="false">$DQ$4*'well profiles'!TL40</f>
        <v>0</v>
      </c>
      <c r="XD124" s="2" t="n">
        <f aca="false">$DQ$4*'well profiles'!TM40</f>
        <v>0</v>
      </c>
      <c r="XE124" s="2" t="n">
        <f aca="false">$DQ$4*'well profiles'!TN40</f>
        <v>0</v>
      </c>
      <c r="XF124" s="2" t="n">
        <f aca="false">$DQ$4*'well profiles'!TO40</f>
        <v>0</v>
      </c>
      <c r="XG124" s="2" t="n">
        <f aca="false">$DQ$4*'well profiles'!TP40</f>
        <v>0</v>
      </c>
      <c r="XH124" s="2" t="n">
        <f aca="false">$DQ$4*'well profiles'!TQ40</f>
        <v>0</v>
      </c>
      <c r="XI124" s="2" t="n">
        <f aca="false">$DQ$4*'well profiles'!TR40</f>
        <v>0</v>
      </c>
      <c r="XJ124" s="2" t="n">
        <f aca="false">$DQ$4*'well profiles'!TS40</f>
        <v>0</v>
      </c>
      <c r="XK124" s="2" t="n">
        <f aca="false">$DQ$4*'well profiles'!TT40</f>
        <v>0</v>
      </c>
      <c r="XL124" s="2" t="n">
        <f aca="false">$DQ$4*'well profiles'!TU40</f>
        <v>0</v>
      </c>
      <c r="XM124" s="2" t="n">
        <f aca="false">$DQ$4*'well profiles'!TV40</f>
        <v>0</v>
      </c>
      <c r="XN124" s="2" t="n">
        <f aca="false">$DQ$4*'well profiles'!TW40</f>
        <v>0</v>
      </c>
      <c r="XO124" s="2" t="n">
        <f aca="false">$DQ$4*'well profiles'!TX40</f>
        <v>0</v>
      </c>
      <c r="XP124" s="2" t="n">
        <f aca="false">$DQ$4*'well profiles'!TY40</f>
        <v>0</v>
      </c>
      <c r="XQ124" s="2" t="n">
        <f aca="false">$DQ$4*'well profiles'!TZ40</f>
        <v>0</v>
      </c>
      <c r="XR124" s="2" t="n">
        <f aca="false">$DQ$4*'well profiles'!UA40</f>
        <v>0</v>
      </c>
      <c r="XS124" s="2" t="n">
        <f aca="false">$DQ$4*'well profiles'!UB40</f>
        <v>0</v>
      </c>
      <c r="XT124" s="2" t="n">
        <f aca="false">$DQ$4*'well profiles'!UC40</f>
        <v>0</v>
      </c>
      <c r="XU124" s="2" t="n">
        <f aca="false">$DQ$4*'well profiles'!UD40</f>
        <v>0</v>
      </c>
      <c r="XV124" s="2" t="n">
        <f aca="false">$DQ$4*'well profiles'!UE40</f>
        <v>0</v>
      </c>
      <c r="XW124" s="2" t="n">
        <f aca="false">$DQ$4*'well profiles'!UF40</f>
        <v>0</v>
      </c>
      <c r="XX124" s="2" t="n">
        <f aca="false">$DQ$4*'well profiles'!UG40</f>
        <v>0</v>
      </c>
      <c r="XY124" s="2" t="n">
        <f aca="false">$DQ$4*'well profiles'!UH40</f>
        <v>0</v>
      </c>
      <c r="XZ124" s="2" t="n">
        <f aca="false">$DQ$4*'well profiles'!UI40</f>
        <v>0</v>
      </c>
      <c r="YA124" s="2" t="n">
        <f aca="false">$DQ$4*'well profiles'!UJ40</f>
        <v>0</v>
      </c>
      <c r="YB124" s="2" t="n">
        <f aca="false">$DQ$4*'well profiles'!UK40</f>
        <v>0</v>
      </c>
      <c r="YC124" s="2" t="n">
        <f aca="false">$DQ$4*'well profiles'!UL40</f>
        <v>0</v>
      </c>
      <c r="YD124" s="2" t="n">
        <f aca="false">$DQ$4*'well profiles'!UM40</f>
        <v>0</v>
      </c>
      <c r="YE124" s="2" t="n">
        <f aca="false">$DQ$4*'well profiles'!UN40</f>
        <v>0</v>
      </c>
      <c r="YF124" s="2" t="n">
        <f aca="false">$DQ$4*'well profiles'!UO40</f>
        <v>0</v>
      </c>
      <c r="YG124" s="2" t="n">
        <f aca="false">$DQ$4*'well profiles'!UP40</f>
        <v>0</v>
      </c>
      <c r="YH124" s="2" t="n">
        <f aca="false">$DQ$4*'well profiles'!UQ40</f>
        <v>0</v>
      </c>
      <c r="YI124" s="2" t="n">
        <f aca="false">$DQ$4*'well profiles'!UR40</f>
        <v>0</v>
      </c>
      <c r="YJ124" s="2" t="n">
        <f aca="false">$DQ$4*'well profiles'!US40</f>
        <v>0</v>
      </c>
      <c r="YK124" s="2" t="n">
        <f aca="false">$DQ$4*'well profiles'!UT40</f>
        <v>0</v>
      </c>
      <c r="YL124" s="2" t="n">
        <f aca="false">$DQ$4*'well profiles'!UU40</f>
        <v>0</v>
      </c>
      <c r="YM124" s="2" t="n">
        <f aca="false">$DQ$4*'well profiles'!UV40</f>
        <v>0</v>
      </c>
      <c r="YN124" s="2" t="n">
        <f aca="false">$DQ$4*'well profiles'!UW40</f>
        <v>0</v>
      </c>
      <c r="YO124" s="2" t="n">
        <f aca="false">$DQ$4*'well profiles'!UX40</f>
        <v>0</v>
      </c>
      <c r="YP124" s="2" t="n">
        <f aca="false">$DQ$4*'well profiles'!UY40</f>
        <v>0</v>
      </c>
      <c r="YQ124" s="2" t="n">
        <f aca="false">$DQ$4*'well profiles'!UZ40</f>
        <v>0</v>
      </c>
      <c r="YR124" s="2" t="n">
        <f aca="false">$DQ$4*'well profiles'!VA40</f>
        <v>0</v>
      </c>
      <c r="YS124" s="2" t="n">
        <f aca="false">$DQ$4*'well profiles'!VB40</f>
        <v>0</v>
      </c>
      <c r="YT124" s="2" t="n">
        <f aca="false">$DQ$4*'well profiles'!VC40</f>
        <v>0</v>
      </c>
      <c r="YU124" s="2" t="n">
        <f aca="false">$DQ$4*'well profiles'!VD40</f>
        <v>0</v>
      </c>
      <c r="YV124" s="2" t="n">
        <f aca="false">$DQ$4*'well profiles'!VE40</f>
        <v>0</v>
      </c>
      <c r="YW124" s="2" t="n">
        <f aca="false">$DQ$4*'well profiles'!VF40</f>
        <v>0</v>
      </c>
      <c r="YX124" s="2" t="n">
        <f aca="false">$DQ$4*'well profiles'!VG40</f>
        <v>0</v>
      </c>
      <c r="YY124" s="2" t="n">
        <f aca="false">$DQ$4*'well profiles'!VH40</f>
        <v>0</v>
      </c>
      <c r="YZ124" s="2" t="n">
        <f aca="false">$DQ$4*'well profiles'!VI40</f>
        <v>0</v>
      </c>
      <c r="ZA124" s="2" t="n">
        <f aca="false">$DQ$4*'well profiles'!VJ40</f>
        <v>0</v>
      </c>
      <c r="ZB124" s="2" t="n">
        <f aca="false">$DQ$4*'well profiles'!VK40</f>
        <v>0</v>
      </c>
      <c r="ZC124" s="2" t="n">
        <f aca="false">$DQ$4*'well profiles'!VL40</f>
        <v>0</v>
      </c>
      <c r="ZD124" s="2" t="n">
        <f aca="false">$DQ$4*'well profiles'!VM40</f>
        <v>0</v>
      </c>
      <c r="ZE124" s="2" t="n">
        <f aca="false">$DQ$4*'well profiles'!VN40</f>
        <v>0</v>
      </c>
      <c r="ZF124" s="2" t="n">
        <f aca="false">$DQ$4*'well profiles'!VO40</f>
        <v>0</v>
      </c>
      <c r="ZG124" s="2" t="n">
        <f aca="false">$DQ$4*'well profiles'!VP40</f>
        <v>0</v>
      </c>
      <c r="ZH124" s="2" t="n">
        <f aca="false">$DQ$4*'well profiles'!VQ40</f>
        <v>0</v>
      </c>
      <c r="ZI124" s="2" t="n">
        <f aca="false">$DQ$4*'well profiles'!VR40</f>
        <v>0</v>
      </c>
      <c r="ZJ124" s="2" t="n">
        <f aca="false">$DQ$4*'well profiles'!VS40</f>
        <v>0</v>
      </c>
      <c r="ZK124" s="2" t="n">
        <f aca="false">$DQ$4*'well profiles'!VT40</f>
        <v>0</v>
      </c>
      <c r="ZL124" s="2" t="n">
        <f aca="false">$DQ$4*'well profiles'!VU40</f>
        <v>0</v>
      </c>
      <c r="ZM124" s="2" t="n">
        <f aca="false">$DQ$4*'well profiles'!VV40</f>
        <v>0</v>
      </c>
      <c r="ZN124" s="2" t="n">
        <f aca="false">$DQ$4*'well profiles'!VW40</f>
        <v>0</v>
      </c>
      <c r="ZO124" s="2" t="n">
        <f aca="false">$DQ$4*'well profiles'!VX40</f>
        <v>0</v>
      </c>
      <c r="ZP124" s="2" t="n">
        <f aca="false">$DQ$4*'well profiles'!VY40</f>
        <v>0</v>
      </c>
      <c r="ZQ124" s="2" t="n">
        <f aca="false">$DQ$4*'well profiles'!VZ40</f>
        <v>0</v>
      </c>
      <c r="ZR124" s="2" t="n">
        <f aca="false">$DQ$4*'well profiles'!WA40</f>
        <v>0</v>
      </c>
      <c r="ZS124" s="2" t="n">
        <f aca="false">$DQ$4*'well profiles'!WB40</f>
        <v>0</v>
      </c>
      <c r="ZT124" s="2" t="n">
        <f aca="false">$DQ$4*'well profiles'!WC40</f>
        <v>0</v>
      </c>
      <c r="ZU124" s="2" t="n">
        <f aca="false">$DQ$4*'well profiles'!WD40</f>
        <v>0</v>
      </c>
      <c r="ZV124" s="2" t="n">
        <f aca="false">$DQ$4*'well profiles'!WE40</f>
        <v>0</v>
      </c>
      <c r="ZW124" s="2" t="n">
        <f aca="false">$DQ$4*'well profiles'!WF40</f>
        <v>0</v>
      </c>
      <c r="ZX124" s="2" t="n">
        <f aca="false">$DQ$4*'well profiles'!WG40</f>
        <v>0</v>
      </c>
      <c r="ZY124" s="2" t="n">
        <f aca="false">$DQ$4*'well profiles'!WH40</f>
        <v>0</v>
      </c>
      <c r="ZZ124" s="2" t="n">
        <f aca="false">$DQ$4*'well profiles'!WI40</f>
        <v>0</v>
      </c>
      <c r="AAA124" s="2" t="n">
        <f aca="false">$DQ$4*'well profiles'!WJ40</f>
        <v>0</v>
      </c>
      <c r="AAB124" s="2" t="n">
        <f aca="false">$DQ$4*'well profiles'!WK40</f>
        <v>0</v>
      </c>
      <c r="AAC124" s="2" t="n">
        <f aca="false">$DQ$4*'well profiles'!WL40</f>
        <v>0</v>
      </c>
      <c r="AAD124" s="2" t="n">
        <f aca="false">$DQ$4*'well profiles'!WM40</f>
        <v>0</v>
      </c>
      <c r="AAE124" s="2" t="n">
        <f aca="false">$DQ$4*'well profiles'!WN40</f>
        <v>0</v>
      </c>
      <c r="AAF124" s="2" t="n">
        <f aca="false">$DQ$4*'well profiles'!WO40</f>
        <v>0</v>
      </c>
      <c r="AAG124" s="2" t="n">
        <f aca="false">$DQ$4*'well profiles'!WP40</f>
        <v>0</v>
      </c>
      <c r="AAH124" s="2" t="n">
        <f aca="false">$DQ$4*'well profiles'!WQ40</f>
        <v>0</v>
      </c>
      <c r="AAI124" s="2" t="n">
        <f aca="false">$DQ$4*'well profiles'!WR40</f>
        <v>0</v>
      </c>
      <c r="AAJ124" s="2" t="n">
        <f aca="false">$DQ$4*'well profiles'!WS40</f>
        <v>0</v>
      </c>
      <c r="AAK124" s="2" t="n">
        <f aca="false">$DQ$4*'well profiles'!WT40</f>
        <v>0</v>
      </c>
      <c r="AAL124" s="2" t="n">
        <f aca="false">$DQ$4*'well profiles'!WU40</f>
        <v>0</v>
      </c>
      <c r="AAM124" s="2" t="n">
        <f aca="false">$DQ$4*'well profiles'!WV40</f>
        <v>0</v>
      </c>
      <c r="AAN124" s="2" t="n">
        <f aca="false">$DQ$4*'well profiles'!WW40</f>
        <v>0</v>
      </c>
      <c r="AAO124" s="2" t="n">
        <f aca="false">$DQ$4*'well profiles'!WX40</f>
        <v>0</v>
      </c>
      <c r="AAP124" s="2" t="n">
        <f aca="false">$DQ$4*'well profiles'!WY40</f>
        <v>0</v>
      </c>
      <c r="AAQ124" s="2" t="n">
        <f aca="false">$DQ$4*'well profiles'!WZ40</f>
        <v>0</v>
      </c>
      <c r="AAR124" s="2" t="n">
        <f aca="false">$DQ$4*'well profiles'!XA40</f>
        <v>0</v>
      </c>
      <c r="AAS124" s="2" t="n">
        <f aca="false">$DQ$4*'well profiles'!XB40</f>
        <v>0</v>
      </c>
      <c r="AAT124" s="2" t="n">
        <f aca="false">$DQ$4*'well profiles'!XC40</f>
        <v>0</v>
      </c>
      <c r="AAU124" s="2" t="n">
        <f aca="false">$DQ$4*'well profiles'!XD40</f>
        <v>0</v>
      </c>
      <c r="AAV124" s="2" t="n">
        <f aca="false">$DQ$4*'well profiles'!XE40</f>
        <v>0</v>
      </c>
      <c r="AAW124" s="2" t="n">
        <f aca="false">$DQ$4*'well profiles'!XF40</f>
        <v>0</v>
      </c>
      <c r="AAX124" s="2" t="n">
        <f aca="false">$DQ$4*'well profiles'!XG40</f>
        <v>0</v>
      </c>
      <c r="AAY124" s="2" t="n">
        <f aca="false">$DQ$4*'well profiles'!XH40</f>
        <v>0</v>
      </c>
      <c r="AAZ124" s="2" t="n">
        <f aca="false">$DQ$4*'well profiles'!XI40</f>
        <v>0</v>
      </c>
      <c r="ABA124" s="2" t="n">
        <f aca="false">$DQ$4*'well profiles'!XJ40</f>
        <v>0</v>
      </c>
      <c r="ABB124" s="2" t="n">
        <f aca="false">$DQ$4*'well profiles'!XK40</f>
        <v>0</v>
      </c>
      <c r="ABC124" s="2" t="n">
        <f aca="false">$DQ$4*'well profiles'!XL40</f>
        <v>0</v>
      </c>
      <c r="ABD124" s="2" t="n">
        <f aca="false">$DQ$4*'well profiles'!XM40</f>
        <v>0</v>
      </c>
      <c r="ABE124" s="2" t="n">
        <f aca="false">$DQ$4*'well profiles'!XN40</f>
        <v>0</v>
      </c>
      <c r="ABF124" s="2" t="n">
        <f aca="false">$DQ$4*'well profiles'!XO40</f>
        <v>0</v>
      </c>
      <c r="ABG124" s="2" t="n">
        <f aca="false">$DQ$4*'well profiles'!XP40</f>
        <v>0</v>
      </c>
      <c r="ABH124" s="2" t="n">
        <f aca="false">$DQ$4*'well profiles'!XQ40</f>
        <v>0</v>
      </c>
      <c r="ABI124" s="2" t="n">
        <f aca="false">$DQ$4*'well profiles'!XR40</f>
        <v>0</v>
      </c>
      <c r="ABJ124" s="2" t="n">
        <f aca="false">$DQ$4*'well profiles'!XS40</f>
        <v>0</v>
      </c>
      <c r="ABK124" s="2" t="n">
        <f aca="false">$DQ$4*'well profiles'!XT40</f>
        <v>0</v>
      </c>
      <c r="ABL124" s="2" t="n">
        <f aca="false">$DQ$4*'well profiles'!XU40</f>
        <v>0</v>
      </c>
      <c r="ABM124" s="2" t="n">
        <f aca="false">$DQ$4*'well profiles'!XV40</f>
        <v>0</v>
      </c>
      <c r="ABN124" s="2" t="n">
        <f aca="false">$DQ$4*'well profiles'!XW40</f>
        <v>0</v>
      </c>
      <c r="ABO124" s="2" t="n">
        <f aca="false">$DQ$4*'well profiles'!XX40</f>
        <v>0</v>
      </c>
      <c r="ABP124" s="2" t="n">
        <f aca="false">$DQ$4*'well profiles'!XY40</f>
        <v>0</v>
      </c>
      <c r="ABQ124" s="2" t="n">
        <f aca="false">$DQ$4*'well profiles'!XZ40</f>
        <v>0</v>
      </c>
      <c r="ABR124" s="2" t="n">
        <f aca="false">$DQ$4*'well profiles'!YA40</f>
        <v>0</v>
      </c>
      <c r="ABS124" s="2" t="n">
        <f aca="false">$DQ$4*'well profiles'!YB40</f>
        <v>0</v>
      </c>
      <c r="ABT124" s="2" t="n">
        <f aca="false">$DQ$4*'well profiles'!YC40</f>
        <v>0</v>
      </c>
      <c r="ABU124" s="2" t="n">
        <f aca="false">$DQ$4*'well profiles'!YD40</f>
        <v>0</v>
      </c>
      <c r="ABV124" s="2" t="n">
        <f aca="false">$DQ$4*'well profiles'!YE40</f>
        <v>0</v>
      </c>
      <c r="ABW124" s="2" t="n">
        <f aca="false">$DQ$4*'well profiles'!YF40</f>
        <v>0</v>
      </c>
      <c r="ABX124" s="2" t="n">
        <f aca="false">$DQ$4*'well profiles'!YG40</f>
        <v>0</v>
      </c>
      <c r="ABY124" s="2" t="n">
        <f aca="false">$DQ$4*'well profiles'!YH40</f>
        <v>0</v>
      </c>
      <c r="ABZ124" s="2" t="n">
        <f aca="false">$DQ$4*'well profiles'!YI40</f>
        <v>0</v>
      </c>
      <c r="ACA124" s="2" t="n">
        <f aca="false">$DQ$4*'well profiles'!YJ40</f>
        <v>0</v>
      </c>
      <c r="ACB124" s="2" t="n">
        <f aca="false">$DQ$4*'well profiles'!YK40</f>
        <v>0</v>
      </c>
      <c r="ACC124" s="2" t="n">
        <f aca="false">$DQ$4*'well profiles'!YL40</f>
        <v>0</v>
      </c>
      <c r="ACD124" s="2" t="n">
        <f aca="false">$DQ$4*'well profiles'!YM40</f>
        <v>0</v>
      </c>
      <c r="ACE124" s="2" t="n">
        <f aca="false">$DQ$4*'well profiles'!YN40</f>
        <v>0</v>
      </c>
      <c r="ACF124" s="2" t="n">
        <f aca="false">$DQ$4*'well profiles'!YO40</f>
        <v>0</v>
      </c>
      <c r="ACG124" s="2" t="n">
        <f aca="false">$DQ$4*'well profiles'!YP40</f>
        <v>0</v>
      </c>
      <c r="ACH124" s="2" t="n">
        <f aca="false">$DQ$4*'well profiles'!YQ40</f>
        <v>0</v>
      </c>
      <c r="ACI124" s="2" t="n">
        <f aca="false">$DQ$4*'well profiles'!YR40</f>
        <v>0</v>
      </c>
      <c r="ACJ124" s="2" t="n">
        <f aca="false">$DQ$4*'well profiles'!YS40</f>
        <v>0</v>
      </c>
      <c r="ACK124" s="2" t="n">
        <f aca="false">$DQ$4*'well profiles'!YT40</f>
        <v>0</v>
      </c>
      <c r="ACL124" s="2" t="n">
        <f aca="false">$DQ$4*'well profiles'!YU40</f>
        <v>0</v>
      </c>
      <c r="ACM124" s="2" t="n">
        <f aca="false">$DQ$4*'well profiles'!YV40</f>
        <v>0</v>
      </c>
      <c r="ACN124" s="2" t="n">
        <f aca="false">$DQ$4*'well profiles'!YW40</f>
        <v>0</v>
      </c>
      <c r="ACO124" s="2" t="n">
        <f aca="false">$DQ$4*'well profiles'!YX40</f>
        <v>0</v>
      </c>
      <c r="ACP124" s="2" t="n">
        <f aca="false">$DQ$4*'well profiles'!YY40</f>
        <v>0</v>
      </c>
      <c r="ACQ124" s="2" t="n">
        <f aca="false">$DQ$4*'well profiles'!YZ40</f>
        <v>0</v>
      </c>
      <c r="ACR124" s="2" t="n">
        <f aca="false">$DQ$4*'well profiles'!ZA40</f>
        <v>0</v>
      </c>
      <c r="ACS124" s="2" t="n">
        <f aca="false">$DQ$4*'well profiles'!ZB40</f>
        <v>0</v>
      </c>
      <c r="ACT124" s="2" t="n">
        <f aca="false">$DQ$4*'well profiles'!ZC40</f>
        <v>0</v>
      </c>
      <c r="ACU124" s="2" t="n">
        <f aca="false">$DQ$4*'well profiles'!ZD40</f>
        <v>0</v>
      </c>
      <c r="ACV124" s="2" t="n">
        <f aca="false">$DQ$4*'well profiles'!ZE40</f>
        <v>0</v>
      </c>
      <c r="ACW124" s="2" t="n">
        <f aca="false">$DQ$4*'well profiles'!ZF40</f>
        <v>0</v>
      </c>
      <c r="ACX124" s="2" t="n">
        <f aca="false">$DQ$4*'well profiles'!ZG40</f>
        <v>0</v>
      </c>
      <c r="ACY124" s="2" t="n">
        <f aca="false">$DQ$4*'well profiles'!ZH40</f>
        <v>0</v>
      </c>
      <c r="ACZ124" s="2" t="n">
        <f aca="false">$DQ$4*'well profiles'!ZI40</f>
        <v>0</v>
      </c>
      <c r="ADA124" s="2" t="n">
        <f aca="false">$DQ$4*'well profiles'!ZJ40</f>
        <v>0</v>
      </c>
      <c r="ADB124" s="2" t="n">
        <f aca="false">$DQ$4*'well profiles'!ZK40</f>
        <v>0</v>
      </c>
      <c r="ADC124" s="2" t="n">
        <f aca="false">$DQ$4*'well profiles'!ZL40</f>
        <v>0</v>
      </c>
      <c r="ADD124" s="2" t="n">
        <f aca="false">$DQ$4*'well profiles'!ZM40</f>
        <v>0</v>
      </c>
      <c r="ADE124" s="2" t="n">
        <f aca="false">$DQ$4*'well profiles'!ZN40</f>
        <v>0</v>
      </c>
      <c r="ADF124" s="2" t="n">
        <f aca="false">$DQ$4*'well profiles'!ZO40</f>
        <v>0</v>
      </c>
      <c r="ADG124" s="2" t="n">
        <f aca="false">$DQ$4*'well profiles'!ZP40</f>
        <v>0</v>
      </c>
      <c r="ADH124" s="2" t="n">
        <f aca="false">$DQ$4*'well profiles'!ZQ40</f>
        <v>0</v>
      </c>
      <c r="ADI124" s="2" t="n">
        <f aca="false">$DQ$4*'well profiles'!ZR40</f>
        <v>0</v>
      </c>
      <c r="ADJ124" s="2" t="n">
        <f aca="false">$DQ$4*'well profiles'!ZS40</f>
        <v>0</v>
      </c>
      <c r="ADK124" s="2" t="n">
        <f aca="false">$DQ$4*'well profiles'!ZT40</f>
        <v>0</v>
      </c>
      <c r="ADL124" s="2" t="n">
        <f aca="false">$DQ$4*'well profiles'!ZU40</f>
        <v>0</v>
      </c>
      <c r="ADM124" s="2" t="n">
        <f aca="false">$DQ$4*'well profiles'!ZV40</f>
        <v>0</v>
      </c>
      <c r="ADN124" s="2" t="n">
        <f aca="false">$DQ$4*'well profiles'!ZW40</f>
        <v>0</v>
      </c>
      <c r="ADO124" s="2" t="n">
        <f aca="false">$DQ$4*'well profiles'!ZX40</f>
        <v>0</v>
      </c>
      <c r="ADP124" s="2" t="n">
        <f aca="false">$DQ$4*'well profiles'!ZY40</f>
        <v>0</v>
      </c>
      <c r="ADQ124" s="2" t="n">
        <f aca="false">$DQ$4*'well profiles'!ZZ40</f>
        <v>0</v>
      </c>
      <c r="ADR124" s="2" t="n">
        <f aca="false">$DQ$4*'well profiles'!AAA40</f>
        <v>0</v>
      </c>
      <c r="ADS124" s="2" t="n">
        <f aca="false">$DQ$4*'well profiles'!AAB40</f>
        <v>0</v>
      </c>
      <c r="ADT124" s="2" t="n">
        <f aca="false">$DQ$4*'well profiles'!AAC40</f>
        <v>0</v>
      </c>
      <c r="ADU124" s="2" t="n">
        <f aca="false">$DQ$4*'well profiles'!AAD40</f>
        <v>0</v>
      </c>
      <c r="ADV124" s="2" t="n">
        <f aca="false">$DQ$4*'well profiles'!AAE40</f>
        <v>0</v>
      </c>
      <c r="ADW124" s="2" t="n">
        <f aca="false">$DQ$4*'well profiles'!AAF40</f>
        <v>0</v>
      </c>
      <c r="ADX124" s="2" t="n">
        <f aca="false">$DQ$4*'well profiles'!AAG40</f>
        <v>0</v>
      </c>
      <c r="ADY124" s="2" t="n">
        <f aca="false">$DQ$4*'well profiles'!AAH40</f>
        <v>0</v>
      </c>
      <c r="ADZ124" s="2" t="n">
        <f aca="false">$DQ$4*'well profiles'!AAI40</f>
        <v>0</v>
      </c>
      <c r="AEA124" s="2" t="n">
        <f aca="false">$DQ$4*'well profiles'!AAJ40</f>
        <v>0</v>
      </c>
      <c r="AEB124" s="2" t="n">
        <f aca="false">$DQ$4*'well profiles'!AAK40</f>
        <v>0</v>
      </c>
      <c r="AEC124" s="2" t="n">
        <f aca="false">$DQ$4*'well profiles'!AAL40</f>
        <v>0</v>
      </c>
      <c r="AED124" s="2" t="n">
        <f aca="false">$DQ$4*'well profiles'!AAM40</f>
        <v>0</v>
      </c>
      <c r="AEE124" s="2" t="n">
        <f aca="false">$DQ$4*'well profiles'!AAN40</f>
        <v>0</v>
      </c>
      <c r="AEF124" s="2" t="n">
        <f aca="false">$DQ$4*'well profiles'!AAO40</f>
        <v>0</v>
      </c>
      <c r="AEG124" s="2" t="n">
        <f aca="false">$DQ$4*'well profiles'!AAP40</f>
        <v>0</v>
      </c>
      <c r="AEH124" s="2" t="n">
        <f aca="false">$DQ$4*'well profiles'!AAQ40</f>
        <v>0</v>
      </c>
      <c r="AEI124" s="2" t="n">
        <f aca="false">$DQ$4*'well profiles'!AAR40</f>
        <v>0</v>
      </c>
      <c r="AEJ124" s="2" t="n">
        <f aca="false">$DQ$4*'well profiles'!AAS40</f>
        <v>0</v>
      </c>
      <c r="AEK124" s="2" t="n">
        <f aca="false">$DQ$4*'well profiles'!AAT40</f>
        <v>0</v>
      </c>
      <c r="AEL124" s="2" t="n">
        <f aca="false">$DQ$4*'well profiles'!AAU40</f>
        <v>0</v>
      </c>
      <c r="AEM124" s="2" t="n">
        <f aca="false">$DQ$4*'well profiles'!AAV40</f>
        <v>0</v>
      </c>
      <c r="AEN124" s="2" t="n">
        <f aca="false">$DQ$4*'well profiles'!AAW40</f>
        <v>0</v>
      </c>
      <c r="AEO124" s="2" t="n">
        <f aca="false">$DQ$4*'well profiles'!AAX40</f>
        <v>0</v>
      </c>
      <c r="AEP124" s="2" t="n">
        <f aca="false">$DQ$4*'well profiles'!AAY40</f>
        <v>0</v>
      </c>
      <c r="AEQ124" s="2" t="n">
        <f aca="false">$DQ$4*'well profiles'!AAZ40</f>
        <v>0</v>
      </c>
      <c r="AER124" s="2" t="n">
        <f aca="false">$DQ$4*'well profiles'!ABA40</f>
        <v>0</v>
      </c>
      <c r="AES124" s="2" t="n">
        <f aca="false">$DQ$4*'well profiles'!ABB40</f>
        <v>0</v>
      </c>
      <c r="AET124" s="2" t="n">
        <f aca="false">$DQ$4*'well profiles'!ABC40</f>
        <v>0</v>
      </c>
      <c r="AEU124" s="2" t="n">
        <f aca="false">$DQ$4*'well profiles'!ABD40</f>
        <v>0</v>
      </c>
      <c r="AEV124" s="2" t="n">
        <f aca="false">$DQ$4*'well profiles'!ABE40</f>
        <v>0</v>
      </c>
      <c r="AEW124" s="2" t="n">
        <f aca="false">$DQ$4*'well profiles'!ABF40</f>
        <v>0</v>
      </c>
      <c r="AEX124" s="2" t="n">
        <f aca="false">$DQ$4*'well profiles'!ABG40</f>
        <v>0</v>
      </c>
      <c r="AEY124" s="2" t="n">
        <f aca="false">$DQ$4*'well profiles'!ABH40</f>
        <v>0</v>
      </c>
      <c r="AEZ124" s="2" t="n">
        <f aca="false">$DQ$4*'well profiles'!ABI40</f>
        <v>0</v>
      </c>
      <c r="AFA124" s="2" t="n">
        <f aca="false">$DQ$4*'well profiles'!ABJ40</f>
        <v>0</v>
      </c>
      <c r="AFB124" s="2" t="n">
        <f aca="false">$DQ$4*'well profiles'!ABK40</f>
        <v>0</v>
      </c>
      <c r="AFC124" s="2" t="n">
        <f aca="false">$DQ$4*'well profiles'!ABL40</f>
        <v>0</v>
      </c>
      <c r="AFD124" s="2" t="n">
        <f aca="false">$DQ$4*'well profiles'!ABM40</f>
        <v>0</v>
      </c>
      <c r="AFE124" s="2" t="n">
        <f aca="false">$DQ$4*'well profiles'!ABN40</f>
        <v>0</v>
      </c>
      <c r="AFF124" s="2" t="n">
        <f aca="false">$DQ$4*'well profiles'!ABO40</f>
        <v>0</v>
      </c>
      <c r="AFG124" s="2" t="n">
        <f aca="false">$DQ$4*'well profiles'!ABP40</f>
        <v>0</v>
      </c>
      <c r="AFH124" s="2" t="n">
        <f aca="false">$DQ$4*'well profiles'!ABQ40</f>
        <v>0</v>
      </c>
      <c r="AFI124" s="2" t="n">
        <f aca="false">$DQ$4*'well profiles'!ABR40</f>
        <v>0</v>
      </c>
      <c r="AFJ124" s="2" t="n">
        <f aca="false">$DQ$4*'well profiles'!ABS40</f>
        <v>0</v>
      </c>
      <c r="AFK124" s="2" t="n">
        <f aca="false">$DQ$4*'well profiles'!ABT40</f>
        <v>0</v>
      </c>
      <c r="AFL124" s="2" t="n">
        <f aca="false">$DQ$4*'well profiles'!ABU40</f>
        <v>0</v>
      </c>
      <c r="AFM124" s="2" t="n">
        <f aca="false">$DQ$4*'well profiles'!ABV40</f>
        <v>0</v>
      </c>
      <c r="AFN124" s="2" t="n">
        <f aca="false">$DQ$4*'well profiles'!ABW40</f>
        <v>0</v>
      </c>
      <c r="AFO124" s="2" t="n">
        <f aca="false">$DQ$4*'well profiles'!ABX40</f>
        <v>0</v>
      </c>
      <c r="AFP124" s="2" t="n">
        <f aca="false">$DQ$4*'well profiles'!ABY40</f>
        <v>0</v>
      </c>
      <c r="AFQ124" s="2" t="n">
        <f aca="false">$DQ$4*'well profiles'!ABZ40</f>
        <v>0</v>
      </c>
      <c r="AFR124" s="2" t="n">
        <f aca="false">$DQ$4*'well profiles'!ACA40</f>
        <v>0</v>
      </c>
      <c r="AFS124" s="2" t="n">
        <f aca="false">$DQ$4*'well profiles'!ACB40</f>
        <v>0</v>
      </c>
      <c r="AFT124" s="2" t="n">
        <f aca="false">$DQ$4*'well profiles'!ACC40</f>
        <v>0</v>
      </c>
      <c r="AFU124" s="2" t="n">
        <f aca="false">$DQ$4*'well profiles'!ACD40</f>
        <v>0</v>
      </c>
      <c r="AFV124" s="2" t="n">
        <f aca="false">$DQ$4*'well profiles'!ACE40</f>
        <v>0</v>
      </c>
      <c r="AFW124" s="2" t="n">
        <f aca="false">$DQ$4*'well profiles'!ACF40</f>
        <v>0</v>
      </c>
      <c r="AFX124" s="2" t="n">
        <f aca="false">$DQ$4*'well profiles'!ACG40</f>
        <v>0</v>
      </c>
      <c r="AFY124" s="2" t="n">
        <f aca="false">$DQ$4*'well profiles'!ACH40</f>
        <v>0</v>
      </c>
      <c r="AFZ124" s="2" t="n">
        <f aca="false">$DQ$4*'well profiles'!ACI40</f>
        <v>0</v>
      </c>
      <c r="AGA124" s="2" t="n">
        <f aca="false">$DQ$4*'well profiles'!ACJ40</f>
        <v>0</v>
      </c>
      <c r="AGB124" s="2" t="n">
        <f aca="false">$DQ$4*'well profiles'!ACK40</f>
        <v>0</v>
      </c>
      <c r="AGC124" s="2" t="n">
        <f aca="false">$DQ$4*'well profiles'!ACL40</f>
        <v>0</v>
      </c>
      <c r="AGD124" s="2" t="n">
        <f aca="false">$DQ$4*'well profiles'!ACM40</f>
        <v>0</v>
      </c>
      <c r="AGE124" s="2" t="n">
        <f aca="false">$DQ$4*'well profiles'!ACN40</f>
        <v>0</v>
      </c>
      <c r="AGF124" s="2" t="n">
        <f aca="false">$DQ$4*'well profiles'!ACO40</f>
        <v>0</v>
      </c>
      <c r="AGG124" s="2" t="n">
        <f aca="false">$DQ$4*'well profiles'!ACP40</f>
        <v>0</v>
      </c>
      <c r="AGH124" s="2" t="n">
        <f aca="false">$DQ$4*'well profiles'!ACQ40</f>
        <v>0</v>
      </c>
      <c r="AGI124" s="2" t="n">
        <f aca="false">$DQ$4*'well profiles'!ACR40</f>
        <v>0</v>
      </c>
      <c r="AGJ124" s="2" t="n">
        <f aca="false">$DQ$4*'well profiles'!ACS40</f>
        <v>0</v>
      </c>
      <c r="AGK124" s="2" t="n">
        <f aca="false">$DQ$4*'well profiles'!ACT40</f>
        <v>0</v>
      </c>
      <c r="AGL124" s="2" t="n">
        <f aca="false">$DQ$4*'well profiles'!ACU40</f>
        <v>0</v>
      </c>
      <c r="AGM124" s="2" t="n">
        <f aca="false">$DQ$4*'well profiles'!ACV40</f>
        <v>0</v>
      </c>
      <c r="AGN124" s="2" t="n">
        <f aca="false">$DQ$4*'well profiles'!ACW40</f>
        <v>0</v>
      </c>
      <c r="AGO124" s="2" t="n">
        <f aca="false">$DQ$4*'well profiles'!ACX40</f>
        <v>0</v>
      </c>
      <c r="AGP124" s="2" t="n">
        <f aca="false">$DQ$4*'well profiles'!ACY40</f>
        <v>0</v>
      </c>
      <c r="AGQ124" s="2" t="n">
        <f aca="false">$DQ$4*'well profiles'!ACZ40</f>
        <v>0</v>
      </c>
      <c r="AGR124" s="2" t="n">
        <f aca="false">$DQ$4*'well profiles'!ADA40</f>
        <v>0</v>
      </c>
      <c r="AGS124" s="2" t="n">
        <f aca="false">$DQ$4*'well profiles'!ADB40</f>
        <v>0</v>
      </c>
      <c r="AGT124" s="2" t="n">
        <f aca="false">$DQ$4*'well profiles'!ADC40</f>
        <v>0</v>
      </c>
      <c r="AGU124" s="2" t="n">
        <f aca="false">$DQ$4*'well profiles'!ADD40</f>
        <v>0</v>
      </c>
      <c r="AGV124" s="2" t="n">
        <f aca="false">$DQ$4*'well profiles'!ADE40</f>
        <v>0</v>
      </c>
      <c r="AGW124" s="2" t="n">
        <f aca="false">$DQ$4*'well profiles'!ADF40</f>
        <v>0</v>
      </c>
      <c r="AGX124" s="2" t="n">
        <f aca="false">$DQ$4*'well profiles'!ADG40</f>
        <v>0</v>
      </c>
      <c r="AGY124" s="2" t="n">
        <f aca="false">$DQ$4*'well profiles'!ADH40</f>
        <v>0</v>
      </c>
      <c r="AGZ124" s="2" t="n">
        <f aca="false">$DQ$4*'well profiles'!ADI40</f>
        <v>0</v>
      </c>
      <c r="AHA124" s="2" t="n">
        <f aca="false">$DQ$4*'well profiles'!ADJ40</f>
        <v>0</v>
      </c>
      <c r="AHB124" s="2" t="n">
        <f aca="false">$DQ$4*'well profiles'!ADK40</f>
        <v>0</v>
      </c>
      <c r="AHC124" s="2" t="n">
        <f aca="false">$DQ$4*'well profiles'!ADL40</f>
        <v>0</v>
      </c>
      <c r="AHD124" s="2" t="n">
        <f aca="false">$DQ$4*'well profiles'!ADM40</f>
        <v>0</v>
      </c>
      <c r="AHE124" s="2" t="n">
        <f aca="false">$DQ$4*'well profiles'!ADN40</f>
        <v>0</v>
      </c>
      <c r="AHF124" s="2" t="n">
        <f aca="false">$DQ$4*'well profiles'!ADO40</f>
        <v>0</v>
      </c>
      <c r="AHG124" s="2" t="n">
        <f aca="false">$DQ$4*'well profiles'!ADP40</f>
        <v>0</v>
      </c>
      <c r="AHH124" s="2" t="n">
        <f aca="false">$DQ$4*'well profiles'!ADQ40</f>
        <v>0</v>
      </c>
      <c r="AHI124" s="2" t="n">
        <f aca="false">$DQ$4*'well profiles'!ADR40</f>
        <v>0</v>
      </c>
      <c r="AHJ124" s="2" t="n">
        <f aca="false">$DQ$4*'well profiles'!ADS40</f>
        <v>0</v>
      </c>
      <c r="AHK124" s="2" t="n">
        <f aca="false">$DQ$4*'well profiles'!ADT40</f>
        <v>0</v>
      </c>
      <c r="AHL124" s="2" t="n">
        <f aca="false">$DQ$4*'well profiles'!ADU40</f>
        <v>0</v>
      </c>
      <c r="AHM124" s="2"/>
      <c r="AHN124" s="2"/>
      <c r="AHO124" s="2"/>
      <c r="AHP124" s="2"/>
      <c r="AHQ124" s="2"/>
      <c r="AHR124" s="2"/>
      <c r="AHS124" s="2"/>
      <c r="AHT124" s="2"/>
      <c r="AHU124" s="2"/>
      <c r="AHV124" s="2"/>
      <c r="AHW124" s="2"/>
      <c r="AHX124" s="2"/>
      <c r="AHY124" s="2"/>
      <c r="AHZ124" s="2"/>
      <c r="AIA124" s="2"/>
      <c r="AIB124" s="2"/>
      <c r="AIC124" s="2"/>
      <c r="AID124" s="2"/>
      <c r="AIE124" s="2"/>
      <c r="AIF124" s="2"/>
      <c r="AIG124" s="2"/>
      <c r="AIH124" s="2"/>
      <c r="AII124" s="2"/>
      <c r="AIJ124" s="2"/>
      <c r="AIK124" s="2"/>
      <c r="AIL124" s="2"/>
      <c r="AIM124" s="2"/>
      <c r="AIN124" s="2"/>
      <c r="AIO124" s="2"/>
      <c r="AIP124" s="2"/>
      <c r="AIQ124" s="2"/>
      <c r="AIR124" s="2"/>
      <c r="AIS124" s="2"/>
      <c r="AIT124" s="2"/>
      <c r="AIU124" s="2"/>
      <c r="AIV124" s="2"/>
      <c r="AIW124" s="2"/>
      <c r="AIX124" s="2"/>
      <c r="AIY124" s="2"/>
      <c r="AIZ124" s="2"/>
      <c r="AJA124" s="2"/>
      <c r="AJB124" s="2"/>
      <c r="AJC124" s="2"/>
      <c r="AJD124" s="2"/>
      <c r="AJE124" s="2"/>
      <c r="AJF124" s="2"/>
      <c r="AJG124" s="2"/>
      <c r="AJH124" s="2"/>
      <c r="AJI124" s="2"/>
      <c r="AJJ124" s="2"/>
      <c r="AJK124" s="2"/>
      <c r="AJL124" s="2"/>
      <c r="AJM124" s="2"/>
      <c r="AJN124" s="2"/>
      <c r="AJO124" s="2"/>
      <c r="AJP124" s="2"/>
      <c r="AJQ124" s="2"/>
      <c r="AJR124" s="2"/>
      <c r="AJS124" s="2"/>
      <c r="AJT124" s="2"/>
      <c r="AJU124" s="2"/>
      <c r="AJV124" s="2"/>
      <c r="AJW124" s="2"/>
      <c r="AJX124" s="2"/>
      <c r="AJY124" s="2"/>
      <c r="AJZ124" s="2"/>
      <c r="AKA124" s="2"/>
      <c r="AKB124" s="2"/>
      <c r="AKC124" s="2"/>
      <c r="AKD124" s="2"/>
      <c r="AKE124" s="2"/>
      <c r="AKF124" s="2"/>
      <c r="AKG124" s="2"/>
      <c r="AKH124" s="2"/>
      <c r="AKI124" s="2"/>
      <c r="AKJ124" s="2"/>
      <c r="AKK124" s="2"/>
      <c r="AKL124" s="2"/>
      <c r="AKM124" s="2"/>
      <c r="AKN124" s="2"/>
      <c r="AKO124" s="2"/>
      <c r="AKP124" s="2"/>
      <c r="AKQ124" s="2"/>
      <c r="AKR124" s="2"/>
      <c r="AKS124" s="2"/>
      <c r="AKT124" s="2"/>
      <c r="AKU124" s="2"/>
      <c r="AKV124" s="2"/>
      <c r="AKW124" s="2"/>
      <c r="AKX124" s="2"/>
      <c r="AKY124" s="2"/>
      <c r="AKZ124" s="2"/>
      <c r="ALA124" s="2"/>
      <c r="ALB124" s="2"/>
      <c r="ALC124" s="2"/>
      <c r="ALD124" s="2"/>
      <c r="ALE124" s="2"/>
      <c r="ALF124" s="2"/>
      <c r="ALG124" s="2"/>
      <c r="ALH124" s="2"/>
      <c r="ALI124" s="2"/>
      <c r="ALJ124" s="2"/>
      <c r="ALK124" s="2"/>
      <c r="ALL124" s="2"/>
      <c r="ALM124" s="2"/>
      <c r="ALN124" s="2"/>
      <c r="ALO124" s="2"/>
      <c r="ALP124" s="2"/>
      <c r="ALQ124" s="2"/>
      <c r="ALR124" s="2"/>
      <c r="ALS124" s="2"/>
      <c r="ALT124" s="2"/>
      <c r="ALU124" s="2"/>
      <c r="ALV124" s="2"/>
      <c r="ALW124" s="2"/>
      <c r="ALX124" s="2"/>
      <c r="ALY124" s="2"/>
      <c r="ALZ124" s="2"/>
      <c r="AMA124" s="2"/>
      <c r="AMB124" s="2"/>
      <c r="AMC124" s="2"/>
      <c r="AMD124" s="2"/>
      <c r="AME124" s="2"/>
      <c r="AMF124" s="2"/>
      <c r="AMG124" s="2"/>
      <c r="AMH124" s="2"/>
    </row>
    <row r="125" customFormat="false" ht="13.8" hidden="false" customHeight="false" outlineLevel="0" collapsed="false">
      <c r="A125" s="5" t="n">
        <f aca="false">A124+365.25/12</f>
        <v>48228.5</v>
      </c>
      <c r="DR125" s="2" t="n">
        <f aca="false">$DR$4*'well profiles'!AA41</f>
        <v>682799</v>
      </c>
      <c r="DS125" s="2" t="n">
        <f aca="false">$DR$4*'well profiles'!AB41</f>
        <v>1321767</v>
      </c>
      <c r="DT125" s="2" t="n">
        <f aca="false">$DR$4*'well profiles'!AC41</f>
        <v>1134147</v>
      </c>
      <c r="DU125" s="2" t="n">
        <f aca="false">$DR$4*'well profiles'!AD41</f>
        <v>953152</v>
      </c>
      <c r="DV125" s="2" t="n">
        <f aca="false">$DR$4*'well profiles'!AE41</f>
        <v>839944</v>
      </c>
      <c r="DW125" s="2" t="n">
        <f aca="false">$DR$4*'well profiles'!AF41</f>
        <v>743166</v>
      </c>
      <c r="DX125" s="2" t="n">
        <f aca="false">$DR$4*'well profiles'!AG41</f>
        <v>665415</v>
      </c>
      <c r="DY125" s="2" t="n">
        <f aca="false">$DR$4*'well profiles'!AH41</f>
        <v>598476</v>
      </c>
      <c r="DZ125" s="2" t="n">
        <f aca="false">$DR$4*'well profiles'!AI41</f>
        <v>544363</v>
      </c>
      <c r="EA125" s="2" t="n">
        <f aca="false">$DR$4*'well profiles'!AJ41</f>
        <v>505355</v>
      </c>
      <c r="EB125" s="2" t="n">
        <f aca="false">$DR$4*'well profiles'!AK41</f>
        <v>465340</v>
      </c>
      <c r="EC125" s="2" t="n">
        <f aca="false">$DR$4*'well profiles'!AL41</f>
        <v>431261</v>
      </c>
      <c r="ED125" s="2" t="n">
        <f aca="false">$DR$4*'well profiles'!AM41</f>
        <v>397712</v>
      </c>
      <c r="EE125" s="2" t="n">
        <f aca="false">$DR$4*'well profiles'!AN41</f>
        <v>369940</v>
      </c>
      <c r="EF125" s="2" t="n">
        <f aca="false">$DR$4*'well profiles'!AO41</f>
        <v>357326</v>
      </c>
      <c r="EG125" s="2" t="n">
        <f aca="false">$DR$4*'well profiles'!AP41</f>
        <v>337663</v>
      </c>
      <c r="EH125" s="2" t="n">
        <f aca="false">$DR$4*'well profiles'!AQ41</f>
        <v>319219</v>
      </c>
      <c r="EI125" s="2" t="n">
        <f aca="false">$DR$4*'well profiles'!AR41</f>
        <v>301252</v>
      </c>
      <c r="EJ125" s="2" t="n">
        <f aca="false">$DR$4*'well profiles'!AS41</f>
        <v>289539</v>
      </c>
      <c r="EK125" s="2" t="n">
        <f aca="false">$DR$4*'well profiles'!AT41</f>
        <v>276289</v>
      </c>
      <c r="EL125" s="2" t="n">
        <f aca="false">$DR$4*'well profiles'!AU41</f>
        <v>264152</v>
      </c>
      <c r="EM125" s="2" t="n">
        <f aca="false">$DR$4*'well profiles'!AV41</f>
        <v>251104.351023479</v>
      </c>
      <c r="EN125" s="2" t="n">
        <f aca="false">$DR$4*'well profiles'!AW41</f>
        <v>240660.915839475</v>
      </c>
      <c r="EO125" s="2" t="n">
        <f aca="false">$DR$4*'well profiles'!AX41</f>
        <v>231011.381750932</v>
      </c>
      <c r="EP125" s="2" t="n">
        <f aca="false">$DR$4*'well profiles'!AY41</f>
        <v>222069.960070532</v>
      </c>
      <c r="EQ125" s="2" t="n">
        <f aca="false">$DR$4*'well profiles'!AZ41</f>
        <v>213762.696818246</v>
      </c>
      <c r="ER125" s="2" t="n">
        <f aca="false">$DR$4*'well profiles'!BA41</f>
        <v>206025.509286949</v>
      </c>
      <c r="ES125" s="2" t="n">
        <f aca="false">$DR$4*'well profiles'!BB41</f>
        <v>198802.599786252</v>
      </c>
      <c r="ET125" s="2" t="n">
        <f aca="false">$DR$4*'well profiles'!BC41</f>
        <v>192045.164829354</v>
      </c>
      <c r="EU125" s="2" t="n">
        <f aca="false">$DR$4*'well profiles'!BD41</f>
        <v>185710.337631713</v>
      </c>
      <c r="EV125" s="2" t="n">
        <f aca="false">$DR$4*'well profiles'!BE41</f>
        <v>179760.316264694</v>
      </c>
      <c r="EW125" s="2" t="n">
        <f aca="false">$DR$4*'well profiles'!BF41</f>
        <v>174161.640599929</v>
      </c>
      <c r="EX125" s="2" t="n">
        <f aca="false">$DR$4*'well profiles'!BG41</f>
        <v>168884.58930196</v>
      </c>
      <c r="EY125" s="2" t="n">
        <f aca="false">$DR$4*'well profiles'!BH41</f>
        <v>163902.674291863</v>
      </c>
      <c r="EZ125" s="2" t="n">
        <f aca="false">$DR$4*'well profiles'!BI41</f>
        <v>159192.214822565</v>
      </c>
      <c r="FA125" s="2" t="n">
        <f aca="false">$DR$4*'well profiles'!BJ41</f>
        <v>154731.976945039</v>
      </c>
      <c r="FB125" s="2" t="n">
        <f aca="false">$DR$4*'well profiles'!BK41</f>
        <v>150502.866970768</v>
      </c>
      <c r="FC125" s="2" t="n">
        <f aca="false">$DR$4*'well profiles'!BL41</f>
        <v>146487.669746304</v>
      </c>
      <c r="FD125" s="2" t="n">
        <f aca="false">$DR$4*'well profiles'!BM41</f>
        <v>142670.824295821</v>
      </c>
      <c r="FE125" s="2" t="n">
        <f aca="false">$DR$4*'well profiles'!BN41</f>
        <v>139038.230765716</v>
      </c>
      <c r="FF125" s="2" t="n">
        <f aca="false">$DR$4*'well profiles'!BO41</f>
        <v>135577.08370336</v>
      </c>
      <c r="FG125" s="2" t="n">
        <f aca="false">$DR$4*'well profiles'!BP41</f>
        <v>132275.727581689</v>
      </c>
      <c r="FH125" s="2" t="n">
        <f aca="false">$DR$4*'well profiles'!BQ41</f>
        <v>129123.531189779</v>
      </c>
      <c r="FI125" s="2" t="n">
        <f aca="false">$DR$4*'well profiles'!BR41</f>
        <v>126110.778082962</v>
      </c>
      <c r="FJ125" s="2" t="n">
        <f aca="false">$DR$4*'well profiles'!BS41</f>
        <v>123228.570752444</v>
      </c>
      <c r="FK125" s="2" t="n">
        <f aca="false">$DR$4*'well profiles'!BT41</f>
        <v>120468.746555448</v>
      </c>
      <c r="FL125" s="2" t="n">
        <f aca="false">$DR$4*'well profiles'!BU41</f>
        <v>117823.803759667</v>
      </c>
      <c r="FM125" s="2" t="n">
        <f aca="false">$DR$4*'well profiles'!BV41</f>
        <v>115286.836313555</v>
      </c>
      <c r="FN125" s="2" t="n">
        <f aca="false">$DR$4*'well profiles'!BW41</f>
        <v>112851.476167249</v>
      </c>
      <c r="FO125" s="2" t="n">
        <f aca="false">$DR$4*'well profiles'!BX41</f>
        <v>110511.842146105</v>
      </c>
      <c r="FP125" s="2" t="n">
        <f aca="false">$DR$4*'well profiles'!BY41</f>
        <v>108262.494526509</v>
      </c>
      <c r="FQ125" s="2" t="n">
        <f aca="false">$DR$4*'well profiles'!BZ41</f>
        <v>106098.394587257</v>
      </c>
      <c r="FR125" s="2" t="n">
        <f aca="false">$DR$4*'well profiles'!CA41</f>
        <v>104014.868513538</v>
      </c>
      <c r="FS125" s="2" t="n">
        <f aca="false">$DR$4*'well profiles'!CB41</f>
        <v>102007.575117997</v>
      </c>
      <c r="FT125" s="2" t="n">
        <f aca="false">$DR$4*'well profiles'!CC41</f>
        <v>100072.476917213</v>
      </c>
      <c r="FU125" s="2" t="n">
        <f aca="false">$DR$4*'well profiles'!CD41</f>
        <v>98205.8141645442</v>
      </c>
      <c r="FV125" s="2" t="n">
        <f aca="false">$DR$4*'well profiles'!CE41</f>
        <v>96404.0814935391</v>
      </c>
      <c r="FW125" s="2" t="n">
        <f aca="false">$DR$4*'well profiles'!CF41</f>
        <v>94664.0068714924</v>
      </c>
      <c r="FX125" s="2" t="n">
        <f aca="false">$DR$4*'well profiles'!CG41</f>
        <v>92982.5326015227</v>
      </c>
      <c r="FY125" s="2" t="n">
        <f aca="false">$DR$4*'well profiles'!CH41</f>
        <v>91356.7981448203</v>
      </c>
      <c r="FZ125" s="2" t="n">
        <f aca="false">$DR$4*'well profiles'!CI41</f>
        <v>89784.1245632947</v>
      </c>
      <c r="GA125" s="2" t="n">
        <f aca="false">$DR$4*'well profiles'!CJ41</f>
        <v>88262.0004074719</v>
      </c>
      <c r="GB125" s="2" t="n">
        <f aca="false">$DR$4*'well profiles'!CK41</f>
        <v>86788.0688957699</v>
      </c>
      <c r="GC125" s="2" t="n">
        <f aca="false">$DR$4*'well profiles'!CL41</f>
        <v>85360.1162496876</v>
      </c>
      <c r="GD125" s="2" t="n">
        <f aca="false">$DR$4*'well profiles'!CM41</f>
        <v>83976.061065406</v>
      </c>
      <c r="GE125" s="2" t="n">
        <f aca="false">$DR$4*'well profiles'!CN41</f>
        <v>82633.9446162021</v>
      </c>
      <c r="GF125" s="2" t="n">
        <f aca="false">$DR$4*'well profiles'!CO41</f>
        <v>81331.9219921642</v>
      </c>
      <c r="GG125" s="2" t="n">
        <f aca="false">$DR$4*'well profiles'!CP41</f>
        <v>80068.2539942656</v>
      </c>
      <c r="GH125" s="2" t="n">
        <f aca="false">$DR$4*'well profiles'!CQ41</f>
        <v>78841.2997090964</v>
      </c>
      <c r="GI125" s="2" t="n">
        <f aca="false">$DR$4*'well profiles'!CR41</f>
        <v>77649.5096986562</v>
      </c>
      <c r="GJ125" s="2" t="n">
        <f aca="false">$DR$4*'well profiles'!CS41</f>
        <v>76491.4197467198</v>
      </c>
      <c r="GK125" s="2" t="n">
        <f aca="false">$DR$4*'well profiles'!CT41</f>
        <v>75365.6451095514</v>
      </c>
      <c r="GL125" s="2" t="n">
        <f aca="false">$DR$4*'well profiles'!CU41</f>
        <v>74270.875224255</v>
      </c>
      <c r="GM125" s="2" t="n">
        <f aca="false">$DR$4*'well profiles'!CV41</f>
        <v>73205.8688329263</v>
      </c>
      <c r="GN125" s="2" t="n">
        <f aca="false">$DR$4*'well profiles'!CW41</f>
        <v>72169.4494850739</v>
      </c>
      <c r="GO125" s="2" t="n">
        <f aca="false">$DR$4*'well profiles'!CX41</f>
        <v>71160.501384586</v>
      </c>
      <c r="GP125" s="2" t="n">
        <f aca="false">$DR$4*'well profiles'!CY41</f>
        <v>70177.9655509243</v>
      </c>
      <c r="GQ125" s="2" t="n">
        <f aca="false">$DR$4*'well profiles'!CZ41</f>
        <v>69220.8362672079</v>
      </c>
      <c r="GR125" s="2" t="n">
        <f aca="false">$DR$4*'well profiles'!DA41</f>
        <v>68288.1577905544</v>
      </c>
      <c r="GS125" s="2" t="n">
        <f aca="false">$DR$4*'well profiles'!DB41</f>
        <v>67379.0213024075</v>
      </c>
      <c r="GT125" s="2" t="n">
        <f aca="false">$DR$4*'well profiles'!DC41</f>
        <v>66492.5620787265</v>
      </c>
      <c r="GU125" s="2" t="n">
        <f aca="false">$DR$4*'well profiles'!DD41</f>
        <v>65627.9568618093</v>
      </c>
      <c r="GV125" s="2" t="n">
        <f aca="false">$DR$4*'well profiles'!DE41</f>
        <v>64784.4214172247</v>
      </c>
      <c r="GW125" s="2" t="n">
        <f aca="false">$DR$4*'well profiles'!DF41</f>
        <v>63961.2082608565</v>
      </c>
      <c r="GX125" s="2" t="n">
        <f aca="false">$DR$4*'well profiles'!DG41</f>
        <v>63157.6045424371</v>
      </c>
      <c r="GY125" s="2" t="n">
        <f aca="false">$DR$4*'well profiles'!DH41</f>
        <v>62372.9300731667</v>
      </c>
      <c r="GZ125" s="2" t="n">
        <f aca="false">$DR$4*'well profiles'!DI41</f>
        <v>61606.535486141</v>
      </c>
      <c r="HA125" s="2" t="n">
        <f aca="false">$DR$4*'well profiles'!DJ41</f>
        <v>60857.8005192855</v>
      </c>
      <c r="HB125" s="2" t="n">
        <f aca="false">$DR$4*'well profiles'!DK41</f>
        <v>60126.1324114143</v>
      </c>
      <c r="HC125" s="2" t="n">
        <f aca="false">$DR$4*'well profiles'!DL41</f>
        <v>59410.9644028323</v>
      </c>
      <c r="HD125" s="2" t="n">
        <f aca="false">$DR$4*'well profiles'!DM41</f>
        <v>58711.754332633</v>
      </c>
      <c r="HE125" s="2" t="n">
        <f aca="false">$DR$4*'well profiles'!DN41</f>
        <v>58027.9833255162</v>
      </c>
      <c r="HF125" s="2" t="n">
        <f aca="false">$DR$4*'well profiles'!DO41</f>
        <v>57359.1545615453</v>
      </c>
      <c r="HG125" s="2" t="n">
        <f aca="false">$DR$4*'well profiles'!DP41</f>
        <v>56704.7921228113</v>
      </c>
      <c r="HH125" s="2" t="n">
        <f aca="false">$DR$4*'well profiles'!DQ41</f>
        <v>56064.4399114672</v>
      </c>
      <c r="HI125" s="2" t="n">
        <f aca="false">$DR$4*'well profiles'!DR41</f>
        <v>55437.6606340464</v>
      </c>
      <c r="HJ125" s="2" t="n">
        <f aca="false">$DR$4*'well profiles'!DS41</f>
        <v>54824.0348473822</v>
      </c>
      <c r="HK125" s="2" t="n">
        <f aca="false">$DR$4*'well profiles'!DT41</f>
        <v>54217.3557433435</v>
      </c>
      <c r="HL125" s="2" t="n">
        <f aca="false">$DR$4*'well profiles'!DU41</f>
        <v>53617.3901097069</v>
      </c>
      <c r="HM125" s="2" t="n">
        <f aca="false">$DR$4*'well profiles'!DV41</f>
        <v>53024.0636556575</v>
      </c>
      <c r="HN125" s="2" t="n">
        <f aca="false">$DR$4*'well profiles'!DW41</f>
        <v>52437.3029124788</v>
      </c>
      <c r="HO125" s="2" t="n">
        <f aca="false">$DR$4*'well profiles'!DX41</f>
        <v>51857.0352244526</v>
      </c>
      <c r="HP125" s="2" t="n">
        <f aca="false">$DR$4*'well profiles'!DY41</f>
        <v>51283.188739865</v>
      </c>
      <c r="HQ125" s="2" t="n">
        <f aca="false">$DR$4*'well profiles'!DZ41</f>
        <v>50715.6924021078</v>
      </c>
      <c r="HR125" s="2" t="n">
        <f aca="false">$DR$4*'well profiles'!EA41</f>
        <v>50154.4759408811</v>
      </c>
      <c r="HS125" s="2" t="n">
        <f aca="false">$DR$4*'well profiles'!EB41</f>
        <v>49599.4698634908</v>
      </c>
      <c r="HT125" s="2" t="n">
        <f aca="false">$DR$4*'well profiles'!EC41</f>
        <v>49050.6054462448</v>
      </c>
      <c r="HU125" s="2" t="n">
        <f aca="false">$DR$4*'well profiles'!ED41</f>
        <v>48507.8147259424</v>
      </c>
      <c r="HV125" s="2" t="n">
        <f aca="false">$DR$4*'well profiles'!EE41</f>
        <v>47971.0304914595</v>
      </c>
      <c r="HW125" s="2" t="n">
        <f aca="false">$DR$4*'well profiles'!EF41</f>
        <v>47440.1862754255</v>
      </c>
      <c r="HX125" s="2" t="n">
        <f aca="false">$DR$4*'well profiles'!EG41</f>
        <v>46915.2163459934</v>
      </c>
      <c r="HY125" s="2" t="n">
        <f aca="false">$DR$4*'well profiles'!EH41</f>
        <v>46396.0556987005</v>
      </c>
      <c r="HZ125" s="2" t="n">
        <f aca="false">$DR$4*'well profiles'!EI41</f>
        <v>45882.640048419</v>
      </c>
      <c r="IA125" s="2" t="n">
        <f aca="false">$DR$4*'well profiles'!EJ41</f>
        <v>45374.9058213961</v>
      </c>
      <c r="IB125" s="2" t="n">
        <f aca="false">$DR$4*'well profiles'!EK41</f>
        <v>44872.7901473818</v>
      </c>
      <c r="IC125" s="2" t="n">
        <f aca="false">$DR$4*'well profiles'!EL41</f>
        <v>44376.2308518444</v>
      </c>
      <c r="ID125" s="2" t="n">
        <f aca="false">$DR$4*'well profiles'!EM41</f>
        <v>43885.1664482709</v>
      </c>
      <c r="IE125" s="2" t="n">
        <f aca="false">$DR$4*'well profiles'!EN41</f>
        <v>43399.5361305545</v>
      </c>
      <c r="IF125" s="2" t="n">
        <f aca="false">$DR$4*'well profiles'!EO41</f>
        <v>42919.2797654642</v>
      </c>
      <c r="IG125" s="2" t="n">
        <f aca="false">$DR$4*'well profiles'!EP41</f>
        <v>42444.3378851996</v>
      </c>
      <c r="IH125" s="2" t="n">
        <f aca="false">$DR$4*'well profiles'!EQ41</f>
        <v>41974.651680027</v>
      </c>
      <c r="II125" s="2" t="n">
        <f aca="false">$DR$4*'well profiles'!ER41</f>
        <v>41510.1629909973</v>
      </c>
      <c r="IJ125" s="2" t="n">
        <f aca="false">$DR$4*'well profiles'!ES41</f>
        <v>41050.8143027442</v>
      </c>
      <c r="IK125" s="2" t="n">
        <f aca="false">$DR$4*'well profiles'!ET41</f>
        <v>40596.5487363629</v>
      </c>
      <c r="IL125" s="2" t="n">
        <f aca="false">$DR$4*'well profiles'!EU41</f>
        <v>40147.3100423666</v>
      </c>
      <c r="IM125" s="2" t="n">
        <f aca="false">$DR$4*'well profiles'!EV41</f>
        <v>39703.0425937216</v>
      </c>
      <c r="IN125" s="2" t="n">
        <f aca="false">$DR$4*'well profiles'!EW41</f>
        <v>39263.6913789591</v>
      </c>
      <c r="IO125" s="2" t="n">
        <f aca="false">$DR$4*'well profiles'!EX41</f>
        <v>38829.2019953638</v>
      </c>
      <c r="IP125" s="2" t="n">
        <f aca="false">$DR$4*'well profiles'!EY41</f>
        <v>38399.5206422371</v>
      </c>
      <c r="IQ125" s="2" t="n">
        <f aca="false">$DR$4*'well profiles'!EZ41</f>
        <v>37974.5941142352</v>
      </c>
      <c r="IR125" s="2" t="n">
        <f aca="false">$DR$4*'well profiles'!FA41</f>
        <v>37554.3697947812</v>
      </c>
      <c r="IS125" s="2" t="n">
        <f aca="false">$DR$4*'well profiles'!FB41</f>
        <v>37138.7956495497</v>
      </c>
      <c r="IT125" s="2" t="n">
        <f aca="false">$DR$4*'well profiles'!FC41</f>
        <v>36727.8202200237</v>
      </c>
      <c r="IU125" s="2" t="n">
        <f aca="false">$DR$4*'well profiles'!FD41</f>
        <v>36321.3926171226</v>
      </c>
      <c r="IV125" s="2" t="n">
        <f aca="false">$DR$4*'well profiles'!FE41</f>
        <v>35919.4625149012</v>
      </c>
      <c r="IW125" s="2" t="n">
        <f aca="false">$DR$4*'well profiles'!FF41</f>
        <v>35521.9801443176</v>
      </c>
      <c r="IX125" s="2" t="n">
        <f aca="false">$DR$4*'well profiles'!FG41</f>
        <v>35128.8962870708</v>
      </c>
      <c r="IY125" s="2" t="n">
        <f aca="false">$DR$4*'well profiles'!FH41</f>
        <v>34740.1622695064</v>
      </c>
      <c r="IZ125" s="2" t="n">
        <f aca="false">$DR$4*'well profiles'!FI41</f>
        <v>34355.7299565892</v>
      </c>
      <c r="JA125" s="2" t="n">
        <f aca="false">$DR$4*'well profiles'!FJ41</f>
        <v>33975.5517459434</v>
      </c>
      <c r="JB125" s="2" t="n">
        <f aca="false">$DR$4*'well profiles'!FK41</f>
        <v>33599.5805619574</v>
      </c>
      <c r="JC125" s="2" t="n">
        <f aca="false">$DR$4*'well profiles'!FL41</f>
        <v>33227.7698499557</v>
      </c>
      <c r="JD125" s="2" t="n">
        <f aca="false">$DR$4*'well profiles'!FM41</f>
        <v>32860.0735704335</v>
      </c>
      <c r="JE125" s="2" t="n">
        <f aca="false">$DR$4*'well profiles'!FN41</f>
        <v>32496.446193356</v>
      </c>
      <c r="JF125" s="2" t="n">
        <f aca="false">$DR$4*'well profiles'!FO41</f>
        <v>32136.8426925207</v>
      </c>
      <c r="JG125" s="2" t="n">
        <f aca="false">$DR$4*'well profiles'!FP41</f>
        <v>31781.2185399823</v>
      </c>
      <c r="JH125" s="2" t="n">
        <f aca="false">$DR$4*'well profiles'!FQ41</f>
        <v>31429.5297005386</v>
      </c>
      <c r="JI125" s="2" t="n">
        <f aca="false">$DR$4*'well profiles'!FR41</f>
        <v>31081.7326262779</v>
      </c>
      <c r="JJ125" s="2" t="n">
        <f aca="false">$DR$4*'well profiles'!FS41</f>
        <v>30737.784251187</v>
      </c>
      <c r="JK125" s="2" t="n">
        <f aca="false">$DR$4*'well profiles'!FT41</f>
        <v>30397.6419858181</v>
      </c>
      <c r="JL125" s="2" t="n">
        <f aca="false">$DR$4*'well profiles'!FU41</f>
        <v>30061.2637120156</v>
      </c>
      <c r="JM125" s="2" t="n">
        <f aca="false">$DR$4*'well profiles'!FV41</f>
        <v>29728.6077777005</v>
      </c>
      <c r="JN125" s="2" t="n">
        <f aca="false">$DR$4*'well profiles'!FW41</f>
        <v>29399.6329917128</v>
      </c>
      <c r="JO125" s="2" t="n">
        <f aca="false">$DR$4*'well profiles'!FX41</f>
        <v>29074.2986187113</v>
      </c>
      <c r="JP125" s="2" t="n">
        <f aca="false">$DR$4*'well profiles'!FY41</f>
        <v>28752.5643741293</v>
      </c>
      <c r="JQ125" s="2" t="n">
        <f aca="false">$DR$4*'well profiles'!FZ41</f>
        <v>28434.3904191865</v>
      </c>
      <c r="JR125" s="2" t="n">
        <f aca="false">$DR$4*'well profiles'!GA41</f>
        <v>28119.7373559556</v>
      </c>
      <c r="JS125" s="2" t="n">
        <f aca="false">$DR$4*'well profiles'!GB41</f>
        <v>27808.5662224845</v>
      </c>
      <c r="JT125" s="2" t="n">
        <f aca="false">$DR$4*'well profiles'!GC41</f>
        <v>27500.8384879712</v>
      </c>
      <c r="JU125" s="2" t="n">
        <f aca="false">$DR$4*'well profiles'!GD41</f>
        <v>27196.5160479932</v>
      </c>
      <c r="JV125" s="2" t="n">
        <f aca="false">$DR$4*'well profiles'!GE41</f>
        <v>26895.5612197886</v>
      </c>
      <c r="JW125" s="2" t="n">
        <f aca="false">$DR$4*'well profiles'!GF41</f>
        <v>26597.9367375908</v>
      </c>
      <c r="JX125" s="2" t="n">
        <f aca="false">$DR$4*'well profiles'!GG41</f>
        <v>26303.6057480136</v>
      </c>
      <c r="JY125" s="2" t="n">
        <f aca="false">$DR$4*'well profiles'!GH41</f>
        <v>26012.5318054879</v>
      </c>
      <c r="JZ125" s="2" t="n">
        <f aca="false">$DR$4*'well profiles'!GI41</f>
        <v>25724.6788677487</v>
      </c>
      <c r="KA125" s="2" t="n">
        <f aca="false">$DR$4*'well profiles'!GJ41</f>
        <v>25440.0112913724</v>
      </c>
      <c r="KB125" s="2" t="n">
        <f aca="false">$DR$4*'well profiles'!GK41</f>
        <v>25158.4938273632</v>
      </c>
      <c r="KC125" s="2" t="n">
        <f aca="false">$DR$4*'well profiles'!GL41</f>
        <v>24880.0916167882</v>
      </c>
      <c r="KD125" s="2" t="n">
        <f aca="false">$DR$4*'well profiles'!GM41</f>
        <v>24604.7701864612</v>
      </c>
      <c r="KE125" s="2" t="n">
        <f aca="false">$DR$4*'well profiles'!GN41</f>
        <v>24332.495444674</v>
      </c>
      <c r="KF125" s="2" t="n">
        <f aca="false">$DR$4*'well profiles'!GO41</f>
        <v>24063.2336769749</v>
      </c>
      <c r="KG125" s="2" t="n">
        <f aca="false">$DR$4*'well profiles'!GP41</f>
        <v>23796.951541994</v>
      </c>
      <c r="KH125" s="2" t="n">
        <f aca="false">$DR$4*'well profiles'!GQ41</f>
        <v>0</v>
      </c>
      <c r="KI125" s="2" t="n">
        <f aca="false">$DR$4*'well profiles'!GR41</f>
        <v>0</v>
      </c>
      <c r="KJ125" s="2" t="n">
        <f aca="false">$DR$4*'well profiles'!GS41</f>
        <v>0</v>
      </c>
      <c r="KK125" s="2" t="n">
        <f aca="false">$DR$4*'well profiles'!GT41</f>
        <v>0</v>
      </c>
      <c r="KL125" s="2" t="n">
        <f aca="false">$DR$4*'well profiles'!GU41</f>
        <v>0</v>
      </c>
      <c r="KM125" s="2" t="n">
        <f aca="false">$DR$4*'well profiles'!GV41</f>
        <v>0</v>
      </c>
      <c r="KN125" s="2" t="n">
        <f aca="false">$DR$4*'well profiles'!GW41</f>
        <v>0</v>
      </c>
      <c r="KO125" s="2" t="n">
        <f aca="false">$DR$4*'well profiles'!GX41</f>
        <v>0</v>
      </c>
      <c r="KP125" s="2" t="n">
        <f aca="false">$DR$4*'well profiles'!GY41</f>
        <v>0</v>
      </c>
      <c r="KQ125" s="2" t="n">
        <f aca="false">$DR$4*'well profiles'!GZ41</f>
        <v>0</v>
      </c>
      <c r="KR125" s="2" t="n">
        <f aca="false">$DR$4*'well profiles'!HA41</f>
        <v>0</v>
      </c>
      <c r="KS125" s="2" t="n">
        <f aca="false">$DR$4*'well profiles'!HB41</f>
        <v>0</v>
      </c>
      <c r="KT125" s="2" t="n">
        <f aca="false">$DR$4*'well profiles'!HC41</f>
        <v>0</v>
      </c>
      <c r="KU125" s="2" t="n">
        <f aca="false">$DR$4*'well profiles'!HD41</f>
        <v>0</v>
      </c>
      <c r="KV125" s="2" t="n">
        <f aca="false">$DR$4*'well profiles'!HE41</f>
        <v>0</v>
      </c>
      <c r="KW125" s="2" t="n">
        <f aca="false">$DR$4*'well profiles'!HF41</f>
        <v>0</v>
      </c>
      <c r="KX125" s="2" t="n">
        <f aca="false">$DR$4*'well profiles'!HG41</f>
        <v>0</v>
      </c>
      <c r="KY125" s="2" t="n">
        <f aca="false">$DR$4*'well profiles'!HH41</f>
        <v>0</v>
      </c>
      <c r="KZ125" s="2" t="n">
        <f aca="false">$DR$4*'well profiles'!HI41</f>
        <v>0</v>
      </c>
      <c r="LA125" s="2" t="n">
        <f aca="false">$DR$4*'well profiles'!HJ41</f>
        <v>0</v>
      </c>
      <c r="LB125" s="2" t="n">
        <f aca="false">$DR$4*'well profiles'!HK41</f>
        <v>0</v>
      </c>
      <c r="LC125" s="2" t="n">
        <f aca="false">$DR$4*'well profiles'!HL41</f>
        <v>0</v>
      </c>
      <c r="LD125" s="2" t="n">
        <f aca="false">$DR$4*'well profiles'!HM41</f>
        <v>0</v>
      </c>
      <c r="LE125" s="2" t="n">
        <f aca="false">$DR$4*'well profiles'!HN41</f>
        <v>0</v>
      </c>
      <c r="LF125" s="2" t="n">
        <f aca="false">$DR$4*'well profiles'!HO41</f>
        <v>0</v>
      </c>
      <c r="LG125" s="2" t="n">
        <f aca="false">$DR$4*'well profiles'!HP41</f>
        <v>0</v>
      </c>
      <c r="LH125" s="2" t="n">
        <f aca="false">$DR$4*'well profiles'!HQ41</f>
        <v>0</v>
      </c>
      <c r="LI125" s="2" t="n">
        <f aca="false">$DR$4*'well profiles'!HR41</f>
        <v>0</v>
      </c>
      <c r="LJ125" s="2" t="n">
        <f aca="false">$DR$4*'well profiles'!HS41</f>
        <v>0</v>
      </c>
      <c r="LK125" s="2" t="n">
        <f aca="false">$DR$4*'well profiles'!HT41</f>
        <v>0</v>
      </c>
      <c r="LL125" s="2" t="n">
        <f aca="false">$DR$4*'well profiles'!HU41</f>
        <v>0</v>
      </c>
      <c r="LM125" s="2" t="n">
        <f aca="false">$DR$4*'well profiles'!HV41</f>
        <v>0</v>
      </c>
      <c r="LN125" s="2" t="n">
        <f aca="false">$DR$4*'well profiles'!HW41</f>
        <v>0</v>
      </c>
      <c r="LO125" s="2" t="n">
        <f aca="false">$DR$4*'well profiles'!HX41</f>
        <v>0</v>
      </c>
      <c r="LP125" s="2" t="n">
        <f aca="false">$DR$4*'well profiles'!HY41</f>
        <v>0</v>
      </c>
      <c r="LQ125" s="2" t="n">
        <f aca="false">$DR$4*'well profiles'!HZ41</f>
        <v>0</v>
      </c>
      <c r="LR125" s="2" t="n">
        <f aca="false">$DR$4*'well profiles'!IA41</f>
        <v>0</v>
      </c>
      <c r="LS125" s="2" t="n">
        <f aca="false">$DR$4*'well profiles'!IB41</f>
        <v>0</v>
      </c>
      <c r="LT125" s="2" t="n">
        <f aca="false">$DR$4*'well profiles'!IC41</f>
        <v>0</v>
      </c>
      <c r="LU125" s="2" t="n">
        <f aca="false">$DR$4*'well profiles'!ID41</f>
        <v>0</v>
      </c>
      <c r="LV125" s="2" t="n">
        <f aca="false">$DR$4*'well profiles'!IE41</f>
        <v>0</v>
      </c>
      <c r="LW125" s="2" t="n">
        <f aca="false">$DR$4*'well profiles'!IF41</f>
        <v>0</v>
      </c>
      <c r="LX125" s="2" t="n">
        <f aca="false">$DR$4*'well profiles'!IG41</f>
        <v>0</v>
      </c>
      <c r="LY125" s="2" t="n">
        <f aca="false">$DR$4*'well profiles'!IH41</f>
        <v>0</v>
      </c>
      <c r="LZ125" s="2" t="n">
        <f aca="false">$DR$4*'well profiles'!II41</f>
        <v>0</v>
      </c>
      <c r="MA125" s="2" t="n">
        <f aca="false">$DR$4*'well profiles'!IJ41</f>
        <v>0</v>
      </c>
      <c r="MB125" s="2" t="n">
        <f aca="false">$DR$4*'well profiles'!IK41</f>
        <v>0</v>
      </c>
      <c r="MC125" s="2" t="n">
        <f aca="false">$DR$4*'well profiles'!IL41</f>
        <v>0</v>
      </c>
      <c r="MD125" s="2" t="n">
        <f aca="false">$DR$4*'well profiles'!IM41</f>
        <v>0</v>
      </c>
      <c r="ME125" s="2" t="n">
        <f aca="false">$DR$4*'well profiles'!IN41</f>
        <v>0</v>
      </c>
      <c r="MF125" s="2" t="n">
        <f aca="false">$DR$4*'well profiles'!IO41</f>
        <v>0</v>
      </c>
      <c r="MG125" s="2" t="n">
        <f aca="false">$DR$4*'well profiles'!IP41</f>
        <v>0</v>
      </c>
      <c r="MH125" s="2" t="n">
        <f aca="false">$DR$4*'well profiles'!IQ41</f>
        <v>0</v>
      </c>
      <c r="MI125" s="2" t="n">
        <f aca="false">$DR$4*'well profiles'!IR41</f>
        <v>0</v>
      </c>
      <c r="MJ125" s="2" t="n">
        <f aca="false">$DR$4*'well profiles'!IS41</f>
        <v>0</v>
      </c>
      <c r="MK125" s="2" t="n">
        <f aca="false">$DR$4*'well profiles'!IT41</f>
        <v>0</v>
      </c>
      <c r="ML125" s="2" t="n">
        <f aca="false">$DR$4*'well profiles'!IU41</f>
        <v>0</v>
      </c>
      <c r="MM125" s="2" t="n">
        <f aca="false">$DR$4*'well profiles'!IV41</f>
        <v>0</v>
      </c>
      <c r="MN125" s="2" t="n">
        <f aca="false">$DR$4*'well profiles'!IW41</f>
        <v>0</v>
      </c>
      <c r="MO125" s="2" t="n">
        <f aca="false">$DR$4*'well profiles'!IX41</f>
        <v>0</v>
      </c>
      <c r="MP125" s="2" t="n">
        <f aca="false">$DR$4*'well profiles'!IY41</f>
        <v>0</v>
      </c>
      <c r="MQ125" s="2" t="n">
        <f aca="false">$DR$4*'well profiles'!IZ41</f>
        <v>0</v>
      </c>
      <c r="MR125" s="2" t="n">
        <f aca="false">$DR$4*'well profiles'!JA41</f>
        <v>0</v>
      </c>
      <c r="MS125" s="2" t="n">
        <f aca="false">$DR$4*'well profiles'!JB41</f>
        <v>0</v>
      </c>
      <c r="MT125" s="2" t="n">
        <f aca="false">$DR$4*'well profiles'!JC41</f>
        <v>0</v>
      </c>
      <c r="MU125" s="2" t="n">
        <f aca="false">$DR$4*'well profiles'!JD41</f>
        <v>0</v>
      </c>
      <c r="MV125" s="2" t="n">
        <f aca="false">$DR$4*'well profiles'!JE41</f>
        <v>0</v>
      </c>
      <c r="MW125" s="2" t="n">
        <f aca="false">$DR$4*'well profiles'!JF41</f>
        <v>0</v>
      </c>
      <c r="MX125" s="2" t="n">
        <f aca="false">$DR$4*'well profiles'!JG41</f>
        <v>0</v>
      </c>
      <c r="MY125" s="2" t="n">
        <f aca="false">$DR$4*'well profiles'!JH41</f>
        <v>0</v>
      </c>
      <c r="MZ125" s="2" t="n">
        <f aca="false">$DR$4*'well profiles'!JI41</f>
        <v>0</v>
      </c>
      <c r="NA125" s="2" t="n">
        <f aca="false">$DR$4*'well profiles'!JJ41</f>
        <v>0</v>
      </c>
      <c r="NB125" s="2" t="n">
        <f aca="false">$DR$4*'well profiles'!JK41</f>
        <v>0</v>
      </c>
      <c r="NC125" s="2" t="n">
        <f aca="false">$DR$4*'well profiles'!JL41</f>
        <v>0</v>
      </c>
      <c r="ND125" s="2" t="n">
        <f aca="false">$DR$4*'well profiles'!JM41</f>
        <v>0</v>
      </c>
      <c r="NE125" s="2" t="n">
        <f aca="false">$DR$4*'well profiles'!JN41</f>
        <v>0</v>
      </c>
      <c r="NF125" s="2" t="n">
        <f aca="false">$DR$4*'well profiles'!JO41</f>
        <v>0</v>
      </c>
      <c r="NG125" s="2" t="n">
        <f aca="false">$DR$4*'well profiles'!JP41</f>
        <v>0</v>
      </c>
      <c r="NH125" s="2" t="n">
        <f aca="false">$DR$4*'well profiles'!JQ41</f>
        <v>0</v>
      </c>
      <c r="NI125" s="2" t="n">
        <f aca="false">$DR$4*'well profiles'!JR41</f>
        <v>0</v>
      </c>
      <c r="NJ125" s="2" t="n">
        <f aca="false">$DR$4*'well profiles'!JS41</f>
        <v>0</v>
      </c>
      <c r="NK125" s="2" t="n">
        <f aca="false">$DR$4*'well profiles'!JT41</f>
        <v>0</v>
      </c>
      <c r="NL125" s="2" t="n">
        <f aca="false">$DR$4*'well profiles'!JU41</f>
        <v>0</v>
      </c>
      <c r="NM125" s="2" t="n">
        <f aca="false">$DR$4*'well profiles'!JV41</f>
        <v>0</v>
      </c>
      <c r="NN125" s="2" t="n">
        <f aca="false">$DR$4*'well profiles'!JW41</f>
        <v>0</v>
      </c>
      <c r="NO125" s="2" t="n">
        <f aca="false">$DR$4*'well profiles'!JX41</f>
        <v>0</v>
      </c>
      <c r="NP125" s="2" t="n">
        <f aca="false">$DR$4*'well profiles'!JY41</f>
        <v>0</v>
      </c>
      <c r="NQ125" s="2" t="n">
        <f aca="false">$DR$4*'well profiles'!JZ41</f>
        <v>0</v>
      </c>
      <c r="NR125" s="2" t="n">
        <f aca="false">$DR$4*'well profiles'!KA41</f>
        <v>0</v>
      </c>
      <c r="NS125" s="2" t="n">
        <f aca="false">$DR$4*'well profiles'!KB41</f>
        <v>0</v>
      </c>
      <c r="NT125" s="2" t="n">
        <f aca="false">$DR$4*'well profiles'!KC41</f>
        <v>0</v>
      </c>
      <c r="NU125" s="2" t="n">
        <f aca="false">$DR$4*'well profiles'!KD41</f>
        <v>0</v>
      </c>
      <c r="NV125" s="2" t="n">
        <f aca="false">$DR$4*'well profiles'!KE41</f>
        <v>0</v>
      </c>
      <c r="NW125" s="2" t="n">
        <f aca="false">$DR$4*'well profiles'!KF41</f>
        <v>0</v>
      </c>
      <c r="NX125" s="2" t="n">
        <f aca="false">$DR$4*'well profiles'!KG41</f>
        <v>0</v>
      </c>
      <c r="NY125" s="2" t="n">
        <f aca="false">$DR$4*'well profiles'!KH41</f>
        <v>0</v>
      </c>
      <c r="NZ125" s="2" t="n">
        <f aca="false">$DR$4*'well profiles'!KI41</f>
        <v>0</v>
      </c>
      <c r="OA125" s="2" t="n">
        <f aca="false">$DR$4*'well profiles'!KJ41</f>
        <v>0</v>
      </c>
      <c r="OB125" s="2" t="n">
        <f aca="false">$DR$4*'well profiles'!KK41</f>
        <v>0</v>
      </c>
      <c r="OC125" s="2" t="n">
        <f aca="false">$DR$4*'well profiles'!KL41</f>
        <v>0</v>
      </c>
      <c r="OD125" s="2" t="n">
        <f aca="false">$DR$4*'well profiles'!KM41</f>
        <v>0</v>
      </c>
      <c r="OE125" s="2" t="n">
        <f aca="false">$DR$4*'well profiles'!KN41</f>
        <v>0</v>
      </c>
      <c r="OF125" s="2" t="n">
        <f aca="false">$DR$4*'well profiles'!KO41</f>
        <v>0</v>
      </c>
      <c r="OG125" s="2" t="n">
        <f aca="false">$DR$4*'well profiles'!KP41</f>
        <v>0</v>
      </c>
      <c r="OH125" s="2" t="n">
        <f aca="false">$DR$4*'well profiles'!KQ41</f>
        <v>0</v>
      </c>
      <c r="OI125" s="2" t="n">
        <f aca="false">$DR$4*'well profiles'!KR41</f>
        <v>0</v>
      </c>
      <c r="OJ125" s="2" t="n">
        <f aca="false">$DR$4*'well profiles'!KS41</f>
        <v>0</v>
      </c>
      <c r="OK125" s="2" t="n">
        <f aca="false">$DR$4*'well profiles'!KT41</f>
        <v>0</v>
      </c>
      <c r="OL125" s="2" t="n">
        <f aca="false">$DR$4*'well profiles'!KU41</f>
        <v>0</v>
      </c>
      <c r="OM125" s="2" t="n">
        <f aca="false">$DR$4*'well profiles'!KV41</f>
        <v>0</v>
      </c>
      <c r="ON125" s="2" t="n">
        <f aca="false">$DR$4*'well profiles'!KW41</f>
        <v>0</v>
      </c>
      <c r="OO125" s="2" t="n">
        <f aca="false">$DR$4*'well profiles'!KX41</f>
        <v>0</v>
      </c>
      <c r="OP125" s="2" t="n">
        <f aca="false">$DR$4*'well profiles'!KY41</f>
        <v>0</v>
      </c>
      <c r="OQ125" s="2" t="n">
        <f aca="false">$DR$4*'well profiles'!KZ41</f>
        <v>0</v>
      </c>
      <c r="OR125" s="2" t="n">
        <f aca="false">$DR$4*'well profiles'!LA41</f>
        <v>0</v>
      </c>
      <c r="OS125" s="2" t="n">
        <f aca="false">$DR$4*'well profiles'!LB41</f>
        <v>0</v>
      </c>
      <c r="OT125" s="2" t="n">
        <f aca="false">$DR$4*'well profiles'!LC41</f>
        <v>0</v>
      </c>
      <c r="OU125" s="2" t="n">
        <f aca="false">$DR$4*'well profiles'!LD41</f>
        <v>0</v>
      </c>
      <c r="OV125" s="2" t="n">
        <f aca="false">$DR$4*'well profiles'!LE41</f>
        <v>0</v>
      </c>
      <c r="OW125" s="2" t="n">
        <f aca="false">$DR$4*'well profiles'!LF41</f>
        <v>0</v>
      </c>
      <c r="OX125" s="2" t="n">
        <f aca="false">$DR$4*'well profiles'!LG41</f>
        <v>0</v>
      </c>
      <c r="OY125" s="2" t="n">
        <f aca="false">$DR$4*'well profiles'!LH41</f>
        <v>0</v>
      </c>
      <c r="OZ125" s="2" t="n">
        <f aca="false">$DR$4*'well profiles'!LI41</f>
        <v>0</v>
      </c>
      <c r="PA125" s="2" t="n">
        <f aca="false">$DR$4*'well profiles'!LJ41</f>
        <v>0</v>
      </c>
      <c r="PB125" s="2" t="n">
        <f aca="false">$DR$4*'well profiles'!LK41</f>
        <v>0</v>
      </c>
      <c r="PC125" s="2" t="n">
        <f aca="false">$DR$4*'well profiles'!LL41</f>
        <v>0</v>
      </c>
      <c r="PD125" s="2" t="n">
        <f aca="false">$DR$4*'well profiles'!LM41</f>
        <v>0</v>
      </c>
      <c r="PE125" s="2" t="n">
        <f aca="false">$DR$4*'well profiles'!LN41</f>
        <v>0</v>
      </c>
      <c r="PF125" s="2" t="n">
        <f aca="false">$DR$4*'well profiles'!LO41</f>
        <v>0</v>
      </c>
      <c r="PG125" s="2" t="n">
        <f aca="false">$DR$4*'well profiles'!LP41</f>
        <v>0</v>
      </c>
      <c r="PH125" s="2" t="n">
        <f aca="false">$DR$4*'well profiles'!LQ41</f>
        <v>0</v>
      </c>
      <c r="PI125" s="2" t="n">
        <f aca="false">$DR$4*'well profiles'!LR41</f>
        <v>0</v>
      </c>
      <c r="PJ125" s="2" t="n">
        <f aca="false">$DR$4*'well profiles'!LS41</f>
        <v>0</v>
      </c>
      <c r="PK125" s="2" t="n">
        <f aca="false">$DR$4*'well profiles'!LT41</f>
        <v>0</v>
      </c>
      <c r="PL125" s="2" t="n">
        <f aca="false">$DR$4*'well profiles'!LU41</f>
        <v>0</v>
      </c>
      <c r="PM125" s="2" t="n">
        <f aca="false">$DR$4*'well profiles'!LV41</f>
        <v>0</v>
      </c>
      <c r="PN125" s="2" t="n">
        <f aca="false">$DR$4*'well profiles'!LW41</f>
        <v>0</v>
      </c>
      <c r="PO125" s="2" t="n">
        <f aca="false">$DR$4*'well profiles'!LX41</f>
        <v>0</v>
      </c>
      <c r="PP125" s="2" t="n">
        <f aca="false">$DR$4*'well profiles'!LY41</f>
        <v>0</v>
      </c>
      <c r="PQ125" s="2" t="n">
        <f aca="false">$DR$4*'well profiles'!LZ41</f>
        <v>0</v>
      </c>
      <c r="PR125" s="2" t="n">
        <f aca="false">$DR$4*'well profiles'!MA41</f>
        <v>0</v>
      </c>
      <c r="PS125" s="2" t="n">
        <f aca="false">$DR$4*'well profiles'!MB41</f>
        <v>0</v>
      </c>
      <c r="PT125" s="2" t="n">
        <f aca="false">$DR$4*'well profiles'!MC41</f>
        <v>0</v>
      </c>
      <c r="PU125" s="2" t="n">
        <f aca="false">$DR$4*'well profiles'!MD41</f>
        <v>0</v>
      </c>
      <c r="PV125" s="2" t="n">
        <f aca="false">$DR$4*'well profiles'!ME41</f>
        <v>0</v>
      </c>
      <c r="PW125" s="2" t="n">
        <f aca="false">$DR$4*'well profiles'!MF41</f>
        <v>0</v>
      </c>
      <c r="PX125" s="2" t="n">
        <f aca="false">$DR$4*'well profiles'!MG41</f>
        <v>0</v>
      </c>
      <c r="PY125" s="2" t="n">
        <f aca="false">$DR$4*'well profiles'!MH41</f>
        <v>0</v>
      </c>
      <c r="PZ125" s="2" t="n">
        <f aca="false">$DR$4*'well profiles'!MI41</f>
        <v>0</v>
      </c>
      <c r="QA125" s="2" t="n">
        <f aca="false">$DR$4*'well profiles'!MJ41</f>
        <v>0</v>
      </c>
      <c r="QB125" s="2" t="n">
        <f aca="false">$DR$4*'well profiles'!MK41</f>
        <v>0</v>
      </c>
      <c r="QC125" s="2" t="n">
        <f aca="false">$DR$4*'well profiles'!ML41</f>
        <v>0</v>
      </c>
      <c r="QD125" s="2" t="n">
        <f aca="false">$DR$4*'well profiles'!MM41</f>
        <v>0</v>
      </c>
      <c r="QE125" s="2" t="n">
        <f aca="false">$DR$4*'well profiles'!MN41</f>
        <v>0</v>
      </c>
      <c r="QF125" s="2" t="n">
        <f aca="false">$DR$4*'well profiles'!MO41</f>
        <v>0</v>
      </c>
      <c r="QG125" s="2" t="n">
        <f aca="false">$DR$4*'well profiles'!MP41</f>
        <v>0</v>
      </c>
      <c r="QH125" s="2" t="n">
        <f aca="false">$DR$4*'well profiles'!MQ41</f>
        <v>0</v>
      </c>
      <c r="QI125" s="2" t="n">
        <f aca="false">$DR$4*'well profiles'!MR41</f>
        <v>0</v>
      </c>
      <c r="QJ125" s="2" t="n">
        <f aca="false">$DR$4*'well profiles'!MS41</f>
        <v>0</v>
      </c>
      <c r="QK125" s="2" t="n">
        <f aca="false">$DR$4*'well profiles'!MT41</f>
        <v>0</v>
      </c>
      <c r="QL125" s="2" t="n">
        <f aca="false">$DR$4*'well profiles'!MU41</f>
        <v>0</v>
      </c>
      <c r="QM125" s="2" t="n">
        <f aca="false">$DR$4*'well profiles'!MV41</f>
        <v>0</v>
      </c>
      <c r="QN125" s="2" t="n">
        <f aca="false">$DR$4*'well profiles'!MW41</f>
        <v>0</v>
      </c>
      <c r="QO125" s="2" t="n">
        <f aca="false">$DR$4*'well profiles'!MX41</f>
        <v>0</v>
      </c>
      <c r="QP125" s="2" t="n">
        <f aca="false">$DR$4*'well profiles'!MY41</f>
        <v>0</v>
      </c>
      <c r="QQ125" s="2" t="n">
        <f aca="false">$DR$4*'well profiles'!MZ41</f>
        <v>0</v>
      </c>
      <c r="QR125" s="2" t="n">
        <f aca="false">$DR$4*'well profiles'!NA41</f>
        <v>0</v>
      </c>
      <c r="QS125" s="2" t="n">
        <f aca="false">$DR$4*'well profiles'!NB41</f>
        <v>0</v>
      </c>
      <c r="QT125" s="2" t="n">
        <f aca="false">$DR$4*'well profiles'!NC41</f>
        <v>0</v>
      </c>
      <c r="QU125" s="2" t="n">
        <f aca="false">$DR$4*'well profiles'!ND41</f>
        <v>0</v>
      </c>
      <c r="QV125" s="2" t="n">
        <f aca="false">$DR$4*'well profiles'!NE41</f>
        <v>0</v>
      </c>
      <c r="QW125" s="2" t="n">
        <f aca="false">$DR$4*'well profiles'!NF41</f>
        <v>0</v>
      </c>
      <c r="QX125" s="2" t="n">
        <f aca="false">$DR$4*'well profiles'!NG41</f>
        <v>0</v>
      </c>
      <c r="QY125" s="2" t="n">
        <f aca="false">$DR$4*'well profiles'!NH41</f>
        <v>0</v>
      </c>
      <c r="QZ125" s="2" t="n">
        <f aca="false">$DR$4*'well profiles'!NI41</f>
        <v>0</v>
      </c>
      <c r="RA125" s="2" t="n">
        <f aca="false">$DR$4*'well profiles'!NJ41</f>
        <v>0</v>
      </c>
      <c r="RB125" s="2" t="n">
        <f aca="false">$DR$4*'well profiles'!NK41</f>
        <v>0</v>
      </c>
      <c r="RC125" s="2" t="n">
        <f aca="false">$DR$4*'well profiles'!NL41</f>
        <v>0</v>
      </c>
      <c r="RD125" s="2" t="n">
        <f aca="false">$DR$4*'well profiles'!NM41</f>
        <v>0</v>
      </c>
      <c r="RE125" s="2" t="n">
        <f aca="false">$DR$4*'well profiles'!NN41</f>
        <v>0</v>
      </c>
      <c r="RF125" s="2" t="n">
        <f aca="false">$DR$4*'well profiles'!NO41</f>
        <v>0</v>
      </c>
      <c r="RG125" s="2" t="n">
        <f aca="false">$DR$4*'well profiles'!NP41</f>
        <v>0</v>
      </c>
      <c r="RH125" s="2" t="n">
        <f aca="false">$DR$4*'well profiles'!NQ41</f>
        <v>0</v>
      </c>
      <c r="RI125" s="2" t="n">
        <f aca="false">$DR$4*'well profiles'!NR41</f>
        <v>0</v>
      </c>
      <c r="RJ125" s="2" t="n">
        <f aca="false">$DR$4*'well profiles'!NS41</f>
        <v>0</v>
      </c>
      <c r="RK125" s="2" t="n">
        <f aca="false">$DR$4*'well profiles'!NT41</f>
        <v>0</v>
      </c>
      <c r="RL125" s="2" t="n">
        <f aca="false">$DR$4*'well profiles'!NU41</f>
        <v>0</v>
      </c>
      <c r="RM125" s="2" t="n">
        <f aca="false">$DR$4*'well profiles'!NV41</f>
        <v>0</v>
      </c>
      <c r="RN125" s="2" t="n">
        <f aca="false">$DR$4*'well profiles'!NW41</f>
        <v>0</v>
      </c>
      <c r="RO125" s="2" t="n">
        <f aca="false">$DR$4*'well profiles'!NX41</f>
        <v>0</v>
      </c>
      <c r="RP125" s="2" t="n">
        <f aca="false">$DR$4*'well profiles'!NY41</f>
        <v>0</v>
      </c>
      <c r="RQ125" s="2" t="n">
        <f aca="false">$DR$4*'well profiles'!NZ41</f>
        <v>0</v>
      </c>
      <c r="RR125" s="2" t="n">
        <f aca="false">$DR$4*'well profiles'!OA41</f>
        <v>0</v>
      </c>
      <c r="RS125" s="2" t="n">
        <f aca="false">$DR$4*'well profiles'!OB41</f>
        <v>0</v>
      </c>
      <c r="RT125" s="2" t="n">
        <f aca="false">$DR$4*'well profiles'!OC41</f>
        <v>0</v>
      </c>
      <c r="RU125" s="2" t="n">
        <f aca="false">$DR$4*'well profiles'!OD41</f>
        <v>0</v>
      </c>
      <c r="RV125" s="2" t="n">
        <f aca="false">$DR$4*'well profiles'!OE41</f>
        <v>0</v>
      </c>
      <c r="RW125" s="2" t="n">
        <f aca="false">$DR$4*'well profiles'!OF41</f>
        <v>0</v>
      </c>
      <c r="RX125" s="2" t="n">
        <f aca="false">$DR$4*'well profiles'!OG41</f>
        <v>0</v>
      </c>
      <c r="RY125" s="2" t="n">
        <f aca="false">$DR$4*'well profiles'!OH41</f>
        <v>0</v>
      </c>
      <c r="RZ125" s="2" t="n">
        <f aca="false">$DR$4*'well profiles'!OI41</f>
        <v>0</v>
      </c>
      <c r="SA125" s="2" t="n">
        <f aca="false">$DR$4*'well profiles'!OJ41</f>
        <v>0</v>
      </c>
      <c r="SB125" s="2" t="n">
        <f aca="false">$DR$4*'well profiles'!OK41</f>
        <v>0</v>
      </c>
      <c r="SC125" s="2" t="n">
        <f aca="false">$DR$4*'well profiles'!OL41</f>
        <v>0</v>
      </c>
      <c r="SD125" s="2" t="n">
        <f aca="false">$DR$4*'well profiles'!OM41</f>
        <v>0</v>
      </c>
      <c r="SE125" s="2" t="n">
        <f aca="false">$DR$4*'well profiles'!ON41</f>
        <v>0</v>
      </c>
      <c r="SF125" s="2" t="n">
        <f aca="false">$DR$4*'well profiles'!OO41</f>
        <v>0</v>
      </c>
      <c r="SG125" s="2" t="n">
        <f aca="false">$DR$4*'well profiles'!OP41</f>
        <v>0</v>
      </c>
      <c r="SH125" s="2" t="n">
        <f aca="false">$DR$4*'well profiles'!OQ41</f>
        <v>0</v>
      </c>
      <c r="SI125" s="2" t="n">
        <f aca="false">$DR$4*'well profiles'!OR41</f>
        <v>0</v>
      </c>
      <c r="SJ125" s="2" t="n">
        <f aca="false">$DR$4*'well profiles'!OS41</f>
        <v>0</v>
      </c>
      <c r="SK125" s="2" t="n">
        <f aca="false">$DR$4*'well profiles'!OT41</f>
        <v>0</v>
      </c>
      <c r="SL125" s="2" t="n">
        <f aca="false">$DR$4*'well profiles'!OU41</f>
        <v>0</v>
      </c>
      <c r="SM125" s="2" t="n">
        <f aca="false">$DR$4*'well profiles'!OV41</f>
        <v>0</v>
      </c>
      <c r="SN125" s="2" t="n">
        <f aca="false">$DR$4*'well profiles'!OW41</f>
        <v>0</v>
      </c>
      <c r="SO125" s="2" t="n">
        <f aca="false">$DR$4*'well profiles'!OX41</f>
        <v>0</v>
      </c>
      <c r="SP125" s="2" t="n">
        <f aca="false">$DR$4*'well profiles'!OY41</f>
        <v>0</v>
      </c>
      <c r="SQ125" s="2" t="n">
        <f aca="false">$DR$4*'well profiles'!OZ41</f>
        <v>0</v>
      </c>
      <c r="SR125" s="2" t="n">
        <f aca="false">$DR$4*'well profiles'!PA41</f>
        <v>0</v>
      </c>
      <c r="SS125" s="2" t="n">
        <f aca="false">$DR$4*'well profiles'!PB41</f>
        <v>0</v>
      </c>
      <c r="ST125" s="2" t="n">
        <f aca="false">$DR$4*'well profiles'!PC41</f>
        <v>0</v>
      </c>
      <c r="SU125" s="2" t="n">
        <f aca="false">$DR$4*'well profiles'!PD41</f>
        <v>0</v>
      </c>
      <c r="SV125" s="2" t="n">
        <f aca="false">$DR$4*'well profiles'!PE41</f>
        <v>0</v>
      </c>
      <c r="SW125" s="2" t="n">
        <f aca="false">$DR$4*'well profiles'!PF41</f>
        <v>0</v>
      </c>
      <c r="SX125" s="2" t="n">
        <f aca="false">$DR$4*'well profiles'!PG41</f>
        <v>0</v>
      </c>
      <c r="SY125" s="2" t="n">
        <f aca="false">$DR$4*'well profiles'!PH41</f>
        <v>0</v>
      </c>
      <c r="SZ125" s="2" t="n">
        <f aca="false">$DR$4*'well profiles'!PI41</f>
        <v>0</v>
      </c>
      <c r="TA125" s="2" t="n">
        <f aca="false">$DR$4*'well profiles'!PJ41</f>
        <v>0</v>
      </c>
      <c r="TB125" s="2" t="n">
        <f aca="false">$DR$4*'well profiles'!PK41</f>
        <v>0</v>
      </c>
      <c r="TC125" s="2" t="n">
        <f aca="false">$DR$4*'well profiles'!PL41</f>
        <v>0</v>
      </c>
      <c r="TD125" s="2" t="n">
        <f aca="false">$DR$4*'well profiles'!PM41</f>
        <v>0</v>
      </c>
      <c r="TE125" s="2" t="n">
        <f aca="false">$DR$4*'well profiles'!PN41</f>
        <v>0</v>
      </c>
      <c r="TF125" s="2" t="n">
        <f aca="false">$DR$4*'well profiles'!PO41</f>
        <v>0</v>
      </c>
      <c r="TG125" s="2" t="n">
        <f aca="false">$DR$4*'well profiles'!PP41</f>
        <v>0</v>
      </c>
      <c r="TH125" s="2" t="n">
        <f aca="false">$DR$4*'well profiles'!PQ41</f>
        <v>0</v>
      </c>
      <c r="TI125" s="2" t="n">
        <f aca="false">$DR$4*'well profiles'!PR41</f>
        <v>0</v>
      </c>
      <c r="TJ125" s="2" t="n">
        <f aca="false">$DR$4*'well profiles'!PS41</f>
        <v>0</v>
      </c>
      <c r="TK125" s="2" t="n">
        <f aca="false">$DR$4*'well profiles'!PT41</f>
        <v>0</v>
      </c>
      <c r="TL125" s="2" t="n">
        <f aca="false">$DR$4*'well profiles'!PU41</f>
        <v>0</v>
      </c>
      <c r="TM125" s="2" t="n">
        <f aca="false">$DR$4*'well profiles'!PV41</f>
        <v>0</v>
      </c>
      <c r="TN125" s="2" t="n">
        <f aca="false">$DR$4*'well profiles'!PW41</f>
        <v>0</v>
      </c>
      <c r="TO125" s="2" t="n">
        <f aca="false">$DR$4*'well profiles'!PX41</f>
        <v>0</v>
      </c>
      <c r="TP125" s="2" t="n">
        <f aca="false">$DR$4*'well profiles'!PY41</f>
        <v>0</v>
      </c>
      <c r="TQ125" s="2" t="n">
        <f aca="false">$DR$4*'well profiles'!PZ41</f>
        <v>0</v>
      </c>
      <c r="TR125" s="2" t="n">
        <f aca="false">$DR$4*'well profiles'!QA41</f>
        <v>0</v>
      </c>
      <c r="TS125" s="2" t="n">
        <f aca="false">$DR$4*'well profiles'!QB41</f>
        <v>0</v>
      </c>
      <c r="TT125" s="2" t="n">
        <f aca="false">$DR$4*'well profiles'!QC41</f>
        <v>0</v>
      </c>
      <c r="TU125" s="2" t="n">
        <f aca="false">$DR$4*'well profiles'!QD41</f>
        <v>0</v>
      </c>
      <c r="TV125" s="2" t="n">
        <f aca="false">$DR$4*'well profiles'!QE41</f>
        <v>0</v>
      </c>
      <c r="TW125" s="2" t="n">
        <f aca="false">$DR$4*'well profiles'!QF41</f>
        <v>0</v>
      </c>
      <c r="TX125" s="2" t="n">
        <f aca="false">$DR$4*'well profiles'!QG41</f>
        <v>0</v>
      </c>
      <c r="TY125" s="2" t="n">
        <f aca="false">$DR$4*'well profiles'!QH41</f>
        <v>0</v>
      </c>
      <c r="TZ125" s="2" t="n">
        <f aca="false">$DR$4*'well profiles'!QI41</f>
        <v>0</v>
      </c>
      <c r="UA125" s="2" t="n">
        <f aca="false">$DR$4*'well profiles'!QJ41</f>
        <v>0</v>
      </c>
      <c r="UB125" s="2" t="n">
        <f aca="false">$DR$4*'well profiles'!QK41</f>
        <v>0</v>
      </c>
      <c r="UC125" s="2" t="n">
        <f aca="false">$DR$4*'well profiles'!QL41</f>
        <v>0</v>
      </c>
      <c r="UD125" s="2" t="n">
        <f aca="false">$DR$4*'well profiles'!QM41</f>
        <v>0</v>
      </c>
      <c r="UE125" s="2" t="n">
        <f aca="false">$DR$4*'well profiles'!QN41</f>
        <v>0</v>
      </c>
      <c r="UF125" s="2" t="n">
        <f aca="false">$DR$4*'well profiles'!QO41</f>
        <v>0</v>
      </c>
      <c r="UG125" s="2" t="n">
        <f aca="false">$DR$4*'well profiles'!QP41</f>
        <v>0</v>
      </c>
      <c r="UH125" s="2" t="n">
        <f aca="false">$DR$4*'well profiles'!QQ41</f>
        <v>0</v>
      </c>
      <c r="UI125" s="2" t="n">
        <f aca="false">$DR$4*'well profiles'!QR41</f>
        <v>0</v>
      </c>
      <c r="UJ125" s="2" t="n">
        <f aca="false">$DR$4*'well profiles'!QS41</f>
        <v>0</v>
      </c>
      <c r="UK125" s="2" t="n">
        <f aca="false">$DR$4*'well profiles'!QT41</f>
        <v>0</v>
      </c>
      <c r="UL125" s="2" t="n">
        <f aca="false">$DR$4*'well profiles'!QU41</f>
        <v>0</v>
      </c>
      <c r="UM125" s="2" t="n">
        <f aca="false">$DR$4*'well profiles'!QV41</f>
        <v>0</v>
      </c>
      <c r="UN125" s="2" t="n">
        <f aca="false">$DR$4*'well profiles'!QW41</f>
        <v>0</v>
      </c>
      <c r="UO125" s="2" t="n">
        <f aca="false">$DR$4*'well profiles'!QX41</f>
        <v>0</v>
      </c>
      <c r="UP125" s="2" t="n">
        <f aca="false">$DR$4*'well profiles'!QY41</f>
        <v>0</v>
      </c>
      <c r="UQ125" s="2" t="n">
        <f aca="false">$DR$4*'well profiles'!QZ41</f>
        <v>0</v>
      </c>
      <c r="UR125" s="2" t="n">
        <f aca="false">$DR$4*'well profiles'!RA41</f>
        <v>0</v>
      </c>
      <c r="US125" s="2" t="n">
        <f aca="false">$DR$4*'well profiles'!RB41</f>
        <v>0</v>
      </c>
      <c r="UT125" s="2" t="n">
        <f aca="false">$DR$4*'well profiles'!RC41</f>
        <v>0</v>
      </c>
      <c r="UU125" s="2" t="n">
        <f aca="false">$DR$4*'well profiles'!RD41</f>
        <v>0</v>
      </c>
      <c r="UV125" s="2" t="n">
        <f aca="false">$DR$4*'well profiles'!RE41</f>
        <v>0</v>
      </c>
      <c r="UW125" s="2" t="n">
        <f aca="false">$DR$4*'well profiles'!RF41</f>
        <v>0</v>
      </c>
      <c r="UX125" s="2" t="n">
        <f aca="false">$DR$4*'well profiles'!RG41</f>
        <v>0</v>
      </c>
      <c r="UY125" s="2" t="n">
        <f aca="false">$DR$4*'well profiles'!RH41</f>
        <v>0</v>
      </c>
      <c r="UZ125" s="2" t="n">
        <f aca="false">$DR$4*'well profiles'!RI41</f>
        <v>0</v>
      </c>
      <c r="VA125" s="2" t="n">
        <f aca="false">$DR$4*'well profiles'!RJ41</f>
        <v>0</v>
      </c>
      <c r="VB125" s="2" t="n">
        <f aca="false">$DR$4*'well profiles'!RK41</f>
        <v>0</v>
      </c>
      <c r="VC125" s="2" t="n">
        <f aca="false">$DR$4*'well profiles'!RL41</f>
        <v>0</v>
      </c>
      <c r="VD125" s="2" t="n">
        <f aca="false">$DR$4*'well profiles'!RM41</f>
        <v>0</v>
      </c>
      <c r="VE125" s="2" t="n">
        <f aca="false">$DR$4*'well profiles'!RN41</f>
        <v>0</v>
      </c>
      <c r="VF125" s="2" t="n">
        <f aca="false">$DR$4*'well profiles'!RO41</f>
        <v>0</v>
      </c>
      <c r="VG125" s="2" t="n">
        <f aca="false">$DR$4*'well profiles'!RP41</f>
        <v>0</v>
      </c>
      <c r="VH125" s="2" t="n">
        <f aca="false">$DR$4*'well profiles'!RQ41</f>
        <v>0</v>
      </c>
      <c r="VI125" s="2" t="n">
        <f aca="false">$DR$4*'well profiles'!RR41</f>
        <v>0</v>
      </c>
      <c r="VJ125" s="2" t="n">
        <f aca="false">$DR$4*'well profiles'!RS41</f>
        <v>0</v>
      </c>
      <c r="VK125" s="2" t="n">
        <f aca="false">$DR$4*'well profiles'!RT41</f>
        <v>0</v>
      </c>
      <c r="VL125" s="2" t="n">
        <f aca="false">$DR$4*'well profiles'!RU41</f>
        <v>0</v>
      </c>
      <c r="VM125" s="2" t="n">
        <f aca="false">$DR$4*'well profiles'!RV41</f>
        <v>0</v>
      </c>
      <c r="VN125" s="2" t="n">
        <f aca="false">$DR$4*'well profiles'!RW41</f>
        <v>0</v>
      </c>
      <c r="VO125" s="2" t="n">
        <f aca="false">$DR$4*'well profiles'!RX41</f>
        <v>0</v>
      </c>
      <c r="VP125" s="2" t="n">
        <f aca="false">$DR$4*'well profiles'!RY41</f>
        <v>0</v>
      </c>
      <c r="VQ125" s="2" t="n">
        <f aca="false">$DR$4*'well profiles'!RZ41</f>
        <v>0</v>
      </c>
      <c r="VR125" s="2" t="n">
        <f aca="false">$DR$4*'well profiles'!SA41</f>
        <v>0</v>
      </c>
      <c r="VS125" s="2" t="n">
        <f aca="false">$DR$4*'well profiles'!SB41</f>
        <v>0</v>
      </c>
      <c r="VT125" s="2" t="n">
        <f aca="false">$DR$4*'well profiles'!SC41</f>
        <v>0</v>
      </c>
      <c r="VU125" s="2" t="n">
        <f aca="false">$DR$4*'well profiles'!SD41</f>
        <v>0</v>
      </c>
      <c r="VV125" s="2" t="n">
        <f aca="false">$DR$4*'well profiles'!SE41</f>
        <v>0</v>
      </c>
      <c r="VW125" s="2" t="n">
        <f aca="false">$DR$4*'well profiles'!SF41</f>
        <v>0</v>
      </c>
      <c r="VX125" s="2" t="n">
        <f aca="false">$DR$4*'well profiles'!SG41</f>
        <v>0</v>
      </c>
      <c r="VY125" s="2" t="n">
        <f aca="false">$DR$4*'well profiles'!SH41</f>
        <v>0</v>
      </c>
      <c r="VZ125" s="2" t="n">
        <f aca="false">$DR$4*'well profiles'!SI41</f>
        <v>0</v>
      </c>
      <c r="WA125" s="2" t="n">
        <f aca="false">$DR$4*'well profiles'!SJ41</f>
        <v>0</v>
      </c>
      <c r="WB125" s="2" t="n">
        <f aca="false">$DR$4*'well profiles'!SK41</f>
        <v>0</v>
      </c>
      <c r="WC125" s="2" t="n">
        <f aca="false">$DR$4*'well profiles'!SL41</f>
        <v>0</v>
      </c>
      <c r="WD125" s="2" t="n">
        <f aca="false">$DR$4*'well profiles'!SM41</f>
        <v>0</v>
      </c>
      <c r="WE125" s="2" t="n">
        <f aca="false">$DR$4*'well profiles'!SN41</f>
        <v>0</v>
      </c>
      <c r="WF125" s="2" t="n">
        <f aca="false">$DR$4*'well profiles'!SO41</f>
        <v>0</v>
      </c>
      <c r="WG125" s="2" t="n">
        <f aca="false">$DR$4*'well profiles'!SP41</f>
        <v>0</v>
      </c>
      <c r="WH125" s="2" t="n">
        <f aca="false">$DR$4*'well profiles'!SQ41</f>
        <v>0</v>
      </c>
      <c r="WI125" s="2" t="n">
        <f aca="false">$DR$4*'well profiles'!SR41</f>
        <v>0</v>
      </c>
      <c r="WJ125" s="2" t="n">
        <f aca="false">$DR$4*'well profiles'!SS41</f>
        <v>0</v>
      </c>
      <c r="WK125" s="2" t="n">
        <f aca="false">$DR$4*'well profiles'!ST41</f>
        <v>0</v>
      </c>
      <c r="WL125" s="2" t="n">
        <f aca="false">$DR$4*'well profiles'!SU41</f>
        <v>0</v>
      </c>
      <c r="WM125" s="2" t="n">
        <f aca="false">$DR$4*'well profiles'!SV41</f>
        <v>0</v>
      </c>
      <c r="WN125" s="2" t="n">
        <f aca="false">$DR$4*'well profiles'!SW41</f>
        <v>0</v>
      </c>
      <c r="WO125" s="2" t="n">
        <f aca="false">$DR$4*'well profiles'!SX41</f>
        <v>0</v>
      </c>
      <c r="WP125" s="2" t="n">
        <f aca="false">$DR$4*'well profiles'!SY41</f>
        <v>0</v>
      </c>
      <c r="WQ125" s="2" t="n">
        <f aca="false">$DR$4*'well profiles'!SZ41</f>
        <v>0</v>
      </c>
      <c r="WR125" s="2" t="n">
        <f aca="false">$DR$4*'well profiles'!TA41</f>
        <v>0</v>
      </c>
      <c r="WS125" s="2" t="n">
        <f aca="false">$DR$4*'well profiles'!TB41</f>
        <v>0</v>
      </c>
      <c r="WT125" s="2" t="n">
        <f aca="false">$DR$4*'well profiles'!TC41</f>
        <v>0</v>
      </c>
      <c r="WU125" s="2" t="n">
        <f aca="false">$DR$4*'well profiles'!TD41</f>
        <v>0</v>
      </c>
      <c r="WV125" s="2" t="n">
        <f aca="false">$DR$4*'well profiles'!TE41</f>
        <v>0</v>
      </c>
      <c r="WW125" s="2" t="n">
        <f aca="false">$DR$4*'well profiles'!TF41</f>
        <v>0</v>
      </c>
      <c r="WX125" s="2" t="n">
        <f aca="false">$DR$4*'well profiles'!TG41</f>
        <v>0</v>
      </c>
      <c r="WY125" s="2" t="n">
        <f aca="false">$DR$4*'well profiles'!TH41</f>
        <v>0</v>
      </c>
      <c r="WZ125" s="2" t="n">
        <f aca="false">$DR$4*'well profiles'!TI41</f>
        <v>0</v>
      </c>
      <c r="XA125" s="2" t="n">
        <f aca="false">$DR$4*'well profiles'!TJ41</f>
        <v>0</v>
      </c>
      <c r="XB125" s="2" t="n">
        <f aca="false">$DR$4*'well profiles'!TK41</f>
        <v>0</v>
      </c>
      <c r="XC125" s="2" t="n">
        <f aca="false">$DR$4*'well profiles'!TL41</f>
        <v>0</v>
      </c>
      <c r="XD125" s="2" t="n">
        <f aca="false">$DR$4*'well profiles'!TM41</f>
        <v>0</v>
      </c>
      <c r="XE125" s="2" t="n">
        <f aca="false">$DR$4*'well profiles'!TN41</f>
        <v>0</v>
      </c>
      <c r="XF125" s="2" t="n">
        <f aca="false">$DR$4*'well profiles'!TO41</f>
        <v>0</v>
      </c>
      <c r="XG125" s="2" t="n">
        <f aca="false">$DR$4*'well profiles'!TP41</f>
        <v>0</v>
      </c>
      <c r="XH125" s="2" t="n">
        <f aca="false">$DR$4*'well profiles'!TQ41</f>
        <v>0</v>
      </c>
      <c r="XI125" s="2" t="n">
        <f aca="false">$DR$4*'well profiles'!TR41</f>
        <v>0</v>
      </c>
      <c r="XJ125" s="2" t="n">
        <f aca="false">$DR$4*'well profiles'!TS41</f>
        <v>0</v>
      </c>
      <c r="XK125" s="2" t="n">
        <f aca="false">$DR$4*'well profiles'!TT41</f>
        <v>0</v>
      </c>
      <c r="XL125" s="2" t="n">
        <f aca="false">$DR$4*'well profiles'!TU41</f>
        <v>0</v>
      </c>
      <c r="XM125" s="2" t="n">
        <f aca="false">$DR$4*'well profiles'!TV41</f>
        <v>0</v>
      </c>
      <c r="XN125" s="2" t="n">
        <f aca="false">$DR$4*'well profiles'!TW41</f>
        <v>0</v>
      </c>
      <c r="XO125" s="2" t="n">
        <f aca="false">$DR$4*'well profiles'!TX41</f>
        <v>0</v>
      </c>
      <c r="XP125" s="2" t="n">
        <f aca="false">$DR$4*'well profiles'!TY41</f>
        <v>0</v>
      </c>
      <c r="XQ125" s="2" t="n">
        <f aca="false">$DR$4*'well profiles'!TZ41</f>
        <v>0</v>
      </c>
      <c r="XR125" s="2" t="n">
        <f aca="false">$DR$4*'well profiles'!UA41</f>
        <v>0</v>
      </c>
      <c r="XS125" s="2" t="n">
        <f aca="false">$DR$4*'well profiles'!UB41</f>
        <v>0</v>
      </c>
      <c r="XT125" s="2" t="n">
        <f aca="false">$DR$4*'well profiles'!UC41</f>
        <v>0</v>
      </c>
      <c r="XU125" s="2" t="n">
        <f aca="false">$DR$4*'well profiles'!UD41</f>
        <v>0</v>
      </c>
      <c r="XV125" s="2" t="n">
        <f aca="false">$DR$4*'well profiles'!UE41</f>
        <v>0</v>
      </c>
      <c r="XW125" s="2" t="n">
        <f aca="false">$DR$4*'well profiles'!UF41</f>
        <v>0</v>
      </c>
      <c r="XX125" s="2" t="n">
        <f aca="false">$DR$4*'well profiles'!UG41</f>
        <v>0</v>
      </c>
      <c r="XY125" s="2" t="n">
        <f aca="false">$DR$4*'well profiles'!UH41</f>
        <v>0</v>
      </c>
      <c r="XZ125" s="2" t="n">
        <f aca="false">$DR$4*'well profiles'!UI41</f>
        <v>0</v>
      </c>
      <c r="YA125" s="2" t="n">
        <f aca="false">$DR$4*'well profiles'!UJ41</f>
        <v>0</v>
      </c>
      <c r="YB125" s="2" t="n">
        <f aca="false">$DR$4*'well profiles'!UK41</f>
        <v>0</v>
      </c>
      <c r="YC125" s="2" t="n">
        <f aca="false">$DR$4*'well profiles'!UL41</f>
        <v>0</v>
      </c>
      <c r="YD125" s="2" t="n">
        <f aca="false">$DR$4*'well profiles'!UM41</f>
        <v>0</v>
      </c>
      <c r="YE125" s="2" t="n">
        <f aca="false">$DR$4*'well profiles'!UN41</f>
        <v>0</v>
      </c>
      <c r="YF125" s="2" t="n">
        <f aca="false">$DR$4*'well profiles'!UO41</f>
        <v>0</v>
      </c>
      <c r="YG125" s="2" t="n">
        <f aca="false">$DR$4*'well profiles'!UP41</f>
        <v>0</v>
      </c>
      <c r="YH125" s="2" t="n">
        <f aca="false">$DR$4*'well profiles'!UQ41</f>
        <v>0</v>
      </c>
      <c r="YI125" s="2" t="n">
        <f aca="false">$DR$4*'well profiles'!UR41</f>
        <v>0</v>
      </c>
      <c r="YJ125" s="2" t="n">
        <f aca="false">$DR$4*'well profiles'!US41</f>
        <v>0</v>
      </c>
      <c r="YK125" s="2" t="n">
        <f aca="false">$DR$4*'well profiles'!UT41</f>
        <v>0</v>
      </c>
      <c r="YL125" s="2" t="n">
        <f aca="false">$DR$4*'well profiles'!UU41</f>
        <v>0</v>
      </c>
      <c r="YM125" s="2" t="n">
        <f aca="false">$DR$4*'well profiles'!UV41</f>
        <v>0</v>
      </c>
      <c r="YN125" s="2" t="n">
        <f aca="false">$DR$4*'well profiles'!UW41</f>
        <v>0</v>
      </c>
      <c r="YO125" s="2" t="n">
        <f aca="false">$DR$4*'well profiles'!UX41</f>
        <v>0</v>
      </c>
      <c r="YP125" s="2" t="n">
        <f aca="false">$DR$4*'well profiles'!UY41</f>
        <v>0</v>
      </c>
      <c r="YQ125" s="2" t="n">
        <f aca="false">$DR$4*'well profiles'!UZ41</f>
        <v>0</v>
      </c>
      <c r="YR125" s="2" t="n">
        <f aca="false">$DR$4*'well profiles'!VA41</f>
        <v>0</v>
      </c>
      <c r="YS125" s="2" t="n">
        <f aca="false">$DR$4*'well profiles'!VB41</f>
        <v>0</v>
      </c>
      <c r="YT125" s="2" t="n">
        <f aca="false">$DR$4*'well profiles'!VC41</f>
        <v>0</v>
      </c>
      <c r="YU125" s="2" t="n">
        <f aca="false">$DR$4*'well profiles'!VD41</f>
        <v>0</v>
      </c>
      <c r="YV125" s="2" t="n">
        <f aca="false">$DR$4*'well profiles'!VE41</f>
        <v>0</v>
      </c>
      <c r="YW125" s="2" t="n">
        <f aca="false">$DR$4*'well profiles'!VF41</f>
        <v>0</v>
      </c>
      <c r="YX125" s="2" t="n">
        <f aca="false">$DR$4*'well profiles'!VG41</f>
        <v>0</v>
      </c>
      <c r="YY125" s="2" t="n">
        <f aca="false">$DR$4*'well profiles'!VH41</f>
        <v>0</v>
      </c>
      <c r="YZ125" s="2" t="n">
        <f aca="false">$DR$4*'well profiles'!VI41</f>
        <v>0</v>
      </c>
      <c r="ZA125" s="2" t="n">
        <f aca="false">$DR$4*'well profiles'!VJ41</f>
        <v>0</v>
      </c>
      <c r="ZB125" s="2" t="n">
        <f aca="false">$DR$4*'well profiles'!VK41</f>
        <v>0</v>
      </c>
      <c r="ZC125" s="2" t="n">
        <f aca="false">$DR$4*'well profiles'!VL41</f>
        <v>0</v>
      </c>
      <c r="ZD125" s="2" t="n">
        <f aca="false">$DR$4*'well profiles'!VM41</f>
        <v>0</v>
      </c>
      <c r="ZE125" s="2" t="n">
        <f aca="false">$DR$4*'well profiles'!VN41</f>
        <v>0</v>
      </c>
      <c r="ZF125" s="2" t="n">
        <f aca="false">$DR$4*'well profiles'!VO41</f>
        <v>0</v>
      </c>
      <c r="ZG125" s="2" t="n">
        <f aca="false">$DR$4*'well profiles'!VP41</f>
        <v>0</v>
      </c>
      <c r="ZH125" s="2" t="n">
        <f aca="false">$DR$4*'well profiles'!VQ41</f>
        <v>0</v>
      </c>
      <c r="ZI125" s="2" t="n">
        <f aca="false">$DR$4*'well profiles'!VR41</f>
        <v>0</v>
      </c>
      <c r="ZJ125" s="2" t="n">
        <f aca="false">$DR$4*'well profiles'!VS41</f>
        <v>0</v>
      </c>
      <c r="ZK125" s="2" t="n">
        <f aca="false">$DR$4*'well profiles'!VT41</f>
        <v>0</v>
      </c>
      <c r="ZL125" s="2" t="n">
        <f aca="false">$DR$4*'well profiles'!VU41</f>
        <v>0</v>
      </c>
      <c r="ZM125" s="2" t="n">
        <f aca="false">$DR$4*'well profiles'!VV41</f>
        <v>0</v>
      </c>
      <c r="ZN125" s="2" t="n">
        <f aca="false">$DR$4*'well profiles'!VW41</f>
        <v>0</v>
      </c>
      <c r="ZO125" s="2" t="n">
        <f aca="false">$DR$4*'well profiles'!VX41</f>
        <v>0</v>
      </c>
      <c r="ZP125" s="2" t="n">
        <f aca="false">$DR$4*'well profiles'!VY41</f>
        <v>0</v>
      </c>
      <c r="ZQ125" s="2" t="n">
        <f aca="false">$DR$4*'well profiles'!VZ41</f>
        <v>0</v>
      </c>
      <c r="ZR125" s="2" t="n">
        <f aca="false">$DR$4*'well profiles'!WA41</f>
        <v>0</v>
      </c>
      <c r="ZS125" s="2" t="n">
        <f aca="false">$DR$4*'well profiles'!WB41</f>
        <v>0</v>
      </c>
      <c r="ZT125" s="2" t="n">
        <f aca="false">$DR$4*'well profiles'!WC41</f>
        <v>0</v>
      </c>
      <c r="ZU125" s="2" t="n">
        <f aca="false">$DR$4*'well profiles'!WD41</f>
        <v>0</v>
      </c>
      <c r="ZV125" s="2" t="n">
        <f aca="false">$DR$4*'well profiles'!WE41</f>
        <v>0</v>
      </c>
      <c r="ZW125" s="2" t="n">
        <f aca="false">$DR$4*'well profiles'!WF41</f>
        <v>0</v>
      </c>
      <c r="ZX125" s="2" t="n">
        <f aca="false">$DR$4*'well profiles'!WG41</f>
        <v>0</v>
      </c>
      <c r="ZY125" s="2" t="n">
        <f aca="false">$DR$4*'well profiles'!WH41</f>
        <v>0</v>
      </c>
      <c r="ZZ125" s="2" t="n">
        <f aca="false">$DR$4*'well profiles'!WI41</f>
        <v>0</v>
      </c>
      <c r="AAA125" s="2" t="n">
        <f aca="false">$DR$4*'well profiles'!WJ41</f>
        <v>0</v>
      </c>
      <c r="AAB125" s="2" t="n">
        <f aca="false">$DR$4*'well profiles'!WK41</f>
        <v>0</v>
      </c>
      <c r="AAC125" s="2" t="n">
        <f aca="false">$DR$4*'well profiles'!WL41</f>
        <v>0</v>
      </c>
      <c r="AAD125" s="2" t="n">
        <f aca="false">$DR$4*'well profiles'!WM41</f>
        <v>0</v>
      </c>
      <c r="AAE125" s="2" t="n">
        <f aca="false">$DR$4*'well profiles'!WN41</f>
        <v>0</v>
      </c>
      <c r="AAF125" s="2" t="n">
        <f aca="false">$DR$4*'well profiles'!WO41</f>
        <v>0</v>
      </c>
      <c r="AAG125" s="2" t="n">
        <f aca="false">$DR$4*'well profiles'!WP41</f>
        <v>0</v>
      </c>
      <c r="AAH125" s="2" t="n">
        <f aca="false">$DR$4*'well profiles'!WQ41</f>
        <v>0</v>
      </c>
      <c r="AAI125" s="2" t="n">
        <f aca="false">$DR$4*'well profiles'!WR41</f>
        <v>0</v>
      </c>
      <c r="AAJ125" s="2" t="n">
        <f aca="false">$DR$4*'well profiles'!WS41</f>
        <v>0</v>
      </c>
      <c r="AAK125" s="2" t="n">
        <f aca="false">$DR$4*'well profiles'!WT41</f>
        <v>0</v>
      </c>
      <c r="AAL125" s="2" t="n">
        <f aca="false">$DR$4*'well profiles'!WU41</f>
        <v>0</v>
      </c>
      <c r="AAM125" s="2" t="n">
        <f aca="false">$DR$4*'well profiles'!WV41</f>
        <v>0</v>
      </c>
      <c r="AAN125" s="2" t="n">
        <f aca="false">$DR$4*'well profiles'!WW41</f>
        <v>0</v>
      </c>
      <c r="AAO125" s="2" t="n">
        <f aca="false">$DR$4*'well profiles'!WX41</f>
        <v>0</v>
      </c>
      <c r="AAP125" s="2" t="n">
        <f aca="false">$DR$4*'well profiles'!WY41</f>
        <v>0</v>
      </c>
      <c r="AAQ125" s="2" t="n">
        <f aca="false">$DR$4*'well profiles'!WZ41</f>
        <v>0</v>
      </c>
      <c r="AAR125" s="2" t="n">
        <f aca="false">$DR$4*'well profiles'!XA41</f>
        <v>0</v>
      </c>
      <c r="AAS125" s="2" t="n">
        <f aca="false">$DR$4*'well profiles'!XB41</f>
        <v>0</v>
      </c>
      <c r="AAT125" s="2" t="n">
        <f aca="false">$DR$4*'well profiles'!XC41</f>
        <v>0</v>
      </c>
      <c r="AAU125" s="2" t="n">
        <f aca="false">$DR$4*'well profiles'!XD41</f>
        <v>0</v>
      </c>
      <c r="AAV125" s="2" t="n">
        <f aca="false">$DR$4*'well profiles'!XE41</f>
        <v>0</v>
      </c>
      <c r="AAW125" s="2" t="n">
        <f aca="false">$DR$4*'well profiles'!XF41</f>
        <v>0</v>
      </c>
      <c r="AAX125" s="2" t="n">
        <f aca="false">$DR$4*'well profiles'!XG41</f>
        <v>0</v>
      </c>
      <c r="AAY125" s="2" t="n">
        <f aca="false">$DR$4*'well profiles'!XH41</f>
        <v>0</v>
      </c>
      <c r="AAZ125" s="2" t="n">
        <f aca="false">$DR$4*'well profiles'!XI41</f>
        <v>0</v>
      </c>
      <c r="ABA125" s="2" t="n">
        <f aca="false">$DR$4*'well profiles'!XJ41</f>
        <v>0</v>
      </c>
      <c r="ABB125" s="2" t="n">
        <f aca="false">$DR$4*'well profiles'!XK41</f>
        <v>0</v>
      </c>
      <c r="ABC125" s="2" t="n">
        <f aca="false">$DR$4*'well profiles'!XL41</f>
        <v>0</v>
      </c>
      <c r="ABD125" s="2" t="n">
        <f aca="false">$DR$4*'well profiles'!XM41</f>
        <v>0</v>
      </c>
      <c r="ABE125" s="2" t="n">
        <f aca="false">$DR$4*'well profiles'!XN41</f>
        <v>0</v>
      </c>
      <c r="ABF125" s="2" t="n">
        <f aca="false">$DR$4*'well profiles'!XO41</f>
        <v>0</v>
      </c>
      <c r="ABG125" s="2" t="n">
        <f aca="false">$DR$4*'well profiles'!XP41</f>
        <v>0</v>
      </c>
      <c r="ABH125" s="2" t="n">
        <f aca="false">$DR$4*'well profiles'!XQ41</f>
        <v>0</v>
      </c>
      <c r="ABI125" s="2" t="n">
        <f aca="false">$DR$4*'well profiles'!XR41</f>
        <v>0</v>
      </c>
      <c r="ABJ125" s="2" t="n">
        <f aca="false">$DR$4*'well profiles'!XS41</f>
        <v>0</v>
      </c>
      <c r="ABK125" s="2" t="n">
        <f aca="false">$DR$4*'well profiles'!XT41</f>
        <v>0</v>
      </c>
      <c r="ABL125" s="2" t="n">
        <f aca="false">$DR$4*'well profiles'!XU41</f>
        <v>0</v>
      </c>
      <c r="ABM125" s="2" t="n">
        <f aca="false">$DR$4*'well profiles'!XV41</f>
        <v>0</v>
      </c>
      <c r="ABN125" s="2" t="n">
        <f aca="false">$DR$4*'well profiles'!XW41</f>
        <v>0</v>
      </c>
      <c r="ABO125" s="2" t="n">
        <f aca="false">$DR$4*'well profiles'!XX41</f>
        <v>0</v>
      </c>
      <c r="ABP125" s="2" t="n">
        <f aca="false">$DR$4*'well profiles'!XY41</f>
        <v>0</v>
      </c>
      <c r="ABQ125" s="2" t="n">
        <f aca="false">$DR$4*'well profiles'!XZ41</f>
        <v>0</v>
      </c>
      <c r="ABR125" s="2" t="n">
        <f aca="false">$DR$4*'well profiles'!YA41</f>
        <v>0</v>
      </c>
      <c r="ABS125" s="2" t="n">
        <f aca="false">$DR$4*'well profiles'!YB41</f>
        <v>0</v>
      </c>
      <c r="ABT125" s="2" t="n">
        <f aca="false">$DR$4*'well profiles'!YC41</f>
        <v>0</v>
      </c>
      <c r="ABU125" s="2" t="n">
        <f aca="false">$DR$4*'well profiles'!YD41</f>
        <v>0</v>
      </c>
      <c r="ABV125" s="2" t="n">
        <f aca="false">$DR$4*'well profiles'!YE41</f>
        <v>0</v>
      </c>
      <c r="ABW125" s="2" t="n">
        <f aca="false">$DR$4*'well profiles'!YF41</f>
        <v>0</v>
      </c>
      <c r="ABX125" s="2" t="n">
        <f aca="false">$DR$4*'well profiles'!YG41</f>
        <v>0</v>
      </c>
      <c r="ABY125" s="2" t="n">
        <f aca="false">$DR$4*'well profiles'!YH41</f>
        <v>0</v>
      </c>
      <c r="ABZ125" s="2" t="n">
        <f aca="false">$DR$4*'well profiles'!YI41</f>
        <v>0</v>
      </c>
      <c r="ACA125" s="2" t="n">
        <f aca="false">$DR$4*'well profiles'!YJ41</f>
        <v>0</v>
      </c>
      <c r="ACB125" s="2" t="n">
        <f aca="false">$DR$4*'well profiles'!YK41</f>
        <v>0</v>
      </c>
      <c r="ACC125" s="2" t="n">
        <f aca="false">$DR$4*'well profiles'!YL41</f>
        <v>0</v>
      </c>
      <c r="ACD125" s="2" t="n">
        <f aca="false">$DR$4*'well profiles'!YM41</f>
        <v>0</v>
      </c>
      <c r="ACE125" s="2" t="n">
        <f aca="false">$DR$4*'well profiles'!YN41</f>
        <v>0</v>
      </c>
      <c r="ACF125" s="2" t="n">
        <f aca="false">$DR$4*'well profiles'!YO41</f>
        <v>0</v>
      </c>
      <c r="ACG125" s="2" t="n">
        <f aca="false">$DR$4*'well profiles'!YP41</f>
        <v>0</v>
      </c>
      <c r="ACH125" s="2" t="n">
        <f aca="false">$DR$4*'well profiles'!YQ41</f>
        <v>0</v>
      </c>
      <c r="ACI125" s="2" t="n">
        <f aca="false">$DR$4*'well profiles'!YR41</f>
        <v>0</v>
      </c>
      <c r="ACJ125" s="2" t="n">
        <f aca="false">$DR$4*'well profiles'!YS41</f>
        <v>0</v>
      </c>
      <c r="ACK125" s="2" t="n">
        <f aca="false">$DR$4*'well profiles'!YT41</f>
        <v>0</v>
      </c>
      <c r="ACL125" s="2" t="n">
        <f aca="false">$DR$4*'well profiles'!YU41</f>
        <v>0</v>
      </c>
      <c r="ACM125" s="2" t="n">
        <f aca="false">$DR$4*'well profiles'!YV41</f>
        <v>0</v>
      </c>
      <c r="ACN125" s="2" t="n">
        <f aca="false">$DR$4*'well profiles'!YW41</f>
        <v>0</v>
      </c>
      <c r="ACO125" s="2" t="n">
        <f aca="false">$DR$4*'well profiles'!YX41</f>
        <v>0</v>
      </c>
      <c r="ACP125" s="2" t="n">
        <f aca="false">$DR$4*'well profiles'!YY41</f>
        <v>0</v>
      </c>
      <c r="ACQ125" s="2" t="n">
        <f aca="false">$DR$4*'well profiles'!YZ41</f>
        <v>0</v>
      </c>
      <c r="ACR125" s="2" t="n">
        <f aca="false">$DR$4*'well profiles'!ZA41</f>
        <v>0</v>
      </c>
      <c r="ACS125" s="2" t="n">
        <f aca="false">$DR$4*'well profiles'!ZB41</f>
        <v>0</v>
      </c>
      <c r="ACT125" s="2" t="n">
        <f aca="false">$DR$4*'well profiles'!ZC41</f>
        <v>0</v>
      </c>
      <c r="ACU125" s="2" t="n">
        <f aca="false">$DR$4*'well profiles'!ZD41</f>
        <v>0</v>
      </c>
      <c r="ACV125" s="2" t="n">
        <f aca="false">$DR$4*'well profiles'!ZE41</f>
        <v>0</v>
      </c>
      <c r="ACW125" s="2" t="n">
        <f aca="false">$DR$4*'well profiles'!ZF41</f>
        <v>0</v>
      </c>
      <c r="ACX125" s="2" t="n">
        <f aca="false">$DR$4*'well profiles'!ZG41</f>
        <v>0</v>
      </c>
      <c r="ACY125" s="2" t="n">
        <f aca="false">$DR$4*'well profiles'!ZH41</f>
        <v>0</v>
      </c>
      <c r="ACZ125" s="2" t="n">
        <f aca="false">$DR$4*'well profiles'!ZI41</f>
        <v>0</v>
      </c>
      <c r="ADA125" s="2" t="n">
        <f aca="false">$DR$4*'well profiles'!ZJ41</f>
        <v>0</v>
      </c>
      <c r="ADB125" s="2" t="n">
        <f aca="false">$DR$4*'well profiles'!ZK41</f>
        <v>0</v>
      </c>
      <c r="ADC125" s="2" t="n">
        <f aca="false">$DR$4*'well profiles'!ZL41</f>
        <v>0</v>
      </c>
      <c r="ADD125" s="2" t="n">
        <f aca="false">$DR$4*'well profiles'!ZM41</f>
        <v>0</v>
      </c>
      <c r="ADE125" s="2" t="n">
        <f aca="false">$DR$4*'well profiles'!ZN41</f>
        <v>0</v>
      </c>
      <c r="ADF125" s="2" t="n">
        <f aca="false">$DR$4*'well profiles'!ZO41</f>
        <v>0</v>
      </c>
      <c r="ADG125" s="2" t="n">
        <f aca="false">$DR$4*'well profiles'!ZP41</f>
        <v>0</v>
      </c>
      <c r="ADH125" s="2" t="n">
        <f aca="false">$DR$4*'well profiles'!ZQ41</f>
        <v>0</v>
      </c>
      <c r="ADI125" s="2" t="n">
        <f aca="false">$DR$4*'well profiles'!ZR41</f>
        <v>0</v>
      </c>
      <c r="ADJ125" s="2" t="n">
        <f aca="false">$DR$4*'well profiles'!ZS41</f>
        <v>0</v>
      </c>
      <c r="ADK125" s="2" t="n">
        <f aca="false">$DR$4*'well profiles'!ZT41</f>
        <v>0</v>
      </c>
      <c r="ADL125" s="2" t="n">
        <f aca="false">$DR$4*'well profiles'!ZU41</f>
        <v>0</v>
      </c>
      <c r="ADM125" s="2" t="n">
        <f aca="false">$DR$4*'well profiles'!ZV41</f>
        <v>0</v>
      </c>
      <c r="ADN125" s="2" t="n">
        <f aca="false">$DR$4*'well profiles'!ZW41</f>
        <v>0</v>
      </c>
      <c r="ADO125" s="2" t="n">
        <f aca="false">$DR$4*'well profiles'!ZX41</f>
        <v>0</v>
      </c>
      <c r="ADP125" s="2" t="n">
        <f aca="false">$DR$4*'well profiles'!ZY41</f>
        <v>0</v>
      </c>
      <c r="ADQ125" s="2" t="n">
        <f aca="false">$DR$4*'well profiles'!ZZ41</f>
        <v>0</v>
      </c>
      <c r="ADR125" s="2" t="n">
        <f aca="false">$DR$4*'well profiles'!AAA41</f>
        <v>0</v>
      </c>
      <c r="ADS125" s="2" t="n">
        <f aca="false">$DR$4*'well profiles'!AAB41</f>
        <v>0</v>
      </c>
      <c r="ADT125" s="2" t="n">
        <f aca="false">$DR$4*'well profiles'!AAC41</f>
        <v>0</v>
      </c>
      <c r="ADU125" s="2" t="n">
        <f aca="false">$DR$4*'well profiles'!AAD41</f>
        <v>0</v>
      </c>
      <c r="ADV125" s="2" t="n">
        <f aca="false">$DR$4*'well profiles'!AAE41</f>
        <v>0</v>
      </c>
      <c r="ADW125" s="2" t="n">
        <f aca="false">$DR$4*'well profiles'!AAF41</f>
        <v>0</v>
      </c>
      <c r="ADX125" s="2" t="n">
        <f aca="false">$DR$4*'well profiles'!AAG41</f>
        <v>0</v>
      </c>
      <c r="ADY125" s="2" t="n">
        <f aca="false">$DR$4*'well profiles'!AAH41</f>
        <v>0</v>
      </c>
      <c r="ADZ125" s="2" t="n">
        <f aca="false">$DR$4*'well profiles'!AAI41</f>
        <v>0</v>
      </c>
      <c r="AEA125" s="2" t="n">
        <f aca="false">$DR$4*'well profiles'!AAJ41</f>
        <v>0</v>
      </c>
      <c r="AEB125" s="2" t="n">
        <f aca="false">$DR$4*'well profiles'!AAK41</f>
        <v>0</v>
      </c>
      <c r="AEC125" s="2" t="n">
        <f aca="false">$DR$4*'well profiles'!AAL41</f>
        <v>0</v>
      </c>
      <c r="AED125" s="2" t="n">
        <f aca="false">$DR$4*'well profiles'!AAM41</f>
        <v>0</v>
      </c>
      <c r="AEE125" s="2" t="n">
        <f aca="false">$DR$4*'well profiles'!AAN41</f>
        <v>0</v>
      </c>
      <c r="AEF125" s="2" t="n">
        <f aca="false">$DR$4*'well profiles'!AAO41</f>
        <v>0</v>
      </c>
      <c r="AEG125" s="2" t="n">
        <f aca="false">$DR$4*'well profiles'!AAP41</f>
        <v>0</v>
      </c>
      <c r="AEH125" s="2" t="n">
        <f aca="false">$DR$4*'well profiles'!AAQ41</f>
        <v>0</v>
      </c>
      <c r="AEI125" s="2" t="n">
        <f aca="false">$DR$4*'well profiles'!AAR41</f>
        <v>0</v>
      </c>
      <c r="AEJ125" s="2" t="n">
        <f aca="false">$DR$4*'well profiles'!AAS41</f>
        <v>0</v>
      </c>
      <c r="AEK125" s="2" t="n">
        <f aca="false">$DR$4*'well profiles'!AAT41</f>
        <v>0</v>
      </c>
      <c r="AEL125" s="2" t="n">
        <f aca="false">$DR$4*'well profiles'!AAU41</f>
        <v>0</v>
      </c>
      <c r="AEM125" s="2" t="n">
        <f aca="false">$DR$4*'well profiles'!AAV41</f>
        <v>0</v>
      </c>
      <c r="AEN125" s="2" t="n">
        <f aca="false">$DR$4*'well profiles'!AAW41</f>
        <v>0</v>
      </c>
      <c r="AEO125" s="2" t="n">
        <f aca="false">$DR$4*'well profiles'!AAX41</f>
        <v>0</v>
      </c>
      <c r="AEP125" s="2" t="n">
        <f aca="false">$DR$4*'well profiles'!AAY41</f>
        <v>0</v>
      </c>
      <c r="AEQ125" s="2" t="n">
        <f aca="false">$DR$4*'well profiles'!AAZ41</f>
        <v>0</v>
      </c>
      <c r="AER125" s="2" t="n">
        <f aca="false">$DR$4*'well profiles'!ABA41</f>
        <v>0</v>
      </c>
      <c r="AES125" s="2" t="n">
        <f aca="false">$DR$4*'well profiles'!ABB41</f>
        <v>0</v>
      </c>
      <c r="AET125" s="2" t="n">
        <f aca="false">$DR$4*'well profiles'!ABC41</f>
        <v>0</v>
      </c>
      <c r="AEU125" s="2" t="n">
        <f aca="false">$DR$4*'well profiles'!ABD41</f>
        <v>0</v>
      </c>
      <c r="AEV125" s="2" t="n">
        <f aca="false">$DR$4*'well profiles'!ABE41</f>
        <v>0</v>
      </c>
      <c r="AEW125" s="2" t="n">
        <f aca="false">$DR$4*'well profiles'!ABF41</f>
        <v>0</v>
      </c>
      <c r="AEX125" s="2" t="n">
        <f aca="false">$DR$4*'well profiles'!ABG41</f>
        <v>0</v>
      </c>
      <c r="AEY125" s="2" t="n">
        <f aca="false">$DR$4*'well profiles'!ABH41</f>
        <v>0</v>
      </c>
      <c r="AEZ125" s="2" t="n">
        <f aca="false">$DR$4*'well profiles'!ABI41</f>
        <v>0</v>
      </c>
      <c r="AFA125" s="2" t="n">
        <f aca="false">$DR$4*'well profiles'!ABJ41</f>
        <v>0</v>
      </c>
      <c r="AFB125" s="2" t="n">
        <f aca="false">$DR$4*'well profiles'!ABK41</f>
        <v>0</v>
      </c>
      <c r="AFC125" s="2" t="n">
        <f aca="false">$DR$4*'well profiles'!ABL41</f>
        <v>0</v>
      </c>
      <c r="AFD125" s="2" t="n">
        <f aca="false">$DR$4*'well profiles'!ABM41</f>
        <v>0</v>
      </c>
      <c r="AFE125" s="2" t="n">
        <f aca="false">$DR$4*'well profiles'!ABN41</f>
        <v>0</v>
      </c>
      <c r="AFF125" s="2" t="n">
        <f aca="false">$DR$4*'well profiles'!ABO41</f>
        <v>0</v>
      </c>
      <c r="AFG125" s="2" t="n">
        <f aca="false">$DR$4*'well profiles'!ABP41</f>
        <v>0</v>
      </c>
      <c r="AFH125" s="2" t="n">
        <f aca="false">$DR$4*'well profiles'!ABQ41</f>
        <v>0</v>
      </c>
      <c r="AFI125" s="2" t="n">
        <f aca="false">$DR$4*'well profiles'!ABR41</f>
        <v>0</v>
      </c>
      <c r="AFJ125" s="2" t="n">
        <f aca="false">$DR$4*'well profiles'!ABS41</f>
        <v>0</v>
      </c>
      <c r="AFK125" s="2" t="n">
        <f aca="false">$DR$4*'well profiles'!ABT41</f>
        <v>0</v>
      </c>
      <c r="AFL125" s="2" t="n">
        <f aca="false">$DR$4*'well profiles'!ABU41</f>
        <v>0</v>
      </c>
      <c r="AFM125" s="2" t="n">
        <f aca="false">$DR$4*'well profiles'!ABV41</f>
        <v>0</v>
      </c>
      <c r="AFN125" s="2" t="n">
        <f aca="false">$DR$4*'well profiles'!ABW41</f>
        <v>0</v>
      </c>
      <c r="AFO125" s="2" t="n">
        <f aca="false">$DR$4*'well profiles'!ABX41</f>
        <v>0</v>
      </c>
      <c r="AFP125" s="2" t="n">
        <f aca="false">$DR$4*'well profiles'!ABY41</f>
        <v>0</v>
      </c>
      <c r="AFQ125" s="2" t="n">
        <f aca="false">$DR$4*'well profiles'!ABZ41</f>
        <v>0</v>
      </c>
      <c r="AFR125" s="2" t="n">
        <f aca="false">$DR$4*'well profiles'!ACA41</f>
        <v>0</v>
      </c>
      <c r="AFS125" s="2" t="n">
        <f aca="false">$DR$4*'well profiles'!ACB41</f>
        <v>0</v>
      </c>
      <c r="AFT125" s="2" t="n">
        <f aca="false">$DR$4*'well profiles'!ACC41</f>
        <v>0</v>
      </c>
      <c r="AFU125" s="2" t="n">
        <f aca="false">$DR$4*'well profiles'!ACD41</f>
        <v>0</v>
      </c>
      <c r="AFV125" s="2" t="n">
        <f aca="false">$DR$4*'well profiles'!ACE41</f>
        <v>0</v>
      </c>
      <c r="AFW125" s="2" t="n">
        <f aca="false">$DR$4*'well profiles'!ACF41</f>
        <v>0</v>
      </c>
      <c r="AFX125" s="2" t="n">
        <f aca="false">$DR$4*'well profiles'!ACG41</f>
        <v>0</v>
      </c>
      <c r="AFY125" s="2" t="n">
        <f aca="false">$DR$4*'well profiles'!ACH41</f>
        <v>0</v>
      </c>
      <c r="AFZ125" s="2" t="n">
        <f aca="false">$DR$4*'well profiles'!ACI41</f>
        <v>0</v>
      </c>
      <c r="AGA125" s="2" t="n">
        <f aca="false">$DR$4*'well profiles'!ACJ41</f>
        <v>0</v>
      </c>
      <c r="AGB125" s="2" t="n">
        <f aca="false">$DR$4*'well profiles'!ACK41</f>
        <v>0</v>
      </c>
      <c r="AGC125" s="2" t="n">
        <f aca="false">$DR$4*'well profiles'!ACL41</f>
        <v>0</v>
      </c>
      <c r="AGD125" s="2" t="n">
        <f aca="false">$DR$4*'well profiles'!ACM41</f>
        <v>0</v>
      </c>
      <c r="AGE125" s="2" t="n">
        <f aca="false">$DR$4*'well profiles'!ACN41</f>
        <v>0</v>
      </c>
      <c r="AGF125" s="2" t="n">
        <f aca="false">$DR$4*'well profiles'!ACO41</f>
        <v>0</v>
      </c>
      <c r="AGG125" s="2" t="n">
        <f aca="false">$DR$4*'well profiles'!ACP41</f>
        <v>0</v>
      </c>
      <c r="AGH125" s="2" t="n">
        <f aca="false">$DR$4*'well profiles'!ACQ41</f>
        <v>0</v>
      </c>
      <c r="AGI125" s="2" t="n">
        <f aca="false">$DR$4*'well profiles'!ACR41</f>
        <v>0</v>
      </c>
      <c r="AGJ125" s="2" t="n">
        <f aca="false">$DR$4*'well profiles'!ACS41</f>
        <v>0</v>
      </c>
      <c r="AGK125" s="2" t="n">
        <f aca="false">$DR$4*'well profiles'!ACT41</f>
        <v>0</v>
      </c>
      <c r="AGL125" s="2" t="n">
        <f aca="false">$DR$4*'well profiles'!ACU41</f>
        <v>0</v>
      </c>
      <c r="AGM125" s="2" t="n">
        <f aca="false">$DR$4*'well profiles'!ACV41</f>
        <v>0</v>
      </c>
      <c r="AGN125" s="2" t="n">
        <f aca="false">$DR$4*'well profiles'!ACW41</f>
        <v>0</v>
      </c>
      <c r="AGO125" s="2" t="n">
        <f aca="false">$DR$4*'well profiles'!ACX41</f>
        <v>0</v>
      </c>
      <c r="AGP125" s="2" t="n">
        <f aca="false">$DR$4*'well profiles'!ACY41</f>
        <v>0</v>
      </c>
      <c r="AGQ125" s="2" t="n">
        <f aca="false">$DR$4*'well profiles'!ACZ41</f>
        <v>0</v>
      </c>
      <c r="AGR125" s="2" t="n">
        <f aca="false">$DR$4*'well profiles'!ADA41</f>
        <v>0</v>
      </c>
      <c r="AGS125" s="2" t="n">
        <f aca="false">$DR$4*'well profiles'!ADB41</f>
        <v>0</v>
      </c>
      <c r="AGT125" s="2" t="n">
        <f aca="false">$DR$4*'well profiles'!ADC41</f>
        <v>0</v>
      </c>
      <c r="AGU125" s="2" t="n">
        <f aca="false">$DR$4*'well profiles'!ADD41</f>
        <v>0</v>
      </c>
      <c r="AGV125" s="2" t="n">
        <f aca="false">$DR$4*'well profiles'!ADE41</f>
        <v>0</v>
      </c>
      <c r="AGW125" s="2" t="n">
        <f aca="false">$DR$4*'well profiles'!ADF41</f>
        <v>0</v>
      </c>
      <c r="AGX125" s="2" t="n">
        <f aca="false">$DR$4*'well profiles'!ADG41</f>
        <v>0</v>
      </c>
      <c r="AGY125" s="2" t="n">
        <f aca="false">$DR$4*'well profiles'!ADH41</f>
        <v>0</v>
      </c>
      <c r="AGZ125" s="2" t="n">
        <f aca="false">$DR$4*'well profiles'!ADI41</f>
        <v>0</v>
      </c>
      <c r="AHA125" s="2" t="n">
        <f aca="false">$DR$4*'well profiles'!ADJ41</f>
        <v>0</v>
      </c>
      <c r="AHB125" s="2" t="n">
        <f aca="false">$DR$4*'well profiles'!ADK41</f>
        <v>0</v>
      </c>
      <c r="AHC125" s="2" t="n">
        <f aca="false">$DR$4*'well profiles'!ADL41</f>
        <v>0</v>
      </c>
      <c r="AHD125" s="2" t="n">
        <f aca="false">$DR$4*'well profiles'!ADM41</f>
        <v>0</v>
      </c>
      <c r="AHE125" s="2" t="n">
        <f aca="false">$DR$4*'well profiles'!ADN41</f>
        <v>0</v>
      </c>
      <c r="AHF125" s="2" t="n">
        <f aca="false">$DR$4*'well profiles'!ADO41</f>
        <v>0</v>
      </c>
      <c r="AHG125" s="2" t="n">
        <f aca="false">$DR$4*'well profiles'!ADP41</f>
        <v>0</v>
      </c>
      <c r="AHH125" s="2" t="n">
        <f aca="false">$DR$4*'well profiles'!ADQ41</f>
        <v>0</v>
      </c>
      <c r="AHI125" s="2" t="n">
        <f aca="false">$DR$4*'well profiles'!ADR41</f>
        <v>0</v>
      </c>
      <c r="AHJ125" s="2" t="n">
        <f aca="false">$DR$4*'well profiles'!ADS41</f>
        <v>0</v>
      </c>
      <c r="AHK125" s="2" t="n">
        <f aca="false">$DR$4*'well profiles'!ADT41</f>
        <v>0</v>
      </c>
      <c r="AHL125" s="2" t="n">
        <f aca="false">$DR$4*'well profiles'!ADU41</f>
        <v>0</v>
      </c>
      <c r="AHM125" s="2"/>
      <c r="AHN125" s="2"/>
      <c r="AHO125" s="2"/>
      <c r="AHP125" s="2"/>
      <c r="AHQ125" s="2"/>
      <c r="AHR125" s="2"/>
      <c r="AHS125" s="2"/>
      <c r="AHT125" s="2"/>
      <c r="AHU125" s="2"/>
      <c r="AHV125" s="2"/>
      <c r="AHW125" s="2"/>
      <c r="AHX125" s="2"/>
      <c r="AHY125" s="2"/>
      <c r="AHZ125" s="2"/>
      <c r="AIA125" s="2"/>
      <c r="AIB125" s="2"/>
      <c r="AIC125" s="2"/>
      <c r="AID125" s="2"/>
      <c r="AIE125" s="2"/>
      <c r="AIF125" s="2"/>
      <c r="AIG125" s="2"/>
      <c r="AIH125" s="2"/>
      <c r="AII125" s="2"/>
      <c r="AIJ125" s="2"/>
      <c r="AIK125" s="2"/>
      <c r="AIL125" s="2"/>
      <c r="AIM125" s="2"/>
      <c r="AIN125" s="2"/>
      <c r="AIO125" s="2"/>
      <c r="AIP125" s="2"/>
      <c r="AIQ125" s="2"/>
      <c r="AIR125" s="2"/>
      <c r="AIS125" s="2"/>
      <c r="AIT125" s="2"/>
      <c r="AIU125" s="2"/>
      <c r="AIV125" s="2"/>
      <c r="AIW125" s="2"/>
      <c r="AIX125" s="2"/>
      <c r="AIY125" s="2"/>
      <c r="AIZ125" s="2"/>
      <c r="AJA125" s="2"/>
      <c r="AJB125" s="2"/>
      <c r="AJC125" s="2"/>
      <c r="AJD125" s="2"/>
      <c r="AJE125" s="2"/>
      <c r="AJF125" s="2"/>
      <c r="AJG125" s="2"/>
      <c r="AJH125" s="2"/>
      <c r="AJI125" s="2"/>
      <c r="AJJ125" s="2"/>
      <c r="AJK125" s="2"/>
      <c r="AJL125" s="2"/>
      <c r="AJM125" s="2"/>
      <c r="AJN125" s="2"/>
      <c r="AJO125" s="2"/>
      <c r="AJP125" s="2"/>
      <c r="AJQ125" s="2"/>
      <c r="AJR125" s="2"/>
      <c r="AJS125" s="2"/>
      <c r="AJT125" s="2"/>
      <c r="AJU125" s="2"/>
      <c r="AJV125" s="2"/>
      <c r="AJW125" s="2"/>
      <c r="AJX125" s="2"/>
      <c r="AJY125" s="2"/>
      <c r="AJZ125" s="2"/>
      <c r="AKA125" s="2"/>
      <c r="AKB125" s="2"/>
      <c r="AKC125" s="2"/>
      <c r="AKD125" s="2"/>
      <c r="AKE125" s="2"/>
      <c r="AKF125" s="2"/>
      <c r="AKG125" s="2"/>
      <c r="AKH125" s="2"/>
      <c r="AKI125" s="2"/>
      <c r="AKJ125" s="2"/>
      <c r="AKK125" s="2"/>
      <c r="AKL125" s="2"/>
      <c r="AKM125" s="2"/>
      <c r="AKN125" s="2"/>
      <c r="AKO125" s="2"/>
      <c r="AKP125" s="2"/>
      <c r="AKQ125" s="2"/>
      <c r="AKR125" s="2"/>
      <c r="AKS125" s="2"/>
      <c r="AKT125" s="2"/>
      <c r="AKU125" s="2"/>
      <c r="AKV125" s="2"/>
      <c r="AKW125" s="2"/>
      <c r="AKX125" s="2"/>
      <c r="AKY125" s="2"/>
      <c r="AKZ125" s="2"/>
      <c r="ALA125" s="2"/>
      <c r="ALB125" s="2"/>
      <c r="ALC125" s="2"/>
      <c r="ALD125" s="2"/>
      <c r="ALE125" s="2"/>
      <c r="ALF125" s="2"/>
      <c r="ALG125" s="2"/>
      <c r="ALH125" s="2"/>
      <c r="ALI125" s="2"/>
      <c r="ALJ125" s="2"/>
      <c r="ALK125" s="2"/>
      <c r="ALL125" s="2"/>
      <c r="ALM125" s="2"/>
      <c r="ALN125" s="2"/>
      <c r="ALO125" s="2"/>
      <c r="ALP125" s="2"/>
      <c r="ALQ125" s="2"/>
      <c r="ALR125" s="2"/>
      <c r="ALS125" s="2"/>
      <c r="ALT125" s="2"/>
      <c r="ALU125" s="2"/>
      <c r="ALV125" s="2"/>
      <c r="ALW125" s="2"/>
      <c r="ALX125" s="2"/>
      <c r="ALY125" s="2"/>
      <c r="ALZ125" s="2"/>
      <c r="AMA125" s="2"/>
      <c r="AMB125" s="2"/>
      <c r="AMC125" s="2"/>
      <c r="AMD125" s="2"/>
      <c r="AME125" s="2"/>
      <c r="AMF125" s="2"/>
      <c r="AMG125" s="2"/>
      <c r="AMH125" s="2"/>
    </row>
    <row r="126" customFormat="false" ht="13.8" hidden="false" customHeight="false" outlineLevel="0" collapsed="false">
      <c r="A126" s="5" t="n">
        <f aca="false">A125+365.25/12</f>
        <v>48258.9375</v>
      </c>
      <c r="DS126" s="2" t="n">
        <f aca="false">$DS$4*'well profiles'!AB42</f>
        <v>553969</v>
      </c>
      <c r="DT126" s="2" t="n">
        <f aca="false">$DS$4*'well profiles'!AC42</f>
        <v>1072377</v>
      </c>
      <c r="DU126" s="2" t="n">
        <f aca="false">$DS$4*'well profiles'!AD42</f>
        <v>920157</v>
      </c>
      <c r="DV126" s="2" t="n">
        <f aca="false">$DS$4*'well profiles'!AE42</f>
        <v>773312</v>
      </c>
      <c r="DW126" s="2" t="n">
        <f aca="false">$DS$4*'well profiles'!AF42</f>
        <v>681464</v>
      </c>
      <c r="DX126" s="2" t="n">
        <f aca="false">$DS$4*'well profiles'!AG42</f>
        <v>602946</v>
      </c>
      <c r="DY126" s="2" t="n">
        <f aca="false">$DS$4*'well profiles'!AH42</f>
        <v>539865</v>
      </c>
      <c r="DZ126" s="2" t="n">
        <f aca="false">$DS$4*'well profiles'!AI42</f>
        <v>485556</v>
      </c>
      <c r="EA126" s="2" t="n">
        <f aca="false">$DS$4*'well profiles'!AJ42</f>
        <v>441653</v>
      </c>
      <c r="EB126" s="2" t="n">
        <f aca="false">$DS$4*'well profiles'!AK42</f>
        <v>410005</v>
      </c>
      <c r="EC126" s="2" t="n">
        <f aca="false">$DS$4*'well profiles'!AL42</f>
        <v>377540</v>
      </c>
      <c r="ED126" s="2" t="n">
        <f aca="false">$DS$4*'well profiles'!AM42</f>
        <v>349891</v>
      </c>
      <c r="EE126" s="2" t="n">
        <f aca="false">$DS$4*'well profiles'!AN42</f>
        <v>322672</v>
      </c>
      <c r="EF126" s="2" t="n">
        <f aca="false">$DS$4*'well profiles'!AO42</f>
        <v>300140</v>
      </c>
      <c r="EG126" s="2" t="n">
        <f aca="false">$DS$4*'well profiles'!AP42</f>
        <v>289906</v>
      </c>
      <c r="EH126" s="2" t="n">
        <f aca="false">$DS$4*'well profiles'!AQ42</f>
        <v>273953</v>
      </c>
      <c r="EI126" s="2" t="n">
        <f aca="false">$DS$4*'well profiles'!AR42</f>
        <v>258989</v>
      </c>
      <c r="EJ126" s="2" t="n">
        <f aca="false">$DS$4*'well profiles'!AS42</f>
        <v>244412</v>
      </c>
      <c r="EK126" s="2" t="n">
        <f aca="false">$DS$4*'well profiles'!AT42</f>
        <v>234909</v>
      </c>
      <c r="EL126" s="2" t="n">
        <f aca="false">$DS$4*'well profiles'!AU42</f>
        <v>224159</v>
      </c>
      <c r="EM126" s="2" t="n">
        <f aca="false">$DS$4*'well profiles'!AV42</f>
        <v>214312</v>
      </c>
      <c r="EN126" s="2" t="n">
        <f aca="false">$DS$4*'well profiles'!AW42</f>
        <v>203726.171585087</v>
      </c>
      <c r="EO126" s="2" t="n">
        <f aca="false">$DS$4*'well profiles'!AX42</f>
        <v>195253.195869763</v>
      </c>
      <c r="EP126" s="2" t="n">
        <f aca="false">$DS$4*'well profiles'!AY42</f>
        <v>187424.328590379</v>
      </c>
      <c r="EQ126" s="2" t="n">
        <f aca="false">$DS$4*'well profiles'!AZ42</f>
        <v>180169.967604394</v>
      </c>
      <c r="ER126" s="2" t="n">
        <f aca="false">$DS$4*'well profiles'!BA42</f>
        <v>173430.112512917</v>
      </c>
      <c r="ES126" s="2" t="n">
        <f aca="false">$DS$4*'well profiles'!BB42</f>
        <v>167152.771685638</v>
      </c>
      <c r="ET126" s="2" t="n">
        <f aca="false">$DS$4*'well profiles'!BC42</f>
        <v>161292.67529828</v>
      </c>
      <c r="EU126" s="2" t="n">
        <f aca="false">$DS$4*'well profiles'!BD42</f>
        <v>155810.228069099</v>
      </c>
      <c r="EV126" s="2" t="n">
        <f aca="false">$DS$4*'well profiles'!BE42</f>
        <v>150670.651286107</v>
      </c>
      <c r="EW126" s="2" t="n">
        <f aca="false">$DS$4*'well profiles'!BF42</f>
        <v>145843.275460035</v>
      </c>
      <c r="EX126" s="2" t="n">
        <f aca="false">$DS$4*'well profiles'!BG42</f>
        <v>141300.953694282</v>
      </c>
      <c r="EY126" s="2" t="n">
        <f aca="false">$DS$4*'well profiles'!BH42</f>
        <v>137019.572452534</v>
      </c>
      <c r="EZ126" s="2" t="n">
        <f aca="false">$DS$4*'well profiles'!BI42</f>
        <v>132977.641406606</v>
      </c>
      <c r="FA126" s="2" t="n">
        <f aca="false">$DS$4*'well profiles'!BJ42</f>
        <v>129155.947874911</v>
      </c>
      <c r="FB126" s="2" t="n">
        <f aca="false">$DS$4*'well profiles'!BK42</f>
        <v>125537.264313899</v>
      </c>
      <c r="FC126" s="2" t="n">
        <f aca="false">$DS$4*'well profiles'!BL42</f>
        <v>122106.099617793</v>
      </c>
      <c r="FD126" s="2" t="n">
        <f aca="false">$DS$4*'well profiles'!BM42</f>
        <v>118848.486775303</v>
      </c>
      <c r="FE126" s="2" t="n">
        <f aca="false">$DS$4*'well profiles'!BN42</f>
        <v>115751.800843779</v>
      </c>
      <c r="FF126" s="2" t="n">
        <f aca="false">$DS$4*'well profiles'!BO42</f>
        <v>112804.602319354</v>
      </c>
      <c r="FG126" s="2" t="n">
        <f aca="false">$DS$4*'well profiles'!BP42</f>
        <v>109996.501872538</v>
      </c>
      <c r="FH126" s="2" t="n">
        <f aca="false">$DS$4*'well profiles'!BQ42</f>
        <v>107318.043132314</v>
      </c>
      <c r="FI126" s="2" t="n">
        <f aca="false">$DS$4*'well profiles'!BR42</f>
        <v>104760.600776613</v>
      </c>
      <c r="FJ126" s="2" t="n">
        <f aca="false">$DS$4*'well profiles'!BS42</f>
        <v>102316.291652214</v>
      </c>
      <c r="FK126" s="2" t="n">
        <f aca="false">$DS$4*'well profiles'!BT42</f>
        <v>99977.8970255677</v>
      </c>
      <c r="FL126" s="2" t="n">
        <f aca="false">$DS$4*'well profiles'!BU42</f>
        <v>97738.7943751748</v>
      </c>
      <c r="FM126" s="2" t="n">
        <f aca="false">$DS$4*'well profiles'!BV42</f>
        <v>95592.8973899186</v>
      </c>
      <c r="FN126" s="2" t="n">
        <f aca="false">$DS$4*'well profiles'!BW42</f>
        <v>93534.6030468466</v>
      </c>
      <c r="FO126" s="2" t="n">
        <f aca="false">$DS$4*'well profiles'!BX42</f>
        <v>91558.7448149382</v>
      </c>
      <c r="FP126" s="2" t="n">
        <f aca="false">$DS$4*'well profiles'!BY42</f>
        <v>89660.5511751418</v>
      </c>
      <c r="FQ126" s="2" t="n">
        <f aca="false">$DS$4*'well profiles'!BZ42</f>
        <v>87835.6087667904</v>
      </c>
      <c r="FR126" s="2" t="n">
        <f aca="false">$DS$4*'well profiles'!CA42</f>
        <v>86079.8295707931</v>
      </c>
      <c r="FS126" s="2" t="n">
        <f aca="false">$DS$4*'well profiles'!CB42</f>
        <v>84389.4216241908</v>
      </c>
      <c r="FT126" s="2" t="n">
        <f aca="false">$DS$4*'well profiles'!CC42</f>
        <v>82760.8628315823</v>
      </c>
      <c r="FU126" s="2" t="n">
        <f aca="false">$DS$4*'well profiles'!CD42</f>
        <v>81190.877498871</v>
      </c>
      <c r="FV126" s="2" t="n">
        <f aca="false">$DS$4*'well profiles'!CE42</f>
        <v>79676.4152655736</v>
      </c>
      <c r="FW126" s="2" t="n">
        <f aca="false">$DS$4*'well profiles'!CF42</f>
        <v>78214.6321551355</v>
      </c>
      <c r="FX126" s="2" t="n">
        <f aca="false">$DS$4*'well profiles'!CG42</f>
        <v>76802.8734995127</v>
      </c>
      <c r="FY126" s="2" t="n">
        <f aca="false">$DS$4*'well profiles'!CH42</f>
        <v>75438.6585257637</v>
      </c>
      <c r="FZ126" s="2" t="n">
        <f aca="false">$DS$4*'well profiles'!CI42</f>
        <v>74119.6664193825</v>
      </c>
      <c r="GA126" s="2" t="n">
        <f aca="false">$DS$4*'well profiles'!CJ42</f>
        <v>72843.7237022957</v>
      </c>
      <c r="GB126" s="2" t="n">
        <f aca="false">$DS$4*'well profiles'!CK42</f>
        <v>71608.7927834206</v>
      </c>
      <c r="GC126" s="2" t="n">
        <f aca="false">$DS$4*'well profiles'!CL42</f>
        <v>70412.9615569454</v>
      </c>
      <c r="GD126" s="2" t="n">
        <f aca="false">$DS$4*'well profiles'!CM42</f>
        <v>69254.4339384258</v>
      </c>
      <c r="GE126" s="2" t="n">
        <f aca="false">$DS$4*'well profiles'!CN42</f>
        <v>68131.5212417445</v>
      </c>
      <c r="GF126" s="2" t="n">
        <f aca="false">$DS$4*'well profiles'!CO42</f>
        <v>67042.6343112583</v>
      </c>
      <c r="GG126" s="2" t="n">
        <f aca="false">$DS$4*'well profiles'!CP42</f>
        <v>65986.2763332653</v>
      </c>
      <c r="GH126" s="2" t="n">
        <f aca="false">$DS$4*'well profiles'!CQ42</f>
        <v>64961.0362594985</v>
      </c>
      <c r="GI126" s="2" t="n">
        <f aca="false">$DS$4*'well profiles'!CR42</f>
        <v>63965.5827828518</v>
      </c>
      <c r="GJ126" s="2" t="n">
        <f aca="false">$DS$4*'well profiles'!CS42</f>
        <v>62998.6588121173</v>
      </c>
      <c r="GK126" s="2" t="n">
        <f aca="false">$DS$4*'well profiles'!CT42</f>
        <v>62059.0763982821</v>
      </c>
      <c r="GL126" s="2" t="n">
        <f aca="false">$DS$4*'well profiles'!CU42</f>
        <v>61145.7120700134</v>
      </c>
      <c r="GM126" s="2" t="n">
        <f aca="false">$DS$4*'well profiles'!CV42</f>
        <v>60257.5025404333</v>
      </c>
      <c r="GN126" s="2" t="n">
        <f aca="false">$DS$4*'well profiles'!CW42</f>
        <v>59393.4407512421</v>
      </c>
      <c r="GO126" s="2" t="n">
        <f aca="false">$DS$4*'well profiles'!CX42</f>
        <v>58552.5722237392</v>
      </c>
      <c r="GP126" s="2" t="n">
        <f aca="false">$DS$4*'well profiles'!CY42</f>
        <v>57733.9916893811</v>
      </c>
      <c r="GQ126" s="2" t="n">
        <f aca="false">$DS$4*'well profiles'!CZ42</f>
        <v>56936.8399752782</v>
      </c>
      <c r="GR126" s="2" t="n">
        <f aca="false">$DS$4*'well profiles'!DA42</f>
        <v>56160.3011224517</v>
      </c>
      <c r="GS126" s="2" t="n">
        <f aca="false">$DS$4*'well profiles'!DB42</f>
        <v>55403.5997168649</v>
      </c>
      <c r="GT126" s="2" t="n">
        <f aca="false">$DS$4*'well profiles'!DC42</f>
        <v>54665.9984151608</v>
      </c>
      <c r="GU126" s="2" t="n">
        <f aca="false">$DS$4*'well profiles'!DD42</f>
        <v>53946.7956487781</v>
      </c>
      <c r="GV126" s="2" t="n">
        <f aca="false">$DS$4*'well profiles'!DE42</f>
        <v>53245.3234916566</v>
      </c>
      <c r="GW126" s="2" t="n">
        <f aca="false">$DS$4*'well profiles'!DF42</f>
        <v>52560.9456781257</v>
      </c>
      <c r="GX126" s="2" t="n">
        <f aca="false">$DS$4*'well profiles'!DG42</f>
        <v>51893.0557588081</v>
      </c>
      <c r="GY126" s="2" t="n">
        <f aca="false">$DS$4*'well profiles'!DH42</f>
        <v>51241.0753834867</v>
      </c>
      <c r="GZ126" s="2" t="n">
        <f aca="false">$DS$4*'well profiles'!DI42</f>
        <v>50604.4527008711</v>
      </c>
      <c r="HA126" s="2" t="n">
        <f aca="false">$DS$4*'well profiles'!DJ42</f>
        <v>49982.6608661144</v>
      </c>
      <c r="HB126" s="2" t="n">
        <f aca="false">$DS$4*'well profiles'!DK42</f>
        <v>49375.1966477222</v>
      </c>
      <c r="HC126" s="2" t="n">
        <f aca="false">$DS$4*'well profiles'!DL42</f>
        <v>48781.5791262418</v>
      </c>
      <c r="HD126" s="2" t="n">
        <f aca="false">$DS$4*'well profiles'!DM42</f>
        <v>48201.3484777696</v>
      </c>
      <c r="HE126" s="2" t="n">
        <f aca="false">$DS$4*'well profiles'!DN42</f>
        <v>47634.0648359098</v>
      </c>
      <c r="HF126" s="2" t="n">
        <f aca="false">$DS$4*'well profiles'!DO42</f>
        <v>47079.3072263622</v>
      </c>
      <c r="HG126" s="2" t="n">
        <f aca="false">$DS$4*'well profiles'!DP42</f>
        <v>46536.6725688009</v>
      </c>
      <c r="HH126" s="2" t="n">
        <f aca="false">$DS$4*'well profiles'!DQ42</f>
        <v>46005.7747411488</v>
      </c>
      <c r="HI126" s="2" t="n">
        <f aca="false">$DS$4*'well profiles'!DR42</f>
        <v>45486.2437017564</v>
      </c>
      <c r="HJ126" s="2" t="n">
        <f aca="false">$DS$4*'well profiles'!DS42</f>
        <v>44977.7246653584</v>
      </c>
      <c r="HK126" s="2" t="n">
        <f aca="false">$DS$4*'well profiles'!DT42</f>
        <v>44479.8773290082</v>
      </c>
      <c r="HL126" s="2" t="n">
        <f aca="false">$DS$4*'well profiles'!DU42</f>
        <v>43987.6659804485</v>
      </c>
      <c r="HM126" s="2" t="n">
        <f aca="false">$DS$4*'well profiles'!DV42</f>
        <v>43500.9014097622</v>
      </c>
      <c r="HN126" s="2" t="n">
        <f aca="false">$DS$4*'well profiles'!DW42</f>
        <v>43019.5233432693</v>
      </c>
      <c r="HO126" s="2" t="n">
        <f aca="false">$DS$4*'well profiles'!DX42</f>
        <v>42543.4721742753</v>
      </c>
      <c r="HP126" s="2" t="n">
        <f aca="false">$DS$4*'well profiles'!DY42</f>
        <v>42072.688955688</v>
      </c>
      <c r="HQ126" s="2" t="n">
        <f aca="false">$DS$4*'well profiles'!DZ42</f>
        <v>41607.1153927206</v>
      </c>
      <c r="HR126" s="2" t="n">
        <f aca="false">$DS$4*'well profiles'!EA42</f>
        <v>41146.6938356724</v>
      </c>
      <c r="HS126" s="2" t="n">
        <f aca="false">$DS$4*'well profiles'!EB42</f>
        <v>40691.3672727903</v>
      </c>
      <c r="HT126" s="2" t="n">
        <f aca="false">$DS$4*'well profiles'!EC42</f>
        <v>40241.0793232095</v>
      </c>
      <c r="HU126" s="2" t="n">
        <f aca="false">$DS$4*'well profiles'!ED42</f>
        <v>39795.7742299722</v>
      </c>
      <c r="HV126" s="2" t="n">
        <f aca="false">$DS$4*'well profiles'!EE42</f>
        <v>39355.3968531231</v>
      </c>
      <c r="HW126" s="2" t="n">
        <f aca="false">$DS$4*'well profiles'!EF42</f>
        <v>38919.8926628822</v>
      </c>
      <c r="HX126" s="2" t="n">
        <f aca="false">$DS$4*'well profiles'!EG42</f>
        <v>38489.2077328924</v>
      </c>
      <c r="HY126" s="2" t="n">
        <f aca="false">$DS$4*'well profiles'!EH42</f>
        <v>38063.2887335418</v>
      </c>
      <c r="HZ126" s="2" t="n">
        <f aca="false">$DS$4*'well profiles'!EI42</f>
        <v>37642.0829253608</v>
      </c>
      <c r="IA126" s="2" t="n">
        <f aca="false">$DS$4*'well profiles'!EJ42</f>
        <v>37225.5381524909</v>
      </c>
      <c r="IB126" s="2" t="n">
        <f aca="false">$DS$4*'well profiles'!EK42</f>
        <v>36813.602836227</v>
      </c>
      <c r="IC126" s="2" t="n">
        <f aca="false">$DS$4*'well profiles'!EL42</f>
        <v>36406.2259686306</v>
      </c>
      <c r="ID126" s="2" t="n">
        <f aca="false">$DS$4*'well profiles'!EM42</f>
        <v>36003.3571062133</v>
      </c>
      <c r="IE126" s="2" t="n">
        <f aca="false">$DS$4*'well profiles'!EN42</f>
        <v>35604.9463636915</v>
      </c>
      <c r="IF126" s="2" t="n">
        <f aca="false">$DS$4*'well profiles'!EO42</f>
        <v>35210.9444078084</v>
      </c>
      <c r="IG126" s="2" t="n">
        <f aca="false">$DS$4*'well profiles'!EP42</f>
        <v>34821.3024512256</v>
      </c>
      <c r="IH126" s="2" t="n">
        <f aca="false">$DS$4*'well profiles'!EQ42</f>
        <v>34435.9722464827</v>
      </c>
      <c r="II126" s="2" t="n">
        <f aca="false">$DS$4*'well profiles'!ER42</f>
        <v>34054.9060800219</v>
      </c>
      <c r="IJ126" s="2" t="n">
        <f aca="false">$DS$4*'well profiles'!ES42</f>
        <v>33678.0567662808</v>
      </c>
      <c r="IK126" s="2" t="n">
        <f aca="false">$DS$4*'well profiles'!ET42</f>
        <v>33305.3776418491</v>
      </c>
      <c r="IL126" s="2" t="n">
        <f aca="false">$DS$4*'well profiles'!EU42</f>
        <v>32936.8225596907</v>
      </c>
      <c r="IM126" s="2" t="n">
        <f aca="false">$DS$4*'well profiles'!EV42</f>
        <v>32572.3458834295</v>
      </c>
      <c r="IN126" s="2" t="n">
        <f aca="false">$DS$4*'well profiles'!EW42</f>
        <v>32211.9024816986</v>
      </c>
      <c r="IO126" s="2" t="n">
        <f aca="false">$DS$4*'well profiles'!EX42</f>
        <v>31855.4477225517</v>
      </c>
      <c r="IP126" s="2" t="n">
        <f aca="false">$DS$4*'well profiles'!EY42</f>
        <v>31502.9374679367</v>
      </c>
      <c r="IQ126" s="2" t="n">
        <f aca="false">$DS$4*'well profiles'!EZ42</f>
        <v>31154.3280682301</v>
      </c>
      <c r="IR126" s="2" t="n">
        <f aca="false">$DS$4*'well profiles'!FA42</f>
        <v>30809.5763568323</v>
      </c>
      <c r="IS126" s="2" t="n">
        <f aca="false">$DS$4*'well profiles'!FB42</f>
        <v>30468.6396448225</v>
      </c>
      <c r="IT126" s="2" t="n">
        <f aca="false">$DS$4*'well profiles'!FC42</f>
        <v>30131.4757156724</v>
      </c>
      <c r="IU126" s="2" t="n">
        <f aca="false">$DS$4*'well profiles'!FD42</f>
        <v>29798.0428200192</v>
      </c>
      <c r="IV126" s="2" t="n">
        <f aca="false">$DS$4*'well profiles'!FE42</f>
        <v>29468.2996704957</v>
      </c>
      <c r="IW126" s="2" t="n">
        <f aca="false">$DS$4*'well profiles'!FF42</f>
        <v>29142.205436618</v>
      </c>
      <c r="IX126" s="2" t="n">
        <f aca="false">$DS$4*'well profiles'!FG42</f>
        <v>28819.7197397293</v>
      </c>
      <c r="IY126" s="2" t="n">
        <f aca="false">$DS$4*'well profiles'!FH42</f>
        <v>28500.8026480008</v>
      </c>
      <c r="IZ126" s="2" t="n">
        <f aca="false">$DS$4*'well profiles'!FI42</f>
        <v>28185.4146714863</v>
      </c>
      <c r="JA126" s="2" t="n">
        <f aca="false">$DS$4*'well profiles'!FJ42</f>
        <v>27873.5167572328</v>
      </c>
      <c r="JB126" s="2" t="n">
        <f aca="false">$DS$4*'well profiles'!FK42</f>
        <v>27565.0702844446</v>
      </c>
      <c r="JC126" s="2" t="n">
        <f aca="false">$DS$4*'well profiles'!FL42</f>
        <v>27260.0370597013</v>
      </c>
      <c r="JD126" s="2" t="n">
        <f aca="false">$DS$4*'well profiles'!FM42</f>
        <v>26958.3793122282</v>
      </c>
      <c r="JE126" s="2" t="n">
        <f aca="false">$DS$4*'well profiles'!FN42</f>
        <v>26660.0596892196</v>
      </c>
      <c r="JF126" s="2" t="n">
        <f aca="false">$DS$4*'well profiles'!FO42</f>
        <v>26365.0412512134</v>
      </c>
      <c r="JG126" s="2" t="n">
        <f aca="false">$DS$4*'well profiles'!FP42</f>
        <v>26073.2874675168</v>
      </c>
      <c r="JH126" s="2" t="n">
        <f aca="false">$DS$4*'well profiles'!FQ42</f>
        <v>25784.7622116838</v>
      </c>
      <c r="JI126" s="2" t="n">
        <f aca="false">$DS$4*'well profiles'!FR42</f>
        <v>25499.4297570407</v>
      </c>
      <c r="JJ126" s="2" t="n">
        <f aca="false">$DS$4*'well profiles'!FS42</f>
        <v>25217.2547722632</v>
      </c>
      <c r="JK126" s="2" t="n">
        <f aca="false">$DS$4*'well profiles'!FT42</f>
        <v>24938.2023170008</v>
      </c>
      <c r="JL126" s="2" t="n">
        <f aca="false">$DS$4*'well profiles'!FU42</f>
        <v>24662.2378375505</v>
      </c>
      <c r="JM126" s="2" t="n">
        <f aca="false">$DS$4*'well profiles'!FV42</f>
        <v>24389.3271625787</v>
      </c>
      <c r="JN126" s="2" t="n">
        <f aca="false">$DS$4*'well profiles'!FW42</f>
        <v>24119.4364988891</v>
      </c>
      <c r="JO126" s="2" t="n">
        <f aca="false">$DS$4*'well profiles'!FX42</f>
        <v>23852.5324272387</v>
      </c>
      <c r="JP126" s="2" t="n">
        <f aca="false">$DS$4*'well profiles'!FY42</f>
        <v>23588.5818981997</v>
      </c>
      <c r="JQ126" s="2" t="n">
        <f aca="false">$DS$4*'well profiles'!FZ42</f>
        <v>23327.5522280672</v>
      </c>
      <c r="JR126" s="2" t="n">
        <f aca="false">$DS$4*'well profiles'!GA42</f>
        <v>23069.4110948117</v>
      </c>
      <c r="JS126" s="2" t="n">
        <f aca="false">$DS$4*'well profiles'!GB42</f>
        <v>22814.1265340772</v>
      </c>
      <c r="JT126" s="2" t="n">
        <f aca="false">$DS$4*'well profiles'!GC42</f>
        <v>22561.6669352233</v>
      </c>
      <c r="JU126" s="2" t="n">
        <f aca="false">$DS$4*'well profiles'!GD42</f>
        <v>22312.0010374106</v>
      </c>
      <c r="JV126" s="2" t="n">
        <f aca="false">$DS$4*'well profiles'!GE42</f>
        <v>22065.0979257303</v>
      </c>
      <c r="JW126" s="2" t="n">
        <f aca="false">$DS$4*'well profiles'!GF42</f>
        <v>21820.9270273756</v>
      </c>
      <c r="JX126" s="2" t="n">
        <f aca="false">$DS$4*'well profiles'!GG42</f>
        <v>21579.4581078567</v>
      </c>
      <c r="JY126" s="2" t="n">
        <f aca="false">$DS$4*'well profiles'!GH42</f>
        <v>21340.6612672563</v>
      </c>
      <c r="JZ126" s="2" t="n">
        <f aca="false">$DS$4*'well profiles'!GI42</f>
        <v>21104.5069365279</v>
      </c>
      <c r="KA126" s="2" t="n">
        <f aca="false">$DS$4*'well profiles'!GJ42</f>
        <v>20870.9658738339</v>
      </c>
      <c r="KB126" s="2" t="n">
        <f aca="false">$DS$4*'well profiles'!GK42</f>
        <v>20640.0091609248</v>
      </c>
      <c r="KC126" s="2" t="n">
        <f aca="false">$DS$4*'well profiles'!GL42</f>
        <v>20411.6081995588</v>
      </c>
      <c r="KD126" s="2" t="n">
        <f aca="false">$DS$4*'well profiles'!GM42</f>
        <v>20185.7347079602</v>
      </c>
      <c r="KE126" s="2" t="n">
        <f aca="false">$DS$4*'well profiles'!GN42</f>
        <v>19962.3607173176</v>
      </c>
      <c r="KF126" s="2" t="n">
        <f aca="false">$DS$4*'well profiles'!GO42</f>
        <v>19741.4585683204</v>
      </c>
      <c r="KG126" s="2" t="n">
        <f aca="false">$DS$4*'well profiles'!GP42</f>
        <v>19523.0009077343</v>
      </c>
      <c r="KH126" s="2" t="n">
        <f aca="false">$DS$4*'well profiles'!GQ42</f>
        <v>19306.960685014</v>
      </c>
      <c r="KI126" s="2" t="n">
        <f aca="false">$DS$4*'well profiles'!GR42</f>
        <v>0</v>
      </c>
      <c r="KJ126" s="2" t="n">
        <f aca="false">$DS$4*'well profiles'!GS42</f>
        <v>0</v>
      </c>
      <c r="KK126" s="2" t="n">
        <f aca="false">$DS$4*'well profiles'!GT42</f>
        <v>0</v>
      </c>
      <c r="KL126" s="2" t="n">
        <f aca="false">$DS$4*'well profiles'!GU42</f>
        <v>0</v>
      </c>
      <c r="KM126" s="2" t="n">
        <f aca="false">$DS$4*'well profiles'!GV42</f>
        <v>0</v>
      </c>
      <c r="KN126" s="2" t="n">
        <f aca="false">$DS$4*'well profiles'!GW42</f>
        <v>0</v>
      </c>
      <c r="KO126" s="2" t="n">
        <f aca="false">$DS$4*'well profiles'!GX42</f>
        <v>0</v>
      </c>
      <c r="KP126" s="2" t="n">
        <f aca="false">$DS$4*'well profiles'!GY42</f>
        <v>0</v>
      </c>
      <c r="KQ126" s="2" t="n">
        <f aca="false">$DS$4*'well profiles'!GZ42</f>
        <v>0</v>
      </c>
      <c r="KR126" s="2" t="n">
        <f aca="false">$DS$4*'well profiles'!HA42</f>
        <v>0</v>
      </c>
      <c r="KS126" s="2" t="n">
        <f aca="false">$DS$4*'well profiles'!HB42</f>
        <v>0</v>
      </c>
      <c r="KT126" s="2" t="n">
        <f aca="false">$DS$4*'well profiles'!HC42</f>
        <v>0</v>
      </c>
      <c r="KU126" s="2" t="n">
        <f aca="false">$DS$4*'well profiles'!HD42</f>
        <v>0</v>
      </c>
      <c r="KV126" s="2" t="n">
        <f aca="false">$DS$4*'well profiles'!HE42</f>
        <v>0</v>
      </c>
      <c r="KW126" s="2" t="n">
        <f aca="false">$DS$4*'well profiles'!HF42</f>
        <v>0</v>
      </c>
      <c r="KX126" s="2" t="n">
        <f aca="false">$DS$4*'well profiles'!HG42</f>
        <v>0</v>
      </c>
      <c r="KY126" s="2" t="n">
        <f aca="false">$DS$4*'well profiles'!HH42</f>
        <v>0</v>
      </c>
      <c r="KZ126" s="2" t="n">
        <f aca="false">$DS$4*'well profiles'!HI42</f>
        <v>0</v>
      </c>
      <c r="LA126" s="2" t="n">
        <f aca="false">$DS$4*'well profiles'!HJ42</f>
        <v>0</v>
      </c>
      <c r="LB126" s="2" t="n">
        <f aca="false">$DS$4*'well profiles'!HK42</f>
        <v>0</v>
      </c>
      <c r="LC126" s="2" t="n">
        <f aca="false">$DS$4*'well profiles'!HL42</f>
        <v>0</v>
      </c>
      <c r="LD126" s="2" t="n">
        <f aca="false">$DS$4*'well profiles'!HM42</f>
        <v>0</v>
      </c>
      <c r="LE126" s="2" t="n">
        <f aca="false">$DS$4*'well profiles'!HN42</f>
        <v>0</v>
      </c>
      <c r="LF126" s="2" t="n">
        <f aca="false">$DS$4*'well profiles'!HO42</f>
        <v>0</v>
      </c>
      <c r="LG126" s="2" t="n">
        <f aca="false">$DS$4*'well profiles'!HP42</f>
        <v>0</v>
      </c>
      <c r="LH126" s="2" t="n">
        <f aca="false">$DS$4*'well profiles'!HQ42</f>
        <v>0</v>
      </c>
      <c r="LI126" s="2" t="n">
        <f aca="false">$DS$4*'well profiles'!HR42</f>
        <v>0</v>
      </c>
      <c r="LJ126" s="2" t="n">
        <f aca="false">$DS$4*'well profiles'!HS42</f>
        <v>0</v>
      </c>
      <c r="LK126" s="2" t="n">
        <f aca="false">$DS$4*'well profiles'!HT42</f>
        <v>0</v>
      </c>
      <c r="LL126" s="2" t="n">
        <f aca="false">$DS$4*'well profiles'!HU42</f>
        <v>0</v>
      </c>
      <c r="LM126" s="2" t="n">
        <f aca="false">$DS$4*'well profiles'!HV42</f>
        <v>0</v>
      </c>
      <c r="LN126" s="2" t="n">
        <f aca="false">$DS$4*'well profiles'!HW42</f>
        <v>0</v>
      </c>
      <c r="LO126" s="2" t="n">
        <f aca="false">$DS$4*'well profiles'!HX42</f>
        <v>0</v>
      </c>
      <c r="LP126" s="2" t="n">
        <f aca="false">$DS$4*'well profiles'!HY42</f>
        <v>0</v>
      </c>
      <c r="LQ126" s="2" t="n">
        <f aca="false">$DS$4*'well profiles'!HZ42</f>
        <v>0</v>
      </c>
      <c r="LR126" s="2" t="n">
        <f aca="false">$DS$4*'well profiles'!IA42</f>
        <v>0</v>
      </c>
      <c r="LS126" s="2" t="n">
        <f aca="false">$DS$4*'well profiles'!IB42</f>
        <v>0</v>
      </c>
      <c r="LT126" s="2" t="n">
        <f aca="false">$DS$4*'well profiles'!IC42</f>
        <v>0</v>
      </c>
      <c r="LU126" s="2" t="n">
        <f aca="false">$DS$4*'well profiles'!ID42</f>
        <v>0</v>
      </c>
      <c r="LV126" s="2" t="n">
        <f aca="false">$DS$4*'well profiles'!IE42</f>
        <v>0</v>
      </c>
      <c r="LW126" s="2" t="n">
        <f aca="false">$DS$4*'well profiles'!IF42</f>
        <v>0</v>
      </c>
      <c r="LX126" s="2" t="n">
        <f aca="false">$DS$4*'well profiles'!IG42</f>
        <v>0</v>
      </c>
      <c r="LY126" s="2" t="n">
        <f aca="false">$DS$4*'well profiles'!IH42</f>
        <v>0</v>
      </c>
      <c r="LZ126" s="2" t="n">
        <f aca="false">$DS$4*'well profiles'!II42</f>
        <v>0</v>
      </c>
      <c r="MA126" s="2" t="n">
        <f aca="false">$DS$4*'well profiles'!IJ42</f>
        <v>0</v>
      </c>
      <c r="MB126" s="2" t="n">
        <f aca="false">$DS$4*'well profiles'!IK42</f>
        <v>0</v>
      </c>
      <c r="MC126" s="2" t="n">
        <f aca="false">$DS$4*'well profiles'!IL42</f>
        <v>0</v>
      </c>
      <c r="MD126" s="2" t="n">
        <f aca="false">$DS$4*'well profiles'!IM42</f>
        <v>0</v>
      </c>
      <c r="ME126" s="2" t="n">
        <f aca="false">$DS$4*'well profiles'!IN42</f>
        <v>0</v>
      </c>
      <c r="MF126" s="2" t="n">
        <f aca="false">$DS$4*'well profiles'!IO42</f>
        <v>0</v>
      </c>
      <c r="MG126" s="2" t="n">
        <f aca="false">$DS$4*'well profiles'!IP42</f>
        <v>0</v>
      </c>
      <c r="MH126" s="2" t="n">
        <f aca="false">$DS$4*'well profiles'!IQ42</f>
        <v>0</v>
      </c>
      <c r="MI126" s="2" t="n">
        <f aca="false">$DS$4*'well profiles'!IR42</f>
        <v>0</v>
      </c>
      <c r="MJ126" s="2" t="n">
        <f aca="false">$DS$4*'well profiles'!IS42</f>
        <v>0</v>
      </c>
      <c r="MK126" s="2" t="n">
        <f aca="false">$DS$4*'well profiles'!IT42</f>
        <v>0</v>
      </c>
      <c r="ML126" s="2" t="n">
        <f aca="false">$DS$4*'well profiles'!IU42</f>
        <v>0</v>
      </c>
      <c r="MM126" s="2" t="n">
        <f aca="false">$DS$4*'well profiles'!IV42</f>
        <v>0</v>
      </c>
      <c r="MN126" s="2" t="n">
        <f aca="false">$DS$4*'well profiles'!IW42</f>
        <v>0</v>
      </c>
      <c r="MO126" s="2" t="n">
        <f aca="false">$DS$4*'well profiles'!IX42</f>
        <v>0</v>
      </c>
      <c r="MP126" s="2" t="n">
        <f aca="false">$DS$4*'well profiles'!IY42</f>
        <v>0</v>
      </c>
      <c r="MQ126" s="2" t="n">
        <f aca="false">$DS$4*'well profiles'!IZ42</f>
        <v>0</v>
      </c>
      <c r="MR126" s="2" t="n">
        <f aca="false">$DS$4*'well profiles'!JA42</f>
        <v>0</v>
      </c>
      <c r="MS126" s="2" t="n">
        <f aca="false">$DS$4*'well profiles'!JB42</f>
        <v>0</v>
      </c>
      <c r="MT126" s="2" t="n">
        <f aca="false">$DS$4*'well profiles'!JC42</f>
        <v>0</v>
      </c>
      <c r="MU126" s="2" t="n">
        <f aca="false">$DS$4*'well profiles'!JD42</f>
        <v>0</v>
      </c>
      <c r="MV126" s="2" t="n">
        <f aca="false">$DS$4*'well profiles'!JE42</f>
        <v>0</v>
      </c>
      <c r="MW126" s="2" t="n">
        <f aca="false">$DS$4*'well profiles'!JF42</f>
        <v>0</v>
      </c>
      <c r="MX126" s="2" t="n">
        <f aca="false">$DS$4*'well profiles'!JG42</f>
        <v>0</v>
      </c>
      <c r="MY126" s="2" t="n">
        <f aca="false">$DS$4*'well profiles'!JH42</f>
        <v>0</v>
      </c>
      <c r="MZ126" s="2" t="n">
        <f aca="false">$DS$4*'well profiles'!JI42</f>
        <v>0</v>
      </c>
      <c r="NA126" s="2" t="n">
        <f aca="false">$DS$4*'well profiles'!JJ42</f>
        <v>0</v>
      </c>
      <c r="NB126" s="2" t="n">
        <f aca="false">$DS$4*'well profiles'!JK42</f>
        <v>0</v>
      </c>
      <c r="NC126" s="2" t="n">
        <f aca="false">$DS$4*'well profiles'!JL42</f>
        <v>0</v>
      </c>
      <c r="ND126" s="2" t="n">
        <f aca="false">$DS$4*'well profiles'!JM42</f>
        <v>0</v>
      </c>
      <c r="NE126" s="2" t="n">
        <f aca="false">$DS$4*'well profiles'!JN42</f>
        <v>0</v>
      </c>
      <c r="NF126" s="2" t="n">
        <f aca="false">$DS$4*'well profiles'!JO42</f>
        <v>0</v>
      </c>
      <c r="NG126" s="2" t="n">
        <f aca="false">$DS$4*'well profiles'!JP42</f>
        <v>0</v>
      </c>
      <c r="NH126" s="2" t="n">
        <f aca="false">$DS$4*'well profiles'!JQ42</f>
        <v>0</v>
      </c>
      <c r="NI126" s="2" t="n">
        <f aca="false">$DS$4*'well profiles'!JR42</f>
        <v>0</v>
      </c>
      <c r="NJ126" s="2" t="n">
        <f aca="false">$DS$4*'well profiles'!JS42</f>
        <v>0</v>
      </c>
      <c r="NK126" s="2" t="n">
        <f aca="false">$DS$4*'well profiles'!JT42</f>
        <v>0</v>
      </c>
      <c r="NL126" s="2" t="n">
        <f aca="false">$DS$4*'well profiles'!JU42</f>
        <v>0</v>
      </c>
      <c r="NM126" s="2" t="n">
        <f aca="false">$DS$4*'well profiles'!JV42</f>
        <v>0</v>
      </c>
      <c r="NN126" s="2" t="n">
        <f aca="false">$DS$4*'well profiles'!JW42</f>
        <v>0</v>
      </c>
      <c r="NO126" s="2" t="n">
        <f aca="false">$DS$4*'well profiles'!JX42</f>
        <v>0</v>
      </c>
      <c r="NP126" s="2" t="n">
        <f aca="false">$DS$4*'well profiles'!JY42</f>
        <v>0</v>
      </c>
      <c r="NQ126" s="2" t="n">
        <f aca="false">$DS$4*'well profiles'!JZ42</f>
        <v>0</v>
      </c>
      <c r="NR126" s="2" t="n">
        <f aca="false">$DS$4*'well profiles'!KA42</f>
        <v>0</v>
      </c>
      <c r="NS126" s="2" t="n">
        <f aca="false">$DS$4*'well profiles'!KB42</f>
        <v>0</v>
      </c>
      <c r="NT126" s="2" t="n">
        <f aca="false">$DS$4*'well profiles'!KC42</f>
        <v>0</v>
      </c>
      <c r="NU126" s="2" t="n">
        <f aca="false">$DS$4*'well profiles'!KD42</f>
        <v>0</v>
      </c>
      <c r="NV126" s="2" t="n">
        <f aca="false">$DS$4*'well profiles'!KE42</f>
        <v>0</v>
      </c>
      <c r="NW126" s="2" t="n">
        <f aca="false">$DS$4*'well profiles'!KF42</f>
        <v>0</v>
      </c>
      <c r="NX126" s="2" t="n">
        <f aca="false">$DS$4*'well profiles'!KG42</f>
        <v>0</v>
      </c>
      <c r="NY126" s="2" t="n">
        <f aca="false">$DS$4*'well profiles'!KH42</f>
        <v>0</v>
      </c>
      <c r="NZ126" s="2" t="n">
        <f aca="false">$DS$4*'well profiles'!KI42</f>
        <v>0</v>
      </c>
      <c r="OA126" s="2" t="n">
        <f aca="false">$DS$4*'well profiles'!KJ42</f>
        <v>0</v>
      </c>
      <c r="OB126" s="2" t="n">
        <f aca="false">$DS$4*'well profiles'!KK42</f>
        <v>0</v>
      </c>
      <c r="OC126" s="2" t="n">
        <f aca="false">$DS$4*'well profiles'!KL42</f>
        <v>0</v>
      </c>
      <c r="OD126" s="2" t="n">
        <f aca="false">$DS$4*'well profiles'!KM42</f>
        <v>0</v>
      </c>
      <c r="OE126" s="2" t="n">
        <f aca="false">$DS$4*'well profiles'!KN42</f>
        <v>0</v>
      </c>
      <c r="OF126" s="2" t="n">
        <f aca="false">$DS$4*'well profiles'!KO42</f>
        <v>0</v>
      </c>
      <c r="OG126" s="2" t="n">
        <f aca="false">$DS$4*'well profiles'!KP42</f>
        <v>0</v>
      </c>
      <c r="OH126" s="2" t="n">
        <f aca="false">$DS$4*'well profiles'!KQ42</f>
        <v>0</v>
      </c>
      <c r="OI126" s="2" t="n">
        <f aca="false">$DS$4*'well profiles'!KR42</f>
        <v>0</v>
      </c>
      <c r="OJ126" s="2" t="n">
        <f aca="false">$DS$4*'well profiles'!KS42</f>
        <v>0</v>
      </c>
      <c r="OK126" s="2" t="n">
        <f aca="false">$DS$4*'well profiles'!KT42</f>
        <v>0</v>
      </c>
      <c r="OL126" s="2" t="n">
        <f aca="false">$DS$4*'well profiles'!KU42</f>
        <v>0</v>
      </c>
      <c r="OM126" s="2" t="n">
        <f aca="false">$DS$4*'well profiles'!KV42</f>
        <v>0</v>
      </c>
      <c r="ON126" s="2" t="n">
        <f aca="false">$DS$4*'well profiles'!KW42</f>
        <v>0</v>
      </c>
      <c r="OO126" s="2" t="n">
        <f aca="false">$DS$4*'well profiles'!KX42</f>
        <v>0</v>
      </c>
      <c r="OP126" s="2" t="n">
        <f aca="false">$DS$4*'well profiles'!KY42</f>
        <v>0</v>
      </c>
      <c r="OQ126" s="2" t="n">
        <f aca="false">$DS$4*'well profiles'!KZ42</f>
        <v>0</v>
      </c>
      <c r="OR126" s="2" t="n">
        <f aca="false">$DS$4*'well profiles'!LA42</f>
        <v>0</v>
      </c>
      <c r="OS126" s="2" t="n">
        <f aca="false">$DS$4*'well profiles'!LB42</f>
        <v>0</v>
      </c>
      <c r="OT126" s="2" t="n">
        <f aca="false">$DS$4*'well profiles'!LC42</f>
        <v>0</v>
      </c>
      <c r="OU126" s="2" t="n">
        <f aca="false">$DS$4*'well profiles'!LD42</f>
        <v>0</v>
      </c>
      <c r="OV126" s="2" t="n">
        <f aca="false">$DS$4*'well profiles'!LE42</f>
        <v>0</v>
      </c>
      <c r="OW126" s="2" t="n">
        <f aca="false">$DS$4*'well profiles'!LF42</f>
        <v>0</v>
      </c>
      <c r="OX126" s="2" t="n">
        <f aca="false">$DS$4*'well profiles'!LG42</f>
        <v>0</v>
      </c>
      <c r="OY126" s="2" t="n">
        <f aca="false">$DS$4*'well profiles'!LH42</f>
        <v>0</v>
      </c>
      <c r="OZ126" s="2" t="n">
        <f aca="false">$DS$4*'well profiles'!LI42</f>
        <v>0</v>
      </c>
      <c r="PA126" s="2" t="n">
        <f aca="false">$DS$4*'well profiles'!LJ42</f>
        <v>0</v>
      </c>
      <c r="PB126" s="2" t="n">
        <f aca="false">$DS$4*'well profiles'!LK42</f>
        <v>0</v>
      </c>
      <c r="PC126" s="2" t="n">
        <f aca="false">$DS$4*'well profiles'!LL42</f>
        <v>0</v>
      </c>
      <c r="PD126" s="2" t="n">
        <f aca="false">$DS$4*'well profiles'!LM42</f>
        <v>0</v>
      </c>
      <c r="PE126" s="2" t="n">
        <f aca="false">$DS$4*'well profiles'!LN42</f>
        <v>0</v>
      </c>
      <c r="PF126" s="2" t="n">
        <f aca="false">$DS$4*'well profiles'!LO42</f>
        <v>0</v>
      </c>
      <c r="PG126" s="2" t="n">
        <f aca="false">$DS$4*'well profiles'!LP42</f>
        <v>0</v>
      </c>
      <c r="PH126" s="2" t="n">
        <f aca="false">$DS$4*'well profiles'!LQ42</f>
        <v>0</v>
      </c>
      <c r="PI126" s="2" t="n">
        <f aca="false">$DS$4*'well profiles'!LR42</f>
        <v>0</v>
      </c>
      <c r="PJ126" s="2" t="n">
        <f aca="false">$DS$4*'well profiles'!LS42</f>
        <v>0</v>
      </c>
      <c r="PK126" s="2" t="n">
        <f aca="false">$DS$4*'well profiles'!LT42</f>
        <v>0</v>
      </c>
      <c r="PL126" s="2" t="n">
        <f aca="false">$DS$4*'well profiles'!LU42</f>
        <v>0</v>
      </c>
      <c r="PM126" s="2" t="n">
        <f aca="false">$DS$4*'well profiles'!LV42</f>
        <v>0</v>
      </c>
      <c r="PN126" s="2" t="n">
        <f aca="false">$DS$4*'well profiles'!LW42</f>
        <v>0</v>
      </c>
      <c r="PO126" s="2" t="n">
        <f aca="false">$DS$4*'well profiles'!LX42</f>
        <v>0</v>
      </c>
      <c r="PP126" s="2" t="n">
        <f aca="false">$DS$4*'well profiles'!LY42</f>
        <v>0</v>
      </c>
      <c r="PQ126" s="2" t="n">
        <f aca="false">$DS$4*'well profiles'!LZ42</f>
        <v>0</v>
      </c>
      <c r="PR126" s="2" t="n">
        <f aca="false">$DS$4*'well profiles'!MA42</f>
        <v>0</v>
      </c>
      <c r="PS126" s="2" t="n">
        <f aca="false">$DS$4*'well profiles'!MB42</f>
        <v>0</v>
      </c>
      <c r="PT126" s="2" t="n">
        <f aca="false">$DS$4*'well profiles'!MC42</f>
        <v>0</v>
      </c>
      <c r="PU126" s="2" t="n">
        <f aca="false">$DS$4*'well profiles'!MD42</f>
        <v>0</v>
      </c>
      <c r="PV126" s="2" t="n">
        <f aca="false">$DS$4*'well profiles'!ME42</f>
        <v>0</v>
      </c>
      <c r="PW126" s="2" t="n">
        <f aca="false">$DS$4*'well profiles'!MF42</f>
        <v>0</v>
      </c>
      <c r="PX126" s="2" t="n">
        <f aca="false">$DS$4*'well profiles'!MG42</f>
        <v>0</v>
      </c>
      <c r="PY126" s="2" t="n">
        <f aca="false">$DS$4*'well profiles'!MH42</f>
        <v>0</v>
      </c>
      <c r="PZ126" s="2" t="n">
        <f aca="false">$DS$4*'well profiles'!MI42</f>
        <v>0</v>
      </c>
      <c r="QA126" s="2" t="n">
        <f aca="false">$DS$4*'well profiles'!MJ42</f>
        <v>0</v>
      </c>
      <c r="QB126" s="2" t="n">
        <f aca="false">$DS$4*'well profiles'!MK42</f>
        <v>0</v>
      </c>
      <c r="QC126" s="2" t="n">
        <f aca="false">$DS$4*'well profiles'!ML42</f>
        <v>0</v>
      </c>
      <c r="QD126" s="2" t="n">
        <f aca="false">$DS$4*'well profiles'!MM42</f>
        <v>0</v>
      </c>
      <c r="QE126" s="2" t="n">
        <f aca="false">$DS$4*'well profiles'!MN42</f>
        <v>0</v>
      </c>
      <c r="QF126" s="2" t="n">
        <f aca="false">$DS$4*'well profiles'!MO42</f>
        <v>0</v>
      </c>
      <c r="QG126" s="2" t="n">
        <f aca="false">$DS$4*'well profiles'!MP42</f>
        <v>0</v>
      </c>
      <c r="QH126" s="2" t="n">
        <f aca="false">$DS$4*'well profiles'!MQ42</f>
        <v>0</v>
      </c>
      <c r="QI126" s="2" t="n">
        <f aca="false">$DS$4*'well profiles'!MR42</f>
        <v>0</v>
      </c>
      <c r="QJ126" s="2" t="n">
        <f aca="false">$DS$4*'well profiles'!MS42</f>
        <v>0</v>
      </c>
      <c r="QK126" s="2" t="n">
        <f aca="false">$DS$4*'well profiles'!MT42</f>
        <v>0</v>
      </c>
      <c r="QL126" s="2" t="n">
        <f aca="false">$DS$4*'well profiles'!MU42</f>
        <v>0</v>
      </c>
      <c r="QM126" s="2" t="n">
        <f aca="false">$DS$4*'well profiles'!MV42</f>
        <v>0</v>
      </c>
      <c r="QN126" s="2" t="n">
        <f aca="false">$DS$4*'well profiles'!MW42</f>
        <v>0</v>
      </c>
      <c r="QO126" s="2" t="n">
        <f aca="false">$DS$4*'well profiles'!MX42</f>
        <v>0</v>
      </c>
      <c r="QP126" s="2" t="n">
        <f aca="false">$DS$4*'well profiles'!MY42</f>
        <v>0</v>
      </c>
      <c r="QQ126" s="2" t="n">
        <f aca="false">$DS$4*'well profiles'!MZ42</f>
        <v>0</v>
      </c>
      <c r="QR126" s="2" t="n">
        <f aca="false">$DS$4*'well profiles'!NA42</f>
        <v>0</v>
      </c>
      <c r="QS126" s="2" t="n">
        <f aca="false">$DS$4*'well profiles'!NB42</f>
        <v>0</v>
      </c>
      <c r="QT126" s="2" t="n">
        <f aca="false">$DS$4*'well profiles'!NC42</f>
        <v>0</v>
      </c>
      <c r="QU126" s="2" t="n">
        <f aca="false">$DS$4*'well profiles'!ND42</f>
        <v>0</v>
      </c>
      <c r="QV126" s="2" t="n">
        <f aca="false">$DS$4*'well profiles'!NE42</f>
        <v>0</v>
      </c>
      <c r="QW126" s="2" t="n">
        <f aca="false">$DS$4*'well profiles'!NF42</f>
        <v>0</v>
      </c>
      <c r="QX126" s="2" t="n">
        <f aca="false">$DS$4*'well profiles'!NG42</f>
        <v>0</v>
      </c>
      <c r="QY126" s="2" t="n">
        <f aca="false">$DS$4*'well profiles'!NH42</f>
        <v>0</v>
      </c>
      <c r="QZ126" s="2" t="n">
        <f aca="false">$DS$4*'well profiles'!NI42</f>
        <v>0</v>
      </c>
      <c r="RA126" s="2" t="n">
        <f aca="false">$DS$4*'well profiles'!NJ42</f>
        <v>0</v>
      </c>
      <c r="RB126" s="2" t="n">
        <f aca="false">$DS$4*'well profiles'!NK42</f>
        <v>0</v>
      </c>
      <c r="RC126" s="2" t="n">
        <f aca="false">$DS$4*'well profiles'!NL42</f>
        <v>0</v>
      </c>
      <c r="RD126" s="2" t="n">
        <f aca="false">$DS$4*'well profiles'!NM42</f>
        <v>0</v>
      </c>
      <c r="RE126" s="2" t="n">
        <f aca="false">$DS$4*'well profiles'!NN42</f>
        <v>0</v>
      </c>
      <c r="RF126" s="2" t="n">
        <f aca="false">$DS$4*'well profiles'!NO42</f>
        <v>0</v>
      </c>
      <c r="RG126" s="2" t="n">
        <f aca="false">$DS$4*'well profiles'!NP42</f>
        <v>0</v>
      </c>
      <c r="RH126" s="2" t="n">
        <f aca="false">$DS$4*'well profiles'!NQ42</f>
        <v>0</v>
      </c>
      <c r="RI126" s="2" t="n">
        <f aca="false">$DS$4*'well profiles'!NR42</f>
        <v>0</v>
      </c>
      <c r="RJ126" s="2" t="n">
        <f aca="false">$DS$4*'well profiles'!NS42</f>
        <v>0</v>
      </c>
      <c r="RK126" s="2" t="n">
        <f aca="false">$DS$4*'well profiles'!NT42</f>
        <v>0</v>
      </c>
      <c r="RL126" s="2" t="n">
        <f aca="false">$DS$4*'well profiles'!NU42</f>
        <v>0</v>
      </c>
      <c r="RM126" s="2" t="n">
        <f aca="false">$DS$4*'well profiles'!NV42</f>
        <v>0</v>
      </c>
      <c r="RN126" s="2" t="n">
        <f aca="false">$DS$4*'well profiles'!NW42</f>
        <v>0</v>
      </c>
      <c r="RO126" s="2" t="n">
        <f aca="false">$DS$4*'well profiles'!NX42</f>
        <v>0</v>
      </c>
      <c r="RP126" s="2" t="n">
        <f aca="false">$DS$4*'well profiles'!NY42</f>
        <v>0</v>
      </c>
      <c r="RQ126" s="2" t="n">
        <f aca="false">$DS$4*'well profiles'!NZ42</f>
        <v>0</v>
      </c>
      <c r="RR126" s="2" t="n">
        <f aca="false">$DS$4*'well profiles'!OA42</f>
        <v>0</v>
      </c>
      <c r="RS126" s="2" t="n">
        <f aca="false">$DS$4*'well profiles'!OB42</f>
        <v>0</v>
      </c>
      <c r="RT126" s="2" t="n">
        <f aca="false">$DS$4*'well profiles'!OC42</f>
        <v>0</v>
      </c>
      <c r="RU126" s="2" t="n">
        <f aca="false">$DS$4*'well profiles'!OD42</f>
        <v>0</v>
      </c>
      <c r="RV126" s="2" t="n">
        <f aca="false">$DS$4*'well profiles'!OE42</f>
        <v>0</v>
      </c>
      <c r="RW126" s="2" t="n">
        <f aca="false">$DS$4*'well profiles'!OF42</f>
        <v>0</v>
      </c>
      <c r="RX126" s="2" t="n">
        <f aca="false">$DS$4*'well profiles'!OG42</f>
        <v>0</v>
      </c>
      <c r="RY126" s="2" t="n">
        <f aca="false">$DS$4*'well profiles'!OH42</f>
        <v>0</v>
      </c>
      <c r="RZ126" s="2" t="n">
        <f aca="false">$DS$4*'well profiles'!OI42</f>
        <v>0</v>
      </c>
      <c r="SA126" s="2" t="n">
        <f aca="false">$DS$4*'well profiles'!OJ42</f>
        <v>0</v>
      </c>
      <c r="SB126" s="2" t="n">
        <f aca="false">$DS$4*'well profiles'!OK42</f>
        <v>0</v>
      </c>
      <c r="SC126" s="2" t="n">
        <f aca="false">$DS$4*'well profiles'!OL42</f>
        <v>0</v>
      </c>
      <c r="SD126" s="2" t="n">
        <f aca="false">$DS$4*'well profiles'!OM42</f>
        <v>0</v>
      </c>
      <c r="SE126" s="2" t="n">
        <f aca="false">$DS$4*'well profiles'!ON42</f>
        <v>0</v>
      </c>
      <c r="SF126" s="2" t="n">
        <f aca="false">$DS$4*'well profiles'!OO42</f>
        <v>0</v>
      </c>
      <c r="SG126" s="2" t="n">
        <f aca="false">$DS$4*'well profiles'!OP42</f>
        <v>0</v>
      </c>
      <c r="SH126" s="2" t="n">
        <f aca="false">$DS$4*'well profiles'!OQ42</f>
        <v>0</v>
      </c>
      <c r="SI126" s="2" t="n">
        <f aca="false">$DS$4*'well profiles'!OR42</f>
        <v>0</v>
      </c>
      <c r="SJ126" s="2" t="n">
        <f aca="false">$DS$4*'well profiles'!OS42</f>
        <v>0</v>
      </c>
      <c r="SK126" s="2" t="n">
        <f aca="false">$DS$4*'well profiles'!OT42</f>
        <v>0</v>
      </c>
      <c r="SL126" s="2" t="n">
        <f aca="false">$DS$4*'well profiles'!OU42</f>
        <v>0</v>
      </c>
      <c r="SM126" s="2" t="n">
        <f aca="false">$DS$4*'well profiles'!OV42</f>
        <v>0</v>
      </c>
      <c r="SN126" s="2" t="n">
        <f aca="false">$DS$4*'well profiles'!OW42</f>
        <v>0</v>
      </c>
      <c r="SO126" s="2" t="n">
        <f aca="false">$DS$4*'well profiles'!OX42</f>
        <v>0</v>
      </c>
      <c r="SP126" s="2" t="n">
        <f aca="false">$DS$4*'well profiles'!OY42</f>
        <v>0</v>
      </c>
      <c r="SQ126" s="2" t="n">
        <f aca="false">$DS$4*'well profiles'!OZ42</f>
        <v>0</v>
      </c>
      <c r="SR126" s="2" t="n">
        <f aca="false">$DS$4*'well profiles'!PA42</f>
        <v>0</v>
      </c>
      <c r="SS126" s="2" t="n">
        <f aca="false">$DS$4*'well profiles'!PB42</f>
        <v>0</v>
      </c>
      <c r="ST126" s="2" t="n">
        <f aca="false">$DS$4*'well profiles'!PC42</f>
        <v>0</v>
      </c>
      <c r="SU126" s="2" t="n">
        <f aca="false">$DS$4*'well profiles'!PD42</f>
        <v>0</v>
      </c>
      <c r="SV126" s="2" t="n">
        <f aca="false">$DS$4*'well profiles'!PE42</f>
        <v>0</v>
      </c>
      <c r="SW126" s="2" t="n">
        <f aca="false">$DS$4*'well profiles'!PF42</f>
        <v>0</v>
      </c>
      <c r="SX126" s="2" t="n">
        <f aca="false">$DS$4*'well profiles'!PG42</f>
        <v>0</v>
      </c>
      <c r="SY126" s="2" t="n">
        <f aca="false">$DS$4*'well profiles'!PH42</f>
        <v>0</v>
      </c>
      <c r="SZ126" s="2" t="n">
        <f aca="false">$DS$4*'well profiles'!PI42</f>
        <v>0</v>
      </c>
      <c r="TA126" s="2" t="n">
        <f aca="false">$DS$4*'well profiles'!PJ42</f>
        <v>0</v>
      </c>
      <c r="TB126" s="2" t="n">
        <f aca="false">$DS$4*'well profiles'!PK42</f>
        <v>0</v>
      </c>
      <c r="TC126" s="2" t="n">
        <f aca="false">$DS$4*'well profiles'!PL42</f>
        <v>0</v>
      </c>
      <c r="TD126" s="2" t="n">
        <f aca="false">$DS$4*'well profiles'!PM42</f>
        <v>0</v>
      </c>
      <c r="TE126" s="2" t="n">
        <f aca="false">$DS$4*'well profiles'!PN42</f>
        <v>0</v>
      </c>
      <c r="TF126" s="2" t="n">
        <f aca="false">$DS$4*'well profiles'!PO42</f>
        <v>0</v>
      </c>
      <c r="TG126" s="2" t="n">
        <f aca="false">$DS$4*'well profiles'!PP42</f>
        <v>0</v>
      </c>
      <c r="TH126" s="2" t="n">
        <f aca="false">$DS$4*'well profiles'!PQ42</f>
        <v>0</v>
      </c>
      <c r="TI126" s="2" t="n">
        <f aca="false">$DS$4*'well profiles'!PR42</f>
        <v>0</v>
      </c>
      <c r="TJ126" s="2" t="n">
        <f aca="false">$DS$4*'well profiles'!PS42</f>
        <v>0</v>
      </c>
      <c r="TK126" s="2" t="n">
        <f aca="false">$DS$4*'well profiles'!PT42</f>
        <v>0</v>
      </c>
      <c r="TL126" s="2" t="n">
        <f aca="false">$DS$4*'well profiles'!PU42</f>
        <v>0</v>
      </c>
      <c r="TM126" s="2" t="n">
        <f aca="false">$DS$4*'well profiles'!PV42</f>
        <v>0</v>
      </c>
      <c r="TN126" s="2" t="n">
        <f aca="false">$DS$4*'well profiles'!PW42</f>
        <v>0</v>
      </c>
      <c r="TO126" s="2" t="n">
        <f aca="false">$DS$4*'well profiles'!PX42</f>
        <v>0</v>
      </c>
      <c r="TP126" s="2" t="n">
        <f aca="false">$DS$4*'well profiles'!PY42</f>
        <v>0</v>
      </c>
      <c r="TQ126" s="2" t="n">
        <f aca="false">$DS$4*'well profiles'!PZ42</f>
        <v>0</v>
      </c>
      <c r="TR126" s="2" t="n">
        <f aca="false">$DS$4*'well profiles'!QA42</f>
        <v>0</v>
      </c>
      <c r="TS126" s="2" t="n">
        <f aca="false">$DS$4*'well profiles'!QB42</f>
        <v>0</v>
      </c>
      <c r="TT126" s="2" t="n">
        <f aca="false">$DS$4*'well profiles'!QC42</f>
        <v>0</v>
      </c>
      <c r="TU126" s="2" t="n">
        <f aca="false">$DS$4*'well profiles'!QD42</f>
        <v>0</v>
      </c>
      <c r="TV126" s="2" t="n">
        <f aca="false">$DS$4*'well profiles'!QE42</f>
        <v>0</v>
      </c>
      <c r="TW126" s="2" t="n">
        <f aca="false">$DS$4*'well profiles'!QF42</f>
        <v>0</v>
      </c>
      <c r="TX126" s="2" t="n">
        <f aca="false">$DS$4*'well profiles'!QG42</f>
        <v>0</v>
      </c>
      <c r="TY126" s="2" t="n">
        <f aca="false">$DS$4*'well profiles'!QH42</f>
        <v>0</v>
      </c>
      <c r="TZ126" s="2" t="n">
        <f aca="false">$DS$4*'well profiles'!QI42</f>
        <v>0</v>
      </c>
      <c r="UA126" s="2" t="n">
        <f aca="false">$DS$4*'well profiles'!QJ42</f>
        <v>0</v>
      </c>
      <c r="UB126" s="2" t="n">
        <f aca="false">$DS$4*'well profiles'!QK42</f>
        <v>0</v>
      </c>
      <c r="UC126" s="2" t="n">
        <f aca="false">$DS$4*'well profiles'!QL42</f>
        <v>0</v>
      </c>
      <c r="UD126" s="2" t="n">
        <f aca="false">$DS$4*'well profiles'!QM42</f>
        <v>0</v>
      </c>
      <c r="UE126" s="2" t="n">
        <f aca="false">$DS$4*'well profiles'!QN42</f>
        <v>0</v>
      </c>
      <c r="UF126" s="2" t="n">
        <f aca="false">$DS$4*'well profiles'!QO42</f>
        <v>0</v>
      </c>
      <c r="UG126" s="2" t="n">
        <f aca="false">$DS$4*'well profiles'!QP42</f>
        <v>0</v>
      </c>
      <c r="UH126" s="2" t="n">
        <f aca="false">$DS$4*'well profiles'!QQ42</f>
        <v>0</v>
      </c>
      <c r="UI126" s="2" t="n">
        <f aca="false">$DS$4*'well profiles'!QR42</f>
        <v>0</v>
      </c>
      <c r="UJ126" s="2" t="n">
        <f aca="false">$DS$4*'well profiles'!QS42</f>
        <v>0</v>
      </c>
      <c r="UK126" s="2" t="n">
        <f aca="false">$DS$4*'well profiles'!QT42</f>
        <v>0</v>
      </c>
      <c r="UL126" s="2" t="n">
        <f aca="false">$DS$4*'well profiles'!QU42</f>
        <v>0</v>
      </c>
      <c r="UM126" s="2" t="n">
        <f aca="false">$DS$4*'well profiles'!QV42</f>
        <v>0</v>
      </c>
      <c r="UN126" s="2" t="n">
        <f aca="false">$DS$4*'well profiles'!QW42</f>
        <v>0</v>
      </c>
      <c r="UO126" s="2" t="n">
        <f aca="false">$DS$4*'well profiles'!QX42</f>
        <v>0</v>
      </c>
      <c r="UP126" s="2" t="n">
        <f aca="false">$DS$4*'well profiles'!QY42</f>
        <v>0</v>
      </c>
      <c r="UQ126" s="2" t="n">
        <f aca="false">$DS$4*'well profiles'!QZ42</f>
        <v>0</v>
      </c>
      <c r="UR126" s="2" t="n">
        <f aca="false">$DS$4*'well profiles'!RA42</f>
        <v>0</v>
      </c>
      <c r="US126" s="2" t="n">
        <f aca="false">$DS$4*'well profiles'!RB42</f>
        <v>0</v>
      </c>
      <c r="UT126" s="2" t="n">
        <f aca="false">$DS$4*'well profiles'!RC42</f>
        <v>0</v>
      </c>
      <c r="UU126" s="2" t="n">
        <f aca="false">$DS$4*'well profiles'!RD42</f>
        <v>0</v>
      </c>
      <c r="UV126" s="2" t="n">
        <f aca="false">$DS$4*'well profiles'!RE42</f>
        <v>0</v>
      </c>
      <c r="UW126" s="2" t="n">
        <f aca="false">$DS$4*'well profiles'!RF42</f>
        <v>0</v>
      </c>
      <c r="UX126" s="2" t="n">
        <f aca="false">$DS$4*'well profiles'!RG42</f>
        <v>0</v>
      </c>
      <c r="UY126" s="2" t="n">
        <f aca="false">$DS$4*'well profiles'!RH42</f>
        <v>0</v>
      </c>
      <c r="UZ126" s="2" t="n">
        <f aca="false">$DS$4*'well profiles'!RI42</f>
        <v>0</v>
      </c>
      <c r="VA126" s="2" t="n">
        <f aca="false">$DS$4*'well profiles'!RJ42</f>
        <v>0</v>
      </c>
      <c r="VB126" s="2" t="n">
        <f aca="false">$DS$4*'well profiles'!RK42</f>
        <v>0</v>
      </c>
      <c r="VC126" s="2" t="n">
        <f aca="false">$DS$4*'well profiles'!RL42</f>
        <v>0</v>
      </c>
      <c r="VD126" s="2" t="n">
        <f aca="false">$DS$4*'well profiles'!RM42</f>
        <v>0</v>
      </c>
      <c r="VE126" s="2" t="n">
        <f aca="false">$DS$4*'well profiles'!RN42</f>
        <v>0</v>
      </c>
      <c r="VF126" s="2" t="n">
        <f aca="false">$DS$4*'well profiles'!RO42</f>
        <v>0</v>
      </c>
      <c r="VG126" s="2" t="n">
        <f aca="false">$DS$4*'well profiles'!RP42</f>
        <v>0</v>
      </c>
      <c r="VH126" s="2" t="n">
        <f aca="false">$DS$4*'well profiles'!RQ42</f>
        <v>0</v>
      </c>
      <c r="VI126" s="2" t="n">
        <f aca="false">$DS$4*'well profiles'!RR42</f>
        <v>0</v>
      </c>
      <c r="VJ126" s="2" t="n">
        <f aca="false">$DS$4*'well profiles'!RS42</f>
        <v>0</v>
      </c>
      <c r="VK126" s="2" t="n">
        <f aca="false">$DS$4*'well profiles'!RT42</f>
        <v>0</v>
      </c>
      <c r="VL126" s="2" t="n">
        <f aca="false">$DS$4*'well profiles'!RU42</f>
        <v>0</v>
      </c>
      <c r="VM126" s="2" t="n">
        <f aca="false">$DS$4*'well profiles'!RV42</f>
        <v>0</v>
      </c>
      <c r="VN126" s="2" t="n">
        <f aca="false">$DS$4*'well profiles'!RW42</f>
        <v>0</v>
      </c>
      <c r="VO126" s="2" t="n">
        <f aca="false">$DS$4*'well profiles'!RX42</f>
        <v>0</v>
      </c>
      <c r="VP126" s="2" t="n">
        <f aca="false">$DS$4*'well profiles'!RY42</f>
        <v>0</v>
      </c>
      <c r="VQ126" s="2" t="n">
        <f aca="false">$DS$4*'well profiles'!RZ42</f>
        <v>0</v>
      </c>
      <c r="VR126" s="2" t="n">
        <f aca="false">$DS$4*'well profiles'!SA42</f>
        <v>0</v>
      </c>
      <c r="VS126" s="2" t="n">
        <f aca="false">$DS$4*'well profiles'!SB42</f>
        <v>0</v>
      </c>
      <c r="VT126" s="2" t="n">
        <f aca="false">$DS$4*'well profiles'!SC42</f>
        <v>0</v>
      </c>
      <c r="VU126" s="2" t="n">
        <f aca="false">$DS$4*'well profiles'!SD42</f>
        <v>0</v>
      </c>
      <c r="VV126" s="2" t="n">
        <f aca="false">$DS$4*'well profiles'!SE42</f>
        <v>0</v>
      </c>
      <c r="VW126" s="2" t="n">
        <f aca="false">$DS$4*'well profiles'!SF42</f>
        <v>0</v>
      </c>
      <c r="VX126" s="2" t="n">
        <f aca="false">$DS$4*'well profiles'!SG42</f>
        <v>0</v>
      </c>
      <c r="VY126" s="2" t="n">
        <f aca="false">$DS$4*'well profiles'!SH42</f>
        <v>0</v>
      </c>
      <c r="VZ126" s="2" t="n">
        <f aca="false">$DS$4*'well profiles'!SI42</f>
        <v>0</v>
      </c>
      <c r="WA126" s="2" t="n">
        <f aca="false">$DS$4*'well profiles'!SJ42</f>
        <v>0</v>
      </c>
      <c r="WB126" s="2" t="n">
        <f aca="false">$DS$4*'well profiles'!SK42</f>
        <v>0</v>
      </c>
      <c r="WC126" s="2" t="n">
        <f aca="false">$DS$4*'well profiles'!SL42</f>
        <v>0</v>
      </c>
      <c r="WD126" s="2" t="n">
        <f aca="false">$DS$4*'well profiles'!SM42</f>
        <v>0</v>
      </c>
      <c r="WE126" s="2" t="n">
        <f aca="false">$DS$4*'well profiles'!SN42</f>
        <v>0</v>
      </c>
      <c r="WF126" s="2" t="n">
        <f aca="false">$DS$4*'well profiles'!SO42</f>
        <v>0</v>
      </c>
      <c r="WG126" s="2" t="n">
        <f aca="false">$DS$4*'well profiles'!SP42</f>
        <v>0</v>
      </c>
      <c r="WH126" s="2" t="n">
        <f aca="false">$DS$4*'well profiles'!SQ42</f>
        <v>0</v>
      </c>
      <c r="WI126" s="2" t="n">
        <f aca="false">$DS$4*'well profiles'!SR42</f>
        <v>0</v>
      </c>
      <c r="WJ126" s="2" t="n">
        <f aca="false">$DS$4*'well profiles'!SS42</f>
        <v>0</v>
      </c>
      <c r="WK126" s="2" t="n">
        <f aca="false">$DS$4*'well profiles'!ST42</f>
        <v>0</v>
      </c>
      <c r="WL126" s="2" t="n">
        <f aca="false">$DS$4*'well profiles'!SU42</f>
        <v>0</v>
      </c>
      <c r="WM126" s="2" t="n">
        <f aca="false">$DS$4*'well profiles'!SV42</f>
        <v>0</v>
      </c>
      <c r="WN126" s="2" t="n">
        <f aca="false">$DS$4*'well profiles'!SW42</f>
        <v>0</v>
      </c>
      <c r="WO126" s="2" t="n">
        <f aca="false">$DS$4*'well profiles'!SX42</f>
        <v>0</v>
      </c>
      <c r="WP126" s="2" t="n">
        <f aca="false">$DS$4*'well profiles'!SY42</f>
        <v>0</v>
      </c>
      <c r="WQ126" s="2" t="n">
        <f aca="false">$DS$4*'well profiles'!SZ42</f>
        <v>0</v>
      </c>
      <c r="WR126" s="2" t="n">
        <f aca="false">$DS$4*'well profiles'!TA42</f>
        <v>0</v>
      </c>
      <c r="WS126" s="2" t="n">
        <f aca="false">$DS$4*'well profiles'!TB42</f>
        <v>0</v>
      </c>
      <c r="WT126" s="2" t="n">
        <f aca="false">$DS$4*'well profiles'!TC42</f>
        <v>0</v>
      </c>
      <c r="WU126" s="2" t="n">
        <f aca="false">$DS$4*'well profiles'!TD42</f>
        <v>0</v>
      </c>
      <c r="WV126" s="2" t="n">
        <f aca="false">$DS$4*'well profiles'!TE42</f>
        <v>0</v>
      </c>
      <c r="WW126" s="2" t="n">
        <f aca="false">$DS$4*'well profiles'!TF42</f>
        <v>0</v>
      </c>
      <c r="WX126" s="2" t="n">
        <f aca="false">$DS$4*'well profiles'!TG42</f>
        <v>0</v>
      </c>
      <c r="WY126" s="2" t="n">
        <f aca="false">$DS$4*'well profiles'!TH42</f>
        <v>0</v>
      </c>
      <c r="WZ126" s="2" t="n">
        <f aca="false">$DS$4*'well profiles'!TI42</f>
        <v>0</v>
      </c>
      <c r="XA126" s="2" t="n">
        <f aca="false">$DS$4*'well profiles'!TJ42</f>
        <v>0</v>
      </c>
      <c r="XB126" s="2" t="n">
        <f aca="false">$DS$4*'well profiles'!TK42</f>
        <v>0</v>
      </c>
      <c r="XC126" s="2" t="n">
        <f aca="false">$DS$4*'well profiles'!TL42</f>
        <v>0</v>
      </c>
      <c r="XD126" s="2" t="n">
        <f aca="false">$DS$4*'well profiles'!TM42</f>
        <v>0</v>
      </c>
      <c r="XE126" s="2" t="n">
        <f aca="false">$DS$4*'well profiles'!TN42</f>
        <v>0</v>
      </c>
      <c r="XF126" s="2" t="n">
        <f aca="false">$DS$4*'well profiles'!TO42</f>
        <v>0</v>
      </c>
      <c r="XG126" s="2" t="n">
        <f aca="false">$DS$4*'well profiles'!TP42</f>
        <v>0</v>
      </c>
      <c r="XH126" s="2" t="n">
        <f aca="false">$DS$4*'well profiles'!TQ42</f>
        <v>0</v>
      </c>
      <c r="XI126" s="2" t="n">
        <f aca="false">$DS$4*'well profiles'!TR42</f>
        <v>0</v>
      </c>
      <c r="XJ126" s="2" t="n">
        <f aca="false">$DS$4*'well profiles'!TS42</f>
        <v>0</v>
      </c>
      <c r="XK126" s="2" t="n">
        <f aca="false">$DS$4*'well profiles'!TT42</f>
        <v>0</v>
      </c>
      <c r="XL126" s="2" t="n">
        <f aca="false">$DS$4*'well profiles'!TU42</f>
        <v>0</v>
      </c>
      <c r="XM126" s="2" t="n">
        <f aca="false">$DS$4*'well profiles'!TV42</f>
        <v>0</v>
      </c>
      <c r="XN126" s="2" t="n">
        <f aca="false">$DS$4*'well profiles'!TW42</f>
        <v>0</v>
      </c>
      <c r="XO126" s="2" t="n">
        <f aca="false">$DS$4*'well profiles'!TX42</f>
        <v>0</v>
      </c>
      <c r="XP126" s="2" t="n">
        <f aca="false">$DS$4*'well profiles'!TY42</f>
        <v>0</v>
      </c>
      <c r="XQ126" s="2" t="n">
        <f aca="false">$DS$4*'well profiles'!TZ42</f>
        <v>0</v>
      </c>
      <c r="XR126" s="2" t="n">
        <f aca="false">$DS$4*'well profiles'!UA42</f>
        <v>0</v>
      </c>
      <c r="XS126" s="2" t="n">
        <f aca="false">$DS$4*'well profiles'!UB42</f>
        <v>0</v>
      </c>
      <c r="XT126" s="2" t="n">
        <f aca="false">$DS$4*'well profiles'!UC42</f>
        <v>0</v>
      </c>
      <c r="XU126" s="2" t="n">
        <f aca="false">$DS$4*'well profiles'!UD42</f>
        <v>0</v>
      </c>
      <c r="XV126" s="2" t="n">
        <f aca="false">$DS$4*'well profiles'!UE42</f>
        <v>0</v>
      </c>
      <c r="XW126" s="2" t="n">
        <f aca="false">$DS$4*'well profiles'!UF42</f>
        <v>0</v>
      </c>
      <c r="XX126" s="2" t="n">
        <f aca="false">$DS$4*'well profiles'!UG42</f>
        <v>0</v>
      </c>
      <c r="XY126" s="2" t="n">
        <f aca="false">$DS$4*'well profiles'!UH42</f>
        <v>0</v>
      </c>
      <c r="XZ126" s="2" t="n">
        <f aca="false">$DS$4*'well profiles'!UI42</f>
        <v>0</v>
      </c>
      <c r="YA126" s="2" t="n">
        <f aca="false">$DS$4*'well profiles'!UJ42</f>
        <v>0</v>
      </c>
      <c r="YB126" s="2" t="n">
        <f aca="false">$DS$4*'well profiles'!UK42</f>
        <v>0</v>
      </c>
      <c r="YC126" s="2" t="n">
        <f aca="false">$DS$4*'well profiles'!UL42</f>
        <v>0</v>
      </c>
      <c r="YD126" s="2" t="n">
        <f aca="false">$DS$4*'well profiles'!UM42</f>
        <v>0</v>
      </c>
      <c r="YE126" s="2" t="n">
        <f aca="false">$DS$4*'well profiles'!UN42</f>
        <v>0</v>
      </c>
      <c r="YF126" s="2" t="n">
        <f aca="false">$DS$4*'well profiles'!UO42</f>
        <v>0</v>
      </c>
      <c r="YG126" s="2" t="n">
        <f aca="false">$DS$4*'well profiles'!UP42</f>
        <v>0</v>
      </c>
      <c r="YH126" s="2" t="n">
        <f aca="false">$DS$4*'well profiles'!UQ42</f>
        <v>0</v>
      </c>
      <c r="YI126" s="2" t="n">
        <f aca="false">$DS$4*'well profiles'!UR42</f>
        <v>0</v>
      </c>
      <c r="YJ126" s="2" t="n">
        <f aca="false">$DS$4*'well profiles'!US42</f>
        <v>0</v>
      </c>
      <c r="YK126" s="2" t="n">
        <f aca="false">$DS$4*'well profiles'!UT42</f>
        <v>0</v>
      </c>
      <c r="YL126" s="2" t="n">
        <f aca="false">$DS$4*'well profiles'!UU42</f>
        <v>0</v>
      </c>
      <c r="YM126" s="2" t="n">
        <f aca="false">$DS$4*'well profiles'!UV42</f>
        <v>0</v>
      </c>
      <c r="YN126" s="2" t="n">
        <f aca="false">$DS$4*'well profiles'!UW42</f>
        <v>0</v>
      </c>
      <c r="YO126" s="2" t="n">
        <f aca="false">$DS$4*'well profiles'!UX42</f>
        <v>0</v>
      </c>
      <c r="YP126" s="2" t="n">
        <f aca="false">$DS$4*'well profiles'!UY42</f>
        <v>0</v>
      </c>
      <c r="YQ126" s="2" t="n">
        <f aca="false">$DS$4*'well profiles'!UZ42</f>
        <v>0</v>
      </c>
      <c r="YR126" s="2" t="n">
        <f aca="false">$DS$4*'well profiles'!VA42</f>
        <v>0</v>
      </c>
      <c r="YS126" s="2" t="n">
        <f aca="false">$DS$4*'well profiles'!VB42</f>
        <v>0</v>
      </c>
      <c r="YT126" s="2" t="n">
        <f aca="false">$DS$4*'well profiles'!VC42</f>
        <v>0</v>
      </c>
      <c r="YU126" s="2" t="n">
        <f aca="false">$DS$4*'well profiles'!VD42</f>
        <v>0</v>
      </c>
      <c r="YV126" s="2" t="n">
        <f aca="false">$DS$4*'well profiles'!VE42</f>
        <v>0</v>
      </c>
      <c r="YW126" s="2" t="n">
        <f aca="false">$DS$4*'well profiles'!VF42</f>
        <v>0</v>
      </c>
      <c r="YX126" s="2" t="n">
        <f aca="false">$DS$4*'well profiles'!VG42</f>
        <v>0</v>
      </c>
      <c r="YY126" s="2" t="n">
        <f aca="false">$DS$4*'well profiles'!VH42</f>
        <v>0</v>
      </c>
      <c r="YZ126" s="2" t="n">
        <f aca="false">$DS$4*'well profiles'!VI42</f>
        <v>0</v>
      </c>
      <c r="ZA126" s="2" t="n">
        <f aca="false">$DS$4*'well profiles'!VJ42</f>
        <v>0</v>
      </c>
      <c r="ZB126" s="2" t="n">
        <f aca="false">$DS$4*'well profiles'!VK42</f>
        <v>0</v>
      </c>
      <c r="ZC126" s="2" t="n">
        <f aca="false">$DS$4*'well profiles'!VL42</f>
        <v>0</v>
      </c>
      <c r="ZD126" s="2" t="n">
        <f aca="false">$DS$4*'well profiles'!VM42</f>
        <v>0</v>
      </c>
      <c r="ZE126" s="2" t="n">
        <f aca="false">$DS$4*'well profiles'!VN42</f>
        <v>0</v>
      </c>
      <c r="ZF126" s="2" t="n">
        <f aca="false">$DS$4*'well profiles'!VO42</f>
        <v>0</v>
      </c>
      <c r="ZG126" s="2" t="n">
        <f aca="false">$DS$4*'well profiles'!VP42</f>
        <v>0</v>
      </c>
      <c r="ZH126" s="2" t="n">
        <f aca="false">$DS$4*'well profiles'!VQ42</f>
        <v>0</v>
      </c>
      <c r="ZI126" s="2" t="n">
        <f aca="false">$DS$4*'well profiles'!VR42</f>
        <v>0</v>
      </c>
      <c r="ZJ126" s="2" t="n">
        <f aca="false">$DS$4*'well profiles'!VS42</f>
        <v>0</v>
      </c>
      <c r="ZK126" s="2" t="n">
        <f aca="false">$DS$4*'well profiles'!VT42</f>
        <v>0</v>
      </c>
      <c r="ZL126" s="2" t="n">
        <f aca="false">$DS$4*'well profiles'!VU42</f>
        <v>0</v>
      </c>
      <c r="ZM126" s="2" t="n">
        <f aca="false">$DS$4*'well profiles'!VV42</f>
        <v>0</v>
      </c>
      <c r="ZN126" s="2" t="n">
        <f aca="false">$DS$4*'well profiles'!VW42</f>
        <v>0</v>
      </c>
      <c r="ZO126" s="2" t="n">
        <f aca="false">$DS$4*'well profiles'!VX42</f>
        <v>0</v>
      </c>
      <c r="ZP126" s="2" t="n">
        <f aca="false">$DS$4*'well profiles'!VY42</f>
        <v>0</v>
      </c>
      <c r="ZQ126" s="2" t="n">
        <f aca="false">$DS$4*'well profiles'!VZ42</f>
        <v>0</v>
      </c>
      <c r="ZR126" s="2" t="n">
        <f aca="false">$DS$4*'well profiles'!WA42</f>
        <v>0</v>
      </c>
      <c r="ZS126" s="2" t="n">
        <f aca="false">$DS$4*'well profiles'!WB42</f>
        <v>0</v>
      </c>
      <c r="ZT126" s="2" t="n">
        <f aca="false">$DS$4*'well profiles'!WC42</f>
        <v>0</v>
      </c>
      <c r="ZU126" s="2" t="n">
        <f aca="false">$DS$4*'well profiles'!WD42</f>
        <v>0</v>
      </c>
      <c r="ZV126" s="2" t="n">
        <f aca="false">$DS$4*'well profiles'!WE42</f>
        <v>0</v>
      </c>
      <c r="ZW126" s="2" t="n">
        <f aca="false">$DS$4*'well profiles'!WF42</f>
        <v>0</v>
      </c>
      <c r="ZX126" s="2" t="n">
        <f aca="false">$DS$4*'well profiles'!WG42</f>
        <v>0</v>
      </c>
      <c r="ZY126" s="2" t="n">
        <f aca="false">$DS$4*'well profiles'!WH42</f>
        <v>0</v>
      </c>
      <c r="ZZ126" s="2" t="n">
        <f aca="false">$DS$4*'well profiles'!WI42</f>
        <v>0</v>
      </c>
      <c r="AAA126" s="2" t="n">
        <f aca="false">$DS$4*'well profiles'!WJ42</f>
        <v>0</v>
      </c>
      <c r="AAB126" s="2" t="n">
        <f aca="false">$DS$4*'well profiles'!WK42</f>
        <v>0</v>
      </c>
      <c r="AAC126" s="2" t="n">
        <f aca="false">$DS$4*'well profiles'!WL42</f>
        <v>0</v>
      </c>
      <c r="AAD126" s="2" t="n">
        <f aca="false">$DS$4*'well profiles'!WM42</f>
        <v>0</v>
      </c>
      <c r="AAE126" s="2" t="n">
        <f aca="false">$DS$4*'well profiles'!WN42</f>
        <v>0</v>
      </c>
      <c r="AAF126" s="2" t="n">
        <f aca="false">$DS$4*'well profiles'!WO42</f>
        <v>0</v>
      </c>
      <c r="AAG126" s="2" t="n">
        <f aca="false">$DS$4*'well profiles'!WP42</f>
        <v>0</v>
      </c>
      <c r="AAH126" s="2" t="n">
        <f aca="false">$DS$4*'well profiles'!WQ42</f>
        <v>0</v>
      </c>
      <c r="AAI126" s="2" t="n">
        <f aca="false">$DS$4*'well profiles'!WR42</f>
        <v>0</v>
      </c>
      <c r="AAJ126" s="2" t="n">
        <f aca="false">$DS$4*'well profiles'!WS42</f>
        <v>0</v>
      </c>
      <c r="AAK126" s="2" t="n">
        <f aca="false">$DS$4*'well profiles'!WT42</f>
        <v>0</v>
      </c>
      <c r="AAL126" s="2" t="n">
        <f aca="false">$DS$4*'well profiles'!WU42</f>
        <v>0</v>
      </c>
      <c r="AAM126" s="2" t="n">
        <f aca="false">$DS$4*'well profiles'!WV42</f>
        <v>0</v>
      </c>
      <c r="AAN126" s="2" t="n">
        <f aca="false">$DS$4*'well profiles'!WW42</f>
        <v>0</v>
      </c>
      <c r="AAO126" s="2" t="n">
        <f aca="false">$DS$4*'well profiles'!WX42</f>
        <v>0</v>
      </c>
      <c r="AAP126" s="2" t="n">
        <f aca="false">$DS$4*'well profiles'!WY42</f>
        <v>0</v>
      </c>
      <c r="AAQ126" s="2" t="n">
        <f aca="false">$DS$4*'well profiles'!WZ42</f>
        <v>0</v>
      </c>
      <c r="AAR126" s="2" t="n">
        <f aca="false">$DS$4*'well profiles'!XA42</f>
        <v>0</v>
      </c>
      <c r="AAS126" s="2" t="n">
        <f aca="false">$DS$4*'well profiles'!XB42</f>
        <v>0</v>
      </c>
      <c r="AAT126" s="2" t="n">
        <f aca="false">$DS$4*'well profiles'!XC42</f>
        <v>0</v>
      </c>
      <c r="AAU126" s="2" t="n">
        <f aca="false">$DS$4*'well profiles'!XD42</f>
        <v>0</v>
      </c>
      <c r="AAV126" s="2" t="n">
        <f aca="false">$DS$4*'well profiles'!XE42</f>
        <v>0</v>
      </c>
      <c r="AAW126" s="2" t="n">
        <f aca="false">$DS$4*'well profiles'!XF42</f>
        <v>0</v>
      </c>
      <c r="AAX126" s="2" t="n">
        <f aca="false">$DS$4*'well profiles'!XG42</f>
        <v>0</v>
      </c>
      <c r="AAY126" s="2" t="n">
        <f aca="false">$DS$4*'well profiles'!XH42</f>
        <v>0</v>
      </c>
      <c r="AAZ126" s="2" t="n">
        <f aca="false">$DS$4*'well profiles'!XI42</f>
        <v>0</v>
      </c>
      <c r="ABA126" s="2" t="n">
        <f aca="false">$DS$4*'well profiles'!XJ42</f>
        <v>0</v>
      </c>
      <c r="ABB126" s="2" t="n">
        <f aca="false">$DS$4*'well profiles'!XK42</f>
        <v>0</v>
      </c>
      <c r="ABC126" s="2" t="n">
        <f aca="false">$DS$4*'well profiles'!XL42</f>
        <v>0</v>
      </c>
      <c r="ABD126" s="2" t="n">
        <f aca="false">$DS$4*'well profiles'!XM42</f>
        <v>0</v>
      </c>
      <c r="ABE126" s="2" t="n">
        <f aca="false">$DS$4*'well profiles'!XN42</f>
        <v>0</v>
      </c>
      <c r="ABF126" s="2" t="n">
        <f aca="false">$DS$4*'well profiles'!XO42</f>
        <v>0</v>
      </c>
      <c r="ABG126" s="2" t="n">
        <f aca="false">$DS$4*'well profiles'!XP42</f>
        <v>0</v>
      </c>
      <c r="ABH126" s="2" t="n">
        <f aca="false">$DS$4*'well profiles'!XQ42</f>
        <v>0</v>
      </c>
      <c r="ABI126" s="2" t="n">
        <f aca="false">$DS$4*'well profiles'!XR42</f>
        <v>0</v>
      </c>
      <c r="ABJ126" s="2" t="n">
        <f aca="false">$DS$4*'well profiles'!XS42</f>
        <v>0</v>
      </c>
      <c r="ABK126" s="2" t="n">
        <f aca="false">$DS$4*'well profiles'!XT42</f>
        <v>0</v>
      </c>
      <c r="ABL126" s="2" t="n">
        <f aca="false">$DS$4*'well profiles'!XU42</f>
        <v>0</v>
      </c>
      <c r="ABM126" s="2" t="n">
        <f aca="false">$DS$4*'well profiles'!XV42</f>
        <v>0</v>
      </c>
      <c r="ABN126" s="2" t="n">
        <f aca="false">$DS$4*'well profiles'!XW42</f>
        <v>0</v>
      </c>
      <c r="ABO126" s="2" t="n">
        <f aca="false">$DS$4*'well profiles'!XX42</f>
        <v>0</v>
      </c>
      <c r="ABP126" s="2" t="n">
        <f aca="false">$DS$4*'well profiles'!XY42</f>
        <v>0</v>
      </c>
      <c r="ABQ126" s="2" t="n">
        <f aca="false">$DS$4*'well profiles'!XZ42</f>
        <v>0</v>
      </c>
      <c r="ABR126" s="2" t="n">
        <f aca="false">$DS$4*'well profiles'!YA42</f>
        <v>0</v>
      </c>
      <c r="ABS126" s="2" t="n">
        <f aca="false">$DS$4*'well profiles'!YB42</f>
        <v>0</v>
      </c>
      <c r="ABT126" s="2" t="n">
        <f aca="false">$DS$4*'well profiles'!YC42</f>
        <v>0</v>
      </c>
      <c r="ABU126" s="2" t="n">
        <f aca="false">$DS$4*'well profiles'!YD42</f>
        <v>0</v>
      </c>
      <c r="ABV126" s="2" t="n">
        <f aca="false">$DS$4*'well profiles'!YE42</f>
        <v>0</v>
      </c>
      <c r="ABW126" s="2" t="n">
        <f aca="false">$DS$4*'well profiles'!YF42</f>
        <v>0</v>
      </c>
      <c r="ABX126" s="2" t="n">
        <f aca="false">$DS$4*'well profiles'!YG42</f>
        <v>0</v>
      </c>
      <c r="ABY126" s="2" t="n">
        <f aca="false">$DS$4*'well profiles'!YH42</f>
        <v>0</v>
      </c>
      <c r="ABZ126" s="2" t="n">
        <f aca="false">$DS$4*'well profiles'!YI42</f>
        <v>0</v>
      </c>
      <c r="ACA126" s="2" t="n">
        <f aca="false">$DS$4*'well profiles'!YJ42</f>
        <v>0</v>
      </c>
      <c r="ACB126" s="2" t="n">
        <f aca="false">$DS$4*'well profiles'!YK42</f>
        <v>0</v>
      </c>
      <c r="ACC126" s="2" t="n">
        <f aca="false">$DS$4*'well profiles'!YL42</f>
        <v>0</v>
      </c>
      <c r="ACD126" s="2" t="n">
        <f aca="false">$DS$4*'well profiles'!YM42</f>
        <v>0</v>
      </c>
      <c r="ACE126" s="2" t="n">
        <f aca="false">$DS$4*'well profiles'!YN42</f>
        <v>0</v>
      </c>
      <c r="ACF126" s="2" t="n">
        <f aca="false">$DS$4*'well profiles'!YO42</f>
        <v>0</v>
      </c>
      <c r="ACG126" s="2" t="n">
        <f aca="false">$DS$4*'well profiles'!YP42</f>
        <v>0</v>
      </c>
      <c r="ACH126" s="2" t="n">
        <f aca="false">$DS$4*'well profiles'!YQ42</f>
        <v>0</v>
      </c>
      <c r="ACI126" s="2" t="n">
        <f aca="false">$DS$4*'well profiles'!YR42</f>
        <v>0</v>
      </c>
      <c r="ACJ126" s="2" t="n">
        <f aca="false">$DS$4*'well profiles'!YS42</f>
        <v>0</v>
      </c>
      <c r="ACK126" s="2" t="n">
        <f aca="false">$DS$4*'well profiles'!YT42</f>
        <v>0</v>
      </c>
      <c r="ACL126" s="2" t="n">
        <f aca="false">$DS$4*'well profiles'!YU42</f>
        <v>0</v>
      </c>
      <c r="ACM126" s="2" t="n">
        <f aca="false">$DS$4*'well profiles'!YV42</f>
        <v>0</v>
      </c>
      <c r="ACN126" s="2" t="n">
        <f aca="false">$DS$4*'well profiles'!YW42</f>
        <v>0</v>
      </c>
      <c r="ACO126" s="2" t="n">
        <f aca="false">$DS$4*'well profiles'!YX42</f>
        <v>0</v>
      </c>
      <c r="ACP126" s="2" t="n">
        <f aca="false">$DS$4*'well profiles'!YY42</f>
        <v>0</v>
      </c>
      <c r="ACQ126" s="2" t="n">
        <f aca="false">$DS$4*'well profiles'!YZ42</f>
        <v>0</v>
      </c>
      <c r="ACR126" s="2" t="n">
        <f aca="false">$DS$4*'well profiles'!ZA42</f>
        <v>0</v>
      </c>
      <c r="ACS126" s="2" t="n">
        <f aca="false">$DS$4*'well profiles'!ZB42</f>
        <v>0</v>
      </c>
      <c r="ACT126" s="2" t="n">
        <f aca="false">$DS$4*'well profiles'!ZC42</f>
        <v>0</v>
      </c>
      <c r="ACU126" s="2" t="n">
        <f aca="false">$DS$4*'well profiles'!ZD42</f>
        <v>0</v>
      </c>
      <c r="ACV126" s="2" t="n">
        <f aca="false">$DS$4*'well profiles'!ZE42</f>
        <v>0</v>
      </c>
      <c r="ACW126" s="2" t="n">
        <f aca="false">$DS$4*'well profiles'!ZF42</f>
        <v>0</v>
      </c>
      <c r="ACX126" s="2" t="n">
        <f aca="false">$DS$4*'well profiles'!ZG42</f>
        <v>0</v>
      </c>
      <c r="ACY126" s="2" t="n">
        <f aca="false">$DS$4*'well profiles'!ZH42</f>
        <v>0</v>
      </c>
      <c r="ACZ126" s="2" t="n">
        <f aca="false">$DS$4*'well profiles'!ZI42</f>
        <v>0</v>
      </c>
      <c r="ADA126" s="2" t="n">
        <f aca="false">$DS$4*'well profiles'!ZJ42</f>
        <v>0</v>
      </c>
      <c r="ADB126" s="2" t="n">
        <f aca="false">$DS$4*'well profiles'!ZK42</f>
        <v>0</v>
      </c>
      <c r="ADC126" s="2" t="n">
        <f aca="false">$DS$4*'well profiles'!ZL42</f>
        <v>0</v>
      </c>
      <c r="ADD126" s="2" t="n">
        <f aca="false">$DS$4*'well profiles'!ZM42</f>
        <v>0</v>
      </c>
      <c r="ADE126" s="2" t="n">
        <f aca="false">$DS$4*'well profiles'!ZN42</f>
        <v>0</v>
      </c>
      <c r="ADF126" s="2" t="n">
        <f aca="false">$DS$4*'well profiles'!ZO42</f>
        <v>0</v>
      </c>
      <c r="ADG126" s="2" t="n">
        <f aca="false">$DS$4*'well profiles'!ZP42</f>
        <v>0</v>
      </c>
      <c r="ADH126" s="2" t="n">
        <f aca="false">$DS$4*'well profiles'!ZQ42</f>
        <v>0</v>
      </c>
      <c r="ADI126" s="2" t="n">
        <f aca="false">$DS$4*'well profiles'!ZR42</f>
        <v>0</v>
      </c>
      <c r="ADJ126" s="2" t="n">
        <f aca="false">$DS$4*'well profiles'!ZS42</f>
        <v>0</v>
      </c>
      <c r="ADK126" s="2" t="n">
        <f aca="false">$DS$4*'well profiles'!ZT42</f>
        <v>0</v>
      </c>
      <c r="ADL126" s="2" t="n">
        <f aca="false">$DS$4*'well profiles'!ZU42</f>
        <v>0</v>
      </c>
      <c r="ADM126" s="2" t="n">
        <f aca="false">$DS$4*'well profiles'!ZV42</f>
        <v>0</v>
      </c>
      <c r="ADN126" s="2" t="n">
        <f aca="false">$DS$4*'well profiles'!ZW42</f>
        <v>0</v>
      </c>
      <c r="ADO126" s="2" t="n">
        <f aca="false">$DS$4*'well profiles'!ZX42</f>
        <v>0</v>
      </c>
      <c r="ADP126" s="2" t="n">
        <f aca="false">$DS$4*'well profiles'!ZY42</f>
        <v>0</v>
      </c>
      <c r="ADQ126" s="2" t="n">
        <f aca="false">$DS$4*'well profiles'!ZZ42</f>
        <v>0</v>
      </c>
      <c r="ADR126" s="2" t="n">
        <f aca="false">$DS$4*'well profiles'!AAA42</f>
        <v>0</v>
      </c>
      <c r="ADS126" s="2" t="n">
        <f aca="false">$DS$4*'well profiles'!AAB42</f>
        <v>0</v>
      </c>
      <c r="ADT126" s="2" t="n">
        <f aca="false">$DS$4*'well profiles'!AAC42</f>
        <v>0</v>
      </c>
      <c r="ADU126" s="2" t="n">
        <f aca="false">$DS$4*'well profiles'!AAD42</f>
        <v>0</v>
      </c>
      <c r="ADV126" s="2" t="n">
        <f aca="false">$DS$4*'well profiles'!AAE42</f>
        <v>0</v>
      </c>
      <c r="ADW126" s="2" t="n">
        <f aca="false">$DS$4*'well profiles'!AAF42</f>
        <v>0</v>
      </c>
      <c r="ADX126" s="2" t="n">
        <f aca="false">$DS$4*'well profiles'!AAG42</f>
        <v>0</v>
      </c>
      <c r="ADY126" s="2" t="n">
        <f aca="false">$DS$4*'well profiles'!AAH42</f>
        <v>0</v>
      </c>
      <c r="ADZ126" s="2" t="n">
        <f aca="false">$DS$4*'well profiles'!AAI42</f>
        <v>0</v>
      </c>
      <c r="AEA126" s="2" t="n">
        <f aca="false">$DS$4*'well profiles'!AAJ42</f>
        <v>0</v>
      </c>
      <c r="AEB126" s="2" t="n">
        <f aca="false">$DS$4*'well profiles'!AAK42</f>
        <v>0</v>
      </c>
      <c r="AEC126" s="2" t="n">
        <f aca="false">$DS$4*'well profiles'!AAL42</f>
        <v>0</v>
      </c>
      <c r="AED126" s="2" t="n">
        <f aca="false">$DS$4*'well profiles'!AAM42</f>
        <v>0</v>
      </c>
      <c r="AEE126" s="2" t="n">
        <f aca="false">$DS$4*'well profiles'!AAN42</f>
        <v>0</v>
      </c>
      <c r="AEF126" s="2" t="n">
        <f aca="false">$DS$4*'well profiles'!AAO42</f>
        <v>0</v>
      </c>
      <c r="AEG126" s="2" t="n">
        <f aca="false">$DS$4*'well profiles'!AAP42</f>
        <v>0</v>
      </c>
      <c r="AEH126" s="2" t="n">
        <f aca="false">$DS$4*'well profiles'!AAQ42</f>
        <v>0</v>
      </c>
      <c r="AEI126" s="2" t="n">
        <f aca="false">$DS$4*'well profiles'!AAR42</f>
        <v>0</v>
      </c>
      <c r="AEJ126" s="2" t="n">
        <f aca="false">$DS$4*'well profiles'!AAS42</f>
        <v>0</v>
      </c>
      <c r="AEK126" s="2" t="n">
        <f aca="false">$DS$4*'well profiles'!AAT42</f>
        <v>0</v>
      </c>
      <c r="AEL126" s="2" t="n">
        <f aca="false">$DS$4*'well profiles'!AAU42</f>
        <v>0</v>
      </c>
      <c r="AEM126" s="2" t="n">
        <f aca="false">$DS$4*'well profiles'!AAV42</f>
        <v>0</v>
      </c>
      <c r="AEN126" s="2" t="n">
        <f aca="false">$DS$4*'well profiles'!AAW42</f>
        <v>0</v>
      </c>
      <c r="AEO126" s="2" t="n">
        <f aca="false">$DS$4*'well profiles'!AAX42</f>
        <v>0</v>
      </c>
      <c r="AEP126" s="2" t="n">
        <f aca="false">$DS$4*'well profiles'!AAY42</f>
        <v>0</v>
      </c>
      <c r="AEQ126" s="2" t="n">
        <f aca="false">$DS$4*'well profiles'!AAZ42</f>
        <v>0</v>
      </c>
      <c r="AER126" s="2" t="n">
        <f aca="false">$DS$4*'well profiles'!ABA42</f>
        <v>0</v>
      </c>
      <c r="AES126" s="2" t="n">
        <f aca="false">$DS$4*'well profiles'!ABB42</f>
        <v>0</v>
      </c>
      <c r="AET126" s="2" t="n">
        <f aca="false">$DS$4*'well profiles'!ABC42</f>
        <v>0</v>
      </c>
      <c r="AEU126" s="2" t="n">
        <f aca="false">$DS$4*'well profiles'!ABD42</f>
        <v>0</v>
      </c>
      <c r="AEV126" s="2" t="n">
        <f aca="false">$DS$4*'well profiles'!ABE42</f>
        <v>0</v>
      </c>
      <c r="AEW126" s="2" t="n">
        <f aca="false">$DS$4*'well profiles'!ABF42</f>
        <v>0</v>
      </c>
      <c r="AEX126" s="2" t="n">
        <f aca="false">$DS$4*'well profiles'!ABG42</f>
        <v>0</v>
      </c>
      <c r="AEY126" s="2" t="n">
        <f aca="false">$DS$4*'well profiles'!ABH42</f>
        <v>0</v>
      </c>
      <c r="AEZ126" s="2" t="n">
        <f aca="false">$DS$4*'well profiles'!ABI42</f>
        <v>0</v>
      </c>
      <c r="AFA126" s="2" t="n">
        <f aca="false">$DS$4*'well profiles'!ABJ42</f>
        <v>0</v>
      </c>
      <c r="AFB126" s="2" t="n">
        <f aca="false">$DS$4*'well profiles'!ABK42</f>
        <v>0</v>
      </c>
      <c r="AFC126" s="2" t="n">
        <f aca="false">$DS$4*'well profiles'!ABL42</f>
        <v>0</v>
      </c>
      <c r="AFD126" s="2" t="n">
        <f aca="false">$DS$4*'well profiles'!ABM42</f>
        <v>0</v>
      </c>
      <c r="AFE126" s="2" t="n">
        <f aca="false">$DS$4*'well profiles'!ABN42</f>
        <v>0</v>
      </c>
      <c r="AFF126" s="2" t="n">
        <f aca="false">$DS$4*'well profiles'!ABO42</f>
        <v>0</v>
      </c>
      <c r="AFG126" s="2" t="n">
        <f aca="false">$DS$4*'well profiles'!ABP42</f>
        <v>0</v>
      </c>
      <c r="AFH126" s="2" t="n">
        <f aca="false">$DS$4*'well profiles'!ABQ42</f>
        <v>0</v>
      </c>
      <c r="AFI126" s="2" t="n">
        <f aca="false">$DS$4*'well profiles'!ABR42</f>
        <v>0</v>
      </c>
      <c r="AFJ126" s="2" t="n">
        <f aca="false">$DS$4*'well profiles'!ABS42</f>
        <v>0</v>
      </c>
      <c r="AFK126" s="2" t="n">
        <f aca="false">$DS$4*'well profiles'!ABT42</f>
        <v>0</v>
      </c>
      <c r="AFL126" s="2" t="n">
        <f aca="false">$DS$4*'well profiles'!ABU42</f>
        <v>0</v>
      </c>
      <c r="AFM126" s="2" t="n">
        <f aca="false">$DS$4*'well profiles'!ABV42</f>
        <v>0</v>
      </c>
      <c r="AFN126" s="2" t="n">
        <f aca="false">$DS$4*'well profiles'!ABW42</f>
        <v>0</v>
      </c>
      <c r="AFO126" s="2" t="n">
        <f aca="false">$DS$4*'well profiles'!ABX42</f>
        <v>0</v>
      </c>
      <c r="AFP126" s="2" t="n">
        <f aca="false">$DS$4*'well profiles'!ABY42</f>
        <v>0</v>
      </c>
      <c r="AFQ126" s="2" t="n">
        <f aca="false">$DS$4*'well profiles'!ABZ42</f>
        <v>0</v>
      </c>
      <c r="AFR126" s="2" t="n">
        <f aca="false">$DS$4*'well profiles'!ACA42</f>
        <v>0</v>
      </c>
      <c r="AFS126" s="2" t="n">
        <f aca="false">$DS$4*'well profiles'!ACB42</f>
        <v>0</v>
      </c>
      <c r="AFT126" s="2" t="n">
        <f aca="false">$DS$4*'well profiles'!ACC42</f>
        <v>0</v>
      </c>
      <c r="AFU126" s="2" t="n">
        <f aca="false">$DS$4*'well profiles'!ACD42</f>
        <v>0</v>
      </c>
      <c r="AFV126" s="2" t="n">
        <f aca="false">$DS$4*'well profiles'!ACE42</f>
        <v>0</v>
      </c>
      <c r="AFW126" s="2" t="n">
        <f aca="false">$DS$4*'well profiles'!ACF42</f>
        <v>0</v>
      </c>
      <c r="AFX126" s="2" t="n">
        <f aca="false">$DS$4*'well profiles'!ACG42</f>
        <v>0</v>
      </c>
      <c r="AFY126" s="2" t="n">
        <f aca="false">$DS$4*'well profiles'!ACH42</f>
        <v>0</v>
      </c>
      <c r="AFZ126" s="2" t="n">
        <f aca="false">$DS$4*'well profiles'!ACI42</f>
        <v>0</v>
      </c>
      <c r="AGA126" s="2" t="n">
        <f aca="false">$DS$4*'well profiles'!ACJ42</f>
        <v>0</v>
      </c>
      <c r="AGB126" s="2" t="n">
        <f aca="false">$DS$4*'well profiles'!ACK42</f>
        <v>0</v>
      </c>
      <c r="AGC126" s="2" t="n">
        <f aca="false">$DS$4*'well profiles'!ACL42</f>
        <v>0</v>
      </c>
      <c r="AGD126" s="2" t="n">
        <f aca="false">$DS$4*'well profiles'!ACM42</f>
        <v>0</v>
      </c>
      <c r="AGE126" s="2" t="n">
        <f aca="false">$DS$4*'well profiles'!ACN42</f>
        <v>0</v>
      </c>
      <c r="AGF126" s="2" t="n">
        <f aca="false">$DS$4*'well profiles'!ACO42</f>
        <v>0</v>
      </c>
      <c r="AGG126" s="2" t="n">
        <f aca="false">$DS$4*'well profiles'!ACP42</f>
        <v>0</v>
      </c>
      <c r="AGH126" s="2" t="n">
        <f aca="false">$DS$4*'well profiles'!ACQ42</f>
        <v>0</v>
      </c>
      <c r="AGI126" s="2" t="n">
        <f aca="false">$DS$4*'well profiles'!ACR42</f>
        <v>0</v>
      </c>
      <c r="AGJ126" s="2" t="n">
        <f aca="false">$DS$4*'well profiles'!ACS42</f>
        <v>0</v>
      </c>
      <c r="AGK126" s="2" t="n">
        <f aca="false">$DS$4*'well profiles'!ACT42</f>
        <v>0</v>
      </c>
      <c r="AGL126" s="2" t="n">
        <f aca="false">$DS$4*'well profiles'!ACU42</f>
        <v>0</v>
      </c>
      <c r="AGM126" s="2" t="n">
        <f aca="false">$DS$4*'well profiles'!ACV42</f>
        <v>0</v>
      </c>
      <c r="AGN126" s="2" t="n">
        <f aca="false">$DS$4*'well profiles'!ACW42</f>
        <v>0</v>
      </c>
      <c r="AGO126" s="2" t="n">
        <f aca="false">$DS$4*'well profiles'!ACX42</f>
        <v>0</v>
      </c>
      <c r="AGP126" s="2" t="n">
        <f aca="false">$DS$4*'well profiles'!ACY42</f>
        <v>0</v>
      </c>
      <c r="AGQ126" s="2" t="n">
        <f aca="false">$DS$4*'well profiles'!ACZ42</f>
        <v>0</v>
      </c>
      <c r="AGR126" s="2" t="n">
        <f aca="false">$DS$4*'well profiles'!ADA42</f>
        <v>0</v>
      </c>
      <c r="AGS126" s="2" t="n">
        <f aca="false">$DS$4*'well profiles'!ADB42</f>
        <v>0</v>
      </c>
      <c r="AGT126" s="2" t="n">
        <f aca="false">$DS$4*'well profiles'!ADC42</f>
        <v>0</v>
      </c>
      <c r="AGU126" s="2" t="n">
        <f aca="false">$DS$4*'well profiles'!ADD42</f>
        <v>0</v>
      </c>
      <c r="AGV126" s="2" t="n">
        <f aca="false">$DS$4*'well profiles'!ADE42</f>
        <v>0</v>
      </c>
      <c r="AGW126" s="2" t="n">
        <f aca="false">$DS$4*'well profiles'!ADF42</f>
        <v>0</v>
      </c>
      <c r="AGX126" s="2" t="n">
        <f aca="false">$DS$4*'well profiles'!ADG42</f>
        <v>0</v>
      </c>
      <c r="AGY126" s="2" t="n">
        <f aca="false">$DS$4*'well profiles'!ADH42</f>
        <v>0</v>
      </c>
      <c r="AGZ126" s="2" t="n">
        <f aca="false">$DS$4*'well profiles'!ADI42</f>
        <v>0</v>
      </c>
      <c r="AHA126" s="2" t="n">
        <f aca="false">$DS$4*'well profiles'!ADJ42</f>
        <v>0</v>
      </c>
      <c r="AHB126" s="2" t="n">
        <f aca="false">$DS$4*'well profiles'!ADK42</f>
        <v>0</v>
      </c>
      <c r="AHC126" s="2" t="n">
        <f aca="false">$DS$4*'well profiles'!ADL42</f>
        <v>0</v>
      </c>
      <c r="AHD126" s="2" t="n">
        <f aca="false">$DS$4*'well profiles'!ADM42</f>
        <v>0</v>
      </c>
      <c r="AHE126" s="2" t="n">
        <f aca="false">$DS$4*'well profiles'!ADN42</f>
        <v>0</v>
      </c>
      <c r="AHF126" s="2" t="n">
        <f aca="false">$DS$4*'well profiles'!ADO42</f>
        <v>0</v>
      </c>
      <c r="AHG126" s="2" t="n">
        <f aca="false">$DS$4*'well profiles'!ADP42</f>
        <v>0</v>
      </c>
      <c r="AHH126" s="2" t="n">
        <f aca="false">$DS$4*'well profiles'!ADQ42</f>
        <v>0</v>
      </c>
      <c r="AHI126" s="2" t="n">
        <f aca="false">$DS$4*'well profiles'!ADR42</f>
        <v>0</v>
      </c>
      <c r="AHJ126" s="2" t="n">
        <f aca="false">$DS$4*'well profiles'!ADS42</f>
        <v>0</v>
      </c>
      <c r="AHK126" s="2" t="n">
        <f aca="false">$DS$4*'well profiles'!ADT42</f>
        <v>0</v>
      </c>
      <c r="AHL126" s="2" t="n">
        <f aca="false">$DS$4*'well profiles'!ADU42</f>
        <v>0</v>
      </c>
      <c r="AHM126" s="2"/>
      <c r="AHN126" s="2"/>
      <c r="AHO126" s="2"/>
      <c r="AHP126" s="2"/>
      <c r="AHQ126" s="2"/>
      <c r="AHR126" s="2"/>
      <c r="AHS126" s="2"/>
      <c r="AHT126" s="2"/>
      <c r="AHU126" s="2"/>
      <c r="AHV126" s="2"/>
      <c r="AHW126" s="2"/>
      <c r="AHX126" s="2"/>
      <c r="AHY126" s="2"/>
      <c r="AHZ126" s="2"/>
      <c r="AIA126" s="2"/>
      <c r="AIB126" s="2"/>
      <c r="AIC126" s="2"/>
      <c r="AID126" s="2"/>
      <c r="AIE126" s="2"/>
      <c r="AIF126" s="2"/>
      <c r="AIG126" s="2"/>
      <c r="AIH126" s="2"/>
      <c r="AII126" s="2"/>
      <c r="AIJ126" s="2"/>
      <c r="AIK126" s="2"/>
      <c r="AIL126" s="2"/>
      <c r="AIM126" s="2"/>
      <c r="AIN126" s="2"/>
      <c r="AIO126" s="2"/>
      <c r="AIP126" s="2"/>
      <c r="AIQ126" s="2"/>
      <c r="AIR126" s="2"/>
      <c r="AIS126" s="2"/>
      <c r="AIT126" s="2"/>
      <c r="AIU126" s="2"/>
      <c r="AIV126" s="2"/>
      <c r="AIW126" s="2"/>
      <c r="AIX126" s="2"/>
      <c r="AIY126" s="2"/>
      <c r="AIZ126" s="2"/>
      <c r="AJA126" s="2"/>
      <c r="AJB126" s="2"/>
      <c r="AJC126" s="2"/>
      <c r="AJD126" s="2"/>
      <c r="AJE126" s="2"/>
      <c r="AJF126" s="2"/>
      <c r="AJG126" s="2"/>
      <c r="AJH126" s="2"/>
      <c r="AJI126" s="2"/>
      <c r="AJJ126" s="2"/>
      <c r="AJK126" s="2"/>
      <c r="AJL126" s="2"/>
      <c r="AJM126" s="2"/>
      <c r="AJN126" s="2"/>
      <c r="AJO126" s="2"/>
      <c r="AJP126" s="2"/>
      <c r="AJQ126" s="2"/>
      <c r="AJR126" s="2"/>
      <c r="AJS126" s="2"/>
      <c r="AJT126" s="2"/>
      <c r="AJU126" s="2"/>
      <c r="AJV126" s="2"/>
      <c r="AJW126" s="2"/>
      <c r="AJX126" s="2"/>
      <c r="AJY126" s="2"/>
      <c r="AJZ126" s="2"/>
      <c r="AKA126" s="2"/>
      <c r="AKB126" s="2"/>
      <c r="AKC126" s="2"/>
      <c r="AKD126" s="2"/>
      <c r="AKE126" s="2"/>
      <c r="AKF126" s="2"/>
      <c r="AKG126" s="2"/>
      <c r="AKH126" s="2"/>
      <c r="AKI126" s="2"/>
      <c r="AKJ126" s="2"/>
      <c r="AKK126" s="2"/>
      <c r="AKL126" s="2"/>
      <c r="AKM126" s="2"/>
      <c r="AKN126" s="2"/>
      <c r="AKO126" s="2"/>
      <c r="AKP126" s="2"/>
      <c r="AKQ126" s="2"/>
      <c r="AKR126" s="2"/>
      <c r="AKS126" s="2"/>
      <c r="AKT126" s="2"/>
      <c r="AKU126" s="2"/>
      <c r="AKV126" s="2"/>
      <c r="AKW126" s="2"/>
      <c r="AKX126" s="2"/>
      <c r="AKY126" s="2"/>
      <c r="AKZ126" s="2"/>
      <c r="ALA126" s="2"/>
      <c r="ALB126" s="2"/>
      <c r="ALC126" s="2"/>
      <c r="ALD126" s="2"/>
      <c r="ALE126" s="2"/>
      <c r="ALF126" s="2"/>
      <c r="ALG126" s="2"/>
      <c r="ALH126" s="2"/>
      <c r="ALI126" s="2"/>
      <c r="ALJ126" s="2"/>
      <c r="ALK126" s="2"/>
      <c r="ALL126" s="2"/>
      <c r="ALM126" s="2"/>
      <c r="ALN126" s="2"/>
      <c r="ALO126" s="2"/>
      <c r="ALP126" s="2"/>
      <c r="ALQ126" s="2"/>
      <c r="ALR126" s="2"/>
      <c r="ALS126" s="2"/>
      <c r="ALT126" s="2"/>
      <c r="ALU126" s="2"/>
      <c r="ALV126" s="2"/>
      <c r="ALW126" s="2"/>
      <c r="ALX126" s="2"/>
      <c r="ALY126" s="2"/>
      <c r="ALZ126" s="2"/>
      <c r="AMA126" s="2"/>
      <c r="AMB126" s="2"/>
      <c r="AMC126" s="2"/>
      <c r="AMD126" s="2"/>
      <c r="AME126" s="2"/>
      <c r="AMF126" s="2"/>
      <c r="AMG126" s="2"/>
      <c r="AMH126" s="2"/>
    </row>
    <row r="127" customFormat="false" ht="13.8" hidden="false" customHeight="false" outlineLevel="0" collapsed="false">
      <c r="A127" s="5" t="n">
        <f aca="false">A126+365.25/12</f>
        <v>48289.375</v>
      </c>
      <c r="DT127" s="2" t="n">
        <f aca="false">$DT$4*'well profiles'!AC43</f>
        <v>425139</v>
      </c>
      <c r="DU127" s="2" t="n">
        <f aca="false">$DT$4*'well profiles'!AD43</f>
        <v>822987</v>
      </c>
      <c r="DV127" s="2" t="n">
        <f aca="false">$DT$4*'well profiles'!AE43</f>
        <v>706167</v>
      </c>
      <c r="DW127" s="2" t="n">
        <f aca="false">$DT$4*'well profiles'!AF43</f>
        <v>593472</v>
      </c>
      <c r="DX127" s="2" t="n">
        <f aca="false">$DT$4*'well profiles'!AG43</f>
        <v>522984</v>
      </c>
      <c r="DY127" s="2" t="n">
        <f aca="false">$DT$4*'well profiles'!AH43</f>
        <v>462726</v>
      </c>
      <c r="DZ127" s="2" t="n">
        <f aca="false">$DT$4*'well profiles'!AI43</f>
        <v>414315</v>
      </c>
      <c r="EA127" s="2" t="n">
        <f aca="false">$DT$4*'well profiles'!AJ43</f>
        <v>372636</v>
      </c>
      <c r="EB127" s="2" t="n">
        <f aca="false">$DT$4*'well profiles'!AK43</f>
        <v>338943</v>
      </c>
      <c r="EC127" s="2" t="n">
        <f aca="false">$DT$4*'well profiles'!AL43</f>
        <v>314655</v>
      </c>
      <c r="ED127" s="2" t="n">
        <f aca="false">$DT$4*'well profiles'!AM43</f>
        <v>289740</v>
      </c>
      <c r="EE127" s="2" t="n">
        <f aca="false">$DT$4*'well profiles'!AN43</f>
        <v>268521</v>
      </c>
      <c r="EF127" s="2" t="n">
        <f aca="false">$DT$4*'well profiles'!AO43</f>
        <v>247632</v>
      </c>
      <c r="EG127" s="2" t="n">
        <f aca="false">$DT$4*'well profiles'!AP43</f>
        <v>230340</v>
      </c>
      <c r="EH127" s="2" t="n">
        <f aca="false">$DT$4*'well profiles'!AQ43</f>
        <v>222486</v>
      </c>
      <c r="EI127" s="2" t="n">
        <f aca="false">$DT$4*'well profiles'!AR43</f>
        <v>210243</v>
      </c>
      <c r="EJ127" s="2" t="n">
        <f aca="false">$DT$4*'well profiles'!AS43</f>
        <v>198759</v>
      </c>
      <c r="EK127" s="2" t="n">
        <f aca="false">$DT$4*'well profiles'!AT43</f>
        <v>187572</v>
      </c>
      <c r="EL127" s="2" t="n">
        <f aca="false">$DT$4*'well profiles'!AU43</f>
        <v>180279</v>
      </c>
      <c r="EM127" s="2" t="n">
        <f aca="false">$DT$4*'well profiles'!AV43</f>
        <v>172029</v>
      </c>
      <c r="EN127" s="2" t="n">
        <f aca="false">$DT$4*'well profiles'!AW43</f>
        <v>164472</v>
      </c>
      <c r="EO127" s="2" t="n">
        <f aca="false">$DT$4*'well profiles'!AX43</f>
        <v>156347.992146695</v>
      </c>
      <c r="EP127" s="2" t="n">
        <f aca="false">$DT$4*'well profiles'!AY43</f>
        <v>149845.475900051</v>
      </c>
      <c r="EQ127" s="2" t="n">
        <f aca="false">$DT$4*'well profiles'!AZ43</f>
        <v>143837.275429826</v>
      </c>
      <c r="ER127" s="2" t="n">
        <f aca="false">$DT$4*'well profiles'!BA43</f>
        <v>138269.975138256</v>
      </c>
      <c r="ES127" s="2" t="n">
        <f aca="false">$DT$4*'well profiles'!BB43</f>
        <v>133097.528207587</v>
      </c>
      <c r="ET127" s="2" t="n">
        <f aca="false">$DT$4*'well profiles'!BC43</f>
        <v>128280.034084327</v>
      </c>
      <c r="EU127" s="2" t="n">
        <f aca="false">$DT$4*'well profiles'!BD43</f>
        <v>123782.750810308</v>
      </c>
      <c r="EV127" s="2" t="n">
        <f aca="false">$DT$4*'well profiles'!BE43</f>
        <v>119575.291308843</v>
      </c>
      <c r="EW127" s="2" t="n">
        <f aca="false">$DT$4*'well profiles'!BF43</f>
        <v>115630.964940501</v>
      </c>
      <c r="EX127" s="2" t="n">
        <f aca="false">$DT$4*'well profiles'!BG43</f>
        <v>111926.234655376</v>
      </c>
      <c r="EY127" s="2" t="n">
        <f aca="false">$DT$4*'well profiles'!BH43</f>
        <v>108440.266788635</v>
      </c>
      <c r="EZ127" s="2" t="n">
        <f aca="false">$DT$4*'well profiles'!BI43</f>
        <v>105154.555603107</v>
      </c>
      <c r="FA127" s="2" t="n">
        <f aca="false">$DT$4*'well profiles'!BJ43</f>
        <v>102052.608521349</v>
      </c>
      <c r="FB127" s="2" t="n">
        <f aca="false">$DT$4*'well profiles'!BK43</f>
        <v>99119.6809272572</v>
      </c>
      <c r="FC127" s="2" t="n">
        <f aca="false">$DT$4*'well profiles'!BL43</f>
        <v>96342.55168276</v>
      </c>
      <c r="FD127" s="2" t="n">
        <f aca="false">$DT$4*'well profiles'!BM43</f>
        <v>93709.3322648175</v>
      </c>
      <c r="FE127" s="2" t="n">
        <f aca="false">$DT$4*'well profiles'!BN43</f>
        <v>91209.3038043023</v>
      </c>
      <c r="FF127" s="2" t="n">
        <f aca="false">$DT$4*'well profiles'!BO43</f>
        <v>88832.7773917373</v>
      </c>
      <c r="FG127" s="2" t="n">
        <f aca="false">$DT$4*'well profiles'!BP43</f>
        <v>86570.973872993</v>
      </c>
      <c r="FH127" s="2" t="n">
        <f aca="false">$DT$4*'well profiles'!BQ43</f>
        <v>84415.9200417149</v>
      </c>
      <c r="FI127" s="2" t="n">
        <f aca="false">$DT$4*'well profiles'!BR43</f>
        <v>82360.3586829385</v>
      </c>
      <c r="FJ127" s="2" t="n">
        <f aca="false">$DT$4*'well profiles'!BS43</f>
        <v>80397.6703634471</v>
      </c>
      <c r="FK127" s="2" t="n">
        <f aca="false">$DT$4*'well profiles'!BT43</f>
        <v>78521.8052214668</v>
      </c>
      <c r="FL127" s="2" t="n">
        <f aca="false">$DT$4*'well profiles'!BU43</f>
        <v>76727.2232986915</v>
      </c>
      <c r="FM127" s="2" t="n">
        <f aca="false">$DT$4*'well profiles'!BV43</f>
        <v>75008.8421949016</v>
      </c>
      <c r="FN127" s="2" t="n">
        <f aca="false">$DT$4*'well profiles'!BW43</f>
        <v>73361.9910201701</v>
      </c>
      <c r="FO127" s="2" t="n">
        <f aca="false">$DT$4*'well profiles'!BX43</f>
        <v>71782.3697801381</v>
      </c>
      <c r="FP127" s="2" t="n">
        <f aca="false">$DT$4*'well profiles'!BY43</f>
        <v>70266.013462627</v>
      </c>
      <c r="FQ127" s="2" t="n">
        <f aca="false">$DT$4*'well profiles'!BZ43</f>
        <v>68809.2602041786</v>
      </c>
      <c r="FR127" s="2" t="n">
        <f aca="false">$DT$4*'well profiles'!CA43</f>
        <v>67408.7230070717</v>
      </c>
      <c r="FS127" s="2" t="n">
        <f aca="false">$DT$4*'well profiles'!CB43</f>
        <v>66061.2645543296</v>
      </c>
      <c r="FT127" s="2" t="n">
        <f aca="false">$DT$4*'well profiles'!CC43</f>
        <v>64763.9747348441</v>
      </c>
      <c r="FU127" s="2" t="n">
        <f aca="false">$DT$4*'well profiles'!CD43</f>
        <v>63514.1505451678</v>
      </c>
      <c r="FV127" s="2" t="n">
        <f aca="false">$DT$4*'well profiles'!CE43</f>
        <v>62309.2780805289</v>
      </c>
      <c r="FW127" s="2" t="n">
        <f aca="false">$DT$4*'well profiles'!CF43</f>
        <v>61147.016366603</v>
      </c>
      <c r="FX127" s="2" t="n">
        <f aca="false">$DT$4*'well profiles'!CG43</f>
        <v>60025.1828167319</v>
      </c>
      <c r="FY127" s="2" t="n">
        <f aca="false">$DT$4*'well profiles'!CH43</f>
        <v>58941.740127533</v>
      </c>
      <c r="FZ127" s="2" t="n">
        <f aca="false">$DT$4*'well profiles'!CI43</f>
        <v>57894.7844500047</v>
      </c>
      <c r="GA127" s="2" t="n">
        <f aca="false">$DT$4*'well profiles'!CJ43</f>
        <v>56882.5346939447</v>
      </c>
      <c r="GB127" s="2" t="n">
        <f aca="false">$DT$4*'well profiles'!CK43</f>
        <v>55903.3228412967</v>
      </c>
      <c r="GC127" s="2" t="n">
        <f aca="false">$DT$4*'well profiles'!CL43</f>
        <v>54955.5851593693</v>
      </c>
      <c r="GD127" s="2" t="n">
        <f aca="false">$DT$4*'well profiles'!CM43</f>
        <v>54037.8542181209</v>
      </c>
      <c r="GE127" s="2" t="n">
        <f aca="false">$DT$4*'well profiles'!CN43</f>
        <v>53148.7516271639</v>
      </c>
      <c r="GF127" s="2" t="n">
        <f aca="false">$DT$4*'well profiles'!CO43</f>
        <v>52286.981418083</v>
      </c>
      <c r="GG127" s="2" t="n">
        <f aca="false">$DT$4*'well profiles'!CP43</f>
        <v>51451.3240063145</v>
      </c>
      <c r="GH127" s="2" t="n">
        <f aca="false">$DT$4*'well profiles'!CQ43</f>
        <v>50640.6306743664</v>
      </c>
      <c r="GI127" s="2" t="n">
        <f aca="false">$DT$4*'well profiles'!CR43</f>
        <v>49853.8185247314</v>
      </c>
      <c r="GJ127" s="2" t="n">
        <f aca="false">$DT$4*'well profiles'!CS43</f>
        <v>49089.8658566072</v>
      </c>
      <c r="GK127" s="2" t="n">
        <f aca="false">$DT$4*'well profiles'!CT43</f>
        <v>48347.8079255784</v>
      </c>
      <c r="GL127" s="2" t="n">
        <f aca="false">$DT$4*'well profiles'!CU43</f>
        <v>47626.7330498444</v>
      </c>
      <c r="GM127" s="2" t="n">
        <f aca="false">$DT$4*'well profiles'!CV43</f>
        <v>46925.7790304754</v>
      </c>
      <c r="GN127" s="2" t="n">
        <f aca="false">$DT$4*'well profiles'!CW43</f>
        <v>46244.1298566116</v>
      </c>
      <c r="GO127" s="2" t="n">
        <f aca="false">$DT$4*'well profiles'!CX43</f>
        <v>45581.0126695579</v>
      </c>
      <c r="GP127" s="2" t="n">
        <f aca="false">$DT$4*'well profiles'!CY43</f>
        <v>44935.6949624045</v>
      </c>
      <c r="GQ127" s="2" t="n">
        <f aca="false">$DT$4*'well profiles'!CZ43</f>
        <v>44307.4819941762</v>
      </c>
      <c r="GR127" s="2" t="n">
        <f aca="false">$DT$4*'well profiles'!DA43</f>
        <v>43695.7143996321</v>
      </c>
      <c r="GS127" s="2" t="n">
        <f aca="false">$DT$4*'well profiles'!DB43</f>
        <v>43099.7659776955</v>
      </c>
      <c r="GT127" s="2" t="n">
        <f aca="false">$DT$4*'well profiles'!DC43</f>
        <v>42519.0416431754</v>
      </c>
      <c r="GU127" s="2" t="n">
        <f aca="false">$DT$4*'well profiles'!DD43</f>
        <v>41952.9755279141</v>
      </c>
      <c r="GV127" s="2" t="n">
        <f aca="false">$DT$4*'well profiles'!DE43</f>
        <v>41401.0292188297</v>
      </c>
      <c r="GW127" s="2" t="n">
        <f aca="false">$DT$4*'well profiles'!DF43</f>
        <v>40862.6901215039</v>
      </c>
      <c r="GX127" s="2" t="n">
        <f aca="false">$DT$4*'well profiles'!DG43</f>
        <v>40337.4699390267</v>
      </c>
      <c r="GY127" s="2" t="n">
        <f aca="false">$DT$4*'well profiles'!DH43</f>
        <v>39824.9032567597</v>
      </c>
      <c r="GZ127" s="2" t="n">
        <f aca="false">$DT$4*'well profiles'!DI43</f>
        <v>39324.5462245363</v>
      </c>
      <c r="HA127" s="2" t="n">
        <f aca="false">$DT$4*'well profiles'!DJ43</f>
        <v>38835.9753285755</v>
      </c>
      <c r="HB127" s="2" t="n">
        <f aca="false">$DT$4*'well profiles'!DK43</f>
        <v>38358.7862460878</v>
      </c>
      <c r="HC127" s="2" t="n">
        <f aca="false">$DT$4*'well profiles'!DL43</f>
        <v>37892.5927761589</v>
      </c>
      <c r="HD127" s="2" t="n">
        <f aca="false">$DT$4*'well profiles'!DM43</f>
        <v>37437.0258410693</v>
      </c>
      <c r="HE127" s="2" t="n">
        <f aca="false">$DT$4*'well profiles'!DN43</f>
        <v>36991.7325527069</v>
      </c>
      <c r="HF127" s="2" t="n">
        <f aca="false">$DT$4*'well profiles'!DO43</f>
        <v>36556.3753391866</v>
      </c>
      <c r="HG127" s="2" t="n">
        <f aca="false">$DT$4*'well profiles'!DP43</f>
        <v>36130.6311272082</v>
      </c>
      <c r="HH127" s="2" t="n">
        <f aca="false">$DT$4*'well profiles'!DQ43</f>
        <v>35714.1905760565</v>
      </c>
      <c r="HI127" s="2" t="n">
        <f aca="false">$DT$4*'well profiles'!DR43</f>
        <v>35306.7573594863</v>
      </c>
      <c r="HJ127" s="2" t="n">
        <f aca="false">$DT$4*'well profiles'!DS43</f>
        <v>34908.0474920456</v>
      </c>
      <c r="HK127" s="2" t="n">
        <f aca="false">$DT$4*'well profiles'!DT43</f>
        <v>34517.7886966704</v>
      </c>
      <c r="HL127" s="2" t="n">
        <f aca="false">$DT$4*'well profiles'!DU43</f>
        <v>34135.7198106342</v>
      </c>
      <c r="HM127" s="2" t="n">
        <f aca="false">$DT$4*'well profiles'!DV43</f>
        <v>33757.9762175535</v>
      </c>
      <c r="HN127" s="2" t="n">
        <f aca="false">$DT$4*'well profiles'!DW43</f>
        <v>33384.4127098175</v>
      </c>
      <c r="HO127" s="2" t="n">
        <f aca="false">$DT$4*'well profiles'!DX43</f>
        <v>33014.9830308811</v>
      </c>
      <c r="HP127" s="2" t="n">
        <f aca="false">$DT$4*'well profiles'!DY43</f>
        <v>32649.6414360717</v>
      </c>
      <c r="HQ127" s="2" t="n">
        <f aca="false">$DT$4*'well profiles'!DZ43</f>
        <v>32288.3426869233</v>
      </c>
      <c r="HR127" s="2" t="n">
        <f aca="false">$DT$4*'well profiles'!EA43</f>
        <v>31931.0420455763</v>
      </c>
      <c r="HS127" s="2" t="n">
        <f aca="false">$DT$4*'well profiles'!EB43</f>
        <v>31577.695269237</v>
      </c>
      <c r="HT127" s="2" t="n">
        <f aca="false">$DT$4*'well profiles'!EC43</f>
        <v>31228.2586046995</v>
      </c>
      <c r="HU127" s="2" t="n">
        <f aca="false">$DT$4*'well profiles'!ED43</f>
        <v>30882.6887829282</v>
      </c>
      <c r="HV127" s="2" t="n">
        <f aca="false">$DT$4*'well profiles'!EE43</f>
        <v>30540.9430136996</v>
      </c>
      <c r="HW127" s="2" t="n">
        <f aca="false">$DT$4*'well profiles'!EF43</f>
        <v>30202.9789803038</v>
      </c>
      <c r="HX127" s="2" t="n">
        <f aca="false">$DT$4*'well profiles'!EG43</f>
        <v>29868.754834305</v>
      </c>
      <c r="HY127" s="2" t="n">
        <f aca="false">$DT$4*'well profiles'!EH43</f>
        <v>29538.2291903593</v>
      </c>
      <c r="HZ127" s="2" t="n">
        <f aca="false">$DT$4*'well profiles'!EI43</f>
        <v>29211.3611210902</v>
      </c>
      <c r="IA127" s="2" t="n">
        <f aca="false">$DT$4*'well profiles'!EJ43</f>
        <v>28888.110152021</v>
      </c>
      <c r="IB127" s="2" t="n">
        <f aca="false">$DT$4*'well profiles'!EK43</f>
        <v>28568.4362565628</v>
      </c>
      <c r="IC127" s="2" t="n">
        <f aca="false">$DT$4*'well profiles'!EL43</f>
        <v>28252.2998510579</v>
      </c>
      <c r="ID127" s="2" t="n">
        <f aca="false">$DT$4*'well profiles'!EM43</f>
        <v>27939.6617898793</v>
      </c>
      <c r="IE127" s="2" t="n">
        <f aca="false">$DT$4*'well profiles'!EN43</f>
        <v>27630.4833605823</v>
      </c>
      <c r="IF127" s="2" t="n">
        <f aca="false">$DT$4*'well profiles'!EO43</f>
        <v>27324.7262791121</v>
      </c>
      <c r="IG127" s="2" t="n">
        <f aca="false">$DT$4*'well profiles'!EP43</f>
        <v>27022.3526850622</v>
      </c>
      <c r="IH127" s="2" t="n">
        <f aca="false">$DT$4*'well profiles'!EQ43</f>
        <v>26723.3251369871</v>
      </c>
      <c r="II127" s="2" t="n">
        <f aca="false">$DT$4*'well profiles'!ER43</f>
        <v>26427.6066077658</v>
      </c>
      <c r="IJ127" s="2" t="n">
        <f aca="false">$DT$4*'well profiles'!ES43</f>
        <v>26135.1604800168</v>
      </c>
      <c r="IK127" s="2" t="n">
        <f aca="false">$DT$4*'well profiles'!ET43</f>
        <v>25845.9505415644</v>
      </c>
      <c r="IL127" s="2" t="n">
        <f aca="false">$DT$4*'well profiles'!EU43</f>
        <v>25559.940980954</v>
      </c>
      <c r="IM127" s="2" t="n">
        <f aca="false">$DT$4*'well profiles'!EV43</f>
        <v>25277.0963830184</v>
      </c>
      <c r="IN127" s="2" t="n">
        <f aca="false">$DT$4*'well profiles'!EW43</f>
        <v>24997.3817244924</v>
      </c>
      <c r="IO127" s="2" t="n">
        <f aca="false">$DT$4*'well profiles'!EX43</f>
        <v>24720.7623696757</v>
      </c>
      <c r="IP127" s="2" t="n">
        <f aca="false">$DT$4*'well profiles'!EY43</f>
        <v>24447.2040661444</v>
      </c>
      <c r="IQ127" s="2" t="n">
        <f aca="false">$DT$4*'well profiles'!EZ43</f>
        <v>24176.6729405096</v>
      </c>
      <c r="IR127" s="2" t="n">
        <f aca="false">$DT$4*'well profiles'!FA43</f>
        <v>23909.1354942231</v>
      </c>
      <c r="IS127" s="2" t="n">
        <f aca="false">$DT$4*'well profiles'!FB43</f>
        <v>23644.5585994294</v>
      </c>
      <c r="IT127" s="2" t="n">
        <f aca="false">$DT$4*'well profiles'!FC43</f>
        <v>23382.9094948637</v>
      </c>
      <c r="IU127" s="2" t="n">
        <f aca="false">$DT$4*'well profiles'!FD43</f>
        <v>23124.1557817951</v>
      </c>
      <c r="IV127" s="2" t="n">
        <f aca="false">$DT$4*'well profiles'!FE43</f>
        <v>22868.2654200148</v>
      </c>
      <c r="IW127" s="2" t="n">
        <f aca="false">$DT$4*'well profiles'!FF43</f>
        <v>22615.2067238688</v>
      </c>
      <c r="IX127" s="2" t="n">
        <f aca="false">$DT$4*'well profiles'!FG43</f>
        <v>22364.9483583347</v>
      </c>
      <c r="IY127" s="2" t="n">
        <f aca="false">$DT$4*'well profiles'!FH43</f>
        <v>22117.4593351411</v>
      </c>
      <c r="IZ127" s="2" t="n">
        <f aca="false">$DT$4*'well profiles'!FI43</f>
        <v>21872.7090089309</v>
      </c>
      <c r="JA127" s="2" t="n">
        <f aca="false">$DT$4*'well profiles'!FJ43</f>
        <v>21630.6670734662</v>
      </c>
      <c r="JB127" s="2" t="n">
        <f aca="false">$DT$4*'well profiles'!FK43</f>
        <v>21391.3035578763</v>
      </c>
      <c r="JC127" s="2" t="n">
        <f aca="false">$DT$4*'well profiles'!FL43</f>
        <v>21154.5888229459</v>
      </c>
      <c r="JD127" s="2" t="n">
        <f aca="false">$DT$4*'well profiles'!FM43</f>
        <v>20920.4935574452</v>
      </c>
      <c r="JE127" s="2" t="n">
        <f aca="false">$DT$4*'well profiles'!FN43</f>
        <v>20688.9887745007</v>
      </c>
      <c r="JF127" s="2" t="n">
        <f aca="false">$DT$4*'well profiles'!FO43</f>
        <v>20460.0458080058</v>
      </c>
      <c r="JG127" s="2" t="n">
        <f aca="false">$DT$4*'well profiles'!FP43</f>
        <v>20233.6363090707</v>
      </c>
      <c r="JH127" s="2" t="n">
        <f aca="false">$DT$4*'well profiles'!FQ43</f>
        <v>20009.7322425129</v>
      </c>
      <c r="JI127" s="2" t="n">
        <f aca="false">$DT$4*'well profiles'!FR43</f>
        <v>19788.3058833852</v>
      </c>
      <c r="JJ127" s="2" t="n">
        <f aca="false">$DT$4*'well profiles'!FS43</f>
        <v>19569.3298135429</v>
      </c>
      <c r="JK127" s="2" t="n">
        <f aca="false">$DT$4*'well profiles'!FT43</f>
        <v>19352.7769182485</v>
      </c>
      <c r="JL127" s="2" t="n">
        <f aca="false">$DT$4*'well profiles'!FU43</f>
        <v>19138.6203828145</v>
      </c>
      <c r="JM127" s="2" t="n">
        <f aca="false">$DT$4*'well profiles'!FV43</f>
        <v>18926.8336892829</v>
      </c>
      <c r="JN127" s="2" t="n">
        <f aca="false">$DT$4*'well profiles'!FW43</f>
        <v>18717.3906131418</v>
      </c>
      <c r="JO127" s="2" t="n">
        <f aca="false">$DT$4*'well profiles'!FX43</f>
        <v>18510.2652200777</v>
      </c>
      <c r="JP127" s="2" t="n">
        <f aca="false">$DT$4*'well profiles'!FY43</f>
        <v>18305.4318627646</v>
      </c>
      <c r="JQ127" s="2" t="n">
        <f aca="false">$DT$4*'well profiles'!FZ43</f>
        <v>18102.8651776882</v>
      </c>
      <c r="JR127" s="2" t="n">
        <f aca="false">$DT$4*'well profiles'!GA43</f>
        <v>17902.5400820051</v>
      </c>
      <c r="JS127" s="2" t="n">
        <f aca="false">$DT$4*'well profiles'!GB43</f>
        <v>17704.4317704369</v>
      </c>
      <c r="JT127" s="2" t="n">
        <f aca="false">$DT$4*'well profiles'!GC43</f>
        <v>17508.5157121988</v>
      </c>
      <c r="JU127" s="2" t="n">
        <f aca="false">$DT$4*'well profiles'!GD43</f>
        <v>17314.7676479621</v>
      </c>
      <c r="JV127" s="2" t="n">
        <f aca="false">$DT$4*'well profiles'!GE43</f>
        <v>17123.16358685</v>
      </c>
      <c r="JW127" s="2" t="n">
        <f aca="false">$DT$4*'well profiles'!GF43</f>
        <v>16933.6798034674</v>
      </c>
      <c r="JX127" s="2" t="n">
        <f aca="false">$DT$4*'well profiles'!GG43</f>
        <v>16746.2928349627</v>
      </c>
      <c r="JY127" s="2" t="n">
        <f aca="false">$DT$4*'well profiles'!GH43</f>
        <v>16560.9794781226</v>
      </c>
      <c r="JZ127" s="2" t="n">
        <f aca="false">$DT$4*'well profiles'!GI43</f>
        <v>16377.7167864991</v>
      </c>
      <c r="KA127" s="2" t="n">
        <f aca="false">$DT$4*'well profiles'!GJ43</f>
        <v>16196.4820675679</v>
      </c>
      <c r="KB127" s="2" t="n">
        <f aca="false">$DT$4*'well profiles'!GK43</f>
        <v>16017.252879919</v>
      </c>
      <c r="KC127" s="2" t="n">
        <f aca="false">$DT$4*'well profiles'!GL43</f>
        <v>15840.0070304771</v>
      </c>
      <c r="KD127" s="2" t="n">
        <f aca="false">$DT$4*'well profiles'!GM43</f>
        <v>15664.7225717544</v>
      </c>
      <c r="KE127" s="2" t="n">
        <f aca="false">$DT$4*'well profiles'!GN43</f>
        <v>15491.3777991323</v>
      </c>
      <c r="KF127" s="2" t="n">
        <f aca="false">$DT$4*'well profiles'!GO43</f>
        <v>15319.9512481739</v>
      </c>
      <c r="KG127" s="2" t="n">
        <f aca="false">$DT$4*'well profiles'!GP43</f>
        <v>15150.4216919668</v>
      </c>
      <c r="KH127" s="2" t="n">
        <f aca="false">$DT$4*'well profiles'!GQ43</f>
        <v>14982.7681384938</v>
      </c>
      <c r="KI127" s="2" t="n">
        <f aca="false">$DT$4*'well profiles'!GR43</f>
        <v>14816.969828034</v>
      </c>
      <c r="KJ127" s="2" t="n">
        <f aca="false">$DT$4*'well profiles'!GS43</f>
        <v>0</v>
      </c>
      <c r="KK127" s="2" t="n">
        <f aca="false">$DT$4*'well profiles'!GT43</f>
        <v>0</v>
      </c>
      <c r="KL127" s="2" t="n">
        <f aca="false">$DT$4*'well profiles'!GU43</f>
        <v>0</v>
      </c>
      <c r="KM127" s="2" t="n">
        <f aca="false">$DT$4*'well profiles'!GV43</f>
        <v>0</v>
      </c>
      <c r="KN127" s="2" t="n">
        <f aca="false">$DT$4*'well profiles'!GW43</f>
        <v>0</v>
      </c>
      <c r="KO127" s="2" t="n">
        <f aca="false">$DT$4*'well profiles'!GX43</f>
        <v>0</v>
      </c>
      <c r="KP127" s="2" t="n">
        <f aca="false">$DT$4*'well profiles'!GY43</f>
        <v>0</v>
      </c>
      <c r="KQ127" s="2" t="n">
        <f aca="false">$DT$4*'well profiles'!GZ43</f>
        <v>0</v>
      </c>
      <c r="KR127" s="2" t="n">
        <f aca="false">$DT$4*'well profiles'!HA43</f>
        <v>0</v>
      </c>
      <c r="KS127" s="2" t="n">
        <f aca="false">$DT$4*'well profiles'!HB43</f>
        <v>0</v>
      </c>
      <c r="KT127" s="2" t="n">
        <f aca="false">$DT$4*'well profiles'!HC43</f>
        <v>0</v>
      </c>
      <c r="KU127" s="2" t="n">
        <f aca="false">$DT$4*'well profiles'!HD43</f>
        <v>0</v>
      </c>
      <c r="KV127" s="2" t="n">
        <f aca="false">$DT$4*'well profiles'!HE43</f>
        <v>0</v>
      </c>
      <c r="KW127" s="2" t="n">
        <f aca="false">$DT$4*'well profiles'!HF43</f>
        <v>0</v>
      </c>
      <c r="KX127" s="2" t="n">
        <f aca="false">$DT$4*'well profiles'!HG43</f>
        <v>0</v>
      </c>
      <c r="KY127" s="2" t="n">
        <f aca="false">$DT$4*'well profiles'!HH43</f>
        <v>0</v>
      </c>
      <c r="KZ127" s="2" t="n">
        <f aca="false">$DT$4*'well profiles'!HI43</f>
        <v>0</v>
      </c>
      <c r="LA127" s="2" t="n">
        <f aca="false">$DT$4*'well profiles'!HJ43</f>
        <v>0</v>
      </c>
      <c r="LB127" s="2" t="n">
        <f aca="false">$DT$4*'well profiles'!HK43</f>
        <v>0</v>
      </c>
      <c r="LC127" s="2" t="n">
        <f aca="false">$DT$4*'well profiles'!HL43</f>
        <v>0</v>
      </c>
      <c r="LD127" s="2" t="n">
        <f aca="false">$DT$4*'well profiles'!HM43</f>
        <v>0</v>
      </c>
      <c r="LE127" s="2" t="n">
        <f aca="false">$DT$4*'well profiles'!HN43</f>
        <v>0</v>
      </c>
      <c r="LF127" s="2" t="n">
        <f aca="false">$DT$4*'well profiles'!HO43</f>
        <v>0</v>
      </c>
      <c r="LG127" s="2" t="n">
        <f aca="false">$DT$4*'well profiles'!HP43</f>
        <v>0</v>
      </c>
      <c r="LH127" s="2" t="n">
        <f aca="false">$DT$4*'well profiles'!HQ43</f>
        <v>0</v>
      </c>
      <c r="LI127" s="2" t="n">
        <f aca="false">$DT$4*'well profiles'!HR43</f>
        <v>0</v>
      </c>
      <c r="LJ127" s="2" t="n">
        <f aca="false">$DT$4*'well profiles'!HS43</f>
        <v>0</v>
      </c>
      <c r="LK127" s="2" t="n">
        <f aca="false">$DT$4*'well profiles'!HT43</f>
        <v>0</v>
      </c>
      <c r="LL127" s="2" t="n">
        <f aca="false">$DT$4*'well profiles'!HU43</f>
        <v>0</v>
      </c>
      <c r="LM127" s="2" t="n">
        <f aca="false">$DT$4*'well profiles'!HV43</f>
        <v>0</v>
      </c>
      <c r="LN127" s="2" t="n">
        <f aca="false">$DT$4*'well profiles'!HW43</f>
        <v>0</v>
      </c>
      <c r="LO127" s="2" t="n">
        <f aca="false">$DT$4*'well profiles'!HX43</f>
        <v>0</v>
      </c>
      <c r="LP127" s="2" t="n">
        <f aca="false">$DT$4*'well profiles'!HY43</f>
        <v>0</v>
      </c>
      <c r="LQ127" s="2" t="n">
        <f aca="false">$DT$4*'well profiles'!HZ43</f>
        <v>0</v>
      </c>
      <c r="LR127" s="2" t="n">
        <f aca="false">$DT$4*'well profiles'!IA43</f>
        <v>0</v>
      </c>
      <c r="LS127" s="2" t="n">
        <f aca="false">$DT$4*'well profiles'!IB43</f>
        <v>0</v>
      </c>
      <c r="LT127" s="2" t="n">
        <f aca="false">$DT$4*'well profiles'!IC43</f>
        <v>0</v>
      </c>
      <c r="LU127" s="2" t="n">
        <f aca="false">$DT$4*'well profiles'!ID43</f>
        <v>0</v>
      </c>
      <c r="LV127" s="2" t="n">
        <f aca="false">$DT$4*'well profiles'!IE43</f>
        <v>0</v>
      </c>
      <c r="LW127" s="2" t="n">
        <f aca="false">$DT$4*'well profiles'!IF43</f>
        <v>0</v>
      </c>
      <c r="LX127" s="2" t="n">
        <f aca="false">$DT$4*'well profiles'!IG43</f>
        <v>0</v>
      </c>
      <c r="LY127" s="2" t="n">
        <f aca="false">$DT$4*'well profiles'!IH43</f>
        <v>0</v>
      </c>
      <c r="LZ127" s="2" t="n">
        <f aca="false">$DT$4*'well profiles'!II43</f>
        <v>0</v>
      </c>
      <c r="MA127" s="2" t="n">
        <f aca="false">$DT$4*'well profiles'!IJ43</f>
        <v>0</v>
      </c>
      <c r="MB127" s="2" t="n">
        <f aca="false">$DT$4*'well profiles'!IK43</f>
        <v>0</v>
      </c>
      <c r="MC127" s="2" t="n">
        <f aca="false">$DT$4*'well profiles'!IL43</f>
        <v>0</v>
      </c>
      <c r="MD127" s="2" t="n">
        <f aca="false">$DT$4*'well profiles'!IM43</f>
        <v>0</v>
      </c>
      <c r="ME127" s="2" t="n">
        <f aca="false">$DT$4*'well profiles'!IN43</f>
        <v>0</v>
      </c>
      <c r="MF127" s="2" t="n">
        <f aca="false">$DT$4*'well profiles'!IO43</f>
        <v>0</v>
      </c>
      <c r="MG127" s="2" t="n">
        <f aca="false">$DT$4*'well profiles'!IP43</f>
        <v>0</v>
      </c>
      <c r="MH127" s="2" t="n">
        <f aca="false">$DT$4*'well profiles'!IQ43</f>
        <v>0</v>
      </c>
      <c r="MI127" s="2" t="n">
        <f aca="false">$DT$4*'well profiles'!IR43</f>
        <v>0</v>
      </c>
      <c r="MJ127" s="2" t="n">
        <f aca="false">$DT$4*'well profiles'!IS43</f>
        <v>0</v>
      </c>
      <c r="MK127" s="2" t="n">
        <f aca="false">$DT$4*'well profiles'!IT43</f>
        <v>0</v>
      </c>
      <c r="ML127" s="2" t="n">
        <f aca="false">$DT$4*'well profiles'!IU43</f>
        <v>0</v>
      </c>
      <c r="MM127" s="2" t="n">
        <f aca="false">$DT$4*'well profiles'!IV43</f>
        <v>0</v>
      </c>
      <c r="MN127" s="2" t="n">
        <f aca="false">$DT$4*'well profiles'!IW43</f>
        <v>0</v>
      </c>
      <c r="MO127" s="2" t="n">
        <f aca="false">$DT$4*'well profiles'!IX43</f>
        <v>0</v>
      </c>
      <c r="MP127" s="2" t="n">
        <f aca="false">$DT$4*'well profiles'!IY43</f>
        <v>0</v>
      </c>
      <c r="MQ127" s="2" t="n">
        <f aca="false">$DT$4*'well profiles'!IZ43</f>
        <v>0</v>
      </c>
      <c r="MR127" s="2" t="n">
        <f aca="false">$DT$4*'well profiles'!JA43</f>
        <v>0</v>
      </c>
      <c r="MS127" s="2" t="n">
        <f aca="false">$DT$4*'well profiles'!JB43</f>
        <v>0</v>
      </c>
      <c r="MT127" s="2" t="n">
        <f aca="false">$DT$4*'well profiles'!JC43</f>
        <v>0</v>
      </c>
      <c r="MU127" s="2" t="n">
        <f aca="false">$DT$4*'well profiles'!JD43</f>
        <v>0</v>
      </c>
      <c r="MV127" s="2" t="n">
        <f aca="false">$DT$4*'well profiles'!JE43</f>
        <v>0</v>
      </c>
      <c r="MW127" s="2" t="n">
        <f aca="false">$DT$4*'well profiles'!JF43</f>
        <v>0</v>
      </c>
      <c r="MX127" s="2" t="n">
        <f aca="false">$DT$4*'well profiles'!JG43</f>
        <v>0</v>
      </c>
      <c r="MY127" s="2" t="n">
        <f aca="false">$DT$4*'well profiles'!JH43</f>
        <v>0</v>
      </c>
      <c r="MZ127" s="2" t="n">
        <f aca="false">$DT$4*'well profiles'!JI43</f>
        <v>0</v>
      </c>
      <c r="NA127" s="2" t="n">
        <f aca="false">$DT$4*'well profiles'!JJ43</f>
        <v>0</v>
      </c>
      <c r="NB127" s="2" t="n">
        <f aca="false">$DT$4*'well profiles'!JK43</f>
        <v>0</v>
      </c>
      <c r="NC127" s="2" t="n">
        <f aca="false">$DT$4*'well profiles'!JL43</f>
        <v>0</v>
      </c>
      <c r="ND127" s="2" t="n">
        <f aca="false">$DT$4*'well profiles'!JM43</f>
        <v>0</v>
      </c>
      <c r="NE127" s="2" t="n">
        <f aca="false">$DT$4*'well profiles'!JN43</f>
        <v>0</v>
      </c>
      <c r="NF127" s="2" t="n">
        <f aca="false">$DT$4*'well profiles'!JO43</f>
        <v>0</v>
      </c>
      <c r="NG127" s="2" t="n">
        <f aca="false">$DT$4*'well profiles'!JP43</f>
        <v>0</v>
      </c>
      <c r="NH127" s="2" t="n">
        <f aca="false">$DT$4*'well profiles'!JQ43</f>
        <v>0</v>
      </c>
      <c r="NI127" s="2" t="n">
        <f aca="false">$DT$4*'well profiles'!JR43</f>
        <v>0</v>
      </c>
      <c r="NJ127" s="2" t="n">
        <f aca="false">$DT$4*'well profiles'!JS43</f>
        <v>0</v>
      </c>
      <c r="NK127" s="2" t="n">
        <f aca="false">$DT$4*'well profiles'!JT43</f>
        <v>0</v>
      </c>
      <c r="NL127" s="2" t="n">
        <f aca="false">$DT$4*'well profiles'!JU43</f>
        <v>0</v>
      </c>
      <c r="NM127" s="2" t="n">
        <f aca="false">$DT$4*'well profiles'!JV43</f>
        <v>0</v>
      </c>
      <c r="NN127" s="2" t="n">
        <f aca="false">$DT$4*'well profiles'!JW43</f>
        <v>0</v>
      </c>
      <c r="NO127" s="2" t="n">
        <f aca="false">$DT$4*'well profiles'!JX43</f>
        <v>0</v>
      </c>
      <c r="NP127" s="2" t="n">
        <f aca="false">$DT$4*'well profiles'!JY43</f>
        <v>0</v>
      </c>
      <c r="NQ127" s="2" t="n">
        <f aca="false">$DT$4*'well profiles'!JZ43</f>
        <v>0</v>
      </c>
      <c r="NR127" s="2" t="n">
        <f aca="false">$DT$4*'well profiles'!KA43</f>
        <v>0</v>
      </c>
      <c r="NS127" s="2" t="n">
        <f aca="false">$DT$4*'well profiles'!KB43</f>
        <v>0</v>
      </c>
      <c r="NT127" s="2" t="n">
        <f aca="false">$DT$4*'well profiles'!KC43</f>
        <v>0</v>
      </c>
      <c r="NU127" s="2" t="n">
        <f aca="false">$DT$4*'well profiles'!KD43</f>
        <v>0</v>
      </c>
      <c r="NV127" s="2" t="n">
        <f aca="false">$DT$4*'well profiles'!KE43</f>
        <v>0</v>
      </c>
      <c r="NW127" s="2" t="n">
        <f aca="false">$DT$4*'well profiles'!KF43</f>
        <v>0</v>
      </c>
      <c r="NX127" s="2" t="n">
        <f aca="false">$DT$4*'well profiles'!KG43</f>
        <v>0</v>
      </c>
      <c r="NY127" s="2" t="n">
        <f aca="false">$DT$4*'well profiles'!KH43</f>
        <v>0</v>
      </c>
      <c r="NZ127" s="2" t="n">
        <f aca="false">$DT$4*'well profiles'!KI43</f>
        <v>0</v>
      </c>
      <c r="OA127" s="2" t="n">
        <f aca="false">$DT$4*'well profiles'!KJ43</f>
        <v>0</v>
      </c>
      <c r="OB127" s="2" t="n">
        <f aca="false">$DT$4*'well profiles'!KK43</f>
        <v>0</v>
      </c>
      <c r="OC127" s="2" t="n">
        <f aca="false">$DT$4*'well profiles'!KL43</f>
        <v>0</v>
      </c>
      <c r="OD127" s="2" t="n">
        <f aca="false">$DT$4*'well profiles'!KM43</f>
        <v>0</v>
      </c>
      <c r="OE127" s="2" t="n">
        <f aca="false">$DT$4*'well profiles'!KN43</f>
        <v>0</v>
      </c>
      <c r="OF127" s="2" t="n">
        <f aca="false">$DT$4*'well profiles'!KO43</f>
        <v>0</v>
      </c>
      <c r="OG127" s="2" t="n">
        <f aca="false">$DT$4*'well profiles'!KP43</f>
        <v>0</v>
      </c>
      <c r="OH127" s="2" t="n">
        <f aca="false">$DT$4*'well profiles'!KQ43</f>
        <v>0</v>
      </c>
      <c r="OI127" s="2" t="n">
        <f aca="false">$DT$4*'well profiles'!KR43</f>
        <v>0</v>
      </c>
      <c r="OJ127" s="2" t="n">
        <f aca="false">$DT$4*'well profiles'!KS43</f>
        <v>0</v>
      </c>
      <c r="OK127" s="2" t="n">
        <f aca="false">$DT$4*'well profiles'!KT43</f>
        <v>0</v>
      </c>
      <c r="OL127" s="2" t="n">
        <f aca="false">$DT$4*'well profiles'!KU43</f>
        <v>0</v>
      </c>
      <c r="OM127" s="2" t="n">
        <f aca="false">$DT$4*'well profiles'!KV43</f>
        <v>0</v>
      </c>
      <c r="ON127" s="2" t="n">
        <f aca="false">$DT$4*'well profiles'!KW43</f>
        <v>0</v>
      </c>
      <c r="OO127" s="2" t="n">
        <f aca="false">$DT$4*'well profiles'!KX43</f>
        <v>0</v>
      </c>
      <c r="OP127" s="2" t="n">
        <f aca="false">$DT$4*'well profiles'!KY43</f>
        <v>0</v>
      </c>
      <c r="OQ127" s="2" t="n">
        <f aca="false">$DT$4*'well profiles'!KZ43</f>
        <v>0</v>
      </c>
      <c r="OR127" s="2" t="n">
        <f aca="false">$DT$4*'well profiles'!LA43</f>
        <v>0</v>
      </c>
      <c r="OS127" s="2" t="n">
        <f aca="false">$DT$4*'well profiles'!LB43</f>
        <v>0</v>
      </c>
      <c r="OT127" s="2" t="n">
        <f aca="false">$DT$4*'well profiles'!LC43</f>
        <v>0</v>
      </c>
      <c r="OU127" s="2" t="n">
        <f aca="false">$DT$4*'well profiles'!LD43</f>
        <v>0</v>
      </c>
      <c r="OV127" s="2" t="n">
        <f aca="false">$DT$4*'well profiles'!LE43</f>
        <v>0</v>
      </c>
      <c r="OW127" s="2" t="n">
        <f aca="false">$DT$4*'well profiles'!LF43</f>
        <v>0</v>
      </c>
      <c r="OX127" s="2" t="n">
        <f aca="false">$DT$4*'well profiles'!LG43</f>
        <v>0</v>
      </c>
      <c r="OY127" s="2" t="n">
        <f aca="false">$DT$4*'well profiles'!LH43</f>
        <v>0</v>
      </c>
      <c r="OZ127" s="2" t="n">
        <f aca="false">$DT$4*'well profiles'!LI43</f>
        <v>0</v>
      </c>
      <c r="PA127" s="2" t="n">
        <f aca="false">$DT$4*'well profiles'!LJ43</f>
        <v>0</v>
      </c>
      <c r="PB127" s="2" t="n">
        <f aca="false">$DT$4*'well profiles'!LK43</f>
        <v>0</v>
      </c>
      <c r="PC127" s="2" t="n">
        <f aca="false">$DT$4*'well profiles'!LL43</f>
        <v>0</v>
      </c>
      <c r="PD127" s="2" t="n">
        <f aca="false">$DT$4*'well profiles'!LM43</f>
        <v>0</v>
      </c>
      <c r="PE127" s="2" t="n">
        <f aca="false">$DT$4*'well profiles'!LN43</f>
        <v>0</v>
      </c>
      <c r="PF127" s="2" t="n">
        <f aca="false">$DT$4*'well profiles'!LO43</f>
        <v>0</v>
      </c>
      <c r="PG127" s="2" t="n">
        <f aca="false">$DT$4*'well profiles'!LP43</f>
        <v>0</v>
      </c>
      <c r="PH127" s="2" t="n">
        <f aca="false">$DT$4*'well profiles'!LQ43</f>
        <v>0</v>
      </c>
      <c r="PI127" s="2" t="n">
        <f aca="false">$DT$4*'well profiles'!LR43</f>
        <v>0</v>
      </c>
      <c r="PJ127" s="2" t="n">
        <f aca="false">$DT$4*'well profiles'!LS43</f>
        <v>0</v>
      </c>
      <c r="PK127" s="2" t="n">
        <f aca="false">$DT$4*'well profiles'!LT43</f>
        <v>0</v>
      </c>
      <c r="PL127" s="2" t="n">
        <f aca="false">$DT$4*'well profiles'!LU43</f>
        <v>0</v>
      </c>
      <c r="PM127" s="2" t="n">
        <f aca="false">$DT$4*'well profiles'!LV43</f>
        <v>0</v>
      </c>
      <c r="PN127" s="2" t="n">
        <f aca="false">$DT$4*'well profiles'!LW43</f>
        <v>0</v>
      </c>
      <c r="PO127" s="2" t="n">
        <f aca="false">$DT$4*'well profiles'!LX43</f>
        <v>0</v>
      </c>
      <c r="PP127" s="2" t="n">
        <f aca="false">$DT$4*'well profiles'!LY43</f>
        <v>0</v>
      </c>
      <c r="PQ127" s="2" t="n">
        <f aca="false">$DT$4*'well profiles'!LZ43</f>
        <v>0</v>
      </c>
      <c r="PR127" s="2" t="n">
        <f aca="false">$DT$4*'well profiles'!MA43</f>
        <v>0</v>
      </c>
      <c r="PS127" s="2" t="n">
        <f aca="false">$DT$4*'well profiles'!MB43</f>
        <v>0</v>
      </c>
      <c r="PT127" s="2" t="n">
        <f aca="false">$DT$4*'well profiles'!MC43</f>
        <v>0</v>
      </c>
      <c r="PU127" s="2" t="n">
        <f aca="false">$DT$4*'well profiles'!MD43</f>
        <v>0</v>
      </c>
      <c r="PV127" s="2" t="n">
        <f aca="false">$DT$4*'well profiles'!ME43</f>
        <v>0</v>
      </c>
      <c r="PW127" s="2" t="n">
        <f aca="false">$DT$4*'well profiles'!MF43</f>
        <v>0</v>
      </c>
      <c r="PX127" s="2" t="n">
        <f aca="false">$DT$4*'well profiles'!MG43</f>
        <v>0</v>
      </c>
      <c r="PY127" s="2" t="n">
        <f aca="false">$DT$4*'well profiles'!MH43</f>
        <v>0</v>
      </c>
      <c r="PZ127" s="2" t="n">
        <f aca="false">$DT$4*'well profiles'!MI43</f>
        <v>0</v>
      </c>
      <c r="QA127" s="2" t="n">
        <f aca="false">$DT$4*'well profiles'!MJ43</f>
        <v>0</v>
      </c>
      <c r="QB127" s="2" t="n">
        <f aca="false">$DT$4*'well profiles'!MK43</f>
        <v>0</v>
      </c>
      <c r="QC127" s="2" t="n">
        <f aca="false">$DT$4*'well profiles'!ML43</f>
        <v>0</v>
      </c>
      <c r="QD127" s="2" t="n">
        <f aca="false">$DT$4*'well profiles'!MM43</f>
        <v>0</v>
      </c>
      <c r="QE127" s="2" t="n">
        <f aca="false">$DT$4*'well profiles'!MN43</f>
        <v>0</v>
      </c>
      <c r="QF127" s="2" t="n">
        <f aca="false">$DT$4*'well profiles'!MO43</f>
        <v>0</v>
      </c>
      <c r="QG127" s="2" t="n">
        <f aca="false">$DT$4*'well profiles'!MP43</f>
        <v>0</v>
      </c>
      <c r="QH127" s="2" t="n">
        <f aca="false">$DT$4*'well profiles'!MQ43</f>
        <v>0</v>
      </c>
      <c r="QI127" s="2" t="n">
        <f aca="false">$DT$4*'well profiles'!MR43</f>
        <v>0</v>
      </c>
      <c r="QJ127" s="2" t="n">
        <f aca="false">$DT$4*'well profiles'!MS43</f>
        <v>0</v>
      </c>
      <c r="QK127" s="2" t="n">
        <f aca="false">$DT$4*'well profiles'!MT43</f>
        <v>0</v>
      </c>
      <c r="QL127" s="2" t="n">
        <f aca="false">$DT$4*'well profiles'!MU43</f>
        <v>0</v>
      </c>
      <c r="QM127" s="2" t="n">
        <f aca="false">$DT$4*'well profiles'!MV43</f>
        <v>0</v>
      </c>
      <c r="QN127" s="2" t="n">
        <f aca="false">$DT$4*'well profiles'!MW43</f>
        <v>0</v>
      </c>
      <c r="QO127" s="2" t="n">
        <f aca="false">$DT$4*'well profiles'!MX43</f>
        <v>0</v>
      </c>
      <c r="QP127" s="2" t="n">
        <f aca="false">$DT$4*'well profiles'!MY43</f>
        <v>0</v>
      </c>
      <c r="QQ127" s="2" t="n">
        <f aca="false">$DT$4*'well profiles'!MZ43</f>
        <v>0</v>
      </c>
      <c r="QR127" s="2" t="n">
        <f aca="false">$DT$4*'well profiles'!NA43</f>
        <v>0</v>
      </c>
      <c r="QS127" s="2" t="n">
        <f aca="false">$DT$4*'well profiles'!NB43</f>
        <v>0</v>
      </c>
      <c r="QT127" s="2" t="n">
        <f aca="false">$DT$4*'well profiles'!NC43</f>
        <v>0</v>
      </c>
      <c r="QU127" s="2" t="n">
        <f aca="false">$DT$4*'well profiles'!ND43</f>
        <v>0</v>
      </c>
      <c r="QV127" s="2" t="n">
        <f aca="false">$DT$4*'well profiles'!NE43</f>
        <v>0</v>
      </c>
      <c r="QW127" s="2" t="n">
        <f aca="false">$DT$4*'well profiles'!NF43</f>
        <v>0</v>
      </c>
      <c r="QX127" s="2" t="n">
        <f aca="false">$DT$4*'well profiles'!NG43</f>
        <v>0</v>
      </c>
      <c r="QY127" s="2" t="n">
        <f aca="false">$DT$4*'well profiles'!NH43</f>
        <v>0</v>
      </c>
      <c r="QZ127" s="2" t="n">
        <f aca="false">$DT$4*'well profiles'!NI43</f>
        <v>0</v>
      </c>
      <c r="RA127" s="2" t="n">
        <f aca="false">$DT$4*'well profiles'!NJ43</f>
        <v>0</v>
      </c>
      <c r="RB127" s="2" t="n">
        <f aca="false">$DT$4*'well profiles'!NK43</f>
        <v>0</v>
      </c>
      <c r="RC127" s="2" t="n">
        <f aca="false">$DT$4*'well profiles'!NL43</f>
        <v>0</v>
      </c>
      <c r="RD127" s="2" t="n">
        <f aca="false">$DT$4*'well profiles'!NM43</f>
        <v>0</v>
      </c>
      <c r="RE127" s="2" t="n">
        <f aca="false">$DT$4*'well profiles'!NN43</f>
        <v>0</v>
      </c>
      <c r="RF127" s="2" t="n">
        <f aca="false">$DT$4*'well profiles'!NO43</f>
        <v>0</v>
      </c>
      <c r="RG127" s="2" t="n">
        <f aca="false">$DT$4*'well profiles'!NP43</f>
        <v>0</v>
      </c>
      <c r="RH127" s="2" t="n">
        <f aca="false">$DT$4*'well profiles'!NQ43</f>
        <v>0</v>
      </c>
      <c r="RI127" s="2" t="n">
        <f aca="false">$DT$4*'well profiles'!NR43</f>
        <v>0</v>
      </c>
      <c r="RJ127" s="2" t="n">
        <f aca="false">$DT$4*'well profiles'!NS43</f>
        <v>0</v>
      </c>
      <c r="RK127" s="2" t="n">
        <f aca="false">$DT$4*'well profiles'!NT43</f>
        <v>0</v>
      </c>
      <c r="RL127" s="2" t="n">
        <f aca="false">$DT$4*'well profiles'!NU43</f>
        <v>0</v>
      </c>
      <c r="RM127" s="2" t="n">
        <f aca="false">$DT$4*'well profiles'!NV43</f>
        <v>0</v>
      </c>
      <c r="RN127" s="2" t="n">
        <f aca="false">$DT$4*'well profiles'!NW43</f>
        <v>0</v>
      </c>
      <c r="RO127" s="2" t="n">
        <f aca="false">$DT$4*'well profiles'!NX43</f>
        <v>0</v>
      </c>
      <c r="RP127" s="2" t="n">
        <f aca="false">$DT$4*'well profiles'!NY43</f>
        <v>0</v>
      </c>
      <c r="RQ127" s="2" t="n">
        <f aca="false">$DT$4*'well profiles'!NZ43</f>
        <v>0</v>
      </c>
      <c r="RR127" s="2" t="n">
        <f aca="false">$DT$4*'well profiles'!OA43</f>
        <v>0</v>
      </c>
      <c r="RS127" s="2" t="n">
        <f aca="false">$DT$4*'well profiles'!OB43</f>
        <v>0</v>
      </c>
      <c r="RT127" s="2" t="n">
        <f aca="false">$DT$4*'well profiles'!OC43</f>
        <v>0</v>
      </c>
      <c r="RU127" s="2" t="n">
        <f aca="false">$DT$4*'well profiles'!OD43</f>
        <v>0</v>
      </c>
      <c r="RV127" s="2" t="n">
        <f aca="false">$DT$4*'well profiles'!OE43</f>
        <v>0</v>
      </c>
      <c r="RW127" s="2" t="n">
        <f aca="false">$DT$4*'well profiles'!OF43</f>
        <v>0</v>
      </c>
      <c r="RX127" s="2" t="n">
        <f aca="false">$DT$4*'well profiles'!OG43</f>
        <v>0</v>
      </c>
      <c r="RY127" s="2" t="n">
        <f aca="false">$DT$4*'well profiles'!OH43</f>
        <v>0</v>
      </c>
      <c r="RZ127" s="2" t="n">
        <f aca="false">$DT$4*'well profiles'!OI43</f>
        <v>0</v>
      </c>
      <c r="SA127" s="2" t="n">
        <f aca="false">$DT$4*'well profiles'!OJ43</f>
        <v>0</v>
      </c>
      <c r="SB127" s="2" t="n">
        <f aca="false">$DT$4*'well profiles'!OK43</f>
        <v>0</v>
      </c>
      <c r="SC127" s="2" t="n">
        <f aca="false">$DT$4*'well profiles'!OL43</f>
        <v>0</v>
      </c>
      <c r="SD127" s="2" t="n">
        <f aca="false">$DT$4*'well profiles'!OM43</f>
        <v>0</v>
      </c>
      <c r="SE127" s="2" t="n">
        <f aca="false">$DT$4*'well profiles'!ON43</f>
        <v>0</v>
      </c>
      <c r="SF127" s="2" t="n">
        <f aca="false">$DT$4*'well profiles'!OO43</f>
        <v>0</v>
      </c>
      <c r="SG127" s="2" t="n">
        <f aca="false">$DT$4*'well profiles'!OP43</f>
        <v>0</v>
      </c>
      <c r="SH127" s="2" t="n">
        <f aca="false">$DT$4*'well profiles'!OQ43</f>
        <v>0</v>
      </c>
      <c r="SI127" s="2" t="n">
        <f aca="false">$DT$4*'well profiles'!OR43</f>
        <v>0</v>
      </c>
      <c r="SJ127" s="2" t="n">
        <f aca="false">$DT$4*'well profiles'!OS43</f>
        <v>0</v>
      </c>
      <c r="SK127" s="2" t="n">
        <f aca="false">$DT$4*'well profiles'!OT43</f>
        <v>0</v>
      </c>
      <c r="SL127" s="2" t="n">
        <f aca="false">$DT$4*'well profiles'!OU43</f>
        <v>0</v>
      </c>
      <c r="SM127" s="2" t="n">
        <f aca="false">$DT$4*'well profiles'!OV43</f>
        <v>0</v>
      </c>
      <c r="SN127" s="2" t="n">
        <f aca="false">$DT$4*'well profiles'!OW43</f>
        <v>0</v>
      </c>
      <c r="SO127" s="2" t="n">
        <f aca="false">$DT$4*'well profiles'!OX43</f>
        <v>0</v>
      </c>
      <c r="SP127" s="2" t="n">
        <f aca="false">$DT$4*'well profiles'!OY43</f>
        <v>0</v>
      </c>
      <c r="SQ127" s="2" t="n">
        <f aca="false">$DT$4*'well profiles'!OZ43</f>
        <v>0</v>
      </c>
      <c r="SR127" s="2" t="n">
        <f aca="false">$DT$4*'well profiles'!PA43</f>
        <v>0</v>
      </c>
      <c r="SS127" s="2" t="n">
        <f aca="false">$DT$4*'well profiles'!PB43</f>
        <v>0</v>
      </c>
      <c r="ST127" s="2" t="n">
        <f aca="false">$DT$4*'well profiles'!PC43</f>
        <v>0</v>
      </c>
      <c r="SU127" s="2" t="n">
        <f aca="false">$DT$4*'well profiles'!PD43</f>
        <v>0</v>
      </c>
      <c r="SV127" s="2" t="n">
        <f aca="false">$DT$4*'well profiles'!PE43</f>
        <v>0</v>
      </c>
      <c r="SW127" s="2" t="n">
        <f aca="false">$DT$4*'well profiles'!PF43</f>
        <v>0</v>
      </c>
      <c r="SX127" s="2" t="n">
        <f aca="false">$DT$4*'well profiles'!PG43</f>
        <v>0</v>
      </c>
      <c r="SY127" s="2" t="n">
        <f aca="false">$DT$4*'well profiles'!PH43</f>
        <v>0</v>
      </c>
      <c r="SZ127" s="2" t="n">
        <f aca="false">$DT$4*'well profiles'!PI43</f>
        <v>0</v>
      </c>
      <c r="TA127" s="2" t="n">
        <f aca="false">$DT$4*'well profiles'!PJ43</f>
        <v>0</v>
      </c>
      <c r="TB127" s="2" t="n">
        <f aca="false">$DT$4*'well profiles'!PK43</f>
        <v>0</v>
      </c>
      <c r="TC127" s="2" t="n">
        <f aca="false">$DT$4*'well profiles'!PL43</f>
        <v>0</v>
      </c>
      <c r="TD127" s="2" t="n">
        <f aca="false">$DT$4*'well profiles'!PM43</f>
        <v>0</v>
      </c>
      <c r="TE127" s="2" t="n">
        <f aca="false">$DT$4*'well profiles'!PN43</f>
        <v>0</v>
      </c>
      <c r="TF127" s="2" t="n">
        <f aca="false">$DT$4*'well profiles'!PO43</f>
        <v>0</v>
      </c>
      <c r="TG127" s="2" t="n">
        <f aca="false">$DT$4*'well profiles'!PP43</f>
        <v>0</v>
      </c>
      <c r="TH127" s="2" t="n">
        <f aca="false">$DT$4*'well profiles'!PQ43</f>
        <v>0</v>
      </c>
      <c r="TI127" s="2" t="n">
        <f aca="false">$DT$4*'well profiles'!PR43</f>
        <v>0</v>
      </c>
      <c r="TJ127" s="2" t="n">
        <f aca="false">$DT$4*'well profiles'!PS43</f>
        <v>0</v>
      </c>
      <c r="TK127" s="2" t="n">
        <f aca="false">$DT$4*'well profiles'!PT43</f>
        <v>0</v>
      </c>
      <c r="TL127" s="2" t="n">
        <f aca="false">$DT$4*'well profiles'!PU43</f>
        <v>0</v>
      </c>
      <c r="TM127" s="2" t="n">
        <f aca="false">$DT$4*'well profiles'!PV43</f>
        <v>0</v>
      </c>
      <c r="TN127" s="2" t="n">
        <f aca="false">$DT$4*'well profiles'!PW43</f>
        <v>0</v>
      </c>
      <c r="TO127" s="2" t="n">
        <f aca="false">$DT$4*'well profiles'!PX43</f>
        <v>0</v>
      </c>
      <c r="TP127" s="2" t="n">
        <f aca="false">$DT$4*'well profiles'!PY43</f>
        <v>0</v>
      </c>
      <c r="TQ127" s="2" t="n">
        <f aca="false">$DT$4*'well profiles'!PZ43</f>
        <v>0</v>
      </c>
      <c r="TR127" s="2" t="n">
        <f aca="false">$DT$4*'well profiles'!QA43</f>
        <v>0</v>
      </c>
      <c r="TS127" s="2" t="n">
        <f aca="false">$DT$4*'well profiles'!QB43</f>
        <v>0</v>
      </c>
      <c r="TT127" s="2" t="n">
        <f aca="false">$DT$4*'well profiles'!QC43</f>
        <v>0</v>
      </c>
      <c r="TU127" s="2" t="n">
        <f aca="false">$DT$4*'well profiles'!QD43</f>
        <v>0</v>
      </c>
      <c r="TV127" s="2" t="n">
        <f aca="false">$DT$4*'well profiles'!QE43</f>
        <v>0</v>
      </c>
      <c r="TW127" s="2" t="n">
        <f aca="false">$DT$4*'well profiles'!QF43</f>
        <v>0</v>
      </c>
      <c r="TX127" s="2" t="n">
        <f aca="false">$DT$4*'well profiles'!QG43</f>
        <v>0</v>
      </c>
      <c r="TY127" s="2" t="n">
        <f aca="false">$DT$4*'well profiles'!QH43</f>
        <v>0</v>
      </c>
      <c r="TZ127" s="2" t="n">
        <f aca="false">$DT$4*'well profiles'!QI43</f>
        <v>0</v>
      </c>
      <c r="UA127" s="2" t="n">
        <f aca="false">$DT$4*'well profiles'!QJ43</f>
        <v>0</v>
      </c>
      <c r="UB127" s="2" t="n">
        <f aca="false">$DT$4*'well profiles'!QK43</f>
        <v>0</v>
      </c>
      <c r="UC127" s="2" t="n">
        <f aca="false">$DT$4*'well profiles'!QL43</f>
        <v>0</v>
      </c>
      <c r="UD127" s="2" t="n">
        <f aca="false">$DT$4*'well profiles'!QM43</f>
        <v>0</v>
      </c>
      <c r="UE127" s="2" t="n">
        <f aca="false">$DT$4*'well profiles'!QN43</f>
        <v>0</v>
      </c>
      <c r="UF127" s="2" t="n">
        <f aca="false">$DT$4*'well profiles'!QO43</f>
        <v>0</v>
      </c>
      <c r="UG127" s="2" t="n">
        <f aca="false">$DT$4*'well profiles'!QP43</f>
        <v>0</v>
      </c>
      <c r="UH127" s="2" t="n">
        <f aca="false">$DT$4*'well profiles'!QQ43</f>
        <v>0</v>
      </c>
      <c r="UI127" s="2" t="n">
        <f aca="false">$DT$4*'well profiles'!QR43</f>
        <v>0</v>
      </c>
      <c r="UJ127" s="2" t="n">
        <f aca="false">$DT$4*'well profiles'!QS43</f>
        <v>0</v>
      </c>
      <c r="UK127" s="2" t="n">
        <f aca="false">$DT$4*'well profiles'!QT43</f>
        <v>0</v>
      </c>
      <c r="UL127" s="2" t="n">
        <f aca="false">$DT$4*'well profiles'!QU43</f>
        <v>0</v>
      </c>
      <c r="UM127" s="2" t="n">
        <f aca="false">$DT$4*'well profiles'!QV43</f>
        <v>0</v>
      </c>
      <c r="UN127" s="2" t="n">
        <f aca="false">$DT$4*'well profiles'!QW43</f>
        <v>0</v>
      </c>
      <c r="UO127" s="2" t="n">
        <f aca="false">$DT$4*'well profiles'!QX43</f>
        <v>0</v>
      </c>
      <c r="UP127" s="2" t="n">
        <f aca="false">$DT$4*'well profiles'!QY43</f>
        <v>0</v>
      </c>
      <c r="UQ127" s="2" t="n">
        <f aca="false">$DT$4*'well profiles'!QZ43</f>
        <v>0</v>
      </c>
      <c r="UR127" s="2" t="n">
        <f aca="false">$DT$4*'well profiles'!RA43</f>
        <v>0</v>
      </c>
      <c r="US127" s="2" t="n">
        <f aca="false">$DT$4*'well profiles'!RB43</f>
        <v>0</v>
      </c>
      <c r="UT127" s="2" t="n">
        <f aca="false">$DT$4*'well profiles'!RC43</f>
        <v>0</v>
      </c>
      <c r="UU127" s="2" t="n">
        <f aca="false">$DT$4*'well profiles'!RD43</f>
        <v>0</v>
      </c>
      <c r="UV127" s="2" t="n">
        <f aca="false">$DT$4*'well profiles'!RE43</f>
        <v>0</v>
      </c>
      <c r="UW127" s="2" t="n">
        <f aca="false">$DT$4*'well profiles'!RF43</f>
        <v>0</v>
      </c>
      <c r="UX127" s="2" t="n">
        <f aca="false">$DT$4*'well profiles'!RG43</f>
        <v>0</v>
      </c>
      <c r="UY127" s="2" t="n">
        <f aca="false">$DT$4*'well profiles'!RH43</f>
        <v>0</v>
      </c>
      <c r="UZ127" s="2" t="n">
        <f aca="false">$DT$4*'well profiles'!RI43</f>
        <v>0</v>
      </c>
      <c r="VA127" s="2" t="n">
        <f aca="false">$DT$4*'well profiles'!RJ43</f>
        <v>0</v>
      </c>
      <c r="VB127" s="2" t="n">
        <f aca="false">$DT$4*'well profiles'!RK43</f>
        <v>0</v>
      </c>
      <c r="VC127" s="2" t="n">
        <f aca="false">$DT$4*'well profiles'!RL43</f>
        <v>0</v>
      </c>
      <c r="VD127" s="2" t="n">
        <f aca="false">$DT$4*'well profiles'!RM43</f>
        <v>0</v>
      </c>
      <c r="VE127" s="2" t="n">
        <f aca="false">$DT$4*'well profiles'!RN43</f>
        <v>0</v>
      </c>
      <c r="VF127" s="2" t="n">
        <f aca="false">$DT$4*'well profiles'!RO43</f>
        <v>0</v>
      </c>
      <c r="VG127" s="2" t="n">
        <f aca="false">$DT$4*'well profiles'!RP43</f>
        <v>0</v>
      </c>
      <c r="VH127" s="2" t="n">
        <f aca="false">$DT$4*'well profiles'!RQ43</f>
        <v>0</v>
      </c>
      <c r="VI127" s="2" t="n">
        <f aca="false">$DT$4*'well profiles'!RR43</f>
        <v>0</v>
      </c>
      <c r="VJ127" s="2" t="n">
        <f aca="false">$DT$4*'well profiles'!RS43</f>
        <v>0</v>
      </c>
      <c r="VK127" s="2" t="n">
        <f aca="false">$DT$4*'well profiles'!RT43</f>
        <v>0</v>
      </c>
      <c r="VL127" s="2" t="n">
        <f aca="false">$DT$4*'well profiles'!RU43</f>
        <v>0</v>
      </c>
      <c r="VM127" s="2" t="n">
        <f aca="false">$DT$4*'well profiles'!RV43</f>
        <v>0</v>
      </c>
      <c r="VN127" s="2" t="n">
        <f aca="false">$DT$4*'well profiles'!RW43</f>
        <v>0</v>
      </c>
      <c r="VO127" s="2" t="n">
        <f aca="false">$DT$4*'well profiles'!RX43</f>
        <v>0</v>
      </c>
      <c r="VP127" s="2" t="n">
        <f aca="false">$DT$4*'well profiles'!RY43</f>
        <v>0</v>
      </c>
      <c r="VQ127" s="2" t="n">
        <f aca="false">$DT$4*'well profiles'!RZ43</f>
        <v>0</v>
      </c>
      <c r="VR127" s="2" t="n">
        <f aca="false">$DT$4*'well profiles'!SA43</f>
        <v>0</v>
      </c>
      <c r="VS127" s="2" t="n">
        <f aca="false">$DT$4*'well profiles'!SB43</f>
        <v>0</v>
      </c>
      <c r="VT127" s="2" t="n">
        <f aca="false">$DT$4*'well profiles'!SC43</f>
        <v>0</v>
      </c>
      <c r="VU127" s="2" t="n">
        <f aca="false">$DT$4*'well profiles'!SD43</f>
        <v>0</v>
      </c>
      <c r="VV127" s="2" t="n">
        <f aca="false">$DT$4*'well profiles'!SE43</f>
        <v>0</v>
      </c>
      <c r="VW127" s="2" t="n">
        <f aca="false">$DT$4*'well profiles'!SF43</f>
        <v>0</v>
      </c>
      <c r="VX127" s="2" t="n">
        <f aca="false">$DT$4*'well profiles'!SG43</f>
        <v>0</v>
      </c>
      <c r="VY127" s="2" t="n">
        <f aca="false">$DT$4*'well profiles'!SH43</f>
        <v>0</v>
      </c>
      <c r="VZ127" s="2" t="n">
        <f aca="false">$DT$4*'well profiles'!SI43</f>
        <v>0</v>
      </c>
      <c r="WA127" s="2" t="n">
        <f aca="false">$DT$4*'well profiles'!SJ43</f>
        <v>0</v>
      </c>
      <c r="WB127" s="2" t="n">
        <f aca="false">$DT$4*'well profiles'!SK43</f>
        <v>0</v>
      </c>
      <c r="WC127" s="2" t="n">
        <f aca="false">$DT$4*'well profiles'!SL43</f>
        <v>0</v>
      </c>
      <c r="WD127" s="2" t="n">
        <f aca="false">$DT$4*'well profiles'!SM43</f>
        <v>0</v>
      </c>
      <c r="WE127" s="2" t="n">
        <f aca="false">$DT$4*'well profiles'!SN43</f>
        <v>0</v>
      </c>
      <c r="WF127" s="2" t="n">
        <f aca="false">$DT$4*'well profiles'!SO43</f>
        <v>0</v>
      </c>
      <c r="WG127" s="2" t="n">
        <f aca="false">$DT$4*'well profiles'!SP43</f>
        <v>0</v>
      </c>
      <c r="WH127" s="2" t="n">
        <f aca="false">$DT$4*'well profiles'!SQ43</f>
        <v>0</v>
      </c>
      <c r="WI127" s="2" t="n">
        <f aca="false">$DT$4*'well profiles'!SR43</f>
        <v>0</v>
      </c>
      <c r="WJ127" s="2" t="n">
        <f aca="false">$DT$4*'well profiles'!SS43</f>
        <v>0</v>
      </c>
      <c r="WK127" s="2" t="n">
        <f aca="false">$DT$4*'well profiles'!ST43</f>
        <v>0</v>
      </c>
      <c r="WL127" s="2" t="n">
        <f aca="false">$DT$4*'well profiles'!SU43</f>
        <v>0</v>
      </c>
      <c r="WM127" s="2" t="n">
        <f aca="false">$DT$4*'well profiles'!SV43</f>
        <v>0</v>
      </c>
      <c r="WN127" s="2" t="n">
        <f aca="false">$DT$4*'well profiles'!SW43</f>
        <v>0</v>
      </c>
      <c r="WO127" s="2" t="n">
        <f aca="false">$DT$4*'well profiles'!SX43</f>
        <v>0</v>
      </c>
      <c r="WP127" s="2" t="n">
        <f aca="false">$DT$4*'well profiles'!SY43</f>
        <v>0</v>
      </c>
      <c r="WQ127" s="2" t="n">
        <f aca="false">$DT$4*'well profiles'!SZ43</f>
        <v>0</v>
      </c>
      <c r="WR127" s="2" t="n">
        <f aca="false">$DT$4*'well profiles'!TA43</f>
        <v>0</v>
      </c>
      <c r="WS127" s="2" t="n">
        <f aca="false">$DT$4*'well profiles'!TB43</f>
        <v>0</v>
      </c>
      <c r="WT127" s="2" t="n">
        <f aca="false">$DT$4*'well profiles'!TC43</f>
        <v>0</v>
      </c>
      <c r="WU127" s="2" t="n">
        <f aca="false">$DT$4*'well profiles'!TD43</f>
        <v>0</v>
      </c>
      <c r="WV127" s="2" t="n">
        <f aca="false">$DT$4*'well profiles'!TE43</f>
        <v>0</v>
      </c>
      <c r="WW127" s="2" t="n">
        <f aca="false">$DT$4*'well profiles'!TF43</f>
        <v>0</v>
      </c>
      <c r="WX127" s="2" t="n">
        <f aca="false">$DT$4*'well profiles'!TG43</f>
        <v>0</v>
      </c>
      <c r="WY127" s="2" t="n">
        <f aca="false">$DT$4*'well profiles'!TH43</f>
        <v>0</v>
      </c>
      <c r="WZ127" s="2" t="n">
        <f aca="false">$DT$4*'well profiles'!TI43</f>
        <v>0</v>
      </c>
      <c r="XA127" s="2" t="n">
        <f aca="false">$DT$4*'well profiles'!TJ43</f>
        <v>0</v>
      </c>
      <c r="XB127" s="2" t="n">
        <f aca="false">$DT$4*'well profiles'!TK43</f>
        <v>0</v>
      </c>
      <c r="XC127" s="2" t="n">
        <f aca="false">$DT$4*'well profiles'!TL43</f>
        <v>0</v>
      </c>
      <c r="XD127" s="2" t="n">
        <f aca="false">$DT$4*'well profiles'!TM43</f>
        <v>0</v>
      </c>
      <c r="XE127" s="2" t="n">
        <f aca="false">$DT$4*'well profiles'!TN43</f>
        <v>0</v>
      </c>
      <c r="XF127" s="2" t="n">
        <f aca="false">$DT$4*'well profiles'!TO43</f>
        <v>0</v>
      </c>
      <c r="XG127" s="2" t="n">
        <f aca="false">$DT$4*'well profiles'!TP43</f>
        <v>0</v>
      </c>
      <c r="XH127" s="2" t="n">
        <f aca="false">$DT$4*'well profiles'!TQ43</f>
        <v>0</v>
      </c>
      <c r="XI127" s="2" t="n">
        <f aca="false">$DT$4*'well profiles'!TR43</f>
        <v>0</v>
      </c>
      <c r="XJ127" s="2" t="n">
        <f aca="false">$DT$4*'well profiles'!TS43</f>
        <v>0</v>
      </c>
      <c r="XK127" s="2" t="n">
        <f aca="false">$DT$4*'well profiles'!TT43</f>
        <v>0</v>
      </c>
      <c r="XL127" s="2" t="n">
        <f aca="false">$DT$4*'well profiles'!TU43</f>
        <v>0</v>
      </c>
      <c r="XM127" s="2" t="n">
        <f aca="false">$DT$4*'well profiles'!TV43</f>
        <v>0</v>
      </c>
      <c r="XN127" s="2" t="n">
        <f aca="false">$DT$4*'well profiles'!TW43</f>
        <v>0</v>
      </c>
      <c r="XO127" s="2" t="n">
        <f aca="false">$DT$4*'well profiles'!TX43</f>
        <v>0</v>
      </c>
      <c r="XP127" s="2" t="n">
        <f aca="false">$DT$4*'well profiles'!TY43</f>
        <v>0</v>
      </c>
      <c r="XQ127" s="2" t="n">
        <f aca="false">$DT$4*'well profiles'!TZ43</f>
        <v>0</v>
      </c>
      <c r="XR127" s="2" t="n">
        <f aca="false">$DT$4*'well profiles'!UA43</f>
        <v>0</v>
      </c>
      <c r="XS127" s="2" t="n">
        <f aca="false">$DT$4*'well profiles'!UB43</f>
        <v>0</v>
      </c>
      <c r="XT127" s="2" t="n">
        <f aca="false">$DT$4*'well profiles'!UC43</f>
        <v>0</v>
      </c>
      <c r="XU127" s="2" t="n">
        <f aca="false">$DT$4*'well profiles'!UD43</f>
        <v>0</v>
      </c>
      <c r="XV127" s="2" t="n">
        <f aca="false">$DT$4*'well profiles'!UE43</f>
        <v>0</v>
      </c>
      <c r="XW127" s="2" t="n">
        <f aca="false">$DT$4*'well profiles'!UF43</f>
        <v>0</v>
      </c>
      <c r="XX127" s="2" t="n">
        <f aca="false">$DT$4*'well profiles'!UG43</f>
        <v>0</v>
      </c>
      <c r="XY127" s="2" t="n">
        <f aca="false">$DT$4*'well profiles'!UH43</f>
        <v>0</v>
      </c>
      <c r="XZ127" s="2" t="n">
        <f aca="false">$DT$4*'well profiles'!UI43</f>
        <v>0</v>
      </c>
      <c r="YA127" s="2" t="n">
        <f aca="false">$DT$4*'well profiles'!UJ43</f>
        <v>0</v>
      </c>
      <c r="YB127" s="2" t="n">
        <f aca="false">$DT$4*'well profiles'!UK43</f>
        <v>0</v>
      </c>
      <c r="YC127" s="2" t="n">
        <f aca="false">$DT$4*'well profiles'!UL43</f>
        <v>0</v>
      </c>
      <c r="YD127" s="2" t="n">
        <f aca="false">$DT$4*'well profiles'!UM43</f>
        <v>0</v>
      </c>
      <c r="YE127" s="2" t="n">
        <f aca="false">$DT$4*'well profiles'!UN43</f>
        <v>0</v>
      </c>
      <c r="YF127" s="2" t="n">
        <f aca="false">$DT$4*'well profiles'!UO43</f>
        <v>0</v>
      </c>
      <c r="YG127" s="2" t="n">
        <f aca="false">$DT$4*'well profiles'!UP43</f>
        <v>0</v>
      </c>
      <c r="YH127" s="2" t="n">
        <f aca="false">$DT$4*'well profiles'!UQ43</f>
        <v>0</v>
      </c>
      <c r="YI127" s="2" t="n">
        <f aca="false">$DT$4*'well profiles'!UR43</f>
        <v>0</v>
      </c>
      <c r="YJ127" s="2" t="n">
        <f aca="false">$DT$4*'well profiles'!US43</f>
        <v>0</v>
      </c>
      <c r="YK127" s="2" t="n">
        <f aca="false">$DT$4*'well profiles'!UT43</f>
        <v>0</v>
      </c>
      <c r="YL127" s="2" t="n">
        <f aca="false">$DT$4*'well profiles'!UU43</f>
        <v>0</v>
      </c>
      <c r="YM127" s="2" t="n">
        <f aca="false">$DT$4*'well profiles'!UV43</f>
        <v>0</v>
      </c>
      <c r="YN127" s="2" t="n">
        <f aca="false">$DT$4*'well profiles'!UW43</f>
        <v>0</v>
      </c>
      <c r="YO127" s="2" t="n">
        <f aca="false">$DT$4*'well profiles'!UX43</f>
        <v>0</v>
      </c>
      <c r="YP127" s="2" t="n">
        <f aca="false">$DT$4*'well profiles'!UY43</f>
        <v>0</v>
      </c>
      <c r="YQ127" s="2" t="n">
        <f aca="false">$DT$4*'well profiles'!UZ43</f>
        <v>0</v>
      </c>
      <c r="YR127" s="2" t="n">
        <f aca="false">$DT$4*'well profiles'!VA43</f>
        <v>0</v>
      </c>
      <c r="YS127" s="2" t="n">
        <f aca="false">$DT$4*'well profiles'!VB43</f>
        <v>0</v>
      </c>
      <c r="YT127" s="2" t="n">
        <f aca="false">$DT$4*'well profiles'!VC43</f>
        <v>0</v>
      </c>
      <c r="YU127" s="2" t="n">
        <f aca="false">$DT$4*'well profiles'!VD43</f>
        <v>0</v>
      </c>
      <c r="YV127" s="2" t="n">
        <f aca="false">$DT$4*'well profiles'!VE43</f>
        <v>0</v>
      </c>
      <c r="YW127" s="2" t="n">
        <f aca="false">$DT$4*'well profiles'!VF43</f>
        <v>0</v>
      </c>
      <c r="YX127" s="2" t="n">
        <f aca="false">$DT$4*'well profiles'!VG43</f>
        <v>0</v>
      </c>
      <c r="YY127" s="2" t="n">
        <f aca="false">$DT$4*'well profiles'!VH43</f>
        <v>0</v>
      </c>
      <c r="YZ127" s="2" t="n">
        <f aca="false">$DT$4*'well profiles'!VI43</f>
        <v>0</v>
      </c>
      <c r="ZA127" s="2" t="n">
        <f aca="false">$DT$4*'well profiles'!VJ43</f>
        <v>0</v>
      </c>
      <c r="ZB127" s="2" t="n">
        <f aca="false">$DT$4*'well profiles'!VK43</f>
        <v>0</v>
      </c>
      <c r="ZC127" s="2" t="n">
        <f aca="false">$DT$4*'well profiles'!VL43</f>
        <v>0</v>
      </c>
      <c r="ZD127" s="2" t="n">
        <f aca="false">$DT$4*'well profiles'!VM43</f>
        <v>0</v>
      </c>
      <c r="ZE127" s="2" t="n">
        <f aca="false">$DT$4*'well profiles'!VN43</f>
        <v>0</v>
      </c>
      <c r="ZF127" s="2" t="n">
        <f aca="false">$DT$4*'well profiles'!VO43</f>
        <v>0</v>
      </c>
      <c r="ZG127" s="2" t="n">
        <f aca="false">$DT$4*'well profiles'!VP43</f>
        <v>0</v>
      </c>
      <c r="ZH127" s="2" t="n">
        <f aca="false">$DT$4*'well profiles'!VQ43</f>
        <v>0</v>
      </c>
      <c r="ZI127" s="2" t="n">
        <f aca="false">$DT$4*'well profiles'!VR43</f>
        <v>0</v>
      </c>
      <c r="ZJ127" s="2" t="n">
        <f aca="false">$DT$4*'well profiles'!VS43</f>
        <v>0</v>
      </c>
      <c r="ZK127" s="2" t="n">
        <f aca="false">$DT$4*'well profiles'!VT43</f>
        <v>0</v>
      </c>
      <c r="ZL127" s="2" t="n">
        <f aca="false">$DT$4*'well profiles'!VU43</f>
        <v>0</v>
      </c>
      <c r="ZM127" s="2" t="n">
        <f aca="false">$DT$4*'well profiles'!VV43</f>
        <v>0</v>
      </c>
      <c r="ZN127" s="2" t="n">
        <f aca="false">$DT$4*'well profiles'!VW43</f>
        <v>0</v>
      </c>
      <c r="ZO127" s="2" t="n">
        <f aca="false">$DT$4*'well profiles'!VX43</f>
        <v>0</v>
      </c>
      <c r="ZP127" s="2" t="n">
        <f aca="false">$DT$4*'well profiles'!VY43</f>
        <v>0</v>
      </c>
      <c r="ZQ127" s="2" t="n">
        <f aca="false">$DT$4*'well profiles'!VZ43</f>
        <v>0</v>
      </c>
      <c r="ZR127" s="2" t="n">
        <f aca="false">$DT$4*'well profiles'!WA43</f>
        <v>0</v>
      </c>
      <c r="ZS127" s="2" t="n">
        <f aca="false">$DT$4*'well profiles'!WB43</f>
        <v>0</v>
      </c>
      <c r="ZT127" s="2" t="n">
        <f aca="false">$DT$4*'well profiles'!WC43</f>
        <v>0</v>
      </c>
      <c r="ZU127" s="2" t="n">
        <f aca="false">$DT$4*'well profiles'!WD43</f>
        <v>0</v>
      </c>
      <c r="ZV127" s="2" t="n">
        <f aca="false">$DT$4*'well profiles'!WE43</f>
        <v>0</v>
      </c>
      <c r="ZW127" s="2" t="n">
        <f aca="false">$DT$4*'well profiles'!WF43</f>
        <v>0</v>
      </c>
      <c r="ZX127" s="2" t="n">
        <f aca="false">$DT$4*'well profiles'!WG43</f>
        <v>0</v>
      </c>
      <c r="ZY127" s="2" t="n">
        <f aca="false">$DT$4*'well profiles'!WH43</f>
        <v>0</v>
      </c>
      <c r="ZZ127" s="2" t="n">
        <f aca="false">$DT$4*'well profiles'!WI43</f>
        <v>0</v>
      </c>
      <c r="AAA127" s="2" t="n">
        <f aca="false">$DT$4*'well profiles'!WJ43</f>
        <v>0</v>
      </c>
      <c r="AAB127" s="2" t="n">
        <f aca="false">$DT$4*'well profiles'!WK43</f>
        <v>0</v>
      </c>
      <c r="AAC127" s="2" t="n">
        <f aca="false">$DT$4*'well profiles'!WL43</f>
        <v>0</v>
      </c>
      <c r="AAD127" s="2" t="n">
        <f aca="false">$DT$4*'well profiles'!WM43</f>
        <v>0</v>
      </c>
      <c r="AAE127" s="2" t="n">
        <f aca="false">$DT$4*'well profiles'!WN43</f>
        <v>0</v>
      </c>
      <c r="AAF127" s="2" t="n">
        <f aca="false">$DT$4*'well profiles'!WO43</f>
        <v>0</v>
      </c>
      <c r="AAG127" s="2" t="n">
        <f aca="false">$DT$4*'well profiles'!WP43</f>
        <v>0</v>
      </c>
      <c r="AAH127" s="2" t="n">
        <f aca="false">$DT$4*'well profiles'!WQ43</f>
        <v>0</v>
      </c>
      <c r="AAI127" s="2" t="n">
        <f aca="false">$DT$4*'well profiles'!WR43</f>
        <v>0</v>
      </c>
      <c r="AAJ127" s="2" t="n">
        <f aca="false">$DT$4*'well profiles'!WS43</f>
        <v>0</v>
      </c>
      <c r="AAK127" s="2" t="n">
        <f aca="false">$DT$4*'well profiles'!WT43</f>
        <v>0</v>
      </c>
      <c r="AAL127" s="2" t="n">
        <f aca="false">$DT$4*'well profiles'!WU43</f>
        <v>0</v>
      </c>
      <c r="AAM127" s="2" t="n">
        <f aca="false">$DT$4*'well profiles'!WV43</f>
        <v>0</v>
      </c>
      <c r="AAN127" s="2" t="n">
        <f aca="false">$DT$4*'well profiles'!WW43</f>
        <v>0</v>
      </c>
      <c r="AAO127" s="2" t="n">
        <f aca="false">$DT$4*'well profiles'!WX43</f>
        <v>0</v>
      </c>
      <c r="AAP127" s="2" t="n">
        <f aca="false">$DT$4*'well profiles'!WY43</f>
        <v>0</v>
      </c>
      <c r="AAQ127" s="2" t="n">
        <f aca="false">$DT$4*'well profiles'!WZ43</f>
        <v>0</v>
      </c>
      <c r="AAR127" s="2" t="n">
        <f aca="false">$DT$4*'well profiles'!XA43</f>
        <v>0</v>
      </c>
      <c r="AAS127" s="2" t="n">
        <f aca="false">$DT$4*'well profiles'!XB43</f>
        <v>0</v>
      </c>
      <c r="AAT127" s="2" t="n">
        <f aca="false">$DT$4*'well profiles'!XC43</f>
        <v>0</v>
      </c>
      <c r="AAU127" s="2" t="n">
        <f aca="false">$DT$4*'well profiles'!XD43</f>
        <v>0</v>
      </c>
      <c r="AAV127" s="2" t="n">
        <f aca="false">$DT$4*'well profiles'!XE43</f>
        <v>0</v>
      </c>
      <c r="AAW127" s="2" t="n">
        <f aca="false">$DT$4*'well profiles'!XF43</f>
        <v>0</v>
      </c>
      <c r="AAX127" s="2" t="n">
        <f aca="false">$DT$4*'well profiles'!XG43</f>
        <v>0</v>
      </c>
      <c r="AAY127" s="2" t="n">
        <f aca="false">$DT$4*'well profiles'!XH43</f>
        <v>0</v>
      </c>
      <c r="AAZ127" s="2" t="n">
        <f aca="false">$DT$4*'well profiles'!XI43</f>
        <v>0</v>
      </c>
      <c r="ABA127" s="2" t="n">
        <f aca="false">$DT$4*'well profiles'!XJ43</f>
        <v>0</v>
      </c>
      <c r="ABB127" s="2" t="n">
        <f aca="false">$DT$4*'well profiles'!XK43</f>
        <v>0</v>
      </c>
      <c r="ABC127" s="2" t="n">
        <f aca="false">$DT$4*'well profiles'!XL43</f>
        <v>0</v>
      </c>
      <c r="ABD127" s="2" t="n">
        <f aca="false">$DT$4*'well profiles'!XM43</f>
        <v>0</v>
      </c>
      <c r="ABE127" s="2" t="n">
        <f aca="false">$DT$4*'well profiles'!XN43</f>
        <v>0</v>
      </c>
      <c r="ABF127" s="2" t="n">
        <f aca="false">$DT$4*'well profiles'!XO43</f>
        <v>0</v>
      </c>
      <c r="ABG127" s="2" t="n">
        <f aca="false">$DT$4*'well profiles'!XP43</f>
        <v>0</v>
      </c>
      <c r="ABH127" s="2" t="n">
        <f aca="false">$DT$4*'well profiles'!XQ43</f>
        <v>0</v>
      </c>
      <c r="ABI127" s="2" t="n">
        <f aca="false">$DT$4*'well profiles'!XR43</f>
        <v>0</v>
      </c>
      <c r="ABJ127" s="2" t="n">
        <f aca="false">$DT$4*'well profiles'!XS43</f>
        <v>0</v>
      </c>
      <c r="ABK127" s="2" t="n">
        <f aca="false">$DT$4*'well profiles'!XT43</f>
        <v>0</v>
      </c>
      <c r="ABL127" s="2" t="n">
        <f aca="false">$DT$4*'well profiles'!XU43</f>
        <v>0</v>
      </c>
      <c r="ABM127" s="2" t="n">
        <f aca="false">$DT$4*'well profiles'!XV43</f>
        <v>0</v>
      </c>
      <c r="ABN127" s="2" t="n">
        <f aca="false">$DT$4*'well profiles'!XW43</f>
        <v>0</v>
      </c>
      <c r="ABO127" s="2" t="n">
        <f aca="false">$DT$4*'well profiles'!XX43</f>
        <v>0</v>
      </c>
      <c r="ABP127" s="2" t="n">
        <f aca="false">$DT$4*'well profiles'!XY43</f>
        <v>0</v>
      </c>
      <c r="ABQ127" s="2" t="n">
        <f aca="false">$DT$4*'well profiles'!XZ43</f>
        <v>0</v>
      </c>
      <c r="ABR127" s="2" t="n">
        <f aca="false">$DT$4*'well profiles'!YA43</f>
        <v>0</v>
      </c>
      <c r="ABS127" s="2" t="n">
        <f aca="false">$DT$4*'well profiles'!YB43</f>
        <v>0</v>
      </c>
      <c r="ABT127" s="2" t="n">
        <f aca="false">$DT$4*'well profiles'!YC43</f>
        <v>0</v>
      </c>
      <c r="ABU127" s="2" t="n">
        <f aca="false">$DT$4*'well profiles'!YD43</f>
        <v>0</v>
      </c>
      <c r="ABV127" s="2" t="n">
        <f aca="false">$DT$4*'well profiles'!YE43</f>
        <v>0</v>
      </c>
      <c r="ABW127" s="2" t="n">
        <f aca="false">$DT$4*'well profiles'!YF43</f>
        <v>0</v>
      </c>
      <c r="ABX127" s="2" t="n">
        <f aca="false">$DT$4*'well profiles'!YG43</f>
        <v>0</v>
      </c>
      <c r="ABY127" s="2" t="n">
        <f aca="false">$DT$4*'well profiles'!YH43</f>
        <v>0</v>
      </c>
      <c r="ABZ127" s="2" t="n">
        <f aca="false">$DT$4*'well profiles'!YI43</f>
        <v>0</v>
      </c>
      <c r="ACA127" s="2" t="n">
        <f aca="false">$DT$4*'well profiles'!YJ43</f>
        <v>0</v>
      </c>
      <c r="ACB127" s="2" t="n">
        <f aca="false">$DT$4*'well profiles'!YK43</f>
        <v>0</v>
      </c>
      <c r="ACC127" s="2" t="n">
        <f aca="false">$DT$4*'well profiles'!YL43</f>
        <v>0</v>
      </c>
      <c r="ACD127" s="2" t="n">
        <f aca="false">$DT$4*'well profiles'!YM43</f>
        <v>0</v>
      </c>
      <c r="ACE127" s="2" t="n">
        <f aca="false">$DT$4*'well profiles'!YN43</f>
        <v>0</v>
      </c>
      <c r="ACF127" s="2" t="n">
        <f aca="false">$DT$4*'well profiles'!YO43</f>
        <v>0</v>
      </c>
      <c r="ACG127" s="2" t="n">
        <f aca="false">$DT$4*'well profiles'!YP43</f>
        <v>0</v>
      </c>
      <c r="ACH127" s="2" t="n">
        <f aca="false">$DT$4*'well profiles'!YQ43</f>
        <v>0</v>
      </c>
      <c r="ACI127" s="2" t="n">
        <f aca="false">$DT$4*'well profiles'!YR43</f>
        <v>0</v>
      </c>
      <c r="ACJ127" s="2" t="n">
        <f aca="false">$DT$4*'well profiles'!YS43</f>
        <v>0</v>
      </c>
      <c r="ACK127" s="2" t="n">
        <f aca="false">$DT$4*'well profiles'!YT43</f>
        <v>0</v>
      </c>
      <c r="ACL127" s="2" t="n">
        <f aca="false">$DT$4*'well profiles'!YU43</f>
        <v>0</v>
      </c>
      <c r="ACM127" s="2" t="n">
        <f aca="false">$DT$4*'well profiles'!YV43</f>
        <v>0</v>
      </c>
      <c r="ACN127" s="2" t="n">
        <f aca="false">$DT$4*'well profiles'!YW43</f>
        <v>0</v>
      </c>
      <c r="ACO127" s="2" t="n">
        <f aca="false">$DT$4*'well profiles'!YX43</f>
        <v>0</v>
      </c>
      <c r="ACP127" s="2" t="n">
        <f aca="false">$DT$4*'well profiles'!YY43</f>
        <v>0</v>
      </c>
      <c r="ACQ127" s="2" t="n">
        <f aca="false">$DT$4*'well profiles'!YZ43</f>
        <v>0</v>
      </c>
      <c r="ACR127" s="2" t="n">
        <f aca="false">$DT$4*'well profiles'!ZA43</f>
        <v>0</v>
      </c>
      <c r="ACS127" s="2" t="n">
        <f aca="false">$DT$4*'well profiles'!ZB43</f>
        <v>0</v>
      </c>
      <c r="ACT127" s="2" t="n">
        <f aca="false">$DT$4*'well profiles'!ZC43</f>
        <v>0</v>
      </c>
      <c r="ACU127" s="2" t="n">
        <f aca="false">$DT$4*'well profiles'!ZD43</f>
        <v>0</v>
      </c>
      <c r="ACV127" s="2" t="n">
        <f aca="false">$DT$4*'well profiles'!ZE43</f>
        <v>0</v>
      </c>
      <c r="ACW127" s="2" t="n">
        <f aca="false">$DT$4*'well profiles'!ZF43</f>
        <v>0</v>
      </c>
      <c r="ACX127" s="2" t="n">
        <f aca="false">$DT$4*'well profiles'!ZG43</f>
        <v>0</v>
      </c>
      <c r="ACY127" s="2" t="n">
        <f aca="false">$DT$4*'well profiles'!ZH43</f>
        <v>0</v>
      </c>
      <c r="ACZ127" s="2" t="n">
        <f aca="false">$DT$4*'well profiles'!ZI43</f>
        <v>0</v>
      </c>
      <c r="ADA127" s="2" t="n">
        <f aca="false">$DT$4*'well profiles'!ZJ43</f>
        <v>0</v>
      </c>
      <c r="ADB127" s="2" t="n">
        <f aca="false">$DT$4*'well profiles'!ZK43</f>
        <v>0</v>
      </c>
      <c r="ADC127" s="2" t="n">
        <f aca="false">$DT$4*'well profiles'!ZL43</f>
        <v>0</v>
      </c>
      <c r="ADD127" s="2" t="n">
        <f aca="false">$DT$4*'well profiles'!ZM43</f>
        <v>0</v>
      </c>
      <c r="ADE127" s="2" t="n">
        <f aca="false">$DT$4*'well profiles'!ZN43</f>
        <v>0</v>
      </c>
      <c r="ADF127" s="2" t="n">
        <f aca="false">$DT$4*'well profiles'!ZO43</f>
        <v>0</v>
      </c>
      <c r="ADG127" s="2" t="n">
        <f aca="false">$DT$4*'well profiles'!ZP43</f>
        <v>0</v>
      </c>
      <c r="ADH127" s="2" t="n">
        <f aca="false">$DT$4*'well profiles'!ZQ43</f>
        <v>0</v>
      </c>
      <c r="ADI127" s="2" t="n">
        <f aca="false">$DT$4*'well profiles'!ZR43</f>
        <v>0</v>
      </c>
      <c r="ADJ127" s="2" t="n">
        <f aca="false">$DT$4*'well profiles'!ZS43</f>
        <v>0</v>
      </c>
      <c r="ADK127" s="2" t="n">
        <f aca="false">$DT$4*'well profiles'!ZT43</f>
        <v>0</v>
      </c>
      <c r="ADL127" s="2" t="n">
        <f aca="false">$DT$4*'well profiles'!ZU43</f>
        <v>0</v>
      </c>
      <c r="ADM127" s="2" t="n">
        <f aca="false">$DT$4*'well profiles'!ZV43</f>
        <v>0</v>
      </c>
      <c r="ADN127" s="2" t="n">
        <f aca="false">$DT$4*'well profiles'!ZW43</f>
        <v>0</v>
      </c>
      <c r="ADO127" s="2" t="n">
        <f aca="false">$DT$4*'well profiles'!ZX43</f>
        <v>0</v>
      </c>
      <c r="ADP127" s="2" t="n">
        <f aca="false">$DT$4*'well profiles'!ZY43</f>
        <v>0</v>
      </c>
      <c r="ADQ127" s="2" t="n">
        <f aca="false">$DT$4*'well profiles'!ZZ43</f>
        <v>0</v>
      </c>
      <c r="ADR127" s="2" t="n">
        <f aca="false">$DT$4*'well profiles'!AAA43</f>
        <v>0</v>
      </c>
      <c r="ADS127" s="2" t="n">
        <f aca="false">$DT$4*'well profiles'!AAB43</f>
        <v>0</v>
      </c>
      <c r="ADT127" s="2" t="n">
        <f aca="false">$DT$4*'well profiles'!AAC43</f>
        <v>0</v>
      </c>
      <c r="ADU127" s="2" t="n">
        <f aca="false">$DT$4*'well profiles'!AAD43</f>
        <v>0</v>
      </c>
      <c r="ADV127" s="2" t="n">
        <f aca="false">$DT$4*'well profiles'!AAE43</f>
        <v>0</v>
      </c>
      <c r="ADW127" s="2" t="n">
        <f aca="false">$DT$4*'well profiles'!AAF43</f>
        <v>0</v>
      </c>
      <c r="ADX127" s="2" t="n">
        <f aca="false">$DT$4*'well profiles'!AAG43</f>
        <v>0</v>
      </c>
      <c r="ADY127" s="2" t="n">
        <f aca="false">$DT$4*'well profiles'!AAH43</f>
        <v>0</v>
      </c>
      <c r="ADZ127" s="2" t="n">
        <f aca="false">$DT$4*'well profiles'!AAI43</f>
        <v>0</v>
      </c>
      <c r="AEA127" s="2" t="n">
        <f aca="false">$DT$4*'well profiles'!AAJ43</f>
        <v>0</v>
      </c>
      <c r="AEB127" s="2" t="n">
        <f aca="false">$DT$4*'well profiles'!AAK43</f>
        <v>0</v>
      </c>
      <c r="AEC127" s="2" t="n">
        <f aca="false">$DT$4*'well profiles'!AAL43</f>
        <v>0</v>
      </c>
      <c r="AED127" s="2" t="n">
        <f aca="false">$DT$4*'well profiles'!AAM43</f>
        <v>0</v>
      </c>
      <c r="AEE127" s="2" t="n">
        <f aca="false">$DT$4*'well profiles'!AAN43</f>
        <v>0</v>
      </c>
      <c r="AEF127" s="2" t="n">
        <f aca="false">$DT$4*'well profiles'!AAO43</f>
        <v>0</v>
      </c>
      <c r="AEG127" s="2" t="n">
        <f aca="false">$DT$4*'well profiles'!AAP43</f>
        <v>0</v>
      </c>
      <c r="AEH127" s="2" t="n">
        <f aca="false">$DT$4*'well profiles'!AAQ43</f>
        <v>0</v>
      </c>
      <c r="AEI127" s="2" t="n">
        <f aca="false">$DT$4*'well profiles'!AAR43</f>
        <v>0</v>
      </c>
      <c r="AEJ127" s="2" t="n">
        <f aca="false">$DT$4*'well profiles'!AAS43</f>
        <v>0</v>
      </c>
      <c r="AEK127" s="2" t="n">
        <f aca="false">$DT$4*'well profiles'!AAT43</f>
        <v>0</v>
      </c>
      <c r="AEL127" s="2" t="n">
        <f aca="false">$DT$4*'well profiles'!AAU43</f>
        <v>0</v>
      </c>
      <c r="AEM127" s="2" t="n">
        <f aca="false">$DT$4*'well profiles'!AAV43</f>
        <v>0</v>
      </c>
      <c r="AEN127" s="2" t="n">
        <f aca="false">$DT$4*'well profiles'!AAW43</f>
        <v>0</v>
      </c>
      <c r="AEO127" s="2" t="n">
        <f aca="false">$DT$4*'well profiles'!AAX43</f>
        <v>0</v>
      </c>
      <c r="AEP127" s="2" t="n">
        <f aca="false">$DT$4*'well profiles'!AAY43</f>
        <v>0</v>
      </c>
      <c r="AEQ127" s="2" t="n">
        <f aca="false">$DT$4*'well profiles'!AAZ43</f>
        <v>0</v>
      </c>
      <c r="AER127" s="2" t="n">
        <f aca="false">$DT$4*'well profiles'!ABA43</f>
        <v>0</v>
      </c>
      <c r="AES127" s="2" t="n">
        <f aca="false">$DT$4*'well profiles'!ABB43</f>
        <v>0</v>
      </c>
      <c r="AET127" s="2" t="n">
        <f aca="false">$DT$4*'well profiles'!ABC43</f>
        <v>0</v>
      </c>
      <c r="AEU127" s="2" t="n">
        <f aca="false">$DT$4*'well profiles'!ABD43</f>
        <v>0</v>
      </c>
      <c r="AEV127" s="2" t="n">
        <f aca="false">$DT$4*'well profiles'!ABE43</f>
        <v>0</v>
      </c>
      <c r="AEW127" s="2" t="n">
        <f aca="false">$DT$4*'well profiles'!ABF43</f>
        <v>0</v>
      </c>
      <c r="AEX127" s="2" t="n">
        <f aca="false">$DT$4*'well profiles'!ABG43</f>
        <v>0</v>
      </c>
      <c r="AEY127" s="2" t="n">
        <f aca="false">$DT$4*'well profiles'!ABH43</f>
        <v>0</v>
      </c>
      <c r="AEZ127" s="2" t="n">
        <f aca="false">$DT$4*'well profiles'!ABI43</f>
        <v>0</v>
      </c>
      <c r="AFA127" s="2" t="n">
        <f aca="false">$DT$4*'well profiles'!ABJ43</f>
        <v>0</v>
      </c>
      <c r="AFB127" s="2" t="n">
        <f aca="false">$DT$4*'well profiles'!ABK43</f>
        <v>0</v>
      </c>
      <c r="AFC127" s="2" t="n">
        <f aca="false">$DT$4*'well profiles'!ABL43</f>
        <v>0</v>
      </c>
      <c r="AFD127" s="2" t="n">
        <f aca="false">$DT$4*'well profiles'!ABM43</f>
        <v>0</v>
      </c>
      <c r="AFE127" s="2" t="n">
        <f aca="false">$DT$4*'well profiles'!ABN43</f>
        <v>0</v>
      </c>
      <c r="AFF127" s="2" t="n">
        <f aca="false">$DT$4*'well profiles'!ABO43</f>
        <v>0</v>
      </c>
      <c r="AFG127" s="2" t="n">
        <f aca="false">$DT$4*'well profiles'!ABP43</f>
        <v>0</v>
      </c>
      <c r="AFH127" s="2" t="n">
        <f aca="false">$DT$4*'well profiles'!ABQ43</f>
        <v>0</v>
      </c>
      <c r="AFI127" s="2" t="n">
        <f aca="false">$DT$4*'well profiles'!ABR43</f>
        <v>0</v>
      </c>
      <c r="AFJ127" s="2" t="n">
        <f aca="false">$DT$4*'well profiles'!ABS43</f>
        <v>0</v>
      </c>
      <c r="AFK127" s="2" t="n">
        <f aca="false">$DT$4*'well profiles'!ABT43</f>
        <v>0</v>
      </c>
      <c r="AFL127" s="2" t="n">
        <f aca="false">$DT$4*'well profiles'!ABU43</f>
        <v>0</v>
      </c>
      <c r="AFM127" s="2" t="n">
        <f aca="false">$DT$4*'well profiles'!ABV43</f>
        <v>0</v>
      </c>
      <c r="AFN127" s="2" t="n">
        <f aca="false">$DT$4*'well profiles'!ABW43</f>
        <v>0</v>
      </c>
      <c r="AFO127" s="2" t="n">
        <f aca="false">$DT$4*'well profiles'!ABX43</f>
        <v>0</v>
      </c>
      <c r="AFP127" s="2" t="n">
        <f aca="false">$DT$4*'well profiles'!ABY43</f>
        <v>0</v>
      </c>
      <c r="AFQ127" s="2" t="n">
        <f aca="false">$DT$4*'well profiles'!ABZ43</f>
        <v>0</v>
      </c>
      <c r="AFR127" s="2" t="n">
        <f aca="false">$DT$4*'well profiles'!ACA43</f>
        <v>0</v>
      </c>
      <c r="AFS127" s="2" t="n">
        <f aca="false">$DT$4*'well profiles'!ACB43</f>
        <v>0</v>
      </c>
      <c r="AFT127" s="2" t="n">
        <f aca="false">$DT$4*'well profiles'!ACC43</f>
        <v>0</v>
      </c>
      <c r="AFU127" s="2" t="n">
        <f aca="false">$DT$4*'well profiles'!ACD43</f>
        <v>0</v>
      </c>
      <c r="AFV127" s="2" t="n">
        <f aca="false">$DT$4*'well profiles'!ACE43</f>
        <v>0</v>
      </c>
      <c r="AFW127" s="2" t="n">
        <f aca="false">$DT$4*'well profiles'!ACF43</f>
        <v>0</v>
      </c>
      <c r="AFX127" s="2" t="n">
        <f aca="false">$DT$4*'well profiles'!ACG43</f>
        <v>0</v>
      </c>
      <c r="AFY127" s="2" t="n">
        <f aca="false">$DT$4*'well profiles'!ACH43</f>
        <v>0</v>
      </c>
      <c r="AFZ127" s="2" t="n">
        <f aca="false">$DT$4*'well profiles'!ACI43</f>
        <v>0</v>
      </c>
      <c r="AGA127" s="2" t="n">
        <f aca="false">$DT$4*'well profiles'!ACJ43</f>
        <v>0</v>
      </c>
      <c r="AGB127" s="2" t="n">
        <f aca="false">$DT$4*'well profiles'!ACK43</f>
        <v>0</v>
      </c>
      <c r="AGC127" s="2" t="n">
        <f aca="false">$DT$4*'well profiles'!ACL43</f>
        <v>0</v>
      </c>
      <c r="AGD127" s="2" t="n">
        <f aca="false">$DT$4*'well profiles'!ACM43</f>
        <v>0</v>
      </c>
      <c r="AGE127" s="2" t="n">
        <f aca="false">$DT$4*'well profiles'!ACN43</f>
        <v>0</v>
      </c>
      <c r="AGF127" s="2" t="n">
        <f aca="false">$DT$4*'well profiles'!ACO43</f>
        <v>0</v>
      </c>
      <c r="AGG127" s="2" t="n">
        <f aca="false">$DT$4*'well profiles'!ACP43</f>
        <v>0</v>
      </c>
      <c r="AGH127" s="2" t="n">
        <f aca="false">$DT$4*'well profiles'!ACQ43</f>
        <v>0</v>
      </c>
      <c r="AGI127" s="2" t="n">
        <f aca="false">$DT$4*'well profiles'!ACR43</f>
        <v>0</v>
      </c>
      <c r="AGJ127" s="2" t="n">
        <f aca="false">$DT$4*'well profiles'!ACS43</f>
        <v>0</v>
      </c>
      <c r="AGK127" s="2" t="n">
        <f aca="false">$DT$4*'well profiles'!ACT43</f>
        <v>0</v>
      </c>
      <c r="AGL127" s="2" t="n">
        <f aca="false">$DT$4*'well profiles'!ACU43</f>
        <v>0</v>
      </c>
      <c r="AGM127" s="2" t="n">
        <f aca="false">$DT$4*'well profiles'!ACV43</f>
        <v>0</v>
      </c>
      <c r="AGN127" s="2" t="n">
        <f aca="false">$DT$4*'well profiles'!ACW43</f>
        <v>0</v>
      </c>
      <c r="AGO127" s="2" t="n">
        <f aca="false">$DT$4*'well profiles'!ACX43</f>
        <v>0</v>
      </c>
      <c r="AGP127" s="2" t="n">
        <f aca="false">$DT$4*'well profiles'!ACY43</f>
        <v>0</v>
      </c>
      <c r="AGQ127" s="2" t="n">
        <f aca="false">$DT$4*'well profiles'!ACZ43</f>
        <v>0</v>
      </c>
      <c r="AGR127" s="2" t="n">
        <f aca="false">$DT$4*'well profiles'!ADA43</f>
        <v>0</v>
      </c>
      <c r="AGS127" s="2" t="n">
        <f aca="false">$DT$4*'well profiles'!ADB43</f>
        <v>0</v>
      </c>
      <c r="AGT127" s="2" t="n">
        <f aca="false">$DT$4*'well profiles'!ADC43</f>
        <v>0</v>
      </c>
      <c r="AGU127" s="2" t="n">
        <f aca="false">$DT$4*'well profiles'!ADD43</f>
        <v>0</v>
      </c>
      <c r="AGV127" s="2" t="n">
        <f aca="false">$DT$4*'well profiles'!ADE43</f>
        <v>0</v>
      </c>
      <c r="AGW127" s="2" t="n">
        <f aca="false">$DT$4*'well profiles'!ADF43</f>
        <v>0</v>
      </c>
      <c r="AGX127" s="2" t="n">
        <f aca="false">$DT$4*'well profiles'!ADG43</f>
        <v>0</v>
      </c>
      <c r="AGY127" s="2" t="n">
        <f aca="false">$DT$4*'well profiles'!ADH43</f>
        <v>0</v>
      </c>
      <c r="AGZ127" s="2" t="n">
        <f aca="false">$DT$4*'well profiles'!ADI43</f>
        <v>0</v>
      </c>
      <c r="AHA127" s="2" t="n">
        <f aca="false">$DT$4*'well profiles'!ADJ43</f>
        <v>0</v>
      </c>
      <c r="AHB127" s="2" t="n">
        <f aca="false">$DT$4*'well profiles'!ADK43</f>
        <v>0</v>
      </c>
      <c r="AHC127" s="2" t="n">
        <f aca="false">$DT$4*'well profiles'!ADL43</f>
        <v>0</v>
      </c>
      <c r="AHD127" s="2" t="n">
        <f aca="false">$DT$4*'well profiles'!ADM43</f>
        <v>0</v>
      </c>
      <c r="AHE127" s="2" t="n">
        <f aca="false">$DT$4*'well profiles'!ADN43</f>
        <v>0</v>
      </c>
      <c r="AHF127" s="2" t="n">
        <f aca="false">$DT$4*'well profiles'!ADO43</f>
        <v>0</v>
      </c>
      <c r="AHG127" s="2" t="n">
        <f aca="false">$DT$4*'well profiles'!ADP43</f>
        <v>0</v>
      </c>
      <c r="AHH127" s="2" t="n">
        <f aca="false">$DT$4*'well profiles'!ADQ43</f>
        <v>0</v>
      </c>
      <c r="AHI127" s="2" t="n">
        <f aca="false">$DT$4*'well profiles'!ADR43</f>
        <v>0</v>
      </c>
      <c r="AHJ127" s="2" t="n">
        <f aca="false">$DT$4*'well profiles'!ADS43</f>
        <v>0</v>
      </c>
      <c r="AHK127" s="2" t="n">
        <f aca="false">$DT$4*'well profiles'!ADT43</f>
        <v>0</v>
      </c>
      <c r="AHL127" s="2" t="n">
        <f aca="false">$DT$4*'well profiles'!ADU43</f>
        <v>0</v>
      </c>
      <c r="AHM127" s="2"/>
      <c r="AHN127" s="2"/>
      <c r="AHO127" s="2"/>
      <c r="AHP127" s="2"/>
      <c r="AHQ127" s="2"/>
      <c r="AHR127" s="2"/>
      <c r="AHS127" s="2"/>
      <c r="AHT127" s="2"/>
      <c r="AHU127" s="2"/>
      <c r="AHV127" s="2"/>
      <c r="AHW127" s="2"/>
      <c r="AHX127" s="2"/>
      <c r="AHY127" s="2"/>
      <c r="AHZ127" s="2"/>
      <c r="AIA127" s="2"/>
      <c r="AIB127" s="2"/>
      <c r="AIC127" s="2"/>
      <c r="AID127" s="2"/>
      <c r="AIE127" s="2"/>
      <c r="AIF127" s="2"/>
      <c r="AIG127" s="2"/>
      <c r="AIH127" s="2"/>
      <c r="AII127" s="2"/>
      <c r="AIJ127" s="2"/>
      <c r="AIK127" s="2"/>
      <c r="AIL127" s="2"/>
      <c r="AIM127" s="2"/>
      <c r="AIN127" s="2"/>
      <c r="AIO127" s="2"/>
      <c r="AIP127" s="2"/>
      <c r="AIQ127" s="2"/>
      <c r="AIR127" s="2"/>
      <c r="AIS127" s="2"/>
      <c r="AIT127" s="2"/>
      <c r="AIU127" s="2"/>
      <c r="AIV127" s="2"/>
      <c r="AIW127" s="2"/>
      <c r="AIX127" s="2"/>
      <c r="AIY127" s="2"/>
      <c r="AIZ127" s="2"/>
      <c r="AJA127" s="2"/>
      <c r="AJB127" s="2"/>
      <c r="AJC127" s="2"/>
      <c r="AJD127" s="2"/>
      <c r="AJE127" s="2"/>
      <c r="AJF127" s="2"/>
      <c r="AJG127" s="2"/>
      <c r="AJH127" s="2"/>
      <c r="AJI127" s="2"/>
      <c r="AJJ127" s="2"/>
      <c r="AJK127" s="2"/>
      <c r="AJL127" s="2"/>
      <c r="AJM127" s="2"/>
      <c r="AJN127" s="2"/>
      <c r="AJO127" s="2"/>
      <c r="AJP127" s="2"/>
      <c r="AJQ127" s="2"/>
      <c r="AJR127" s="2"/>
      <c r="AJS127" s="2"/>
      <c r="AJT127" s="2"/>
      <c r="AJU127" s="2"/>
      <c r="AJV127" s="2"/>
      <c r="AJW127" s="2"/>
      <c r="AJX127" s="2"/>
      <c r="AJY127" s="2"/>
      <c r="AJZ127" s="2"/>
      <c r="AKA127" s="2"/>
      <c r="AKB127" s="2"/>
      <c r="AKC127" s="2"/>
      <c r="AKD127" s="2"/>
      <c r="AKE127" s="2"/>
      <c r="AKF127" s="2"/>
      <c r="AKG127" s="2"/>
      <c r="AKH127" s="2"/>
      <c r="AKI127" s="2"/>
      <c r="AKJ127" s="2"/>
      <c r="AKK127" s="2"/>
      <c r="AKL127" s="2"/>
      <c r="AKM127" s="2"/>
      <c r="AKN127" s="2"/>
      <c r="AKO127" s="2"/>
      <c r="AKP127" s="2"/>
      <c r="AKQ127" s="2"/>
      <c r="AKR127" s="2"/>
      <c r="AKS127" s="2"/>
      <c r="AKT127" s="2"/>
      <c r="AKU127" s="2"/>
      <c r="AKV127" s="2"/>
      <c r="AKW127" s="2"/>
      <c r="AKX127" s="2"/>
      <c r="AKY127" s="2"/>
      <c r="AKZ127" s="2"/>
      <c r="ALA127" s="2"/>
      <c r="ALB127" s="2"/>
      <c r="ALC127" s="2"/>
      <c r="ALD127" s="2"/>
      <c r="ALE127" s="2"/>
      <c r="ALF127" s="2"/>
      <c r="ALG127" s="2"/>
      <c r="ALH127" s="2"/>
      <c r="ALI127" s="2"/>
      <c r="ALJ127" s="2"/>
      <c r="ALK127" s="2"/>
      <c r="ALL127" s="2"/>
      <c r="ALM127" s="2"/>
      <c r="ALN127" s="2"/>
      <c r="ALO127" s="2"/>
      <c r="ALP127" s="2"/>
      <c r="ALQ127" s="2"/>
      <c r="ALR127" s="2"/>
      <c r="ALS127" s="2"/>
      <c r="ALT127" s="2"/>
      <c r="ALU127" s="2"/>
      <c r="ALV127" s="2"/>
      <c r="ALW127" s="2"/>
      <c r="ALX127" s="2"/>
      <c r="ALY127" s="2"/>
      <c r="ALZ127" s="2"/>
      <c r="AMA127" s="2"/>
      <c r="AMB127" s="2"/>
      <c r="AMC127" s="2"/>
      <c r="AMD127" s="2"/>
      <c r="AME127" s="2"/>
      <c r="AMF127" s="2"/>
      <c r="AMG127" s="2"/>
      <c r="AMH127" s="2"/>
    </row>
    <row r="128" customFormat="false" ht="13.8" hidden="false" customHeight="false" outlineLevel="0" collapsed="false">
      <c r="A128" s="5" t="n">
        <f aca="false">A127+365.25/12</f>
        <v>48319.8125</v>
      </c>
      <c r="DU128" s="2" t="n">
        <f aca="false">$DU$4*'well profiles'!AD44</f>
        <v>296309</v>
      </c>
      <c r="DV128" s="2" t="n">
        <f aca="false">$DU$4*'well profiles'!AE44</f>
        <v>573597</v>
      </c>
      <c r="DW128" s="2" t="n">
        <f aca="false">$DU$4*'well profiles'!AF44</f>
        <v>492177</v>
      </c>
      <c r="DX128" s="2" t="n">
        <f aca="false">$DU$4*'well profiles'!AG44</f>
        <v>413632</v>
      </c>
      <c r="DY128" s="2" t="n">
        <f aca="false">$DU$4*'well profiles'!AH44</f>
        <v>364504</v>
      </c>
      <c r="DZ128" s="2" t="n">
        <f aca="false">$DU$4*'well profiles'!AI44</f>
        <v>322506</v>
      </c>
      <c r="EA128" s="2" t="n">
        <f aca="false">$DU$4*'well profiles'!AJ44</f>
        <v>288765</v>
      </c>
      <c r="EB128" s="2" t="n">
        <f aca="false">$DU$4*'well profiles'!AK44</f>
        <v>259716</v>
      </c>
      <c r="EC128" s="2" t="n">
        <f aca="false">$DU$4*'well profiles'!AL44</f>
        <v>236233</v>
      </c>
      <c r="ED128" s="2" t="n">
        <f aca="false">$DU$4*'well profiles'!AM44</f>
        <v>219305</v>
      </c>
      <c r="EE128" s="2" t="n">
        <f aca="false">$DU$4*'well profiles'!AN44</f>
        <v>201940</v>
      </c>
      <c r="EF128" s="2" t="n">
        <f aca="false">$DU$4*'well profiles'!AO44</f>
        <v>187151</v>
      </c>
      <c r="EG128" s="2" t="n">
        <f aca="false">$DU$4*'well profiles'!AP44</f>
        <v>172592</v>
      </c>
      <c r="EH128" s="2" t="n">
        <f aca="false">$DU$4*'well profiles'!AQ44</f>
        <v>160540</v>
      </c>
      <c r="EI128" s="2" t="n">
        <f aca="false">$DU$4*'well profiles'!AR44</f>
        <v>155066</v>
      </c>
      <c r="EJ128" s="2" t="n">
        <f aca="false">$DU$4*'well profiles'!AS44</f>
        <v>146533</v>
      </c>
      <c r="EK128" s="2" t="n">
        <f aca="false">$DU$4*'well profiles'!AT44</f>
        <v>138529</v>
      </c>
      <c r="EL128" s="2" t="n">
        <f aca="false">$DU$4*'well profiles'!AU44</f>
        <v>130732</v>
      </c>
      <c r="EM128" s="2" t="n">
        <f aca="false">$DU$4*'well profiles'!AV44</f>
        <v>125649</v>
      </c>
      <c r="EN128" s="2" t="n">
        <f aca="false">$DU$4*'well profiles'!AW44</f>
        <v>119899</v>
      </c>
      <c r="EO128" s="2" t="n">
        <f aca="false">$DU$4*'well profiles'!AX44</f>
        <v>114632</v>
      </c>
      <c r="EP128" s="2" t="n">
        <f aca="false">$DU$4*'well profiles'!AY44</f>
        <v>108969.812708302</v>
      </c>
      <c r="EQ128" s="2" t="n">
        <f aca="false">$DU$4*'well profiles'!AZ44</f>
        <v>104437.755930338</v>
      </c>
      <c r="ER128" s="2" t="n">
        <f aca="false">$DU$4*'well profiles'!BA44</f>
        <v>100250.222269273</v>
      </c>
      <c r="ES128" s="2" t="n">
        <f aca="false">$DU$4*'well profiles'!BB44</f>
        <v>96369.9826721176</v>
      </c>
      <c r="ET128" s="2" t="n">
        <f aca="false">$DU$4*'well profiles'!BC44</f>
        <v>92764.9439022579</v>
      </c>
      <c r="EU128" s="2" t="n">
        <f aca="false">$DU$4*'well profiles'!BD44</f>
        <v>89407.2964830158</v>
      </c>
      <c r="EV128" s="2" t="n">
        <f aca="false">$DU$4*'well profiles'!BE44</f>
        <v>86272.8263223358</v>
      </c>
      <c r="EW128" s="2" t="n">
        <f aca="false">$DU$4*'well profiles'!BF44</f>
        <v>83340.3545485877</v>
      </c>
      <c r="EX128" s="2" t="n">
        <f aca="false">$DU$4*'well profiles'!BG44</f>
        <v>80591.2785948945</v>
      </c>
      <c r="EY128" s="2" t="n">
        <f aca="false">$DU$4*'well profiles'!BH44</f>
        <v>78009.1938507164</v>
      </c>
      <c r="EZ128" s="2" t="n">
        <f aca="false">$DU$4*'well profiles'!BI44</f>
        <v>75579.5798829881</v>
      </c>
      <c r="FA128" s="2" t="n">
        <f aca="false">$DU$4*'well profiles'!BJ44</f>
        <v>73289.538753681</v>
      </c>
      <c r="FB128" s="2" t="n">
        <f aca="false">$DU$4*'well profiles'!BK44</f>
        <v>71127.5756360916</v>
      </c>
      <c r="FC128" s="2" t="n">
        <f aca="false">$DU$4*'well profiles'!BL44</f>
        <v>69083.4139796035</v>
      </c>
      <c r="FD128" s="2" t="n">
        <f aca="false">$DU$4*'well profiles'!BM44</f>
        <v>67147.8390516206</v>
      </c>
      <c r="FE128" s="2" t="n">
        <f aca="false">$DU$4*'well profiles'!BN44</f>
        <v>65312.5649118425</v>
      </c>
      <c r="FF128" s="2" t="n">
        <f aca="false">$DU$4*'well profiles'!BO44</f>
        <v>63570.1208333016</v>
      </c>
      <c r="FG128" s="2" t="n">
        <f aca="false">$DU$4*'well profiles'!BP44</f>
        <v>61913.7539396957</v>
      </c>
      <c r="FH128" s="2" t="n">
        <f aca="false">$DU$4*'well profiles'!BQ44</f>
        <v>60337.3454266315</v>
      </c>
      <c r="FI128" s="2" t="n">
        <f aca="false">$DU$4*'well profiles'!BR44</f>
        <v>58835.3382108922</v>
      </c>
      <c r="FJ128" s="2" t="n">
        <f aca="false">$DU$4*'well profiles'!BS44</f>
        <v>57402.6742335632</v>
      </c>
      <c r="FK128" s="2" t="n">
        <f aca="false">$DU$4*'well profiles'!BT44</f>
        <v>56034.7399502813</v>
      </c>
      <c r="FL128" s="2" t="n">
        <f aca="false">$DU$4*'well profiles'!BU44</f>
        <v>54727.3187907193</v>
      </c>
      <c r="FM128" s="2" t="n">
        <f aca="false">$DU$4*'well profiles'!BV44</f>
        <v>53476.5495718153</v>
      </c>
      <c r="FN128" s="2" t="n">
        <f aca="false">$DU$4*'well profiles'!BW44</f>
        <v>52278.8900146284</v>
      </c>
      <c r="FO128" s="2" t="n">
        <f aca="false">$DU$4*'well profiles'!BX44</f>
        <v>51131.0846504216</v>
      </c>
      <c r="FP128" s="2" t="n">
        <f aca="false">$DU$4*'well profiles'!BY44</f>
        <v>50030.1365134296</v>
      </c>
      <c r="FQ128" s="2" t="n">
        <f aca="false">$DU$4*'well profiles'!BZ44</f>
        <v>48973.2821103158</v>
      </c>
      <c r="FR128" s="2" t="n">
        <f aca="false">$DU$4*'well profiles'!CA44</f>
        <v>47957.9692332154</v>
      </c>
      <c r="FS128" s="2" t="n">
        <f aca="false">$DU$4*'well profiles'!CB44</f>
        <v>46981.837247353</v>
      </c>
      <c r="FT128" s="2" t="n">
        <f aca="false">$DU$4*'well profiles'!CC44</f>
        <v>46042.6995378661</v>
      </c>
      <c r="FU128" s="2" t="n">
        <f aca="false">$DU$4*'well profiles'!CD44</f>
        <v>45138.5278454974</v>
      </c>
      <c r="FV128" s="2" t="n">
        <f aca="false">$DU$4*'well profiles'!CE44</f>
        <v>44267.4382587534</v>
      </c>
      <c r="FW128" s="2" t="n">
        <f aca="false">$DU$4*'well profiles'!CF44</f>
        <v>43427.6786621868</v>
      </c>
      <c r="FX128" s="2" t="n">
        <f aca="false">$DU$4*'well profiles'!CG44</f>
        <v>42617.6174676324</v>
      </c>
      <c r="FY128" s="2" t="n">
        <f aca="false">$DU$4*'well profiles'!CH44</f>
        <v>41835.7334783283</v>
      </c>
      <c r="FZ128" s="2" t="n">
        <f aca="false">$DU$4*'well profiles'!CI44</f>
        <v>41080.6067555533</v>
      </c>
      <c r="GA128" s="2" t="n">
        <f aca="false">$DU$4*'well profiles'!CJ44</f>
        <v>40350.9103742457</v>
      </c>
      <c r="GB128" s="2" t="n">
        <f aca="false">$DU$4*'well profiles'!CK44</f>
        <v>39645.4029685069</v>
      </c>
      <c r="GC128" s="2" t="n">
        <f aca="false">$DU$4*'well profiles'!CL44</f>
        <v>38962.9219802977</v>
      </c>
      <c r="GD128" s="2" t="n">
        <f aca="false">$DU$4*'well profiles'!CM44</f>
        <v>38302.377535318</v>
      </c>
      <c r="GE128" s="2" t="n">
        <f aca="false">$DU$4*'well profiles'!CN44</f>
        <v>37662.7468792964</v>
      </c>
      <c r="GF128" s="2" t="n">
        <f aca="false">$DU$4*'well profiles'!CO44</f>
        <v>37043.0693159021</v>
      </c>
      <c r="GG128" s="2" t="n">
        <f aca="false">$DU$4*'well profiles'!CP44</f>
        <v>36442.4415944215</v>
      </c>
      <c r="GH128" s="2" t="n">
        <f aca="false">$DU$4*'well profiles'!CQ44</f>
        <v>35860.0137013707</v>
      </c>
      <c r="GI128" s="2" t="n">
        <f aca="false">$DU$4*'well profiles'!CR44</f>
        <v>35294.9850154675</v>
      </c>
      <c r="GJ128" s="2" t="n">
        <f aca="false">$DU$4*'well profiles'!CS44</f>
        <v>34746.6007899643</v>
      </c>
      <c r="GK128" s="2" t="n">
        <f aca="false">$DU$4*'well profiles'!CT44</f>
        <v>34214.1489303626</v>
      </c>
      <c r="GL128" s="2" t="n">
        <f aca="false">$DU$4*'well profiles'!CU44</f>
        <v>33696.9570390395</v>
      </c>
      <c r="GM128" s="2" t="n">
        <f aca="false">$DU$4*'well profiles'!CV44</f>
        <v>33194.3897014067</v>
      </c>
      <c r="GN128" s="2" t="n">
        <f aca="false">$DU$4*'well profiles'!CW44</f>
        <v>32705.8459909374</v>
      </c>
      <c r="GO128" s="2" t="n">
        <f aca="false">$DU$4*'well profiles'!CX44</f>
        <v>32230.7571727899</v>
      </c>
      <c r="GP128" s="2" t="n">
        <f aca="false">$DU$4*'well profiles'!CY44</f>
        <v>31768.5845878737</v>
      </c>
      <c r="GQ128" s="2" t="n">
        <f aca="false">$DU$4*'well profiles'!CZ44</f>
        <v>31318.8177010698</v>
      </c>
      <c r="GR128" s="2" t="n">
        <f aca="false">$DU$4*'well profiles'!DA44</f>
        <v>30880.9722989713</v>
      </c>
      <c r="GS128" s="2" t="n">
        <f aca="false">$DU$4*'well profiles'!DB44</f>
        <v>30454.588823986</v>
      </c>
      <c r="GT128" s="2" t="n">
        <f aca="false">$DU$4*'well profiles'!DC44</f>
        <v>30039.2308329393</v>
      </c>
      <c r="GU128" s="2" t="n">
        <f aca="false">$DU$4*'well profiles'!DD44</f>
        <v>29634.4835694859</v>
      </c>
      <c r="GV128" s="2" t="n">
        <f aca="false">$DU$4*'well profiles'!DE44</f>
        <v>29239.9526406674</v>
      </c>
      <c r="GW128" s="2" t="n">
        <f aca="false">$DU$4*'well profiles'!DF44</f>
        <v>28855.2627888813</v>
      </c>
      <c r="GX128" s="2" t="n">
        <f aca="false">$DU$4*'well profiles'!DG44</f>
        <v>28480.0567513512</v>
      </c>
      <c r="GY128" s="2" t="n">
        <f aca="false">$DU$4*'well profiles'!DH44</f>
        <v>28113.9941999277</v>
      </c>
      <c r="GZ128" s="2" t="n">
        <f aca="false">$DU$4*'well profiles'!DI44</f>
        <v>27756.7507547113</v>
      </c>
      <c r="HA128" s="2" t="n">
        <f aca="false">$DU$4*'well profiles'!DJ44</f>
        <v>27408.0170655859</v>
      </c>
      <c r="HB128" s="2" t="n">
        <f aca="false">$DU$4*'well profiles'!DK44</f>
        <v>27067.4979562799</v>
      </c>
      <c r="HC128" s="2" t="n">
        <f aca="false">$DU$4*'well profiles'!DL44</f>
        <v>26734.9116260612</v>
      </c>
      <c r="HD128" s="2" t="n">
        <f aca="false">$DU$4*'well profiles'!DM44</f>
        <v>26409.9889045956</v>
      </c>
      <c r="HE128" s="2" t="n">
        <f aca="false">$DU$4*'well profiles'!DN44</f>
        <v>26092.4725558968</v>
      </c>
      <c r="HF128" s="2" t="n">
        <f aca="false">$DU$4*'well profiles'!DO44</f>
        <v>25782.1166276442</v>
      </c>
      <c r="HG128" s="2" t="n">
        <f aca="false">$DU$4*'well profiles'!DP44</f>
        <v>25478.6858424634</v>
      </c>
      <c r="HH128" s="2" t="n">
        <f aca="false">$DU$4*'well profiles'!DQ44</f>
        <v>25181.9550280542</v>
      </c>
      <c r="HI128" s="2" t="n">
        <f aca="false">$DU$4*'well profiles'!DR44</f>
        <v>24891.7085833121</v>
      </c>
      <c r="HJ128" s="2" t="n">
        <f aca="false">$DU$4*'well profiles'!DS44</f>
        <v>24607.7399778238</v>
      </c>
      <c r="HK128" s="2" t="n">
        <f aca="false">$DU$4*'well profiles'!DT44</f>
        <v>24329.8512823348</v>
      </c>
      <c r="HL128" s="2" t="n">
        <f aca="false">$DU$4*'well profiles'!DU44</f>
        <v>24057.8527279824</v>
      </c>
      <c r="HM128" s="2" t="n">
        <f aca="false">$DU$4*'well profiles'!DV44</f>
        <v>23791.5622922602</v>
      </c>
      <c r="HN128" s="2" t="n">
        <f aca="false">$DU$4*'well profiles'!DW44</f>
        <v>23528.2864546585</v>
      </c>
      <c r="HO128" s="2" t="n">
        <f aca="false">$DU$4*'well profiles'!DX44</f>
        <v>23267.9240098728</v>
      </c>
      <c r="HP128" s="2" t="n">
        <f aca="false">$DU$4*'well profiles'!DY44</f>
        <v>23010.4427184929</v>
      </c>
      <c r="HQ128" s="2" t="n">
        <f aca="false">$DU$4*'well profiles'!DZ44</f>
        <v>22755.8106978682</v>
      </c>
      <c r="HR128" s="2" t="n">
        <f aca="false">$DU$4*'well profiles'!EA44</f>
        <v>22503.9964181587</v>
      </c>
      <c r="HS128" s="2" t="n">
        <f aca="false">$DU$4*'well profiles'!EB44</f>
        <v>22254.968698432</v>
      </c>
      <c r="HT128" s="2" t="n">
        <f aca="false">$DU$4*'well profiles'!EC44</f>
        <v>22008.6967028015</v>
      </c>
      <c r="HU128" s="2" t="n">
        <f aca="false">$DU$4*'well profiles'!ED44</f>
        <v>21765.1499366088</v>
      </c>
      <c r="HV128" s="2" t="n">
        <f aca="false">$DU$4*'well profiles'!EE44</f>
        <v>21524.2982426469</v>
      </c>
      <c r="HW128" s="2" t="n">
        <f aca="false">$DU$4*'well profiles'!EF44</f>
        <v>21286.111797427</v>
      </c>
      <c r="HX128" s="2" t="n">
        <f aca="false">$DU$4*'well profiles'!EG44</f>
        <v>21050.5611074844</v>
      </c>
      <c r="HY128" s="2" t="n">
        <f aca="false">$DU$4*'well profiles'!EH44</f>
        <v>20817.6170057277</v>
      </c>
      <c r="HZ128" s="2" t="n">
        <f aca="false">$DU$4*'well profiles'!EI44</f>
        <v>20587.2506478262</v>
      </c>
      <c r="IA128" s="2" t="n">
        <f aca="false">$DU$4*'well profiles'!EJ44</f>
        <v>20359.4335086387</v>
      </c>
      <c r="IB128" s="2" t="n">
        <f aca="false">$DU$4*'well profiles'!EK44</f>
        <v>20134.1373786813</v>
      </c>
      <c r="IC128" s="2" t="n">
        <f aca="false">$DU$4*'well profiles'!EL44</f>
        <v>19911.3343606347</v>
      </c>
      <c r="ID128" s="2" t="n">
        <f aca="false">$DU$4*'well profiles'!EM44</f>
        <v>19690.9968658889</v>
      </c>
      <c r="IE128" s="2" t="n">
        <f aca="false">$DU$4*'well profiles'!EN44</f>
        <v>19473.097611128</v>
      </c>
      <c r="IF128" s="2" t="n">
        <f aca="false">$DU$4*'well profiles'!EO44</f>
        <v>19257.6096149513</v>
      </c>
      <c r="IG128" s="2" t="n">
        <f aca="false">$DU$4*'well profiles'!EP44</f>
        <v>19044.5061945327</v>
      </c>
      <c r="IH128" s="2" t="n">
        <f aca="false">$DU$4*'well profiles'!EQ44</f>
        <v>18833.7609623161</v>
      </c>
      <c r="II128" s="2" t="n">
        <f aca="false">$DU$4*'well profiles'!ER44</f>
        <v>18625.3478227486</v>
      </c>
      <c r="IJ128" s="2" t="n">
        <f aca="false">$DU$4*'well profiles'!ES44</f>
        <v>18419.2409690489</v>
      </c>
      <c r="IK128" s="2" t="n">
        <f aca="false">$DU$4*'well profiles'!ET44</f>
        <v>18215.4148800117</v>
      </c>
      <c r="IL128" s="2" t="n">
        <f aca="false">$DU$4*'well profiles'!EU44</f>
        <v>18013.8443168479</v>
      </c>
      <c r="IM128" s="2" t="n">
        <f aca="false">$DU$4*'well profiles'!EV44</f>
        <v>17814.5043200588</v>
      </c>
      <c r="IN128" s="2" t="n">
        <f aca="false">$DU$4*'well profiles'!EW44</f>
        <v>17617.3702063462</v>
      </c>
      <c r="IO128" s="2" t="n">
        <f aca="false">$DU$4*'well profiles'!EX44</f>
        <v>17422.4175655553</v>
      </c>
      <c r="IP128" s="2" t="n">
        <f aca="false">$DU$4*'well profiles'!EY44</f>
        <v>17229.6222576528</v>
      </c>
      <c r="IQ128" s="2" t="n">
        <f aca="false">$DU$4*'well profiles'!EZ44</f>
        <v>17038.960409737</v>
      </c>
      <c r="IR128" s="2" t="n">
        <f aca="false">$DU$4*'well profiles'!FA44</f>
        <v>16850.4084130824</v>
      </c>
      <c r="IS128" s="2" t="n">
        <f aca="false">$DU$4*'well profiles'!FB44</f>
        <v>16663.9429202161</v>
      </c>
      <c r="IT128" s="2" t="n">
        <f aca="false">$DU$4*'well profiles'!FC44</f>
        <v>16479.5408420266</v>
      </c>
      <c r="IU128" s="2" t="n">
        <f aca="false">$DU$4*'well profiles'!FD44</f>
        <v>16297.179344905</v>
      </c>
      <c r="IV128" s="2" t="n">
        <f aca="false">$DU$4*'well profiles'!FE44</f>
        <v>16116.8358479178</v>
      </c>
      <c r="IW128" s="2" t="n">
        <f aca="false">$DU$4*'well profiles'!FF44</f>
        <v>15938.4880200103</v>
      </c>
      <c r="IX128" s="2" t="n">
        <f aca="false">$DU$4*'well profiles'!FG44</f>
        <v>15762.1137772419</v>
      </c>
      <c r="IY128" s="2" t="n">
        <f aca="false">$DU$4*'well profiles'!FH44</f>
        <v>15587.6912800515</v>
      </c>
      <c r="IZ128" s="2" t="n">
        <f aca="false">$DU$4*'well profiles'!FI44</f>
        <v>15415.1989305529</v>
      </c>
      <c r="JA128" s="2" t="n">
        <f aca="false">$DU$4*'well profiles'!FJ44</f>
        <v>15244.6153698609</v>
      </c>
      <c r="JB128" s="2" t="n">
        <f aca="false">$DU$4*'well profiles'!FK44</f>
        <v>15075.9194754462</v>
      </c>
      <c r="JC128" s="2" t="n">
        <f aca="false">$DU$4*'well profiles'!FL44</f>
        <v>14909.0903585199</v>
      </c>
      <c r="JD128" s="2" t="n">
        <f aca="false">$DU$4*'well profiles'!FM44</f>
        <v>14744.1073614471</v>
      </c>
      <c r="JE128" s="2" t="n">
        <f aca="false">$DU$4*'well profiles'!FN44</f>
        <v>14580.9500551891</v>
      </c>
      <c r="JF128" s="2" t="n">
        <f aca="false">$DU$4*'well profiles'!FO44</f>
        <v>14419.5982367732</v>
      </c>
      <c r="JG128" s="2" t="n">
        <f aca="false">$DU$4*'well profiles'!FP44</f>
        <v>14260.0319267919</v>
      </c>
      <c r="JH128" s="2" t="n">
        <f aca="false">$DU$4*'well profiles'!FQ44</f>
        <v>14102.2313669281</v>
      </c>
      <c r="JI128" s="2" t="n">
        <f aca="false">$DU$4*'well profiles'!FR44</f>
        <v>13946.177017509</v>
      </c>
      <c r="JJ128" s="2" t="n">
        <f aca="false">$DU$4*'well profiles'!FS44</f>
        <v>13791.8495550867</v>
      </c>
      <c r="JK128" s="2" t="n">
        <f aca="false">$DU$4*'well profiles'!FT44</f>
        <v>13639.229870045</v>
      </c>
      <c r="JL128" s="2" t="n">
        <f aca="false">$DU$4*'well profiles'!FU44</f>
        <v>13488.2990642338</v>
      </c>
      <c r="JM128" s="2" t="n">
        <f aca="false">$DU$4*'well profiles'!FV44</f>
        <v>13339.0384486283</v>
      </c>
      <c r="JN128" s="2" t="n">
        <f aca="false">$DU$4*'well profiles'!FW44</f>
        <v>13191.4295410154</v>
      </c>
      <c r="JO128" s="2" t="n">
        <f aca="false">$DU$4*'well profiles'!FX44</f>
        <v>13045.4540637049</v>
      </c>
      <c r="JP128" s="2" t="n">
        <f aca="false">$DU$4*'well profiles'!FY44</f>
        <v>12901.0939412662</v>
      </c>
      <c r="JQ128" s="2" t="n">
        <f aca="false">$DU$4*'well profiles'!FZ44</f>
        <v>12758.3312982905</v>
      </c>
      <c r="JR128" s="2" t="n">
        <f aca="false">$DU$4*'well profiles'!GA44</f>
        <v>12617.1484571766</v>
      </c>
      <c r="JS128" s="2" t="n">
        <f aca="false">$DU$4*'well profiles'!GB44</f>
        <v>12477.5279359429</v>
      </c>
      <c r="JT128" s="2" t="n">
        <f aca="false">$DU$4*'well profiles'!GC44</f>
        <v>12339.4524460621</v>
      </c>
      <c r="JU128" s="2" t="n">
        <f aca="false">$DU$4*'well profiles'!GD44</f>
        <v>12202.9048903204</v>
      </c>
      <c r="JV128" s="2" t="n">
        <f aca="false">$DU$4*'well profiles'!GE44</f>
        <v>12067.8683607008</v>
      </c>
      <c r="JW128" s="2" t="n">
        <f aca="false">$DU$4*'well profiles'!GF44</f>
        <v>11934.3261362894</v>
      </c>
      <c r="JX128" s="2" t="n">
        <f aca="false">$DU$4*'well profiles'!GG44</f>
        <v>11802.2616812046</v>
      </c>
      <c r="JY128" s="2" t="n">
        <f aca="false">$DU$4*'well profiles'!GH44</f>
        <v>11671.6586425498</v>
      </c>
      <c r="JZ128" s="2" t="n">
        <f aca="false">$DU$4*'well profiles'!GI44</f>
        <v>11542.5008483885</v>
      </c>
      <c r="KA128" s="2" t="n">
        <f aca="false">$DU$4*'well profiles'!GJ44</f>
        <v>11414.7723057418</v>
      </c>
      <c r="KB128" s="2" t="n">
        <f aca="false">$DU$4*'well profiles'!GK44</f>
        <v>11288.457198608</v>
      </c>
      <c r="KC128" s="2" t="n">
        <f aca="false">$DU$4*'well profiles'!GL44</f>
        <v>11163.5398860042</v>
      </c>
      <c r="KD128" s="2" t="n">
        <f aca="false">$DU$4*'well profiles'!GM44</f>
        <v>11040.0049000295</v>
      </c>
      <c r="KE128" s="2" t="n">
        <f aca="false">$DU$4*'well profiles'!GN44</f>
        <v>10917.8369439501</v>
      </c>
      <c r="KF128" s="2" t="n">
        <f aca="false">$DU$4*'well profiles'!GO44</f>
        <v>10797.0208903043</v>
      </c>
      <c r="KG128" s="2" t="n">
        <f aca="false">$DU$4*'well profiles'!GP44</f>
        <v>10677.5417790303</v>
      </c>
      <c r="KH128" s="2" t="n">
        <f aca="false">$DU$4*'well profiles'!GQ44</f>
        <v>10559.3848156132</v>
      </c>
      <c r="KI128" s="2" t="n">
        <f aca="false">$DU$4*'well profiles'!GR44</f>
        <v>10442.5353692532</v>
      </c>
      <c r="KJ128" s="2" t="n">
        <f aca="false">$DU$4*'well profiles'!GS44</f>
        <v>10326.978971054</v>
      </c>
      <c r="KK128" s="2" t="n">
        <f aca="false">$DU$4*'well profiles'!GT44</f>
        <v>0</v>
      </c>
      <c r="KL128" s="2" t="n">
        <f aca="false">$DU$4*'well profiles'!GU44</f>
        <v>0</v>
      </c>
      <c r="KM128" s="2" t="n">
        <f aca="false">$DU$4*'well profiles'!GV44</f>
        <v>0</v>
      </c>
      <c r="KN128" s="2" t="n">
        <f aca="false">$DU$4*'well profiles'!GW44</f>
        <v>0</v>
      </c>
      <c r="KO128" s="2" t="n">
        <f aca="false">$DU$4*'well profiles'!GX44</f>
        <v>0</v>
      </c>
      <c r="KP128" s="2" t="n">
        <f aca="false">$DU$4*'well profiles'!GY44</f>
        <v>0</v>
      </c>
      <c r="KQ128" s="2" t="n">
        <f aca="false">$DU$4*'well profiles'!GZ44</f>
        <v>0</v>
      </c>
      <c r="KR128" s="2" t="n">
        <f aca="false">$DU$4*'well profiles'!HA44</f>
        <v>0</v>
      </c>
      <c r="KS128" s="2" t="n">
        <f aca="false">$DU$4*'well profiles'!HB44</f>
        <v>0</v>
      </c>
      <c r="KT128" s="2" t="n">
        <f aca="false">$DU$4*'well profiles'!HC44</f>
        <v>0</v>
      </c>
      <c r="KU128" s="2" t="n">
        <f aca="false">$DU$4*'well profiles'!HD44</f>
        <v>0</v>
      </c>
      <c r="KV128" s="2" t="n">
        <f aca="false">$DU$4*'well profiles'!HE44</f>
        <v>0</v>
      </c>
      <c r="KW128" s="2" t="n">
        <f aca="false">$DU$4*'well profiles'!HF44</f>
        <v>0</v>
      </c>
      <c r="KX128" s="2" t="n">
        <f aca="false">$DU$4*'well profiles'!HG44</f>
        <v>0</v>
      </c>
      <c r="KY128" s="2" t="n">
        <f aca="false">$DU$4*'well profiles'!HH44</f>
        <v>0</v>
      </c>
      <c r="KZ128" s="2" t="n">
        <f aca="false">$DU$4*'well profiles'!HI44</f>
        <v>0</v>
      </c>
      <c r="LA128" s="2" t="n">
        <f aca="false">$DU$4*'well profiles'!HJ44</f>
        <v>0</v>
      </c>
      <c r="LB128" s="2" t="n">
        <f aca="false">$DU$4*'well profiles'!HK44</f>
        <v>0</v>
      </c>
      <c r="LC128" s="2" t="n">
        <f aca="false">$DU$4*'well profiles'!HL44</f>
        <v>0</v>
      </c>
      <c r="LD128" s="2" t="n">
        <f aca="false">$DU$4*'well profiles'!HM44</f>
        <v>0</v>
      </c>
      <c r="LE128" s="2" t="n">
        <f aca="false">$DU$4*'well profiles'!HN44</f>
        <v>0</v>
      </c>
      <c r="LF128" s="2" t="n">
        <f aca="false">$DU$4*'well profiles'!HO44</f>
        <v>0</v>
      </c>
      <c r="LG128" s="2" t="n">
        <f aca="false">$DU$4*'well profiles'!HP44</f>
        <v>0</v>
      </c>
      <c r="LH128" s="2" t="n">
        <f aca="false">$DU$4*'well profiles'!HQ44</f>
        <v>0</v>
      </c>
      <c r="LI128" s="2" t="n">
        <f aca="false">$DU$4*'well profiles'!HR44</f>
        <v>0</v>
      </c>
      <c r="LJ128" s="2" t="n">
        <f aca="false">$DU$4*'well profiles'!HS44</f>
        <v>0</v>
      </c>
      <c r="LK128" s="2" t="n">
        <f aca="false">$DU$4*'well profiles'!HT44</f>
        <v>0</v>
      </c>
      <c r="LL128" s="2" t="n">
        <f aca="false">$DU$4*'well profiles'!HU44</f>
        <v>0</v>
      </c>
      <c r="LM128" s="2" t="n">
        <f aca="false">$DU$4*'well profiles'!HV44</f>
        <v>0</v>
      </c>
      <c r="LN128" s="2" t="n">
        <f aca="false">$DU$4*'well profiles'!HW44</f>
        <v>0</v>
      </c>
      <c r="LO128" s="2" t="n">
        <f aca="false">$DU$4*'well profiles'!HX44</f>
        <v>0</v>
      </c>
      <c r="LP128" s="2" t="n">
        <f aca="false">$DU$4*'well profiles'!HY44</f>
        <v>0</v>
      </c>
      <c r="LQ128" s="2" t="n">
        <f aca="false">$DU$4*'well profiles'!HZ44</f>
        <v>0</v>
      </c>
      <c r="LR128" s="2" t="n">
        <f aca="false">$DU$4*'well profiles'!IA44</f>
        <v>0</v>
      </c>
      <c r="LS128" s="2" t="n">
        <f aca="false">$DU$4*'well profiles'!IB44</f>
        <v>0</v>
      </c>
      <c r="LT128" s="2" t="n">
        <f aca="false">$DU$4*'well profiles'!IC44</f>
        <v>0</v>
      </c>
      <c r="LU128" s="2" t="n">
        <f aca="false">$DU$4*'well profiles'!ID44</f>
        <v>0</v>
      </c>
      <c r="LV128" s="2" t="n">
        <f aca="false">$DU$4*'well profiles'!IE44</f>
        <v>0</v>
      </c>
      <c r="LW128" s="2" t="n">
        <f aca="false">$DU$4*'well profiles'!IF44</f>
        <v>0</v>
      </c>
      <c r="LX128" s="2" t="n">
        <f aca="false">$DU$4*'well profiles'!IG44</f>
        <v>0</v>
      </c>
      <c r="LY128" s="2" t="n">
        <f aca="false">$DU$4*'well profiles'!IH44</f>
        <v>0</v>
      </c>
      <c r="LZ128" s="2" t="n">
        <f aca="false">$DU$4*'well profiles'!II44</f>
        <v>0</v>
      </c>
      <c r="MA128" s="2" t="n">
        <f aca="false">$DU$4*'well profiles'!IJ44</f>
        <v>0</v>
      </c>
      <c r="MB128" s="2" t="n">
        <f aca="false">$DU$4*'well profiles'!IK44</f>
        <v>0</v>
      </c>
      <c r="MC128" s="2" t="n">
        <f aca="false">$DU$4*'well profiles'!IL44</f>
        <v>0</v>
      </c>
      <c r="MD128" s="2" t="n">
        <f aca="false">$DU$4*'well profiles'!IM44</f>
        <v>0</v>
      </c>
      <c r="ME128" s="2" t="n">
        <f aca="false">$DU$4*'well profiles'!IN44</f>
        <v>0</v>
      </c>
      <c r="MF128" s="2" t="n">
        <f aca="false">$DU$4*'well profiles'!IO44</f>
        <v>0</v>
      </c>
      <c r="MG128" s="2" t="n">
        <f aca="false">$DU$4*'well profiles'!IP44</f>
        <v>0</v>
      </c>
      <c r="MH128" s="2" t="n">
        <f aca="false">$DU$4*'well profiles'!IQ44</f>
        <v>0</v>
      </c>
      <c r="MI128" s="2" t="n">
        <f aca="false">$DU$4*'well profiles'!IR44</f>
        <v>0</v>
      </c>
      <c r="MJ128" s="2" t="n">
        <f aca="false">$DU$4*'well profiles'!IS44</f>
        <v>0</v>
      </c>
      <c r="MK128" s="2" t="n">
        <f aca="false">$DU$4*'well profiles'!IT44</f>
        <v>0</v>
      </c>
      <c r="ML128" s="2" t="n">
        <f aca="false">$DU$4*'well profiles'!IU44</f>
        <v>0</v>
      </c>
      <c r="MM128" s="2" t="n">
        <f aca="false">$DU$4*'well profiles'!IV44</f>
        <v>0</v>
      </c>
      <c r="MN128" s="2" t="n">
        <f aca="false">$DU$4*'well profiles'!IW44</f>
        <v>0</v>
      </c>
      <c r="MO128" s="2" t="n">
        <f aca="false">$DU$4*'well profiles'!IX44</f>
        <v>0</v>
      </c>
      <c r="MP128" s="2" t="n">
        <f aca="false">$DU$4*'well profiles'!IY44</f>
        <v>0</v>
      </c>
      <c r="MQ128" s="2" t="n">
        <f aca="false">$DU$4*'well profiles'!IZ44</f>
        <v>0</v>
      </c>
      <c r="MR128" s="2" t="n">
        <f aca="false">$DU$4*'well profiles'!JA44</f>
        <v>0</v>
      </c>
      <c r="MS128" s="2" t="n">
        <f aca="false">$DU$4*'well profiles'!JB44</f>
        <v>0</v>
      </c>
      <c r="MT128" s="2" t="n">
        <f aca="false">$DU$4*'well profiles'!JC44</f>
        <v>0</v>
      </c>
      <c r="MU128" s="2" t="n">
        <f aca="false">$DU$4*'well profiles'!JD44</f>
        <v>0</v>
      </c>
      <c r="MV128" s="2" t="n">
        <f aca="false">$DU$4*'well profiles'!JE44</f>
        <v>0</v>
      </c>
      <c r="MW128" s="2" t="n">
        <f aca="false">$DU$4*'well profiles'!JF44</f>
        <v>0</v>
      </c>
      <c r="MX128" s="2" t="n">
        <f aca="false">$DU$4*'well profiles'!JG44</f>
        <v>0</v>
      </c>
      <c r="MY128" s="2" t="n">
        <f aca="false">$DU$4*'well profiles'!JH44</f>
        <v>0</v>
      </c>
      <c r="MZ128" s="2" t="n">
        <f aca="false">$DU$4*'well profiles'!JI44</f>
        <v>0</v>
      </c>
      <c r="NA128" s="2" t="n">
        <f aca="false">$DU$4*'well profiles'!JJ44</f>
        <v>0</v>
      </c>
      <c r="NB128" s="2" t="n">
        <f aca="false">$DU$4*'well profiles'!JK44</f>
        <v>0</v>
      </c>
      <c r="NC128" s="2" t="n">
        <f aca="false">$DU$4*'well profiles'!JL44</f>
        <v>0</v>
      </c>
      <c r="ND128" s="2" t="n">
        <f aca="false">$DU$4*'well profiles'!JM44</f>
        <v>0</v>
      </c>
      <c r="NE128" s="2" t="n">
        <f aca="false">$DU$4*'well profiles'!JN44</f>
        <v>0</v>
      </c>
      <c r="NF128" s="2" t="n">
        <f aca="false">$DU$4*'well profiles'!JO44</f>
        <v>0</v>
      </c>
      <c r="NG128" s="2" t="n">
        <f aca="false">$DU$4*'well profiles'!JP44</f>
        <v>0</v>
      </c>
      <c r="NH128" s="2" t="n">
        <f aca="false">$DU$4*'well profiles'!JQ44</f>
        <v>0</v>
      </c>
      <c r="NI128" s="2" t="n">
        <f aca="false">$DU$4*'well profiles'!JR44</f>
        <v>0</v>
      </c>
      <c r="NJ128" s="2" t="n">
        <f aca="false">$DU$4*'well profiles'!JS44</f>
        <v>0</v>
      </c>
      <c r="NK128" s="2" t="n">
        <f aca="false">$DU$4*'well profiles'!JT44</f>
        <v>0</v>
      </c>
      <c r="NL128" s="2" t="n">
        <f aca="false">$DU$4*'well profiles'!JU44</f>
        <v>0</v>
      </c>
      <c r="NM128" s="2" t="n">
        <f aca="false">$DU$4*'well profiles'!JV44</f>
        <v>0</v>
      </c>
      <c r="NN128" s="2" t="n">
        <f aca="false">$DU$4*'well profiles'!JW44</f>
        <v>0</v>
      </c>
      <c r="NO128" s="2" t="n">
        <f aca="false">$DU$4*'well profiles'!JX44</f>
        <v>0</v>
      </c>
      <c r="NP128" s="2" t="n">
        <f aca="false">$DU$4*'well profiles'!JY44</f>
        <v>0</v>
      </c>
      <c r="NQ128" s="2" t="n">
        <f aca="false">$DU$4*'well profiles'!JZ44</f>
        <v>0</v>
      </c>
      <c r="NR128" s="2" t="n">
        <f aca="false">$DU$4*'well profiles'!KA44</f>
        <v>0</v>
      </c>
      <c r="NS128" s="2" t="n">
        <f aca="false">$DU$4*'well profiles'!KB44</f>
        <v>0</v>
      </c>
      <c r="NT128" s="2" t="n">
        <f aca="false">$DU$4*'well profiles'!KC44</f>
        <v>0</v>
      </c>
      <c r="NU128" s="2" t="n">
        <f aca="false">$DU$4*'well profiles'!KD44</f>
        <v>0</v>
      </c>
      <c r="NV128" s="2" t="n">
        <f aca="false">$DU$4*'well profiles'!KE44</f>
        <v>0</v>
      </c>
      <c r="NW128" s="2" t="n">
        <f aca="false">$DU$4*'well profiles'!KF44</f>
        <v>0</v>
      </c>
      <c r="NX128" s="2" t="n">
        <f aca="false">$DU$4*'well profiles'!KG44</f>
        <v>0</v>
      </c>
      <c r="NY128" s="2" t="n">
        <f aca="false">$DU$4*'well profiles'!KH44</f>
        <v>0</v>
      </c>
      <c r="NZ128" s="2" t="n">
        <f aca="false">$DU$4*'well profiles'!KI44</f>
        <v>0</v>
      </c>
      <c r="OA128" s="2" t="n">
        <f aca="false">$DU$4*'well profiles'!KJ44</f>
        <v>0</v>
      </c>
      <c r="OB128" s="2" t="n">
        <f aca="false">$DU$4*'well profiles'!KK44</f>
        <v>0</v>
      </c>
      <c r="OC128" s="2" t="n">
        <f aca="false">$DU$4*'well profiles'!KL44</f>
        <v>0</v>
      </c>
      <c r="OD128" s="2" t="n">
        <f aca="false">$DU$4*'well profiles'!KM44</f>
        <v>0</v>
      </c>
      <c r="OE128" s="2" t="n">
        <f aca="false">$DU$4*'well profiles'!KN44</f>
        <v>0</v>
      </c>
      <c r="OF128" s="2" t="n">
        <f aca="false">$DU$4*'well profiles'!KO44</f>
        <v>0</v>
      </c>
      <c r="OG128" s="2" t="n">
        <f aca="false">$DU$4*'well profiles'!KP44</f>
        <v>0</v>
      </c>
      <c r="OH128" s="2" t="n">
        <f aca="false">$DU$4*'well profiles'!KQ44</f>
        <v>0</v>
      </c>
      <c r="OI128" s="2" t="n">
        <f aca="false">$DU$4*'well profiles'!KR44</f>
        <v>0</v>
      </c>
      <c r="OJ128" s="2" t="n">
        <f aca="false">$DU$4*'well profiles'!KS44</f>
        <v>0</v>
      </c>
      <c r="OK128" s="2" t="n">
        <f aca="false">$DU$4*'well profiles'!KT44</f>
        <v>0</v>
      </c>
      <c r="OL128" s="2" t="n">
        <f aca="false">$DU$4*'well profiles'!KU44</f>
        <v>0</v>
      </c>
      <c r="OM128" s="2" t="n">
        <f aca="false">$DU$4*'well profiles'!KV44</f>
        <v>0</v>
      </c>
      <c r="ON128" s="2" t="n">
        <f aca="false">$DU$4*'well profiles'!KW44</f>
        <v>0</v>
      </c>
      <c r="OO128" s="2" t="n">
        <f aca="false">$DU$4*'well profiles'!KX44</f>
        <v>0</v>
      </c>
      <c r="OP128" s="2" t="n">
        <f aca="false">$DU$4*'well profiles'!KY44</f>
        <v>0</v>
      </c>
      <c r="OQ128" s="2" t="n">
        <f aca="false">$DU$4*'well profiles'!KZ44</f>
        <v>0</v>
      </c>
      <c r="OR128" s="2" t="n">
        <f aca="false">$DU$4*'well profiles'!LA44</f>
        <v>0</v>
      </c>
      <c r="OS128" s="2" t="n">
        <f aca="false">$DU$4*'well profiles'!LB44</f>
        <v>0</v>
      </c>
      <c r="OT128" s="2" t="n">
        <f aca="false">$DU$4*'well profiles'!LC44</f>
        <v>0</v>
      </c>
      <c r="OU128" s="2" t="n">
        <f aca="false">$DU$4*'well profiles'!LD44</f>
        <v>0</v>
      </c>
      <c r="OV128" s="2" t="n">
        <f aca="false">$DU$4*'well profiles'!LE44</f>
        <v>0</v>
      </c>
      <c r="OW128" s="2" t="n">
        <f aca="false">$DU$4*'well profiles'!LF44</f>
        <v>0</v>
      </c>
      <c r="OX128" s="2" t="n">
        <f aca="false">$DU$4*'well profiles'!LG44</f>
        <v>0</v>
      </c>
      <c r="OY128" s="2" t="n">
        <f aca="false">$DU$4*'well profiles'!LH44</f>
        <v>0</v>
      </c>
      <c r="OZ128" s="2" t="n">
        <f aca="false">$DU$4*'well profiles'!LI44</f>
        <v>0</v>
      </c>
      <c r="PA128" s="2" t="n">
        <f aca="false">$DU$4*'well profiles'!LJ44</f>
        <v>0</v>
      </c>
      <c r="PB128" s="2" t="n">
        <f aca="false">$DU$4*'well profiles'!LK44</f>
        <v>0</v>
      </c>
      <c r="PC128" s="2" t="n">
        <f aca="false">$DU$4*'well profiles'!LL44</f>
        <v>0</v>
      </c>
      <c r="PD128" s="2" t="n">
        <f aca="false">$DU$4*'well profiles'!LM44</f>
        <v>0</v>
      </c>
      <c r="PE128" s="2" t="n">
        <f aca="false">$DU$4*'well profiles'!LN44</f>
        <v>0</v>
      </c>
      <c r="PF128" s="2" t="n">
        <f aca="false">$DU$4*'well profiles'!LO44</f>
        <v>0</v>
      </c>
      <c r="PG128" s="2" t="n">
        <f aca="false">$DU$4*'well profiles'!LP44</f>
        <v>0</v>
      </c>
      <c r="PH128" s="2" t="n">
        <f aca="false">$DU$4*'well profiles'!LQ44</f>
        <v>0</v>
      </c>
      <c r="PI128" s="2" t="n">
        <f aca="false">$DU$4*'well profiles'!LR44</f>
        <v>0</v>
      </c>
      <c r="PJ128" s="2" t="n">
        <f aca="false">$DU$4*'well profiles'!LS44</f>
        <v>0</v>
      </c>
      <c r="PK128" s="2" t="n">
        <f aca="false">$DU$4*'well profiles'!LT44</f>
        <v>0</v>
      </c>
      <c r="PL128" s="2" t="n">
        <f aca="false">$DU$4*'well profiles'!LU44</f>
        <v>0</v>
      </c>
      <c r="PM128" s="2" t="n">
        <f aca="false">$DU$4*'well profiles'!LV44</f>
        <v>0</v>
      </c>
      <c r="PN128" s="2" t="n">
        <f aca="false">$DU$4*'well profiles'!LW44</f>
        <v>0</v>
      </c>
      <c r="PO128" s="2" t="n">
        <f aca="false">$DU$4*'well profiles'!LX44</f>
        <v>0</v>
      </c>
      <c r="PP128" s="2" t="n">
        <f aca="false">$DU$4*'well profiles'!LY44</f>
        <v>0</v>
      </c>
      <c r="PQ128" s="2" t="n">
        <f aca="false">$DU$4*'well profiles'!LZ44</f>
        <v>0</v>
      </c>
      <c r="PR128" s="2" t="n">
        <f aca="false">$DU$4*'well profiles'!MA44</f>
        <v>0</v>
      </c>
      <c r="PS128" s="2" t="n">
        <f aca="false">$DU$4*'well profiles'!MB44</f>
        <v>0</v>
      </c>
      <c r="PT128" s="2" t="n">
        <f aca="false">$DU$4*'well profiles'!MC44</f>
        <v>0</v>
      </c>
      <c r="PU128" s="2" t="n">
        <f aca="false">$DU$4*'well profiles'!MD44</f>
        <v>0</v>
      </c>
      <c r="PV128" s="2" t="n">
        <f aca="false">$DU$4*'well profiles'!ME44</f>
        <v>0</v>
      </c>
      <c r="PW128" s="2" t="n">
        <f aca="false">$DU$4*'well profiles'!MF44</f>
        <v>0</v>
      </c>
      <c r="PX128" s="2" t="n">
        <f aca="false">$DU$4*'well profiles'!MG44</f>
        <v>0</v>
      </c>
      <c r="PY128" s="2" t="n">
        <f aca="false">$DU$4*'well profiles'!MH44</f>
        <v>0</v>
      </c>
      <c r="PZ128" s="2" t="n">
        <f aca="false">$DU$4*'well profiles'!MI44</f>
        <v>0</v>
      </c>
      <c r="QA128" s="2" t="n">
        <f aca="false">$DU$4*'well profiles'!MJ44</f>
        <v>0</v>
      </c>
      <c r="QB128" s="2" t="n">
        <f aca="false">$DU$4*'well profiles'!MK44</f>
        <v>0</v>
      </c>
      <c r="QC128" s="2" t="n">
        <f aca="false">$DU$4*'well profiles'!ML44</f>
        <v>0</v>
      </c>
      <c r="QD128" s="2" t="n">
        <f aca="false">$DU$4*'well profiles'!MM44</f>
        <v>0</v>
      </c>
      <c r="QE128" s="2" t="n">
        <f aca="false">$DU$4*'well profiles'!MN44</f>
        <v>0</v>
      </c>
      <c r="QF128" s="2" t="n">
        <f aca="false">$DU$4*'well profiles'!MO44</f>
        <v>0</v>
      </c>
      <c r="QG128" s="2" t="n">
        <f aca="false">$DU$4*'well profiles'!MP44</f>
        <v>0</v>
      </c>
      <c r="QH128" s="2" t="n">
        <f aca="false">$DU$4*'well profiles'!MQ44</f>
        <v>0</v>
      </c>
      <c r="QI128" s="2" t="n">
        <f aca="false">$DU$4*'well profiles'!MR44</f>
        <v>0</v>
      </c>
      <c r="QJ128" s="2" t="n">
        <f aca="false">$DU$4*'well profiles'!MS44</f>
        <v>0</v>
      </c>
      <c r="QK128" s="2" t="n">
        <f aca="false">$DU$4*'well profiles'!MT44</f>
        <v>0</v>
      </c>
      <c r="QL128" s="2" t="n">
        <f aca="false">$DU$4*'well profiles'!MU44</f>
        <v>0</v>
      </c>
      <c r="QM128" s="2" t="n">
        <f aca="false">$DU$4*'well profiles'!MV44</f>
        <v>0</v>
      </c>
      <c r="QN128" s="2" t="n">
        <f aca="false">$DU$4*'well profiles'!MW44</f>
        <v>0</v>
      </c>
      <c r="QO128" s="2" t="n">
        <f aca="false">$DU$4*'well profiles'!MX44</f>
        <v>0</v>
      </c>
      <c r="QP128" s="2" t="n">
        <f aca="false">$DU$4*'well profiles'!MY44</f>
        <v>0</v>
      </c>
      <c r="QQ128" s="2" t="n">
        <f aca="false">$DU$4*'well profiles'!MZ44</f>
        <v>0</v>
      </c>
      <c r="QR128" s="2" t="n">
        <f aca="false">$DU$4*'well profiles'!NA44</f>
        <v>0</v>
      </c>
      <c r="QS128" s="2" t="n">
        <f aca="false">$DU$4*'well profiles'!NB44</f>
        <v>0</v>
      </c>
      <c r="QT128" s="2" t="n">
        <f aca="false">$DU$4*'well profiles'!NC44</f>
        <v>0</v>
      </c>
      <c r="QU128" s="2" t="n">
        <f aca="false">$DU$4*'well profiles'!ND44</f>
        <v>0</v>
      </c>
      <c r="QV128" s="2" t="n">
        <f aca="false">$DU$4*'well profiles'!NE44</f>
        <v>0</v>
      </c>
      <c r="QW128" s="2" t="n">
        <f aca="false">$DU$4*'well profiles'!NF44</f>
        <v>0</v>
      </c>
      <c r="QX128" s="2" t="n">
        <f aca="false">$DU$4*'well profiles'!NG44</f>
        <v>0</v>
      </c>
      <c r="QY128" s="2" t="n">
        <f aca="false">$DU$4*'well profiles'!NH44</f>
        <v>0</v>
      </c>
      <c r="QZ128" s="2" t="n">
        <f aca="false">$DU$4*'well profiles'!NI44</f>
        <v>0</v>
      </c>
      <c r="RA128" s="2" t="n">
        <f aca="false">$DU$4*'well profiles'!NJ44</f>
        <v>0</v>
      </c>
      <c r="RB128" s="2" t="n">
        <f aca="false">$DU$4*'well profiles'!NK44</f>
        <v>0</v>
      </c>
      <c r="RC128" s="2" t="n">
        <f aca="false">$DU$4*'well profiles'!NL44</f>
        <v>0</v>
      </c>
      <c r="RD128" s="2" t="n">
        <f aca="false">$DU$4*'well profiles'!NM44</f>
        <v>0</v>
      </c>
      <c r="RE128" s="2" t="n">
        <f aca="false">$DU$4*'well profiles'!NN44</f>
        <v>0</v>
      </c>
      <c r="RF128" s="2" t="n">
        <f aca="false">$DU$4*'well profiles'!NO44</f>
        <v>0</v>
      </c>
      <c r="RG128" s="2" t="n">
        <f aca="false">$DU$4*'well profiles'!NP44</f>
        <v>0</v>
      </c>
      <c r="RH128" s="2" t="n">
        <f aca="false">$DU$4*'well profiles'!NQ44</f>
        <v>0</v>
      </c>
      <c r="RI128" s="2" t="n">
        <f aca="false">$DU$4*'well profiles'!NR44</f>
        <v>0</v>
      </c>
      <c r="RJ128" s="2" t="n">
        <f aca="false">$DU$4*'well profiles'!NS44</f>
        <v>0</v>
      </c>
      <c r="RK128" s="2" t="n">
        <f aca="false">$DU$4*'well profiles'!NT44</f>
        <v>0</v>
      </c>
      <c r="RL128" s="2" t="n">
        <f aca="false">$DU$4*'well profiles'!NU44</f>
        <v>0</v>
      </c>
      <c r="RM128" s="2" t="n">
        <f aca="false">$DU$4*'well profiles'!NV44</f>
        <v>0</v>
      </c>
      <c r="RN128" s="2" t="n">
        <f aca="false">$DU$4*'well profiles'!NW44</f>
        <v>0</v>
      </c>
      <c r="RO128" s="2" t="n">
        <f aca="false">$DU$4*'well profiles'!NX44</f>
        <v>0</v>
      </c>
      <c r="RP128" s="2" t="n">
        <f aca="false">$DU$4*'well profiles'!NY44</f>
        <v>0</v>
      </c>
      <c r="RQ128" s="2" t="n">
        <f aca="false">$DU$4*'well profiles'!NZ44</f>
        <v>0</v>
      </c>
      <c r="RR128" s="2" t="n">
        <f aca="false">$DU$4*'well profiles'!OA44</f>
        <v>0</v>
      </c>
      <c r="RS128" s="2" t="n">
        <f aca="false">$DU$4*'well profiles'!OB44</f>
        <v>0</v>
      </c>
      <c r="RT128" s="2" t="n">
        <f aca="false">$DU$4*'well profiles'!OC44</f>
        <v>0</v>
      </c>
      <c r="RU128" s="2" t="n">
        <f aca="false">$DU$4*'well profiles'!OD44</f>
        <v>0</v>
      </c>
      <c r="RV128" s="2" t="n">
        <f aca="false">$DU$4*'well profiles'!OE44</f>
        <v>0</v>
      </c>
      <c r="RW128" s="2" t="n">
        <f aca="false">$DU$4*'well profiles'!OF44</f>
        <v>0</v>
      </c>
      <c r="RX128" s="2" t="n">
        <f aca="false">$DU$4*'well profiles'!OG44</f>
        <v>0</v>
      </c>
      <c r="RY128" s="2" t="n">
        <f aca="false">$DU$4*'well profiles'!OH44</f>
        <v>0</v>
      </c>
      <c r="RZ128" s="2" t="n">
        <f aca="false">$DU$4*'well profiles'!OI44</f>
        <v>0</v>
      </c>
      <c r="SA128" s="2" t="n">
        <f aca="false">$DU$4*'well profiles'!OJ44</f>
        <v>0</v>
      </c>
      <c r="SB128" s="2" t="n">
        <f aca="false">$DU$4*'well profiles'!OK44</f>
        <v>0</v>
      </c>
      <c r="SC128" s="2" t="n">
        <f aca="false">$DU$4*'well profiles'!OL44</f>
        <v>0</v>
      </c>
      <c r="SD128" s="2" t="n">
        <f aca="false">$DU$4*'well profiles'!OM44</f>
        <v>0</v>
      </c>
      <c r="SE128" s="2" t="n">
        <f aca="false">$DU$4*'well profiles'!ON44</f>
        <v>0</v>
      </c>
      <c r="SF128" s="2" t="n">
        <f aca="false">$DU$4*'well profiles'!OO44</f>
        <v>0</v>
      </c>
      <c r="SG128" s="2" t="n">
        <f aca="false">$DU$4*'well profiles'!OP44</f>
        <v>0</v>
      </c>
      <c r="SH128" s="2" t="n">
        <f aca="false">$DU$4*'well profiles'!OQ44</f>
        <v>0</v>
      </c>
      <c r="SI128" s="2" t="n">
        <f aca="false">$DU$4*'well profiles'!OR44</f>
        <v>0</v>
      </c>
      <c r="SJ128" s="2" t="n">
        <f aca="false">$DU$4*'well profiles'!OS44</f>
        <v>0</v>
      </c>
      <c r="SK128" s="2" t="n">
        <f aca="false">$DU$4*'well profiles'!OT44</f>
        <v>0</v>
      </c>
      <c r="SL128" s="2" t="n">
        <f aca="false">$DU$4*'well profiles'!OU44</f>
        <v>0</v>
      </c>
      <c r="SM128" s="2" t="n">
        <f aca="false">$DU$4*'well profiles'!OV44</f>
        <v>0</v>
      </c>
      <c r="SN128" s="2" t="n">
        <f aca="false">$DU$4*'well profiles'!OW44</f>
        <v>0</v>
      </c>
      <c r="SO128" s="2" t="n">
        <f aca="false">$DU$4*'well profiles'!OX44</f>
        <v>0</v>
      </c>
      <c r="SP128" s="2" t="n">
        <f aca="false">$DU$4*'well profiles'!OY44</f>
        <v>0</v>
      </c>
      <c r="SQ128" s="2" t="n">
        <f aca="false">$DU$4*'well profiles'!OZ44</f>
        <v>0</v>
      </c>
      <c r="SR128" s="2" t="n">
        <f aca="false">$DU$4*'well profiles'!PA44</f>
        <v>0</v>
      </c>
      <c r="SS128" s="2" t="n">
        <f aca="false">$DU$4*'well profiles'!PB44</f>
        <v>0</v>
      </c>
      <c r="ST128" s="2" t="n">
        <f aca="false">$DU$4*'well profiles'!PC44</f>
        <v>0</v>
      </c>
      <c r="SU128" s="2" t="n">
        <f aca="false">$DU$4*'well profiles'!PD44</f>
        <v>0</v>
      </c>
      <c r="SV128" s="2" t="n">
        <f aca="false">$DU$4*'well profiles'!PE44</f>
        <v>0</v>
      </c>
      <c r="SW128" s="2" t="n">
        <f aca="false">$DU$4*'well profiles'!PF44</f>
        <v>0</v>
      </c>
      <c r="SX128" s="2" t="n">
        <f aca="false">$DU$4*'well profiles'!PG44</f>
        <v>0</v>
      </c>
      <c r="SY128" s="2" t="n">
        <f aca="false">$DU$4*'well profiles'!PH44</f>
        <v>0</v>
      </c>
      <c r="SZ128" s="2" t="n">
        <f aca="false">$DU$4*'well profiles'!PI44</f>
        <v>0</v>
      </c>
      <c r="TA128" s="2" t="n">
        <f aca="false">$DU$4*'well profiles'!PJ44</f>
        <v>0</v>
      </c>
      <c r="TB128" s="2" t="n">
        <f aca="false">$DU$4*'well profiles'!PK44</f>
        <v>0</v>
      </c>
      <c r="TC128" s="2" t="n">
        <f aca="false">$DU$4*'well profiles'!PL44</f>
        <v>0</v>
      </c>
      <c r="TD128" s="2" t="n">
        <f aca="false">$DU$4*'well profiles'!PM44</f>
        <v>0</v>
      </c>
      <c r="TE128" s="2" t="n">
        <f aca="false">$DU$4*'well profiles'!PN44</f>
        <v>0</v>
      </c>
      <c r="TF128" s="2" t="n">
        <f aca="false">$DU$4*'well profiles'!PO44</f>
        <v>0</v>
      </c>
      <c r="TG128" s="2" t="n">
        <f aca="false">$DU$4*'well profiles'!PP44</f>
        <v>0</v>
      </c>
      <c r="TH128" s="2" t="n">
        <f aca="false">$DU$4*'well profiles'!PQ44</f>
        <v>0</v>
      </c>
      <c r="TI128" s="2" t="n">
        <f aca="false">$DU$4*'well profiles'!PR44</f>
        <v>0</v>
      </c>
      <c r="TJ128" s="2" t="n">
        <f aca="false">$DU$4*'well profiles'!PS44</f>
        <v>0</v>
      </c>
      <c r="TK128" s="2" t="n">
        <f aca="false">$DU$4*'well profiles'!PT44</f>
        <v>0</v>
      </c>
      <c r="TL128" s="2" t="n">
        <f aca="false">$DU$4*'well profiles'!PU44</f>
        <v>0</v>
      </c>
      <c r="TM128" s="2" t="n">
        <f aca="false">$DU$4*'well profiles'!PV44</f>
        <v>0</v>
      </c>
      <c r="TN128" s="2" t="n">
        <f aca="false">$DU$4*'well profiles'!PW44</f>
        <v>0</v>
      </c>
      <c r="TO128" s="2" t="n">
        <f aca="false">$DU$4*'well profiles'!PX44</f>
        <v>0</v>
      </c>
      <c r="TP128" s="2" t="n">
        <f aca="false">$DU$4*'well profiles'!PY44</f>
        <v>0</v>
      </c>
      <c r="TQ128" s="2" t="n">
        <f aca="false">$DU$4*'well profiles'!PZ44</f>
        <v>0</v>
      </c>
      <c r="TR128" s="2" t="n">
        <f aca="false">$DU$4*'well profiles'!QA44</f>
        <v>0</v>
      </c>
      <c r="TS128" s="2" t="n">
        <f aca="false">$DU$4*'well profiles'!QB44</f>
        <v>0</v>
      </c>
      <c r="TT128" s="2" t="n">
        <f aca="false">$DU$4*'well profiles'!QC44</f>
        <v>0</v>
      </c>
      <c r="TU128" s="2" t="n">
        <f aca="false">$DU$4*'well profiles'!QD44</f>
        <v>0</v>
      </c>
      <c r="TV128" s="2" t="n">
        <f aca="false">$DU$4*'well profiles'!QE44</f>
        <v>0</v>
      </c>
      <c r="TW128" s="2" t="n">
        <f aca="false">$DU$4*'well profiles'!QF44</f>
        <v>0</v>
      </c>
      <c r="TX128" s="2" t="n">
        <f aca="false">$DU$4*'well profiles'!QG44</f>
        <v>0</v>
      </c>
      <c r="TY128" s="2" t="n">
        <f aca="false">$DU$4*'well profiles'!QH44</f>
        <v>0</v>
      </c>
      <c r="TZ128" s="2" t="n">
        <f aca="false">$DU$4*'well profiles'!QI44</f>
        <v>0</v>
      </c>
      <c r="UA128" s="2" t="n">
        <f aca="false">$DU$4*'well profiles'!QJ44</f>
        <v>0</v>
      </c>
      <c r="UB128" s="2" t="n">
        <f aca="false">$DU$4*'well profiles'!QK44</f>
        <v>0</v>
      </c>
      <c r="UC128" s="2" t="n">
        <f aca="false">$DU$4*'well profiles'!QL44</f>
        <v>0</v>
      </c>
      <c r="UD128" s="2" t="n">
        <f aca="false">$DU$4*'well profiles'!QM44</f>
        <v>0</v>
      </c>
      <c r="UE128" s="2" t="n">
        <f aca="false">$DU$4*'well profiles'!QN44</f>
        <v>0</v>
      </c>
      <c r="UF128" s="2" t="n">
        <f aca="false">$DU$4*'well profiles'!QO44</f>
        <v>0</v>
      </c>
      <c r="UG128" s="2" t="n">
        <f aca="false">$DU$4*'well profiles'!QP44</f>
        <v>0</v>
      </c>
      <c r="UH128" s="2" t="n">
        <f aca="false">$DU$4*'well profiles'!QQ44</f>
        <v>0</v>
      </c>
      <c r="UI128" s="2" t="n">
        <f aca="false">$DU$4*'well profiles'!QR44</f>
        <v>0</v>
      </c>
      <c r="UJ128" s="2" t="n">
        <f aca="false">$DU$4*'well profiles'!QS44</f>
        <v>0</v>
      </c>
      <c r="UK128" s="2" t="n">
        <f aca="false">$DU$4*'well profiles'!QT44</f>
        <v>0</v>
      </c>
      <c r="UL128" s="2" t="n">
        <f aca="false">$DU$4*'well profiles'!QU44</f>
        <v>0</v>
      </c>
      <c r="UM128" s="2" t="n">
        <f aca="false">$DU$4*'well profiles'!QV44</f>
        <v>0</v>
      </c>
      <c r="UN128" s="2" t="n">
        <f aca="false">$DU$4*'well profiles'!QW44</f>
        <v>0</v>
      </c>
      <c r="UO128" s="2" t="n">
        <f aca="false">$DU$4*'well profiles'!QX44</f>
        <v>0</v>
      </c>
      <c r="UP128" s="2" t="n">
        <f aca="false">$DU$4*'well profiles'!QY44</f>
        <v>0</v>
      </c>
      <c r="UQ128" s="2" t="n">
        <f aca="false">$DU$4*'well profiles'!QZ44</f>
        <v>0</v>
      </c>
      <c r="UR128" s="2" t="n">
        <f aca="false">$DU$4*'well profiles'!RA44</f>
        <v>0</v>
      </c>
      <c r="US128" s="2" t="n">
        <f aca="false">$DU$4*'well profiles'!RB44</f>
        <v>0</v>
      </c>
      <c r="UT128" s="2" t="n">
        <f aca="false">$DU$4*'well profiles'!RC44</f>
        <v>0</v>
      </c>
      <c r="UU128" s="2" t="n">
        <f aca="false">$DU$4*'well profiles'!RD44</f>
        <v>0</v>
      </c>
      <c r="UV128" s="2" t="n">
        <f aca="false">$DU$4*'well profiles'!RE44</f>
        <v>0</v>
      </c>
      <c r="UW128" s="2" t="n">
        <f aca="false">$DU$4*'well profiles'!RF44</f>
        <v>0</v>
      </c>
      <c r="UX128" s="2" t="n">
        <f aca="false">$DU$4*'well profiles'!RG44</f>
        <v>0</v>
      </c>
      <c r="UY128" s="2" t="n">
        <f aca="false">$DU$4*'well profiles'!RH44</f>
        <v>0</v>
      </c>
      <c r="UZ128" s="2" t="n">
        <f aca="false">$DU$4*'well profiles'!RI44</f>
        <v>0</v>
      </c>
      <c r="VA128" s="2" t="n">
        <f aca="false">$DU$4*'well profiles'!RJ44</f>
        <v>0</v>
      </c>
      <c r="VB128" s="2" t="n">
        <f aca="false">$DU$4*'well profiles'!RK44</f>
        <v>0</v>
      </c>
      <c r="VC128" s="2" t="n">
        <f aca="false">$DU$4*'well profiles'!RL44</f>
        <v>0</v>
      </c>
      <c r="VD128" s="2" t="n">
        <f aca="false">$DU$4*'well profiles'!RM44</f>
        <v>0</v>
      </c>
      <c r="VE128" s="2" t="n">
        <f aca="false">$DU$4*'well profiles'!RN44</f>
        <v>0</v>
      </c>
      <c r="VF128" s="2" t="n">
        <f aca="false">$DU$4*'well profiles'!RO44</f>
        <v>0</v>
      </c>
      <c r="VG128" s="2" t="n">
        <f aca="false">$DU$4*'well profiles'!RP44</f>
        <v>0</v>
      </c>
      <c r="VH128" s="2" t="n">
        <f aca="false">$DU$4*'well profiles'!RQ44</f>
        <v>0</v>
      </c>
      <c r="VI128" s="2" t="n">
        <f aca="false">$DU$4*'well profiles'!RR44</f>
        <v>0</v>
      </c>
      <c r="VJ128" s="2" t="n">
        <f aca="false">$DU$4*'well profiles'!RS44</f>
        <v>0</v>
      </c>
      <c r="VK128" s="2" t="n">
        <f aca="false">$DU$4*'well profiles'!RT44</f>
        <v>0</v>
      </c>
      <c r="VL128" s="2" t="n">
        <f aca="false">$DU$4*'well profiles'!RU44</f>
        <v>0</v>
      </c>
      <c r="VM128" s="2" t="n">
        <f aca="false">$DU$4*'well profiles'!RV44</f>
        <v>0</v>
      </c>
      <c r="VN128" s="2" t="n">
        <f aca="false">$DU$4*'well profiles'!RW44</f>
        <v>0</v>
      </c>
      <c r="VO128" s="2" t="n">
        <f aca="false">$DU$4*'well profiles'!RX44</f>
        <v>0</v>
      </c>
      <c r="VP128" s="2" t="n">
        <f aca="false">$DU$4*'well profiles'!RY44</f>
        <v>0</v>
      </c>
      <c r="VQ128" s="2" t="n">
        <f aca="false">$DU$4*'well profiles'!RZ44</f>
        <v>0</v>
      </c>
      <c r="VR128" s="2" t="n">
        <f aca="false">$DU$4*'well profiles'!SA44</f>
        <v>0</v>
      </c>
      <c r="VS128" s="2" t="n">
        <f aca="false">$DU$4*'well profiles'!SB44</f>
        <v>0</v>
      </c>
      <c r="VT128" s="2" t="n">
        <f aca="false">$DU$4*'well profiles'!SC44</f>
        <v>0</v>
      </c>
      <c r="VU128" s="2" t="n">
        <f aca="false">$DU$4*'well profiles'!SD44</f>
        <v>0</v>
      </c>
      <c r="VV128" s="2" t="n">
        <f aca="false">$DU$4*'well profiles'!SE44</f>
        <v>0</v>
      </c>
      <c r="VW128" s="2" t="n">
        <f aca="false">$DU$4*'well profiles'!SF44</f>
        <v>0</v>
      </c>
      <c r="VX128" s="2" t="n">
        <f aca="false">$DU$4*'well profiles'!SG44</f>
        <v>0</v>
      </c>
      <c r="VY128" s="2" t="n">
        <f aca="false">$DU$4*'well profiles'!SH44</f>
        <v>0</v>
      </c>
      <c r="VZ128" s="2" t="n">
        <f aca="false">$DU$4*'well profiles'!SI44</f>
        <v>0</v>
      </c>
      <c r="WA128" s="2" t="n">
        <f aca="false">$DU$4*'well profiles'!SJ44</f>
        <v>0</v>
      </c>
      <c r="WB128" s="2" t="n">
        <f aca="false">$DU$4*'well profiles'!SK44</f>
        <v>0</v>
      </c>
      <c r="WC128" s="2" t="n">
        <f aca="false">$DU$4*'well profiles'!SL44</f>
        <v>0</v>
      </c>
      <c r="WD128" s="2" t="n">
        <f aca="false">$DU$4*'well profiles'!SM44</f>
        <v>0</v>
      </c>
      <c r="WE128" s="2" t="n">
        <f aca="false">$DU$4*'well profiles'!SN44</f>
        <v>0</v>
      </c>
      <c r="WF128" s="2" t="n">
        <f aca="false">$DU$4*'well profiles'!SO44</f>
        <v>0</v>
      </c>
      <c r="WG128" s="2" t="n">
        <f aca="false">$DU$4*'well profiles'!SP44</f>
        <v>0</v>
      </c>
      <c r="WH128" s="2" t="n">
        <f aca="false">$DU$4*'well profiles'!SQ44</f>
        <v>0</v>
      </c>
      <c r="WI128" s="2" t="n">
        <f aca="false">$DU$4*'well profiles'!SR44</f>
        <v>0</v>
      </c>
      <c r="WJ128" s="2" t="n">
        <f aca="false">$DU$4*'well profiles'!SS44</f>
        <v>0</v>
      </c>
      <c r="WK128" s="2" t="n">
        <f aca="false">$DU$4*'well profiles'!ST44</f>
        <v>0</v>
      </c>
      <c r="WL128" s="2" t="n">
        <f aca="false">$DU$4*'well profiles'!SU44</f>
        <v>0</v>
      </c>
      <c r="WM128" s="2" t="n">
        <f aca="false">$DU$4*'well profiles'!SV44</f>
        <v>0</v>
      </c>
      <c r="WN128" s="2" t="n">
        <f aca="false">$DU$4*'well profiles'!SW44</f>
        <v>0</v>
      </c>
      <c r="WO128" s="2" t="n">
        <f aca="false">$DU$4*'well profiles'!SX44</f>
        <v>0</v>
      </c>
      <c r="WP128" s="2" t="n">
        <f aca="false">$DU$4*'well profiles'!SY44</f>
        <v>0</v>
      </c>
      <c r="WQ128" s="2" t="n">
        <f aca="false">$DU$4*'well profiles'!SZ44</f>
        <v>0</v>
      </c>
      <c r="WR128" s="2" t="n">
        <f aca="false">$DU$4*'well profiles'!TA44</f>
        <v>0</v>
      </c>
      <c r="WS128" s="2" t="n">
        <f aca="false">$DU$4*'well profiles'!TB44</f>
        <v>0</v>
      </c>
      <c r="WT128" s="2" t="n">
        <f aca="false">$DU$4*'well profiles'!TC44</f>
        <v>0</v>
      </c>
      <c r="WU128" s="2" t="n">
        <f aca="false">$DU$4*'well profiles'!TD44</f>
        <v>0</v>
      </c>
      <c r="WV128" s="2" t="n">
        <f aca="false">$DU$4*'well profiles'!TE44</f>
        <v>0</v>
      </c>
      <c r="WW128" s="2" t="n">
        <f aca="false">$DU$4*'well profiles'!TF44</f>
        <v>0</v>
      </c>
      <c r="WX128" s="2" t="n">
        <f aca="false">$DU$4*'well profiles'!TG44</f>
        <v>0</v>
      </c>
      <c r="WY128" s="2" t="n">
        <f aca="false">$DU$4*'well profiles'!TH44</f>
        <v>0</v>
      </c>
      <c r="WZ128" s="2" t="n">
        <f aca="false">$DU$4*'well profiles'!TI44</f>
        <v>0</v>
      </c>
      <c r="XA128" s="2" t="n">
        <f aca="false">$DU$4*'well profiles'!TJ44</f>
        <v>0</v>
      </c>
      <c r="XB128" s="2" t="n">
        <f aca="false">$DU$4*'well profiles'!TK44</f>
        <v>0</v>
      </c>
      <c r="XC128" s="2" t="n">
        <f aca="false">$DU$4*'well profiles'!TL44</f>
        <v>0</v>
      </c>
      <c r="XD128" s="2" t="n">
        <f aca="false">$DU$4*'well profiles'!TM44</f>
        <v>0</v>
      </c>
      <c r="XE128" s="2" t="n">
        <f aca="false">$DU$4*'well profiles'!TN44</f>
        <v>0</v>
      </c>
      <c r="XF128" s="2" t="n">
        <f aca="false">$DU$4*'well profiles'!TO44</f>
        <v>0</v>
      </c>
      <c r="XG128" s="2" t="n">
        <f aca="false">$DU$4*'well profiles'!TP44</f>
        <v>0</v>
      </c>
      <c r="XH128" s="2" t="n">
        <f aca="false">$DU$4*'well profiles'!TQ44</f>
        <v>0</v>
      </c>
      <c r="XI128" s="2" t="n">
        <f aca="false">$DU$4*'well profiles'!TR44</f>
        <v>0</v>
      </c>
      <c r="XJ128" s="2" t="n">
        <f aca="false">$DU$4*'well profiles'!TS44</f>
        <v>0</v>
      </c>
      <c r="XK128" s="2" t="n">
        <f aca="false">$DU$4*'well profiles'!TT44</f>
        <v>0</v>
      </c>
      <c r="XL128" s="2" t="n">
        <f aca="false">$DU$4*'well profiles'!TU44</f>
        <v>0</v>
      </c>
      <c r="XM128" s="2" t="n">
        <f aca="false">$DU$4*'well profiles'!TV44</f>
        <v>0</v>
      </c>
      <c r="XN128" s="2" t="n">
        <f aca="false">$DU$4*'well profiles'!TW44</f>
        <v>0</v>
      </c>
      <c r="XO128" s="2" t="n">
        <f aca="false">$DU$4*'well profiles'!TX44</f>
        <v>0</v>
      </c>
      <c r="XP128" s="2" t="n">
        <f aca="false">$DU$4*'well profiles'!TY44</f>
        <v>0</v>
      </c>
      <c r="XQ128" s="2" t="n">
        <f aca="false">$DU$4*'well profiles'!TZ44</f>
        <v>0</v>
      </c>
      <c r="XR128" s="2" t="n">
        <f aca="false">$DU$4*'well profiles'!UA44</f>
        <v>0</v>
      </c>
      <c r="XS128" s="2" t="n">
        <f aca="false">$DU$4*'well profiles'!UB44</f>
        <v>0</v>
      </c>
      <c r="XT128" s="2" t="n">
        <f aca="false">$DU$4*'well profiles'!UC44</f>
        <v>0</v>
      </c>
      <c r="XU128" s="2" t="n">
        <f aca="false">$DU$4*'well profiles'!UD44</f>
        <v>0</v>
      </c>
      <c r="XV128" s="2" t="n">
        <f aca="false">$DU$4*'well profiles'!UE44</f>
        <v>0</v>
      </c>
      <c r="XW128" s="2" t="n">
        <f aca="false">$DU$4*'well profiles'!UF44</f>
        <v>0</v>
      </c>
      <c r="XX128" s="2" t="n">
        <f aca="false">$DU$4*'well profiles'!UG44</f>
        <v>0</v>
      </c>
      <c r="XY128" s="2" t="n">
        <f aca="false">$DU$4*'well profiles'!UH44</f>
        <v>0</v>
      </c>
      <c r="XZ128" s="2" t="n">
        <f aca="false">$DU$4*'well profiles'!UI44</f>
        <v>0</v>
      </c>
      <c r="YA128" s="2" t="n">
        <f aca="false">$DU$4*'well profiles'!UJ44</f>
        <v>0</v>
      </c>
      <c r="YB128" s="2" t="n">
        <f aca="false">$DU$4*'well profiles'!UK44</f>
        <v>0</v>
      </c>
      <c r="YC128" s="2" t="n">
        <f aca="false">$DU$4*'well profiles'!UL44</f>
        <v>0</v>
      </c>
      <c r="YD128" s="2" t="n">
        <f aca="false">$DU$4*'well profiles'!UM44</f>
        <v>0</v>
      </c>
      <c r="YE128" s="2" t="n">
        <f aca="false">$DU$4*'well profiles'!UN44</f>
        <v>0</v>
      </c>
      <c r="YF128" s="2" t="n">
        <f aca="false">$DU$4*'well profiles'!UO44</f>
        <v>0</v>
      </c>
      <c r="YG128" s="2" t="n">
        <f aca="false">$DU$4*'well profiles'!UP44</f>
        <v>0</v>
      </c>
      <c r="YH128" s="2" t="n">
        <f aca="false">$DU$4*'well profiles'!UQ44</f>
        <v>0</v>
      </c>
      <c r="YI128" s="2" t="n">
        <f aca="false">$DU$4*'well profiles'!UR44</f>
        <v>0</v>
      </c>
      <c r="YJ128" s="2" t="n">
        <f aca="false">$DU$4*'well profiles'!US44</f>
        <v>0</v>
      </c>
      <c r="YK128" s="2" t="n">
        <f aca="false">$DU$4*'well profiles'!UT44</f>
        <v>0</v>
      </c>
      <c r="YL128" s="2" t="n">
        <f aca="false">$DU$4*'well profiles'!UU44</f>
        <v>0</v>
      </c>
      <c r="YM128" s="2" t="n">
        <f aca="false">$DU$4*'well profiles'!UV44</f>
        <v>0</v>
      </c>
      <c r="YN128" s="2" t="n">
        <f aca="false">$DU$4*'well profiles'!UW44</f>
        <v>0</v>
      </c>
      <c r="YO128" s="2" t="n">
        <f aca="false">$DU$4*'well profiles'!UX44</f>
        <v>0</v>
      </c>
      <c r="YP128" s="2" t="n">
        <f aca="false">$DU$4*'well profiles'!UY44</f>
        <v>0</v>
      </c>
      <c r="YQ128" s="2" t="n">
        <f aca="false">$DU$4*'well profiles'!UZ44</f>
        <v>0</v>
      </c>
      <c r="YR128" s="2" t="n">
        <f aca="false">$DU$4*'well profiles'!VA44</f>
        <v>0</v>
      </c>
      <c r="YS128" s="2" t="n">
        <f aca="false">$DU$4*'well profiles'!VB44</f>
        <v>0</v>
      </c>
      <c r="YT128" s="2" t="n">
        <f aca="false">$DU$4*'well profiles'!VC44</f>
        <v>0</v>
      </c>
      <c r="YU128" s="2" t="n">
        <f aca="false">$DU$4*'well profiles'!VD44</f>
        <v>0</v>
      </c>
      <c r="YV128" s="2" t="n">
        <f aca="false">$DU$4*'well profiles'!VE44</f>
        <v>0</v>
      </c>
      <c r="YW128" s="2" t="n">
        <f aca="false">$DU$4*'well profiles'!VF44</f>
        <v>0</v>
      </c>
      <c r="YX128" s="2" t="n">
        <f aca="false">$DU$4*'well profiles'!VG44</f>
        <v>0</v>
      </c>
      <c r="YY128" s="2" t="n">
        <f aca="false">$DU$4*'well profiles'!VH44</f>
        <v>0</v>
      </c>
      <c r="YZ128" s="2" t="n">
        <f aca="false">$DU$4*'well profiles'!VI44</f>
        <v>0</v>
      </c>
      <c r="ZA128" s="2" t="n">
        <f aca="false">$DU$4*'well profiles'!VJ44</f>
        <v>0</v>
      </c>
      <c r="ZB128" s="2" t="n">
        <f aca="false">$DU$4*'well profiles'!VK44</f>
        <v>0</v>
      </c>
      <c r="ZC128" s="2" t="n">
        <f aca="false">$DU$4*'well profiles'!VL44</f>
        <v>0</v>
      </c>
      <c r="ZD128" s="2" t="n">
        <f aca="false">$DU$4*'well profiles'!VM44</f>
        <v>0</v>
      </c>
      <c r="ZE128" s="2" t="n">
        <f aca="false">$DU$4*'well profiles'!VN44</f>
        <v>0</v>
      </c>
      <c r="ZF128" s="2" t="n">
        <f aca="false">$DU$4*'well profiles'!VO44</f>
        <v>0</v>
      </c>
      <c r="ZG128" s="2" t="n">
        <f aca="false">$DU$4*'well profiles'!VP44</f>
        <v>0</v>
      </c>
      <c r="ZH128" s="2" t="n">
        <f aca="false">$DU$4*'well profiles'!VQ44</f>
        <v>0</v>
      </c>
      <c r="ZI128" s="2" t="n">
        <f aca="false">$DU$4*'well profiles'!VR44</f>
        <v>0</v>
      </c>
      <c r="ZJ128" s="2" t="n">
        <f aca="false">$DU$4*'well profiles'!VS44</f>
        <v>0</v>
      </c>
      <c r="ZK128" s="2" t="n">
        <f aca="false">$DU$4*'well profiles'!VT44</f>
        <v>0</v>
      </c>
      <c r="ZL128" s="2" t="n">
        <f aca="false">$DU$4*'well profiles'!VU44</f>
        <v>0</v>
      </c>
      <c r="ZM128" s="2" t="n">
        <f aca="false">$DU$4*'well profiles'!VV44</f>
        <v>0</v>
      </c>
      <c r="ZN128" s="2" t="n">
        <f aca="false">$DU$4*'well profiles'!VW44</f>
        <v>0</v>
      </c>
      <c r="ZO128" s="2" t="n">
        <f aca="false">$DU$4*'well profiles'!VX44</f>
        <v>0</v>
      </c>
      <c r="ZP128" s="2" t="n">
        <f aca="false">$DU$4*'well profiles'!VY44</f>
        <v>0</v>
      </c>
      <c r="ZQ128" s="2" t="n">
        <f aca="false">$DU$4*'well profiles'!VZ44</f>
        <v>0</v>
      </c>
      <c r="ZR128" s="2" t="n">
        <f aca="false">$DU$4*'well profiles'!WA44</f>
        <v>0</v>
      </c>
      <c r="ZS128" s="2" t="n">
        <f aca="false">$DU$4*'well profiles'!WB44</f>
        <v>0</v>
      </c>
      <c r="ZT128" s="2" t="n">
        <f aca="false">$DU$4*'well profiles'!WC44</f>
        <v>0</v>
      </c>
      <c r="ZU128" s="2" t="n">
        <f aca="false">$DU$4*'well profiles'!WD44</f>
        <v>0</v>
      </c>
      <c r="ZV128" s="2" t="n">
        <f aca="false">$DU$4*'well profiles'!WE44</f>
        <v>0</v>
      </c>
      <c r="ZW128" s="2" t="n">
        <f aca="false">$DU$4*'well profiles'!WF44</f>
        <v>0</v>
      </c>
      <c r="ZX128" s="2" t="n">
        <f aca="false">$DU$4*'well profiles'!WG44</f>
        <v>0</v>
      </c>
      <c r="ZY128" s="2" t="n">
        <f aca="false">$DU$4*'well profiles'!WH44</f>
        <v>0</v>
      </c>
      <c r="ZZ128" s="2" t="n">
        <f aca="false">$DU$4*'well profiles'!WI44</f>
        <v>0</v>
      </c>
      <c r="AAA128" s="2" t="n">
        <f aca="false">$DU$4*'well profiles'!WJ44</f>
        <v>0</v>
      </c>
      <c r="AAB128" s="2" t="n">
        <f aca="false">$DU$4*'well profiles'!WK44</f>
        <v>0</v>
      </c>
      <c r="AAC128" s="2" t="n">
        <f aca="false">$DU$4*'well profiles'!WL44</f>
        <v>0</v>
      </c>
      <c r="AAD128" s="2" t="n">
        <f aca="false">$DU$4*'well profiles'!WM44</f>
        <v>0</v>
      </c>
      <c r="AAE128" s="2" t="n">
        <f aca="false">$DU$4*'well profiles'!WN44</f>
        <v>0</v>
      </c>
      <c r="AAF128" s="2" t="n">
        <f aca="false">$DU$4*'well profiles'!WO44</f>
        <v>0</v>
      </c>
      <c r="AAG128" s="2" t="n">
        <f aca="false">$DU$4*'well profiles'!WP44</f>
        <v>0</v>
      </c>
      <c r="AAH128" s="2" t="n">
        <f aca="false">$DU$4*'well profiles'!WQ44</f>
        <v>0</v>
      </c>
      <c r="AAI128" s="2" t="n">
        <f aca="false">$DU$4*'well profiles'!WR44</f>
        <v>0</v>
      </c>
      <c r="AAJ128" s="2" t="n">
        <f aca="false">$DU$4*'well profiles'!WS44</f>
        <v>0</v>
      </c>
      <c r="AAK128" s="2" t="n">
        <f aca="false">$DU$4*'well profiles'!WT44</f>
        <v>0</v>
      </c>
      <c r="AAL128" s="2" t="n">
        <f aca="false">$DU$4*'well profiles'!WU44</f>
        <v>0</v>
      </c>
      <c r="AAM128" s="2" t="n">
        <f aca="false">$DU$4*'well profiles'!WV44</f>
        <v>0</v>
      </c>
      <c r="AAN128" s="2" t="n">
        <f aca="false">$DU$4*'well profiles'!WW44</f>
        <v>0</v>
      </c>
      <c r="AAO128" s="2" t="n">
        <f aca="false">$DU$4*'well profiles'!WX44</f>
        <v>0</v>
      </c>
      <c r="AAP128" s="2" t="n">
        <f aca="false">$DU$4*'well profiles'!WY44</f>
        <v>0</v>
      </c>
      <c r="AAQ128" s="2" t="n">
        <f aca="false">$DU$4*'well profiles'!WZ44</f>
        <v>0</v>
      </c>
      <c r="AAR128" s="2" t="n">
        <f aca="false">$DU$4*'well profiles'!XA44</f>
        <v>0</v>
      </c>
      <c r="AAS128" s="2" t="n">
        <f aca="false">$DU$4*'well profiles'!XB44</f>
        <v>0</v>
      </c>
      <c r="AAT128" s="2" t="n">
        <f aca="false">$DU$4*'well profiles'!XC44</f>
        <v>0</v>
      </c>
      <c r="AAU128" s="2" t="n">
        <f aca="false">$DU$4*'well profiles'!XD44</f>
        <v>0</v>
      </c>
      <c r="AAV128" s="2" t="n">
        <f aca="false">$DU$4*'well profiles'!XE44</f>
        <v>0</v>
      </c>
      <c r="AAW128" s="2" t="n">
        <f aca="false">$DU$4*'well profiles'!XF44</f>
        <v>0</v>
      </c>
      <c r="AAX128" s="2" t="n">
        <f aca="false">$DU$4*'well profiles'!XG44</f>
        <v>0</v>
      </c>
      <c r="AAY128" s="2" t="n">
        <f aca="false">$DU$4*'well profiles'!XH44</f>
        <v>0</v>
      </c>
      <c r="AAZ128" s="2" t="n">
        <f aca="false">$DU$4*'well profiles'!XI44</f>
        <v>0</v>
      </c>
      <c r="ABA128" s="2" t="n">
        <f aca="false">$DU$4*'well profiles'!XJ44</f>
        <v>0</v>
      </c>
      <c r="ABB128" s="2" t="n">
        <f aca="false">$DU$4*'well profiles'!XK44</f>
        <v>0</v>
      </c>
      <c r="ABC128" s="2" t="n">
        <f aca="false">$DU$4*'well profiles'!XL44</f>
        <v>0</v>
      </c>
      <c r="ABD128" s="2" t="n">
        <f aca="false">$DU$4*'well profiles'!XM44</f>
        <v>0</v>
      </c>
      <c r="ABE128" s="2" t="n">
        <f aca="false">$DU$4*'well profiles'!XN44</f>
        <v>0</v>
      </c>
      <c r="ABF128" s="2" t="n">
        <f aca="false">$DU$4*'well profiles'!XO44</f>
        <v>0</v>
      </c>
      <c r="ABG128" s="2" t="n">
        <f aca="false">$DU$4*'well profiles'!XP44</f>
        <v>0</v>
      </c>
      <c r="ABH128" s="2" t="n">
        <f aca="false">$DU$4*'well profiles'!XQ44</f>
        <v>0</v>
      </c>
      <c r="ABI128" s="2" t="n">
        <f aca="false">$DU$4*'well profiles'!XR44</f>
        <v>0</v>
      </c>
      <c r="ABJ128" s="2" t="n">
        <f aca="false">$DU$4*'well profiles'!XS44</f>
        <v>0</v>
      </c>
      <c r="ABK128" s="2" t="n">
        <f aca="false">$DU$4*'well profiles'!XT44</f>
        <v>0</v>
      </c>
      <c r="ABL128" s="2" t="n">
        <f aca="false">$DU$4*'well profiles'!XU44</f>
        <v>0</v>
      </c>
      <c r="ABM128" s="2" t="n">
        <f aca="false">$DU$4*'well profiles'!XV44</f>
        <v>0</v>
      </c>
      <c r="ABN128" s="2" t="n">
        <f aca="false">$DU$4*'well profiles'!XW44</f>
        <v>0</v>
      </c>
      <c r="ABO128" s="2" t="n">
        <f aca="false">$DU$4*'well profiles'!XX44</f>
        <v>0</v>
      </c>
      <c r="ABP128" s="2" t="n">
        <f aca="false">$DU$4*'well profiles'!XY44</f>
        <v>0</v>
      </c>
      <c r="ABQ128" s="2" t="n">
        <f aca="false">$DU$4*'well profiles'!XZ44</f>
        <v>0</v>
      </c>
      <c r="ABR128" s="2" t="n">
        <f aca="false">$DU$4*'well profiles'!YA44</f>
        <v>0</v>
      </c>
      <c r="ABS128" s="2" t="n">
        <f aca="false">$DU$4*'well profiles'!YB44</f>
        <v>0</v>
      </c>
      <c r="ABT128" s="2" t="n">
        <f aca="false">$DU$4*'well profiles'!YC44</f>
        <v>0</v>
      </c>
      <c r="ABU128" s="2" t="n">
        <f aca="false">$DU$4*'well profiles'!YD44</f>
        <v>0</v>
      </c>
      <c r="ABV128" s="2" t="n">
        <f aca="false">$DU$4*'well profiles'!YE44</f>
        <v>0</v>
      </c>
      <c r="ABW128" s="2" t="n">
        <f aca="false">$DU$4*'well profiles'!YF44</f>
        <v>0</v>
      </c>
      <c r="ABX128" s="2" t="n">
        <f aca="false">$DU$4*'well profiles'!YG44</f>
        <v>0</v>
      </c>
      <c r="ABY128" s="2" t="n">
        <f aca="false">$DU$4*'well profiles'!YH44</f>
        <v>0</v>
      </c>
      <c r="ABZ128" s="2" t="n">
        <f aca="false">$DU$4*'well profiles'!YI44</f>
        <v>0</v>
      </c>
      <c r="ACA128" s="2" t="n">
        <f aca="false">$DU$4*'well profiles'!YJ44</f>
        <v>0</v>
      </c>
      <c r="ACB128" s="2" t="n">
        <f aca="false">$DU$4*'well profiles'!YK44</f>
        <v>0</v>
      </c>
      <c r="ACC128" s="2" t="n">
        <f aca="false">$DU$4*'well profiles'!YL44</f>
        <v>0</v>
      </c>
      <c r="ACD128" s="2" t="n">
        <f aca="false">$DU$4*'well profiles'!YM44</f>
        <v>0</v>
      </c>
      <c r="ACE128" s="2" t="n">
        <f aca="false">$DU$4*'well profiles'!YN44</f>
        <v>0</v>
      </c>
      <c r="ACF128" s="2" t="n">
        <f aca="false">$DU$4*'well profiles'!YO44</f>
        <v>0</v>
      </c>
      <c r="ACG128" s="2" t="n">
        <f aca="false">$DU$4*'well profiles'!YP44</f>
        <v>0</v>
      </c>
      <c r="ACH128" s="2" t="n">
        <f aca="false">$DU$4*'well profiles'!YQ44</f>
        <v>0</v>
      </c>
      <c r="ACI128" s="2" t="n">
        <f aca="false">$DU$4*'well profiles'!YR44</f>
        <v>0</v>
      </c>
      <c r="ACJ128" s="2" t="n">
        <f aca="false">$DU$4*'well profiles'!YS44</f>
        <v>0</v>
      </c>
      <c r="ACK128" s="2" t="n">
        <f aca="false">$DU$4*'well profiles'!YT44</f>
        <v>0</v>
      </c>
      <c r="ACL128" s="2" t="n">
        <f aca="false">$DU$4*'well profiles'!YU44</f>
        <v>0</v>
      </c>
      <c r="ACM128" s="2" t="n">
        <f aca="false">$DU$4*'well profiles'!YV44</f>
        <v>0</v>
      </c>
      <c r="ACN128" s="2" t="n">
        <f aca="false">$DU$4*'well profiles'!YW44</f>
        <v>0</v>
      </c>
      <c r="ACO128" s="2" t="n">
        <f aca="false">$DU$4*'well profiles'!YX44</f>
        <v>0</v>
      </c>
      <c r="ACP128" s="2" t="n">
        <f aca="false">$DU$4*'well profiles'!YY44</f>
        <v>0</v>
      </c>
      <c r="ACQ128" s="2" t="n">
        <f aca="false">$DU$4*'well profiles'!YZ44</f>
        <v>0</v>
      </c>
      <c r="ACR128" s="2" t="n">
        <f aca="false">$DU$4*'well profiles'!ZA44</f>
        <v>0</v>
      </c>
      <c r="ACS128" s="2" t="n">
        <f aca="false">$DU$4*'well profiles'!ZB44</f>
        <v>0</v>
      </c>
      <c r="ACT128" s="2" t="n">
        <f aca="false">$DU$4*'well profiles'!ZC44</f>
        <v>0</v>
      </c>
      <c r="ACU128" s="2" t="n">
        <f aca="false">$DU$4*'well profiles'!ZD44</f>
        <v>0</v>
      </c>
      <c r="ACV128" s="2" t="n">
        <f aca="false">$DU$4*'well profiles'!ZE44</f>
        <v>0</v>
      </c>
      <c r="ACW128" s="2" t="n">
        <f aca="false">$DU$4*'well profiles'!ZF44</f>
        <v>0</v>
      </c>
      <c r="ACX128" s="2" t="n">
        <f aca="false">$DU$4*'well profiles'!ZG44</f>
        <v>0</v>
      </c>
      <c r="ACY128" s="2" t="n">
        <f aca="false">$DU$4*'well profiles'!ZH44</f>
        <v>0</v>
      </c>
      <c r="ACZ128" s="2" t="n">
        <f aca="false">$DU$4*'well profiles'!ZI44</f>
        <v>0</v>
      </c>
      <c r="ADA128" s="2" t="n">
        <f aca="false">$DU$4*'well profiles'!ZJ44</f>
        <v>0</v>
      </c>
      <c r="ADB128" s="2" t="n">
        <f aca="false">$DU$4*'well profiles'!ZK44</f>
        <v>0</v>
      </c>
      <c r="ADC128" s="2" t="n">
        <f aca="false">$DU$4*'well profiles'!ZL44</f>
        <v>0</v>
      </c>
      <c r="ADD128" s="2" t="n">
        <f aca="false">$DU$4*'well profiles'!ZM44</f>
        <v>0</v>
      </c>
      <c r="ADE128" s="2" t="n">
        <f aca="false">$DU$4*'well profiles'!ZN44</f>
        <v>0</v>
      </c>
      <c r="ADF128" s="2" t="n">
        <f aca="false">$DU$4*'well profiles'!ZO44</f>
        <v>0</v>
      </c>
      <c r="ADG128" s="2" t="n">
        <f aca="false">$DU$4*'well profiles'!ZP44</f>
        <v>0</v>
      </c>
      <c r="ADH128" s="2" t="n">
        <f aca="false">$DU$4*'well profiles'!ZQ44</f>
        <v>0</v>
      </c>
      <c r="ADI128" s="2" t="n">
        <f aca="false">$DU$4*'well profiles'!ZR44</f>
        <v>0</v>
      </c>
      <c r="ADJ128" s="2" t="n">
        <f aca="false">$DU$4*'well profiles'!ZS44</f>
        <v>0</v>
      </c>
      <c r="ADK128" s="2" t="n">
        <f aca="false">$DU$4*'well profiles'!ZT44</f>
        <v>0</v>
      </c>
      <c r="ADL128" s="2" t="n">
        <f aca="false">$DU$4*'well profiles'!ZU44</f>
        <v>0</v>
      </c>
      <c r="ADM128" s="2" t="n">
        <f aca="false">$DU$4*'well profiles'!ZV44</f>
        <v>0</v>
      </c>
      <c r="ADN128" s="2" t="n">
        <f aca="false">$DU$4*'well profiles'!ZW44</f>
        <v>0</v>
      </c>
      <c r="ADO128" s="2" t="n">
        <f aca="false">$DU$4*'well profiles'!ZX44</f>
        <v>0</v>
      </c>
      <c r="ADP128" s="2" t="n">
        <f aca="false">$DU$4*'well profiles'!ZY44</f>
        <v>0</v>
      </c>
      <c r="ADQ128" s="2" t="n">
        <f aca="false">$DU$4*'well profiles'!ZZ44</f>
        <v>0</v>
      </c>
      <c r="ADR128" s="2" t="n">
        <f aca="false">$DU$4*'well profiles'!AAA44</f>
        <v>0</v>
      </c>
      <c r="ADS128" s="2" t="n">
        <f aca="false">$DU$4*'well profiles'!AAB44</f>
        <v>0</v>
      </c>
      <c r="ADT128" s="2" t="n">
        <f aca="false">$DU$4*'well profiles'!AAC44</f>
        <v>0</v>
      </c>
      <c r="ADU128" s="2" t="n">
        <f aca="false">$DU$4*'well profiles'!AAD44</f>
        <v>0</v>
      </c>
      <c r="ADV128" s="2" t="n">
        <f aca="false">$DU$4*'well profiles'!AAE44</f>
        <v>0</v>
      </c>
      <c r="ADW128" s="2" t="n">
        <f aca="false">$DU$4*'well profiles'!AAF44</f>
        <v>0</v>
      </c>
      <c r="ADX128" s="2" t="n">
        <f aca="false">$DU$4*'well profiles'!AAG44</f>
        <v>0</v>
      </c>
      <c r="ADY128" s="2" t="n">
        <f aca="false">$DU$4*'well profiles'!AAH44</f>
        <v>0</v>
      </c>
      <c r="ADZ128" s="2" t="n">
        <f aca="false">$DU$4*'well profiles'!AAI44</f>
        <v>0</v>
      </c>
      <c r="AEA128" s="2" t="n">
        <f aca="false">$DU$4*'well profiles'!AAJ44</f>
        <v>0</v>
      </c>
      <c r="AEB128" s="2" t="n">
        <f aca="false">$DU$4*'well profiles'!AAK44</f>
        <v>0</v>
      </c>
      <c r="AEC128" s="2" t="n">
        <f aca="false">$DU$4*'well profiles'!AAL44</f>
        <v>0</v>
      </c>
      <c r="AED128" s="2" t="n">
        <f aca="false">$DU$4*'well profiles'!AAM44</f>
        <v>0</v>
      </c>
      <c r="AEE128" s="2" t="n">
        <f aca="false">$DU$4*'well profiles'!AAN44</f>
        <v>0</v>
      </c>
      <c r="AEF128" s="2" t="n">
        <f aca="false">$DU$4*'well profiles'!AAO44</f>
        <v>0</v>
      </c>
      <c r="AEG128" s="2" t="n">
        <f aca="false">$DU$4*'well profiles'!AAP44</f>
        <v>0</v>
      </c>
      <c r="AEH128" s="2" t="n">
        <f aca="false">$DU$4*'well profiles'!AAQ44</f>
        <v>0</v>
      </c>
      <c r="AEI128" s="2" t="n">
        <f aca="false">$DU$4*'well profiles'!AAR44</f>
        <v>0</v>
      </c>
      <c r="AEJ128" s="2" t="n">
        <f aca="false">$DU$4*'well profiles'!AAS44</f>
        <v>0</v>
      </c>
      <c r="AEK128" s="2" t="n">
        <f aca="false">$DU$4*'well profiles'!AAT44</f>
        <v>0</v>
      </c>
      <c r="AEL128" s="2" t="n">
        <f aca="false">$DU$4*'well profiles'!AAU44</f>
        <v>0</v>
      </c>
      <c r="AEM128" s="2" t="n">
        <f aca="false">$DU$4*'well profiles'!AAV44</f>
        <v>0</v>
      </c>
      <c r="AEN128" s="2" t="n">
        <f aca="false">$DU$4*'well profiles'!AAW44</f>
        <v>0</v>
      </c>
      <c r="AEO128" s="2" t="n">
        <f aca="false">$DU$4*'well profiles'!AAX44</f>
        <v>0</v>
      </c>
      <c r="AEP128" s="2" t="n">
        <f aca="false">$DU$4*'well profiles'!AAY44</f>
        <v>0</v>
      </c>
      <c r="AEQ128" s="2" t="n">
        <f aca="false">$DU$4*'well profiles'!AAZ44</f>
        <v>0</v>
      </c>
      <c r="AER128" s="2" t="n">
        <f aca="false">$DU$4*'well profiles'!ABA44</f>
        <v>0</v>
      </c>
      <c r="AES128" s="2" t="n">
        <f aca="false">$DU$4*'well profiles'!ABB44</f>
        <v>0</v>
      </c>
      <c r="AET128" s="2" t="n">
        <f aca="false">$DU$4*'well profiles'!ABC44</f>
        <v>0</v>
      </c>
      <c r="AEU128" s="2" t="n">
        <f aca="false">$DU$4*'well profiles'!ABD44</f>
        <v>0</v>
      </c>
      <c r="AEV128" s="2" t="n">
        <f aca="false">$DU$4*'well profiles'!ABE44</f>
        <v>0</v>
      </c>
      <c r="AEW128" s="2" t="n">
        <f aca="false">$DU$4*'well profiles'!ABF44</f>
        <v>0</v>
      </c>
      <c r="AEX128" s="2" t="n">
        <f aca="false">$DU$4*'well profiles'!ABG44</f>
        <v>0</v>
      </c>
      <c r="AEY128" s="2" t="n">
        <f aca="false">$DU$4*'well profiles'!ABH44</f>
        <v>0</v>
      </c>
      <c r="AEZ128" s="2" t="n">
        <f aca="false">$DU$4*'well profiles'!ABI44</f>
        <v>0</v>
      </c>
      <c r="AFA128" s="2" t="n">
        <f aca="false">$DU$4*'well profiles'!ABJ44</f>
        <v>0</v>
      </c>
      <c r="AFB128" s="2" t="n">
        <f aca="false">$DU$4*'well profiles'!ABK44</f>
        <v>0</v>
      </c>
      <c r="AFC128" s="2" t="n">
        <f aca="false">$DU$4*'well profiles'!ABL44</f>
        <v>0</v>
      </c>
      <c r="AFD128" s="2" t="n">
        <f aca="false">$DU$4*'well profiles'!ABM44</f>
        <v>0</v>
      </c>
      <c r="AFE128" s="2" t="n">
        <f aca="false">$DU$4*'well profiles'!ABN44</f>
        <v>0</v>
      </c>
      <c r="AFF128" s="2" t="n">
        <f aca="false">$DU$4*'well profiles'!ABO44</f>
        <v>0</v>
      </c>
      <c r="AFG128" s="2" t="n">
        <f aca="false">$DU$4*'well profiles'!ABP44</f>
        <v>0</v>
      </c>
      <c r="AFH128" s="2" t="n">
        <f aca="false">$DU$4*'well profiles'!ABQ44</f>
        <v>0</v>
      </c>
      <c r="AFI128" s="2" t="n">
        <f aca="false">$DU$4*'well profiles'!ABR44</f>
        <v>0</v>
      </c>
      <c r="AFJ128" s="2" t="n">
        <f aca="false">$DU$4*'well profiles'!ABS44</f>
        <v>0</v>
      </c>
      <c r="AFK128" s="2" t="n">
        <f aca="false">$DU$4*'well profiles'!ABT44</f>
        <v>0</v>
      </c>
      <c r="AFL128" s="2" t="n">
        <f aca="false">$DU$4*'well profiles'!ABU44</f>
        <v>0</v>
      </c>
      <c r="AFM128" s="2" t="n">
        <f aca="false">$DU$4*'well profiles'!ABV44</f>
        <v>0</v>
      </c>
      <c r="AFN128" s="2" t="n">
        <f aca="false">$DU$4*'well profiles'!ABW44</f>
        <v>0</v>
      </c>
      <c r="AFO128" s="2" t="n">
        <f aca="false">$DU$4*'well profiles'!ABX44</f>
        <v>0</v>
      </c>
      <c r="AFP128" s="2" t="n">
        <f aca="false">$DU$4*'well profiles'!ABY44</f>
        <v>0</v>
      </c>
      <c r="AFQ128" s="2" t="n">
        <f aca="false">$DU$4*'well profiles'!ABZ44</f>
        <v>0</v>
      </c>
      <c r="AFR128" s="2" t="n">
        <f aca="false">$DU$4*'well profiles'!ACA44</f>
        <v>0</v>
      </c>
      <c r="AFS128" s="2" t="n">
        <f aca="false">$DU$4*'well profiles'!ACB44</f>
        <v>0</v>
      </c>
      <c r="AFT128" s="2" t="n">
        <f aca="false">$DU$4*'well profiles'!ACC44</f>
        <v>0</v>
      </c>
      <c r="AFU128" s="2" t="n">
        <f aca="false">$DU$4*'well profiles'!ACD44</f>
        <v>0</v>
      </c>
      <c r="AFV128" s="2" t="n">
        <f aca="false">$DU$4*'well profiles'!ACE44</f>
        <v>0</v>
      </c>
      <c r="AFW128" s="2" t="n">
        <f aca="false">$DU$4*'well profiles'!ACF44</f>
        <v>0</v>
      </c>
      <c r="AFX128" s="2" t="n">
        <f aca="false">$DU$4*'well profiles'!ACG44</f>
        <v>0</v>
      </c>
      <c r="AFY128" s="2" t="n">
        <f aca="false">$DU$4*'well profiles'!ACH44</f>
        <v>0</v>
      </c>
      <c r="AFZ128" s="2" t="n">
        <f aca="false">$DU$4*'well profiles'!ACI44</f>
        <v>0</v>
      </c>
      <c r="AGA128" s="2" t="n">
        <f aca="false">$DU$4*'well profiles'!ACJ44</f>
        <v>0</v>
      </c>
      <c r="AGB128" s="2" t="n">
        <f aca="false">$DU$4*'well profiles'!ACK44</f>
        <v>0</v>
      </c>
      <c r="AGC128" s="2" t="n">
        <f aca="false">$DU$4*'well profiles'!ACL44</f>
        <v>0</v>
      </c>
      <c r="AGD128" s="2" t="n">
        <f aca="false">$DU$4*'well profiles'!ACM44</f>
        <v>0</v>
      </c>
      <c r="AGE128" s="2" t="n">
        <f aca="false">$DU$4*'well profiles'!ACN44</f>
        <v>0</v>
      </c>
      <c r="AGF128" s="2" t="n">
        <f aca="false">$DU$4*'well profiles'!ACO44</f>
        <v>0</v>
      </c>
      <c r="AGG128" s="2" t="n">
        <f aca="false">$DU$4*'well profiles'!ACP44</f>
        <v>0</v>
      </c>
      <c r="AGH128" s="2" t="n">
        <f aca="false">$DU$4*'well profiles'!ACQ44</f>
        <v>0</v>
      </c>
      <c r="AGI128" s="2" t="n">
        <f aca="false">$DU$4*'well profiles'!ACR44</f>
        <v>0</v>
      </c>
      <c r="AGJ128" s="2" t="n">
        <f aca="false">$DU$4*'well profiles'!ACS44</f>
        <v>0</v>
      </c>
      <c r="AGK128" s="2" t="n">
        <f aca="false">$DU$4*'well profiles'!ACT44</f>
        <v>0</v>
      </c>
      <c r="AGL128" s="2" t="n">
        <f aca="false">$DU$4*'well profiles'!ACU44</f>
        <v>0</v>
      </c>
      <c r="AGM128" s="2" t="n">
        <f aca="false">$DU$4*'well profiles'!ACV44</f>
        <v>0</v>
      </c>
      <c r="AGN128" s="2" t="n">
        <f aca="false">$DU$4*'well profiles'!ACW44</f>
        <v>0</v>
      </c>
      <c r="AGO128" s="2" t="n">
        <f aca="false">$DU$4*'well profiles'!ACX44</f>
        <v>0</v>
      </c>
      <c r="AGP128" s="2" t="n">
        <f aca="false">$DU$4*'well profiles'!ACY44</f>
        <v>0</v>
      </c>
      <c r="AGQ128" s="2" t="n">
        <f aca="false">$DU$4*'well profiles'!ACZ44</f>
        <v>0</v>
      </c>
      <c r="AGR128" s="2" t="n">
        <f aca="false">$DU$4*'well profiles'!ADA44</f>
        <v>0</v>
      </c>
      <c r="AGS128" s="2" t="n">
        <f aca="false">$DU$4*'well profiles'!ADB44</f>
        <v>0</v>
      </c>
      <c r="AGT128" s="2" t="n">
        <f aca="false">$DU$4*'well profiles'!ADC44</f>
        <v>0</v>
      </c>
      <c r="AGU128" s="2" t="n">
        <f aca="false">$DU$4*'well profiles'!ADD44</f>
        <v>0</v>
      </c>
      <c r="AGV128" s="2" t="n">
        <f aca="false">$DU$4*'well profiles'!ADE44</f>
        <v>0</v>
      </c>
      <c r="AGW128" s="2" t="n">
        <f aca="false">$DU$4*'well profiles'!ADF44</f>
        <v>0</v>
      </c>
      <c r="AGX128" s="2" t="n">
        <f aca="false">$DU$4*'well profiles'!ADG44</f>
        <v>0</v>
      </c>
      <c r="AGY128" s="2" t="n">
        <f aca="false">$DU$4*'well profiles'!ADH44</f>
        <v>0</v>
      </c>
      <c r="AGZ128" s="2" t="n">
        <f aca="false">$DU$4*'well profiles'!ADI44</f>
        <v>0</v>
      </c>
      <c r="AHA128" s="2" t="n">
        <f aca="false">$DU$4*'well profiles'!ADJ44</f>
        <v>0</v>
      </c>
      <c r="AHB128" s="2" t="n">
        <f aca="false">$DU$4*'well profiles'!ADK44</f>
        <v>0</v>
      </c>
      <c r="AHC128" s="2" t="n">
        <f aca="false">$DU$4*'well profiles'!ADL44</f>
        <v>0</v>
      </c>
      <c r="AHD128" s="2" t="n">
        <f aca="false">$DU$4*'well profiles'!ADM44</f>
        <v>0</v>
      </c>
      <c r="AHE128" s="2" t="n">
        <f aca="false">$DU$4*'well profiles'!ADN44</f>
        <v>0</v>
      </c>
      <c r="AHF128" s="2" t="n">
        <f aca="false">$DU$4*'well profiles'!ADO44</f>
        <v>0</v>
      </c>
      <c r="AHG128" s="2" t="n">
        <f aca="false">$DU$4*'well profiles'!ADP44</f>
        <v>0</v>
      </c>
      <c r="AHH128" s="2" t="n">
        <f aca="false">$DU$4*'well profiles'!ADQ44</f>
        <v>0</v>
      </c>
      <c r="AHI128" s="2" t="n">
        <f aca="false">$DU$4*'well profiles'!ADR44</f>
        <v>0</v>
      </c>
      <c r="AHJ128" s="2" t="n">
        <f aca="false">$DU$4*'well profiles'!ADS44</f>
        <v>0</v>
      </c>
      <c r="AHK128" s="2" t="n">
        <f aca="false">$DU$4*'well profiles'!ADT44</f>
        <v>0</v>
      </c>
      <c r="AHL128" s="2" t="n">
        <f aca="false">$DU$4*'well profiles'!ADU44</f>
        <v>0</v>
      </c>
      <c r="AHM128" s="2"/>
      <c r="AHN128" s="2"/>
      <c r="AHO128" s="2"/>
      <c r="AHP128" s="2"/>
      <c r="AHQ128" s="2"/>
      <c r="AHR128" s="2"/>
      <c r="AHS128" s="2"/>
      <c r="AHT128" s="2"/>
      <c r="AHU128" s="2"/>
      <c r="AHV128" s="2"/>
      <c r="AHW128" s="2"/>
      <c r="AHX128" s="2"/>
      <c r="AHY128" s="2"/>
      <c r="AHZ128" s="2"/>
      <c r="AIA128" s="2"/>
      <c r="AIB128" s="2"/>
      <c r="AIC128" s="2"/>
      <c r="AID128" s="2"/>
      <c r="AIE128" s="2"/>
      <c r="AIF128" s="2"/>
      <c r="AIG128" s="2"/>
      <c r="AIH128" s="2"/>
      <c r="AII128" s="2"/>
      <c r="AIJ128" s="2"/>
      <c r="AIK128" s="2"/>
      <c r="AIL128" s="2"/>
      <c r="AIM128" s="2"/>
      <c r="AIN128" s="2"/>
      <c r="AIO128" s="2"/>
      <c r="AIP128" s="2"/>
      <c r="AIQ128" s="2"/>
      <c r="AIR128" s="2"/>
      <c r="AIS128" s="2"/>
      <c r="AIT128" s="2"/>
      <c r="AIU128" s="2"/>
      <c r="AIV128" s="2"/>
      <c r="AIW128" s="2"/>
      <c r="AIX128" s="2"/>
      <c r="AIY128" s="2"/>
      <c r="AIZ128" s="2"/>
      <c r="AJA128" s="2"/>
      <c r="AJB128" s="2"/>
      <c r="AJC128" s="2"/>
      <c r="AJD128" s="2"/>
      <c r="AJE128" s="2"/>
      <c r="AJF128" s="2"/>
      <c r="AJG128" s="2"/>
      <c r="AJH128" s="2"/>
      <c r="AJI128" s="2"/>
      <c r="AJJ128" s="2"/>
      <c r="AJK128" s="2"/>
      <c r="AJL128" s="2"/>
      <c r="AJM128" s="2"/>
      <c r="AJN128" s="2"/>
      <c r="AJO128" s="2"/>
      <c r="AJP128" s="2"/>
      <c r="AJQ128" s="2"/>
      <c r="AJR128" s="2"/>
      <c r="AJS128" s="2"/>
      <c r="AJT128" s="2"/>
      <c r="AJU128" s="2"/>
      <c r="AJV128" s="2"/>
      <c r="AJW128" s="2"/>
      <c r="AJX128" s="2"/>
      <c r="AJY128" s="2"/>
      <c r="AJZ128" s="2"/>
      <c r="AKA128" s="2"/>
      <c r="AKB128" s="2"/>
      <c r="AKC128" s="2"/>
      <c r="AKD128" s="2"/>
      <c r="AKE128" s="2"/>
      <c r="AKF128" s="2"/>
      <c r="AKG128" s="2"/>
      <c r="AKH128" s="2"/>
      <c r="AKI128" s="2"/>
      <c r="AKJ128" s="2"/>
      <c r="AKK128" s="2"/>
      <c r="AKL128" s="2"/>
      <c r="AKM128" s="2"/>
      <c r="AKN128" s="2"/>
      <c r="AKO128" s="2"/>
      <c r="AKP128" s="2"/>
      <c r="AKQ128" s="2"/>
      <c r="AKR128" s="2"/>
      <c r="AKS128" s="2"/>
      <c r="AKT128" s="2"/>
      <c r="AKU128" s="2"/>
      <c r="AKV128" s="2"/>
      <c r="AKW128" s="2"/>
      <c r="AKX128" s="2"/>
      <c r="AKY128" s="2"/>
      <c r="AKZ128" s="2"/>
      <c r="ALA128" s="2"/>
      <c r="ALB128" s="2"/>
      <c r="ALC128" s="2"/>
      <c r="ALD128" s="2"/>
      <c r="ALE128" s="2"/>
      <c r="ALF128" s="2"/>
      <c r="ALG128" s="2"/>
      <c r="ALH128" s="2"/>
      <c r="ALI128" s="2"/>
      <c r="ALJ128" s="2"/>
      <c r="ALK128" s="2"/>
      <c r="ALL128" s="2"/>
      <c r="ALM128" s="2"/>
      <c r="ALN128" s="2"/>
      <c r="ALO128" s="2"/>
      <c r="ALP128" s="2"/>
      <c r="ALQ128" s="2"/>
      <c r="ALR128" s="2"/>
      <c r="ALS128" s="2"/>
      <c r="ALT128" s="2"/>
      <c r="ALU128" s="2"/>
      <c r="ALV128" s="2"/>
      <c r="ALW128" s="2"/>
      <c r="ALX128" s="2"/>
      <c r="ALY128" s="2"/>
      <c r="ALZ128" s="2"/>
      <c r="AMA128" s="2"/>
      <c r="AMB128" s="2"/>
      <c r="AMC128" s="2"/>
      <c r="AMD128" s="2"/>
      <c r="AME128" s="2"/>
      <c r="AMF128" s="2"/>
      <c r="AMG128" s="2"/>
      <c r="AMH128" s="2"/>
    </row>
    <row r="129" customFormat="false" ht="13.8" hidden="false" customHeight="false" outlineLevel="0" collapsed="false">
      <c r="A129" s="5" t="n">
        <f aca="false">A128+365.25/12</f>
        <v>48350.25</v>
      </c>
      <c r="DV129" s="2" t="n">
        <f aca="false">$DV$4*'well profiles'!AE45</f>
        <v>167479</v>
      </c>
      <c r="DW129" s="2" t="n">
        <f aca="false">$DV$4*'well profiles'!AF45</f>
        <v>324207</v>
      </c>
      <c r="DX129" s="2" t="n">
        <f aca="false">$DV$4*'well profiles'!AG45</f>
        <v>278187</v>
      </c>
      <c r="DY129" s="2" t="n">
        <f aca="false">$DV$4*'well profiles'!AH45</f>
        <v>233792</v>
      </c>
      <c r="DZ129" s="2" t="n">
        <f aca="false">$DV$4*'well profiles'!AI45</f>
        <v>206024</v>
      </c>
      <c r="EA129" s="2" t="n">
        <f aca="false">$DV$4*'well profiles'!AJ45</f>
        <v>182286</v>
      </c>
      <c r="EB129" s="2" t="n">
        <f aca="false">$DV$4*'well profiles'!AK45</f>
        <v>163215</v>
      </c>
      <c r="EC129" s="2" t="n">
        <f aca="false">$DV$4*'well profiles'!AL45</f>
        <v>146796</v>
      </c>
      <c r="ED129" s="2" t="n">
        <f aca="false">$DV$4*'well profiles'!AM45</f>
        <v>133523</v>
      </c>
      <c r="EE129" s="2" t="n">
        <f aca="false">$DV$4*'well profiles'!AN45</f>
        <v>123955</v>
      </c>
      <c r="EF129" s="2" t="n">
        <f aca="false">$DV$4*'well profiles'!AO45</f>
        <v>114140</v>
      </c>
      <c r="EG129" s="2" t="n">
        <f aca="false">$DV$4*'well profiles'!AP45</f>
        <v>105781</v>
      </c>
      <c r="EH129" s="2" t="n">
        <f aca="false">$DV$4*'well profiles'!AQ45</f>
        <v>97552</v>
      </c>
      <c r="EI129" s="2" t="n">
        <f aca="false">$DV$4*'well profiles'!AR45</f>
        <v>90740</v>
      </c>
      <c r="EJ129" s="2" t="n">
        <f aca="false">$DV$4*'well profiles'!AS45</f>
        <v>87646</v>
      </c>
      <c r="EK129" s="2" t="n">
        <f aca="false">$DV$4*'well profiles'!AT45</f>
        <v>82823</v>
      </c>
      <c r="EL129" s="2" t="n">
        <f aca="false">$DV$4*'well profiles'!AU45</f>
        <v>78299</v>
      </c>
      <c r="EM129" s="2" t="n">
        <f aca="false">$DV$4*'well profiles'!AV45</f>
        <v>73892</v>
      </c>
      <c r="EN129" s="2" t="n">
        <f aca="false">$DV$4*'well profiles'!AW45</f>
        <v>71019</v>
      </c>
      <c r="EO129" s="2" t="n">
        <f aca="false">$DV$4*'well profiles'!AX45</f>
        <v>67769</v>
      </c>
      <c r="EP129" s="2" t="n">
        <f aca="false">$DV$4*'well profiles'!AY45</f>
        <v>64792</v>
      </c>
      <c r="EQ129" s="2" t="n">
        <f aca="false">$DV$4*'well profiles'!AZ45</f>
        <v>61591.63326991</v>
      </c>
      <c r="ER129" s="2" t="n">
        <f aca="false">$DV$4*'well profiles'!BA45</f>
        <v>59030.035960626</v>
      </c>
      <c r="ES129" s="2" t="n">
        <f aca="false">$DV$4*'well profiles'!BB45</f>
        <v>56663.1691087193</v>
      </c>
      <c r="ET129" s="2" t="n">
        <f aca="false">$DV$4*'well profiles'!BC45</f>
        <v>54469.9902059795</v>
      </c>
      <c r="EU129" s="2" t="n">
        <f aca="false">$DV$4*'well profiles'!BD45</f>
        <v>52432.3595969284</v>
      </c>
      <c r="EV129" s="2" t="n">
        <f aca="false">$DV$4*'well profiles'!BE45</f>
        <v>50534.5588817046</v>
      </c>
      <c r="EW129" s="2" t="n">
        <f aca="false">$DV$4*'well profiles'!BF45</f>
        <v>48762.9018343637</v>
      </c>
      <c r="EX129" s="2" t="n">
        <f aca="false">$DV$4*'well profiles'!BG45</f>
        <v>47105.4177883322</v>
      </c>
      <c r="EY129" s="2" t="n">
        <f aca="false">$DV$4*'well profiles'!BH45</f>
        <v>45551.5922492882</v>
      </c>
      <c r="EZ129" s="2" t="n">
        <f aca="false">$DV$4*'well profiles'!BI45</f>
        <v>44092.1530460571</v>
      </c>
      <c r="FA129" s="2" t="n">
        <f aca="false">$DV$4*'well profiles'!BJ45</f>
        <v>42718.8929773411</v>
      </c>
      <c r="FB129" s="2" t="n">
        <f aca="false">$DV$4*'well profiles'!BK45</f>
        <v>41424.5219042545</v>
      </c>
      <c r="FC129" s="2" t="n">
        <f aca="false">$DV$4*'well profiles'!BL45</f>
        <v>40202.5427508344</v>
      </c>
      <c r="FD129" s="2" t="n">
        <f aca="false">$DV$4*'well profiles'!BM45</f>
        <v>39047.1470319498</v>
      </c>
      <c r="FE129" s="2" t="n">
        <f aca="false">$DV$4*'well profiles'!BN45</f>
        <v>37953.1264204812</v>
      </c>
      <c r="FF129" s="2" t="n">
        <f aca="false">$DV$4*'well profiles'!BO45</f>
        <v>36915.7975588675</v>
      </c>
      <c r="FG129" s="2" t="n">
        <f aca="false">$DV$4*'well profiles'!BP45</f>
        <v>35930.9378623009</v>
      </c>
      <c r="FH129" s="2" t="n">
        <f aca="false">$DV$4*'well profiles'!BQ45</f>
        <v>34994.7304876541</v>
      </c>
      <c r="FI129" s="2" t="n">
        <f aca="false">$DV$4*'well profiles'!BR45</f>
        <v>34103.71698027</v>
      </c>
      <c r="FJ129" s="2" t="n">
        <f aca="false">$DV$4*'well profiles'!BS45</f>
        <v>33254.7563800695</v>
      </c>
      <c r="FK129" s="2" t="n">
        <f aca="false">$DV$4*'well profiles'!BT45</f>
        <v>32444.9897841879</v>
      </c>
      <c r="FL129" s="2" t="n">
        <f aca="false">$DV$4*'well profiles'!BU45</f>
        <v>31671.8095371155</v>
      </c>
      <c r="FM129" s="2" t="n">
        <f aca="false">$DV$4*'well profiles'!BV45</f>
        <v>30932.8323599718</v>
      </c>
      <c r="FN129" s="2" t="n">
        <f aca="false">$DV$4*'well profiles'!BW45</f>
        <v>30225.8758449391</v>
      </c>
      <c r="FO129" s="2" t="n">
        <f aca="false">$DV$4*'well profiles'!BX45</f>
        <v>29548.9378343552</v>
      </c>
      <c r="FP129" s="2" t="n">
        <f aca="false">$DV$4*'well profiles'!BY45</f>
        <v>28900.178280673</v>
      </c>
      <c r="FQ129" s="2" t="n">
        <f aca="false">$DV$4*'well profiles'!BZ45</f>
        <v>28277.9032467211</v>
      </c>
      <c r="FR129" s="2" t="n">
        <f aca="false">$DV$4*'well profiles'!CA45</f>
        <v>27680.5507580046</v>
      </c>
      <c r="FS129" s="2" t="n">
        <f aca="false">$DV$4*'well profiles'!CB45</f>
        <v>27106.6782622522</v>
      </c>
      <c r="FT129" s="2" t="n">
        <f aca="false">$DV$4*'well profiles'!CC45</f>
        <v>26554.9514876343</v>
      </c>
      <c r="FU129" s="2" t="n">
        <f aca="false">$DV$4*'well profiles'!CD45</f>
        <v>26024.1345214026</v>
      </c>
      <c r="FV129" s="2" t="n">
        <f aca="false">$DV$4*'well profiles'!CE45</f>
        <v>25513.0809561507</v>
      </c>
      <c r="FW129" s="2" t="n">
        <f aca="false">$DV$4*'well profiles'!CF45</f>
        <v>25020.7259723389</v>
      </c>
      <c r="FX129" s="2" t="n">
        <f aca="false">$DV$4*'well profiles'!CG45</f>
        <v>24546.0792438447</v>
      </c>
      <c r="FY129" s="2" t="n">
        <f aca="false">$DV$4*'well profiles'!CH45</f>
        <v>24088.2185686618</v>
      </c>
      <c r="FZ129" s="2" t="n">
        <f aca="false">$DV$4*'well profiles'!CI45</f>
        <v>23646.2841399247</v>
      </c>
      <c r="GA129" s="2" t="n">
        <f aca="false">$DV$4*'well profiles'!CJ45</f>
        <v>23219.4733835736</v>
      </c>
      <c r="GB129" s="2" t="n">
        <f aca="false">$DV$4*'well profiles'!CK45</f>
        <v>22807.0362984867</v>
      </c>
      <c r="GC129" s="2" t="n">
        <f aca="false">$DV$4*'well profiles'!CL45</f>
        <v>22408.2712430691</v>
      </c>
      <c r="GD129" s="2" t="n">
        <f aca="false">$DV$4*'well profiles'!CM45</f>
        <v>22022.5211192987</v>
      </c>
      <c r="GE129" s="2" t="n">
        <f aca="false">$DV$4*'well profiles'!CN45</f>
        <v>21649.1699112667</v>
      </c>
      <c r="GF129" s="2" t="n">
        <f aca="false">$DV$4*'well profiles'!CO45</f>
        <v>21287.6395404719</v>
      </c>
      <c r="GG129" s="2" t="n">
        <f aca="false">$DV$4*'well profiles'!CP45</f>
        <v>20937.3870046403</v>
      </c>
      <c r="GH129" s="2" t="n">
        <f aca="false">$DV$4*'well profiles'!CQ45</f>
        <v>20597.90177076</v>
      </c>
      <c r="GI129" s="2" t="n">
        <f aca="false">$DV$4*'well profiles'!CR45</f>
        <v>20268.7033964269</v>
      </c>
      <c r="GJ129" s="2" t="n">
        <f aca="false">$DV$4*'well profiles'!CS45</f>
        <v>19949.3393565686</v>
      </c>
      <c r="GK129" s="2" t="n">
        <f aca="false">$DV$4*'well profiles'!CT45</f>
        <v>19639.3830551972</v>
      </c>
      <c r="GL129" s="2" t="n">
        <f aca="false">$DV$4*'well profiles'!CU45</f>
        <v>19338.432004118</v>
      </c>
      <c r="GM129" s="2" t="n">
        <f aca="false">$DV$4*'well profiles'!CV45</f>
        <v>19046.1061525006</v>
      </c>
      <c r="GN129" s="2" t="n">
        <f aca="false">$DV$4*'well profiles'!CW45</f>
        <v>18762.046352969</v>
      </c>
      <c r="GO129" s="2" t="n">
        <f aca="false">$DV$4*'well profiles'!CX45</f>
        <v>18485.9129513994</v>
      </c>
      <c r="GP129" s="2" t="n">
        <f aca="false">$DV$4*'well profiles'!CY45</f>
        <v>18217.3844889682</v>
      </c>
      <c r="GQ129" s="2" t="n">
        <f aca="false">$DV$4*'well profiles'!CZ45</f>
        <v>17956.1565061895</v>
      </c>
      <c r="GR129" s="2" t="n">
        <f aca="false">$DV$4*'well profiles'!DA45</f>
        <v>17701.9404397351</v>
      </c>
      <c r="GS129" s="2" t="n">
        <f aca="false">$DV$4*'well profiles'!DB45</f>
        <v>17454.4626037664</v>
      </c>
      <c r="GT129" s="2" t="n">
        <f aca="false">$DV$4*'well profiles'!DC45</f>
        <v>17213.4632483399</v>
      </c>
      <c r="GU129" s="2" t="n">
        <f aca="false">$DV$4*'well profiles'!DD45</f>
        <v>16978.6956881831</v>
      </c>
      <c r="GV129" s="2" t="n">
        <f aca="false">$DV$4*'well profiles'!DE45</f>
        <v>16749.9254957964</v>
      </c>
      <c r="GW129" s="2" t="n">
        <f aca="false">$DV$4*'well profiles'!DF45</f>
        <v>16526.9297534207</v>
      </c>
      <c r="GX129" s="2" t="n">
        <f aca="false">$DV$4*'well profiles'!DG45</f>
        <v>16309.4963589329</v>
      </c>
      <c r="GY129" s="2" t="n">
        <f aca="false">$DV$4*'well profiles'!DH45</f>
        <v>16097.4233811985</v>
      </c>
      <c r="GZ129" s="2" t="n">
        <f aca="false">$DV$4*'well profiles'!DI45</f>
        <v>15890.5184608287</v>
      </c>
      <c r="HA129" s="2" t="n">
        <f aca="false">$DV$4*'well profiles'!DJ45</f>
        <v>15688.5982526629</v>
      </c>
      <c r="HB129" s="2" t="n">
        <f aca="false">$DV$4*'well profiles'!DK45</f>
        <v>15491.4879066355</v>
      </c>
      <c r="HC129" s="2" t="n">
        <f aca="false">$DV$4*'well profiles'!DL45</f>
        <v>15299.0205839843</v>
      </c>
      <c r="HD129" s="2" t="n">
        <f aca="false">$DV$4*'well profiles'!DM45</f>
        <v>15111.0370060346</v>
      </c>
      <c r="HE129" s="2" t="n">
        <f aca="false">$DV$4*'well profiles'!DN45</f>
        <v>14927.3850330323</v>
      </c>
      <c r="HF129" s="2" t="n">
        <f aca="false">$DV$4*'well profiles'!DO45</f>
        <v>14747.9192707243</v>
      </c>
      <c r="HG129" s="2" t="n">
        <f aca="false">$DV$4*'well profiles'!DP45</f>
        <v>14572.5007025815</v>
      </c>
      <c r="HH129" s="2" t="n">
        <f aca="false">$DV$4*'well profiles'!DQ45</f>
        <v>14400.9963457402</v>
      </c>
      <c r="HI129" s="2" t="n">
        <f aca="false">$DV$4*'well profiles'!DR45</f>
        <v>14233.2789289002</v>
      </c>
      <c r="HJ129" s="2" t="n">
        <f aca="false">$DV$4*'well profiles'!DS45</f>
        <v>14069.2265905677</v>
      </c>
      <c r="HK129" s="2" t="n">
        <f aca="false">$DV$4*'well profiles'!DT45</f>
        <v>13908.7225961613</v>
      </c>
      <c r="HL129" s="2" t="n">
        <f aca="false">$DV$4*'well profiles'!DU45</f>
        <v>13751.655072624</v>
      </c>
      <c r="HM129" s="2" t="n">
        <f aca="false">$DV$4*'well profiles'!DV45</f>
        <v>13597.9167592944</v>
      </c>
      <c r="HN129" s="2" t="n">
        <f aca="false">$DV$4*'well profiles'!DW45</f>
        <v>13447.4047738862</v>
      </c>
      <c r="HO129" s="2" t="n">
        <f aca="false">$DV$4*'well profiles'!DX45</f>
        <v>13298.5966917635</v>
      </c>
      <c r="HP129" s="2" t="n">
        <f aca="false">$DV$4*'well profiles'!DY45</f>
        <v>13151.4353099281</v>
      </c>
      <c r="HQ129" s="2" t="n">
        <f aca="false">$DV$4*'well profiles'!DZ45</f>
        <v>13005.9024061047</v>
      </c>
      <c r="HR129" s="2" t="n">
        <f aca="false">$DV$4*'well profiles'!EA45</f>
        <v>12861.9799596646</v>
      </c>
      <c r="HS129" s="2" t="n">
        <f aca="false">$DV$4*'well profiles'!EB45</f>
        <v>12719.650149394</v>
      </c>
      <c r="HT129" s="2" t="n">
        <f aca="false">$DV$4*'well profiles'!EC45</f>
        <v>12578.8953512876</v>
      </c>
      <c r="HU129" s="2" t="n">
        <f aca="false">$DV$4*'well profiles'!ED45</f>
        <v>12439.6981363661</v>
      </c>
      <c r="HV129" s="2" t="n">
        <f aca="false">$DV$4*'well profiles'!EE45</f>
        <v>12302.041268518</v>
      </c>
      <c r="HW129" s="2" t="n">
        <f aca="false">$DV$4*'well profiles'!EF45</f>
        <v>12165.9077023657</v>
      </c>
      <c r="HX129" s="2" t="n">
        <f aca="false">$DV$4*'well profiles'!EG45</f>
        <v>12031.2805811544</v>
      </c>
      <c r="HY129" s="2" t="n">
        <f aca="false">$DV$4*'well profiles'!EH45</f>
        <v>11898.1432346651</v>
      </c>
      <c r="HZ129" s="2" t="n">
        <f aca="false">$DV$4*'well profiles'!EI45</f>
        <v>11766.4791771504</v>
      </c>
      <c r="IA129" s="2" t="n">
        <f aca="false">$DV$4*'well profiles'!EJ45</f>
        <v>11636.272105293</v>
      </c>
      <c r="IB129" s="2" t="n">
        <f aca="false">$DV$4*'well profiles'!EK45</f>
        <v>11507.5058961871</v>
      </c>
      <c r="IC129" s="2" t="n">
        <f aca="false">$DV$4*'well profiles'!EL45</f>
        <v>11380.1646053416</v>
      </c>
      <c r="ID129" s="2" t="n">
        <f aca="false">$DV$4*'well profiles'!EM45</f>
        <v>11254.2324647065</v>
      </c>
      <c r="IE129" s="2" t="n">
        <f aca="false">$DV$4*'well profiles'!EN45</f>
        <v>11129.6938807198</v>
      </c>
      <c r="IF129" s="2" t="n">
        <f aca="false">$DV$4*'well profiles'!EO45</f>
        <v>11006.5334323767</v>
      </c>
      <c r="IG129" s="2" t="n">
        <f aca="false">$DV$4*'well profiles'!EP45</f>
        <v>10884.7358693203</v>
      </c>
      <c r="IH129" s="2" t="n">
        <f aca="false">$DV$4*'well profiles'!EQ45</f>
        <v>10764.2861099532</v>
      </c>
      <c r="II129" s="2" t="n">
        <f aca="false">$DV$4*'well profiles'!ER45</f>
        <v>10645.16923957</v>
      </c>
      <c r="IJ129" s="2" t="n">
        <f aca="false">$DV$4*'well profiles'!ES45</f>
        <v>10527.3705085101</v>
      </c>
      <c r="IK129" s="2" t="n">
        <f aca="false">$DV$4*'well profiles'!ET45</f>
        <v>10410.875330332</v>
      </c>
      <c r="IL129" s="2" t="n">
        <f aca="false">$DV$4*'well profiles'!EU45</f>
        <v>10295.6692800066</v>
      </c>
      <c r="IM129" s="2" t="n">
        <f aca="false">$DV$4*'well profiles'!EV45</f>
        <v>10181.7380921314</v>
      </c>
      <c r="IN129" s="2" t="n">
        <f aca="false">$DV$4*'well profiles'!EW45</f>
        <v>10069.0676591637</v>
      </c>
      <c r="IO129" s="2" t="n">
        <f aca="false">$DV$4*'well profiles'!EX45</f>
        <v>9957.64402967393</v>
      </c>
      <c r="IP129" s="2" t="n">
        <f aca="false">$DV$4*'well profiles'!EY45</f>
        <v>9847.45340661822</v>
      </c>
      <c r="IQ129" s="2" t="n">
        <f aca="false">$DV$4*'well profiles'!EZ45</f>
        <v>9738.48214562982</v>
      </c>
      <c r="IR129" s="2" t="n">
        <f aca="false">$DV$4*'well profiles'!FA45</f>
        <v>9630.71675332959</v>
      </c>
      <c r="IS129" s="2" t="n">
        <f aca="false">$DV$4*'well profiles'!FB45</f>
        <v>9524.14388565528</v>
      </c>
      <c r="IT129" s="2" t="n">
        <f aca="false">$DV$4*'well profiles'!FC45</f>
        <v>9418.7503462091</v>
      </c>
      <c r="IU129" s="2" t="n">
        <f aca="false">$DV$4*'well profiles'!FD45</f>
        <v>9314.52308462372</v>
      </c>
      <c r="IV129" s="2" t="n">
        <f aca="false">$DV$4*'well profiles'!FE45</f>
        <v>9211.44919494632</v>
      </c>
      <c r="IW129" s="2" t="n">
        <f aca="false">$DV$4*'well profiles'!FF45</f>
        <v>9109.51591404049</v>
      </c>
      <c r="IX129" s="2" t="n">
        <f aca="false">$DV$4*'well profiles'!FG45</f>
        <v>9008.71062000581</v>
      </c>
      <c r="IY129" s="2" t="n">
        <f aca="false">$DV$4*'well profiles'!FH45</f>
        <v>8909.02083061498</v>
      </c>
      <c r="IZ129" s="2" t="n">
        <f aca="false">$DV$4*'well profiles'!FI45</f>
        <v>8810.43420176823</v>
      </c>
      <c r="JA129" s="2" t="n">
        <f aca="false">$DV$4*'well profiles'!FJ45</f>
        <v>8712.93852596469</v>
      </c>
      <c r="JB129" s="2" t="n">
        <f aca="false">$DV$4*'well profiles'!FK45</f>
        <v>8616.52173079095</v>
      </c>
      <c r="JC129" s="2" t="n">
        <f aca="false">$DV$4*'well profiles'!FL45</f>
        <v>8521.17187742609</v>
      </c>
      <c r="JD129" s="2" t="n">
        <f aca="false">$DV$4*'well profiles'!FM45</f>
        <v>8426.8771591634</v>
      </c>
      <c r="JE129" s="2" t="n">
        <f aca="false">$DV$4*'well profiles'!FN45</f>
        <v>8333.62589994838</v>
      </c>
      <c r="JF129" s="2" t="n">
        <f aca="false">$DV$4*'well profiles'!FO45</f>
        <v>8241.40655293296</v>
      </c>
      <c r="JG129" s="2" t="n">
        <f aca="false">$DV$4*'well profiles'!FP45</f>
        <v>8150.20769904575</v>
      </c>
      <c r="JH129" s="2" t="n">
        <f aca="false">$DV$4*'well profiles'!FQ45</f>
        <v>8060.01804557803</v>
      </c>
      <c r="JI129" s="2" t="n">
        <f aca="false">$DV$4*'well profiles'!FR45</f>
        <v>7970.82642478543</v>
      </c>
      <c r="JJ129" s="2" t="n">
        <f aca="false">$DV$4*'well profiles'!FS45</f>
        <v>7882.62179250508</v>
      </c>
      <c r="JK129" s="2" t="n">
        <f aca="false">$DV$4*'well profiles'!FT45</f>
        <v>7795.39322678812</v>
      </c>
      <c r="JL129" s="2" t="n">
        <f aca="false">$DV$4*'well profiles'!FU45</f>
        <v>7709.12992654719</v>
      </c>
      <c r="JM129" s="2" t="n">
        <f aca="false">$DV$4*'well profiles'!FV45</f>
        <v>7623.8212102191</v>
      </c>
      <c r="JN129" s="2" t="n">
        <f aca="false">$DV$4*'well profiles'!FW45</f>
        <v>7539.45651444209</v>
      </c>
      <c r="JO129" s="2" t="n">
        <f aca="false">$DV$4*'well profiles'!FX45</f>
        <v>7456.02539274783</v>
      </c>
      <c r="JP129" s="2" t="n">
        <f aca="false">$DV$4*'well profiles'!FY45</f>
        <v>7373.51751426797</v>
      </c>
      <c r="JQ129" s="2" t="n">
        <f aca="false">$DV$4*'well profiles'!FZ45</f>
        <v>7291.92266245483</v>
      </c>
      <c r="JR129" s="2" t="n">
        <f aca="false">$DV$4*'well profiles'!GA45</f>
        <v>7211.23073381634</v>
      </c>
      <c r="JS129" s="2" t="n">
        <f aca="false">$DV$4*'well profiles'!GB45</f>
        <v>7131.43173666504</v>
      </c>
      <c r="JT129" s="2" t="n">
        <f aca="false">$DV$4*'well profiles'!GC45</f>
        <v>7052.51578988078</v>
      </c>
      <c r="JU129" s="2" t="n">
        <f aca="false">$DV$4*'well profiles'!GD45</f>
        <v>6974.47312168725</v>
      </c>
      <c r="JV129" s="2" t="n">
        <f aca="false">$DV$4*'well profiles'!GE45</f>
        <v>6897.29406844195</v>
      </c>
      <c r="JW129" s="2" t="n">
        <f aca="false">$DV$4*'well profiles'!GF45</f>
        <v>6820.9690734396</v>
      </c>
      <c r="JX129" s="2" t="n">
        <f aca="false">$DV$4*'well profiles'!GG45</f>
        <v>6745.48868572879</v>
      </c>
      <c r="JY129" s="2" t="n">
        <f aca="false">$DV$4*'well profiles'!GH45</f>
        <v>6670.84355894172</v>
      </c>
      <c r="JZ129" s="2" t="n">
        <f aca="false">$DV$4*'well profiles'!GI45</f>
        <v>6597.02445013682</v>
      </c>
      <c r="KA129" s="2" t="n">
        <f aca="false">$DV$4*'well profiles'!GJ45</f>
        <v>6524.02221865436</v>
      </c>
      <c r="KB129" s="2" t="n">
        <f aca="false">$DV$4*'well profiles'!GK45</f>
        <v>6451.82782498448</v>
      </c>
      <c r="KC129" s="2" t="n">
        <f aca="false">$DV$4*'well profiles'!GL45</f>
        <v>6380.43232964797</v>
      </c>
      <c r="KD129" s="2" t="n">
        <f aca="false">$DV$4*'well profiles'!GM45</f>
        <v>6309.82689208931</v>
      </c>
      <c r="KE129" s="2" t="n">
        <f aca="false">$DV$4*'well profiles'!GN45</f>
        <v>6240.00276958191</v>
      </c>
      <c r="KF129" s="2" t="n">
        <f aca="false">$DV$4*'well profiles'!GO45</f>
        <v>6170.95131614568</v>
      </c>
      <c r="KG129" s="2" t="n">
        <f aca="false">$DV$4*'well profiles'!GP45</f>
        <v>6102.66398147635</v>
      </c>
      <c r="KH129" s="2" t="n">
        <f aca="false">$DV$4*'well profiles'!GQ45</f>
        <v>6035.13230988671</v>
      </c>
      <c r="KI129" s="2" t="n">
        <f aca="false">$DV$4*'well profiles'!GR45</f>
        <v>5968.34793925966</v>
      </c>
      <c r="KJ129" s="2" t="n">
        <f aca="false">$DV$4*'well profiles'!GS45</f>
        <v>5902.3026000127</v>
      </c>
      <c r="KK129" s="2" t="n">
        <f aca="false">$DV$4*'well profiles'!GT45</f>
        <v>5836.988114074</v>
      </c>
      <c r="KL129" s="2" t="n">
        <f aca="false">$DV$4*'well profiles'!GU45</f>
        <v>0</v>
      </c>
      <c r="KM129" s="2" t="n">
        <f aca="false">$DV$4*'well profiles'!GV45</f>
        <v>0</v>
      </c>
      <c r="KN129" s="2" t="n">
        <f aca="false">$DV$4*'well profiles'!GW45</f>
        <v>0</v>
      </c>
      <c r="KO129" s="2" t="n">
        <f aca="false">$DV$4*'well profiles'!GX45</f>
        <v>0</v>
      </c>
      <c r="KP129" s="2" t="n">
        <f aca="false">$DV$4*'well profiles'!GY45</f>
        <v>0</v>
      </c>
      <c r="KQ129" s="2" t="n">
        <f aca="false">$DV$4*'well profiles'!GZ45</f>
        <v>0</v>
      </c>
      <c r="KR129" s="2" t="n">
        <f aca="false">$DV$4*'well profiles'!HA45</f>
        <v>0</v>
      </c>
      <c r="KS129" s="2" t="n">
        <f aca="false">$DV$4*'well profiles'!HB45</f>
        <v>0</v>
      </c>
      <c r="KT129" s="2" t="n">
        <f aca="false">$DV$4*'well profiles'!HC45</f>
        <v>0</v>
      </c>
      <c r="KU129" s="2" t="n">
        <f aca="false">$DV$4*'well profiles'!HD45</f>
        <v>0</v>
      </c>
      <c r="KV129" s="2" t="n">
        <f aca="false">$DV$4*'well profiles'!HE45</f>
        <v>0</v>
      </c>
      <c r="KW129" s="2" t="n">
        <f aca="false">$DV$4*'well profiles'!HF45</f>
        <v>0</v>
      </c>
      <c r="KX129" s="2" t="n">
        <f aca="false">$DV$4*'well profiles'!HG45</f>
        <v>0</v>
      </c>
      <c r="KY129" s="2" t="n">
        <f aca="false">$DV$4*'well profiles'!HH45</f>
        <v>0</v>
      </c>
      <c r="KZ129" s="2" t="n">
        <f aca="false">$DV$4*'well profiles'!HI45</f>
        <v>0</v>
      </c>
      <c r="LA129" s="2" t="n">
        <f aca="false">$DV$4*'well profiles'!HJ45</f>
        <v>0</v>
      </c>
      <c r="LB129" s="2" t="n">
        <f aca="false">$DV$4*'well profiles'!HK45</f>
        <v>0</v>
      </c>
      <c r="LC129" s="2" t="n">
        <f aca="false">$DV$4*'well profiles'!HL45</f>
        <v>0</v>
      </c>
      <c r="LD129" s="2" t="n">
        <f aca="false">$DV$4*'well profiles'!HM45</f>
        <v>0</v>
      </c>
      <c r="LE129" s="2" t="n">
        <f aca="false">$DV$4*'well profiles'!HN45</f>
        <v>0</v>
      </c>
      <c r="LF129" s="2" t="n">
        <f aca="false">$DV$4*'well profiles'!HO45</f>
        <v>0</v>
      </c>
      <c r="LG129" s="2" t="n">
        <f aca="false">$DV$4*'well profiles'!HP45</f>
        <v>0</v>
      </c>
      <c r="LH129" s="2" t="n">
        <f aca="false">$DV$4*'well profiles'!HQ45</f>
        <v>0</v>
      </c>
      <c r="LI129" s="2" t="n">
        <f aca="false">$DV$4*'well profiles'!HR45</f>
        <v>0</v>
      </c>
      <c r="LJ129" s="2" t="n">
        <f aca="false">$DV$4*'well profiles'!HS45</f>
        <v>0</v>
      </c>
      <c r="LK129" s="2" t="n">
        <f aca="false">$DV$4*'well profiles'!HT45</f>
        <v>0</v>
      </c>
      <c r="LL129" s="2" t="n">
        <f aca="false">$DV$4*'well profiles'!HU45</f>
        <v>0</v>
      </c>
      <c r="LM129" s="2" t="n">
        <f aca="false">$DV$4*'well profiles'!HV45</f>
        <v>0</v>
      </c>
      <c r="LN129" s="2" t="n">
        <f aca="false">$DV$4*'well profiles'!HW45</f>
        <v>0</v>
      </c>
      <c r="LO129" s="2" t="n">
        <f aca="false">$DV$4*'well profiles'!HX45</f>
        <v>0</v>
      </c>
      <c r="LP129" s="2" t="n">
        <f aca="false">$DV$4*'well profiles'!HY45</f>
        <v>0</v>
      </c>
      <c r="LQ129" s="2" t="n">
        <f aca="false">$DV$4*'well profiles'!HZ45</f>
        <v>0</v>
      </c>
      <c r="LR129" s="2" t="n">
        <f aca="false">$DV$4*'well profiles'!IA45</f>
        <v>0</v>
      </c>
      <c r="LS129" s="2" t="n">
        <f aca="false">$DV$4*'well profiles'!IB45</f>
        <v>0</v>
      </c>
      <c r="LT129" s="2" t="n">
        <f aca="false">$DV$4*'well profiles'!IC45</f>
        <v>0</v>
      </c>
      <c r="LU129" s="2" t="n">
        <f aca="false">$DV$4*'well profiles'!ID45</f>
        <v>0</v>
      </c>
      <c r="LV129" s="2" t="n">
        <f aca="false">$DV$4*'well profiles'!IE45</f>
        <v>0</v>
      </c>
      <c r="LW129" s="2" t="n">
        <f aca="false">$DV$4*'well profiles'!IF45</f>
        <v>0</v>
      </c>
      <c r="LX129" s="2" t="n">
        <f aca="false">$DV$4*'well profiles'!IG45</f>
        <v>0</v>
      </c>
      <c r="LY129" s="2" t="n">
        <f aca="false">$DV$4*'well profiles'!IH45</f>
        <v>0</v>
      </c>
      <c r="LZ129" s="2" t="n">
        <f aca="false">$DV$4*'well profiles'!II45</f>
        <v>0</v>
      </c>
      <c r="MA129" s="2" t="n">
        <f aca="false">$DV$4*'well profiles'!IJ45</f>
        <v>0</v>
      </c>
      <c r="MB129" s="2" t="n">
        <f aca="false">$DV$4*'well profiles'!IK45</f>
        <v>0</v>
      </c>
      <c r="MC129" s="2" t="n">
        <f aca="false">$DV$4*'well profiles'!IL45</f>
        <v>0</v>
      </c>
      <c r="MD129" s="2" t="n">
        <f aca="false">$DV$4*'well profiles'!IM45</f>
        <v>0</v>
      </c>
      <c r="ME129" s="2" t="n">
        <f aca="false">$DV$4*'well profiles'!IN45</f>
        <v>0</v>
      </c>
      <c r="MF129" s="2" t="n">
        <f aca="false">$DV$4*'well profiles'!IO45</f>
        <v>0</v>
      </c>
      <c r="MG129" s="2" t="n">
        <f aca="false">$DV$4*'well profiles'!IP45</f>
        <v>0</v>
      </c>
      <c r="MH129" s="2" t="n">
        <f aca="false">$DV$4*'well profiles'!IQ45</f>
        <v>0</v>
      </c>
      <c r="MI129" s="2" t="n">
        <f aca="false">$DV$4*'well profiles'!IR45</f>
        <v>0</v>
      </c>
      <c r="MJ129" s="2" t="n">
        <f aca="false">$DV$4*'well profiles'!IS45</f>
        <v>0</v>
      </c>
      <c r="MK129" s="2" t="n">
        <f aca="false">$DV$4*'well profiles'!IT45</f>
        <v>0</v>
      </c>
      <c r="ML129" s="2" t="n">
        <f aca="false">$DV$4*'well profiles'!IU45</f>
        <v>0</v>
      </c>
      <c r="MM129" s="2" t="n">
        <f aca="false">$DV$4*'well profiles'!IV45</f>
        <v>0</v>
      </c>
      <c r="MN129" s="2" t="n">
        <f aca="false">$DV$4*'well profiles'!IW45</f>
        <v>0</v>
      </c>
      <c r="MO129" s="2" t="n">
        <f aca="false">$DV$4*'well profiles'!IX45</f>
        <v>0</v>
      </c>
      <c r="MP129" s="2" t="n">
        <f aca="false">$DV$4*'well profiles'!IY45</f>
        <v>0</v>
      </c>
      <c r="MQ129" s="2" t="n">
        <f aca="false">$DV$4*'well profiles'!IZ45</f>
        <v>0</v>
      </c>
      <c r="MR129" s="2" t="n">
        <f aca="false">$DV$4*'well profiles'!JA45</f>
        <v>0</v>
      </c>
      <c r="MS129" s="2" t="n">
        <f aca="false">$DV$4*'well profiles'!JB45</f>
        <v>0</v>
      </c>
      <c r="MT129" s="2" t="n">
        <f aca="false">$DV$4*'well profiles'!JC45</f>
        <v>0</v>
      </c>
      <c r="MU129" s="2" t="n">
        <f aca="false">$DV$4*'well profiles'!JD45</f>
        <v>0</v>
      </c>
      <c r="MV129" s="2" t="n">
        <f aca="false">$DV$4*'well profiles'!JE45</f>
        <v>0</v>
      </c>
      <c r="MW129" s="2" t="n">
        <f aca="false">$DV$4*'well profiles'!JF45</f>
        <v>0</v>
      </c>
      <c r="MX129" s="2" t="n">
        <f aca="false">$DV$4*'well profiles'!JG45</f>
        <v>0</v>
      </c>
      <c r="MY129" s="2" t="n">
        <f aca="false">$DV$4*'well profiles'!JH45</f>
        <v>0</v>
      </c>
      <c r="MZ129" s="2" t="n">
        <f aca="false">$DV$4*'well profiles'!JI45</f>
        <v>0</v>
      </c>
      <c r="NA129" s="2" t="n">
        <f aca="false">$DV$4*'well profiles'!JJ45</f>
        <v>0</v>
      </c>
      <c r="NB129" s="2" t="n">
        <f aca="false">$DV$4*'well profiles'!JK45</f>
        <v>0</v>
      </c>
      <c r="NC129" s="2" t="n">
        <f aca="false">$DV$4*'well profiles'!JL45</f>
        <v>0</v>
      </c>
      <c r="ND129" s="2" t="n">
        <f aca="false">$DV$4*'well profiles'!JM45</f>
        <v>0</v>
      </c>
      <c r="NE129" s="2" t="n">
        <f aca="false">$DV$4*'well profiles'!JN45</f>
        <v>0</v>
      </c>
      <c r="NF129" s="2" t="n">
        <f aca="false">$DV$4*'well profiles'!JO45</f>
        <v>0</v>
      </c>
      <c r="NG129" s="2" t="n">
        <f aca="false">$DV$4*'well profiles'!JP45</f>
        <v>0</v>
      </c>
      <c r="NH129" s="2" t="n">
        <f aca="false">$DV$4*'well profiles'!JQ45</f>
        <v>0</v>
      </c>
      <c r="NI129" s="2" t="n">
        <f aca="false">$DV$4*'well profiles'!JR45</f>
        <v>0</v>
      </c>
      <c r="NJ129" s="2" t="n">
        <f aca="false">$DV$4*'well profiles'!JS45</f>
        <v>0</v>
      </c>
      <c r="NK129" s="2" t="n">
        <f aca="false">$DV$4*'well profiles'!JT45</f>
        <v>0</v>
      </c>
      <c r="NL129" s="2" t="n">
        <f aca="false">$DV$4*'well profiles'!JU45</f>
        <v>0</v>
      </c>
      <c r="NM129" s="2" t="n">
        <f aca="false">$DV$4*'well profiles'!JV45</f>
        <v>0</v>
      </c>
      <c r="NN129" s="2" t="n">
        <f aca="false">$DV$4*'well profiles'!JW45</f>
        <v>0</v>
      </c>
      <c r="NO129" s="2" t="n">
        <f aca="false">$DV$4*'well profiles'!JX45</f>
        <v>0</v>
      </c>
      <c r="NP129" s="2" t="n">
        <f aca="false">$DV$4*'well profiles'!JY45</f>
        <v>0</v>
      </c>
      <c r="NQ129" s="2" t="n">
        <f aca="false">$DV$4*'well profiles'!JZ45</f>
        <v>0</v>
      </c>
      <c r="NR129" s="2" t="n">
        <f aca="false">$DV$4*'well profiles'!KA45</f>
        <v>0</v>
      </c>
      <c r="NS129" s="2" t="n">
        <f aca="false">$DV$4*'well profiles'!KB45</f>
        <v>0</v>
      </c>
      <c r="NT129" s="2" t="n">
        <f aca="false">$DV$4*'well profiles'!KC45</f>
        <v>0</v>
      </c>
      <c r="NU129" s="2" t="n">
        <f aca="false">$DV$4*'well profiles'!KD45</f>
        <v>0</v>
      </c>
      <c r="NV129" s="2" t="n">
        <f aca="false">$DV$4*'well profiles'!KE45</f>
        <v>0</v>
      </c>
      <c r="NW129" s="2" t="n">
        <f aca="false">$DV$4*'well profiles'!KF45</f>
        <v>0</v>
      </c>
      <c r="NX129" s="2" t="n">
        <f aca="false">$DV$4*'well profiles'!KG45</f>
        <v>0</v>
      </c>
      <c r="NY129" s="2" t="n">
        <f aca="false">$DV$4*'well profiles'!KH45</f>
        <v>0</v>
      </c>
      <c r="NZ129" s="2" t="n">
        <f aca="false">$DV$4*'well profiles'!KI45</f>
        <v>0</v>
      </c>
      <c r="OA129" s="2" t="n">
        <f aca="false">$DV$4*'well profiles'!KJ45</f>
        <v>0</v>
      </c>
      <c r="OB129" s="2" t="n">
        <f aca="false">$DV$4*'well profiles'!KK45</f>
        <v>0</v>
      </c>
      <c r="OC129" s="2" t="n">
        <f aca="false">$DV$4*'well profiles'!KL45</f>
        <v>0</v>
      </c>
      <c r="OD129" s="2" t="n">
        <f aca="false">$DV$4*'well profiles'!KM45</f>
        <v>0</v>
      </c>
      <c r="OE129" s="2" t="n">
        <f aca="false">$DV$4*'well profiles'!KN45</f>
        <v>0</v>
      </c>
      <c r="OF129" s="2" t="n">
        <f aca="false">$DV$4*'well profiles'!KO45</f>
        <v>0</v>
      </c>
      <c r="OG129" s="2" t="n">
        <f aca="false">$DV$4*'well profiles'!KP45</f>
        <v>0</v>
      </c>
      <c r="OH129" s="2" t="n">
        <f aca="false">$DV$4*'well profiles'!KQ45</f>
        <v>0</v>
      </c>
      <c r="OI129" s="2" t="n">
        <f aca="false">$DV$4*'well profiles'!KR45</f>
        <v>0</v>
      </c>
      <c r="OJ129" s="2" t="n">
        <f aca="false">$DV$4*'well profiles'!KS45</f>
        <v>0</v>
      </c>
      <c r="OK129" s="2" t="n">
        <f aca="false">$DV$4*'well profiles'!KT45</f>
        <v>0</v>
      </c>
      <c r="OL129" s="2" t="n">
        <f aca="false">$DV$4*'well profiles'!KU45</f>
        <v>0</v>
      </c>
      <c r="OM129" s="2" t="n">
        <f aca="false">$DV$4*'well profiles'!KV45</f>
        <v>0</v>
      </c>
      <c r="ON129" s="2" t="n">
        <f aca="false">$DV$4*'well profiles'!KW45</f>
        <v>0</v>
      </c>
      <c r="OO129" s="2" t="n">
        <f aca="false">$DV$4*'well profiles'!KX45</f>
        <v>0</v>
      </c>
      <c r="OP129" s="2" t="n">
        <f aca="false">$DV$4*'well profiles'!KY45</f>
        <v>0</v>
      </c>
      <c r="OQ129" s="2" t="n">
        <f aca="false">$DV$4*'well profiles'!KZ45</f>
        <v>0</v>
      </c>
      <c r="OR129" s="2" t="n">
        <f aca="false">$DV$4*'well profiles'!LA45</f>
        <v>0</v>
      </c>
      <c r="OS129" s="2" t="n">
        <f aca="false">$DV$4*'well profiles'!LB45</f>
        <v>0</v>
      </c>
      <c r="OT129" s="2" t="n">
        <f aca="false">$DV$4*'well profiles'!LC45</f>
        <v>0</v>
      </c>
      <c r="OU129" s="2" t="n">
        <f aca="false">$DV$4*'well profiles'!LD45</f>
        <v>0</v>
      </c>
      <c r="OV129" s="2" t="n">
        <f aca="false">$DV$4*'well profiles'!LE45</f>
        <v>0</v>
      </c>
      <c r="OW129" s="2" t="n">
        <f aca="false">$DV$4*'well profiles'!LF45</f>
        <v>0</v>
      </c>
      <c r="OX129" s="2" t="n">
        <f aca="false">$DV$4*'well profiles'!LG45</f>
        <v>0</v>
      </c>
      <c r="OY129" s="2" t="n">
        <f aca="false">$DV$4*'well profiles'!LH45</f>
        <v>0</v>
      </c>
      <c r="OZ129" s="2" t="n">
        <f aca="false">$DV$4*'well profiles'!LI45</f>
        <v>0</v>
      </c>
      <c r="PA129" s="2" t="n">
        <f aca="false">$DV$4*'well profiles'!LJ45</f>
        <v>0</v>
      </c>
      <c r="PB129" s="2" t="n">
        <f aca="false">$DV$4*'well profiles'!LK45</f>
        <v>0</v>
      </c>
      <c r="PC129" s="2" t="n">
        <f aca="false">$DV$4*'well profiles'!LL45</f>
        <v>0</v>
      </c>
      <c r="PD129" s="2" t="n">
        <f aca="false">$DV$4*'well profiles'!LM45</f>
        <v>0</v>
      </c>
      <c r="PE129" s="2" t="n">
        <f aca="false">$DV$4*'well profiles'!LN45</f>
        <v>0</v>
      </c>
      <c r="PF129" s="2" t="n">
        <f aca="false">$DV$4*'well profiles'!LO45</f>
        <v>0</v>
      </c>
      <c r="PG129" s="2" t="n">
        <f aca="false">$DV$4*'well profiles'!LP45</f>
        <v>0</v>
      </c>
      <c r="PH129" s="2" t="n">
        <f aca="false">$DV$4*'well profiles'!LQ45</f>
        <v>0</v>
      </c>
      <c r="PI129" s="2" t="n">
        <f aca="false">$DV$4*'well profiles'!LR45</f>
        <v>0</v>
      </c>
      <c r="PJ129" s="2" t="n">
        <f aca="false">$DV$4*'well profiles'!LS45</f>
        <v>0</v>
      </c>
      <c r="PK129" s="2" t="n">
        <f aca="false">$DV$4*'well profiles'!LT45</f>
        <v>0</v>
      </c>
      <c r="PL129" s="2" t="n">
        <f aca="false">$DV$4*'well profiles'!LU45</f>
        <v>0</v>
      </c>
      <c r="PM129" s="2" t="n">
        <f aca="false">$DV$4*'well profiles'!LV45</f>
        <v>0</v>
      </c>
      <c r="PN129" s="2" t="n">
        <f aca="false">$DV$4*'well profiles'!LW45</f>
        <v>0</v>
      </c>
      <c r="PO129" s="2" t="n">
        <f aca="false">$DV$4*'well profiles'!LX45</f>
        <v>0</v>
      </c>
      <c r="PP129" s="2" t="n">
        <f aca="false">$DV$4*'well profiles'!LY45</f>
        <v>0</v>
      </c>
      <c r="PQ129" s="2" t="n">
        <f aca="false">$DV$4*'well profiles'!LZ45</f>
        <v>0</v>
      </c>
      <c r="PR129" s="2" t="n">
        <f aca="false">$DV$4*'well profiles'!MA45</f>
        <v>0</v>
      </c>
      <c r="PS129" s="2" t="n">
        <f aca="false">$DV$4*'well profiles'!MB45</f>
        <v>0</v>
      </c>
      <c r="PT129" s="2" t="n">
        <f aca="false">$DV$4*'well profiles'!MC45</f>
        <v>0</v>
      </c>
      <c r="PU129" s="2" t="n">
        <f aca="false">$DV$4*'well profiles'!MD45</f>
        <v>0</v>
      </c>
      <c r="PV129" s="2" t="n">
        <f aca="false">$DV$4*'well profiles'!ME45</f>
        <v>0</v>
      </c>
      <c r="PW129" s="2" t="n">
        <f aca="false">$DV$4*'well profiles'!MF45</f>
        <v>0</v>
      </c>
      <c r="PX129" s="2" t="n">
        <f aca="false">$DV$4*'well profiles'!MG45</f>
        <v>0</v>
      </c>
      <c r="PY129" s="2" t="n">
        <f aca="false">$DV$4*'well profiles'!MH45</f>
        <v>0</v>
      </c>
      <c r="PZ129" s="2" t="n">
        <f aca="false">$DV$4*'well profiles'!MI45</f>
        <v>0</v>
      </c>
      <c r="QA129" s="2" t="n">
        <f aca="false">$DV$4*'well profiles'!MJ45</f>
        <v>0</v>
      </c>
      <c r="QB129" s="2" t="n">
        <f aca="false">$DV$4*'well profiles'!MK45</f>
        <v>0</v>
      </c>
      <c r="QC129" s="2" t="n">
        <f aca="false">$DV$4*'well profiles'!ML45</f>
        <v>0</v>
      </c>
      <c r="QD129" s="2" t="n">
        <f aca="false">$DV$4*'well profiles'!MM45</f>
        <v>0</v>
      </c>
      <c r="QE129" s="2" t="n">
        <f aca="false">$DV$4*'well profiles'!MN45</f>
        <v>0</v>
      </c>
      <c r="QF129" s="2" t="n">
        <f aca="false">$DV$4*'well profiles'!MO45</f>
        <v>0</v>
      </c>
      <c r="QG129" s="2" t="n">
        <f aca="false">$DV$4*'well profiles'!MP45</f>
        <v>0</v>
      </c>
      <c r="QH129" s="2" t="n">
        <f aca="false">$DV$4*'well profiles'!MQ45</f>
        <v>0</v>
      </c>
      <c r="QI129" s="2" t="n">
        <f aca="false">$DV$4*'well profiles'!MR45</f>
        <v>0</v>
      </c>
      <c r="QJ129" s="2" t="n">
        <f aca="false">$DV$4*'well profiles'!MS45</f>
        <v>0</v>
      </c>
      <c r="QK129" s="2" t="n">
        <f aca="false">$DV$4*'well profiles'!MT45</f>
        <v>0</v>
      </c>
      <c r="QL129" s="2" t="n">
        <f aca="false">$DV$4*'well profiles'!MU45</f>
        <v>0</v>
      </c>
      <c r="QM129" s="2" t="n">
        <f aca="false">$DV$4*'well profiles'!MV45</f>
        <v>0</v>
      </c>
      <c r="QN129" s="2" t="n">
        <f aca="false">$DV$4*'well profiles'!MW45</f>
        <v>0</v>
      </c>
      <c r="QO129" s="2" t="n">
        <f aca="false">$DV$4*'well profiles'!MX45</f>
        <v>0</v>
      </c>
      <c r="QP129" s="2" t="n">
        <f aca="false">$DV$4*'well profiles'!MY45</f>
        <v>0</v>
      </c>
      <c r="QQ129" s="2" t="n">
        <f aca="false">$DV$4*'well profiles'!MZ45</f>
        <v>0</v>
      </c>
      <c r="QR129" s="2" t="n">
        <f aca="false">$DV$4*'well profiles'!NA45</f>
        <v>0</v>
      </c>
      <c r="QS129" s="2" t="n">
        <f aca="false">$DV$4*'well profiles'!NB45</f>
        <v>0</v>
      </c>
      <c r="QT129" s="2" t="n">
        <f aca="false">$DV$4*'well profiles'!NC45</f>
        <v>0</v>
      </c>
      <c r="QU129" s="2" t="n">
        <f aca="false">$DV$4*'well profiles'!ND45</f>
        <v>0</v>
      </c>
      <c r="QV129" s="2" t="n">
        <f aca="false">$DV$4*'well profiles'!NE45</f>
        <v>0</v>
      </c>
      <c r="QW129" s="2" t="n">
        <f aca="false">$DV$4*'well profiles'!NF45</f>
        <v>0</v>
      </c>
      <c r="QX129" s="2" t="n">
        <f aca="false">$DV$4*'well profiles'!NG45</f>
        <v>0</v>
      </c>
      <c r="QY129" s="2" t="n">
        <f aca="false">$DV$4*'well profiles'!NH45</f>
        <v>0</v>
      </c>
      <c r="QZ129" s="2" t="n">
        <f aca="false">$DV$4*'well profiles'!NI45</f>
        <v>0</v>
      </c>
      <c r="RA129" s="2" t="n">
        <f aca="false">$DV$4*'well profiles'!NJ45</f>
        <v>0</v>
      </c>
      <c r="RB129" s="2" t="n">
        <f aca="false">$DV$4*'well profiles'!NK45</f>
        <v>0</v>
      </c>
      <c r="RC129" s="2" t="n">
        <f aca="false">$DV$4*'well profiles'!NL45</f>
        <v>0</v>
      </c>
      <c r="RD129" s="2" t="n">
        <f aca="false">$DV$4*'well profiles'!NM45</f>
        <v>0</v>
      </c>
      <c r="RE129" s="2" t="n">
        <f aca="false">$DV$4*'well profiles'!NN45</f>
        <v>0</v>
      </c>
      <c r="RF129" s="2" t="n">
        <f aca="false">$DV$4*'well profiles'!NO45</f>
        <v>0</v>
      </c>
      <c r="RG129" s="2" t="n">
        <f aca="false">$DV$4*'well profiles'!NP45</f>
        <v>0</v>
      </c>
      <c r="RH129" s="2" t="n">
        <f aca="false">$DV$4*'well profiles'!NQ45</f>
        <v>0</v>
      </c>
      <c r="RI129" s="2" t="n">
        <f aca="false">$DV$4*'well profiles'!NR45</f>
        <v>0</v>
      </c>
      <c r="RJ129" s="2" t="n">
        <f aca="false">$DV$4*'well profiles'!NS45</f>
        <v>0</v>
      </c>
      <c r="RK129" s="2" t="n">
        <f aca="false">$DV$4*'well profiles'!NT45</f>
        <v>0</v>
      </c>
      <c r="RL129" s="2" t="n">
        <f aca="false">$DV$4*'well profiles'!NU45</f>
        <v>0</v>
      </c>
      <c r="RM129" s="2" t="n">
        <f aca="false">$DV$4*'well profiles'!NV45</f>
        <v>0</v>
      </c>
      <c r="RN129" s="2" t="n">
        <f aca="false">$DV$4*'well profiles'!NW45</f>
        <v>0</v>
      </c>
      <c r="RO129" s="2" t="n">
        <f aca="false">$DV$4*'well profiles'!NX45</f>
        <v>0</v>
      </c>
      <c r="RP129" s="2" t="n">
        <f aca="false">$DV$4*'well profiles'!NY45</f>
        <v>0</v>
      </c>
      <c r="RQ129" s="2" t="n">
        <f aca="false">$DV$4*'well profiles'!NZ45</f>
        <v>0</v>
      </c>
      <c r="RR129" s="2" t="n">
        <f aca="false">$DV$4*'well profiles'!OA45</f>
        <v>0</v>
      </c>
      <c r="RS129" s="2" t="n">
        <f aca="false">$DV$4*'well profiles'!OB45</f>
        <v>0</v>
      </c>
      <c r="RT129" s="2" t="n">
        <f aca="false">$DV$4*'well profiles'!OC45</f>
        <v>0</v>
      </c>
      <c r="RU129" s="2" t="n">
        <f aca="false">$DV$4*'well profiles'!OD45</f>
        <v>0</v>
      </c>
      <c r="RV129" s="2" t="n">
        <f aca="false">$DV$4*'well profiles'!OE45</f>
        <v>0</v>
      </c>
      <c r="RW129" s="2" t="n">
        <f aca="false">$DV$4*'well profiles'!OF45</f>
        <v>0</v>
      </c>
      <c r="RX129" s="2" t="n">
        <f aca="false">$DV$4*'well profiles'!OG45</f>
        <v>0</v>
      </c>
      <c r="RY129" s="2" t="n">
        <f aca="false">$DV$4*'well profiles'!OH45</f>
        <v>0</v>
      </c>
      <c r="RZ129" s="2" t="n">
        <f aca="false">$DV$4*'well profiles'!OI45</f>
        <v>0</v>
      </c>
      <c r="SA129" s="2" t="n">
        <f aca="false">$DV$4*'well profiles'!OJ45</f>
        <v>0</v>
      </c>
      <c r="SB129" s="2" t="n">
        <f aca="false">$DV$4*'well profiles'!OK45</f>
        <v>0</v>
      </c>
      <c r="SC129" s="2" t="n">
        <f aca="false">$DV$4*'well profiles'!OL45</f>
        <v>0</v>
      </c>
      <c r="SD129" s="2" t="n">
        <f aca="false">$DV$4*'well profiles'!OM45</f>
        <v>0</v>
      </c>
      <c r="SE129" s="2" t="n">
        <f aca="false">$DV$4*'well profiles'!ON45</f>
        <v>0</v>
      </c>
      <c r="SF129" s="2" t="n">
        <f aca="false">$DV$4*'well profiles'!OO45</f>
        <v>0</v>
      </c>
      <c r="SG129" s="2" t="n">
        <f aca="false">$DV$4*'well profiles'!OP45</f>
        <v>0</v>
      </c>
      <c r="SH129" s="2" t="n">
        <f aca="false">$DV$4*'well profiles'!OQ45</f>
        <v>0</v>
      </c>
      <c r="SI129" s="2" t="n">
        <f aca="false">$DV$4*'well profiles'!OR45</f>
        <v>0</v>
      </c>
      <c r="SJ129" s="2" t="n">
        <f aca="false">$DV$4*'well profiles'!OS45</f>
        <v>0</v>
      </c>
      <c r="SK129" s="2" t="n">
        <f aca="false">$DV$4*'well profiles'!OT45</f>
        <v>0</v>
      </c>
      <c r="SL129" s="2" t="n">
        <f aca="false">$DV$4*'well profiles'!OU45</f>
        <v>0</v>
      </c>
      <c r="SM129" s="2" t="n">
        <f aca="false">$DV$4*'well profiles'!OV45</f>
        <v>0</v>
      </c>
      <c r="SN129" s="2" t="n">
        <f aca="false">$DV$4*'well profiles'!OW45</f>
        <v>0</v>
      </c>
      <c r="SO129" s="2" t="n">
        <f aca="false">$DV$4*'well profiles'!OX45</f>
        <v>0</v>
      </c>
      <c r="SP129" s="2" t="n">
        <f aca="false">$DV$4*'well profiles'!OY45</f>
        <v>0</v>
      </c>
      <c r="SQ129" s="2" t="n">
        <f aca="false">$DV$4*'well profiles'!OZ45</f>
        <v>0</v>
      </c>
      <c r="SR129" s="2" t="n">
        <f aca="false">$DV$4*'well profiles'!PA45</f>
        <v>0</v>
      </c>
      <c r="SS129" s="2" t="n">
        <f aca="false">$DV$4*'well profiles'!PB45</f>
        <v>0</v>
      </c>
      <c r="ST129" s="2" t="n">
        <f aca="false">$DV$4*'well profiles'!PC45</f>
        <v>0</v>
      </c>
      <c r="SU129" s="2" t="n">
        <f aca="false">$DV$4*'well profiles'!PD45</f>
        <v>0</v>
      </c>
      <c r="SV129" s="2" t="n">
        <f aca="false">$DV$4*'well profiles'!PE45</f>
        <v>0</v>
      </c>
      <c r="SW129" s="2" t="n">
        <f aca="false">$DV$4*'well profiles'!PF45</f>
        <v>0</v>
      </c>
      <c r="SX129" s="2" t="n">
        <f aca="false">$DV$4*'well profiles'!PG45</f>
        <v>0</v>
      </c>
      <c r="SY129" s="2" t="n">
        <f aca="false">$DV$4*'well profiles'!PH45</f>
        <v>0</v>
      </c>
      <c r="SZ129" s="2" t="n">
        <f aca="false">$DV$4*'well profiles'!PI45</f>
        <v>0</v>
      </c>
      <c r="TA129" s="2" t="n">
        <f aca="false">$DV$4*'well profiles'!PJ45</f>
        <v>0</v>
      </c>
      <c r="TB129" s="2" t="n">
        <f aca="false">$DV$4*'well profiles'!PK45</f>
        <v>0</v>
      </c>
      <c r="TC129" s="2" t="n">
        <f aca="false">$DV$4*'well profiles'!PL45</f>
        <v>0</v>
      </c>
      <c r="TD129" s="2" t="n">
        <f aca="false">$DV$4*'well profiles'!PM45</f>
        <v>0</v>
      </c>
      <c r="TE129" s="2" t="n">
        <f aca="false">$DV$4*'well profiles'!PN45</f>
        <v>0</v>
      </c>
      <c r="TF129" s="2" t="n">
        <f aca="false">$DV$4*'well profiles'!PO45</f>
        <v>0</v>
      </c>
      <c r="TG129" s="2" t="n">
        <f aca="false">$DV$4*'well profiles'!PP45</f>
        <v>0</v>
      </c>
      <c r="TH129" s="2" t="n">
        <f aca="false">$DV$4*'well profiles'!PQ45</f>
        <v>0</v>
      </c>
      <c r="TI129" s="2" t="n">
        <f aca="false">$DV$4*'well profiles'!PR45</f>
        <v>0</v>
      </c>
      <c r="TJ129" s="2" t="n">
        <f aca="false">$DV$4*'well profiles'!PS45</f>
        <v>0</v>
      </c>
      <c r="TK129" s="2" t="n">
        <f aca="false">$DV$4*'well profiles'!PT45</f>
        <v>0</v>
      </c>
      <c r="TL129" s="2" t="n">
        <f aca="false">$DV$4*'well profiles'!PU45</f>
        <v>0</v>
      </c>
      <c r="TM129" s="2" t="n">
        <f aca="false">$DV$4*'well profiles'!PV45</f>
        <v>0</v>
      </c>
      <c r="TN129" s="2" t="n">
        <f aca="false">$DV$4*'well profiles'!PW45</f>
        <v>0</v>
      </c>
      <c r="TO129" s="2" t="n">
        <f aca="false">$DV$4*'well profiles'!PX45</f>
        <v>0</v>
      </c>
      <c r="TP129" s="2" t="n">
        <f aca="false">$DV$4*'well profiles'!PY45</f>
        <v>0</v>
      </c>
      <c r="TQ129" s="2" t="n">
        <f aca="false">$DV$4*'well profiles'!PZ45</f>
        <v>0</v>
      </c>
      <c r="TR129" s="2" t="n">
        <f aca="false">$DV$4*'well profiles'!QA45</f>
        <v>0</v>
      </c>
      <c r="TS129" s="2" t="n">
        <f aca="false">$DV$4*'well profiles'!QB45</f>
        <v>0</v>
      </c>
      <c r="TT129" s="2" t="n">
        <f aca="false">$DV$4*'well profiles'!QC45</f>
        <v>0</v>
      </c>
      <c r="TU129" s="2" t="n">
        <f aca="false">$DV$4*'well profiles'!QD45</f>
        <v>0</v>
      </c>
      <c r="TV129" s="2" t="n">
        <f aca="false">$DV$4*'well profiles'!QE45</f>
        <v>0</v>
      </c>
      <c r="TW129" s="2" t="n">
        <f aca="false">$DV$4*'well profiles'!QF45</f>
        <v>0</v>
      </c>
      <c r="TX129" s="2" t="n">
        <f aca="false">$DV$4*'well profiles'!QG45</f>
        <v>0</v>
      </c>
      <c r="TY129" s="2" t="n">
        <f aca="false">$DV$4*'well profiles'!QH45</f>
        <v>0</v>
      </c>
      <c r="TZ129" s="2" t="n">
        <f aca="false">$DV$4*'well profiles'!QI45</f>
        <v>0</v>
      </c>
      <c r="UA129" s="2" t="n">
        <f aca="false">$DV$4*'well profiles'!QJ45</f>
        <v>0</v>
      </c>
      <c r="UB129" s="2" t="n">
        <f aca="false">$DV$4*'well profiles'!QK45</f>
        <v>0</v>
      </c>
      <c r="UC129" s="2" t="n">
        <f aca="false">$DV$4*'well profiles'!QL45</f>
        <v>0</v>
      </c>
      <c r="UD129" s="2" t="n">
        <f aca="false">$DV$4*'well profiles'!QM45</f>
        <v>0</v>
      </c>
      <c r="UE129" s="2" t="n">
        <f aca="false">$DV$4*'well profiles'!QN45</f>
        <v>0</v>
      </c>
      <c r="UF129" s="2" t="n">
        <f aca="false">$DV$4*'well profiles'!QO45</f>
        <v>0</v>
      </c>
      <c r="UG129" s="2" t="n">
        <f aca="false">$DV$4*'well profiles'!QP45</f>
        <v>0</v>
      </c>
      <c r="UH129" s="2" t="n">
        <f aca="false">$DV$4*'well profiles'!QQ45</f>
        <v>0</v>
      </c>
      <c r="UI129" s="2" t="n">
        <f aca="false">$DV$4*'well profiles'!QR45</f>
        <v>0</v>
      </c>
      <c r="UJ129" s="2" t="n">
        <f aca="false">$DV$4*'well profiles'!QS45</f>
        <v>0</v>
      </c>
      <c r="UK129" s="2" t="n">
        <f aca="false">$DV$4*'well profiles'!QT45</f>
        <v>0</v>
      </c>
      <c r="UL129" s="2" t="n">
        <f aca="false">$DV$4*'well profiles'!QU45</f>
        <v>0</v>
      </c>
      <c r="UM129" s="2" t="n">
        <f aca="false">$DV$4*'well profiles'!QV45</f>
        <v>0</v>
      </c>
      <c r="UN129" s="2" t="n">
        <f aca="false">$DV$4*'well profiles'!QW45</f>
        <v>0</v>
      </c>
      <c r="UO129" s="2" t="n">
        <f aca="false">$DV$4*'well profiles'!QX45</f>
        <v>0</v>
      </c>
      <c r="UP129" s="2" t="n">
        <f aca="false">$DV$4*'well profiles'!QY45</f>
        <v>0</v>
      </c>
      <c r="UQ129" s="2" t="n">
        <f aca="false">$DV$4*'well profiles'!QZ45</f>
        <v>0</v>
      </c>
      <c r="UR129" s="2" t="n">
        <f aca="false">$DV$4*'well profiles'!RA45</f>
        <v>0</v>
      </c>
      <c r="US129" s="2" t="n">
        <f aca="false">$DV$4*'well profiles'!RB45</f>
        <v>0</v>
      </c>
      <c r="UT129" s="2" t="n">
        <f aca="false">$DV$4*'well profiles'!RC45</f>
        <v>0</v>
      </c>
      <c r="UU129" s="2" t="n">
        <f aca="false">$DV$4*'well profiles'!RD45</f>
        <v>0</v>
      </c>
      <c r="UV129" s="2" t="n">
        <f aca="false">$DV$4*'well profiles'!RE45</f>
        <v>0</v>
      </c>
      <c r="UW129" s="2" t="n">
        <f aca="false">$DV$4*'well profiles'!RF45</f>
        <v>0</v>
      </c>
      <c r="UX129" s="2" t="n">
        <f aca="false">$DV$4*'well profiles'!RG45</f>
        <v>0</v>
      </c>
      <c r="UY129" s="2" t="n">
        <f aca="false">$DV$4*'well profiles'!RH45</f>
        <v>0</v>
      </c>
      <c r="UZ129" s="2" t="n">
        <f aca="false">$DV$4*'well profiles'!RI45</f>
        <v>0</v>
      </c>
      <c r="VA129" s="2" t="n">
        <f aca="false">$DV$4*'well profiles'!RJ45</f>
        <v>0</v>
      </c>
      <c r="VB129" s="2" t="n">
        <f aca="false">$DV$4*'well profiles'!RK45</f>
        <v>0</v>
      </c>
      <c r="VC129" s="2" t="n">
        <f aca="false">$DV$4*'well profiles'!RL45</f>
        <v>0</v>
      </c>
      <c r="VD129" s="2" t="n">
        <f aca="false">$DV$4*'well profiles'!RM45</f>
        <v>0</v>
      </c>
      <c r="VE129" s="2" t="n">
        <f aca="false">$DV$4*'well profiles'!RN45</f>
        <v>0</v>
      </c>
      <c r="VF129" s="2" t="n">
        <f aca="false">$DV$4*'well profiles'!RO45</f>
        <v>0</v>
      </c>
      <c r="VG129" s="2" t="n">
        <f aca="false">$DV$4*'well profiles'!RP45</f>
        <v>0</v>
      </c>
      <c r="VH129" s="2" t="n">
        <f aca="false">$DV$4*'well profiles'!RQ45</f>
        <v>0</v>
      </c>
      <c r="VI129" s="2" t="n">
        <f aca="false">$DV$4*'well profiles'!RR45</f>
        <v>0</v>
      </c>
      <c r="VJ129" s="2" t="n">
        <f aca="false">$DV$4*'well profiles'!RS45</f>
        <v>0</v>
      </c>
      <c r="VK129" s="2" t="n">
        <f aca="false">$DV$4*'well profiles'!RT45</f>
        <v>0</v>
      </c>
      <c r="VL129" s="2" t="n">
        <f aca="false">$DV$4*'well profiles'!RU45</f>
        <v>0</v>
      </c>
      <c r="VM129" s="2" t="n">
        <f aca="false">$DV$4*'well profiles'!RV45</f>
        <v>0</v>
      </c>
      <c r="VN129" s="2" t="n">
        <f aca="false">$DV$4*'well profiles'!RW45</f>
        <v>0</v>
      </c>
      <c r="VO129" s="2" t="n">
        <f aca="false">$DV$4*'well profiles'!RX45</f>
        <v>0</v>
      </c>
      <c r="VP129" s="2" t="n">
        <f aca="false">$DV$4*'well profiles'!RY45</f>
        <v>0</v>
      </c>
      <c r="VQ129" s="2" t="n">
        <f aca="false">$DV$4*'well profiles'!RZ45</f>
        <v>0</v>
      </c>
      <c r="VR129" s="2" t="n">
        <f aca="false">$DV$4*'well profiles'!SA45</f>
        <v>0</v>
      </c>
      <c r="VS129" s="2" t="n">
        <f aca="false">$DV$4*'well profiles'!SB45</f>
        <v>0</v>
      </c>
      <c r="VT129" s="2" t="n">
        <f aca="false">$DV$4*'well profiles'!SC45</f>
        <v>0</v>
      </c>
      <c r="VU129" s="2" t="n">
        <f aca="false">$DV$4*'well profiles'!SD45</f>
        <v>0</v>
      </c>
      <c r="VV129" s="2" t="n">
        <f aca="false">$DV$4*'well profiles'!SE45</f>
        <v>0</v>
      </c>
      <c r="VW129" s="2" t="n">
        <f aca="false">$DV$4*'well profiles'!SF45</f>
        <v>0</v>
      </c>
      <c r="VX129" s="2" t="n">
        <f aca="false">$DV$4*'well profiles'!SG45</f>
        <v>0</v>
      </c>
      <c r="VY129" s="2" t="n">
        <f aca="false">$DV$4*'well profiles'!SH45</f>
        <v>0</v>
      </c>
      <c r="VZ129" s="2" t="n">
        <f aca="false">$DV$4*'well profiles'!SI45</f>
        <v>0</v>
      </c>
      <c r="WA129" s="2" t="n">
        <f aca="false">$DV$4*'well profiles'!SJ45</f>
        <v>0</v>
      </c>
      <c r="WB129" s="2" t="n">
        <f aca="false">$DV$4*'well profiles'!SK45</f>
        <v>0</v>
      </c>
      <c r="WC129" s="2" t="n">
        <f aca="false">$DV$4*'well profiles'!SL45</f>
        <v>0</v>
      </c>
      <c r="WD129" s="2" t="n">
        <f aca="false">$DV$4*'well profiles'!SM45</f>
        <v>0</v>
      </c>
      <c r="WE129" s="2" t="n">
        <f aca="false">$DV$4*'well profiles'!SN45</f>
        <v>0</v>
      </c>
      <c r="WF129" s="2" t="n">
        <f aca="false">$DV$4*'well profiles'!SO45</f>
        <v>0</v>
      </c>
      <c r="WG129" s="2" t="n">
        <f aca="false">$DV$4*'well profiles'!SP45</f>
        <v>0</v>
      </c>
      <c r="WH129" s="2" t="n">
        <f aca="false">$DV$4*'well profiles'!SQ45</f>
        <v>0</v>
      </c>
      <c r="WI129" s="2" t="n">
        <f aca="false">$DV$4*'well profiles'!SR45</f>
        <v>0</v>
      </c>
      <c r="WJ129" s="2" t="n">
        <f aca="false">$DV$4*'well profiles'!SS45</f>
        <v>0</v>
      </c>
      <c r="WK129" s="2" t="n">
        <f aca="false">$DV$4*'well profiles'!ST45</f>
        <v>0</v>
      </c>
      <c r="WL129" s="2" t="n">
        <f aca="false">$DV$4*'well profiles'!SU45</f>
        <v>0</v>
      </c>
      <c r="WM129" s="2" t="n">
        <f aca="false">$DV$4*'well profiles'!SV45</f>
        <v>0</v>
      </c>
      <c r="WN129" s="2" t="n">
        <f aca="false">$DV$4*'well profiles'!SW45</f>
        <v>0</v>
      </c>
      <c r="WO129" s="2" t="n">
        <f aca="false">$DV$4*'well profiles'!SX45</f>
        <v>0</v>
      </c>
      <c r="WP129" s="2" t="n">
        <f aca="false">$DV$4*'well profiles'!SY45</f>
        <v>0</v>
      </c>
      <c r="WQ129" s="2" t="n">
        <f aca="false">$DV$4*'well profiles'!SZ45</f>
        <v>0</v>
      </c>
      <c r="WR129" s="2" t="n">
        <f aca="false">$DV$4*'well profiles'!TA45</f>
        <v>0</v>
      </c>
      <c r="WS129" s="2" t="n">
        <f aca="false">$DV$4*'well profiles'!TB45</f>
        <v>0</v>
      </c>
      <c r="WT129" s="2" t="n">
        <f aca="false">$DV$4*'well profiles'!TC45</f>
        <v>0</v>
      </c>
      <c r="WU129" s="2" t="n">
        <f aca="false">$DV$4*'well profiles'!TD45</f>
        <v>0</v>
      </c>
      <c r="WV129" s="2" t="n">
        <f aca="false">$DV$4*'well profiles'!TE45</f>
        <v>0</v>
      </c>
      <c r="WW129" s="2" t="n">
        <f aca="false">$DV$4*'well profiles'!TF45</f>
        <v>0</v>
      </c>
      <c r="WX129" s="2" t="n">
        <f aca="false">$DV$4*'well profiles'!TG45</f>
        <v>0</v>
      </c>
      <c r="WY129" s="2" t="n">
        <f aca="false">$DV$4*'well profiles'!TH45</f>
        <v>0</v>
      </c>
      <c r="WZ129" s="2" t="n">
        <f aca="false">$DV$4*'well profiles'!TI45</f>
        <v>0</v>
      </c>
      <c r="XA129" s="2" t="n">
        <f aca="false">$DV$4*'well profiles'!TJ45</f>
        <v>0</v>
      </c>
      <c r="XB129" s="2" t="n">
        <f aca="false">$DV$4*'well profiles'!TK45</f>
        <v>0</v>
      </c>
      <c r="XC129" s="2" t="n">
        <f aca="false">$DV$4*'well profiles'!TL45</f>
        <v>0</v>
      </c>
      <c r="XD129" s="2" t="n">
        <f aca="false">$DV$4*'well profiles'!TM45</f>
        <v>0</v>
      </c>
      <c r="XE129" s="2" t="n">
        <f aca="false">$DV$4*'well profiles'!TN45</f>
        <v>0</v>
      </c>
      <c r="XF129" s="2" t="n">
        <f aca="false">$DV$4*'well profiles'!TO45</f>
        <v>0</v>
      </c>
      <c r="XG129" s="2" t="n">
        <f aca="false">$DV$4*'well profiles'!TP45</f>
        <v>0</v>
      </c>
      <c r="XH129" s="2" t="n">
        <f aca="false">$DV$4*'well profiles'!TQ45</f>
        <v>0</v>
      </c>
      <c r="XI129" s="2" t="n">
        <f aca="false">$DV$4*'well profiles'!TR45</f>
        <v>0</v>
      </c>
      <c r="XJ129" s="2" t="n">
        <f aca="false">$DV$4*'well profiles'!TS45</f>
        <v>0</v>
      </c>
      <c r="XK129" s="2" t="n">
        <f aca="false">$DV$4*'well profiles'!TT45</f>
        <v>0</v>
      </c>
      <c r="XL129" s="2" t="n">
        <f aca="false">$DV$4*'well profiles'!TU45</f>
        <v>0</v>
      </c>
      <c r="XM129" s="2" t="n">
        <f aca="false">$DV$4*'well profiles'!TV45</f>
        <v>0</v>
      </c>
      <c r="XN129" s="2" t="n">
        <f aca="false">$DV$4*'well profiles'!TW45</f>
        <v>0</v>
      </c>
      <c r="XO129" s="2" t="n">
        <f aca="false">$DV$4*'well profiles'!TX45</f>
        <v>0</v>
      </c>
      <c r="XP129" s="2" t="n">
        <f aca="false">$DV$4*'well profiles'!TY45</f>
        <v>0</v>
      </c>
      <c r="XQ129" s="2" t="n">
        <f aca="false">$DV$4*'well profiles'!TZ45</f>
        <v>0</v>
      </c>
      <c r="XR129" s="2" t="n">
        <f aca="false">$DV$4*'well profiles'!UA45</f>
        <v>0</v>
      </c>
      <c r="XS129" s="2" t="n">
        <f aca="false">$DV$4*'well profiles'!UB45</f>
        <v>0</v>
      </c>
      <c r="XT129" s="2" t="n">
        <f aca="false">$DV$4*'well profiles'!UC45</f>
        <v>0</v>
      </c>
      <c r="XU129" s="2" t="n">
        <f aca="false">$DV$4*'well profiles'!UD45</f>
        <v>0</v>
      </c>
      <c r="XV129" s="2" t="n">
        <f aca="false">$DV$4*'well profiles'!UE45</f>
        <v>0</v>
      </c>
      <c r="XW129" s="2" t="n">
        <f aca="false">$DV$4*'well profiles'!UF45</f>
        <v>0</v>
      </c>
      <c r="XX129" s="2" t="n">
        <f aca="false">$DV$4*'well profiles'!UG45</f>
        <v>0</v>
      </c>
      <c r="XY129" s="2" t="n">
        <f aca="false">$DV$4*'well profiles'!UH45</f>
        <v>0</v>
      </c>
      <c r="XZ129" s="2" t="n">
        <f aca="false">$DV$4*'well profiles'!UI45</f>
        <v>0</v>
      </c>
      <c r="YA129" s="2" t="n">
        <f aca="false">$DV$4*'well profiles'!UJ45</f>
        <v>0</v>
      </c>
      <c r="YB129" s="2" t="n">
        <f aca="false">$DV$4*'well profiles'!UK45</f>
        <v>0</v>
      </c>
      <c r="YC129" s="2" t="n">
        <f aca="false">$DV$4*'well profiles'!UL45</f>
        <v>0</v>
      </c>
      <c r="YD129" s="2" t="n">
        <f aca="false">$DV$4*'well profiles'!UM45</f>
        <v>0</v>
      </c>
      <c r="YE129" s="2" t="n">
        <f aca="false">$DV$4*'well profiles'!UN45</f>
        <v>0</v>
      </c>
      <c r="YF129" s="2" t="n">
        <f aca="false">$DV$4*'well profiles'!UO45</f>
        <v>0</v>
      </c>
      <c r="YG129" s="2" t="n">
        <f aca="false">$DV$4*'well profiles'!UP45</f>
        <v>0</v>
      </c>
      <c r="YH129" s="2" t="n">
        <f aca="false">$DV$4*'well profiles'!UQ45</f>
        <v>0</v>
      </c>
      <c r="YI129" s="2" t="n">
        <f aca="false">$DV$4*'well profiles'!UR45</f>
        <v>0</v>
      </c>
      <c r="YJ129" s="2" t="n">
        <f aca="false">$DV$4*'well profiles'!US45</f>
        <v>0</v>
      </c>
      <c r="YK129" s="2" t="n">
        <f aca="false">$DV$4*'well profiles'!UT45</f>
        <v>0</v>
      </c>
      <c r="YL129" s="2" t="n">
        <f aca="false">$DV$4*'well profiles'!UU45</f>
        <v>0</v>
      </c>
      <c r="YM129" s="2" t="n">
        <f aca="false">$DV$4*'well profiles'!UV45</f>
        <v>0</v>
      </c>
      <c r="YN129" s="2" t="n">
        <f aca="false">$DV$4*'well profiles'!UW45</f>
        <v>0</v>
      </c>
      <c r="YO129" s="2" t="n">
        <f aca="false">$DV$4*'well profiles'!UX45</f>
        <v>0</v>
      </c>
      <c r="YP129" s="2" t="n">
        <f aca="false">$DV$4*'well profiles'!UY45</f>
        <v>0</v>
      </c>
      <c r="YQ129" s="2" t="n">
        <f aca="false">$DV$4*'well profiles'!UZ45</f>
        <v>0</v>
      </c>
      <c r="YR129" s="2" t="n">
        <f aca="false">$DV$4*'well profiles'!VA45</f>
        <v>0</v>
      </c>
      <c r="YS129" s="2" t="n">
        <f aca="false">$DV$4*'well profiles'!VB45</f>
        <v>0</v>
      </c>
      <c r="YT129" s="2" t="n">
        <f aca="false">$DV$4*'well profiles'!VC45</f>
        <v>0</v>
      </c>
      <c r="YU129" s="2" t="n">
        <f aca="false">$DV$4*'well profiles'!VD45</f>
        <v>0</v>
      </c>
      <c r="YV129" s="2" t="n">
        <f aca="false">$DV$4*'well profiles'!VE45</f>
        <v>0</v>
      </c>
      <c r="YW129" s="2" t="n">
        <f aca="false">$DV$4*'well profiles'!VF45</f>
        <v>0</v>
      </c>
      <c r="YX129" s="2" t="n">
        <f aca="false">$DV$4*'well profiles'!VG45</f>
        <v>0</v>
      </c>
      <c r="YY129" s="2" t="n">
        <f aca="false">$DV$4*'well profiles'!VH45</f>
        <v>0</v>
      </c>
      <c r="YZ129" s="2" t="n">
        <f aca="false">$DV$4*'well profiles'!VI45</f>
        <v>0</v>
      </c>
      <c r="ZA129" s="2" t="n">
        <f aca="false">$DV$4*'well profiles'!VJ45</f>
        <v>0</v>
      </c>
      <c r="ZB129" s="2" t="n">
        <f aca="false">$DV$4*'well profiles'!VK45</f>
        <v>0</v>
      </c>
      <c r="ZC129" s="2" t="n">
        <f aca="false">$DV$4*'well profiles'!VL45</f>
        <v>0</v>
      </c>
      <c r="ZD129" s="2" t="n">
        <f aca="false">$DV$4*'well profiles'!VM45</f>
        <v>0</v>
      </c>
      <c r="ZE129" s="2" t="n">
        <f aca="false">$DV$4*'well profiles'!VN45</f>
        <v>0</v>
      </c>
      <c r="ZF129" s="2" t="n">
        <f aca="false">$DV$4*'well profiles'!VO45</f>
        <v>0</v>
      </c>
      <c r="ZG129" s="2" t="n">
        <f aca="false">$DV$4*'well profiles'!VP45</f>
        <v>0</v>
      </c>
      <c r="ZH129" s="2" t="n">
        <f aca="false">$DV$4*'well profiles'!VQ45</f>
        <v>0</v>
      </c>
      <c r="ZI129" s="2" t="n">
        <f aca="false">$DV$4*'well profiles'!VR45</f>
        <v>0</v>
      </c>
      <c r="ZJ129" s="2" t="n">
        <f aca="false">$DV$4*'well profiles'!VS45</f>
        <v>0</v>
      </c>
      <c r="ZK129" s="2" t="n">
        <f aca="false">$DV$4*'well profiles'!VT45</f>
        <v>0</v>
      </c>
      <c r="ZL129" s="2" t="n">
        <f aca="false">$DV$4*'well profiles'!VU45</f>
        <v>0</v>
      </c>
      <c r="ZM129" s="2" t="n">
        <f aca="false">$DV$4*'well profiles'!VV45</f>
        <v>0</v>
      </c>
      <c r="ZN129" s="2" t="n">
        <f aca="false">$DV$4*'well profiles'!VW45</f>
        <v>0</v>
      </c>
      <c r="ZO129" s="2" t="n">
        <f aca="false">$DV$4*'well profiles'!VX45</f>
        <v>0</v>
      </c>
      <c r="ZP129" s="2" t="n">
        <f aca="false">$DV$4*'well profiles'!VY45</f>
        <v>0</v>
      </c>
      <c r="ZQ129" s="2" t="n">
        <f aca="false">$DV$4*'well profiles'!VZ45</f>
        <v>0</v>
      </c>
      <c r="ZR129" s="2" t="n">
        <f aca="false">$DV$4*'well profiles'!WA45</f>
        <v>0</v>
      </c>
      <c r="ZS129" s="2" t="n">
        <f aca="false">$DV$4*'well profiles'!WB45</f>
        <v>0</v>
      </c>
      <c r="ZT129" s="2" t="n">
        <f aca="false">$DV$4*'well profiles'!WC45</f>
        <v>0</v>
      </c>
      <c r="ZU129" s="2" t="n">
        <f aca="false">$DV$4*'well profiles'!WD45</f>
        <v>0</v>
      </c>
      <c r="ZV129" s="2" t="n">
        <f aca="false">$DV$4*'well profiles'!WE45</f>
        <v>0</v>
      </c>
      <c r="ZW129" s="2" t="n">
        <f aca="false">$DV$4*'well profiles'!WF45</f>
        <v>0</v>
      </c>
      <c r="ZX129" s="2" t="n">
        <f aca="false">$DV$4*'well profiles'!WG45</f>
        <v>0</v>
      </c>
      <c r="ZY129" s="2" t="n">
        <f aca="false">$DV$4*'well profiles'!WH45</f>
        <v>0</v>
      </c>
      <c r="ZZ129" s="2" t="n">
        <f aca="false">$DV$4*'well profiles'!WI45</f>
        <v>0</v>
      </c>
      <c r="AAA129" s="2" t="n">
        <f aca="false">$DV$4*'well profiles'!WJ45</f>
        <v>0</v>
      </c>
      <c r="AAB129" s="2" t="n">
        <f aca="false">$DV$4*'well profiles'!WK45</f>
        <v>0</v>
      </c>
      <c r="AAC129" s="2" t="n">
        <f aca="false">$DV$4*'well profiles'!WL45</f>
        <v>0</v>
      </c>
      <c r="AAD129" s="2" t="n">
        <f aca="false">$DV$4*'well profiles'!WM45</f>
        <v>0</v>
      </c>
      <c r="AAE129" s="2" t="n">
        <f aca="false">$DV$4*'well profiles'!WN45</f>
        <v>0</v>
      </c>
      <c r="AAF129" s="2" t="n">
        <f aca="false">$DV$4*'well profiles'!WO45</f>
        <v>0</v>
      </c>
      <c r="AAG129" s="2" t="n">
        <f aca="false">$DV$4*'well profiles'!WP45</f>
        <v>0</v>
      </c>
      <c r="AAH129" s="2" t="n">
        <f aca="false">$DV$4*'well profiles'!WQ45</f>
        <v>0</v>
      </c>
      <c r="AAI129" s="2" t="n">
        <f aca="false">$DV$4*'well profiles'!WR45</f>
        <v>0</v>
      </c>
      <c r="AAJ129" s="2" t="n">
        <f aca="false">$DV$4*'well profiles'!WS45</f>
        <v>0</v>
      </c>
      <c r="AAK129" s="2" t="n">
        <f aca="false">$DV$4*'well profiles'!WT45</f>
        <v>0</v>
      </c>
      <c r="AAL129" s="2" t="n">
        <f aca="false">$DV$4*'well profiles'!WU45</f>
        <v>0</v>
      </c>
      <c r="AAM129" s="2" t="n">
        <f aca="false">$DV$4*'well profiles'!WV45</f>
        <v>0</v>
      </c>
      <c r="AAN129" s="2" t="n">
        <f aca="false">$DV$4*'well profiles'!WW45</f>
        <v>0</v>
      </c>
      <c r="AAO129" s="2" t="n">
        <f aca="false">$DV$4*'well profiles'!WX45</f>
        <v>0</v>
      </c>
      <c r="AAP129" s="2" t="n">
        <f aca="false">$DV$4*'well profiles'!WY45</f>
        <v>0</v>
      </c>
      <c r="AAQ129" s="2" t="n">
        <f aca="false">$DV$4*'well profiles'!WZ45</f>
        <v>0</v>
      </c>
      <c r="AAR129" s="2" t="n">
        <f aca="false">$DV$4*'well profiles'!XA45</f>
        <v>0</v>
      </c>
      <c r="AAS129" s="2" t="n">
        <f aca="false">$DV$4*'well profiles'!XB45</f>
        <v>0</v>
      </c>
      <c r="AAT129" s="2" t="n">
        <f aca="false">$DV$4*'well profiles'!XC45</f>
        <v>0</v>
      </c>
      <c r="AAU129" s="2" t="n">
        <f aca="false">$DV$4*'well profiles'!XD45</f>
        <v>0</v>
      </c>
      <c r="AAV129" s="2" t="n">
        <f aca="false">$DV$4*'well profiles'!XE45</f>
        <v>0</v>
      </c>
      <c r="AAW129" s="2" t="n">
        <f aca="false">$DV$4*'well profiles'!XF45</f>
        <v>0</v>
      </c>
      <c r="AAX129" s="2" t="n">
        <f aca="false">$DV$4*'well profiles'!XG45</f>
        <v>0</v>
      </c>
      <c r="AAY129" s="2" t="n">
        <f aca="false">$DV$4*'well profiles'!XH45</f>
        <v>0</v>
      </c>
      <c r="AAZ129" s="2" t="n">
        <f aca="false">$DV$4*'well profiles'!XI45</f>
        <v>0</v>
      </c>
      <c r="ABA129" s="2" t="n">
        <f aca="false">$DV$4*'well profiles'!XJ45</f>
        <v>0</v>
      </c>
      <c r="ABB129" s="2" t="n">
        <f aca="false">$DV$4*'well profiles'!XK45</f>
        <v>0</v>
      </c>
      <c r="ABC129" s="2" t="n">
        <f aca="false">$DV$4*'well profiles'!XL45</f>
        <v>0</v>
      </c>
      <c r="ABD129" s="2" t="n">
        <f aca="false">$DV$4*'well profiles'!XM45</f>
        <v>0</v>
      </c>
      <c r="ABE129" s="2" t="n">
        <f aca="false">$DV$4*'well profiles'!XN45</f>
        <v>0</v>
      </c>
      <c r="ABF129" s="2" t="n">
        <f aca="false">$DV$4*'well profiles'!XO45</f>
        <v>0</v>
      </c>
      <c r="ABG129" s="2" t="n">
        <f aca="false">$DV$4*'well profiles'!XP45</f>
        <v>0</v>
      </c>
      <c r="ABH129" s="2" t="n">
        <f aca="false">$DV$4*'well profiles'!XQ45</f>
        <v>0</v>
      </c>
      <c r="ABI129" s="2" t="n">
        <f aca="false">$DV$4*'well profiles'!XR45</f>
        <v>0</v>
      </c>
      <c r="ABJ129" s="2" t="n">
        <f aca="false">$DV$4*'well profiles'!XS45</f>
        <v>0</v>
      </c>
      <c r="ABK129" s="2" t="n">
        <f aca="false">$DV$4*'well profiles'!XT45</f>
        <v>0</v>
      </c>
      <c r="ABL129" s="2" t="n">
        <f aca="false">$DV$4*'well profiles'!XU45</f>
        <v>0</v>
      </c>
      <c r="ABM129" s="2" t="n">
        <f aca="false">$DV$4*'well profiles'!XV45</f>
        <v>0</v>
      </c>
      <c r="ABN129" s="2" t="n">
        <f aca="false">$DV$4*'well profiles'!XW45</f>
        <v>0</v>
      </c>
      <c r="ABO129" s="2" t="n">
        <f aca="false">$DV$4*'well profiles'!XX45</f>
        <v>0</v>
      </c>
      <c r="ABP129" s="2" t="n">
        <f aca="false">$DV$4*'well profiles'!XY45</f>
        <v>0</v>
      </c>
      <c r="ABQ129" s="2" t="n">
        <f aca="false">$DV$4*'well profiles'!XZ45</f>
        <v>0</v>
      </c>
      <c r="ABR129" s="2" t="n">
        <f aca="false">$DV$4*'well profiles'!YA45</f>
        <v>0</v>
      </c>
      <c r="ABS129" s="2" t="n">
        <f aca="false">$DV$4*'well profiles'!YB45</f>
        <v>0</v>
      </c>
      <c r="ABT129" s="2" t="n">
        <f aca="false">$DV$4*'well profiles'!YC45</f>
        <v>0</v>
      </c>
      <c r="ABU129" s="2" t="n">
        <f aca="false">$DV$4*'well profiles'!YD45</f>
        <v>0</v>
      </c>
      <c r="ABV129" s="2" t="n">
        <f aca="false">$DV$4*'well profiles'!YE45</f>
        <v>0</v>
      </c>
      <c r="ABW129" s="2" t="n">
        <f aca="false">$DV$4*'well profiles'!YF45</f>
        <v>0</v>
      </c>
      <c r="ABX129" s="2" t="n">
        <f aca="false">$DV$4*'well profiles'!YG45</f>
        <v>0</v>
      </c>
      <c r="ABY129" s="2" t="n">
        <f aca="false">$DV$4*'well profiles'!YH45</f>
        <v>0</v>
      </c>
      <c r="ABZ129" s="2" t="n">
        <f aca="false">$DV$4*'well profiles'!YI45</f>
        <v>0</v>
      </c>
      <c r="ACA129" s="2" t="n">
        <f aca="false">$DV$4*'well profiles'!YJ45</f>
        <v>0</v>
      </c>
      <c r="ACB129" s="2" t="n">
        <f aca="false">$DV$4*'well profiles'!YK45</f>
        <v>0</v>
      </c>
      <c r="ACC129" s="2" t="n">
        <f aca="false">$DV$4*'well profiles'!YL45</f>
        <v>0</v>
      </c>
      <c r="ACD129" s="2" t="n">
        <f aca="false">$DV$4*'well profiles'!YM45</f>
        <v>0</v>
      </c>
      <c r="ACE129" s="2" t="n">
        <f aca="false">$DV$4*'well profiles'!YN45</f>
        <v>0</v>
      </c>
      <c r="ACF129" s="2" t="n">
        <f aca="false">$DV$4*'well profiles'!YO45</f>
        <v>0</v>
      </c>
      <c r="ACG129" s="2" t="n">
        <f aca="false">$DV$4*'well profiles'!YP45</f>
        <v>0</v>
      </c>
      <c r="ACH129" s="2" t="n">
        <f aca="false">$DV$4*'well profiles'!YQ45</f>
        <v>0</v>
      </c>
      <c r="ACI129" s="2" t="n">
        <f aca="false">$DV$4*'well profiles'!YR45</f>
        <v>0</v>
      </c>
      <c r="ACJ129" s="2" t="n">
        <f aca="false">$DV$4*'well profiles'!YS45</f>
        <v>0</v>
      </c>
      <c r="ACK129" s="2" t="n">
        <f aca="false">$DV$4*'well profiles'!YT45</f>
        <v>0</v>
      </c>
      <c r="ACL129" s="2" t="n">
        <f aca="false">$DV$4*'well profiles'!YU45</f>
        <v>0</v>
      </c>
      <c r="ACM129" s="2" t="n">
        <f aca="false">$DV$4*'well profiles'!YV45</f>
        <v>0</v>
      </c>
      <c r="ACN129" s="2" t="n">
        <f aca="false">$DV$4*'well profiles'!YW45</f>
        <v>0</v>
      </c>
      <c r="ACO129" s="2" t="n">
        <f aca="false">$DV$4*'well profiles'!YX45</f>
        <v>0</v>
      </c>
      <c r="ACP129" s="2" t="n">
        <f aca="false">$DV$4*'well profiles'!YY45</f>
        <v>0</v>
      </c>
      <c r="ACQ129" s="2" t="n">
        <f aca="false">$DV$4*'well profiles'!YZ45</f>
        <v>0</v>
      </c>
      <c r="ACR129" s="2" t="n">
        <f aca="false">$DV$4*'well profiles'!ZA45</f>
        <v>0</v>
      </c>
      <c r="ACS129" s="2" t="n">
        <f aca="false">$DV$4*'well profiles'!ZB45</f>
        <v>0</v>
      </c>
      <c r="ACT129" s="2" t="n">
        <f aca="false">$DV$4*'well profiles'!ZC45</f>
        <v>0</v>
      </c>
      <c r="ACU129" s="2" t="n">
        <f aca="false">$DV$4*'well profiles'!ZD45</f>
        <v>0</v>
      </c>
      <c r="ACV129" s="2" t="n">
        <f aca="false">$DV$4*'well profiles'!ZE45</f>
        <v>0</v>
      </c>
      <c r="ACW129" s="2" t="n">
        <f aca="false">$DV$4*'well profiles'!ZF45</f>
        <v>0</v>
      </c>
      <c r="ACX129" s="2" t="n">
        <f aca="false">$DV$4*'well profiles'!ZG45</f>
        <v>0</v>
      </c>
      <c r="ACY129" s="2" t="n">
        <f aca="false">$DV$4*'well profiles'!ZH45</f>
        <v>0</v>
      </c>
      <c r="ACZ129" s="2" t="n">
        <f aca="false">$DV$4*'well profiles'!ZI45</f>
        <v>0</v>
      </c>
      <c r="ADA129" s="2" t="n">
        <f aca="false">$DV$4*'well profiles'!ZJ45</f>
        <v>0</v>
      </c>
      <c r="ADB129" s="2" t="n">
        <f aca="false">$DV$4*'well profiles'!ZK45</f>
        <v>0</v>
      </c>
      <c r="ADC129" s="2" t="n">
        <f aca="false">$DV$4*'well profiles'!ZL45</f>
        <v>0</v>
      </c>
      <c r="ADD129" s="2" t="n">
        <f aca="false">$DV$4*'well profiles'!ZM45</f>
        <v>0</v>
      </c>
      <c r="ADE129" s="2" t="n">
        <f aca="false">$DV$4*'well profiles'!ZN45</f>
        <v>0</v>
      </c>
      <c r="ADF129" s="2" t="n">
        <f aca="false">$DV$4*'well profiles'!ZO45</f>
        <v>0</v>
      </c>
      <c r="ADG129" s="2" t="n">
        <f aca="false">$DV$4*'well profiles'!ZP45</f>
        <v>0</v>
      </c>
      <c r="ADH129" s="2" t="n">
        <f aca="false">$DV$4*'well profiles'!ZQ45</f>
        <v>0</v>
      </c>
      <c r="ADI129" s="2" t="n">
        <f aca="false">$DV$4*'well profiles'!ZR45</f>
        <v>0</v>
      </c>
      <c r="ADJ129" s="2" t="n">
        <f aca="false">$DV$4*'well profiles'!ZS45</f>
        <v>0</v>
      </c>
      <c r="ADK129" s="2" t="n">
        <f aca="false">$DV$4*'well profiles'!ZT45</f>
        <v>0</v>
      </c>
      <c r="ADL129" s="2" t="n">
        <f aca="false">$DV$4*'well profiles'!ZU45</f>
        <v>0</v>
      </c>
      <c r="ADM129" s="2" t="n">
        <f aca="false">$DV$4*'well profiles'!ZV45</f>
        <v>0</v>
      </c>
      <c r="ADN129" s="2" t="n">
        <f aca="false">$DV$4*'well profiles'!ZW45</f>
        <v>0</v>
      </c>
      <c r="ADO129" s="2" t="n">
        <f aca="false">$DV$4*'well profiles'!ZX45</f>
        <v>0</v>
      </c>
      <c r="ADP129" s="2" t="n">
        <f aca="false">$DV$4*'well profiles'!ZY45</f>
        <v>0</v>
      </c>
      <c r="ADQ129" s="2" t="n">
        <f aca="false">$DV$4*'well profiles'!ZZ45</f>
        <v>0</v>
      </c>
      <c r="ADR129" s="2" t="n">
        <f aca="false">$DV$4*'well profiles'!AAA45</f>
        <v>0</v>
      </c>
      <c r="ADS129" s="2" t="n">
        <f aca="false">$DV$4*'well profiles'!AAB45</f>
        <v>0</v>
      </c>
      <c r="ADT129" s="2" t="n">
        <f aca="false">$DV$4*'well profiles'!AAC45</f>
        <v>0</v>
      </c>
      <c r="ADU129" s="2" t="n">
        <f aca="false">$DV$4*'well profiles'!AAD45</f>
        <v>0</v>
      </c>
      <c r="ADV129" s="2" t="n">
        <f aca="false">$DV$4*'well profiles'!AAE45</f>
        <v>0</v>
      </c>
      <c r="ADW129" s="2" t="n">
        <f aca="false">$DV$4*'well profiles'!AAF45</f>
        <v>0</v>
      </c>
      <c r="ADX129" s="2" t="n">
        <f aca="false">$DV$4*'well profiles'!AAG45</f>
        <v>0</v>
      </c>
      <c r="ADY129" s="2" t="n">
        <f aca="false">$DV$4*'well profiles'!AAH45</f>
        <v>0</v>
      </c>
      <c r="ADZ129" s="2" t="n">
        <f aca="false">$DV$4*'well profiles'!AAI45</f>
        <v>0</v>
      </c>
      <c r="AEA129" s="2" t="n">
        <f aca="false">$DV$4*'well profiles'!AAJ45</f>
        <v>0</v>
      </c>
      <c r="AEB129" s="2" t="n">
        <f aca="false">$DV$4*'well profiles'!AAK45</f>
        <v>0</v>
      </c>
      <c r="AEC129" s="2" t="n">
        <f aca="false">$DV$4*'well profiles'!AAL45</f>
        <v>0</v>
      </c>
      <c r="AED129" s="2" t="n">
        <f aca="false">$DV$4*'well profiles'!AAM45</f>
        <v>0</v>
      </c>
      <c r="AEE129" s="2" t="n">
        <f aca="false">$DV$4*'well profiles'!AAN45</f>
        <v>0</v>
      </c>
      <c r="AEF129" s="2" t="n">
        <f aca="false">$DV$4*'well profiles'!AAO45</f>
        <v>0</v>
      </c>
      <c r="AEG129" s="2" t="n">
        <f aca="false">$DV$4*'well profiles'!AAP45</f>
        <v>0</v>
      </c>
      <c r="AEH129" s="2" t="n">
        <f aca="false">$DV$4*'well profiles'!AAQ45</f>
        <v>0</v>
      </c>
      <c r="AEI129" s="2" t="n">
        <f aca="false">$DV$4*'well profiles'!AAR45</f>
        <v>0</v>
      </c>
      <c r="AEJ129" s="2" t="n">
        <f aca="false">$DV$4*'well profiles'!AAS45</f>
        <v>0</v>
      </c>
      <c r="AEK129" s="2" t="n">
        <f aca="false">$DV$4*'well profiles'!AAT45</f>
        <v>0</v>
      </c>
      <c r="AEL129" s="2" t="n">
        <f aca="false">$DV$4*'well profiles'!AAU45</f>
        <v>0</v>
      </c>
      <c r="AEM129" s="2" t="n">
        <f aca="false">$DV$4*'well profiles'!AAV45</f>
        <v>0</v>
      </c>
      <c r="AEN129" s="2" t="n">
        <f aca="false">$DV$4*'well profiles'!AAW45</f>
        <v>0</v>
      </c>
      <c r="AEO129" s="2" t="n">
        <f aca="false">$DV$4*'well profiles'!AAX45</f>
        <v>0</v>
      </c>
      <c r="AEP129" s="2" t="n">
        <f aca="false">$DV$4*'well profiles'!AAY45</f>
        <v>0</v>
      </c>
      <c r="AEQ129" s="2" t="n">
        <f aca="false">$DV$4*'well profiles'!AAZ45</f>
        <v>0</v>
      </c>
      <c r="AER129" s="2" t="n">
        <f aca="false">$DV$4*'well profiles'!ABA45</f>
        <v>0</v>
      </c>
      <c r="AES129" s="2" t="n">
        <f aca="false">$DV$4*'well profiles'!ABB45</f>
        <v>0</v>
      </c>
      <c r="AET129" s="2" t="n">
        <f aca="false">$DV$4*'well profiles'!ABC45</f>
        <v>0</v>
      </c>
      <c r="AEU129" s="2" t="n">
        <f aca="false">$DV$4*'well profiles'!ABD45</f>
        <v>0</v>
      </c>
      <c r="AEV129" s="2" t="n">
        <f aca="false">$DV$4*'well profiles'!ABE45</f>
        <v>0</v>
      </c>
      <c r="AEW129" s="2" t="n">
        <f aca="false">$DV$4*'well profiles'!ABF45</f>
        <v>0</v>
      </c>
      <c r="AEX129" s="2" t="n">
        <f aca="false">$DV$4*'well profiles'!ABG45</f>
        <v>0</v>
      </c>
      <c r="AEY129" s="2" t="n">
        <f aca="false">$DV$4*'well profiles'!ABH45</f>
        <v>0</v>
      </c>
      <c r="AEZ129" s="2" t="n">
        <f aca="false">$DV$4*'well profiles'!ABI45</f>
        <v>0</v>
      </c>
      <c r="AFA129" s="2" t="n">
        <f aca="false">$DV$4*'well profiles'!ABJ45</f>
        <v>0</v>
      </c>
      <c r="AFB129" s="2" t="n">
        <f aca="false">$DV$4*'well profiles'!ABK45</f>
        <v>0</v>
      </c>
      <c r="AFC129" s="2" t="n">
        <f aca="false">$DV$4*'well profiles'!ABL45</f>
        <v>0</v>
      </c>
      <c r="AFD129" s="2" t="n">
        <f aca="false">$DV$4*'well profiles'!ABM45</f>
        <v>0</v>
      </c>
      <c r="AFE129" s="2" t="n">
        <f aca="false">$DV$4*'well profiles'!ABN45</f>
        <v>0</v>
      </c>
      <c r="AFF129" s="2" t="n">
        <f aca="false">$DV$4*'well profiles'!ABO45</f>
        <v>0</v>
      </c>
      <c r="AFG129" s="2" t="n">
        <f aca="false">$DV$4*'well profiles'!ABP45</f>
        <v>0</v>
      </c>
      <c r="AFH129" s="2" t="n">
        <f aca="false">$DV$4*'well profiles'!ABQ45</f>
        <v>0</v>
      </c>
      <c r="AFI129" s="2" t="n">
        <f aca="false">$DV$4*'well profiles'!ABR45</f>
        <v>0</v>
      </c>
      <c r="AFJ129" s="2" t="n">
        <f aca="false">$DV$4*'well profiles'!ABS45</f>
        <v>0</v>
      </c>
      <c r="AFK129" s="2" t="n">
        <f aca="false">$DV$4*'well profiles'!ABT45</f>
        <v>0</v>
      </c>
      <c r="AFL129" s="2" t="n">
        <f aca="false">$DV$4*'well profiles'!ABU45</f>
        <v>0</v>
      </c>
      <c r="AFM129" s="2" t="n">
        <f aca="false">$DV$4*'well profiles'!ABV45</f>
        <v>0</v>
      </c>
      <c r="AFN129" s="2" t="n">
        <f aca="false">$DV$4*'well profiles'!ABW45</f>
        <v>0</v>
      </c>
      <c r="AFO129" s="2" t="n">
        <f aca="false">$DV$4*'well profiles'!ABX45</f>
        <v>0</v>
      </c>
      <c r="AFP129" s="2" t="n">
        <f aca="false">$DV$4*'well profiles'!ABY45</f>
        <v>0</v>
      </c>
      <c r="AFQ129" s="2" t="n">
        <f aca="false">$DV$4*'well profiles'!ABZ45</f>
        <v>0</v>
      </c>
      <c r="AFR129" s="2" t="n">
        <f aca="false">$DV$4*'well profiles'!ACA45</f>
        <v>0</v>
      </c>
      <c r="AFS129" s="2" t="n">
        <f aca="false">$DV$4*'well profiles'!ACB45</f>
        <v>0</v>
      </c>
      <c r="AFT129" s="2" t="n">
        <f aca="false">$DV$4*'well profiles'!ACC45</f>
        <v>0</v>
      </c>
      <c r="AFU129" s="2" t="n">
        <f aca="false">$DV$4*'well profiles'!ACD45</f>
        <v>0</v>
      </c>
      <c r="AFV129" s="2" t="n">
        <f aca="false">$DV$4*'well profiles'!ACE45</f>
        <v>0</v>
      </c>
      <c r="AFW129" s="2" t="n">
        <f aca="false">$DV$4*'well profiles'!ACF45</f>
        <v>0</v>
      </c>
      <c r="AFX129" s="2" t="n">
        <f aca="false">$DV$4*'well profiles'!ACG45</f>
        <v>0</v>
      </c>
      <c r="AFY129" s="2" t="n">
        <f aca="false">$DV$4*'well profiles'!ACH45</f>
        <v>0</v>
      </c>
      <c r="AFZ129" s="2" t="n">
        <f aca="false">$DV$4*'well profiles'!ACI45</f>
        <v>0</v>
      </c>
      <c r="AGA129" s="2" t="n">
        <f aca="false">$DV$4*'well profiles'!ACJ45</f>
        <v>0</v>
      </c>
      <c r="AGB129" s="2" t="n">
        <f aca="false">$DV$4*'well profiles'!ACK45</f>
        <v>0</v>
      </c>
      <c r="AGC129" s="2" t="n">
        <f aca="false">$DV$4*'well profiles'!ACL45</f>
        <v>0</v>
      </c>
      <c r="AGD129" s="2" t="n">
        <f aca="false">$DV$4*'well profiles'!ACM45</f>
        <v>0</v>
      </c>
      <c r="AGE129" s="2" t="n">
        <f aca="false">$DV$4*'well profiles'!ACN45</f>
        <v>0</v>
      </c>
      <c r="AGF129" s="2" t="n">
        <f aca="false">$DV$4*'well profiles'!ACO45</f>
        <v>0</v>
      </c>
      <c r="AGG129" s="2" t="n">
        <f aca="false">$DV$4*'well profiles'!ACP45</f>
        <v>0</v>
      </c>
      <c r="AGH129" s="2" t="n">
        <f aca="false">$DV$4*'well profiles'!ACQ45</f>
        <v>0</v>
      </c>
      <c r="AGI129" s="2" t="n">
        <f aca="false">$DV$4*'well profiles'!ACR45</f>
        <v>0</v>
      </c>
      <c r="AGJ129" s="2" t="n">
        <f aca="false">$DV$4*'well profiles'!ACS45</f>
        <v>0</v>
      </c>
      <c r="AGK129" s="2" t="n">
        <f aca="false">$DV$4*'well profiles'!ACT45</f>
        <v>0</v>
      </c>
      <c r="AGL129" s="2" t="n">
        <f aca="false">$DV$4*'well profiles'!ACU45</f>
        <v>0</v>
      </c>
      <c r="AGM129" s="2" t="n">
        <f aca="false">$DV$4*'well profiles'!ACV45</f>
        <v>0</v>
      </c>
      <c r="AGN129" s="2" t="n">
        <f aca="false">$DV$4*'well profiles'!ACW45</f>
        <v>0</v>
      </c>
      <c r="AGO129" s="2" t="n">
        <f aca="false">$DV$4*'well profiles'!ACX45</f>
        <v>0</v>
      </c>
      <c r="AGP129" s="2" t="n">
        <f aca="false">$DV$4*'well profiles'!ACY45</f>
        <v>0</v>
      </c>
      <c r="AGQ129" s="2" t="n">
        <f aca="false">$DV$4*'well profiles'!ACZ45</f>
        <v>0</v>
      </c>
      <c r="AGR129" s="2" t="n">
        <f aca="false">$DV$4*'well profiles'!ADA45</f>
        <v>0</v>
      </c>
      <c r="AGS129" s="2" t="n">
        <f aca="false">$DV$4*'well profiles'!ADB45</f>
        <v>0</v>
      </c>
      <c r="AGT129" s="2" t="n">
        <f aca="false">$DV$4*'well profiles'!ADC45</f>
        <v>0</v>
      </c>
      <c r="AGU129" s="2" t="n">
        <f aca="false">$DV$4*'well profiles'!ADD45</f>
        <v>0</v>
      </c>
      <c r="AGV129" s="2" t="n">
        <f aca="false">$DV$4*'well profiles'!ADE45</f>
        <v>0</v>
      </c>
      <c r="AGW129" s="2" t="n">
        <f aca="false">$DV$4*'well profiles'!ADF45</f>
        <v>0</v>
      </c>
      <c r="AGX129" s="2" t="n">
        <f aca="false">$DV$4*'well profiles'!ADG45</f>
        <v>0</v>
      </c>
      <c r="AGY129" s="2" t="n">
        <f aca="false">$DV$4*'well profiles'!ADH45</f>
        <v>0</v>
      </c>
      <c r="AGZ129" s="2" t="n">
        <f aca="false">$DV$4*'well profiles'!ADI45</f>
        <v>0</v>
      </c>
      <c r="AHA129" s="2" t="n">
        <f aca="false">$DV$4*'well profiles'!ADJ45</f>
        <v>0</v>
      </c>
      <c r="AHB129" s="2" t="n">
        <f aca="false">$DV$4*'well profiles'!ADK45</f>
        <v>0</v>
      </c>
      <c r="AHC129" s="2" t="n">
        <f aca="false">$DV$4*'well profiles'!ADL45</f>
        <v>0</v>
      </c>
      <c r="AHD129" s="2" t="n">
        <f aca="false">$DV$4*'well profiles'!ADM45</f>
        <v>0</v>
      </c>
      <c r="AHE129" s="2" t="n">
        <f aca="false">$DV$4*'well profiles'!ADN45</f>
        <v>0</v>
      </c>
      <c r="AHF129" s="2" t="n">
        <f aca="false">$DV$4*'well profiles'!ADO45</f>
        <v>0</v>
      </c>
      <c r="AHG129" s="2" t="n">
        <f aca="false">$DV$4*'well profiles'!ADP45</f>
        <v>0</v>
      </c>
      <c r="AHH129" s="2" t="n">
        <f aca="false">$DV$4*'well profiles'!ADQ45</f>
        <v>0</v>
      </c>
      <c r="AHI129" s="2" t="n">
        <f aca="false">$DV$4*'well profiles'!ADR45</f>
        <v>0</v>
      </c>
      <c r="AHJ129" s="2" t="n">
        <f aca="false">$DV$4*'well profiles'!ADS45</f>
        <v>0</v>
      </c>
      <c r="AHK129" s="2" t="n">
        <f aca="false">$DV$4*'well profiles'!ADT45</f>
        <v>0</v>
      </c>
      <c r="AHL129" s="2" t="n">
        <f aca="false">$DV$4*'well profiles'!ADU45</f>
        <v>0</v>
      </c>
      <c r="AHM129" s="2"/>
      <c r="AHN129" s="2"/>
      <c r="AHO129" s="2"/>
      <c r="AHP129" s="2"/>
      <c r="AHQ129" s="2"/>
      <c r="AHR129" s="2"/>
      <c r="AHS129" s="2"/>
      <c r="AHT129" s="2"/>
      <c r="AHU129" s="2"/>
      <c r="AHV129" s="2"/>
      <c r="AHW129" s="2"/>
      <c r="AHX129" s="2"/>
      <c r="AHY129" s="2"/>
      <c r="AHZ129" s="2"/>
      <c r="AIA129" s="2"/>
      <c r="AIB129" s="2"/>
      <c r="AIC129" s="2"/>
      <c r="AID129" s="2"/>
      <c r="AIE129" s="2"/>
      <c r="AIF129" s="2"/>
      <c r="AIG129" s="2"/>
      <c r="AIH129" s="2"/>
      <c r="AII129" s="2"/>
      <c r="AIJ129" s="2"/>
      <c r="AIK129" s="2"/>
      <c r="AIL129" s="2"/>
      <c r="AIM129" s="2"/>
      <c r="AIN129" s="2"/>
      <c r="AIO129" s="2"/>
      <c r="AIP129" s="2"/>
      <c r="AIQ129" s="2"/>
      <c r="AIR129" s="2"/>
      <c r="AIS129" s="2"/>
      <c r="AIT129" s="2"/>
      <c r="AIU129" s="2"/>
      <c r="AIV129" s="2"/>
      <c r="AIW129" s="2"/>
      <c r="AIX129" s="2"/>
      <c r="AIY129" s="2"/>
      <c r="AIZ129" s="2"/>
      <c r="AJA129" s="2"/>
      <c r="AJB129" s="2"/>
      <c r="AJC129" s="2"/>
      <c r="AJD129" s="2"/>
      <c r="AJE129" s="2"/>
      <c r="AJF129" s="2"/>
      <c r="AJG129" s="2"/>
      <c r="AJH129" s="2"/>
      <c r="AJI129" s="2"/>
      <c r="AJJ129" s="2"/>
      <c r="AJK129" s="2"/>
      <c r="AJL129" s="2"/>
      <c r="AJM129" s="2"/>
      <c r="AJN129" s="2"/>
      <c r="AJO129" s="2"/>
      <c r="AJP129" s="2"/>
      <c r="AJQ129" s="2"/>
      <c r="AJR129" s="2"/>
      <c r="AJS129" s="2"/>
      <c r="AJT129" s="2"/>
      <c r="AJU129" s="2"/>
      <c r="AJV129" s="2"/>
      <c r="AJW129" s="2"/>
      <c r="AJX129" s="2"/>
      <c r="AJY129" s="2"/>
      <c r="AJZ129" s="2"/>
      <c r="AKA129" s="2"/>
      <c r="AKB129" s="2"/>
      <c r="AKC129" s="2"/>
      <c r="AKD129" s="2"/>
      <c r="AKE129" s="2"/>
      <c r="AKF129" s="2"/>
      <c r="AKG129" s="2"/>
      <c r="AKH129" s="2"/>
      <c r="AKI129" s="2"/>
      <c r="AKJ129" s="2"/>
      <c r="AKK129" s="2"/>
      <c r="AKL129" s="2"/>
      <c r="AKM129" s="2"/>
      <c r="AKN129" s="2"/>
      <c r="AKO129" s="2"/>
      <c r="AKP129" s="2"/>
      <c r="AKQ129" s="2"/>
      <c r="AKR129" s="2"/>
      <c r="AKS129" s="2"/>
      <c r="AKT129" s="2"/>
      <c r="AKU129" s="2"/>
      <c r="AKV129" s="2"/>
      <c r="AKW129" s="2"/>
      <c r="AKX129" s="2"/>
      <c r="AKY129" s="2"/>
      <c r="AKZ129" s="2"/>
      <c r="ALA129" s="2"/>
      <c r="ALB129" s="2"/>
      <c r="ALC129" s="2"/>
      <c r="ALD129" s="2"/>
      <c r="ALE129" s="2"/>
      <c r="ALF129" s="2"/>
      <c r="ALG129" s="2"/>
      <c r="ALH129" s="2"/>
      <c r="ALI129" s="2"/>
      <c r="ALJ129" s="2"/>
      <c r="ALK129" s="2"/>
      <c r="ALL129" s="2"/>
      <c r="ALM129" s="2"/>
      <c r="ALN129" s="2"/>
      <c r="ALO129" s="2"/>
      <c r="ALP129" s="2"/>
      <c r="ALQ129" s="2"/>
      <c r="ALR129" s="2"/>
      <c r="ALS129" s="2"/>
      <c r="ALT129" s="2"/>
      <c r="ALU129" s="2"/>
      <c r="ALV129" s="2"/>
      <c r="ALW129" s="2"/>
      <c r="ALX129" s="2"/>
      <c r="ALY129" s="2"/>
      <c r="ALZ129" s="2"/>
      <c r="AMA129" s="2"/>
      <c r="AMB129" s="2"/>
      <c r="AMC129" s="2"/>
      <c r="AMD129" s="2"/>
      <c r="AME129" s="2"/>
      <c r="AMF129" s="2"/>
      <c r="AMG129" s="2"/>
      <c r="AMH129" s="2"/>
    </row>
    <row r="130" customFormat="false" ht="13.8" hidden="false" customHeight="false" outlineLevel="0" collapsed="false">
      <c r="A130" s="5" t="n">
        <f aca="false">A129+365.25/12</f>
        <v>48380.6875</v>
      </c>
      <c r="DW130" s="2" t="n">
        <f aca="false">$DW$4*'well profiles'!AF46</f>
        <v>38649</v>
      </c>
      <c r="DX130" s="2" t="n">
        <f aca="false">$DW$4*'well profiles'!AG46</f>
        <v>74817</v>
      </c>
      <c r="DY130" s="2" t="n">
        <f aca="false">$DW$4*'well profiles'!AH46</f>
        <v>64197</v>
      </c>
      <c r="DZ130" s="2" t="n">
        <f aca="false">$DW$4*'well profiles'!AI46</f>
        <v>53952</v>
      </c>
      <c r="EA130" s="2" t="n">
        <f aca="false">$DW$4*'well profiles'!AJ46</f>
        <v>47544</v>
      </c>
      <c r="EB130" s="2" t="n">
        <f aca="false">$DW$4*'well profiles'!AK46</f>
        <v>42066</v>
      </c>
      <c r="EC130" s="2" t="n">
        <f aca="false">$DW$4*'well profiles'!AL46</f>
        <v>37665</v>
      </c>
      <c r="ED130" s="2" t="n">
        <f aca="false">$DW$4*'well profiles'!AM46</f>
        <v>33876</v>
      </c>
      <c r="EE130" s="2" t="n">
        <f aca="false">$DW$4*'well profiles'!AN46</f>
        <v>30813</v>
      </c>
      <c r="EF130" s="2" t="n">
        <f aca="false">$DW$4*'well profiles'!AO46</f>
        <v>28605</v>
      </c>
      <c r="EG130" s="2" t="n">
        <f aca="false">$DW$4*'well profiles'!AP46</f>
        <v>26340</v>
      </c>
      <c r="EH130" s="2" t="n">
        <f aca="false">$DW$4*'well profiles'!AQ46</f>
        <v>24411</v>
      </c>
      <c r="EI130" s="2" t="n">
        <f aca="false">$DW$4*'well profiles'!AR46</f>
        <v>22512</v>
      </c>
      <c r="EJ130" s="2" t="n">
        <f aca="false">$DW$4*'well profiles'!AS46</f>
        <v>20940</v>
      </c>
      <c r="EK130" s="2" t="n">
        <f aca="false">$DW$4*'well profiles'!AT46</f>
        <v>20226</v>
      </c>
      <c r="EL130" s="2" t="n">
        <f aca="false">$DW$4*'well profiles'!AU46</f>
        <v>19113</v>
      </c>
      <c r="EM130" s="2" t="n">
        <f aca="false">$DW$4*'well profiles'!AV46</f>
        <v>18069</v>
      </c>
      <c r="EN130" s="2" t="n">
        <f aca="false">$DW$4*'well profiles'!AW46</f>
        <v>17052</v>
      </c>
      <c r="EO130" s="2" t="n">
        <f aca="false">$DW$4*'well profiles'!AX46</f>
        <v>16389</v>
      </c>
      <c r="EP130" s="2" t="n">
        <f aca="false">$DW$4*'well profiles'!AY46</f>
        <v>15639</v>
      </c>
      <c r="EQ130" s="2" t="n">
        <f aca="false">$DW$4*'well profiles'!AZ46</f>
        <v>14952</v>
      </c>
      <c r="ER130" s="2" t="n">
        <f aca="false">$DW$4*'well profiles'!BA46</f>
        <v>14213.4538315177</v>
      </c>
      <c r="ES130" s="2" t="n">
        <f aca="false">$DW$4*'well profiles'!BB46</f>
        <v>13622.3159909137</v>
      </c>
      <c r="ET130" s="2" t="n">
        <f aca="false">$DW$4*'well profiles'!BC46</f>
        <v>13076.115948166</v>
      </c>
      <c r="EU130" s="2" t="n">
        <f aca="false">$DW$4*'well profiles'!BD46</f>
        <v>12569.9977398414</v>
      </c>
      <c r="EV130" s="2" t="n">
        <f aca="false">$DW$4*'well profiles'!BE46</f>
        <v>12099.7752915989</v>
      </c>
      <c r="EW130" s="2" t="n">
        <f aca="false">$DW$4*'well profiles'!BF46</f>
        <v>11661.8212803934</v>
      </c>
      <c r="EX130" s="2" t="n">
        <f aca="false">$DW$4*'well profiles'!BG46</f>
        <v>11252.9773463916</v>
      </c>
      <c r="EY130" s="2" t="n">
        <f aca="false">$DW$4*'well profiles'!BH46</f>
        <v>10870.4810280767</v>
      </c>
      <c r="EZ130" s="2" t="n">
        <f aca="false">$DW$4*'well profiles'!BI46</f>
        <v>10511.9059036819</v>
      </c>
      <c r="FA130" s="2" t="n">
        <f aca="false">$DW$4*'well profiles'!BJ46</f>
        <v>10175.1122413978</v>
      </c>
      <c r="FB130" s="2" t="n">
        <f aca="false">$DW$4*'well profiles'!BK46</f>
        <v>9858.2060716941</v>
      </c>
      <c r="FC130" s="2" t="n">
        <f aca="false">$DW$4*'well profiles'!BL46</f>
        <v>9559.50505482795</v>
      </c>
      <c r="FD130" s="2" t="n">
        <f aca="false">$DW$4*'well profiles'!BM46</f>
        <v>9277.50986557716</v>
      </c>
      <c r="FE130" s="2" t="n">
        <f aca="false">$DW$4*'well profiles'!BN46</f>
        <v>9010.88008429611</v>
      </c>
      <c r="FF130" s="2" t="n">
        <f aca="false">$DW$4*'well profiles'!BO46</f>
        <v>8758.41378934182</v>
      </c>
      <c r="FG130" s="2" t="n">
        <f aca="false">$DW$4*'well profiles'!BP46</f>
        <v>8519.0302058925</v>
      </c>
      <c r="FH130" s="2" t="n">
        <f aca="false">$DW$4*'well profiles'!BQ46</f>
        <v>8291.75489130021</v>
      </c>
      <c r="FI130" s="2" t="n">
        <f aca="false">$DW$4*'well profiles'!BR46</f>
        <v>8075.70703561248</v>
      </c>
      <c r="FJ130" s="2" t="n">
        <f aca="false">$DW$4*'well profiles'!BS46</f>
        <v>7870.08853390845</v>
      </c>
      <c r="FK130" s="2" t="n">
        <f aca="false">$DW$4*'well profiles'!BT46</f>
        <v>7674.17454924681</v>
      </c>
      <c r="FL130" s="2" t="n">
        <f aca="false">$DW$4*'well profiles'!BU46</f>
        <v>7487.30533481259</v>
      </c>
      <c r="FM130" s="2" t="n">
        <f aca="false">$DW$4*'well profiles'!BV46</f>
        <v>7308.87912394974</v>
      </c>
      <c r="FN130" s="2" t="n">
        <f aca="false">$DW$4*'well profiles'!BW46</f>
        <v>7138.34592922425</v>
      </c>
      <c r="FO130" s="2" t="n">
        <f aca="false">$DW$4*'well profiles'!BX46</f>
        <v>6975.20211806286</v>
      </c>
      <c r="FP130" s="2" t="n">
        <f aca="false">$DW$4*'well profiles'!BY46</f>
        <v>6818.98565408196</v>
      </c>
      <c r="FQ130" s="2" t="n">
        <f aca="false">$DW$4*'well profiles'!BZ46</f>
        <v>6669.27191092455</v>
      </c>
      <c r="FR130" s="2" t="n">
        <f aca="false">$DW$4*'well profiles'!CA46</f>
        <v>6525.66998001255</v>
      </c>
      <c r="FS130" s="2" t="n">
        <f aca="false">$DW$4*'well profiles'!CB46</f>
        <v>6387.81940569336</v>
      </c>
      <c r="FT130" s="2" t="n">
        <f aca="false">$DW$4*'well profiles'!CC46</f>
        <v>6255.38729128896</v>
      </c>
      <c r="FU130" s="2" t="n">
        <f aca="false">$DW$4*'well profiles'!CD46</f>
        <v>6128.06572791561</v>
      </c>
      <c r="FV130" s="2" t="n">
        <f aca="false">$DW$4*'well profiles'!CE46</f>
        <v>6005.56950493905</v>
      </c>
      <c r="FW130" s="2" t="n">
        <f aca="false">$DW$4*'well profiles'!CF46</f>
        <v>5887.63406680401</v>
      </c>
      <c r="FX130" s="2" t="n">
        <f aca="false">$DW$4*'well profiles'!CG46</f>
        <v>5774.01368592435</v>
      </c>
      <c r="FY130" s="2" t="n">
        <f aca="false">$DW$4*'well profiles'!CH46</f>
        <v>5664.47982550263</v>
      </c>
      <c r="FZ130" s="2" t="n">
        <f aca="false">$DW$4*'well profiles'!CI46</f>
        <v>5558.81966969118</v>
      </c>
      <c r="GA130" s="2" t="n">
        <f aca="false">$DW$4*'well profiles'!CJ46</f>
        <v>5456.83480152108</v>
      </c>
      <c r="GB130" s="2" t="n">
        <f aca="false">$DW$4*'well profiles'!CK46</f>
        <v>5358.34001159391</v>
      </c>
      <c r="GC130" s="2" t="n">
        <f aca="false">$DW$4*'well profiles'!CL46</f>
        <v>5263.1622227277</v>
      </c>
      <c r="GD130" s="2" t="n">
        <f aca="false">$DW$4*'well profiles'!CM46</f>
        <v>5171.13951763134</v>
      </c>
      <c r="GE130" s="2" t="n">
        <f aca="false">$DW$4*'well profiles'!CN46</f>
        <v>5082.1202582997</v>
      </c>
      <c r="GF130" s="2" t="n">
        <f aca="false">$DW$4*'well profiles'!CO46</f>
        <v>4995.96228721539</v>
      </c>
      <c r="GG130" s="2" t="n">
        <f aca="false">$DW$4*'well profiles'!CP46</f>
        <v>4912.53220164735</v>
      </c>
      <c r="GH130" s="2" t="n">
        <f aca="false">$DW$4*'well profiles'!CQ46</f>
        <v>4831.70469337854</v>
      </c>
      <c r="GI130" s="2" t="n">
        <f aca="false">$DW$4*'well profiles'!CR46</f>
        <v>4753.36194709845</v>
      </c>
      <c r="GJ130" s="2" t="n">
        <f aca="false">$DW$4*'well profiles'!CS46</f>
        <v>4677.39309148314</v>
      </c>
      <c r="GK130" s="2" t="n">
        <f aca="false">$DW$4*'well profiles'!CT46</f>
        <v>4603.69369766967</v>
      </c>
      <c r="GL130" s="2" t="n">
        <f aca="false">$DW$4*'well profiles'!CU46</f>
        <v>4532.16532043013</v>
      </c>
      <c r="GM130" s="2" t="n">
        <f aca="false">$DW$4*'well profiles'!CV46</f>
        <v>4462.71507787338</v>
      </c>
      <c r="GN130" s="2" t="n">
        <f aca="false">$DW$4*'well profiles'!CW46</f>
        <v>4395.25526596167</v>
      </c>
      <c r="GO130" s="2" t="n">
        <f aca="false">$DW$4*'well profiles'!CX46</f>
        <v>4329.70300453131</v>
      </c>
      <c r="GP130" s="2" t="n">
        <f aca="false">$DW$4*'well profiles'!CY46</f>
        <v>4265.9799118614</v>
      </c>
      <c r="GQ130" s="2" t="n">
        <f aca="false">$DW$4*'well profiles'!CZ46</f>
        <v>4204.01180514651</v>
      </c>
      <c r="GR130" s="2" t="n">
        <f aca="false">$DW$4*'well profiles'!DA46</f>
        <v>4143.72842450526</v>
      </c>
      <c r="GS130" s="2" t="n">
        <f aca="false">$DW$4*'well profiles'!DB46</f>
        <v>4085.06317840041</v>
      </c>
      <c r="GT130" s="2" t="n">
        <f aca="false">$DW$4*'well profiles'!DC46</f>
        <v>4027.95290856147</v>
      </c>
      <c r="GU130" s="2" t="n">
        <f aca="false">$DW$4*'well profiles'!DD46</f>
        <v>3972.33767269383</v>
      </c>
      <c r="GV130" s="2" t="n">
        <f aca="false">$DW$4*'well profiles'!DE46</f>
        <v>3918.16054342686</v>
      </c>
      <c r="GW130" s="2" t="n">
        <f aca="false">$DW$4*'well profiles'!DF46</f>
        <v>3865.36742210685</v>
      </c>
      <c r="GX130" s="2" t="n">
        <f aca="false">$DW$4*'well profiles'!DG46</f>
        <v>3813.90686617401</v>
      </c>
      <c r="GY130" s="2" t="n">
        <f aca="false">$DW$4*'well profiles'!DH46</f>
        <v>3763.72992898452</v>
      </c>
      <c r="GZ130" s="2" t="n">
        <f aca="false">$DW$4*'well profiles'!DI46</f>
        <v>3714.79001104581</v>
      </c>
      <c r="HA130" s="2" t="n">
        <f aca="false">$DW$4*'well profiles'!DJ46</f>
        <v>3667.0427217297</v>
      </c>
      <c r="HB130" s="2" t="n">
        <f aca="false">$DW$4*'well profiles'!DK46</f>
        <v>3620.44575061452</v>
      </c>
      <c r="HC130" s="2" t="n">
        <f aca="false">$DW$4*'well profiles'!DL46</f>
        <v>3574.95874768512</v>
      </c>
      <c r="HD130" s="2" t="n">
        <f aca="false">$DW$4*'well profiles'!DM46</f>
        <v>3530.54321168868</v>
      </c>
      <c r="HE130" s="2" t="n">
        <f aca="false">$DW$4*'well profiles'!DN46</f>
        <v>3487.16238600798</v>
      </c>
      <c r="HF130" s="2" t="n">
        <f aca="false">$DW$4*'well profiles'!DO46</f>
        <v>3444.78116146899</v>
      </c>
      <c r="HG130" s="2" t="n">
        <f aca="false">$DW$4*'well profiles'!DP46</f>
        <v>3403.36598555175</v>
      </c>
      <c r="HH130" s="2" t="n">
        <f aca="false">$DW$4*'well profiles'!DQ46</f>
        <v>3362.88477751881</v>
      </c>
      <c r="HI130" s="2" t="n">
        <f aca="false">$DW$4*'well profiles'!DR46</f>
        <v>3323.30684901696</v>
      </c>
      <c r="HJ130" s="2" t="n">
        <f aca="false">$DW$4*'well profiles'!DS46</f>
        <v>3284.6028297462</v>
      </c>
      <c r="HK130" s="2" t="n">
        <f aca="false">$DW$4*'well profiles'!DT46</f>
        <v>3246.74459782332</v>
      </c>
      <c r="HL130" s="2" t="n">
        <f aca="false">$DW$4*'well profiles'!DU46</f>
        <v>3209.70521449875</v>
      </c>
      <c r="HM130" s="2" t="n">
        <f aca="false">$DW$4*'well profiles'!DV46</f>
        <v>3173.45886291324</v>
      </c>
      <c r="HN130" s="2" t="n">
        <f aca="false">$DW$4*'well profiles'!DW46</f>
        <v>3137.9807906064</v>
      </c>
      <c r="HO130" s="2" t="n">
        <f aca="false">$DW$4*'well profiles'!DX46</f>
        <v>3103.2472555122</v>
      </c>
      <c r="HP130" s="2" t="n">
        <f aca="false">$DW$4*'well profiles'!DY46</f>
        <v>3068.9069288685</v>
      </c>
      <c r="HQ130" s="2" t="n">
        <f aca="false">$DW$4*'well profiles'!DZ46</f>
        <v>3034.94660998341</v>
      </c>
      <c r="HR130" s="2" t="n">
        <f aca="false">$DW$4*'well profiles'!EA46</f>
        <v>3001.36209371646</v>
      </c>
      <c r="HS130" s="2" t="n">
        <f aca="false">$DW$4*'well profiles'!EB46</f>
        <v>2968.14922146107</v>
      </c>
      <c r="HT130" s="2" t="n">
        <f aca="false">$DW$4*'well profiles'!EC46</f>
        <v>2935.3038806294</v>
      </c>
      <c r="HU130" s="2" t="n">
        <f aca="false">$DW$4*'well profiles'!ED46</f>
        <v>2902.8220041433</v>
      </c>
      <c r="HV130" s="2" t="n">
        <f aca="false">$DW$4*'well profiles'!EE46</f>
        <v>2870.69956993063</v>
      </c>
      <c r="HW130" s="2" t="n">
        <f aca="false">$DW$4*'well profiles'!EF46</f>
        <v>2838.93260042723</v>
      </c>
      <c r="HX130" s="2" t="n">
        <f aca="false">$DW$4*'well profiles'!EG46</f>
        <v>2807.51716208438</v>
      </c>
      <c r="HY130" s="2" t="n">
        <f aca="false">$DW$4*'well profiles'!EH46</f>
        <v>2776.44936488178</v>
      </c>
      <c r="HZ130" s="2" t="n">
        <f aca="false">$DW$4*'well profiles'!EI46</f>
        <v>2745.7253618458</v>
      </c>
      <c r="IA130" s="2" t="n">
        <f aca="false">$DW$4*'well profiles'!EJ46</f>
        <v>2715.34134857318</v>
      </c>
      <c r="IB130" s="2" t="n">
        <f aca="false">$DW$4*'well profiles'!EK46</f>
        <v>2685.29356275993</v>
      </c>
      <c r="IC130" s="2" t="n">
        <f aca="false">$DW$4*'well profiles'!EL46</f>
        <v>2655.57828373548</v>
      </c>
      <c r="ID130" s="2" t="n">
        <f aca="false">$DW$4*'well profiles'!EM46</f>
        <v>2626.19183200191</v>
      </c>
      <c r="IE130" s="2" t="n">
        <f aca="false">$DW$4*'well profiles'!EN46</f>
        <v>2597.13056877843</v>
      </c>
      <c r="IF130" s="2" t="n">
        <f aca="false">$DW$4*'well profiles'!EO46</f>
        <v>2568.39089555072</v>
      </c>
      <c r="IG130" s="2" t="n">
        <f aca="false">$DW$4*'well profiles'!EP46</f>
        <v>2539.96925362539</v>
      </c>
      <c r="IH130" s="2" t="n">
        <f aca="false">$DW$4*'well profiles'!EQ46</f>
        <v>2511.8621236893</v>
      </c>
      <c r="II130" s="2" t="n">
        <f aca="false">$DW$4*'well profiles'!ER46</f>
        <v>2484.06602537383</v>
      </c>
      <c r="IJ130" s="2" t="n">
        <f aca="false">$DW$4*'well profiles'!ES46</f>
        <v>2456.57751682384</v>
      </c>
      <c r="IK130" s="2" t="n">
        <f aca="false">$DW$4*'well profiles'!ET46</f>
        <v>2429.39319427156</v>
      </c>
      <c r="IL130" s="2" t="n">
        <f aca="false">$DW$4*'well profiles'!EU46</f>
        <v>2402.50969161507</v>
      </c>
      <c r="IM130" s="2" t="n">
        <f aca="false">$DW$4*'well profiles'!EV46</f>
        <v>2375.92368000153</v>
      </c>
      <c r="IN130" s="2" t="n">
        <f aca="false">$DW$4*'well profiles'!EW46</f>
        <v>2349.63186741494</v>
      </c>
      <c r="IO130" s="2" t="n">
        <f aca="false">$DW$4*'well profiles'!EX46</f>
        <v>2323.63099826854</v>
      </c>
      <c r="IP130" s="2" t="n">
        <f aca="false">$DW$4*'well profiles'!EY46</f>
        <v>2297.91785300168</v>
      </c>
      <c r="IQ130" s="2" t="n">
        <f aca="false">$DW$4*'well profiles'!EZ46</f>
        <v>2272.48924768113</v>
      </c>
      <c r="IR130" s="2" t="n">
        <f aca="false">$DW$4*'well profiles'!FA46</f>
        <v>2247.34203360688</v>
      </c>
      <c r="IS130" s="2" t="n">
        <f aca="false">$DW$4*'well profiles'!FB46</f>
        <v>2222.47309692221</v>
      </c>
      <c r="IT130" s="2" t="n">
        <f aca="false">$DW$4*'well profiles'!FC46</f>
        <v>2197.87935822814</v>
      </c>
      <c r="IU130" s="2" t="n">
        <f aca="false">$DW$4*'well profiles'!FD46</f>
        <v>2173.5577722021</v>
      </c>
      <c r="IV130" s="2" t="n">
        <f aca="false">$DW$4*'well profiles'!FE46</f>
        <v>2149.50532722086</v>
      </c>
      <c r="IW130" s="2" t="n">
        <f aca="false">$DW$4*'well profiles'!FF46</f>
        <v>2125.71904498761</v>
      </c>
      <c r="IX130" s="2" t="n">
        <f aca="false">$DW$4*'well profiles'!FG46</f>
        <v>2102.19598016319</v>
      </c>
      <c r="IY130" s="2" t="n">
        <f aca="false">$DW$4*'well profiles'!FH46</f>
        <v>2078.93322000134</v>
      </c>
      <c r="IZ130" s="2" t="n">
        <f aca="false">$DW$4*'well profiles'!FI46</f>
        <v>2055.92788398807</v>
      </c>
      <c r="JA130" s="2" t="n">
        <f aca="false">$DW$4*'well profiles'!FJ46</f>
        <v>2033.17712348497</v>
      </c>
      <c r="JB130" s="2" t="n">
        <f aca="false">$DW$4*'well profiles'!FK46</f>
        <v>2010.67812137647</v>
      </c>
      <c r="JC130" s="2" t="n">
        <f aca="false">$DW$4*'well profiles'!FL46</f>
        <v>1988.42809172099</v>
      </c>
      <c r="JD130" s="2" t="n">
        <f aca="false">$DW$4*'well profiles'!FM46</f>
        <v>1966.42427940602</v>
      </c>
      <c r="JE130" s="2" t="n">
        <f aca="false">$DW$4*'well profiles'!FN46</f>
        <v>1944.66395980694</v>
      </c>
      <c r="JF130" s="2" t="n">
        <f aca="false">$DW$4*'well profiles'!FO46</f>
        <v>1923.14443844963</v>
      </c>
      <c r="JG130" s="2" t="n">
        <f aca="false">$DW$4*'well profiles'!FP46</f>
        <v>1901.86305067684</v>
      </c>
      <c r="JH130" s="2" t="n">
        <f aca="false">$DW$4*'well profiles'!FQ46</f>
        <v>1880.81716131825</v>
      </c>
      <c r="JI130" s="2" t="n">
        <f aca="false">$DW$4*'well profiles'!FR46</f>
        <v>1860.00416436416</v>
      </c>
      <c r="JJ130" s="2" t="n">
        <f aca="false">$DW$4*'well profiles'!FS46</f>
        <v>1839.42148264279</v>
      </c>
      <c r="JK130" s="2" t="n">
        <f aca="false">$DW$4*'well profiles'!FT46</f>
        <v>1819.06656750117</v>
      </c>
      <c r="JL130" s="2" t="n">
        <f aca="false">$DW$4*'well profiles'!FU46</f>
        <v>1798.93689848957</v>
      </c>
      <c r="JM130" s="2" t="n">
        <f aca="false">$DW$4*'well profiles'!FV46</f>
        <v>1779.02998304935</v>
      </c>
      <c r="JN130" s="2" t="n">
        <f aca="false">$DW$4*'well profiles'!FW46</f>
        <v>1759.34335620441</v>
      </c>
      <c r="JO130" s="2" t="n">
        <f aca="false">$DW$4*'well profiles'!FX46</f>
        <v>1739.87458025587</v>
      </c>
      <c r="JP130" s="2" t="n">
        <f aca="false">$DW$4*'well profiles'!FY46</f>
        <v>1720.62124448027</v>
      </c>
      <c r="JQ130" s="2" t="n">
        <f aca="false">$DW$4*'well profiles'!FZ46</f>
        <v>1701.58096483107</v>
      </c>
      <c r="JR130" s="2" t="n">
        <f aca="false">$DW$4*'well profiles'!GA46</f>
        <v>1682.75138364342</v>
      </c>
      <c r="JS130" s="2" t="n">
        <f aca="false">$DW$4*'well profiles'!GB46</f>
        <v>1664.13016934223</v>
      </c>
      <c r="JT130" s="2" t="n">
        <f aca="false">$DW$4*'well profiles'!GC46</f>
        <v>1645.71501615347</v>
      </c>
      <c r="JU130" s="2" t="n">
        <f aca="false">$DW$4*'well profiles'!GD46</f>
        <v>1627.50364381864</v>
      </c>
      <c r="JV130" s="2" t="n">
        <f aca="false">$DW$4*'well profiles'!GE46</f>
        <v>1609.49379731244</v>
      </c>
      <c r="JW130" s="2" t="n">
        <f aca="false">$DW$4*'well profiles'!GF46</f>
        <v>1591.68324656353</v>
      </c>
      <c r="JX130" s="2" t="n">
        <f aca="false">$DW$4*'well profiles'!GG46</f>
        <v>1574.06978617837</v>
      </c>
      <c r="JY130" s="2" t="n">
        <f aca="false">$DW$4*'well profiles'!GH46</f>
        <v>1556.65123516818</v>
      </c>
      <c r="JZ130" s="2" t="n">
        <f aca="false">$DW$4*'well profiles'!GI46</f>
        <v>1539.42543667886</v>
      </c>
      <c r="KA130" s="2" t="n">
        <f aca="false">$DW$4*'well profiles'!GJ46</f>
        <v>1522.39025772388</v>
      </c>
      <c r="KB130" s="2" t="n">
        <f aca="false">$DW$4*'well profiles'!GK46</f>
        <v>1505.54358892024</v>
      </c>
      <c r="KC130" s="2" t="n">
        <f aca="false">$DW$4*'well profiles'!GL46</f>
        <v>1488.88334422719</v>
      </c>
      <c r="KD130" s="2" t="n">
        <f aca="false">$DW$4*'well profiles'!GM46</f>
        <v>1472.40746068799</v>
      </c>
      <c r="KE130" s="2" t="n">
        <f aca="false">$DW$4*'well profiles'!GN46</f>
        <v>1456.11389817446</v>
      </c>
      <c r="KF130" s="2" t="n">
        <f aca="false">$DW$4*'well profiles'!GO46</f>
        <v>1440.00063913429</v>
      </c>
      <c r="KG130" s="2" t="n">
        <f aca="false">$DW$4*'well profiles'!GP46</f>
        <v>1424.06568834131</v>
      </c>
      <c r="KH130" s="2" t="n">
        <f aca="false">$DW$4*'well profiles'!GQ46</f>
        <v>1408.30707264839</v>
      </c>
      <c r="KI130" s="2" t="n">
        <f aca="false">$DW$4*'well profiles'!GR46</f>
        <v>1392.72284074309</v>
      </c>
      <c r="KJ130" s="2" t="n">
        <f aca="false">$DW$4*'well profiles'!GS46</f>
        <v>1377.31106290607</v>
      </c>
      <c r="KK130" s="2" t="n">
        <f aca="false">$DW$4*'well profiles'!GT46</f>
        <v>1362.06983077216</v>
      </c>
      <c r="KL130" s="2" t="n">
        <f aca="false">$DW$4*'well profiles'!GU46</f>
        <v>1346.997257094</v>
      </c>
      <c r="KM130" s="2" t="n">
        <f aca="false">$DW$4*'well profiles'!GV46</f>
        <v>0</v>
      </c>
      <c r="KN130" s="2" t="n">
        <f aca="false">$DW$4*'well profiles'!GW46</f>
        <v>0</v>
      </c>
      <c r="KO130" s="2" t="n">
        <f aca="false">$DW$4*'well profiles'!GX46</f>
        <v>0</v>
      </c>
      <c r="KP130" s="2" t="n">
        <f aca="false">$DW$4*'well profiles'!GY46</f>
        <v>0</v>
      </c>
      <c r="KQ130" s="2" t="n">
        <f aca="false">$DW$4*'well profiles'!GZ46</f>
        <v>0</v>
      </c>
      <c r="KR130" s="2" t="n">
        <f aca="false">$DW$4*'well profiles'!HA46</f>
        <v>0</v>
      </c>
      <c r="KS130" s="2" t="n">
        <f aca="false">$DW$4*'well profiles'!HB46</f>
        <v>0</v>
      </c>
      <c r="KT130" s="2" t="n">
        <f aca="false">$DW$4*'well profiles'!HC46</f>
        <v>0</v>
      </c>
      <c r="KU130" s="2" t="n">
        <f aca="false">$DW$4*'well profiles'!HD46</f>
        <v>0</v>
      </c>
      <c r="KV130" s="2" t="n">
        <f aca="false">$DW$4*'well profiles'!HE46</f>
        <v>0</v>
      </c>
      <c r="KW130" s="2" t="n">
        <f aca="false">$DW$4*'well profiles'!HF46</f>
        <v>0</v>
      </c>
      <c r="KX130" s="2" t="n">
        <f aca="false">$DW$4*'well profiles'!HG46</f>
        <v>0</v>
      </c>
      <c r="KY130" s="2" t="n">
        <f aca="false">$DW$4*'well profiles'!HH46</f>
        <v>0</v>
      </c>
      <c r="KZ130" s="2" t="n">
        <f aca="false">$DW$4*'well profiles'!HI46</f>
        <v>0</v>
      </c>
      <c r="LA130" s="2" t="n">
        <f aca="false">$DW$4*'well profiles'!HJ46</f>
        <v>0</v>
      </c>
      <c r="LB130" s="2" t="n">
        <f aca="false">$DW$4*'well profiles'!HK46</f>
        <v>0</v>
      </c>
      <c r="LC130" s="2" t="n">
        <f aca="false">$DW$4*'well profiles'!HL46</f>
        <v>0</v>
      </c>
      <c r="LD130" s="2" t="n">
        <f aca="false">$DW$4*'well profiles'!HM46</f>
        <v>0</v>
      </c>
      <c r="LE130" s="2" t="n">
        <f aca="false">$DW$4*'well profiles'!HN46</f>
        <v>0</v>
      </c>
      <c r="LF130" s="2" t="n">
        <f aca="false">$DW$4*'well profiles'!HO46</f>
        <v>0</v>
      </c>
      <c r="LG130" s="2" t="n">
        <f aca="false">$DW$4*'well profiles'!HP46</f>
        <v>0</v>
      </c>
      <c r="LH130" s="2" t="n">
        <f aca="false">$DW$4*'well profiles'!HQ46</f>
        <v>0</v>
      </c>
      <c r="LI130" s="2" t="n">
        <f aca="false">$DW$4*'well profiles'!HR46</f>
        <v>0</v>
      </c>
      <c r="LJ130" s="2" t="n">
        <f aca="false">$DW$4*'well profiles'!HS46</f>
        <v>0</v>
      </c>
      <c r="LK130" s="2" t="n">
        <f aca="false">$DW$4*'well profiles'!HT46</f>
        <v>0</v>
      </c>
      <c r="LL130" s="2" t="n">
        <f aca="false">$DW$4*'well profiles'!HU46</f>
        <v>0</v>
      </c>
      <c r="LM130" s="2" t="n">
        <f aca="false">$DW$4*'well profiles'!HV46</f>
        <v>0</v>
      </c>
      <c r="LN130" s="2" t="n">
        <f aca="false">$DW$4*'well profiles'!HW46</f>
        <v>0</v>
      </c>
      <c r="LO130" s="2" t="n">
        <f aca="false">$DW$4*'well profiles'!HX46</f>
        <v>0</v>
      </c>
      <c r="LP130" s="2" t="n">
        <f aca="false">$DW$4*'well profiles'!HY46</f>
        <v>0</v>
      </c>
      <c r="LQ130" s="2" t="n">
        <f aca="false">$DW$4*'well profiles'!HZ46</f>
        <v>0</v>
      </c>
      <c r="LR130" s="2" t="n">
        <f aca="false">$DW$4*'well profiles'!IA46</f>
        <v>0</v>
      </c>
      <c r="LS130" s="2" t="n">
        <f aca="false">$DW$4*'well profiles'!IB46</f>
        <v>0</v>
      </c>
      <c r="LT130" s="2" t="n">
        <f aca="false">$DW$4*'well profiles'!IC46</f>
        <v>0</v>
      </c>
      <c r="LU130" s="2" t="n">
        <f aca="false">$DW$4*'well profiles'!ID46</f>
        <v>0</v>
      </c>
      <c r="LV130" s="2" t="n">
        <f aca="false">$DW$4*'well profiles'!IE46</f>
        <v>0</v>
      </c>
      <c r="LW130" s="2" t="n">
        <f aca="false">$DW$4*'well profiles'!IF46</f>
        <v>0</v>
      </c>
      <c r="LX130" s="2" t="n">
        <f aca="false">$DW$4*'well profiles'!IG46</f>
        <v>0</v>
      </c>
      <c r="LY130" s="2" t="n">
        <f aca="false">$DW$4*'well profiles'!IH46</f>
        <v>0</v>
      </c>
      <c r="LZ130" s="2" t="n">
        <f aca="false">$DW$4*'well profiles'!II46</f>
        <v>0</v>
      </c>
      <c r="MA130" s="2" t="n">
        <f aca="false">$DW$4*'well profiles'!IJ46</f>
        <v>0</v>
      </c>
      <c r="MB130" s="2" t="n">
        <f aca="false">$DW$4*'well profiles'!IK46</f>
        <v>0</v>
      </c>
      <c r="MC130" s="2" t="n">
        <f aca="false">$DW$4*'well profiles'!IL46</f>
        <v>0</v>
      </c>
      <c r="MD130" s="2" t="n">
        <f aca="false">$DW$4*'well profiles'!IM46</f>
        <v>0</v>
      </c>
      <c r="ME130" s="2" t="n">
        <f aca="false">$DW$4*'well profiles'!IN46</f>
        <v>0</v>
      </c>
      <c r="MF130" s="2" t="n">
        <f aca="false">$DW$4*'well profiles'!IO46</f>
        <v>0</v>
      </c>
      <c r="MG130" s="2" t="n">
        <f aca="false">$DW$4*'well profiles'!IP46</f>
        <v>0</v>
      </c>
      <c r="MH130" s="2" t="n">
        <f aca="false">$DW$4*'well profiles'!IQ46</f>
        <v>0</v>
      </c>
      <c r="MI130" s="2" t="n">
        <f aca="false">$DW$4*'well profiles'!IR46</f>
        <v>0</v>
      </c>
      <c r="MJ130" s="2" t="n">
        <f aca="false">$DW$4*'well profiles'!IS46</f>
        <v>0</v>
      </c>
      <c r="MK130" s="2" t="n">
        <f aca="false">$DW$4*'well profiles'!IT46</f>
        <v>0</v>
      </c>
      <c r="ML130" s="2" t="n">
        <f aca="false">$DW$4*'well profiles'!IU46</f>
        <v>0</v>
      </c>
      <c r="MM130" s="2" t="n">
        <f aca="false">$DW$4*'well profiles'!IV46</f>
        <v>0</v>
      </c>
      <c r="MN130" s="2" t="n">
        <f aca="false">$DW$4*'well profiles'!IW46</f>
        <v>0</v>
      </c>
      <c r="MO130" s="2" t="n">
        <f aca="false">$DW$4*'well profiles'!IX46</f>
        <v>0</v>
      </c>
      <c r="MP130" s="2" t="n">
        <f aca="false">$DW$4*'well profiles'!IY46</f>
        <v>0</v>
      </c>
      <c r="MQ130" s="2" t="n">
        <f aca="false">$DW$4*'well profiles'!IZ46</f>
        <v>0</v>
      </c>
      <c r="MR130" s="2" t="n">
        <f aca="false">$DW$4*'well profiles'!JA46</f>
        <v>0</v>
      </c>
      <c r="MS130" s="2" t="n">
        <f aca="false">$DW$4*'well profiles'!JB46</f>
        <v>0</v>
      </c>
      <c r="MT130" s="2" t="n">
        <f aca="false">$DW$4*'well profiles'!JC46</f>
        <v>0</v>
      </c>
      <c r="MU130" s="2" t="n">
        <f aca="false">$DW$4*'well profiles'!JD46</f>
        <v>0</v>
      </c>
      <c r="MV130" s="2" t="n">
        <f aca="false">$DW$4*'well profiles'!JE46</f>
        <v>0</v>
      </c>
      <c r="MW130" s="2" t="n">
        <f aca="false">$DW$4*'well profiles'!JF46</f>
        <v>0</v>
      </c>
      <c r="MX130" s="2" t="n">
        <f aca="false">$DW$4*'well profiles'!JG46</f>
        <v>0</v>
      </c>
      <c r="MY130" s="2" t="n">
        <f aca="false">$DW$4*'well profiles'!JH46</f>
        <v>0</v>
      </c>
      <c r="MZ130" s="2" t="n">
        <f aca="false">$DW$4*'well profiles'!JI46</f>
        <v>0</v>
      </c>
      <c r="NA130" s="2" t="n">
        <f aca="false">$DW$4*'well profiles'!JJ46</f>
        <v>0</v>
      </c>
      <c r="NB130" s="2" t="n">
        <f aca="false">$DW$4*'well profiles'!JK46</f>
        <v>0</v>
      </c>
      <c r="NC130" s="2" t="n">
        <f aca="false">$DW$4*'well profiles'!JL46</f>
        <v>0</v>
      </c>
      <c r="ND130" s="2" t="n">
        <f aca="false">$DW$4*'well profiles'!JM46</f>
        <v>0</v>
      </c>
      <c r="NE130" s="2" t="n">
        <f aca="false">$DW$4*'well profiles'!JN46</f>
        <v>0</v>
      </c>
      <c r="NF130" s="2" t="n">
        <f aca="false">$DW$4*'well profiles'!JO46</f>
        <v>0</v>
      </c>
      <c r="NG130" s="2" t="n">
        <f aca="false">$DW$4*'well profiles'!JP46</f>
        <v>0</v>
      </c>
      <c r="NH130" s="2" t="n">
        <f aca="false">$DW$4*'well profiles'!JQ46</f>
        <v>0</v>
      </c>
      <c r="NI130" s="2" t="n">
        <f aca="false">$DW$4*'well profiles'!JR46</f>
        <v>0</v>
      </c>
      <c r="NJ130" s="2" t="n">
        <f aca="false">$DW$4*'well profiles'!JS46</f>
        <v>0</v>
      </c>
      <c r="NK130" s="2" t="n">
        <f aca="false">$DW$4*'well profiles'!JT46</f>
        <v>0</v>
      </c>
      <c r="NL130" s="2" t="n">
        <f aca="false">$DW$4*'well profiles'!JU46</f>
        <v>0</v>
      </c>
      <c r="NM130" s="2" t="n">
        <f aca="false">$DW$4*'well profiles'!JV46</f>
        <v>0</v>
      </c>
      <c r="NN130" s="2" t="n">
        <f aca="false">$DW$4*'well profiles'!JW46</f>
        <v>0</v>
      </c>
      <c r="NO130" s="2" t="n">
        <f aca="false">$DW$4*'well profiles'!JX46</f>
        <v>0</v>
      </c>
      <c r="NP130" s="2" t="n">
        <f aca="false">$DW$4*'well profiles'!JY46</f>
        <v>0</v>
      </c>
      <c r="NQ130" s="2" t="n">
        <f aca="false">$DW$4*'well profiles'!JZ46</f>
        <v>0</v>
      </c>
      <c r="NR130" s="2" t="n">
        <f aca="false">$DW$4*'well profiles'!KA46</f>
        <v>0</v>
      </c>
      <c r="NS130" s="2" t="n">
        <f aca="false">$DW$4*'well profiles'!KB46</f>
        <v>0</v>
      </c>
      <c r="NT130" s="2" t="n">
        <f aca="false">$DW$4*'well profiles'!KC46</f>
        <v>0</v>
      </c>
      <c r="NU130" s="2" t="n">
        <f aca="false">$DW$4*'well profiles'!KD46</f>
        <v>0</v>
      </c>
      <c r="NV130" s="2" t="n">
        <f aca="false">$DW$4*'well profiles'!KE46</f>
        <v>0</v>
      </c>
      <c r="NW130" s="2" t="n">
        <f aca="false">$DW$4*'well profiles'!KF46</f>
        <v>0</v>
      </c>
      <c r="NX130" s="2" t="n">
        <f aca="false">$DW$4*'well profiles'!KG46</f>
        <v>0</v>
      </c>
      <c r="NY130" s="2" t="n">
        <f aca="false">$DW$4*'well profiles'!KH46</f>
        <v>0</v>
      </c>
      <c r="NZ130" s="2" t="n">
        <f aca="false">$DW$4*'well profiles'!KI46</f>
        <v>0</v>
      </c>
      <c r="OA130" s="2" t="n">
        <f aca="false">$DW$4*'well profiles'!KJ46</f>
        <v>0</v>
      </c>
      <c r="OB130" s="2" t="n">
        <f aca="false">$DW$4*'well profiles'!KK46</f>
        <v>0</v>
      </c>
      <c r="OC130" s="2" t="n">
        <f aca="false">$DW$4*'well profiles'!KL46</f>
        <v>0</v>
      </c>
      <c r="OD130" s="2" t="n">
        <f aca="false">$DW$4*'well profiles'!KM46</f>
        <v>0</v>
      </c>
      <c r="OE130" s="2" t="n">
        <f aca="false">$DW$4*'well profiles'!KN46</f>
        <v>0</v>
      </c>
      <c r="OF130" s="2" t="n">
        <f aca="false">$DW$4*'well profiles'!KO46</f>
        <v>0</v>
      </c>
      <c r="OG130" s="2" t="n">
        <f aca="false">$DW$4*'well profiles'!KP46</f>
        <v>0</v>
      </c>
      <c r="OH130" s="2" t="n">
        <f aca="false">$DW$4*'well profiles'!KQ46</f>
        <v>0</v>
      </c>
      <c r="OI130" s="2" t="n">
        <f aca="false">$DW$4*'well profiles'!KR46</f>
        <v>0</v>
      </c>
      <c r="OJ130" s="2" t="n">
        <f aca="false">$DW$4*'well profiles'!KS46</f>
        <v>0</v>
      </c>
      <c r="OK130" s="2" t="n">
        <f aca="false">$DW$4*'well profiles'!KT46</f>
        <v>0</v>
      </c>
      <c r="OL130" s="2" t="n">
        <f aca="false">$DW$4*'well profiles'!KU46</f>
        <v>0</v>
      </c>
      <c r="OM130" s="2" t="n">
        <f aca="false">$DW$4*'well profiles'!KV46</f>
        <v>0</v>
      </c>
      <c r="ON130" s="2" t="n">
        <f aca="false">$DW$4*'well profiles'!KW46</f>
        <v>0</v>
      </c>
      <c r="OO130" s="2" t="n">
        <f aca="false">$DW$4*'well profiles'!KX46</f>
        <v>0</v>
      </c>
      <c r="OP130" s="2" t="n">
        <f aca="false">$DW$4*'well profiles'!KY46</f>
        <v>0</v>
      </c>
      <c r="OQ130" s="2" t="n">
        <f aca="false">$DW$4*'well profiles'!KZ46</f>
        <v>0</v>
      </c>
      <c r="OR130" s="2" t="n">
        <f aca="false">$DW$4*'well profiles'!LA46</f>
        <v>0</v>
      </c>
      <c r="OS130" s="2" t="n">
        <f aca="false">$DW$4*'well profiles'!LB46</f>
        <v>0</v>
      </c>
      <c r="OT130" s="2" t="n">
        <f aca="false">$DW$4*'well profiles'!LC46</f>
        <v>0</v>
      </c>
      <c r="OU130" s="2" t="n">
        <f aca="false">$DW$4*'well profiles'!LD46</f>
        <v>0</v>
      </c>
      <c r="OV130" s="2" t="n">
        <f aca="false">$DW$4*'well profiles'!LE46</f>
        <v>0</v>
      </c>
      <c r="OW130" s="2" t="n">
        <f aca="false">$DW$4*'well profiles'!LF46</f>
        <v>0</v>
      </c>
      <c r="OX130" s="2" t="n">
        <f aca="false">$DW$4*'well profiles'!LG46</f>
        <v>0</v>
      </c>
      <c r="OY130" s="2" t="n">
        <f aca="false">$DW$4*'well profiles'!LH46</f>
        <v>0</v>
      </c>
      <c r="OZ130" s="2" t="n">
        <f aca="false">$DW$4*'well profiles'!LI46</f>
        <v>0</v>
      </c>
      <c r="PA130" s="2" t="n">
        <f aca="false">$DW$4*'well profiles'!LJ46</f>
        <v>0</v>
      </c>
      <c r="PB130" s="2" t="n">
        <f aca="false">$DW$4*'well profiles'!LK46</f>
        <v>0</v>
      </c>
      <c r="PC130" s="2" t="n">
        <f aca="false">$DW$4*'well profiles'!LL46</f>
        <v>0</v>
      </c>
      <c r="PD130" s="2" t="n">
        <f aca="false">$DW$4*'well profiles'!LM46</f>
        <v>0</v>
      </c>
      <c r="PE130" s="2" t="n">
        <f aca="false">$DW$4*'well profiles'!LN46</f>
        <v>0</v>
      </c>
      <c r="PF130" s="2" t="n">
        <f aca="false">$DW$4*'well profiles'!LO46</f>
        <v>0</v>
      </c>
      <c r="PG130" s="2" t="n">
        <f aca="false">$DW$4*'well profiles'!LP46</f>
        <v>0</v>
      </c>
      <c r="PH130" s="2" t="n">
        <f aca="false">$DW$4*'well profiles'!LQ46</f>
        <v>0</v>
      </c>
      <c r="PI130" s="2" t="n">
        <f aca="false">$DW$4*'well profiles'!LR46</f>
        <v>0</v>
      </c>
      <c r="PJ130" s="2" t="n">
        <f aca="false">$DW$4*'well profiles'!LS46</f>
        <v>0</v>
      </c>
      <c r="PK130" s="2" t="n">
        <f aca="false">$DW$4*'well profiles'!LT46</f>
        <v>0</v>
      </c>
      <c r="PL130" s="2" t="n">
        <f aca="false">$DW$4*'well profiles'!LU46</f>
        <v>0</v>
      </c>
      <c r="PM130" s="2" t="n">
        <f aca="false">$DW$4*'well profiles'!LV46</f>
        <v>0</v>
      </c>
      <c r="PN130" s="2" t="n">
        <f aca="false">$DW$4*'well profiles'!LW46</f>
        <v>0</v>
      </c>
      <c r="PO130" s="2" t="n">
        <f aca="false">$DW$4*'well profiles'!LX46</f>
        <v>0</v>
      </c>
      <c r="PP130" s="2" t="n">
        <f aca="false">$DW$4*'well profiles'!LY46</f>
        <v>0</v>
      </c>
      <c r="PQ130" s="2" t="n">
        <f aca="false">$DW$4*'well profiles'!LZ46</f>
        <v>0</v>
      </c>
      <c r="PR130" s="2" t="n">
        <f aca="false">$DW$4*'well profiles'!MA46</f>
        <v>0</v>
      </c>
      <c r="PS130" s="2" t="n">
        <f aca="false">$DW$4*'well profiles'!MB46</f>
        <v>0</v>
      </c>
      <c r="PT130" s="2" t="n">
        <f aca="false">$DW$4*'well profiles'!MC46</f>
        <v>0</v>
      </c>
      <c r="PU130" s="2" t="n">
        <f aca="false">$DW$4*'well profiles'!MD46</f>
        <v>0</v>
      </c>
      <c r="PV130" s="2" t="n">
        <f aca="false">$DW$4*'well profiles'!ME46</f>
        <v>0</v>
      </c>
      <c r="PW130" s="2" t="n">
        <f aca="false">$DW$4*'well profiles'!MF46</f>
        <v>0</v>
      </c>
      <c r="PX130" s="2" t="n">
        <f aca="false">$DW$4*'well profiles'!MG46</f>
        <v>0</v>
      </c>
      <c r="PY130" s="2" t="n">
        <f aca="false">$DW$4*'well profiles'!MH46</f>
        <v>0</v>
      </c>
      <c r="PZ130" s="2" t="n">
        <f aca="false">$DW$4*'well profiles'!MI46</f>
        <v>0</v>
      </c>
      <c r="QA130" s="2" t="n">
        <f aca="false">$DW$4*'well profiles'!MJ46</f>
        <v>0</v>
      </c>
      <c r="QB130" s="2" t="n">
        <f aca="false">$DW$4*'well profiles'!MK46</f>
        <v>0</v>
      </c>
      <c r="QC130" s="2" t="n">
        <f aca="false">$DW$4*'well profiles'!ML46</f>
        <v>0</v>
      </c>
      <c r="QD130" s="2" t="n">
        <f aca="false">$DW$4*'well profiles'!MM46</f>
        <v>0</v>
      </c>
      <c r="QE130" s="2" t="n">
        <f aca="false">$DW$4*'well profiles'!MN46</f>
        <v>0</v>
      </c>
      <c r="QF130" s="2" t="n">
        <f aca="false">$DW$4*'well profiles'!MO46</f>
        <v>0</v>
      </c>
      <c r="QG130" s="2" t="n">
        <f aca="false">$DW$4*'well profiles'!MP46</f>
        <v>0</v>
      </c>
      <c r="QH130" s="2" t="n">
        <f aca="false">$DW$4*'well profiles'!MQ46</f>
        <v>0</v>
      </c>
      <c r="QI130" s="2" t="n">
        <f aca="false">$DW$4*'well profiles'!MR46</f>
        <v>0</v>
      </c>
      <c r="QJ130" s="2" t="n">
        <f aca="false">$DW$4*'well profiles'!MS46</f>
        <v>0</v>
      </c>
      <c r="QK130" s="2" t="n">
        <f aca="false">$DW$4*'well profiles'!MT46</f>
        <v>0</v>
      </c>
      <c r="QL130" s="2" t="n">
        <f aca="false">$DW$4*'well profiles'!MU46</f>
        <v>0</v>
      </c>
      <c r="QM130" s="2" t="n">
        <f aca="false">$DW$4*'well profiles'!MV46</f>
        <v>0</v>
      </c>
      <c r="QN130" s="2" t="n">
        <f aca="false">$DW$4*'well profiles'!MW46</f>
        <v>0</v>
      </c>
      <c r="QO130" s="2" t="n">
        <f aca="false">$DW$4*'well profiles'!MX46</f>
        <v>0</v>
      </c>
      <c r="QP130" s="2" t="n">
        <f aca="false">$DW$4*'well profiles'!MY46</f>
        <v>0</v>
      </c>
      <c r="QQ130" s="2" t="n">
        <f aca="false">$DW$4*'well profiles'!MZ46</f>
        <v>0</v>
      </c>
      <c r="QR130" s="2" t="n">
        <f aca="false">$DW$4*'well profiles'!NA46</f>
        <v>0</v>
      </c>
      <c r="QS130" s="2" t="n">
        <f aca="false">$DW$4*'well profiles'!NB46</f>
        <v>0</v>
      </c>
      <c r="QT130" s="2" t="n">
        <f aca="false">$DW$4*'well profiles'!NC46</f>
        <v>0</v>
      </c>
      <c r="QU130" s="2" t="n">
        <f aca="false">$DW$4*'well profiles'!ND46</f>
        <v>0</v>
      </c>
      <c r="QV130" s="2" t="n">
        <f aca="false">$DW$4*'well profiles'!NE46</f>
        <v>0</v>
      </c>
      <c r="QW130" s="2" t="n">
        <f aca="false">$DW$4*'well profiles'!NF46</f>
        <v>0</v>
      </c>
      <c r="QX130" s="2" t="n">
        <f aca="false">$DW$4*'well profiles'!NG46</f>
        <v>0</v>
      </c>
      <c r="QY130" s="2" t="n">
        <f aca="false">$DW$4*'well profiles'!NH46</f>
        <v>0</v>
      </c>
      <c r="QZ130" s="2" t="n">
        <f aca="false">$DW$4*'well profiles'!NI46</f>
        <v>0</v>
      </c>
      <c r="RA130" s="2" t="n">
        <f aca="false">$DW$4*'well profiles'!NJ46</f>
        <v>0</v>
      </c>
      <c r="RB130" s="2" t="n">
        <f aca="false">$DW$4*'well profiles'!NK46</f>
        <v>0</v>
      </c>
      <c r="RC130" s="2" t="n">
        <f aca="false">$DW$4*'well profiles'!NL46</f>
        <v>0</v>
      </c>
      <c r="RD130" s="2" t="n">
        <f aca="false">$DW$4*'well profiles'!NM46</f>
        <v>0</v>
      </c>
      <c r="RE130" s="2" t="n">
        <f aca="false">$DW$4*'well profiles'!NN46</f>
        <v>0</v>
      </c>
      <c r="RF130" s="2" t="n">
        <f aca="false">$DW$4*'well profiles'!NO46</f>
        <v>0</v>
      </c>
      <c r="RG130" s="2" t="n">
        <f aca="false">$DW$4*'well profiles'!NP46</f>
        <v>0</v>
      </c>
      <c r="RH130" s="2" t="n">
        <f aca="false">$DW$4*'well profiles'!NQ46</f>
        <v>0</v>
      </c>
      <c r="RI130" s="2" t="n">
        <f aca="false">$DW$4*'well profiles'!NR46</f>
        <v>0</v>
      </c>
      <c r="RJ130" s="2" t="n">
        <f aca="false">$DW$4*'well profiles'!NS46</f>
        <v>0</v>
      </c>
      <c r="RK130" s="2" t="n">
        <f aca="false">$DW$4*'well profiles'!NT46</f>
        <v>0</v>
      </c>
      <c r="RL130" s="2" t="n">
        <f aca="false">$DW$4*'well profiles'!NU46</f>
        <v>0</v>
      </c>
      <c r="RM130" s="2" t="n">
        <f aca="false">$DW$4*'well profiles'!NV46</f>
        <v>0</v>
      </c>
      <c r="RN130" s="2" t="n">
        <f aca="false">$DW$4*'well profiles'!NW46</f>
        <v>0</v>
      </c>
      <c r="RO130" s="2" t="n">
        <f aca="false">$DW$4*'well profiles'!NX46</f>
        <v>0</v>
      </c>
      <c r="RP130" s="2" t="n">
        <f aca="false">$DW$4*'well profiles'!NY46</f>
        <v>0</v>
      </c>
      <c r="RQ130" s="2" t="n">
        <f aca="false">$DW$4*'well profiles'!NZ46</f>
        <v>0</v>
      </c>
      <c r="RR130" s="2" t="n">
        <f aca="false">$DW$4*'well profiles'!OA46</f>
        <v>0</v>
      </c>
      <c r="RS130" s="2" t="n">
        <f aca="false">$DW$4*'well profiles'!OB46</f>
        <v>0</v>
      </c>
      <c r="RT130" s="2" t="n">
        <f aca="false">$DW$4*'well profiles'!OC46</f>
        <v>0</v>
      </c>
      <c r="RU130" s="2" t="n">
        <f aca="false">$DW$4*'well profiles'!OD46</f>
        <v>0</v>
      </c>
      <c r="RV130" s="2" t="n">
        <f aca="false">$DW$4*'well profiles'!OE46</f>
        <v>0</v>
      </c>
      <c r="RW130" s="2" t="n">
        <f aca="false">$DW$4*'well profiles'!OF46</f>
        <v>0</v>
      </c>
      <c r="RX130" s="2" t="n">
        <f aca="false">$DW$4*'well profiles'!OG46</f>
        <v>0</v>
      </c>
      <c r="RY130" s="2" t="n">
        <f aca="false">$DW$4*'well profiles'!OH46</f>
        <v>0</v>
      </c>
      <c r="RZ130" s="2" t="n">
        <f aca="false">$DW$4*'well profiles'!OI46</f>
        <v>0</v>
      </c>
      <c r="SA130" s="2" t="n">
        <f aca="false">$DW$4*'well profiles'!OJ46</f>
        <v>0</v>
      </c>
      <c r="SB130" s="2" t="n">
        <f aca="false">$DW$4*'well profiles'!OK46</f>
        <v>0</v>
      </c>
      <c r="SC130" s="2" t="n">
        <f aca="false">$DW$4*'well profiles'!OL46</f>
        <v>0</v>
      </c>
      <c r="SD130" s="2" t="n">
        <f aca="false">$DW$4*'well profiles'!OM46</f>
        <v>0</v>
      </c>
      <c r="SE130" s="2" t="n">
        <f aca="false">$DW$4*'well profiles'!ON46</f>
        <v>0</v>
      </c>
      <c r="SF130" s="2" t="n">
        <f aca="false">$DW$4*'well profiles'!OO46</f>
        <v>0</v>
      </c>
      <c r="SG130" s="2" t="n">
        <f aca="false">$DW$4*'well profiles'!OP46</f>
        <v>0</v>
      </c>
      <c r="SH130" s="2" t="n">
        <f aca="false">$DW$4*'well profiles'!OQ46</f>
        <v>0</v>
      </c>
      <c r="SI130" s="2" t="n">
        <f aca="false">$DW$4*'well profiles'!OR46</f>
        <v>0</v>
      </c>
      <c r="SJ130" s="2" t="n">
        <f aca="false">$DW$4*'well profiles'!OS46</f>
        <v>0</v>
      </c>
      <c r="SK130" s="2" t="n">
        <f aca="false">$DW$4*'well profiles'!OT46</f>
        <v>0</v>
      </c>
      <c r="SL130" s="2" t="n">
        <f aca="false">$DW$4*'well profiles'!OU46</f>
        <v>0</v>
      </c>
      <c r="SM130" s="2" t="n">
        <f aca="false">$DW$4*'well profiles'!OV46</f>
        <v>0</v>
      </c>
      <c r="SN130" s="2" t="n">
        <f aca="false">$DW$4*'well profiles'!OW46</f>
        <v>0</v>
      </c>
      <c r="SO130" s="2" t="n">
        <f aca="false">$DW$4*'well profiles'!OX46</f>
        <v>0</v>
      </c>
      <c r="SP130" s="2" t="n">
        <f aca="false">$DW$4*'well profiles'!OY46</f>
        <v>0</v>
      </c>
      <c r="SQ130" s="2" t="n">
        <f aca="false">$DW$4*'well profiles'!OZ46</f>
        <v>0</v>
      </c>
      <c r="SR130" s="2" t="n">
        <f aca="false">$DW$4*'well profiles'!PA46</f>
        <v>0</v>
      </c>
      <c r="SS130" s="2" t="n">
        <f aca="false">$DW$4*'well profiles'!PB46</f>
        <v>0</v>
      </c>
      <c r="ST130" s="2" t="n">
        <f aca="false">$DW$4*'well profiles'!PC46</f>
        <v>0</v>
      </c>
      <c r="SU130" s="2" t="n">
        <f aca="false">$DW$4*'well profiles'!PD46</f>
        <v>0</v>
      </c>
      <c r="SV130" s="2" t="n">
        <f aca="false">$DW$4*'well profiles'!PE46</f>
        <v>0</v>
      </c>
      <c r="SW130" s="2" t="n">
        <f aca="false">$DW$4*'well profiles'!PF46</f>
        <v>0</v>
      </c>
      <c r="SX130" s="2" t="n">
        <f aca="false">$DW$4*'well profiles'!PG46</f>
        <v>0</v>
      </c>
      <c r="SY130" s="2" t="n">
        <f aca="false">$DW$4*'well profiles'!PH46</f>
        <v>0</v>
      </c>
      <c r="SZ130" s="2" t="n">
        <f aca="false">$DW$4*'well profiles'!PI46</f>
        <v>0</v>
      </c>
      <c r="TA130" s="2" t="n">
        <f aca="false">$DW$4*'well profiles'!PJ46</f>
        <v>0</v>
      </c>
      <c r="TB130" s="2" t="n">
        <f aca="false">$DW$4*'well profiles'!PK46</f>
        <v>0</v>
      </c>
      <c r="TC130" s="2" t="n">
        <f aca="false">$DW$4*'well profiles'!PL46</f>
        <v>0</v>
      </c>
      <c r="TD130" s="2" t="n">
        <f aca="false">$DW$4*'well profiles'!PM46</f>
        <v>0</v>
      </c>
      <c r="TE130" s="2" t="n">
        <f aca="false">$DW$4*'well profiles'!PN46</f>
        <v>0</v>
      </c>
      <c r="TF130" s="2" t="n">
        <f aca="false">$DW$4*'well profiles'!PO46</f>
        <v>0</v>
      </c>
      <c r="TG130" s="2" t="n">
        <f aca="false">$DW$4*'well profiles'!PP46</f>
        <v>0</v>
      </c>
      <c r="TH130" s="2" t="n">
        <f aca="false">$DW$4*'well profiles'!PQ46</f>
        <v>0</v>
      </c>
      <c r="TI130" s="2" t="n">
        <f aca="false">$DW$4*'well profiles'!PR46</f>
        <v>0</v>
      </c>
      <c r="TJ130" s="2" t="n">
        <f aca="false">$DW$4*'well profiles'!PS46</f>
        <v>0</v>
      </c>
      <c r="TK130" s="2" t="n">
        <f aca="false">$DW$4*'well profiles'!PT46</f>
        <v>0</v>
      </c>
      <c r="TL130" s="2" t="n">
        <f aca="false">$DW$4*'well profiles'!PU46</f>
        <v>0</v>
      </c>
      <c r="TM130" s="2" t="n">
        <f aca="false">$DW$4*'well profiles'!PV46</f>
        <v>0</v>
      </c>
      <c r="TN130" s="2" t="n">
        <f aca="false">$DW$4*'well profiles'!PW46</f>
        <v>0</v>
      </c>
      <c r="TO130" s="2" t="n">
        <f aca="false">$DW$4*'well profiles'!PX46</f>
        <v>0</v>
      </c>
      <c r="TP130" s="2" t="n">
        <f aca="false">$DW$4*'well profiles'!PY46</f>
        <v>0</v>
      </c>
      <c r="TQ130" s="2" t="n">
        <f aca="false">$DW$4*'well profiles'!PZ46</f>
        <v>0</v>
      </c>
      <c r="TR130" s="2" t="n">
        <f aca="false">$DW$4*'well profiles'!QA46</f>
        <v>0</v>
      </c>
      <c r="TS130" s="2" t="n">
        <f aca="false">$DW$4*'well profiles'!QB46</f>
        <v>0</v>
      </c>
      <c r="TT130" s="2" t="n">
        <f aca="false">$DW$4*'well profiles'!QC46</f>
        <v>0</v>
      </c>
      <c r="TU130" s="2" t="n">
        <f aca="false">$DW$4*'well profiles'!QD46</f>
        <v>0</v>
      </c>
      <c r="TV130" s="2" t="n">
        <f aca="false">$DW$4*'well profiles'!QE46</f>
        <v>0</v>
      </c>
      <c r="TW130" s="2" t="n">
        <f aca="false">$DW$4*'well profiles'!QF46</f>
        <v>0</v>
      </c>
      <c r="TX130" s="2" t="n">
        <f aca="false">$DW$4*'well profiles'!QG46</f>
        <v>0</v>
      </c>
      <c r="TY130" s="2" t="n">
        <f aca="false">$DW$4*'well profiles'!QH46</f>
        <v>0</v>
      </c>
      <c r="TZ130" s="2" t="n">
        <f aca="false">$DW$4*'well profiles'!QI46</f>
        <v>0</v>
      </c>
      <c r="UA130" s="2" t="n">
        <f aca="false">$DW$4*'well profiles'!QJ46</f>
        <v>0</v>
      </c>
      <c r="UB130" s="2" t="n">
        <f aca="false">$DW$4*'well profiles'!QK46</f>
        <v>0</v>
      </c>
      <c r="UC130" s="2" t="n">
        <f aca="false">$DW$4*'well profiles'!QL46</f>
        <v>0</v>
      </c>
      <c r="UD130" s="2" t="n">
        <f aca="false">$DW$4*'well profiles'!QM46</f>
        <v>0</v>
      </c>
      <c r="UE130" s="2" t="n">
        <f aca="false">$DW$4*'well profiles'!QN46</f>
        <v>0</v>
      </c>
      <c r="UF130" s="2" t="n">
        <f aca="false">$DW$4*'well profiles'!QO46</f>
        <v>0</v>
      </c>
      <c r="UG130" s="2" t="n">
        <f aca="false">$DW$4*'well profiles'!QP46</f>
        <v>0</v>
      </c>
      <c r="UH130" s="2" t="n">
        <f aca="false">$DW$4*'well profiles'!QQ46</f>
        <v>0</v>
      </c>
      <c r="UI130" s="2" t="n">
        <f aca="false">$DW$4*'well profiles'!QR46</f>
        <v>0</v>
      </c>
      <c r="UJ130" s="2" t="n">
        <f aca="false">$DW$4*'well profiles'!QS46</f>
        <v>0</v>
      </c>
      <c r="UK130" s="2" t="n">
        <f aca="false">$DW$4*'well profiles'!QT46</f>
        <v>0</v>
      </c>
      <c r="UL130" s="2" t="n">
        <f aca="false">$DW$4*'well profiles'!QU46</f>
        <v>0</v>
      </c>
      <c r="UM130" s="2" t="n">
        <f aca="false">$DW$4*'well profiles'!QV46</f>
        <v>0</v>
      </c>
      <c r="UN130" s="2" t="n">
        <f aca="false">$DW$4*'well profiles'!QW46</f>
        <v>0</v>
      </c>
      <c r="UO130" s="2" t="n">
        <f aca="false">$DW$4*'well profiles'!QX46</f>
        <v>0</v>
      </c>
      <c r="UP130" s="2" t="n">
        <f aca="false">$DW$4*'well profiles'!QY46</f>
        <v>0</v>
      </c>
      <c r="UQ130" s="2" t="n">
        <f aca="false">$DW$4*'well profiles'!QZ46</f>
        <v>0</v>
      </c>
      <c r="UR130" s="2" t="n">
        <f aca="false">$DW$4*'well profiles'!RA46</f>
        <v>0</v>
      </c>
      <c r="US130" s="2" t="n">
        <f aca="false">$DW$4*'well profiles'!RB46</f>
        <v>0</v>
      </c>
      <c r="UT130" s="2" t="n">
        <f aca="false">$DW$4*'well profiles'!RC46</f>
        <v>0</v>
      </c>
      <c r="UU130" s="2" t="n">
        <f aca="false">$DW$4*'well profiles'!RD46</f>
        <v>0</v>
      </c>
      <c r="UV130" s="2" t="n">
        <f aca="false">$DW$4*'well profiles'!RE46</f>
        <v>0</v>
      </c>
      <c r="UW130" s="2" t="n">
        <f aca="false">$DW$4*'well profiles'!RF46</f>
        <v>0</v>
      </c>
      <c r="UX130" s="2" t="n">
        <f aca="false">$DW$4*'well profiles'!RG46</f>
        <v>0</v>
      </c>
      <c r="UY130" s="2" t="n">
        <f aca="false">$DW$4*'well profiles'!RH46</f>
        <v>0</v>
      </c>
      <c r="UZ130" s="2" t="n">
        <f aca="false">$DW$4*'well profiles'!RI46</f>
        <v>0</v>
      </c>
      <c r="VA130" s="2" t="n">
        <f aca="false">$DW$4*'well profiles'!RJ46</f>
        <v>0</v>
      </c>
      <c r="VB130" s="2" t="n">
        <f aca="false">$DW$4*'well profiles'!RK46</f>
        <v>0</v>
      </c>
      <c r="VC130" s="2" t="n">
        <f aca="false">$DW$4*'well profiles'!RL46</f>
        <v>0</v>
      </c>
      <c r="VD130" s="2" t="n">
        <f aca="false">$DW$4*'well profiles'!RM46</f>
        <v>0</v>
      </c>
      <c r="VE130" s="2" t="n">
        <f aca="false">$DW$4*'well profiles'!RN46</f>
        <v>0</v>
      </c>
      <c r="VF130" s="2" t="n">
        <f aca="false">$DW$4*'well profiles'!RO46</f>
        <v>0</v>
      </c>
      <c r="VG130" s="2" t="n">
        <f aca="false">$DW$4*'well profiles'!RP46</f>
        <v>0</v>
      </c>
      <c r="VH130" s="2" t="n">
        <f aca="false">$DW$4*'well profiles'!RQ46</f>
        <v>0</v>
      </c>
      <c r="VI130" s="2" t="n">
        <f aca="false">$DW$4*'well profiles'!RR46</f>
        <v>0</v>
      </c>
      <c r="VJ130" s="2" t="n">
        <f aca="false">$DW$4*'well profiles'!RS46</f>
        <v>0</v>
      </c>
      <c r="VK130" s="2" t="n">
        <f aca="false">$DW$4*'well profiles'!RT46</f>
        <v>0</v>
      </c>
      <c r="VL130" s="2" t="n">
        <f aca="false">$DW$4*'well profiles'!RU46</f>
        <v>0</v>
      </c>
      <c r="VM130" s="2" t="n">
        <f aca="false">$DW$4*'well profiles'!RV46</f>
        <v>0</v>
      </c>
      <c r="VN130" s="2" t="n">
        <f aca="false">$DW$4*'well profiles'!RW46</f>
        <v>0</v>
      </c>
      <c r="VO130" s="2" t="n">
        <f aca="false">$DW$4*'well profiles'!RX46</f>
        <v>0</v>
      </c>
      <c r="VP130" s="2" t="n">
        <f aca="false">$DW$4*'well profiles'!RY46</f>
        <v>0</v>
      </c>
      <c r="VQ130" s="2" t="n">
        <f aca="false">$DW$4*'well profiles'!RZ46</f>
        <v>0</v>
      </c>
      <c r="VR130" s="2" t="n">
        <f aca="false">$DW$4*'well profiles'!SA46</f>
        <v>0</v>
      </c>
      <c r="VS130" s="2" t="n">
        <f aca="false">$DW$4*'well profiles'!SB46</f>
        <v>0</v>
      </c>
      <c r="VT130" s="2" t="n">
        <f aca="false">$DW$4*'well profiles'!SC46</f>
        <v>0</v>
      </c>
      <c r="VU130" s="2" t="n">
        <f aca="false">$DW$4*'well profiles'!SD46</f>
        <v>0</v>
      </c>
      <c r="VV130" s="2" t="n">
        <f aca="false">$DW$4*'well profiles'!SE46</f>
        <v>0</v>
      </c>
      <c r="VW130" s="2" t="n">
        <f aca="false">$DW$4*'well profiles'!SF46</f>
        <v>0</v>
      </c>
      <c r="VX130" s="2" t="n">
        <f aca="false">$DW$4*'well profiles'!SG46</f>
        <v>0</v>
      </c>
      <c r="VY130" s="2" t="n">
        <f aca="false">$DW$4*'well profiles'!SH46</f>
        <v>0</v>
      </c>
      <c r="VZ130" s="2" t="n">
        <f aca="false">$DW$4*'well profiles'!SI46</f>
        <v>0</v>
      </c>
      <c r="WA130" s="2" t="n">
        <f aca="false">$DW$4*'well profiles'!SJ46</f>
        <v>0</v>
      </c>
      <c r="WB130" s="2" t="n">
        <f aca="false">$DW$4*'well profiles'!SK46</f>
        <v>0</v>
      </c>
      <c r="WC130" s="2" t="n">
        <f aca="false">$DW$4*'well profiles'!SL46</f>
        <v>0</v>
      </c>
      <c r="WD130" s="2" t="n">
        <f aca="false">$DW$4*'well profiles'!SM46</f>
        <v>0</v>
      </c>
      <c r="WE130" s="2" t="n">
        <f aca="false">$DW$4*'well profiles'!SN46</f>
        <v>0</v>
      </c>
      <c r="WF130" s="2" t="n">
        <f aca="false">$DW$4*'well profiles'!SO46</f>
        <v>0</v>
      </c>
      <c r="WG130" s="2" t="n">
        <f aca="false">$DW$4*'well profiles'!SP46</f>
        <v>0</v>
      </c>
      <c r="WH130" s="2" t="n">
        <f aca="false">$DW$4*'well profiles'!SQ46</f>
        <v>0</v>
      </c>
      <c r="WI130" s="2" t="n">
        <f aca="false">$DW$4*'well profiles'!SR46</f>
        <v>0</v>
      </c>
      <c r="WJ130" s="2" t="n">
        <f aca="false">$DW$4*'well profiles'!SS46</f>
        <v>0</v>
      </c>
      <c r="WK130" s="2" t="n">
        <f aca="false">$DW$4*'well profiles'!ST46</f>
        <v>0</v>
      </c>
      <c r="WL130" s="2" t="n">
        <f aca="false">$DW$4*'well profiles'!SU46</f>
        <v>0</v>
      </c>
      <c r="WM130" s="2" t="n">
        <f aca="false">$DW$4*'well profiles'!SV46</f>
        <v>0</v>
      </c>
      <c r="WN130" s="2" t="n">
        <f aca="false">$DW$4*'well profiles'!SW46</f>
        <v>0</v>
      </c>
      <c r="WO130" s="2" t="n">
        <f aca="false">$DW$4*'well profiles'!SX46</f>
        <v>0</v>
      </c>
      <c r="WP130" s="2" t="n">
        <f aca="false">$DW$4*'well profiles'!SY46</f>
        <v>0</v>
      </c>
      <c r="WQ130" s="2" t="n">
        <f aca="false">$DW$4*'well profiles'!SZ46</f>
        <v>0</v>
      </c>
      <c r="WR130" s="2" t="n">
        <f aca="false">$DW$4*'well profiles'!TA46</f>
        <v>0</v>
      </c>
      <c r="WS130" s="2" t="n">
        <f aca="false">$DW$4*'well profiles'!TB46</f>
        <v>0</v>
      </c>
      <c r="WT130" s="2" t="n">
        <f aca="false">$DW$4*'well profiles'!TC46</f>
        <v>0</v>
      </c>
      <c r="WU130" s="2" t="n">
        <f aca="false">$DW$4*'well profiles'!TD46</f>
        <v>0</v>
      </c>
      <c r="WV130" s="2" t="n">
        <f aca="false">$DW$4*'well profiles'!TE46</f>
        <v>0</v>
      </c>
      <c r="WW130" s="2" t="n">
        <f aca="false">$DW$4*'well profiles'!TF46</f>
        <v>0</v>
      </c>
      <c r="WX130" s="2" t="n">
        <f aca="false">$DW$4*'well profiles'!TG46</f>
        <v>0</v>
      </c>
      <c r="WY130" s="2" t="n">
        <f aca="false">$DW$4*'well profiles'!TH46</f>
        <v>0</v>
      </c>
      <c r="WZ130" s="2" t="n">
        <f aca="false">$DW$4*'well profiles'!TI46</f>
        <v>0</v>
      </c>
      <c r="XA130" s="2" t="n">
        <f aca="false">$DW$4*'well profiles'!TJ46</f>
        <v>0</v>
      </c>
      <c r="XB130" s="2" t="n">
        <f aca="false">$DW$4*'well profiles'!TK46</f>
        <v>0</v>
      </c>
      <c r="XC130" s="2" t="n">
        <f aca="false">$DW$4*'well profiles'!TL46</f>
        <v>0</v>
      </c>
      <c r="XD130" s="2" t="n">
        <f aca="false">$DW$4*'well profiles'!TM46</f>
        <v>0</v>
      </c>
      <c r="XE130" s="2" t="n">
        <f aca="false">$DW$4*'well profiles'!TN46</f>
        <v>0</v>
      </c>
      <c r="XF130" s="2" t="n">
        <f aca="false">$DW$4*'well profiles'!TO46</f>
        <v>0</v>
      </c>
      <c r="XG130" s="2" t="n">
        <f aca="false">$DW$4*'well profiles'!TP46</f>
        <v>0</v>
      </c>
      <c r="XH130" s="2" t="n">
        <f aca="false">$DW$4*'well profiles'!TQ46</f>
        <v>0</v>
      </c>
      <c r="XI130" s="2" t="n">
        <f aca="false">$DW$4*'well profiles'!TR46</f>
        <v>0</v>
      </c>
      <c r="XJ130" s="2" t="n">
        <f aca="false">$DW$4*'well profiles'!TS46</f>
        <v>0</v>
      </c>
      <c r="XK130" s="2" t="n">
        <f aca="false">$DW$4*'well profiles'!TT46</f>
        <v>0</v>
      </c>
      <c r="XL130" s="2" t="n">
        <f aca="false">$DW$4*'well profiles'!TU46</f>
        <v>0</v>
      </c>
      <c r="XM130" s="2" t="n">
        <f aca="false">$DW$4*'well profiles'!TV46</f>
        <v>0</v>
      </c>
      <c r="XN130" s="2" t="n">
        <f aca="false">$DW$4*'well profiles'!TW46</f>
        <v>0</v>
      </c>
      <c r="XO130" s="2" t="n">
        <f aca="false">$DW$4*'well profiles'!TX46</f>
        <v>0</v>
      </c>
      <c r="XP130" s="2" t="n">
        <f aca="false">$DW$4*'well profiles'!TY46</f>
        <v>0</v>
      </c>
      <c r="XQ130" s="2" t="n">
        <f aca="false">$DW$4*'well profiles'!TZ46</f>
        <v>0</v>
      </c>
      <c r="XR130" s="2" t="n">
        <f aca="false">$DW$4*'well profiles'!UA46</f>
        <v>0</v>
      </c>
      <c r="XS130" s="2" t="n">
        <f aca="false">$DW$4*'well profiles'!UB46</f>
        <v>0</v>
      </c>
      <c r="XT130" s="2" t="n">
        <f aca="false">$DW$4*'well profiles'!UC46</f>
        <v>0</v>
      </c>
      <c r="XU130" s="2" t="n">
        <f aca="false">$DW$4*'well profiles'!UD46</f>
        <v>0</v>
      </c>
      <c r="XV130" s="2" t="n">
        <f aca="false">$DW$4*'well profiles'!UE46</f>
        <v>0</v>
      </c>
      <c r="XW130" s="2" t="n">
        <f aca="false">$DW$4*'well profiles'!UF46</f>
        <v>0</v>
      </c>
      <c r="XX130" s="2" t="n">
        <f aca="false">$DW$4*'well profiles'!UG46</f>
        <v>0</v>
      </c>
      <c r="XY130" s="2" t="n">
        <f aca="false">$DW$4*'well profiles'!UH46</f>
        <v>0</v>
      </c>
      <c r="XZ130" s="2" t="n">
        <f aca="false">$DW$4*'well profiles'!UI46</f>
        <v>0</v>
      </c>
      <c r="YA130" s="2" t="n">
        <f aca="false">$DW$4*'well profiles'!UJ46</f>
        <v>0</v>
      </c>
      <c r="YB130" s="2" t="n">
        <f aca="false">$DW$4*'well profiles'!UK46</f>
        <v>0</v>
      </c>
      <c r="YC130" s="2" t="n">
        <f aca="false">$DW$4*'well profiles'!UL46</f>
        <v>0</v>
      </c>
      <c r="YD130" s="2" t="n">
        <f aca="false">$DW$4*'well profiles'!UM46</f>
        <v>0</v>
      </c>
      <c r="YE130" s="2" t="n">
        <f aca="false">$DW$4*'well profiles'!UN46</f>
        <v>0</v>
      </c>
      <c r="YF130" s="2" t="n">
        <f aca="false">$DW$4*'well profiles'!UO46</f>
        <v>0</v>
      </c>
      <c r="YG130" s="2" t="n">
        <f aca="false">$DW$4*'well profiles'!UP46</f>
        <v>0</v>
      </c>
      <c r="YH130" s="2" t="n">
        <f aca="false">$DW$4*'well profiles'!UQ46</f>
        <v>0</v>
      </c>
      <c r="YI130" s="2" t="n">
        <f aca="false">$DW$4*'well profiles'!UR46</f>
        <v>0</v>
      </c>
      <c r="YJ130" s="2" t="n">
        <f aca="false">$DW$4*'well profiles'!US46</f>
        <v>0</v>
      </c>
      <c r="YK130" s="2" t="n">
        <f aca="false">$DW$4*'well profiles'!UT46</f>
        <v>0</v>
      </c>
      <c r="YL130" s="2" t="n">
        <f aca="false">$DW$4*'well profiles'!UU46</f>
        <v>0</v>
      </c>
      <c r="YM130" s="2" t="n">
        <f aca="false">$DW$4*'well profiles'!UV46</f>
        <v>0</v>
      </c>
      <c r="YN130" s="2" t="n">
        <f aca="false">$DW$4*'well profiles'!UW46</f>
        <v>0</v>
      </c>
      <c r="YO130" s="2" t="n">
        <f aca="false">$DW$4*'well profiles'!UX46</f>
        <v>0</v>
      </c>
      <c r="YP130" s="2" t="n">
        <f aca="false">$DW$4*'well profiles'!UY46</f>
        <v>0</v>
      </c>
      <c r="YQ130" s="2" t="n">
        <f aca="false">$DW$4*'well profiles'!UZ46</f>
        <v>0</v>
      </c>
      <c r="YR130" s="2" t="n">
        <f aca="false">$DW$4*'well profiles'!VA46</f>
        <v>0</v>
      </c>
      <c r="YS130" s="2" t="n">
        <f aca="false">$DW$4*'well profiles'!VB46</f>
        <v>0</v>
      </c>
      <c r="YT130" s="2" t="n">
        <f aca="false">$DW$4*'well profiles'!VC46</f>
        <v>0</v>
      </c>
      <c r="YU130" s="2" t="n">
        <f aca="false">$DW$4*'well profiles'!VD46</f>
        <v>0</v>
      </c>
      <c r="YV130" s="2" t="n">
        <f aca="false">$DW$4*'well profiles'!VE46</f>
        <v>0</v>
      </c>
      <c r="YW130" s="2" t="n">
        <f aca="false">$DW$4*'well profiles'!VF46</f>
        <v>0</v>
      </c>
      <c r="YX130" s="2" t="n">
        <f aca="false">$DW$4*'well profiles'!VG46</f>
        <v>0</v>
      </c>
      <c r="YY130" s="2" t="n">
        <f aca="false">$DW$4*'well profiles'!VH46</f>
        <v>0</v>
      </c>
      <c r="YZ130" s="2" t="n">
        <f aca="false">$DW$4*'well profiles'!VI46</f>
        <v>0</v>
      </c>
      <c r="ZA130" s="2" t="n">
        <f aca="false">$DW$4*'well profiles'!VJ46</f>
        <v>0</v>
      </c>
      <c r="ZB130" s="2" t="n">
        <f aca="false">$DW$4*'well profiles'!VK46</f>
        <v>0</v>
      </c>
      <c r="ZC130" s="2" t="n">
        <f aca="false">$DW$4*'well profiles'!VL46</f>
        <v>0</v>
      </c>
      <c r="ZD130" s="2" t="n">
        <f aca="false">$DW$4*'well profiles'!VM46</f>
        <v>0</v>
      </c>
      <c r="ZE130" s="2" t="n">
        <f aca="false">$DW$4*'well profiles'!VN46</f>
        <v>0</v>
      </c>
      <c r="ZF130" s="2" t="n">
        <f aca="false">$DW$4*'well profiles'!VO46</f>
        <v>0</v>
      </c>
      <c r="ZG130" s="2" t="n">
        <f aca="false">$DW$4*'well profiles'!VP46</f>
        <v>0</v>
      </c>
      <c r="ZH130" s="2" t="n">
        <f aca="false">$DW$4*'well profiles'!VQ46</f>
        <v>0</v>
      </c>
      <c r="ZI130" s="2" t="n">
        <f aca="false">$DW$4*'well profiles'!VR46</f>
        <v>0</v>
      </c>
      <c r="ZJ130" s="2" t="n">
        <f aca="false">$DW$4*'well profiles'!VS46</f>
        <v>0</v>
      </c>
      <c r="ZK130" s="2" t="n">
        <f aca="false">$DW$4*'well profiles'!VT46</f>
        <v>0</v>
      </c>
      <c r="ZL130" s="2" t="n">
        <f aca="false">$DW$4*'well profiles'!VU46</f>
        <v>0</v>
      </c>
      <c r="ZM130" s="2" t="n">
        <f aca="false">$DW$4*'well profiles'!VV46</f>
        <v>0</v>
      </c>
      <c r="ZN130" s="2" t="n">
        <f aca="false">$DW$4*'well profiles'!VW46</f>
        <v>0</v>
      </c>
      <c r="ZO130" s="2" t="n">
        <f aca="false">$DW$4*'well profiles'!VX46</f>
        <v>0</v>
      </c>
      <c r="ZP130" s="2" t="n">
        <f aca="false">$DW$4*'well profiles'!VY46</f>
        <v>0</v>
      </c>
      <c r="ZQ130" s="2" t="n">
        <f aca="false">$DW$4*'well profiles'!VZ46</f>
        <v>0</v>
      </c>
      <c r="ZR130" s="2" t="n">
        <f aca="false">$DW$4*'well profiles'!WA46</f>
        <v>0</v>
      </c>
      <c r="ZS130" s="2" t="n">
        <f aca="false">$DW$4*'well profiles'!WB46</f>
        <v>0</v>
      </c>
      <c r="ZT130" s="2" t="n">
        <f aca="false">$DW$4*'well profiles'!WC46</f>
        <v>0</v>
      </c>
      <c r="ZU130" s="2" t="n">
        <f aca="false">$DW$4*'well profiles'!WD46</f>
        <v>0</v>
      </c>
      <c r="ZV130" s="2" t="n">
        <f aca="false">$DW$4*'well profiles'!WE46</f>
        <v>0</v>
      </c>
      <c r="ZW130" s="2" t="n">
        <f aca="false">$DW$4*'well profiles'!WF46</f>
        <v>0</v>
      </c>
      <c r="ZX130" s="2" t="n">
        <f aca="false">$DW$4*'well profiles'!WG46</f>
        <v>0</v>
      </c>
      <c r="ZY130" s="2" t="n">
        <f aca="false">$DW$4*'well profiles'!WH46</f>
        <v>0</v>
      </c>
      <c r="ZZ130" s="2" t="n">
        <f aca="false">$DW$4*'well profiles'!WI46</f>
        <v>0</v>
      </c>
      <c r="AAA130" s="2" t="n">
        <f aca="false">$DW$4*'well profiles'!WJ46</f>
        <v>0</v>
      </c>
      <c r="AAB130" s="2" t="n">
        <f aca="false">$DW$4*'well profiles'!WK46</f>
        <v>0</v>
      </c>
      <c r="AAC130" s="2" t="n">
        <f aca="false">$DW$4*'well profiles'!WL46</f>
        <v>0</v>
      </c>
      <c r="AAD130" s="2" t="n">
        <f aca="false">$DW$4*'well profiles'!WM46</f>
        <v>0</v>
      </c>
      <c r="AAE130" s="2" t="n">
        <f aca="false">$DW$4*'well profiles'!WN46</f>
        <v>0</v>
      </c>
      <c r="AAF130" s="2" t="n">
        <f aca="false">$DW$4*'well profiles'!WO46</f>
        <v>0</v>
      </c>
      <c r="AAG130" s="2" t="n">
        <f aca="false">$DW$4*'well profiles'!WP46</f>
        <v>0</v>
      </c>
      <c r="AAH130" s="2" t="n">
        <f aca="false">$DW$4*'well profiles'!WQ46</f>
        <v>0</v>
      </c>
      <c r="AAI130" s="2" t="n">
        <f aca="false">$DW$4*'well profiles'!WR46</f>
        <v>0</v>
      </c>
      <c r="AAJ130" s="2" t="n">
        <f aca="false">$DW$4*'well profiles'!WS46</f>
        <v>0</v>
      </c>
      <c r="AAK130" s="2" t="n">
        <f aca="false">$DW$4*'well profiles'!WT46</f>
        <v>0</v>
      </c>
      <c r="AAL130" s="2" t="n">
        <f aca="false">$DW$4*'well profiles'!WU46</f>
        <v>0</v>
      </c>
      <c r="AAM130" s="2" t="n">
        <f aca="false">$DW$4*'well profiles'!WV46</f>
        <v>0</v>
      </c>
      <c r="AAN130" s="2" t="n">
        <f aca="false">$DW$4*'well profiles'!WW46</f>
        <v>0</v>
      </c>
      <c r="AAO130" s="2" t="n">
        <f aca="false">$DW$4*'well profiles'!WX46</f>
        <v>0</v>
      </c>
      <c r="AAP130" s="2" t="n">
        <f aca="false">$DW$4*'well profiles'!WY46</f>
        <v>0</v>
      </c>
      <c r="AAQ130" s="2" t="n">
        <f aca="false">$DW$4*'well profiles'!WZ46</f>
        <v>0</v>
      </c>
      <c r="AAR130" s="2" t="n">
        <f aca="false">$DW$4*'well profiles'!XA46</f>
        <v>0</v>
      </c>
      <c r="AAS130" s="2" t="n">
        <f aca="false">$DW$4*'well profiles'!XB46</f>
        <v>0</v>
      </c>
      <c r="AAT130" s="2" t="n">
        <f aca="false">$DW$4*'well profiles'!XC46</f>
        <v>0</v>
      </c>
      <c r="AAU130" s="2" t="n">
        <f aca="false">$DW$4*'well profiles'!XD46</f>
        <v>0</v>
      </c>
      <c r="AAV130" s="2" t="n">
        <f aca="false">$DW$4*'well profiles'!XE46</f>
        <v>0</v>
      </c>
      <c r="AAW130" s="2" t="n">
        <f aca="false">$DW$4*'well profiles'!XF46</f>
        <v>0</v>
      </c>
      <c r="AAX130" s="2" t="n">
        <f aca="false">$DW$4*'well profiles'!XG46</f>
        <v>0</v>
      </c>
      <c r="AAY130" s="2" t="n">
        <f aca="false">$DW$4*'well profiles'!XH46</f>
        <v>0</v>
      </c>
      <c r="AAZ130" s="2" t="n">
        <f aca="false">$DW$4*'well profiles'!XI46</f>
        <v>0</v>
      </c>
      <c r="ABA130" s="2" t="n">
        <f aca="false">$DW$4*'well profiles'!XJ46</f>
        <v>0</v>
      </c>
      <c r="ABB130" s="2" t="n">
        <f aca="false">$DW$4*'well profiles'!XK46</f>
        <v>0</v>
      </c>
      <c r="ABC130" s="2" t="n">
        <f aca="false">$DW$4*'well profiles'!XL46</f>
        <v>0</v>
      </c>
      <c r="ABD130" s="2" t="n">
        <f aca="false">$DW$4*'well profiles'!XM46</f>
        <v>0</v>
      </c>
      <c r="ABE130" s="2" t="n">
        <f aca="false">$DW$4*'well profiles'!XN46</f>
        <v>0</v>
      </c>
      <c r="ABF130" s="2" t="n">
        <f aca="false">$DW$4*'well profiles'!XO46</f>
        <v>0</v>
      </c>
      <c r="ABG130" s="2" t="n">
        <f aca="false">$DW$4*'well profiles'!XP46</f>
        <v>0</v>
      </c>
      <c r="ABH130" s="2" t="n">
        <f aca="false">$DW$4*'well profiles'!XQ46</f>
        <v>0</v>
      </c>
      <c r="ABI130" s="2" t="n">
        <f aca="false">$DW$4*'well profiles'!XR46</f>
        <v>0</v>
      </c>
      <c r="ABJ130" s="2" t="n">
        <f aca="false">$DW$4*'well profiles'!XS46</f>
        <v>0</v>
      </c>
      <c r="ABK130" s="2" t="n">
        <f aca="false">$DW$4*'well profiles'!XT46</f>
        <v>0</v>
      </c>
      <c r="ABL130" s="2" t="n">
        <f aca="false">$DW$4*'well profiles'!XU46</f>
        <v>0</v>
      </c>
      <c r="ABM130" s="2" t="n">
        <f aca="false">$DW$4*'well profiles'!XV46</f>
        <v>0</v>
      </c>
      <c r="ABN130" s="2" t="n">
        <f aca="false">$DW$4*'well profiles'!XW46</f>
        <v>0</v>
      </c>
      <c r="ABO130" s="2" t="n">
        <f aca="false">$DW$4*'well profiles'!XX46</f>
        <v>0</v>
      </c>
      <c r="ABP130" s="2" t="n">
        <f aca="false">$DW$4*'well profiles'!XY46</f>
        <v>0</v>
      </c>
      <c r="ABQ130" s="2" t="n">
        <f aca="false">$DW$4*'well profiles'!XZ46</f>
        <v>0</v>
      </c>
      <c r="ABR130" s="2" t="n">
        <f aca="false">$DW$4*'well profiles'!YA46</f>
        <v>0</v>
      </c>
      <c r="ABS130" s="2" t="n">
        <f aca="false">$DW$4*'well profiles'!YB46</f>
        <v>0</v>
      </c>
      <c r="ABT130" s="2" t="n">
        <f aca="false">$DW$4*'well profiles'!YC46</f>
        <v>0</v>
      </c>
      <c r="ABU130" s="2" t="n">
        <f aca="false">$DW$4*'well profiles'!YD46</f>
        <v>0</v>
      </c>
      <c r="ABV130" s="2" t="n">
        <f aca="false">$DW$4*'well profiles'!YE46</f>
        <v>0</v>
      </c>
      <c r="ABW130" s="2" t="n">
        <f aca="false">$DW$4*'well profiles'!YF46</f>
        <v>0</v>
      </c>
      <c r="ABX130" s="2" t="n">
        <f aca="false">$DW$4*'well profiles'!YG46</f>
        <v>0</v>
      </c>
      <c r="ABY130" s="2" t="n">
        <f aca="false">$DW$4*'well profiles'!YH46</f>
        <v>0</v>
      </c>
      <c r="ABZ130" s="2" t="n">
        <f aca="false">$DW$4*'well profiles'!YI46</f>
        <v>0</v>
      </c>
      <c r="ACA130" s="2" t="n">
        <f aca="false">$DW$4*'well profiles'!YJ46</f>
        <v>0</v>
      </c>
      <c r="ACB130" s="2" t="n">
        <f aca="false">$DW$4*'well profiles'!YK46</f>
        <v>0</v>
      </c>
      <c r="ACC130" s="2" t="n">
        <f aca="false">$DW$4*'well profiles'!YL46</f>
        <v>0</v>
      </c>
      <c r="ACD130" s="2" t="n">
        <f aca="false">$DW$4*'well profiles'!YM46</f>
        <v>0</v>
      </c>
      <c r="ACE130" s="2" t="n">
        <f aca="false">$DW$4*'well profiles'!YN46</f>
        <v>0</v>
      </c>
      <c r="ACF130" s="2" t="n">
        <f aca="false">$DW$4*'well profiles'!YO46</f>
        <v>0</v>
      </c>
      <c r="ACG130" s="2" t="n">
        <f aca="false">$DW$4*'well profiles'!YP46</f>
        <v>0</v>
      </c>
      <c r="ACH130" s="2" t="n">
        <f aca="false">$DW$4*'well profiles'!YQ46</f>
        <v>0</v>
      </c>
      <c r="ACI130" s="2" t="n">
        <f aca="false">$DW$4*'well profiles'!YR46</f>
        <v>0</v>
      </c>
      <c r="ACJ130" s="2" t="n">
        <f aca="false">$DW$4*'well profiles'!YS46</f>
        <v>0</v>
      </c>
      <c r="ACK130" s="2" t="n">
        <f aca="false">$DW$4*'well profiles'!YT46</f>
        <v>0</v>
      </c>
      <c r="ACL130" s="2" t="n">
        <f aca="false">$DW$4*'well profiles'!YU46</f>
        <v>0</v>
      </c>
      <c r="ACM130" s="2" t="n">
        <f aca="false">$DW$4*'well profiles'!YV46</f>
        <v>0</v>
      </c>
      <c r="ACN130" s="2" t="n">
        <f aca="false">$DW$4*'well profiles'!YW46</f>
        <v>0</v>
      </c>
      <c r="ACO130" s="2" t="n">
        <f aca="false">$DW$4*'well profiles'!YX46</f>
        <v>0</v>
      </c>
      <c r="ACP130" s="2" t="n">
        <f aca="false">$DW$4*'well profiles'!YY46</f>
        <v>0</v>
      </c>
      <c r="ACQ130" s="2" t="n">
        <f aca="false">$DW$4*'well profiles'!YZ46</f>
        <v>0</v>
      </c>
      <c r="ACR130" s="2" t="n">
        <f aca="false">$DW$4*'well profiles'!ZA46</f>
        <v>0</v>
      </c>
      <c r="ACS130" s="2" t="n">
        <f aca="false">$DW$4*'well profiles'!ZB46</f>
        <v>0</v>
      </c>
      <c r="ACT130" s="2" t="n">
        <f aca="false">$DW$4*'well profiles'!ZC46</f>
        <v>0</v>
      </c>
      <c r="ACU130" s="2" t="n">
        <f aca="false">$DW$4*'well profiles'!ZD46</f>
        <v>0</v>
      </c>
      <c r="ACV130" s="2" t="n">
        <f aca="false">$DW$4*'well profiles'!ZE46</f>
        <v>0</v>
      </c>
      <c r="ACW130" s="2" t="n">
        <f aca="false">$DW$4*'well profiles'!ZF46</f>
        <v>0</v>
      </c>
      <c r="ACX130" s="2" t="n">
        <f aca="false">$DW$4*'well profiles'!ZG46</f>
        <v>0</v>
      </c>
      <c r="ACY130" s="2" t="n">
        <f aca="false">$DW$4*'well profiles'!ZH46</f>
        <v>0</v>
      </c>
      <c r="ACZ130" s="2" t="n">
        <f aca="false">$DW$4*'well profiles'!ZI46</f>
        <v>0</v>
      </c>
      <c r="ADA130" s="2" t="n">
        <f aca="false">$DW$4*'well profiles'!ZJ46</f>
        <v>0</v>
      </c>
      <c r="ADB130" s="2" t="n">
        <f aca="false">$DW$4*'well profiles'!ZK46</f>
        <v>0</v>
      </c>
      <c r="ADC130" s="2" t="n">
        <f aca="false">$DW$4*'well profiles'!ZL46</f>
        <v>0</v>
      </c>
      <c r="ADD130" s="2" t="n">
        <f aca="false">$DW$4*'well profiles'!ZM46</f>
        <v>0</v>
      </c>
      <c r="ADE130" s="2" t="n">
        <f aca="false">$DW$4*'well profiles'!ZN46</f>
        <v>0</v>
      </c>
      <c r="ADF130" s="2" t="n">
        <f aca="false">$DW$4*'well profiles'!ZO46</f>
        <v>0</v>
      </c>
      <c r="ADG130" s="2" t="n">
        <f aca="false">$DW$4*'well profiles'!ZP46</f>
        <v>0</v>
      </c>
      <c r="ADH130" s="2" t="n">
        <f aca="false">$DW$4*'well profiles'!ZQ46</f>
        <v>0</v>
      </c>
      <c r="ADI130" s="2" t="n">
        <f aca="false">$DW$4*'well profiles'!ZR46</f>
        <v>0</v>
      </c>
      <c r="ADJ130" s="2" t="n">
        <f aca="false">$DW$4*'well profiles'!ZS46</f>
        <v>0</v>
      </c>
      <c r="ADK130" s="2" t="n">
        <f aca="false">$DW$4*'well profiles'!ZT46</f>
        <v>0</v>
      </c>
      <c r="ADL130" s="2" t="n">
        <f aca="false">$DW$4*'well profiles'!ZU46</f>
        <v>0</v>
      </c>
      <c r="ADM130" s="2" t="n">
        <f aca="false">$DW$4*'well profiles'!ZV46</f>
        <v>0</v>
      </c>
      <c r="ADN130" s="2" t="n">
        <f aca="false">$DW$4*'well profiles'!ZW46</f>
        <v>0</v>
      </c>
      <c r="ADO130" s="2" t="n">
        <f aca="false">$DW$4*'well profiles'!ZX46</f>
        <v>0</v>
      </c>
      <c r="ADP130" s="2" t="n">
        <f aca="false">$DW$4*'well profiles'!ZY46</f>
        <v>0</v>
      </c>
      <c r="ADQ130" s="2" t="n">
        <f aca="false">$DW$4*'well profiles'!ZZ46</f>
        <v>0</v>
      </c>
      <c r="ADR130" s="2" t="n">
        <f aca="false">$DW$4*'well profiles'!AAA46</f>
        <v>0</v>
      </c>
      <c r="ADS130" s="2" t="n">
        <f aca="false">$DW$4*'well profiles'!AAB46</f>
        <v>0</v>
      </c>
      <c r="ADT130" s="2" t="n">
        <f aca="false">$DW$4*'well profiles'!AAC46</f>
        <v>0</v>
      </c>
      <c r="ADU130" s="2" t="n">
        <f aca="false">$DW$4*'well profiles'!AAD46</f>
        <v>0</v>
      </c>
      <c r="ADV130" s="2" t="n">
        <f aca="false">$DW$4*'well profiles'!AAE46</f>
        <v>0</v>
      </c>
      <c r="ADW130" s="2" t="n">
        <f aca="false">$DW$4*'well profiles'!AAF46</f>
        <v>0</v>
      </c>
      <c r="ADX130" s="2" t="n">
        <f aca="false">$DW$4*'well profiles'!AAG46</f>
        <v>0</v>
      </c>
      <c r="ADY130" s="2" t="n">
        <f aca="false">$DW$4*'well profiles'!AAH46</f>
        <v>0</v>
      </c>
      <c r="ADZ130" s="2" t="n">
        <f aca="false">$DW$4*'well profiles'!AAI46</f>
        <v>0</v>
      </c>
      <c r="AEA130" s="2" t="n">
        <f aca="false">$DW$4*'well profiles'!AAJ46</f>
        <v>0</v>
      </c>
      <c r="AEB130" s="2" t="n">
        <f aca="false">$DW$4*'well profiles'!AAK46</f>
        <v>0</v>
      </c>
      <c r="AEC130" s="2" t="n">
        <f aca="false">$DW$4*'well profiles'!AAL46</f>
        <v>0</v>
      </c>
      <c r="AED130" s="2" t="n">
        <f aca="false">$DW$4*'well profiles'!AAM46</f>
        <v>0</v>
      </c>
      <c r="AEE130" s="2" t="n">
        <f aca="false">$DW$4*'well profiles'!AAN46</f>
        <v>0</v>
      </c>
      <c r="AEF130" s="2" t="n">
        <f aca="false">$DW$4*'well profiles'!AAO46</f>
        <v>0</v>
      </c>
      <c r="AEG130" s="2" t="n">
        <f aca="false">$DW$4*'well profiles'!AAP46</f>
        <v>0</v>
      </c>
      <c r="AEH130" s="2" t="n">
        <f aca="false">$DW$4*'well profiles'!AAQ46</f>
        <v>0</v>
      </c>
      <c r="AEI130" s="2" t="n">
        <f aca="false">$DW$4*'well profiles'!AAR46</f>
        <v>0</v>
      </c>
      <c r="AEJ130" s="2" t="n">
        <f aca="false">$DW$4*'well profiles'!AAS46</f>
        <v>0</v>
      </c>
      <c r="AEK130" s="2" t="n">
        <f aca="false">$DW$4*'well profiles'!AAT46</f>
        <v>0</v>
      </c>
      <c r="AEL130" s="2" t="n">
        <f aca="false">$DW$4*'well profiles'!AAU46</f>
        <v>0</v>
      </c>
      <c r="AEM130" s="2" t="n">
        <f aca="false">$DW$4*'well profiles'!AAV46</f>
        <v>0</v>
      </c>
      <c r="AEN130" s="2" t="n">
        <f aca="false">$DW$4*'well profiles'!AAW46</f>
        <v>0</v>
      </c>
      <c r="AEO130" s="2" t="n">
        <f aca="false">$DW$4*'well profiles'!AAX46</f>
        <v>0</v>
      </c>
      <c r="AEP130" s="2" t="n">
        <f aca="false">$DW$4*'well profiles'!AAY46</f>
        <v>0</v>
      </c>
      <c r="AEQ130" s="2" t="n">
        <f aca="false">$DW$4*'well profiles'!AAZ46</f>
        <v>0</v>
      </c>
      <c r="AER130" s="2" t="n">
        <f aca="false">$DW$4*'well profiles'!ABA46</f>
        <v>0</v>
      </c>
      <c r="AES130" s="2" t="n">
        <f aca="false">$DW$4*'well profiles'!ABB46</f>
        <v>0</v>
      </c>
      <c r="AET130" s="2" t="n">
        <f aca="false">$DW$4*'well profiles'!ABC46</f>
        <v>0</v>
      </c>
      <c r="AEU130" s="2" t="n">
        <f aca="false">$DW$4*'well profiles'!ABD46</f>
        <v>0</v>
      </c>
      <c r="AEV130" s="2" t="n">
        <f aca="false">$DW$4*'well profiles'!ABE46</f>
        <v>0</v>
      </c>
      <c r="AEW130" s="2" t="n">
        <f aca="false">$DW$4*'well profiles'!ABF46</f>
        <v>0</v>
      </c>
      <c r="AEX130" s="2" t="n">
        <f aca="false">$DW$4*'well profiles'!ABG46</f>
        <v>0</v>
      </c>
      <c r="AEY130" s="2" t="n">
        <f aca="false">$DW$4*'well profiles'!ABH46</f>
        <v>0</v>
      </c>
      <c r="AEZ130" s="2" t="n">
        <f aca="false">$DW$4*'well profiles'!ABI46</f>
        <v>0</v>
      </c>
      <c r="AFA130" s="2" t="n">
        <f aca="false">$DW$4*'well profiles'!ABJ46</f>
        <v>0</v>
      </c>
      <c r="AFB130" s="2" t="n">
        <f aca="false">$DW$4*'well profiles'!ABK46</f>
        <v>0</v>
      </c>
      <c r="AFC130" s="2" t="n">
        <f aca="false">$DW$4*'well profiles'!ABL46</f>
        <v>0</v>
      </c>
      <c r="AFD130" s="2" t="n">
        <f aca="false">$DW$4*'well profiles'!ABM46</f>
        <v>0</v>
      </c>
      <c r="AFE130" s="2" t="n">
        <f aca="false">$DW$4*'well profiles'!ABN46</f>
        <v>0</v>
      </c>
      <c r="AFF130" s="2" t="n">
        <f aca="false">$DW$4*'well profiles'!ABO46</f>
        <v>0</v>
      </c>
      <c r="AFG130" s="2" t="n">
        <f aca="false">$DW$4*'well profiles'!ABP46</f>
        <v>0</v>
      </c>
      <c r="AFH130" s="2" t="n">
        <f aca="false">$DW$4*'well profiles'!ABQ46</f>
        <v>0</v>
      </c>
      <c r="AFI130" s="2" t="n">
        <f aca="false">$DW$4*'well profiles'!ABR46</f>
        <v>0</v>
      </c>
      <c r="AFJ130" s="2" t="n">
        <f aca="false">$DW$4*'well profiles'!ABS46</f>
        <v>0</v>
      </c>
      <c r="AFK130" s="2" t="n">
        <f aca="false">$DW$4*'well profiles'!ABT46</f>
        <v>0</v>
      </c>
      <c r="AFL130" s="2" t="n">
        <f aca="false">$DW$4*'well profiles'!ABU46</f>
        <v>0</v>
      </c>
      <c r="AFM130" s="2" t="n">
        <f aca="false">$DW$4*'well profiles'!ABV46</f>
        <v>0</v>
      </c>
      <c r="AFN130" s="2" t="n">
        <f aca="false">$DW$4*'well profiles'!ABW46</f>
        <v>0</v>
      </c>
      <c r="AFO130" s="2" t="n">
        <f aca="false">$DW$4*'well profiles'!ABX46</f>
        <v>0</v>
      </c>
      <c r="AFP130" s="2" t="n">
        <f aca="false">$DW$4*'well profiles'!ABY46</f>
        <v>0</v>
      </c>
      <c r="AFQ130" s="2" t="n">
        <f aca="false">$DW$4*'well profiles'!ABZ46</f>
        <v>0</v>
      </c>
      <c r="AFR130" s="2" t="n">
        <f aca="false">$DW$4*'well profiles'!ACA46</f>
        <v>0</v>
      </c>
      <c r="AFS130" s="2" t="n">
        <f aca="false">$DW$4*'well profiles'!ACB46</f>
        <v>0</v>
      </c>
      <c r="AFT130" s="2" t="n">
        <f aca="false">$DW$4*'well profiles'!ACC46</f>
        <v>0</v>
      </c>
      <c r="AFU130" s="2" t="n">
        <f aca="false">$DW$4*'well profiles'!ACD46</f>
        <v>0</v>
      </c>
      <c r="AFV130" s="2" t="n">
        <f aca="false">$DW$4*'well profiles'!ACE46</f>
        <v>0</v>
      </c>
      <c r="AFW130" s="2" t="n">
        <f aca="false">$DW$4*'well profiles'!ACF46</f>
        <v>0</v>
      </c>
      <c r="AFX130" s="2" t="n">
        <f aca="false">$DW$4*'well profiles'!ACG46</f>
        <v>0</v>
      </c>
      <c r="AFY130" s="2" t="n">
        <f aca="false">$DW$4*'well profiles'!ACH46</f>
        <v>0</v>
      </c>
      <c r="AFZ130" s="2" t="n">
        <f aca="false">$DW$4*'well profiles'!ACI46</f>
        <v>0</v>
      </c>
      <c r="AGA130" s="2" t="n">
        <f aca="false">$DW$4*'well profiles'!ACJ46</f>
        <v>0</v>
      </c>
      <c r="AGB130" s="2" t="n">
        <f aca="false">$DW$4*'well profiles'!ACK46</f>
        <v>0</v>
      </c>
      <c r="AGC130" s="2" t="n">
        <f aca="false">$DW$4*'well profiles'!ACL46</f>
        <v>0</v>
      </c>
      <c r="AGD130" s="2" t="n">
        <f aca="false">$DW$4*'well profiles'!ACM46</f>
        <v>0</v>
      </c>
      <c r="AGE130" s="2" t="n">
        <f aca="false">$DW$4*'well profiles'!ACN46</f>
        <v>0</v>
      </c>
      <c r="AGF130" s="2" t="n">
        <f aca="false">$DW$4*'well profiles'!ACO46</f>
        <v>0</v>
      </c>
      <c r="AGG130" s="2" t="n">
        <f aca="false">$DW$4*'well profiles'!ACP46</f>
        <v>0</v>
      </c>
      <c r="AGH130" s="2" t="n">
        <f aca="false">$DW$4*'well profiles'!ACQ46</f>
        <v>0</v>
      </c>
      <c r="AGI130" s="2" t="n">
        <f aca="false">$DW$4*'well profiles'!ACR46</f>
        <v>0</v>
      </c>
      <c r="AGJ130" s="2" t="n">
        <f aca="false">$DW$4*'well profiles'!ACS46</f>
        <v>0</v>
      </c>
      <c r="AGK130" s="2" t="n">
        <f aca="false">$DW$4*'well profiles'!ACT46</f>
        <v>0</v>
      </c>
      <c r="AGL130" s="2" t="n">
        <f aca="false">$DW$4*'well profiles'!ACU46</f>
        <v>0</v>
      </c>
      <c r="AGM130" s="2" t="n">
        <f aca="false">$DW$4*'well profiles'!ACV46</f>
        <v>0</v>
      </c>
      <c r="AGN130" s="2" t="n">
        <f aca="false">$DW$4*'well profiles'!ACW46</f>
        <v>0</v>
      </c>
      <c r="AGO130" s="2" t="n">
        <f aca="false">$DW$4*'well profiles'!ACX46</f>
        <v>0</v>
      </c>
      <c r="AGP130" s="2" t="n">
        <f aca="false">$DW$4*'well profiles'!ACY46</f>
        <v>0</v>
      </c>
      <c r="AGQ130" s="2" t="n">
        <f aca="false">$DW$4*'well profiles'!ACZ46</f>
        <v>0</v>
      </c>
      <c r="AGR130" s="2" t="n">
        <f aca="false">$DW$4*'well profiles'!ADA46</f>
        <v>0</v>
      </c>
      <c r="AGS130" s="2" t="n">
        <f aca="false">$DW$4*'well profiles'!ADB46</f>
        <v>0</v>
      </c>
      <c r="AGT130" s="2" t="n">
        <f aca="false">$DW$4*'well profiles'!ADC46</f>
        <v>0</v>
      </c>
      <c r="AGU130" s="2" t="n">
        <f aca="false">$DW$4*'well profiles'!ADD46</f>
        <v>0</v>
      </c>
      <c r="AGV130" s="2" t="n">
        <f aca="false">$DW$4*'well profiles'!ADE46</f>
        <v>0</v>
      </c>
      <c r="AGW130" s="2" t="n">
        <f aca="false">$DW$4*'well profiles'!ADF46</f>
        <v>0</v>
      </c>
      <c r="AGX130" s="2" t="n">
        <f aca="false">$DW$4*'well profiles'!ADG46</f>
        <v>0</v>
      </c>
      <c r="AGY130" s="2" t="n">
        <f aca="false">$DW$4*'well profiles'!ADH46</f>
        <v>0</v>
      </c>
      <c r="AGZ130" s="2" t="n">
        <f aca="false">$DW$4*'well profiles'!ADI46</f>
        <v>0</v>
      </c>
      <c r="AHA130" s="2" t="n">
        <f aca="false">$DW$4*'well profiles'!ADJ46</f>
        <v>0</v>
      </c>
      <c r="AHB130" s="2" t="n">
        <f aca="false">$DW$4*'well profiles'!ADK46</f>
        <v>0</v>
      </c>
      <c r="AHC130" s="2" t="n">
        <f aca="false">$DW$4*'well profiles'!ADL46</f>
        <v>0</v>
      </c>
      <c r="AHD130" s="2" t="n">
        <f aca="false">$DW$4*'well profiles'!ADM46</f>
        <v>0</v>
      </c>
      <c r="AHE130" s="2" t="n">
        <f aca="false">$DW$4*'well profiles'!ADN46</f>
        <v>0</v>
      </c>
      <c r="AHF130" s="2" t="n">
        <f aca="false">$DW$4*'well profiles'!ADO46</f>
        <v>0</v>
      </c>
      <c r="AHG130" s="2" t="n">
        <f aca="false">$DW$4*'well profiles'!ADP46</f>
        <v>0</v>
      </c>
      <c r="AHH130" s="2" t="n">
        <f aca="false">$DW$4*'well profiles'!ADQ46</f>
        <v>0</v>
      </c>
      <c r="AHI130" s="2" t="n">
        <f aca="false">$DW$4*'well profiles'!ADR46</f>
        <v>0</v>
      </c>
      <c r="AHJ130" s="2" t="n">
        <f aca="false">$DW$4*'well profiles'!ADS46</f>
        <v>0</v>
      </c>
      <c r="AHK130" s="2" t="n">
        <f aca="false">$DW$4*'well profiles'!ADT46</f>
        <v>0</v>
      </c>
      <c r="AHL130" s="2" t="n">
        <f aca="false">$DW$4*'well profiles'!ADU46</f>
        <v>0</v>
      </c>
      <c r="AHM130" s="2"/>
      <c r="AHN130" s="2"/>
      <c r="AHO130" s="2"/>
      <c r="AHP130" s="2"/>
      <c r="AHQ130" s="2"/>
      <c r="AHR130" s="2"/>
      <c r="AHS130" s="2"/>
      <c r="AHT130" s="2"/>
      <c r="AHU130" s="2"/>
      <c r="AHV130" s="2"/>
      <c r="AHW130" s="2"/>
      <c r="AHX130" s="2"/>
      <c r="AHY130" s="2"/>
      <c r="AHZ130" s="2"/>
      <c r="AIA130" s="2"/>
      <c r="AIB130" s="2"/>
      <c r="AIC130" s="2"/>
      <c r="AID130" s="2"/>
      <c r="AIE130" s="2"/>
      <c r="AIF130" s="2"/>
      <c r="AIG130" s="2"/>
      <c r="AIH130" s="2"/>
      <c r="AII130" s="2"/>
      <c r="AIJ130" s="2"/>
      <c r="AIK130" s="2"/>
      <c r="AIL130" s="2"/>
      <c r="AIM130" s="2"/>
      <c r="AIN130" s="2"/>
      <c r="AIO130" s="2"/>
      <c r="AIP130" s="2"/>
      <c r="AIQ130" s="2"/>
      <c r="AIR130" s="2"/>
      <c r="AIS130" s="2"/>
      <c r="AIT130" s="2"/>
      <c r="AIU130" s="2"/>
      <c r="AIV130" s="2"/>
      <c r="AIW130" s="2"/>
      <c r="AIX130" s="2"/>
      <c r="AIY130" s="2"/>
      <c r="AIZ130" s="2"/>
      <c r="AJA130" s="2"/>
      <c r="AJB130" s="2"/>
      <c r="AJC130" s="2"/>
      <c r="AJD130" s="2"/>
      <c r="AJE130" s="2"/>
      <c r="AJF130" s="2"/>
      <c r="AJG130" s="2"/>
      <c r="AJH130" s="2"/>
      <c r="AJI130" s="2"/>
      <c r="AJJ130" s="2"/>
      <c r="AJK130" s="2"/>
      <c r="AJL130" s="2"/>
      <c r="AJM130" s="2"/>
      <c r="AJN130" s="2"/>
      <c r="AJO130" s="2"/>
      <c r="AJP130" s="2"/>
      <c r="AJQ130" s="2"/>
      <c r="AJR130" s="2"/>
      <c r="AJS130" s="2"/>
      <c r="AJT130" s="2"/>
      <c r="AJU130" s="2"/>
      <c r="AJV130" s="2"/>
      <c r="AJW130" s="2"/>
      <c r="AJX130" s="2"/>
      <c r="AJY130" s="2"/>
      <c r="AJZ130" s="2"/>
      <c r="AKA130" s="2"/>
      <c r="AKB130" s="2"/>
      <c r="AKC130" s="2"/>
      <c r="AKD130" s="2"/>
      <c r="AKE130" s="2"/>
      <c r="AKF130" s="2"/>
      <c r="AKG130" s="2"/>
      <c r="AKH130" s="2"/>
      <c r="AKI130" s="2"/>
      <c r="AKJ130" s="2"/>
      <c r="AKK130" s="2"/>
      <c r="AKL130" s="2"/>
      <c r="AKM130" s="2"/>
      <c r="AKN130" s="2"/>
      <c r="AKO130" s="2"/>
      <c r="AKP130" s="2"/>
      <c r="AKQ130" s="2"/>
      <c r="AKR130" s="2"/>
      <c r="AKS130" s="2"/>
      <c r="AKT130" s="2"/>
      <c r="AKU130" s="2"/>
      <c r="AKV130" s="2"/>
      <c r="AKW130" s="2"/>
      <c r="AKX130" s="2"/>
      <c r="AKY130" s="2"/>
      <c r="AKZ130" s="2"/>
      <c r="ALA130" s="2"/>
      <c r="ALB130" s="2"/>
      <c r="ALC130" s="2"/>
      <c r="ALD130" s="2"/>
      <c r="ALE130" s="2"/>
      <c r="ALF130" s="2"/>
      <c r="ALG130" s="2"/>
      <c r="ALH130" s="2"/>
      <c r="ALI130" s="2"/>
      <c r="ALJ130" s="2"/>
      <c r="ALK130" s="2"/>
      <c r="ALL130" s="2"/>
      <c r="ALM130" s="2"/>
      <c r="ALN130" s="2"/>
      <c r="ALO130" s="2"/>
      <c r="ALP130" s="2"/>
      <c r="ALQ130" s="2"/>
      <c r="ALR130" s="2"/>
      <c r="ALS130" s="2"/>
      <c r="ALT130" s="2"/>
      <c r="ALU130" s="2"/>
      <c r="ALV130" s="2"/>
      <c r="ALW130" s="2"/>
      <c r="ALX130" s="2"/>
      <c r="ALY130" s="2"/>
      <c r="ALZ130" s="2"/>
      <c r="AMA130" s="2"/>
      <c r="AMB130" s="2"/>
      <c r="AMC130" s="2"/>
      <c r="AMD130" s="2"/>
      <c r="AME130" s="2"/>
      <c r="AMF130" s="2"/>
      <c r="AMG130" s="2"/>
      <c r="AMH130" s="2"/>
    </row>
    <row r="131" customFormat="false" ht="13.8" hidden="false" customHeight="false" outlineLevel="0" collapsed="false">
      <c r="A131" s="5" t="n">
        <f aca="false">A130+365.25/12</f>
        <v>48411.125</v>
      </c>
      <c r="DX131" s="2" t="n">
        <f aca="false">$DX$4*'well profiles'!AG47</f>
        <v>0</v>
      </c>
      <c r="DY131" s="2" t="n">
        <f aca="false">$DX$4*'well profiles'!AH47</f>
        <v>0</v>
      </c>
      <c r="DZ131" s="2" t="n">
        <f aca="false">$DX$4*'well profiles'!AI47</f>
        <v>0</v>
      </c>
      <c r="EA131" s="2" t="n">
        <f aca="false">$DX$4*'well profiles'!AJ47</f>
        <v>0</v>
      </c>
      <c r="EB131" s="2" t="n">
        <f aca="false">$DX$4*'well profiles'!AK47</f>
        <v>0</v>
      </c>
      <c r="EC131" s="2" t="n">
        <f aca="false">$DX$4*'well profiles'!AL47</f>
        <v>0</v>
      </c>
      <c r="ED131" s="2" t="n">
        <f aca="false">$DX$4*'well profiles'!AM47</f>
        <v>0</v>
      </c>
      <c r="EE131" s="2" t="n">
        <f aca="false">$DX$4*'well profiles'!AN47</f>
        <v>0</v>
      </c>
      <c r="EF131" s="2" t="n">
        <f aca="false">$DX$4*'well profiles'!AO47</f>
        <v>0</v>
      </c>
      <c r="EG131" s="2" t="n">
        <f aca="false">$DX$4*'well profiles'!AP47</f>
        <v>0</v>
      </c>
      <c r="EH131" s="2" t="n">
        <f aca="false">$DX$4*'well profiles'!AQ47</f>
        <v>0</v>
      </c>
      <c r="EI131" s="2" t="n">
        <f aca="false">$DX$4*'well profiles'!AR47</f>
        <v>0</v>
      </c>
      <c r="EJ131" s="2" t="n">
        <f aca="false">$DX$4*'well profiles'!AS47</f>
        <v>0</v>
      </c>
      <c r="EK131" s="2" t="n">
        <f aca="false">$DX$4*'well profiles'!AT47</f>
        <v>0</v>
      </c>
      <c r="EL131" s="2" t="n">
        <f aca="false">$DX$4*'well profiles'!AU47</f>
        <v>0</v>
      </c>
      <c r="EM131" s="2" t="n">
        <f aca="false">$DX$4*'well profiles'!AV47</f>
        <v>0</v>
      </c>
      <c r="EN131" s="2" t="n">
        <f aca="false">$DX$4*'well profiles'!AW47</f>
        <v>0</v>
      </c>
      <c r="EO131" s="2" t="n">
        <f aca="false">$DX$4*'well profiles'!AX47</f>
        <v>0</v>
      </c>
      <c r="EP131" s="2" t="n">
        <f aca="false">$DX$4*'well profiles'!AY47</f>
        <v>0</v>
      </c>
      <c r="EQ131" s="2" t="n">
        <f aca="false">$DX$4*'well profiles'!AZ47</f>
        <v>0</v>
      </c>
      <c r="ER131" s="2" t="n">
        <f aca="false">$DX$4*'well profiles'!BA47</f>
        <v>0</v>
      </c>
      <c r="ES131" s="2" t="n">
        <f aca="false">$DX$4*'well profiles'!BB47</f>
        <v>0</v>
      </c>
      <c r="ET131" s="2" t="n">
        <f aca="false">$DX$4*'well profiles'!BC47</f>
        <v>0</v>
      </c>
      <c r="EU131" s="2" t="n">
        <f aca="false">$DX$4*'well profiles'!BD47</f>
        <v>0</v>
      </c>
      <c r="EV131" s="2" t="n">
        <f aca="false">$DX$4*'well profiles'!BE47</f>
        <v>0</v>
      </c>
      <c r="EW131" s="2" t="n">
        <f aca="false">$DX$4*'well profiles'!BF47</f>
        <v>0</v>
      </c>
      <c r="EX131" s="2" t="n">
        <f aca="false">$DX$4*'well profiles'!BG47</f>
        <v>0</v>
      </c>
      <c r="EY131" s="2" t="n">
        <f aca="false">$DX$4*'well profiles'!BH47</f>
        <v>0</v>
      </c>
      <c r="EZ131" s="2" t="n">
        <f aca="false">$DX$4*'well profiles'!BI47</f>
        <v>0</v>
      </c>
      <c r="FA131" s="2" t="n">
        <f aca="false">$DX$4*'well profiles'!BJ47</f>
        <v>0</v>
      </c>
      <c r="FB131" s="2" t="n">
        <f aca="false">$DX$4*'well profiles'!BK47</f>
        <v>0</v>
      </c>
      <c r="FC131" s="2" t="n">
        <f aca="false">$DX$4*'well profiles'!BL47</f>
        <v>0</v>
      </c>
      <c r="FD131" s="2" t="n">
        <f aca="false">$DX$4*'well profiles'!BM47</f>
        <v>0</v>
      </c>
      <c r="FE131" s="2" t="n">
        <f aca="false">$DX$4*'well profiles'!BN47</f>
        <v>0</v>
      </c>
      <c r="FF131" s="2" t="n">
        <f aca="false">$DX$4*'well profiles'!BO47</f>
        <v>0</v>
      </c>
      <c r="FG131" s="2" t="n">
        <f aca="false">$DX$4*'well profiles'!BP47</f>
        <v>0</v>
      </c>
      <c r="FH131" s="2" t="n">
        <f aca="false">$DX$4*'well profiles'!BQ47</f>
        <v>0</v>
      </c>
      <c r="FI131" s="2" t="n">
        <f aca="false">$DX$4*'well profiles'!BR47</f>
        <v>0</v>
      </c>
      <c r="FJ131" s="2" t="n">
        <f aca="false">$DX$4*'well profiles'!BS47</f>
        <v>0</v>
      </c>
      <c r="FK131" s="2" t="n">
        <f aca="false">$DX$4*'well profiles'!BT47</f>
        <v>0</v>
      </c>
      <c r="FL131" s="2" t="n">
        <f aca="false">$DX$4*'well profiles'!BU47</f>
        <v>0</v>
      </c>
      <c r="FM131" s="2" t="n">
        <f aca="false">$DX$4*'well profiles'!BV47</f>
        <v>0</v>
      </c>
      <c r="FN131" s="2" t="n">
        <f aca="false">$DX$4*'well profiles'!BW47</f>
        <v>0</v>
      </c>
      <c r="FO131" s="2" t="n">
        <f aca="false">$DX$4*'well profiles'!BX47</f>
        <v>0</v>
      </c>
      <c r="FP131" s="2" t="n">
        <f aca="false">$DX$4*'well profiles'!BY47</f>
        <v>0</v>
      </c>
      <c r="FQ131" s="2" t="n">
        <f aca="false">$DX$4*'well profiles'!BZ47</f>
        <v>0</v>
      </c>
      <c r="FR131" s="2" t="n">
        <f aca="false">$DX$4*'well profiles'!CA47</f>
        <v>0</v>
      </c>
      <c r="FS131" s="2" t="n">
        <f aca="false">$DX$4*'well profiles'!CB47</f>
        <v>0</v>
      </c>
      <c r="FT131" s="2" t="n">
        <f aca="false">$DX$4*'well profiles'!CC47</f>
        <v>0</v>
      </c>
      <c r="FU131" s="2" t="n">
        <f aca="false">$DX$4*'well profiles'!CD47</f>
        <v>0</v>
      </c>
      <c r="FV131" s="2" t="n">
        <f aca="false">$DX$4*'well profiles'!CE47</f>
        <v>0</v>
      </c>
      <c r="FW131" s="2" t="n">
        <f aca="false">$DX$4*'well profiles'!CF47</f>
        <v>0</v>
      </c>
      <c r="FX131" s="2" t="n">
        <f aca="false">$DX$4*'well profiles'!CG47</f>
        <v>0</v>
      </c>
      <c r="FY131" s="2" t="n">
        <f aca="false">$DX$4*'well profiles'!CH47</f>
        <v>0</v>
      </c>
      <c r="FZ131" s="2" t="n">
        <f aca="false">$DX$4*'well profiles'!CI47</f>
        <v>0</v>
      </c>
      <c r="GA131" s="2" t="n">
        <f aca="false">$DX$4*'well profiles'!CJ47</f>
        <v>0</v>
      </c>
      <c r="GB131" s="2" t="n">
        <f aca="false">$DX$4*'well profiles'!CK47</f>
        <v>0</v>
      </c>
      <c r="GC131" s="2" t="n">
        <f aca="false">$DX$4*'well profiles'!CL47</f>
        <v>0</v>
      </c>
      <c r="GD131" s="2" t="n">
        <f aca="false">$DX$4*'well profiles'!CM47</f>
        <v>0</v>
      </c>
      <c r="GE131" s="2" t="n">
        <f aca="false">$DX$4*'well profiles'!CN47</f>
        <v>0</v>
      </c>
      <c r="GF131" s="2" t="n">
        <f aca="false">$DX$4*'well profiles'!CO47</f>
        <v>0</v>
      </c>
      <c r="GG131" s="2" t="n">
        <f aca="false">$DX$4*'well profiles'!CP47</f>
        <v>0</v>
      </c>
      <c r="GH131" s="2" t="n">
        <f aca="false">$DX$4*'well profiles'!CQ47</f>
        <v>0</v>
      </c>
      <c r="GI131" s="2" t="n">
        <f aca="false">$DX$4*'well profiles'!CR47</f>
        <v>0</v>
      </c>
      <c r="GJ131" s="2" t="n">
        <f aca="false">$DX$4*'well profiles'!CS47</f>
        <v>0</v>
      </c>
      <c r="GK131" s="2" t="n">
        <f aca="false">$DX$4*'well profiles'!CT47</f>
        <v>0</v>
      </c>
      <c r="GL131" s="2" t="n">
        <f aca="false">$DX$4*'well profiles'!CU47</f>
        <v>0</v>
      </c>
      <c r="GM131" s="2" t="n">
        <f aca="false">$DX$4*'well profiles'!CV47</f>
        <v>0</v>
      </c>
      <c r="GN131" s="2" t="n">
        <f aca="false">$DX$4*'well profiles'!CW47</f>
        <v>0</v>
      </c>
      <c r="GO131" s="2" t="n">
        <f aca="false">$DX$4*'well profiles'!CX47</f>
        <v>0</v>
      </c>
      <c r="GP131" s="2" t="n">
        <f aca="false">$DX$4*'well profiles'!CY47</f>
        <v>0</v>
      </c>
      <c r="GQ131" s="2" t="n">
        <f aca="false">$DX$4*'well profiles'!CZ47</f>
        <v>0</v>
      </c>
      <c r="GR131" s="2" t="n">
        <f aca="false">$DX$4*'well profiles'!DA47</f>
        <v>0</v>
      </c>
      <c r="GS131" s="2" t="n">
        <f aca="false">$DX$4*'well profiles'!DB47</f>
        <v>0</v>
      </c>
      <c r="GT131" s="2" t="n">
        <f aca="false">$DX$4*'well profiles'!DC47</f>
        <v>0</v>
      </c>
      <c r="GU131" s="2" t="n">
        <f aca="false">$DX$4*'well profiles'!DD47</f>
        <v>0</v>
      </c>
      <c r="GV131" s="2" t="n">
        <f aca="false">$DX$4*'well profiles'!DE47</f>
        <v>0</v>
      </c>
      <c r="GW131" s="2" t="n">
        <f aca="false">$DX$4*'well profiles'!DF47</f>
        <v>0</v>
      </c>
      <c r="GX131" s="2" t="n">
        <f aca="false">$DX$4*'well profiles'!DG47</f>
        <v>0</v>
      </c>
      <c r="GY131" s="2" t="n">
        <f aca="false">$DX$4*'well profiles'!DH47</f>
        <v>0</v>
      </c>
      <c r="GZ131" s="2" t="n">
        <f aca="false">$DX$4*'well profiles'!DI47</f>
        <v>0</v>
      </c>
      <c r="HA131" s="2" t="n">
        <f aca="false">$DX$4*'well profiles'!DJ47</f>
        <v>0</v>
      </c>
      <c r="HB131" s="2" t="n">
        <f aca="false">$DX$4*'well profiles'!DK47</f>
        <v>0</v>
      </c>
      <c r="HC131" s="2" t="n">
        <f aca="false">$DX$4*'well profiles'!DL47</f>
        <v>0</v>
      </c>
      <c r="HD131" s="2" t="n">
        <f aca="false">$DX$4*'well profiles'!DM47</f>
        <v>0</v>
      </c>
      <c r="HE131" s="2" t="n">
        <f aca="false">$DX$4*'well profiles'!DN47</f>
        <v>0</v>
      </c>
      <c r="HF131" s="2" t="n">
        <f aca="false">$DX$4*'well profiles'!DO47</f>
        <v>0</v>
      </c>
      <c r="HG131" s="2" t="n">
        <f aca="false">$DX$4*'well profiles'!DP47</f>
        <v>0</v>
      </c>
      <c r="HH131" s="2" t="n">
        <f aca="false">$DX$4*'well profiles'!DQ47</f>
        <v>0</v>
      </c>
      <c r="HI131" s="2" t="n">
        <f aca="false">$DX$4*'well profiles'!DR47</f>
        <v>0</v>
      </c>
      <c r="HJ131" s="2" t="n">
        <f aca="false">$DX$4*'well profiles'!DS47</f>
        <v>0</v>
      </c>
      <c r="HK131" s="2" t="n">
        <f aca="false">$DX$4*'well profiles'!DT47</f>
        <v>0</v>
      </c>
      <c r="HL131" s="2" t="n">
        <f aca="false">$DX$4*'well profiles'!DU47</f>
        <v>0</v>
      </c>
      <c r="HM131" s="2" t="n">
        <f aca="false">$DX$4*'well profiles'!DV47</f>
        <v>0</v>
      </c>
      <c r="HN131" s="2" t="n">
        <f aca="false">$DX$4*'well profiles'!DW47</f>
        <v>0</v>
      </c>
      <c r="HO131" s="2" t="n">
        <f aca="false">$DX$4*'well profiles'!DX47</f>
        <v>0</v>
      </c>
      <c r="HP131" s="2" t="n">
        <f aca="false">$DX$4*'well profiles'!DY47</f>
        <v>0</v>
      </c>
      <c r="HQ131" s="2" t="n">
        <f aca="false">$DX$4*'well profiles'!DZ47</f>
        <v>0</v>
      </c>
      <c r="HR131" s="2" t="n">
        <f aca="false">$DX$4*'well profiles'!EA47</f>
        <v>0</v>
      </c>
      <c r="HS131" s="2" t="n">
        <f aca="false">$DX$4*'well profiles'!EB47</f>
        <v>0</v>
      </c>
      <c r="HT131" s="2" t="n">
        <f aca="false">$DX$4*'well profiles'!EC47</f>
        <v>0</v>
      </c>
      <c r="HU131" s="2" t="n">
        <f aca="false">$DX$4*'well profiles'!ED47</f>
        <v>0</v>
      </c>
      <c r="HV131" s="2" t="n">
        <f aca="false">$DX$4*'well profiles'!EE47</f>
        <v>0</v>
      </c>
      <c r="HW131" s="2" t="n">
        <f aca="false">$DX$4*'well profiles'!EF47</f>
        <v>0</v>
      </c>
      <c r="HX131" s="2" t="n">
        <f aca="false">$DX$4*'well profiles'!EG47</f>
        <v>0</v>
      </c>
      <c r="HY131" s="2" t="n">
        <f aca="false">$DX$4*'well profiles'!EH47</f>
        <v>0</v>
      </c>
      <c r="HZ131" s="2" t="n">
        <f aca="false">$DX$4*'well profiles'!EI47</f>
        <v>0</v>
      </c>
      <c r="IA131" s="2" t="n">
        <f aca="false">$DX$4*'well profiles'!EJ47</f>
        <v>0</v>
      </c>
      <c r="IB131" s="2" t="n">
        <f aca="false">$DX$4*'well profiles'!EK47</f>
        <v>0</v>
      </c>
      <c r="IC131" s="2" t="n">
        <f aca="false">$DX$4*'well profiles'!EL47</f>
        <v>0</v>
      </c>
      <c r="ID131" s="2" t="n">
        <f aca="false">$DX$4*'well profiles'!EM47</f>
        <v>0</v>
      </c>
      <c r="IE131" s="2" t="n">
        <f aca="false">$DX$4*'well profiles'!EN47</f>
        <v>0</v>
      </c>
      <c r="IF131" s="2" t="n">
        <f aca="false">$DX$4*'well profiles'!EO47</f>
        <v>0</v>
      </c>
      <c r="IG131" s="2" t="n">
        <f aca="false">$DX$4*'well profiles'!EP47</f>
        <v>0</v>
      </c>
      <c r="IH131" s="2" t="n">
        <f aca="false">$DX$4*'well profiles'!EQ47</f>
        <v>0</v>
      </c>
      <c r="II131" s="2" t="n">
        <f aca="false">$DX$4*'well profiles'!ER47</f>
        <v>0</v>
      </c>
      <c r="IJ131" s="2" t="n">
        <f aca="false">$DX$4*'well profiles'!ES47</f>
        <v>0</v>
      </c>
      <c r="IK131" s="2" t="n">
        <f aca="false">$DX$4*'well profiles'!ET47</f>
        <v>0</v>
      </c>
      <c r="IL131" s="2" t="n">
        <f aca="false">$DX$4*'well profiles'!EU47</f>
        <v>0</v>
      </c>
      <c r="IM131" s="2" t="n">
        <f aca="false">$DX$4*'well profiles'!EV47</f>
        <v>0</v>
      </c>
      <c r="IN131" s="2" t="n">
        <f aca="false">$DX$4*'well profiles'!EW47</f>
        <v>0</v>
      </c>
      <c r="IO131" s="2" t="n">
        <f aca="false">$DX$4*'well profiles'!EX47</f>
        <v>0</v>
      </c>
      <c r="IP131" s="2" t="n">
        <f aca="false">$DX$4*'well profiles'!EY47</f>
        <v>0</v>
      </c>
      <c r="IQ131" s="2" t="n">
        <f aca="false">$DX$4*'well profiles'!EZ47</f>
        <v>0</v>
      </c>
      <c r="IR131" s="2" t="n">
        <f aca="false">$DX$4*'well profiles'!FA47</f>
        <v>0</v>
      </c>
      <c r="IS131" s="2" t="n">
        <f aca="false">$DX$4*'well profiles'!FB47</f>
        <v>0</v>
      </c>
      <c r="IT131" s="2" t="n">
        <f aca="false">$DX$4*'well profiles'!FC47</f>
        <v>0</v>
      </c>
      <c r="IU131" s="2" t="n">
        <f aca="false">$DX$4*'well profiles'!FD47</f>
        <v>0</v>
      </c>
      <c r="IV131" s="2" t="n">
        <f aca="false">$DX$4*'well profiles'!FE47</f>
        <v>0</v>
      </c>
      <c r="IW131" s="2" t="n">
        <f aca="false">$DX$4*'well profiles'!FF47</f>
        <v>0</v>
      </c>
      <c r="IX131" s="2" t="n">
        <f aca="false">$DX$4*'well profiles'!FG47</f>
        <v>0</v>
      </c>
      <c r="IY131" s="2" t="n">
        <f aca="false">$DX$4*'well profiles'!FH47</f>
        <v>0</v>
      </c>
      <c r="IZ131" s="2" t="n">
        <f aca="false">$DX$4*'well profiles'!FI47</f>
        <v>0</v>
      </c>
      <c r="JA131" s="2" t="n">
        <f aca="false">$DX$4*'well profiles'!FJ47</f>
        <v>0</v>
      </c>
      <c r="JB131" s="2" t="n">
        <f aca="false">$DX$4*'well profiles'!FK47</f>
        <v>0</v>
      </c>
      <c r="JC131" s="2" t="n">
        <f aca="false">$DX$4*'well profiles'!FL47</f>
        <v>0</v>
      </c>
      <c r="JD131" s="2" t="n">
        <f aca="false">$DX$4*'well profiles'!FM47</f>
        <v>0</v>
      </c>
      <c r="JE131" s="2" t="n">
        <f aca="false">$DX$4*'well profiles'!FN47</f>
        <v>0</v>
      </c>
      <c r="JF131" s="2" t="n">
        <f aca="false">$DX$4*'well profiles'!FO47</f>
        <v>0</v>
      </c>
      <c r="JG131" s="2" t="n">
        <f aca="false">$DX$4*'well profiles'!FP47</f>
        <v>0</v>
      </c>
      <c r="JH131" s="2" t="n">
        <f aca="false">$DX$4*'well profiles'!FQ47</f>
        <v>0</v>
      </c>
      <c r="JI131" s="2" t="n">
        <f aca="false">$DX$4*'well profiles'!FR47</f>
        <v>0</v>
      </c>
      <c r="JJ131" s="2" t="n">
        <f aca="false">$DX$4*'well profiles'!FS47</f>
        <v>0</v>
      </c>
      <c r="JK131" s="2" t="n">
        <f aca="false">$DX$4*'well profiles'!FT47</f>
        <v>0</v>
      </c>
      <c r="JL131" s="2" t="n">
        <f aca="false">$DX$4*'well profiles'!FU47</f>
        <v>0</v>
      </c>
      <c r="JM131" s="2" t="n">
        <f aca="false">$DX$4*'well profiles'!FV47</f>
        <v>0</v>
      </c>
      <c r="JN131" s="2" t="n">
        <f aca="false">$DX$4*'well profiles'!FW47</f>
        <v>0</v>
      </c>
      <c r="JO131" s="2" t="n">
        <f aca="false">$DX$4*'well profiles'!FX47</f>
        <v>0</v>
      </c>
      <c r="JP131" s="2" t="n">
        <f aca="false">$DX$4*'well profiles'!FY47</f>
        <v>0</v>
      </c>
      <c r="JQ131" s="2" t="n">
        <f aca="false">$DX$4*'well profiles'!FZ47</f>
        <v>0</v>
      </c>
      <c r="JR131" s="2" t="n">
        <f aca="false">$DX$4*'well profiles'!GA47</f>
        <v>0</v>
      </c>
      <c r="JS131" s="2" t="n">
        <f aca="false">$DX$4*'well profiles'!GB47</f>
        <v>0</v>
      </c>
      <c r="JT131" s="2" t="n">
        <f aca="false">$DX$4*'well profiles'!GC47</f>
        <v>0</v>
      </c>
      <c r="JU131" s="2" t="n">
        <f aca="false">$DX$4*'well profiles'!GD47</f>
        <v>0</v>
      </c>
      <c r="JV131" s="2" t="n">
        <f aca="false">$DX$4*'well profiles'!GE47</f>
        <v>0</v>
      </c>
      <c r="JW131" s="2" t="n">
        <f aca="false">$DX$4*'well profiles'!GF47</f>
        <v>0</v>
      </c>
      <c r="JX131" s="2" t="n">
        <f aca="false">$DX$4*'well profiles'!GG47</f>
        <v>0</v>
      </c>
      <c r="JY131" s="2" t="n">
        <f aca="false">$DX$4*'well profiles'!GH47</f>
        <v>0</v>
      </c>
      <c r="JZ131" s="2" t="n">
        <f aca="false">$DX$4*'well profiles'!GI47</f>
        <v>0</v>
      </c>
      <c r="KA131" s="2" t="n">
        <f aca="false">$DX$4*'well profiles'!GJ47</f>
        <v>0</v>
      </c>
      <c r="KB131" s="2" t="n">
        <f aca="false">$DX$4*'well profiles'!GK47</f>
        <v>0</v>
      </c>
      <c r="KC131" s="2" t="n">
        <f aca="false">$DX$4*'well profiles'!GL47</f>
        <v>0</v>
      </c>
      <c r="KD131" s="2" t="n">
        <f aca="false">$DX$4*'well profiles'!GM47</f>
        <v>0</v>
      </c>
      <c r="KE131" s="2" t="n">
        <f aca="false">$DX$4*'well profiles'!GN47</f>
        <v>0</v>
      </c>
      <c r="KF131" s="2" t="n">
        <f aca="false">$DX$4*'well profiles'!GO47</f>
        <v>0</v>
      </c>
      <c r="KG131" s="2" t="n">
        <f aca="false">$DX$4*'well profiles'!GP47</f>
        <v>0</v>
      </c>
      <c r="KH131" s="2" t="n">
        <f aca="false">$DX$4*'well profiles'!GQ47</f>
        <v>0</v>
      </c>
      <c r="KI131" s="2" t="n">
        <f aca="false">$DX$4*'well profiles'!GR47</f>
        <v>0</v>
      </c>
      <c r="KJ131" s="2" t="n">
        <f aca="false">$DX$4*'well profiles'!GS47</f>
        <v>0</v>
      </c>
      <c r="KK131" s="2" t="n">
        <f aca="false">$DX$4*'well profiles'!GT47</f>
        <v>0</v>
      </c>
      <c r="KL131" s="2" t="n">
        <f aca="false">$DX$4*'well profiles'!GU47</f>
        <v>0</v>
      </c>
      <c r="KM131" s="2" t="n">
        <f aca="false">$DX$4*'well profiles'!GV47</f>
        <v>0</v>
      </c>
      <c r="KN131" s="2" t="n">
        <f aca="false">$DX$4*'well profiles'!GW47</f>
        <v>0</v>
      </c>
      <c r="KO131" s="2" t="n">
        <f aca="false">$DX$4*'well profiles'!GX47</f>
        <v>0</v>
      </c>
      <c r="KP131" s="2" t="n">
        <f aca="false">$DX$4*'well profiles'!GY47</f>
        <v>0</v>
      </c>
      <c r="KQ131" s="2" t="n">
        <f aca="false">$DX$4*'well profiles'!GZ47</f>
        <v>0</v>
      </c>
      <c r="KR131" s="2" t="n">
        <f aca="false">$DX$4*'well profiles'!HA47</f>
        <v>0</v>
      </c>
      <c r="KS131" s="2" t="n">
        <f aca="false">$DX$4*'well profiles'!HB47</f>
        <v>0</v>
      </c>
      <c r="KT131" s="2" t="n">
        <f aca="false">$DX$4*'well profiles'!HC47</f>
        <v>0</v>
      </c>
      <c r="KU131" s="2" t="n">
        <f aca="false">$DX$4*'well profiles'!HD47</f>
        <v>0</v>
      </c>
      <c r="KV131" s="2" t="n">
        <f aca="false">$DX$4*'well profiles'!HE47</f>
        <v>0</v>
      </c>
      <c r="KW131" s="2" t="n">
        <f aca="false">$DX$4*'well profiles'!HF47</f>
        <v>0</v>
      </c>
      <c r="KX131" s="2" t="n">
        <f aca="false">$DX$4*'well profiles'!HG47</f>
        <v>0</v>
      </c>
      <c r="KY131" s="2" t="n">
        <f aca="false">$DX$4*'well profiles'!HH47</f>
        <v>0</v>
      </c>
      <c r="KZ131" s="2" t="n">
        <f aca="false">$DX$4*'well profiles'!HI47</f>
        <v>0</v>
      </c>
      <c r="LA131" s="2" t="n">
        <f aca="false">$DX$4*'well profiles'!HJ47</f>
        <v>0</v>
      </c>
      <c r="LB131" s="2" t="n">
        <f aca="false">$DX$4*'well profiles'!HK47</f>
        <v>0</v>
      </c>
      <c r="LC131" s="2" t="n">
        <f aca="false">$DX$4*'well profiles'!HL47</f>
        <v>0</v>
      </c>
      <c r="LD131" s="2" t="n">
        <f aca="false">$DX$4*'well profiles'!HM47</f>
        <v>0</v>
      </c>
      <c r="LE131" s="2" t="n">
        <f aca="false">$DX$4*'well profiles'!HN47</f>
        <v>0</v>
      </c>
      <c r="LF131" s="2" t="n">
        <f aca="false">$DX$4*'well profiles'!HO47</f>
        <v>0</v>
      </c>
      <c r="LG131" s="2" t="n">
        <f aca="false">$DX$4*'well profiles'!HP47</f>
        <v>0</v>
      </c>
      <c r="LH131" s="2" t="n">
        <f aca="false">$DX$4*'well profiles'!HQ47</f>
        <v>0</v>
      </c>
      <c r="LI131" s="2" t="n">
        <f aca="false">$DX$4*'well profiles'!HR47</f>
        <v>0</v>
      </c>
      <c r="LJ131" s="2" t="n">
        <f aca="false">$DX$4*'well profiles'!HS47</f>
        <v>0</v>
      </c>
      <c r="LK131" s="2" t="n">
        <f aca="false">$DX$4*'well profiles'!HT47</f>
        <v>0</v>
      </c>
      <c r="LL131" s="2" t="n">
        <f aca="false">$DX$4*'well profiles'!HU47</f>
        <v>0</v>
      </c>
      <c r="LM131" s="2" t="n">
        <f aca="false">$DX$4*'well profiles'!HV47</f>
        <v>0</v>
      </c>
      <c r="LN131" s="2" t="n">
        <f aca="false">$DX$4*'well profiles'!HW47</f>
        <v>0</v>
      </c>
      <c r="LO131" s="2" t="n">
        <f aca="false">$DX$4*'well profiles'!HX47</f>
        <v>0</v>
      </c>
      <c r="LP131" s="2" t="n">
        <f aca="false">$DX$4*'well profiles'!HY47</f>
        <v>0</v>
      </c>
      <c r="LQ131" s="2" t="n">
        <f aca="false">$DX$4*'well profiles'!HZ47</f>
        <v>0</v>
      </c>
      <c r="LR131" s="2" t="n">
        <f aca="false">$DX$4*'well profiles'!IA47</f>
        <v>0</v>
      </c>
      <c r="LS131" s="2" t="n">
        <f aca="false">$DX$4*'well profiles'!IB47</f>
        <v>0</v>
      </c>
      <c r="LT131" s="2" t="n">
        <f aca="false">$DX$4*'well profiles'!IC47</f>
        <v>0</v>
      </c>
      <c r="LU131" s="2" t="n">
        <f aca="false">$DX$4*'well profiles'!ID47</f>
        <v>0</v>
      </c>
      <c r="LV131" s="2" t="n">
        <f aca="false">$DX$4*'well profiles'!IE47</f>
        <v>0</v>
      </c>
      <c r="LW131" s="2" t="n">
        <f aca="false">$DX$4*'well profiles'!IF47</f>
        <v>0</v>
      </c>
      <c r="LX131" s="2" t="n">
        <f aca="false">$DX$4*'well profiles'!IG47</f>
        <v>0</v>
      </c>
      <c r="LY131" s="2" t="n">
        <f aca="false">$DX$4*'well profiles'!IH47</f>
        <v>0</v>
      </c>
      <c r="LZ131" s="2" t="n">
        <f aca="false">$DX$4*'well profiles'!II47</f>
        <v>0</v>
      </c>
      <c r="MA131" s="2" t="n">
        <f aca="false">$DX$4*'well profiles'!IJ47</f>
        <v>0</v>
      </c>
      <c r="MB131" s="2" t="n">
        <f aca="false">$DX$4*'well profiles'!IK47</f>
        <v>0</v>
      </c>
      <c r="MC131" s="2" t="n">
        <f aca="false">$DX$4*'well profiles'!IL47</f>
        <v>0</v>
      </c>
      <c r="MD131" s="2" t="n">
        <f aca="false">$DX$4*'well profiles'!IM47</f>
        <v>0</v>
      </c>
      <c r="ME131" s="2" t="n">
        <f aca="false">$DX$4*'well profiles'!IN47</f>
        <v>0</v>
      </c>
      <c r="MF131" s="2" t="n">
        <f aca="false">$DX$4*'well profiles'!IO47</f>
        <v>0</v>
      </c>
      <c r="MG131" s="2" t="n">
        <f aca="false">$DX$4*'well profiles'!IP47</f>
        <v>0</v>
      </c>
      <c r="MH131" s="2" t="n">
        <f aca="false">$DX$4*'well profiles'!IQ47</f>
        <v>0</v>
      </c>
      <c r="MI131" s="2" t="n">
        <f aca="false">$DX$4*'well profiles'!IR47</f>
        <v>0</v>
      </c>
      <c r="MJ131" s="2" t="n">
        <f aca="false">$DX$4*'well profiles'!IS47</f>
        <v>0</v>
      </c>
      <c r="MK131" s="2" t="n">
        <f aca="false">$DX$4*'well profiles'!IT47</f>
        <v>0</v>
      </c>
      <c r="ML131" s="2" t="n">
        <f aca="false">$DX$4*'well profiles'!IU47</f>
        <v>0</v>
      </c>
      <c r="MM131" s="2" t="n">
        <f aca="false">$DX$4*'well profiles'!IV47</f>
        <v>0</v>
      </c>
      <c r="MN131" s="2" t="n">
        <f aca="false">$DX$4*'well profiles'!IW47</f>
        <v>0</v>
      </c>
      <c r="MO131" s="2" t="n">
        <f aca="false">$DX$4*'well profiles'!IX47</f>
        <v>0</v>
      </c>
      <c r="MP131" s="2" t="n">
        <f aca="false">$DX$4*'well profiles'!IY47</f>
        <v>0</v>
      </c>
      <c r="MQ131" s="2" t="n">
        <f aca="false">$DX$4*'well profiles'!IZ47</f>
        <v>0</v>
      </c>
      <c r="MR131" s="2" t="n">
        <f aca="false">$DX$4*'well profiles'!JA47</f>
        <v>0</v>
      </c>
      <c r="MS131" s="2" t="n">
        <f aca="false">$DX$4*'well profiles'!JB47</f>
        <v>0</v>
      </c>
      <c r="MT131" s="2" t="n">
        <f aca="false">$DX$4*'well profiles'!JC47</f>
        <v>0</v>
      </c>
      <c r="MU131" s="2" t="n">
        <f aca="false">$DX$4*'well profiles'!JD47</f>
        <v>0</v>
      </c>
      <c r="MV131" s="2" t="n">
        <f aca="false">$DX$4*'well profiles'!JE47</f>
        <v>0</v>
      </c>
      <c r="MW131" s="2" t="n">
        <f aca="false">$DX$4*'well profiles'!JF47</f>
        <v>0</v>
      </c>
      <c r="MX131" s="2" t="n">
        <f aca="false">$DX$4*'well profiles'!JG47</f>
        <v>0</v>
      </c>
      <c r="MY131" s="2" t="n">
        <f aca="false">$DX$4*'well profiles'!JH47</f>
        <v>0</v>
      </c>
      <c r="MZ131" s="2" t="n">
        <f aca="false">$DX$4*'well profiles'!JI47</f>
        <v>0</v>
      </c>
      <c r="NA131" s="2" t="n">
        <f aca="false">$DX$4*'well profiles'!JJ47</f>
        <v>0</v>
      </c>
      <c r="NB131" s="2" t="n">
        <f aca="false">$DX$4*'well profiles'!JK47</f>
        <v>0</v>
      </c>
      <c r="NC131" s="2" t="n">
        <f aca="false">$DX$4*'well profiles'!JL47</f>
        <v>0</v>
      </c>
      <c r="ND131" s="2" t="n">
        <f aca="false">$DX$4*'well profiles'!JM47</f>
        <v>0</v>
      </c>
      <c r="NE131" s="2" t="n">
        <f aca="false">$DX$4*'well profiles'!JN47</f>
        <v>0</v>
      </c>
      <c r="NF131" s="2" t="n">
        <f aca="false">$DX$4*'well profiles'!JO47</f>
        <v>0</v>
      </c>
      <c r="NG131" s="2" t="n">
        <f aca="false">$DX$4*'well profiles'!JP47</f>
        <v>0</v>
      </c>
      <c r="NH131" s="2" t="n">
        <f aca="false">$DX$4*'well profiles'!JQ47</f>
        <v>0</v>
      </c>
      <c r="NI131" s="2" t="n">
        <f aca="false">$DX$4*'well profiles'!JR47</f>
        <v>0</v>
      </c>
      <c r="NJ131" s="2" t="n">
        <f aca="false">$DX$4*'well profiles'!JS47</f>
        <v>0</v>
      </c>
      <c r="NK131" s="2" t="n">
        <f aca="false">$DX$4*'well profiles'!JT47</f>
        <v>0</v>
      </c>
      <c r="NL131" s="2" t="n">
        <f aca="false">$DX$4*'well profiles'!JU47</f>
        <v>0</v>
      </c>
      <c r="NM131" s="2" t="n">
        <f aca="false">$DX$4*'well profiles'!JV47</f>
        <v>0</v>
      </c>
      <c r="NN131" s="2" t="n">
        <f aca="false">$DX$4*'well profiles'!JW47</f>
        <v>0</v>
      </c>
      <c r="NO131" s="2" t="n">
        <f aca="false">$DX$4*'well profiles'!JX47</f>
        <v>0</v>
      </c>
      <c r="NP131" s="2" t="n">
        <f aca="false">$DX$4*'well profiles'!JY47</f>
        <v>0</v>
      </c>
      <c r="NQ131" s="2" t="n">
        <f aca="false">$DX$4*'well profiles'!JZ47</f>
        <v>0</v>
      </c>
      <c r="NR131" s="2" t="n">
        <f aca="false">$DX$4*'well profiles'!KA47</f>
        <v>0</v>
      </c>
      <c r="NS131" s="2" t="n">
        <f aca="false">$DX$4*'well profiles'!KB47</f>
        <v>0</v>
      </c>
      <c r="NT131" s="2" t="n">
        <f aca="false">$DX$4*'well profiles'!KC47</f>
        <v>0</v>
      </c>
      <c r="NU131" s="2" t="n">
        <f aca="false">$DX$4*'well profiles'!KD47</f>
        <v>0</v>
      </c>
      <c r="NV131" s="2" t="n">
        <f aca="false">$DX$4*'well profiles'!KE47</f>
        <v>0</v>
      </c>
      <c r="NW131" s="2" t="n">
        <f aca="false">$DX$4*'well profiles'!KF47</f>
        <v>0</v>
      </c>
      <c r="NX131" s="2" t="n">
        <f aca="false">$DX$4*'well profiles'!KG47</f>
        <v>0</v>
      </c>
      <c r="NY131" s="2" t="n">
        <f aca="false">$DX$4*'well profiles'!KH47</f>
        <v>0</v>
      </c>
      <c r="NZ131" s="2" t="n">
        <f aca="false">$DX$4*'well profiles'!KI47</f>
        <v>0</v>
      </c>
      <c r="OA131" s="2" t="n">
        <f aca="false">$DX$4*'well profiles'!KJ47</f>
        <v>0</v>
      </c>
      <c r="OB131" s="2" t="n">
        <f aca="false">$DX$4*'well profiles'!KK47</f>
        <v>0</v>
      </c>
      <c r="OC131" s="2" t="n">
        <f aca="false">$DX$4*'well profiles'!KL47</f>
        <v>0</v>
      </c>
      <c r="OD131" s="2" t="n">
        <f aca="false">$DX$4*'well profiles'!KM47</f>
        <v>0</v>
      </c>
      <c r="OE131" s="2" t="n">
        <f aca="false">$DX$4*'well profiles'!KN47</f>
        <v>0</v>
      </c>
      <c r="OF131" s="2" t="n">
        <f aca="false">$DX$4*'well profiles'!KO47</f>
        <v>0</v>
      </c>
      <c r="OG131" s="2" t="n">
        <f aca="false">$DX$4*'well profiles'!KP47</f>
        <v>0</v>
      </c>
      <c r="OH131" s="2" t="n">
        <f aca="false">$DX$4*'well profiles'!KQ47</f>
        <v>0</v>
      </c>
      <c r="OI131" s="2" t="n">
        <f aca="false">$DX$4*'well profiles'!KR47</f>
        <v>0</v>
      </c>
      <c r="OJ131" s="2" t="n">
        <f aca="false">$DX$4*'well profiles'!KS47</f>
        <v>0</v>
      </c>
      <c r="OK131" s="2" t="n">
        <f aca="false">$DX$4*'well profiles'!KT47</f>
        <v>0</v>
      </c>
      <c r="OL131" s="2" t="n">
        <f aca="false">$DX$4*'well profiles'!KU47</f>
        <v>0</v>
      </c>
      <c r="OM131" s="2" t="n">
        <f aca="false">$DX$4*'well profiles'!KV47</f>
        <v>0</v>
      </c>
      <c r="ON131" s="2" t="n">
        <f aca="false">$DX$4*'well profiles'!KW47</f>
        <v>0</v>
      </c>
      <c r="OO131" s="2" t="n">
        <f aca="false">$DX$4*'well profiles'!KX47</f>
        <v>0</v>
      </c>
      <c r="OP131" s="2" t="n">
        <f aca="false">$DX$4*'well profiles'!KY47</f>
        <v>0</v>
      </c>
      <c r="OQ131" s="2" t="n">
        <f aca="false">$DX$4*'well profiles'!KZ47</f>
        <v>0</v>
      </c>
      <c r="OR131" s="2" t="n">
        <f aca="false">$DX$4*'well profiles'!LA47</f>
        <v>0</v>
      </c>
      <c r="OS131" s="2" t="n">
        <f aca="false">$DX$4*'well profiles'!LB47</f>
        <v>0</v>
      </c>
      <c r="OT131" s="2" t="n">
        <f aca="false">$DX$4*'well profiles'!LC47</f>
        <v>0</v>
      </c>
      <c r="OU131" s="2" t="n">
        <f aca="false">$DX$4*'well profiles'!LD47</f>
        <v>0</v>
      </c>
      <c r="OV131" s="2" t="n">
        <f aca="false">$DX$4*'well profiles'!LE47</f>
        <v>0</v>
      </c>
      <c r="OW131" s="2" t="n">
        <f aca="false">$DX$4*'well profiles'!LF47</f>
        <v>0</v>
      </c>
      <c r="OX131" s="2" t="n">
        <f aca="false">$DX$4*'well profiles'!LG47</f>
        <v>0</v>
      </c>
      <c r="OY131" s="2" t="n">
        <f aca="false">$DX$4*'well profiles'!LH47</f>
        <v>0</v>
      </c>
      <c r="OZ131" s="2" t="n">
        <f aca="false">$DX$4*'well profiles'!LI47</f>
        <v>0</v>
      </c>
      <c r="PA131" s="2" t="n">
        <f aca="false">$DX$4*'well profiles'!LJ47</f>
        <v>0</v>
      </c>
      <c r="PB131" s="2" t="n">
        <f aca="false">$DX$4*'well profiles'!LK47</f>
        <v>0</v>
      </c>
      <c r="PC131" s="2" t="n">
        <f aca="false">$DX$4*'well profiles'!LL47</f>
        <v>0</v>
      </c>
      <c r="PD131" s="2" t="n">
        <f aca="false">$DX$4*'well profiles'!LM47</f>
        <v>0</v>
      </c>
      <c r="PE131" s="2" t="n">
        <f aca="false">$DX$4*'well profiles'!LN47</f>
        <v>0</v>
      </c>
      <c r="PF131" s="2" t="n">
        <f aca="false">$DX$4*'well profiles'!LO47</f>
        <v>0</v>
      </c>
      <c r="PG131" s="2" t="n">
        <f aca="false">$DX$4*'well profiles'!LP47</f>
        <v>0</v>
      </c>
      <c r="PH131" s="2" t="n">
        <f aca="false">$DX$4*'well profiles'!LQ47</f>
        <v>0</v>
      </c>
      <c r="PI131" s="2" t="n">
        <f aca="false">$DX$4*'well profiles'!LR47</f>
        <v>0</v>
      </c>
      <c r="PJ131" s="2" t="n">
        <f aca="false">$DX$4*'well profiles'!LS47</f>
        <v>0</v>
      </c>
      <c r="PK131" s="2" t="n">
        <f aca="false">$DX$4*'well profiles'!LT47</f>
        <v>0</v>
      </c>
      <c r="PL131" s="2" t="n">
        <f aca="false">$DX$4*'well profiles'!LU47</f>
        <v>0</v>
      </c>
      <c r="PM131" s="2" t="n">
        <f aca="false">$DX$4*'well profiles'!LV47</f>
        <v>0</v>
      </c>
      <c r="PN131" s="2" t="n">
        <f aca="false">$DX$4*'well profiles'!LW47</f>
        <v>0</v>
      </c>
      <c r="PO131" s="2" t="n">
        <f aca="false">$DX$4*'well profiles'!LX47</f>
        <v>0</v>
      </c>
      <c r="PP131" s="2" t="n">
        <f aca="false">$DX$4*'well profiles'!LY47</f>
        <v>0</v>
      </c>
      <c r="PQ131" s="2" t="n">
        <f aca="false">$DX$4*'well profiles'!LZ47</f>
        <v>0</v>
      </c>
      <c r="PR131" s="2" t="n">
        <f aca="false">$DX$4*'well profiles'!MA47</f>
        <v>0</v>
      </c>
      <c r="PS131" s="2" t="n">
        <f aca="false">$DX$4*'well profiles'!MB47</f>
        <v>0</v>
      </c>
      <c r="PT131" s="2" t="n">
        <f aca="false">$DX$4*'well profiles'!MC47</f>
        <v>0</v>
      </c>
      <c r="PU131" s="2" t="n">
        <f aca="false">$DX$4*'well profiles'!MD47</f>
        <v>0</v>
      </c>
      <c r="PV131" s="2" t="n">
        <f aca="false">$DX$4*'well profiles'!ME47</f>
        <v>0</v>
      </c>
      <c r="PW131" s="2" t="n">
        <f aca="false">$DX$4*'well profiles'!MF47</f>
        <v>0</v>
      </c>
      <c r="PX131" s="2" t="n">
        <f aca="false">$DX$4*'well profiles'!MG47</f>
        <v>0</v>
      </c>
      <c r="PY131" s="2" t="n">
        <f aca="false">$DX$4*'well profiles'!MH47</f>
        <v>0</v>
      </c>
      <c r="PZ131" s="2" t="n">
        <f aca="false">$DX$4*'well profiles'!MI47</f>
        <v>0</v>
      </c>
      <c r="QA131" s="2" t="n">
        <f aca="false">$DX$4*'well profiles'!MJ47</f>
        <v>0</v>
      </c>
      <c r="QB131" s="2" t="n">
        <f aca="false">$DX$4*'well profiles'!MK47</f>
        <v>0</v>
      </c>
      <c r="QC131" s="2" t="n">
        <f aca="false">$DX$4*'well profiles'!ML47</f>
        <v>0</v>
      </c>
      <c r="QD131" s="2" t="n">
        <f aca="false">$DX$4*'well profiles'!MM47</f>
        <v>0</v>
      </c>
      <c r="QE131" s="2" t="n">
        <f aca="false">$DX$4*'well profiles'!MN47</f>
        <v>0</v>
      </c>
      <c r="QF131" s="2" t="n">
        <f aca="false">$DX$4*'well profiles'!MO47</f>
        <v>0</v>
      </c>
      <c r="QG131" s="2" t="n">
        <f aca="false">$DX$4*'well profiles'!MP47</f>
        <v>0</v>
      </c>
      <c r="QH131" s="2" t="n">
        <f aca="false">$DX$4*'well profiles'!MQ47</f>
        <v>0</v>
      </c>
      <c r="QI131" s="2" t="n">
        <f aca="false">$DX$4*'well profiles'!MR47</f>
        <v>0</v>
      </c>
      <c r="QJ131" s="2" t="n">
        <f aca="false">$DX$4*'well profiles'!MS47</f>
        <v>0</v>
      </c>
      <c r="QK131" s="2" t="n">
        <f aca="false">$DX$4*'well profiles'!MT47</f>
        <v>0</v>
      </c>
      <c r="QL131" s="2" t="n">
        <f aca="false">$DX$4*'well profiles'!MU47</f>
        <v>0</v>
      </c>
      <c r="QM131" s="2" t="n">
        <f aca="false">$DX$4*'well profiles'!MV47</f>
        <v>0</v>
      </c>
      <c r="QN131" s="2" t="n">
        <f aca="false">$DX$4*'well profiles'!MW47</f>
        <v>0</v>
      </c>
      <c r="QO131" s="2" t="n">
        <f aca="false">$DX$4*'well profiles'!MX47</f>
        <v>0</v>
      </c>
      <c r="QP131" s="2" t="n">
        <f aca="false">$DX$4*'well profiles'!MY47</f>
        <v>0</v>
      </c>
      <c r="QQ131" s="2" t="n">
        <f aca="false">$DX$4*'well profiles'!MZ47</f>
        <v>0</v>
      </c>
      <c r="QR131" s="2" t="n">
        <f aca="false">$DX$4*'well profiles'!NA47</f>
        <v>0</v>
      </c>
      <c r="QS131" s="2" t="n">
        <f aca="false">$DX$4*'well profiles'!NB47</f>
        <v>0</v>
      </c>
      <c r="QT131" s="2" t="n">
        <f aca="false">$DX$4*'well profiles'!NC47</f>
        <v>0</v>
      </c>
      <c r="QU131" s="2" t="n">
        <f aca="false">$DX$4*'well profiles'!ND47</f>
        <v>0</v>
      </c>
      <c r="QV131" s="2" t="n">
        <f aca="false">$DX$4*'well profiles'!NE47</f>
        <v>0</v>
      </c>
      <c r="QW131" s="2" t="n">
        <f aca="false">$DX$4*'well profiles'!NF47</f>
        <v>0</v>
      </c>
      <c r="QX131" s="2" t="n">
        <f aca="false">$DX$4*'well profiles'!NG47</f>
        <v>0</v>
      </c>
      <c r="QY131" s="2" t="n">
        <f aca="false">$DX$4*'well profiles'!NH47</f>
        <v>0</v>
      </c>
      <c r="QZ131" s="2" t="n">
        <f aca="false">$DX$4*'well profiles'!NI47</f>
        <v>0</v>
      </c>
      <c r="RA131" s="2" t="n">
        <f aca="false">$DX$4*'well profiles'!NJ47</f>
        <v>0</v>
      </c>
      <c r="RB131" s="2" t="n">
        <f aca="false">$DX$4*'well profiles'!NK47</f>
        <v>0</v>
      </c>
      <c r="RC131" s="2" t="n">
        <f aca="false">$DX$4*'well profiles'!NL47</f>
        <v>0</v>
      </c>
      <c r="RD131" s="2" t="n">
        <f aca="false">$DX$4*'well profiles'!NM47</f>
        <v>0</v>
      </c>
      <c r="RE131" s="2" t="n">
        <f aca="false">$DX$4*'well profiles'!NN47</f>
        <v>0</v>
      </c>
      <c r="RF131" s="2" t="n">
        <f aca="false">$DX$4*'well profiles'!NO47</f>
        <v>0</v>
      </c>
      <c r="RG131" s="2" t="n">
        <f aca="false">$DX$4*'well profiles'!NP47</f>
        <v>0</v>
      </c>
      <c r="RH131" s="2" t="n">
        <f aca="false">$DX$4*'well profiles'!NQ47</f>
        <v>0</v>
      </c>
      <c r="RI131" s="2" t="n">
        <f aca="false">$DX$4*'well profiles'!NR47</f>
        <v>0</v>
      </c>
      <c r="RJ131" s="2" t="n">
        <f aca="false">$DX$4*'well profiles'!NS47</f>
        <v>0</v>
      </c>
      <c r="RK131" s="2" t="n">
        <f aca="false">$DX$4*'well profiles'!NT47</f>
        <v>0</v>
      </c>
      <c r="RL131" s="2" t="n">
        <f aca="false">$DX$4*'well profiles'!NU47</f>
        <v>0</v>
      </c>
      <c r="RM131" s="2" t="n">
        <f aca="false">$DX$4*'well profiles'!NV47</f>
        <v>0</v>
      </c>
      <c r="RN131" s="2" t="n">
        <f aca="false">$DX$4*'well profiles'!NW47</f>
        <v>0</v>
      </c>
      <c r="RO131" s="2" t="n">
        <f aca="false">$DX$4*'well profiles'!NX47</f>
        <v>0</v>
      </c>
      <c r="RP131" s="2" t="n">
        <f aca="false">$DX$4*'well profiles'!NY47</f>
        <v>0</v>
      </c>
      <c r="RQ131" s="2" t="n">
        <f aca="false">$DX$4*'well profiles'!NZ47</f>
        <v>0</v>
      </c>
      <c r="RR131" s="2" t="n">
        <f aca="false">$DX$4*'well profiles'!OA47</f>
        <v>0</v>
      </c>
      <c r="RS131" s="2" t="n">
        <f aca="false">$DX$4*'well profiles'!OB47</f>
        <v>0</v>
      </c>
      <c r="RT131" s="2" t="n">
        <f aca="false">$DX$4*'well profiles'!OC47</f>
        <v>0</v>
      </c>
      <c r="RU131" s="2" t="n">
        <f aca="false">$DX$4*'well profiles'!OD47</f>
        <v>0</v>
      </c>
      <c r="RV131" s="2" t="n">
        <f aca="false">$DX$4*'well profiles'!OE47</f>
        <v>0</v>
      </c>
      <c r="RW131" s="2" t="n">
        <f aca="false">$DX$4*'well profiles'!OF47</f>
        <v>0</v>
      </c>
      <c r="RX131" s="2" t="n">
        <f aca="false">$DX$4*'well profiles'!OG47</f>
        <v>0</v>
      </c>
      <c r="RY131" s="2" t="n">
        <f aca="false">$DX$4*'well profiles'!OH47</f>
        <v>0</v>
      </c>
      <c r="RZ131" s="2" t="n">
        <f aca="false">$DX$4*'well profiles'!OI47</f>
        <v>0</v>
      </c>
      <c r="SA131" s="2" t="n">
        <f aca="false">$DX$4*'well profiles'!OJ47</f>
        <v>0</v>
      </c>
      <c r="SB131" s="2" t="n">
        <f aca="false">$DX$4*'well profiles'!OK47</f>
        <v>0</v>
      </c>
      <c r="SC131" s="2" t="n">
        <f aca="false">$DX$4*'well profiles'!OL47</f>
        <v>0</v>
      </c>
      <c r="SD131" s="2" t="n">
        <f aca="false">$DX$4*'well profiles'!OM47</f>
        <v>0</v>
      </c>
      <c r="SE131" s="2" t="n">
        <f aca="false">$DX$4*'well profiles'!ON47</f>
        <v>0</v>
      </c>
      <c r="SF131" s="2" t="n">
        <f aca="false">$DX$4*'well profiles'!OO47</f>
        <v>0</v>
      </c>
      <c r="SG131" s="2" t="n">
        <f aca="false">$DX$4*'well profiles'!OP47</f>
        <v>0</v>
      </c>
      <c r="SH131" s="2" t="n">
        <f aca="false">$DX$4*'well profiles'!OQ47</f>
        <v>0</v>
      </c>
      <c r="SI131" s="2" t="n">
        <f aca="false">$DX$4*'well profiles'!OR47</f>
        <v>0</v>
      </c>
      <c r="SJ131" s="2" t="n">
        <f aca="false">$DX$4*'well profiles'!OS47</f>
        <v>0</v>
      </c>
      <c r="SK131" s="2" t="n">
        <f aca="false">$DX$4*'well profiles'!OT47</f>
        <v>0</v>
      </c>
      <c r="SL131" s="2" t="n">
        <f aca="false">$DX$4*'well profiles'!OU47</f>
        <v>0</v>
      </c>
      <c r="SM131" s="2" t="n">
        <f aca="false">$DX$4*'well profiles'!OV47</f>
        <v>0</v>
      </c>
      <c r="SN131" s="2" t="n">
        <f aca="false">$DX$4*'well profiles'!OW47</f>
        <v>0</v>
      </c>
      <c r="SO131" s="2" t="n">
        <f aca="false">$DX$4*'well profiles'!OX47</f>
        <v>0</v>
      </c>
      <c r="SP131" s="2" t="n">
        <f aca="false">$DX$4*'well profiles'!OY47</f>
        <v>0</v>
      </c>
      <c r="SQ131" s="2" t="n">
        <f aca="false">$DX$4*'well profiles'!OZ47</f>
        <v>0</v>
      </c>
      <c r="SR131" s="2" t="n">
        <f aca="false">$DX$4*'well profiles'!PA47</f>
        <v>0</v>
      </c>
      <c r="SS131" s="2" t="n">
        <f aca="false">$DX$4*'well profiles'!PB47</f>
        <v>0</v>
      </c>
      <c r="ST131" s="2" t="n">
        <f aca="false">$DX$4*'well profiles'!PC47</f>
        <v>0</v>
      </c>
      <c r="SU131" s="2" t="n">
        <f aca="false">$DX$4*'well profiles'!PD47</f>
        <v>0</v>
      </c>
      <c r="SV131" s="2" t="n">
        <f aca="false">$DX$4*'well profiles'!PE47</f>
        <v>0</v>
      </c>
      <c r="SW131" s="2" t="n">
        <f aca="false">$DX$4*'well profiles'!PF47</f>
        <v>0</v>
      </c>
      <c r="SX131" s="2" t="n">
        <f aca="false">$DX$4*'well profiles'!PG47</f>
        <v>0</v>
      </c>
      <c r="SY131" s="2" t="n">
        <f aca="false">$DX$4*'well profiles'!PH47</f>
        <v>0</v>
      </c>
      <c r="SZ131" s="2" t="n">
        <f aca="false">$DX$4*'well profiles'!PI47</f>
        <v>0</v>
      </c>
      <c r="TA131" s="2" t="n">
        <f aca="false">$DX$4*'well profiles'!PJ47</f>
        <v>0</v>
      </c>
      <c r="TB131" s="2" t="n">
        <f aca="false">$DX$4*'well profiles'!PK47</f>
        <v>0</v>
      </c>
      <c r="TC131" s="2" t="n">
        <f aca="false">$DX$4*'well profiles'!PL47</f>
        <v>0</v>
      </c>
      <c r="TD131" s="2" t="n">
        <f aca="false">$DX$4*'well profiles'!PM47</f>
        <v>0</v>
      </c>
      <c r="TE131" s="2" t="n">
        <f aca="false">$DX$4*'well profiles'!PN47</f>
        <v>0</v>
      </c>
      <c r="TF131" s="2" t="n">
        <f aca="false">$DX$4*'well profiles'!PO47</f>
        <v>0</v>
      </c>
      <c r="TG131" s="2" t="n">
        <f aca="false">$DX$4*'well profiles'!PP47</f>
        <v>0</v>
      </c>
      <c r="TH131" s="2" t="n">
        <f aca="false">$DX$4*'well profiles'!PQ47</f>
        <v>0</v>
      </c>
      <c r="TI131" s="2" t="n">
        <f aca="false">$DX$4*'well profiles'!PR47</f>
        <v>0</v>
      </c>
      <c r="TJ131" s="2" t="n">
        <f aca="false">$DX$4*'well profiles'!PS47</f>
        <v>0</v>
      </c>
      <c r="TK131" s="2" t="n">
        <f aca="false">$DX$4*'well profiles'!PT47</f>
        <v>0</v>
      </c>
      <c r="TL131" s="2" t="n">
        <f aca="false">$DX$4*'well profiles'!PU47</f>
        <v>0</v>
      </c>
      <c r="TM131" s="2" t="n">
        <f aca="false">$DX$4*'well profiles'!PV47</f>
        <v>0</v>
      </c>
      <c r="TN131" s="2" t="n">
        <f aca="false">$DX$4*'well profiles'!PW47</f>
        <v>0</v>
      </c>
      <c r="TO131" s="2" t="n">
        <f aca="false">$DX$4*'well profiles'!PX47</f>
        <v>0</v>
      </c>
      <c r="TP131" s="2" t="n">
        <f aca="false">$DX$4*'well profiles'!PY47</f>
        <v>0</v>
      </c>
      <c r="TQ131" s="2" t="n">
        <f aca="false">$DX$4*'well profiles'!PZ47</f>
        <v>0</v>
      </c>
      <c r="TR131" s="2" t="n">
        <f aca="false">$DX$4*'well profiles'!QA47</f>
        <v>0</v>
      </c>
      <c r="TS131" s="2" t="n">
        <f aca="false">$DX$4*'well profiles'!QB47</f>
        <v>0</v>
      </c>
      <c r="TT131" s="2" t="n">
        <f aca="false">$DX$4*'well profiles'!QC47</f>
        <v>0</v>
      </c>
      <c r="TU131" s="2" t="n">
        <f aca="false">$DX$4*'well profiles'!QD47</f>
        <v>0</v>
      </c>
      <c r="TV131" s="2" t="n">
        <f aca="false">$DX$4*'well profiles'!QE47</f>
        <v>0</v>
      </c>
      <c r="TW131" s="2" t="n">
        <f aca="false">$DX$4*'well profiles'!QF47</f>
        <v>0</v>
      </c>
      <c r="TX131" s="2" t="n">
        <f aca="false">$DX$4*'well profiles'!QG47</f>
        <v>0</v>
      </c>
      <c r="TY131" s="2" t="n">
        <f aca="false">$DX$4*'well profiles'!QH47</f>
        <v>0</v>
      </c>
      <c r="TZ131" s="2" t="n">
        <f aca="false">$DX$4*'well profiles'!QI47</f>
        <v>0</v>
      </c>
      <c r="UA131" s="2" t="n">
        <f aca="false">$DX$4*'well profiles'!QJ47</f>
        <v>0</v>
      </c>
      <c r="UB131" s="2" t="n">
        <f aca="false">$DX$4*'well profiles'!QK47</f>
        <v>0</v>
      </c>
      <c r="UC131" s="2" t="n">
        <f aca="false">$DX$4*'well profiles'!QL47</f>
        <v>0</v>
      </c>
      <c r="UD131" s="2" t="n">
        <f aca="false">$DX$4*'well profiles'!QM47</f>
        <v>0</v>
      </c>
      <c r="UE131" s="2" t="n">
        <f aca="false">$DX$4*'well profiles'!QN47</f>
        <v>0</v>
      </c>
      <c r="UF131" s="2" t="n">
        <f aca="false">$DX$4*'well profiles'!QO47</f>
        <v>0</v>
      </c>
      <c r="UG131" s="2" t="n">
        <f aca="false">$DX$4*'well profiles'!QP47</f>
        <v>0</v>
      </c>
      <c r="UH131" s="2" t="n">
        <f aca="false">$DX$4*'well profiles'!QQ47</f>
        <v>0</v>
      </c>
      <c r="UI131" s="2" t="n">
        <f aca="false">$DX$4*'well profiles'!QR47</f>
        <v>0</v>
      </c>
      <c r="UJ131" s="2" t="n">
        <f aca="false">$DX$4*'well profiles'!QS47</f>
        <v>0</v>
      </c>
      <c r="UK131" s="2" t="n">
        <f aca="false">$DX$4*'well profiles'!QT47</f>
        <v>0</v>
      </c>
      <c r="UL131" s="2" t="n">
        <f aca="false">$DX$4*'well profiles'!QU47</f>
        <v>0</v>
      </c>
      <c r="UM131" s="2" t="n">
        <f aca="false">$DX$4*'well profiles'!QV47</f>
        <v>0</v>
      </c>
      <c r="UN131" s="2" t="n">
        <f aca="false">$DX$4*'well profiles'!QW47</f>
        <v>0</v>
      </c>
      <c r="UO131" s="2" t="n">
        <f aca="false">$DX$4*'well profiles'!QX47</f>
        <v>0</v>
      </c>
      <c r="UP131" s="2" t="n">
        <f aca="false">$DX$4*'well profiles'!QY47</f>
        <v>0</v>
      </c>
      <c r="UQ131" s="2" t="n">
        <f aca="false">$DX$4*'well profiles'!QZ47</f>
        <v>0</v>
      </c>
      <c r="UR131" s="2" t="n">
        <f aca="false">$DX$4*'well profiles'!RA47</f>
        <v>0</v>
      </c>
      <c r="US131" s="2" t="n">
        <f aca="false">$DX$4*'well profiles'!RB47</f>
        <v>0</v>
      </c>
      <c r="UT131" s="2" t="n">
        <f aca="false">$DX$4*'well profiles'!RC47</f>
        <v>0</v>
      </c>
      <c r="UU131" s="2" t="n">
        <f aca="false">$DX$4*'well profiles'!RD47</f>
        <v>0</v>
      </c>
      <c r="UV131" s="2" t="n">
        <f aca="false">$DX$4*'well profiles'!RE47</f>
        <v>0</v>
      </c>
      <c r="UW131" s="2" t="n">
        <f aca="false">$DX$4*'well profiles'!RF47</f>
        <v>0</v>
      </c>
      <c r="UX131" s="2" t="n">
        <f aca="false">$DX$4*'well profiles'!RG47</f>
        <v>0</v>
      </c>
      <c r="UY131" s="2" t="n">
        <f aca="false">$DX$4*'well profiles'!RH47</f>
        <v>0</v>
      </c>
      <c r="UZ131" s="2" t="n">
        <f aca="false">$DX$4*'well profiles'!RI47</f>
        <v>0</v>
      </c>
      <c r="VA131" s="2" t="n">
        <f aca="false">$DX$4*'well profiles'!RJ47</f>
        <v>0</v>
      </c>
      <c r="VB131" s="2" t="n">
        <f aca="false">$DX$4*'well profiles'!RK47</f>
        <v>0</v>
      </c>
      <c r="VC131" s="2" t="n">
        <f aca="false">$DX$4*'well profiles'!RL47</f>
        <v>0</v>
      </c>
      <c r="VD131" s="2" t="n">
        <f aca="false">$DX$4*'well profiles'!RM47</f>
        <v>0</v>
      </c>
      <c r="VE131" s="2" t="n">
        <f aca="false">$DX$4*'well profiles'!RN47</f>
        <v>0</v>
      </c>
      <c r="VF131" s="2" t="n">
        <f aca="false">$DX$4*'well profiles'!RO47</f>
        <v>0</v>
      </c>
      <c r="VG131" s="2" t="n">
        <f aca="false">$DX$4*'well profiles'!RP47</f>
        <v>0</v>
      </c>
      <c r="VH131" s="2" t="n">
        <f aca="false">$DX$4*'well profiles'!RQ47</f>
        <v>0</v>
      </c>
      <c r="VI131" s="2" t="n">
        <f aca="false">$DX$4*'well profiles'!RR47</f>
        <v>0</v>
      </c>
      <c r="VJ131" s="2" t="n">
        <f aca="false">$DX$4*'well profiles'!RS47</f>
        <v>0</v>
      </c>
      <c r="VK131" s="2" t="n">
        <f aca="false">$DX$4*'well profiles'!RT47</f>
        <v>0</v>
      </c>
      <c r="VL131" s="2" t="n">
        <f aca="false">$DX$4*'well profiles'!RU47</f>
        <v>0</v>
      </c>
      <c r="VM131" s="2" t="n">
        <f aca="false">$DX$4*'well profiles'!RV47</f>
        <v>0</v>
      </c>
      <c r="VN131" s="2" t="n">
        <f aca="false">$DX$4*'well profiles'!RW47</f>
        <v>0</v>
      </c>
      <c r="VO131" s="2" t="n">
        <f aca="false">$DX$4*'well profiles'!RX47</f>
        <v>0</v>
      </c>
      <c r="VP131" s="2" t="n">
        <f aca="false">$DX$4*'well profiles'!RY47</f>
        <v>0</v>
      </c>
      <c r="VQ131" s="2" t="n">
        <f aca="false">$DX$4*'well profiles'!RZ47</f>
        <v>0</v>
      </c>
      <c r="VR131" s="2" t="n">
        <f aca="false">$DX$4*'well profiles'!SA47</f>
        <v>0</v>
      </c>
      <c r="VS131" s="2" t="n">
        <f aca="false">$DX$4*'well profiles'!SB47</f>
        <v>0</v>
      </c>
      <c r="VT131" s="2" t="n">
        <f aca="false">$DX$4*'well profiles'!SC47</f>
        <v>0</v>
      </c>
      <c r="VU131" s="2" t="n">
        <f aca="false">$DX$4*'well profiles'!SD47</f>
        <v>0</v>
      </c>
      <c r="VV131" s="2" t="n">
        <f aca="false">$DX$4*'well profiles'!SE47</f>
        <v>0</v>
      </c>
      <c r="VW131" s="2" t="n">
        <f aca="false">$DX$4*'well profiles'!SF47</f>
        <v>0</v>
      </c>
      <c r="VX131" s="2" t="n">
        <f aca="false">$DX$4*'well profiles'!SG47</f>
        <v>0</v>
      </c>
      <c r="VY131" s="2" t="n">
        <f aca="false">$DX$4*'well profiles'!SH47</f>
        <v>0</v>
      </c>
      <c r="VZ131" s="2" t="n">
        <f aca="false">$DX$4*'well profiles'!SI47</f>
        <v>0</v>
      </c>
      <c r="WA131" s="2" t="n">
        <f aca="false">$DX$4*'well profiles'!SJ47</f>
        <v>0</v>
      </c>
      <c r="WB131" s="2" t="n">
        <f aca="false">$DX$4*'well profiles'!SK47</f>
        <v>0</v>
      </c>
      <c r="WC131" s="2" t="n">
        <f aca="false">$DX$4*'well profiles'!SL47</f>
        <v>0</v>
      </c>
      <c r="WD131" s="2" t="n">
        <f aca="false">$DX$4*'well profiles'!SM47</f>
        <v>0</v>
      </c>
      <c r="WE131" s="2" t="n">
        <f aca="false">$DX$4*'well profiles'!SN47</f>
        <v>0</v>
      </c>
      <c r="WF131" s="2" t="n">
        <f aca="false">$DX$4*'well profiles'!SO47</f>
        <v>0</v>
      </c>
      <c r="WG131" s="2" t="n">
        <f aca="false">$DX$4*'well profiles'!SP47</f>
        <v>0</v>
      </c>
      <c r="WH131" s="2" t="n">
        <f aca="false">$DX$4*'well profiles'!SQ47</f>
        <v>0</v>
      </c>
      <c r="WI131" s="2" t="n">
        <f aca="false">$DX$4*'well profiles'!SR47</f>
        <v>0</v>
      </c>
      <c r="WJ131" s="2" t="n">
        <f aca="false">$DX$4*'well profiles'!SS47</f>
        <v>0</v>
      </c>
      <c r="WK131" s="2" t="n">
        <f aca="false">$DX$4*'well profiles'!ST47</f>
        <v>0</v>
      </c>
      <c r="WL131" s="2" t="n">
        <f aca="false">$DX$4*'well profiles'!SU47</f>
        <v>0</v>
      </c>
      <c r="WM131" s="2" t="n">
        <f aca="false">$DX$4*'well profiles'!SV47</f>
        <v>0</v>
      </c>
      <c r="WN131" s="2" t="n">
        <f aca="false">$DX$4*'well profiles'!SW47</f>
        <v>0</v>
      </c>
      <c r="WO131" s="2" t="n">
        <f aca="false">$DX$4*'well profiles'!SX47</f>
        <v>0</v>
      </c>
      <c r="WP131" s="2" t="n">
        <f aca="false">$DX$4*'well profiles'!SY47</f>
        <v>0</v>
      </c>
      <c r="WQ131" s="2" t="n">
        <f aca="false">$DX$4*'well profiles'!SZ47</f>
        <v>0</v>
      </c>
      <c r="WR131" s="2" t="n">
        <f aca="false">$DX$4*'well profiles'!TA47</f>
        <v>0</v>
      </c>
      <c r="WS131" s="2" t="n">
        <f aca="false">$DX$4*'well profiles'!TB47</f>
        <v>0</v>
      </c>
      <c r="WT131" s="2" t="n">
        <f aca="false">$DX$4*'well profiles'!TC47</f>
        <v>0</v>
      </c>
      <c r="WU131" s="2" t="n">
        <f aca="false">$DX$4*'well profiles'!TD47</f>
        <v>0</v>
      </c>
      <c r="WV131" s="2" t="n">
        <f aca="false">$DX$4*'well profiles'!TE47</f>
        <v>0</v>
      </c>
      <c r="WW131" s="2" t="n">
        <f aca="false">$DX$4*'well profiles'!TF47</f>
        <v>0</v>
      </c>
      <c r="WX131" s="2" t="n">
        <f aca="false">$DX$4*'well profiles'!TG47</f>
        <v>0</v>
      </c>
      <c r="WY131" s="2" t="n">
        <f aca="false">$DX$4*'well profiles'!TH47</f>
        <v>0</v>
      </c>
      <c r="WZ131" s="2" t="n">
        <f aca="false">$DX$4*'well profiles'!TI47</f>
        <v>0</v>
      </c>
      <c r="XA131" s="2" t="n">
        <f aca="false">$DX$4*'well profiles'!TJ47</f>
        <v>0</v>
      </c>
      <c r="XB131" s="2" t="n">
        <f aca="false">$DX$4*'well profiles'!TK47</f>
        <v>0</v>
      </c>
      <c r="XC131" s="2" t="n">
        <f aca="false">$DX$4*'well profiles'!TL47</f>
        <v>0</v>
      </c>
      <c r="XD131" s="2" t="n">
        <f aca="false">$DX$4*'well profiles'!TM47</f>
        <v>0</v>
      </c>
      <c r="XE131" s="2" t="n">
        <f aca="false">$DX$4*'well profiles'!TN47</f>
        <v>0</v>
      </c>
      <c r="XF131" s="2" t="n">
        <f aca="false">$DX$4*'well profiles'!TO47</f>
        <v>0</v>
      </c>
      <c r="XG131" s="2" t="n">
        <f aca="false">$DX$4*'well profiles'!TP47</f>
        <v>0</v>
      </c>
      <c r="XH131" s="2" t="n">
        <f aca="false">$DX$4*'well profiles'!TQ47</f>
        <v>0</v>
      </c>
      <c r="XI131" s="2" t="n">
        <f aca="false">$DX$4*'well profiles'!TR47</f>
        <v>0</v>
      </c>
      <c r="XJ131" s="2" t="n">
        <f aca="false">$DX$4*'well profiles'!TS47</f>
        <v>0</v>
      </c>
      <c r="XK131" s="2" t="n">
        <f aca="false">$DX$4*'well profiles'!TT47</f>
        <v>0</v>
      </c>
      <c r="XL131" s="2" t="n">
        <f aca="false">$DX$4*'well profiles'!TU47</f>
        <v>0</v>
      </c>
      <c r="XM131" s="2" t="n">
        <f aca="false">$DX$4*'well profiles'!TV47</f>
        <v>0</v>
      </c>
      <c r="XN131" s="2" t="n">
        <f aca="false">$DX$4*'well profiles'!TW47</f>
        <v>0</v>
      </c>
      <c r="XO131" s="2" t="n">
        <f aca="false">$DX$4*'well profiles'!TX47</f>
        <v>0</v>
      </c>
      <c r="XP131" s="2" t="n">
        <f aca="false">$DX$4*'well profiles'!TY47</f>
        <v>0</v>
      </c>
      <c r="XQ131" s="2" t="n">
        <f aca="false">$DX$4*'well profiles'!TZ47</f>
        <v>0</v>
      </c>
      <c r="XR131" s="2" t="n">
        <f aca="false">$DX$4*'well profiles'!UA47</f>
        <v>0</v>
      </c>
      <c r="XS131" s="2" t="n">
        <f aca="false">$DX$4*'well profiles'!UB47</f>
        <v>0</v>
      </c>
      <c r="XT131" s="2" t="n">
        <f aca="false">$DX$4*'well profiles'!UC47</f>
        <v>0</v>
      </c>
      <c r="XU131" s="2" t="n">
        <f aca="false">$DX$4*'well profiles'!UD47</f>
        <v>0</v>
      </c>
      <c r="XV131" s="2" t="n">
        <f aca="false">$DX$4*'well profiles'!UE47</f>
        <v>0</v>
      </c>
      <c r="XW131" s="2" t="n">
        <f aca="false">$DX$4*'well profiles'!UF47</f>
        <v>0</v>
      </c>
      <c r="XX131" s="2" t="n">
        <f aca="false">$DX$4*'well profiles'!UG47</f>
        <v>0</v>
      </c>
      <c r="XY131" s="2" t="n">
        <f aca="false">$DX$4*'well profiles'!UH47</f>
        <v>0</v>
      </c>
      <c r="XZ131" s="2" t="n">
        <f aca="false">$DX$4*'well profiles'!UI47</f>
        <v>0</v>
      </c>
      <c r="YA131" s="2" t="n">
        <f aca="false">$DX$4*'well profiles'!UJ47</f>
        <v>0</v>
      </c>
      <c r="YB131" s="2" t="n">
        <f aca="false">$DX$4*'well profiles'!UK47</f>
        <v>0</v>
      </c>
      <c r="YC131" s="2" t="n">
        <f aca="false">$DX$4*'well profiles'!UL47</f>
        <v>0</v>
      </c>
      <c r="YD131" s="2" t="n">
        <f aca="false">$DX$4*'well profiles'!UM47</f>
        <v>0</v>
      </c>
      <c r="YE131" s="2" t="n">
        <f aca="false">$DX$4*'well profiles'!UN47</f>
        <v>0</v>
      </c>
      <c r="YF131" s="2" t="n">
        <f aca="false">$DX$4*'well profiles'!UO47</f>
        <v>0</v>
      </c>
      <c r="YG131" s="2" t="n">
        <f aca="false">$DX$4*'well profiles'!UP47</f>
        <v>0</v>
      </c>
      <c r="YH131" s="2" t="n">
        <f aca="false">$DX$4*'well profiles'!UQ47</f>
        <v>0</v>
      </c>
      <c r="YI131" s="2" t="n">
        <f aca="false">$DX$4*'well profiles'!UR47</f>
        <v>0</v>
      </c>
      <c r="YJ131" s="2" t="n">
        <f aca="false">$DX$4*'well profiles'!US47</f>
        <v>0</v>
      </c>
      <c r="YK131" s="2" t="n">
        <f aca="false">$DX$4*'well profiles'!UT47</f>
        <v>0</v>
      </c>
      <c r="YL131" s="2" t="n">
        <f aca="false">$DX$4*'well profiles'!UU47</f>
        <v>0</v>
      </c>
      <c r="YM131" s="2" t="n">
        <f aca="false">$DX$4*'well profiles'!UV47</f>
        <v>0</v>
      </c>
      <c r="YN131" s="2" t="n">
        <f aca="false">$DX$4*'well profiles'!UW47</f>
        <v>0</v>
      </c>
      <c r="YO131" s="2" t="n">
        <f aca="false">$DX$4*'well profiles'!UX47</f>
        <v>0</v>
      </c>
      <c r="YP131" s="2" t="n">
        <f aca="false">$DX$4*'well profiles'!UY47</f>
        <v>0</v>
      </c>
      <c r="YQ131" s="2" t="n">
        <f aca="false">$DX$4*'well profiles'!UZ47</f>
        <v>0</v>
      </c>
      <c r="YR131" s="2" t="n">
        <f aca="false">$DX$4*'well profiles'!VA47</f>
        <v>0</v>
      </c>
      <c r="YS131" s="2" t="n">
        <f aca="false">$DX$4*'well profiles'!VB47</f>
        <v>0</v>
      </c>
      <c r="YT131" s="2" t="n">
        <f aca="false">$DX$4*'well profiles'!VC47</f>
        <v>0</v>
      </c>
      <c r="YU131" s="2" t="n">
        <f aca="false">$DX$4*'well profiles'!VD47</f>
        <v>0</v>
      </c>
      <c r="YV131" s="2" t="n">
        <f aca="false">$DX$4*'well profiles'!VE47</f>
        <v>0</v>
      </c>
      <c r="YW131" s="2" t="n">
        <f aca="false">$DX$4*'well profiles'!VF47</f>
        <v>0</v>
      </c>
      <c r="YX131" s="2" t="n">
        <f aca="false">$DX$4*'well profiles'!VG47</f>
        <v>0</v>
      </c>
      <c r="YY131" s="2" t="n">
        <f aca="false">$DX$4*'well profiles'!VH47</f>
        <v>0</v>
      </c>
      <c r="YZ131" s="2" t="n">
        <f aca="false">$DX$4*'well profiles'!VI47</f>
        <v>0</v>
      </c>
      <c r="ZA131" s="2" t="n">
        <f aca="false">$DX$4*'well profiles'!VJ47</f>
        <v>0</v>
      </c>
      <c r="ZB131" s="2" t="n">
        <f aca="false">$DX$4*'well profiles'!VK47</f>
        <v>0</v>
      </c>
      <c r="ZC131" s="2" t="n">
        <f aca="false">$DX$4*'well profiles'!VL47</f>
        <v>0</v>
      </c>
      <c r="ZD131" s="2" t="n">
        <f aca="false">$DX$4*'well profiles'!VM47</f>
        <v>0</v>
      </c>
      <c r="ZE131" s="2" t="n">
        <f aca="false">$DX$4*'well profiles'!VN47</f>
        <v>0</v>
      </c>
      <c r="ZF131" s="2" t="n">
        <f aca="false">$DX$4*'well profiles'!VO47</f>
        <v>0</v>
      </c>
      <c r="ZG131" s="2" t="n">
        <f aca="false">$DX$4*'well profiles'!VP47</f>
        <v>0</v>
      </c>
      <c r="ZH131" s="2" t="n">
        <f aca="false">$DX$4*'well profiles'!VQ47</f>
        <v>0</v>
      </c>
      <c r="ZI131" s="2" t="n">
        <f aca="false">$DX$4*'well profiles'!VR47</f>
        <v>0</v>
      </c>
      <c r="ZJ131" s="2" t="n">
        <f aca="false">$DX$4*'well profiles'!VS47</f>
        <v>0</v>
      </c>
      <c r="ZK131" s="2" t="n">
        <f aca="false">$DX$4*'well profiles'!VT47</f>
        <v>0</v>
      </c>
      <c r="ZL131" s="2" t="n">
        <f aca="false">$DX$4*'well profiles'!VU47</f>
        <v>0</v>
      </c>
      <c r="ZM131" s="2" t="n">
        <f aca="false">$DX$4*'well profiles'!VV47</f>
        <v>0</v>
      </c>
      <c r="ZN131" s="2" t="n">
        <f aca="false">$DX$4*'well profiles'!VW47</f>
        <v>0</v>
      </c>
      <c r="ZO131" s="2" t="n">
        <f aca="false">$DX$4*'well profiles'!VX47</f>
        <v>0</v>
      </c>
      <c r="ZP131" s="2" t="n">
        <f aca="false">$DX$4*'well profiles'!VY47</f>
        <v>0</v>
      </c>
      <c r="ZQ131" s="2" t="n">
        <f aca="false">$DX$4*'well profiles'!VZ47</f>
        <v>0</v>
      </c>
      <c r="ZR131" s="2" t="n">
        <f aca="false">$DX$4*'well profiles'!WA47</f>
        <v>0</v>
      </c>
      <c r="ZS131" s="2" t="n">
        <f aca="false">$DX$4*'well profiles'!WB47</f>
        <v>0</v>
      </c>
      <c r="ZT131" s="2" t="n">
        <f aca="false">$DX$4*'well profiles'!WC47</f>
        <v>0</v>
      </c>
      <c r="ZU131" s="2" t="n">
        <f aca="false">$DX$4*'well profiles'!WD47</f>
        <v>0</v>
      </c>
      <c r="ZV131" s="2" t="n">
        <f aca="false">$DX$4*'well profiles'!WE47</f>
        <v>0</v>
      </c>
      <c r="ZW131" s="2" t="n">
        <f aca="false">$DX$4*'well profiles'!WF47</f>
        <v>0</v>
      </c>
      <c r="ZX131" s="2" t="n">
        <f aca="false">$DX$4*'well profiles'!WG47</f>
        <v>0</v>
      </c>
      <c r="ZY131" s="2" t="n">
        <f aca="false">$DX$4*'well profiles'!WH47</f>
        <v>0</v>
      </c>
      <c r="ZZ131" s="2" t="n">
        <f aca="false">$DX$4*'well profiles'!WI47</f>
        <v>0</v>
      </c>
      <c r="AAA131" s="2" t="n">
        <f aca="false">$DX$4*'well profiles'!WJ47</f>
        <v>0</v>
      </c>
      <c r="AAB131" s="2" t="n">
        <f aca="false">$DX$4*'well profiles'!WK47</f>
        <v>0</v>
      </c>
      <c r="AAC131" s="2" t="n">
        <f aca="false">$DX$4*'well profiles'!WL47</f>
        <v>0</v>
      </c>
      <c r="AAD131" s="2" t="n">
        <f aca="false">$DX$4*'well profiles'!WM47</f>
        <v>0</v>
      </c>
      <c r="AAE131" s="2" t="n">
        <f aca="false">$DX$4*'well profiles'!WN47</f>
        <v>0</v>
      </c>
      <c r="AAF131" s="2" t="n">
        <f aca="false">$DX$4*'well profiles'!WO47</f>
        <v>0</v>
      </c>
      <c r="AAG131" s="2" t="n">
        <f aca="false">$DX$4*'well profiles'!WP47</f>
        <v>0</v>
      </c>
      <c r="AAH131" s="2" t="n">
        <f aca="false">$DX$4*'well profiles'!WQ47</f>
        <v>0</v>
      </c>
      <c r="AAI131" s="2" t="n">
        <f aca="false">$DX$4*'well profiles'!WR47</f>
        <v>0</v>
      </c>
      <c r="AAJ131" s="2" t="n">
        <f aca="false">$DX$4*'well profiles'!WS47</f>
        <v>0</v>
      </c>
      <c r="AAK131" s="2" t="n">
        <f aca="false">$DX$4*'well profiles'!WT47</f>
        <v>0</v>
      </c>
      <c r="AAL131" s="2" t="n">
        <f aca="false">$DX$4*'well profiles'!WU47</f>
        <v>0</v>
      </c>
      <c r="AAM131" s="2" t="n">
        <f aca="false">$DX$4*'well profiles'!WV47</f>
        <v>0</v>
      </c>
      <c r="AAN131" s="2" t="n">
        <f aca="false">$DX$4*'well profiles'!WW47</f>
        <v>0</v>
      </c>
      <c r="AAO131" s="2" t="n">
        <f aca="false">$DX$4*'well profiles'!WX47</f>
        <v>0</v>
      </c>
      <c r="AAP131" s="2" t="n">
        <f aca="false">$DX$4*'well profiles'!WY47</f>
        <v>0</v>
      </c>
      <c r="AAQ131" s="2" t="n">
        <f aca="false">$DX$4*'well profiles'!WZ47</f>
        <v>0</v>
      </c>
      <c r="AAR131" s="2" t="n">
        <f aca="false">$DX$4*'well profiles'!XA47</f>
        <v>0</v>
      </c>
      <c r="AAS131" s="2" t="n">
        <f aca="false">$DX$4*'well profiles'!XB47</f>
        <v>0</v>
      </c>
      <c r="AAT131" s="2" t="n">
        <f aca="false">$DX$4*'well profiles'!XC47</f>
        <v>0</v>
      </c>
      <c r="AAU131" s="2" t="n">
        <f aca="false">$DX$4*'well profiles'!XD47</f>
        <v>0</v>
      </c>
      <c r="AAV131" s="2" t="n">
        <f aca="false">$DX$4*'well profiles'!XE47</f>
        <v>0</v>
      </c>
      <c r="AAW131" s="2" t="n">
        <f aca="false">$DX$4*'well profiles'!XF47</f>
        <v>0</v>
      </c>
      <c r="AAX131" s="2" t="n">
        <f aca="false">$DX$4*'well profiles'!XG47</f>
        <v>0</v>
      </c>
      <c r="AAY131" s="2" t="n">
        <f aca="false">$DX$4*'well profiles'!XH47</f>
        <v>0</v>
      </c>
      <c r="AAZ131" s="2" t="n">
        <f aca="false">$DX$4*'well profiles'!XI47</f>
        <v>0</v>
      </c>
      <c r="ABA131" s="2" t="n">
        <f aca="false">$DX$4*'well profiles'!XJ47</f>
        <v>0</v>
      </c>
      <c r="ABB131" s="2" t="n">
        <f aca="false">$DX$4*'well profiles'!XK47</f>
        <v>0</v>
      </c>
      <c r="ABC131" s="2" t="n">
        <f aca="false">$DX$4*'well profiles'!XL47</f>
        <v>0</v>
      </c>
      <c r="ABD131" s="2" t="n">
        <f aca="false">$DX$4*'well profiles'!XM47</f>
        <v>0</v>
      </c>
      <c r="ABE131" s="2" t="n">
        <f aca="false">$DX$4*'well profiles'!XN47</f>
        <v>0</v>
      </c>
      <c r="ABF131" s="2" t="n">
        <f aca="false">$DX$4*'well profiles'!XO47</f>
        <v>0</v>
      </c>
      <c r="ABG131" s="2" t="n">
        <f aca="false">$DX$4*'well profiles'!XP47</f>
        <v>0</v>
      </c>
      <c r="ABH131" s="2" t="n">
        <f aca="false">$DX$4*'well profiles'!XQ47</f>
        <v>0</v>
      </c>
      <c r="ABI131" s="2" t="n">
        <f aca="false">$DX$4*'well profiles'!XR47</f>
        <v>0</v>
      </c>
      <c r="ABJ131" s="2" t="n">
        <f aca="false">$DX$4*'well profiles'!XS47</f>
        <v>0</v>
      </c>
      <c r="ABK131" s="2" t="n">
        <f aca="false">$DX$4*'well profiles'!XT47</f>
        <v>0</v>
      </c>
      <c r="ABL131" s="2" t="n">
        <f aca="false">$DX$4*'well profiles'!XU47</f>
        <v>0</v>
      </c>
      <c r="ABM131" s="2" t="n">
        <f aca="false">$DX$4*'well profiles'!XV47</f>
        <v>0</v>
      </c>
      <c r="ABN131" s="2" t="n">
        <f aca="false">$DX$4*'well profiles'!XW47</f>
        <v>0</v>
      </c>
      <c r="ABO131" s="2" t="n">
        <f aca="false">$DX$4*'well profiles'!XX47</f>
        <v>0</v>
      </c>
      <c r="ABP131" s="2" t="n">
        <f aca="false">$DX$4*'well profiles'!XY47</f>
        <v>0</v>
      </c>
      <c r="ABQ131" s="2" t="n">
        <f aca="false">$DX$4*'well profiles'!XZ47</f>
        <v>0</v>
      </c>
      <c r="ABR131" s="2" t="n">
        <f aca="false">$DX$4*'well profiles'!YA47</f>
        <v>0</v>
      </c>
      <c r="ABS131" s="2" t="n">
        <f aca="false">$DX$4*'well profiles'!YB47</f>
        <v>0</v>
      </c>
      <c r="ABT131" s="2" t="n">
        <f aca="false">$DX$4*'well profiles'!YC47</f>
        <v>0</v>
      </c>
      <c r="ABU131" s="2" t="n">
        <f aca="false">$DX$4*'well profiles'!YD47</f>
        <v>0</v>
      </c>
      <c r="ABV131" s="2" t="n">
        <f aca="false">$DX$4*'well profiles'!YE47</f>
        <v>0</v>
      </c>
      <c r="ABW131" s="2" t="n">
        <f aca="false">$DX$4*'well profiles'!YF47</f>
        <v>0</v>
      </c>
      <c r="ABX131" s="2" t="n">
        <f aca="false">$DX$4*'well profiles'!YG47</f>
        <v>0</v>
      </c>
      <c r="ABY131" s="2" t="n">
        <f aca="false">$DX$4*'well profiles'!YH47</f>
        <v>0</v>
      </c>
      <c r="ABZ131" s="2" t="n">
        <f aca="false">$DX$4*'well profiles'!YI47</f>
        <v>0</v>
      </c>
      <c r="ACA131" s="2" t="n">
        <f aca="false">$DX$4*'well profiles'!YJ47</f>
        <v>0</v>
      </c>
      <c r="ACB131" s="2" t="n">
        <f aca="false">$DX$4*'well profiles'!YK47</f>
        <v>0</v>
      </c>
      <c r="ACC131" s="2" t="n">
        <f aca="false">$DX$4*'well profiles'!YL47</f>
        <v>0</v>
      </c>
      <c r="ACD131" s="2" t="n">
        <f aca="false">$DX$4*'well profiles'!YM47</f>
        <v>0</v>
      </c>
      <c r="ACE131" s="2" t="n">
        <f aca="false">$DX$4*'well profiles'!YN47</f>
        <v>0</v>
      </c>
      <c r="ACF131" s="2" t="n">
        <f aca="false">$DX$4*'well profiles'!YO47</f>
        <v>0</v>
      </c>
      <c r="ACG131" s="2" t="n">
        <f aca="false">$DX$4*'well profiles'!YP47</f>
        <v>0</v>
      </c>
      <c r="ACH131" s="2" t="n">
        <f aca="false">$DX$4*'well profiles'!YQ47</f>
        <v>0</v>
      </c>
      <c r="ACI131" s="2" t="n">
        <f aca="false">$DX$4*'well profiles'!YR47</f>
        <v>0</v>
      </c>
      <c r="ACJ131" s="2" t="n">
        <f aca="false">$DX$4*'well profiles'!YS47</f>
        <v>0</v>
      </c>
      <c r="ACK131" s="2" t="n">
        <f aca="false">$DX$4*'well profiles'!YT47</f>
        <v>0</v>
      </c>
      <c r="ACL131" s="2" t="n">
        <f aca="false">$DX$4*'well profiles'!YU47</f>
        <v>0</v>
      </c>
      <c r="ACM131" s="2" t="n">
        <f aca="false">$DX$4*'well profiles'!YV47</f>
        <v>0</v>
      </c>
      <c r="ACN131" s="2" t="n">
        <f aca="false">$DX$4*'well profiles'!YW47</f>
        <v>0</v>
      </c>
      <c r="ACO131" s="2" t="n">
        <f aca="false">$DX$4*'well profiles'!YX47</f>
        <v>0</v>
      </c>
      <c r="ACP131" s="2" t="n">
        <f aca="false">$DX$4*'well profiles'!YY47</f>
        <v>0</v>
      </c>
      <c r="ACQ131" s="2" t="n">
        <f aca="false">$DX$4*'well profiles'!YZ47</f>
        <v>0</v>
      </c>
      <c r="ACR131" s="2" t="n">
        <f aca="false">$DX$4*'well profiles'!ZA47</f>
        <v>0</v>
      </c>
      <c r="ACS131" s="2" t="n">
        <f aca="false">$DX$4*'well profiles'!ZB47</f>
        <v>0</v>
      </c>
      <c r="ACT131" s="2" t="n">
        <f aca="false">$DX$4*'well profiles'!ZC47</f>
        <v>0</v>
      </c>
      <c r="ACU131" s="2" t="n">
        <f aca="false">$DX$4*'well profiles'!ZD47</f>
        <v>0</v>
      </c>
      <c r="ACV131" s="2" t="n">
        <f aca="false">$DX$4*'well profiles'!ZE47</f>
        <v>0</v>
      </c>
      <c r="ACW131" s="2" t="n">
        <f aca="false">$DX$4*'well profiles'!ZF47</f>
        <v>0</v>
      </c>
      <c r="ACX131" s="2" t="n">
        <f aca="false">$DX$4*'well profiles'!ZG47</f>
        <v>0</v>
      </c>
      <c r="ACY131" s="2" t="n">
        <f aca="false">$DX$4*'well profiles'!ZH47</f>
        <v>0</v>
      </c>
      <c r="ACZ131" s="2" t="n">
        <f aca="false">$DX$4*'well profiles'!ZI47</f>
        <v>0</v>
      </c>
      <c r="ADA131" s="2" t="n">
        <f aca="false">$DX$4*'well profiles'!ZJ47</f>
        <v>0</v>
      </c>
      <c r="ADB131" s="2" t="n">
        <f aca="false">$DX$4*'well profiles'!ZK47</f>
        <v>0</v>
      </c>
      <c r="ADC131" s="2" t="n">
        <f aca="false">$DX$4*'well profiles'!ZL47</f>
        <v>0</v>
      </c>
      <c r="ADD131" s="2" t="n">
        <f aca="false">$DX$4*'well profiles'!ZM47</f>
        <v>0</v>
      </c>
      <c r="ADE131" s="2" t="n">
        <f aca="false">$DX$4*'well profiles'!ZN47</f>
        <v>0</v>
      </c>
      <c r="ADF131" s="2" t="n">
        <f aca="false">$DX$4*'well profiles'!ZO47</f>
        <v>0</v>
      </c>
      <c r="ADG131" s="2" t="n">
        <f aca="false">$DX$4*'well profiles'!ZP47</f>
        <v>0</v>
      </c>
      <c r="ADH131" s="2" t="n">
        <f aca="false">$DX$4*'well profiles'!ZQ47</f>
        <v>0</v>
      </c>
      <c r="ADI131" s="2" t="n">
        <f aca="false">$DX$4*'well profiles'!ZR47</f>
        <v>0</v>
      </c>
      <c r="ADJ131" s="2" t="n">
        <f aca="false">$DX$4*'well profiles'!ZS47</f>
        <v>0</v>
      </c>
      <c r="ADK131" s="2" t="n">
        <f aca="false">$DX$4*'well profiles'!ZT47</f>
        <v>0</v>
      </c>
      <c r="ADL131" s="2" t="n">
        <f aca="false">$DX$4*'well profiles'!ZU47</f>
        <v>0</v>
      </c>
      <c r="ADM131" s="2" t="n">
        <f aca="false">$DX$4*'well profiles'!ZV47</f>
        <v>0</v>
      </c>
      <c r="ADN131" s="2" t="n">
        <f aca="false">$DX$4*'well profiles'!ZW47</f>
        <v>0</v>
      </c>
      <c r="ADO131" s="2" t="n">
        <f aca="false">$DX$4*'well profiles'!ZX47</f>
        <v>0</v>
      </c>
      <c r="ADP131" s="2" t="n">
        <f aca="false">$DX$4*'well profiles'!ZY47</f>
        <v>0</v>
      </c>
      <c r="ADQ131" s="2" t="n">
        <f aca="false">$DX$4*'well profiles'!ZZ47</f>
        <v>0</v>
      </c>
      <c r="ADR131" s="2" t="n">
        <f aca="false">$DX$4*'well profiles'!AAA47</f>
        <v>0</v>
      </c>
      <c r="ADS131" s="2" t="n">
        <f aca="false">$DX$4*'well profiles'!AAB47</f>
        <v>0</v>
      </c>
      <c r="ADT131" s="2" t="n">
        <f aca="false">$DX$4*'well profiles'!AAC47</f>
        <v>0</v>
      </c>
      <c r="ADU131" s="2" t="n">
        <f aca="false">$DX$4*'well profiles'!AAD47</f>
        <v>0</v>
      </c>
      <c r="ADV131" s="2" t="n">
        <f aca="false">$DX$4*'well profiles'!AAE47</f>
        <v>0</v>
      </c>
      <c r="ADW131" s="2" t="n">
        <f aca="false">$DX$4*'well profiles'!AAF47</f>
        <v>0</v>
      </c>
      <c r="ADX131" s="2" t="n">
        <f aca="false">$DX$4*'well profiles'!AAG47</f>
        <v>0</v>
      </c>
      <c r="ADY131" s="2" t="n">
        <f aca="false">$DX$4*'well profiles'!AAH47</f>
        <v>0</v>
      </c>
      <c r="ADZ131" s="2" t="n">
        <f aca="false">$DX$4*'well profiles'!AAI47</f>
        <v>0</v>
      </c>
      <c r="AEA131" s="2" t="n">
        <f aca="false">$DX$4*'well profiles'!AAJ47</f>
        <v>0</v>
      </c>
      <c r="AEB131" s="2" t="n">
        <f aca="false">$DX$4*'well profiles'!AAK47</f>
        <v>0</v>
      </c>
      <c r="AEC131" s="2" t="n">
        <f aca="false">$DX$4*'well profiles'!AAL47</f>
        <v>0</v>
      </c>
      <c r="AED131" s="2" t="n">
        <f aca="false">$DX$4*'well profiles'!AAM47</f>
        <v>0</v>
      </c>
      <c r="AEE131" s="2" t="n">
        <f aca="false">$DX$4*'well profiles'!AAN47</f>
        <v>0</v>
      </c>
      <c r="AEF131" s="2" t="n">
        <f aca="false">$DX$4*'well profiles'!AAO47</f>
        <v>0</v>
      </c>
      <c r="AEG131" s="2" t="n">
        <f aca="false">$DX$4*'well profiles'!AAP47</f>
        <v>0</v>
      </c>
      <c r="AEH131" s="2" t="n">
        <f aca="false">$DX$4*'well profiles'!AAQ47</f>
        <v>0</v>
      </c>
      <c r="AEI131" s="2" t="n">
        <f aca="false">$DX$4*'well profiles'!AAR47</f>
        <v>0</v>
      </c>
      <c r="AEJ131" s="2" t="n">
        <f aca="false">$DX$4*'well profiles'!AAS47</f>
        <v>0</v>
      </c>
      <c r="AEK131" s="2" t="n">
        <f aca="false">$DX$4*'well profiles'!AAT47</f>
        <v>0</v>
      </c>
      <c r="AEL131" s="2" t="n">
        <f aca="false">$DX$4*'well profiles'!AAU47</f>
        <v>0</v>
      </c>
      <c r="AEM131" s="2" t="n">
        <f aca="false">$DX$4*'well profiles'!AAV47</f>
        <v>0</v>
      </c>
      <c r="AEN131" s="2" t="n">
        <f aca="false">$DX$4*'well profiles'!AAW47</f>
        <v>0</v>
      </c>
      <c r="AEO131" s="2" t="n">
        <f aca="false">$DX$4*'well profiles'!AAX47</f>
        <v>0</v>
      </c>
      <c r="AEP131" s="2" t="n">
        <f aca="false">$DX$4*'well profiles'!AAY47</f>
        <v>0</v>
      </c>
      <c r="AEQ131" s="2" t="n">
        <f aca="false">$DX$4*'well profiles'!AAZ47</f>
        <v>0</v>
      </c>
      <c r="AER131" s="2" t="n">
        <f aca="false">$DX$4*'well profiles'!ABA47</f>
        <v>0</v>
      </c>
      <c r="AES131" s="2" t="n">
        <f aca="false">$DX$4*'well profiles'!ABB47</f>
        <v>0</v>
      </c>
      <c r="AET131" s="2" t="n">
        <f aca="false">$DX$4*'well profiles'!ABC47</f>
        <v>0</v>
      </c>
      <c r="AEU131" s="2" t="n">
        <f aca="false">$DX$4*'well profiles'!ABD47</f>
        <v>0</v>
      </c>
      <c r="AEV131" s="2" t="n">
        <f aca="false">$DX$4*'well profiles'!ABE47</f>
        <v>0</v>
      </c>
      <c r="AEW131" s="2" t="n">
        <f aca="false">$DX$4*'well profiles'!ABF47</f>
        <v>0</v>
      </c>
      <c r="AEX131" s="2" t="n">
        <f aca="false">$DX$4*'well profiles'!ABG47</f>
        <v>0</v>
      </c>
      <c r="AEY131" s="2" t="n">
        <f aca="false">$DX$4*'well profiles'!ABH47</f>
        <v>0</v>
      </c>
      <c r="AEZ131" s="2" t="n">
        <f aca="false">$DX$4*'well profiles'!ABI47</f>
        <v>0</v>
      </c>
      <c r="AFA131" s="2" t="n">
        <f aca="false">$DX$4*'well profiles'!ABJ47</f>
        <v>0</v>
      </c>
      <c r="AFB131" s="2" t="n">
        <f aca="false">$DX$4*'well profiles'!ABK47</f>
        <v>0</v>
      </c>
      <c r="AFC131" s="2" t="n">
        <f aca="false">$DX$4*'well profiles'!ABL47</f>
        <v>0</v>
      </c>
      <c r="AFD131" s="2" t="n">
        <f aca="false">$DX$4*'well profiles'!ABM47</f>
        <v>0</v>
      </c>
      <c r="AFE131" s="2" t="n">
        <f aca="false">$DX$4*'well profiles'!ABN47</f>
        <v>0</v>
      </c>
      <c r="AFF131" s="2" t="n">
        <f aca="false">$DX$4*'well profiles'!ABO47</f>
        <v>0</v>
      </c>
      <c r="AFG131" s="2" t="n">
        <f aca="false">$DX$4*'well profiles'!ABP47</f>
        <v>0</v>
      </c>
      <c r="AFH131" s="2" t="n">
        <f aca="false">$DX$4*'well profiles'!ABQ47</f>
        <v>0</v>
      </c>
      <c r="AFI131" s="2" t="n">
        <f aca="false">$DX$4*'well profiles'!ABR47</f>
        <v>0</v>
      </c>
      <c r="AFJ131" s="2" t="n">
        <f aca="false">$DX$4*'well profiles'!ABS47</f>
        <v>0</v>
      </c>
      <c r="AFK131" s="2" t="n">
        <f aca="false">$DX$4*'well profiles'!ABT47</f>
        <v>0</v>
      </c>
      <c r="AFL131" s="2" t="n">
        <f aca="false">$DX$4*'well profiles'!ABU47</f>
        <v>0</v>
      </c>
      <c r="AFM131" s="2" t="n">
        <f aca="false">$DX$4*'well profiles'!ABV47</f>
        <v>0</v>
      </c>
      <c r="AFN131" s="2" t="n">
        <f aca="false">$DX$4*'well profiles'!ABW47</f>
        <v>0</v>
      </c>
      <c r="AFO131" s="2" t="n">
        <f aca="false">$DX$4*'well profiles'!ABX47</f>
        <v>0</v>
      </c>
      <c r="AFP131" s="2" t="n">
        <f aca="false">$DX$4*'well profiles'!ABY47</f>
        <v>0</v>
      </c>
      <c r="AFQ131" s="2" t="n">
        <f aca="false">$DX$4*'well profiles'!ABZ47</f>
        <v>0</v>
      </c>
      <c r="AFR131" s="2" t="n">
        <f aca="false">$DX$4*'well profiles'!ACA47</f>
        <v>0</v>
      </c>
      <c r="AFS131" s="2" t="n">
        <f aca="false">$DX$4*'well profiles'!ACB47</f>
        <v>0</v>
      </c>
      <c r="AFT131" s="2" t="n">
        <f aca="false">$DX$4*'well profiles'!ACC47</f>
        <v>0</v>
      </c>
      <c r="AFU131" s="2" t="n">
        <f aca="false">$DX$4*'well profiles'!ACD47</f>
        <v>0</v>
      </c>
      <c r="AFV131" s="2" t="n">
        <f aca="false">$DX$4*'well profiles'!ACE47</f>
        <v>0</v>
      </c>
      <c r="AFW131" s="2" t="n">
        <f aca="false">$DX$4*'well profiles'!ACF47</f>
        <v>0</v>
      </c>
      <c r="AFX131" s="2" t="n">
        <f aca="false">$DX$4*'well profiles'!ACG47</f>
        <v>0</v>
      </c>
      <c r="AFY131" s="2" t="n">
        <f aca="false">$DX$4*'well profiles'!ACH47</f>
        <v>0</v>
      </c>
      <c r="AFZ131" s="2" t="n">
        <f aca="false">$DX$4*'well profiles'!ACI47</f>
        <v>0</v>
      </c>
      <c r="AGA131" s="2" t="n">
        <f aca="false">$DX$4*'well profiles'!ACJ47</f>
        <v>0</v>
      </c>
      <c r="AGB131" s="2" t="n">
        <f aca="false">$DX$4*'well profiles'!ACK47</f>
        <v>0</v>
      </c>
      <c r="AGC131" s="2" t="n">
        <f aca="false">$DX$4*'well profiles'!ACL47</f>
        <v>0</v>
      </c>
      <c r="AGD131" s="2" t="n">
        <f aca="false">$DX$4*'well profiles'!ACM47</f>
        <v>0</v>
      </c>
      <c r="AGE131" s="2" t="n">
        <f aca="false">$DX$4*'well profiles'!ACN47</f>
        <v>0</v>
      </c>
      <c r="AGF131" s="2" t="n">
        <f aca="false">$DX$4*'well profiles'!ACO47</f>
        <v>0</v>
      </c>
      <c r="AGG131" s="2" t="n">
        <f aca="false">$DX$4*'well profiles'!ACP47</f>
        <v>0</v>
      </c>
      <c r="AGH131" s="2" t="n">
        <f aca="false">$DX$4*'well profiles'!ACQ47</f>
        <v>0</v>
      </c>
      <c r="AGI131" s="2" t="n">
        <f aca="false">$DX$4*'well profiles'!ACR47</f>
        <v>0</v>
      </c>
      <c r="AGJ131" s="2" t="n">
        <f aca="false">$DX$4*'well profiles'!ACS47</f>
        <v>0</v>
      </c>
      <c r="AGK131" s="2" t="n">
        <f aca="false">$DX$4*'well profiles'!ACT47</f>
        <v>0</v>
      </c>
      <c r="AGL131" s="2" t="n">
        <f aca="false">$DX$4*'well profiles'!ACU47</f>
        <v>0</v>
      </c>
      <c r="AGM131" s="2" t="n">
        <f aca="false">$DX$4*'well profiles'!ACV47</f>
        <v>0</v>
      </c>
      <c r="AGN131" s="2" t="n">
        <f aca="false">$DX$4*'well profiles'!ACW47</f>
        <v>0</v>
      </c>
      <c r="AGO131" s="2" t="n">
        <f aca="false">$DX$4*'well profiles'!ACX47</f>
        <v>0</v>
      </c>
      <c r="AGP131" s="2" t="n">
        <f aca="false">$DX$4*'well profiles'!ACY47</f>
        <v>0</v>
      </c>
      <c r="AGQ131" s="2" t="n">
        <f aca="false">$DX$4*'well profiles'!ACZ47</f>
        <v>0</v>
      </c>
      <c r="AGR131" s="2" t="n">
        <f aca="false">$DX$4*'well profiles'!ADA47</f>
        <v>0</v>
      </c>
      <c r="AGS131" s="2" t="n">
        <f aca="false">$DX$4*'well profiles'!ADB47</f>
        <v>0</v>
      </c>
      <c r="AGT131" s="2" t="n">
        <f aca="false">$DX$4*'well profiles'!ADC47</f>
        <v>0</v>
      </c>
      <c r="AGU131" s="2" t="n">
        <f aca="false">$DX$4*'well profiles'!ADD47</f>
        <v>0</v>
      </c>
      <c r="AGV131" s="2" t="n">
        <f aca="false">$DX$4*'well profiles'!ADE47</f>
        <v>0</v>
      </c>
      <c r="AGW131" s="2" t="n">
        <f aca="false">$DX$4*'well profiles'!ADF47</f>
        <v>0</v>
      </c>
      <c r="AGX131" s="2" t="n">
        <f aca="false">$DX$4*'well profiles'!ADG47</f>
        <v>0</v>
      </c>
      <c r="AGY131" s="2" t="n">
        <f aca="false">$DX$4*'well profiles'!ADH47</f>
        <v>0</v>
      </c>
      <c r="AGZ131" s="2" t="n">
        <f aca="false">$DX$4*'well profiles'!ADI47</f>
        <v>0</v>
      </c>
      <c r="AHA131" s="2" t="n">
        <f aca="false">$DX$4*'well profiles'!ADJ47</f>
        <v>0</v>
      </c>
      <c r="AHB131" s="2" t="n">
        <f aca="false">$DX$4*'well profiles'!ADK47</f>
        <v>0</v>
      </c>
      <c r="AHC131" s="2" t="n">
        <f aca="false">$DX$4*'well profiles'!ADL47</f>
        <v>0</v>
      </c>
      <c r="AHD131" s="2" t="n">
        <f aca="false">$DX$4*'well profiles'!ADM47</f>
        <v>0</v>
      </c>
      <c r="AHE131" s="2" t="n">
        <f aca="false">$DX$4*'well profiles'!ADN47</f>
        <v>0</v>
      </c>
      <c r="AHF131" s="2" t="n">
        <f aca="false">$DX$4*'well profiles'!ADO47</f>
        <v>0</v>
      </c>
      <c r="AHG131" s="2" t="n">
        <f aca="false">$DX$4*'well profiles'!ADP47</f>
        <v>0</v>
      </c>
      <c r="AHH131" s="2" t="n">
        <f aca="false">$DX$4*'well profiles'!ADQ47</f>
        <v>0</v>
      </c>
      <c r="AHI131" s="2" t="n">
        <f aca="false">$DX$4*'well profiles'!ADR47</f>
        <v>0</v>
      </c>
      <c r="AHJ131" s="2" t="n">
        <f aca="false">$DX$4*'well profiles'!ADS47</f>
        <v>0</v>
      </c>
      <c r="AHK131" s="2" t="n">
        <f aca="false">$DX$4*'well profiles'!ADT47</f>
        <v>0</v>
      </c>
      <c r="AHL131" s="2" t="n">
        <f aca="false">$DX$4*'well profiles'!ADU47</f>
        <v>0</v>
      </c>
      <c r="AHM131" s="2"/>
      <c r="AHN131" s="2"/>
      <c r="AHO131" s="2"/>
      <c r="AHP131" s="2"/>
      <c r="AHQ131" s="2"/>
      <c r="AHR131" s="2"/>
      <c r="AHS131" s="2"/>
      <c r="AHT131" s="2"/>
      <c r="AHU131" s="2"/>
      <c r="AHV131" s="2"/>
      <c r="AHW131" s="2"/>
      <c r="AHX131" s="2"/>
      <c r="AHY131" s="2"/>
      <c r="AHZ131" s="2"/>
      <c r="AIA131" s="2"/>
      <c r="AIB131" s="2"/>
      <c r="AIC131" s="2"/>
      <c r="AID131" s="2"/>
      <c r="AIE131" s="2"/>
      <c r="AIF131" s="2"/>
      <c r="AIG131" s="2"/>
      <c r="AIH131" s="2"/>
      <c r="AII131" s="2"/>
      <c r="AIJ131" s="2"/>
      <c r="AIK131" s="2"/>
      <c r="AIL131" s="2"/>
      <c r="AIM131" s="2"/>
      <c r="AIN131" s="2"/>
      <c r="AIO131" s="2"/>
      <c r="AIP131" s="2"/>
      <c r="AIQ131" s="2"/>
      <c r="AIR131" s="2"/>
      <c r="AIS131" s="2"/>
      <c r="AIT131" s="2"/>
      <c r="AIU131" s="2"/>
      <c r="AIV131" s="2"/>
      <c r="AIW131" s="2"/>
      <c r="AIX131" s="2"/>
      <c r="AIY131" s="2"/>
      <c r="AIZ131" s="2"/>
      <c r="AJA131" s="2"/>
      <c r="AJB131" s="2"/>
      <c r="AJC131" s="2"/>
      <c r="AJD131" s="2"/>
      <c r="AJE131" s="2"/>
      <c r="AJF131" s="2"/>
      <c r="AJG131" s="2"/>
      <c r="AJH131" s="2"/>
      <c r="AJI131" s="2"/>
      <c r="AJJ131" s="2"/>
      <c r="AJK131" s="2"/>
      <c r="AJL131" s="2"/>
      <c r="AJM131" s="2"/>
      <c r="AJN131" s="2"/>
      <c r="AJO131" s="2"/>
      <c r="AJP131" s="2"/>
      <c r="AJQ131" s="2"/>
      <c r="AJR131" s="2"/>
      <c r="AJS131" s="2"/>
      <c r="AJT131" s="2"/>
      <c r="AJU131" s="2"/>
      <c r="AJV131" s="2"/>
      <c r="AJW131" s="2"/>
      <c r="AJX131" s="2"/>
      <c r="AJY131" s="2"/>
      <c r="AJZ131" s="2"/>
      <c r="AKA131" s="2"/>
      <c r="AKB131" s="2"/>
      <c r="AKC131" s="2"/>
      <c r="AKD131" s="2"/>
      <c r="AKE131" s="2"/>
      <c r="AKF131" s="2"/>
      <c r="AKG131" s="2"/>
      <c r="AKH131" s="2"/>
      <c r="AKI131" s="2"/>
      <c r="AKJ131" s="2"/>
      <c r="AKK131" s="2"/>
      <c r="AKL131" s="2"/>
      <c r="AKM131" s="2"/>
      <c r="AKN131" s="2"/>
      <c r="AKO131" s="2"/>
      <c r="AKP131" s="2"/>
      <c r="AKQ131" s="2"/>
      <c r="AKR131" s="2"/>
      <c r="AKS131" s="2"/>
      <c r="AKT131" s="2"/>
      <c r="AKU131" s="2"/>
      <c r="AKV131" s="2"/>
      <c r="AKW131" s="2"/>
      <c r="AKX131" s="2"/>
      <c r="AKY131" s="2"/>
      <c r="AKZ131" s="2"/>
      <c r="ALA131" s="2"/>
      <c r="ALB131" s="2"/>
      <c r="ALC131" s="2"/>
      <c r="ALD131" s="2"/>
      <c r="ALE131" s="2"/>
      <c r="ALF131" s="2"/>
      <c r="ALG131" s="2"/>
      <c r="ALH131" s="2"/>
      <c r="ALI131" s="2"/>
      <c r="ALJ131" s="2"/>
      <c r="ALK131" s="2"/>
      <c r="ALL131" s="2"/>
      <c r="ALM131" s="2"/>
      <c r="ALN131" s="2"/>
      <c r="ALO131" s="2"/>
      <c r="ALP131" s="2"/>
      <c r="ALQ131" s="2"/>
      <c r="ALR131" s="2"/>
      <c r="ALS131" s="2"/>
      <c r="ALT131" s="2"/>
      <c r="ALU131" s="2"/>
      <c r="ALV131" s="2"/>
      <c r="ALW131" s="2"/>
      <c r="ALX131" s="2"/>
      <c r="ALY131" s="2"/>
      <c r="ALZ131" s="2"/>
      <c r="AMA131" s="2"/>
      <c r="AMB131" s="2"/>
      <c r="AMC131" s="2"/>
      <c r="AMD131" s="2"/>
      <c r="AME131" s="2"/>
      <c r="AMF131" s="2"/>
      <c r="AMG131" s="2"/>
      <c r="AMH131" s="2"/>
    </row>
    <row r="132" customFormat="false" ht="13.8" hidden="false" customHeight="false" outlineLevel="0" collapsed="false">
      <c r="A132" s="5" t="n">
        <f aca="false">A131+365.25/12</f>
        <v>48441.5625</v>
      </c>
      <c r="DY132" s="2" t="n">
        <f aca="false">$DY$4*'well profiles'!AH48</f>
        <v>0</v>
      </c>
      <c r="DZ132" s="2" t="n">
        <f aca="false">$DY$4*'well profiles'!AI48</f>
        <v>0</v>
      </c>
      <c r="EA132" s="2" t="n">
        <f aca="false">$DY$4*'well profiles'!AJ48</f>
        <v>0</v>
      </c>
      <c r="EB132" s="2" t="n">
        <f aca="false">$DY$4*'well profiles'!AK48</f>
        <v>0</v>
      </c>
      <c r="EC132" s="2" t="n">
        <f aca="false">$DY$4*'well profiles'!AL48</f>
        <v>0</v>
      </c>
      <c r="ED132" s="2" t="n">
        <f aca="false">$DY$4*'well profiles'!AM48</f>
        <v>0</v>
      </c>
      <c r="EE132" s="2" t="n">
        <f aca="false">$DY$4*'well profiles'!AN48</f>
        <v>0</v>
      </c>
      <c r="EF132" s="2" t="n">
        <f aca="false">$DY$4*'well profiles'!AO48</f>
        <v>0</v>
      </c>
      <c r="EG132" s="2" t="n">
        <f aca="false">$DY$4*'well profiles'!AP48</f>
        <v>0</v>
      </c>
      <c r="EH132" s="2" t="n">
        <f aca="false">$DY$4*'well profiles'!AQ48</f>
        <v>0</v>
      </c>
      <c r="EI132" s="2" t="n">
        <f aca="false">$DY$4*'well profiles'!AR48</f>
        <v>0</v>
      </c>
      <c r="EJ132" s="2" t="n">
        <f aca="false">$DY$4*'well profiles'!AS48</f>
        <v>0</v>
      </c>
      <c r="EK132" s="2" t="n">
        <f aca="false">$DY$4*'well profiles'!AT48</f>
        <v>0</v>
      </c>
      <c r="EL132" s="2" t="n">
        <f aca="false">$DY$4*'well profiles'!AU48</f>
        <v>0</v>
      </c>
      <c r="EM132" s="2" t="n">
        <f aca="false">$DY$4*'well profiles'!AV48</f>
        <v>0</v>
      </c>
      <c r="EN132" s="2" t="n">
        <f aca="false">$DY$4*'well profiles'!AW48</f>
        <v>0</v>
      </c>
      <c r="EO132" s="2" t="n">
        <f aca="false">$DY$4*'well profiles'!AX48</f>
        <v>0</v>
      </c>
      <c r="EP132" s="2" t="n">
        <f aca="false">$DY$4*'well profiles'!AY48</f>
        <v>0</v>
      </c>
      <c r="EQ132" s="2" t="n">
        <f aca="false">$DY$4*'well profiles'!AZ48</f>
        <v>0</v>
      </c>
      <c r="ER132" s="2" t="n">
        <f aca="false">$DY$4*'well profiles'!BA48</f>
        <v>0</v>
      </c>
      <c r="ES132" s="2" t="n">
        <f aca="false">$DY$4*'well profiles'!BB48</f>
        <v>0</v>
      </c>
      <c r="ET132" s="2" t="n">
        <f aca="false">$DY$4*'well profiles'!BC48</f>
        <v>0</v>
      </c>
      <c r="EU132" s="2" t="n">
        <f aca="false">$DY$4*'well profiles'!BD48</f>
        <v>0</v>
      </c>
      <c r="EV132" s="2" t="n">
        <f aca="false">$DY$4*'well profiles'!BE48</f>
        <v>0</v>
      </c>
      <c r="EW132" s="2" t="n">
        <f aca="false">$DY$4*'well profiles'!BF48</f>
        <v>0</v>
      </c>
      <c r="EX132" s="2" t="n">
        <f aca="false">$DY$4*'well profiles'!BG48</f>
        <v>0</v>
      </c>
      <c r="EY132" s="2" t="n">
        <f aca="false">$DY$4*'well profiles'!BH48</f>
        <v>0</v>
      </c>
      <c r="EZ132" s="2" t="n">
        <f aca="false">$DY$4*'well profiles'!BI48</f>
        <v>0</v>
      </c>
      <c r="FA132" s="2" t="n">
        <f aca="false">$DY$4*'well profiles'!BJ48</f>
        <v>0</v>
      </c>
      <c r="FB132" s="2" t="n">
        <f aca="false">$DY$4*'well profiles'!BK48</f>
        <v>0</v>
      </c>
      <c r="FC132" s="2" t="n">
        <f aca="false">$DY$4*'well profiles'!BL48</f>
        <v>0</v>
      </c>
      <c r="FD132" s="2" t="n">
        <f aca="false">$DY$4*'well profiles'!BM48</f>
        <v>0</v>
      </c>
      <c r="FE132" s="2" t="n">
        <f aca="false">$DY$4*'well profiles'!BN48</f>
        <v>0</v>
      </c>
      <c r="FF132" s="2" t="n">
        <f aca="false">$DY$4*'well profiles'!BO48</f>
        <v>0</v>
      </c>
      <c r="FG132" s="2" t="n">
        <f aca="false">$DY$4*'well profiles'!BP48</f>
        <v>0</v>
      </c>
      <c r="FH132" s="2" t="n">
        <f aca="false">$DY$4*'well profiles'!BQ48</f>
        <v>0</v>
      </c>
      <c r="FI132" s="2" t="n">
        <f aca="false">$DY$4*'well profiles'!BR48</f>
        <v>0</v>
      </c>
      <c r="FJ132" s="2" t="n">
        <f aca="false">$DY$4*'well profiles'!BS48</f>
        <v>0</v>
      </c>
      <c r="FK132" s="2" t="n">
        <f aca="false">$DY$4*'well profiles'!BT48</f>
        <v>0</v>
      </c>
      <c r="FL132" s="2" t="n">
        <f aca="false">$DY$4*'well profiles'!BU48</f>
        <v>0</v>
      </c>
      <c r="FM132" s="2" t="n">
        <f aca="false">$DY$4*'well profiles'!BV48</f>
        <v>0</v>
      </c>
      <c r="FN132" s="2" t="n">
        <f aca="false">$DY$4*'well profiles'!BW48</f>
        <v>0</v>
      </c>
      <c r="FO132" s="2" t="n">
        <f aca="false">$DY$4*'well profiles'!BX48</f>
        <v>0</v>
      </c>
      <c r="FP132" s="2" t="n">
        <f aca="false">$DY$4*'well profiles'!BY48</f>
        <v>0</v>
      </c>
      <c r="FQ132" s="2" t="n">
        <f aca="false">$DY$4*'well profiles'!BZ48</f>
        <v>0</v>
      </c>
      <c r="FR132" s="2" t="n">
        <f aca="false">$DY$4*'well profiles'!CA48</f>
        <v>0</v>
      </c>
      <c r="FS132" s="2" t="n">
        <f aca="false">$DY$4*'well profiles'!CB48</f>
        <v>0</v>
      </c>
      <c r="FT132" s="2" t="n">
        <f aca="false">$DY$4*'well profiles'!CC48</f>
        <v>0</v>
      </c>
      <c r="FU132" s="2" t="n">
        <f aca="false">$DY$4*'well profiles'!CD48</f>
        <v>0</v>
      </c>
      <c r="FV132" s="2" t="n">
        <f aca="false">$DY$4*'well profiles'!CE48</f>
        <v>0</v>
      </c>
      <c r="FW132" s="2" t="n">
        <f aca="false">$DY$4*'well profiles'!CF48</f>
        <v>0</v>
      </c>
      <c r="FX132" s="2" t="n">
        <f aca="false">$DY$4*'well profiles'!CG48</f>
        <v>0</v>
      </c>
      <c r="FY132" s="2" t="n">
        <f aca="false">$DY$4*'well profiles'!CH48</f>
        <v>0</v>
      </c>
      <c r="FZ132" s="2" t="n">
        <f aca="false">$DY$4*'well profiles'!CI48</f>
        <v>0</v>
      </c>
      <c r="GA132" s="2" t="n">
        <f aca="false">$DY$4*'well profiles'!CJ48</f>
        <v>0</v>
      </c>
      <c r="GB132" s="2" t="n">
        <f aca="false">$DY$4*'well profiles'!CK48</f>
        <v>0</v>
      </c>
      <c r="GC132" s="2" t="n">
        <f aca="false">$DY$4*'well profiles'!CL48</f>
        <v>0</v>
      </c>
      <c r="GD132" s="2" t="n">
        <f aca="false">$DY$4*'well profiles'!CM48</f>
        <v>0</v>
      </c>
      <c r="GE132" s="2" t="n">
        <f aca="false">$DY$4*'well profiles'!CN48</f>
        <v>0</v>
      </c>
      <c r="GF132" s="2" t="n">
        <f aca="false">$DY$4*'well profiles'!CO48</f>
        <v>0</v>
      </c>
      <c r="GG132" s="2" t="n">
        <f aca="false">$DY$4*'well profiles'!CP48</f>
        <v>0</v>
      </c>
      <c r="GH132" s="2" t="n">
        <f aca="false">$DY$4*'well profiles'!CQ48</f>
        <v>0</v>
      </c>
      <c r="GI132" s="2" t="n">
        <f aca="false">$DY$4*'well profiles'!CR48</f>
        <v>0</v>
      </c>
      <c r="GJ132" s="2" t="n">
        <f aca="false">$DY$4*'well profiles'!CS48</f>
        <v>0</v>
      </c>
      <c r="GK132" s="2" t="n">
        <f aca="false">$DY$4*'well profiles'!CT48</f>
        <v>0</v>
      </c>
      <c r="GL132" s="2" t="n">
        <f aca="false">$DY$4*'well profiles'!CU48</f>
        <v>0</v>
      </c>
      <c r="GM132" s="2" t="n">
        <f aca="false">$DY$4*'well profiles'!CV48</f>
        <v>0</v>
      </c>
      <c r="GN132" s="2" t="n">
        <f aca="false">$DY$4*'well profiles'!CW48</f>
        <v>0</v>
      </c>
      <c r="GO132" s="2" t="n">
        <f aca="false">$DY$4*'well profiles'!CX48</f>
        <v>0</v>
      </c>
      <c r="GP132" s="2" t="n">
        <f aca="false">$DY$4*'well profiles'!CY48</f>
        <v>0</v>
      </c>
      <c r="GQ132" s="2" t="n">
        <f aca="false">$DY$4*'well profiles'!CZ48</f>
        <v>0</v>
      </c>
      <c r="GR132" s="2" t="n">
        <f aca="false">$DY$4*'well profiles'!DA48</f>
        <v>0</v>
      </c>
      <c r="GS132" s="2" t="n">
        <f aca="false">$DY$4*'well profiles'!DB48</f>
        <v>0</v>
      </c>
      <c r="GT132" s="2" t="n">
        <f aca="false">$DY$4*'well profiles'!DC48</f>
        <v>0</v>
      </c>
      <c r="GU132" s="2" t="n">
        <f aca="false">$DY$4*'well profiles'!DD48</f>
        <v>0</v>
      </c>
      <c r="GV132" s="2" t="n">
        <f aca="false">$DY$4*'well profiles'!DE48</f>
        <v>0</v>
      </c>
      <c r="GW132" s="2" t="n">
        <f aca="false">$DY$4*'well profiles'!DF48</f>
        <v>0</v>
      </c>
      <c r="GX132" s="2" t="n">
        <f aca="false">$DY$4*'well profiles'!DG48</f>
        <v>0</v>
      </c>
      <c r="GY132" s="2" t="n">
        <f aca="false">$DY$4*'well profiles'!DH48</f>
        <v>0</v>
      </c>
      <c r="GZ132" s="2" t="n">
        <f aca="false">$DY$4*'well profiles'!DI48</f>
        <v>0</v>
      </c>
      <c r="HA132" s="2" t="n">
        <f aca="false">$DY$4*'well profiles'!DJ48</f>
        <v>0</v>
      </c>
      <c r="HB132" s="2" t="n">
        <f aca="false">$DY$4*'well profiles'!DK48</f>
        <v>0</v>
      </c>
      <c r="HC132" s="2" t="n">
        <f aca="false">$DY$4*'well profiles'!DL48</f>
        <v>0</v>
      </c>
      <c r="HD132" s="2" t="n">
        <f aca="false">$DY$4*'well profiles'!DM48</f>
        <v>0</v>
      </c>
      <c r="HE132" s="2" t="n">
        <f aca="false">$DY$4*'well profiles'!DN48</f>
        <v>0</v>
      </c>
      <c r="HF132" s="2" t="n">
        <f aca="false">$DY$4*'well profiles'!DO48</f>
        <v>0</v>
      </c>
      <c r="HG132" s="2" t="n">
        <f aca="false">$DY$4*'well profiles'!DP48</f>
        <v>0</v>
      </c>
      <c r="HH132" s="2" t="n">
        <f aca="false">$DY$4*'well profiles'!DQ48</f>
        <v>0</v>
      </c>
      <c r="HI132" s="2" t="n">
        <f aca="false">$DY$4*'well profiles'!DR48</f>
        <v>0</v>
      </c>
      <c r="HJ132" s="2" t="n">
        <f aca="false">$DY$4*'well profiles'!DS48</f>
        <v>0</v>
      </c>
      <c r="HK132" s="2" t="n">
        <f aca="false">$DY$4*'well profiles'!DT48</f>
        <v>0</v>
      </c>
      <c r="HL132" s="2" t="n">
        <f aca="false">$DY$4*'well profiles'!DU48</f>
        <v>0</v>
      </c>
      <c r="HM132" s="2" t="n">
        <f aca="false">$DY$4*'well profiles'!DV48</f>
        <v>0</v>
      </c>
      <c r="HN132" s="2" t="n">
        <f aca="false">$DY$4*'well profiles'!DW48</f>
        <v>0</v>
      </c>
      <c r="HO132" s="2" t="n">
        <f aca="false">$DY$4*'well profiles'!DX48</f>
        <v>0</v>
      </c>
      <c r="HP132" s="2" t="n">
        <f aca="false">$DY$4*'well profiles'!DY48</f>
        <v>0</v>
      </c>
      <c r="HQ132" s="2" t="n">
        <f aca="false">$DY$4*'well profiles'!DZ48</f>
        <v>0</v>
      </c>
      <c r="HR132" s="2" t="n">
        <f aca="false">$DY$4*'well profiles'!EA48</f>
        <v>0</v>
      </c>
      <c r="HS132" s="2" t="n">
        <f aca="false">$DY$4*'well profiles'!EB48</f>
        <v>0</v>
      </c>
      <c r="HT132" s="2" t="n">
        <f aca="false">$DY$4*'well profiles'!EC48</f>
        <v>0</v>
      </c>
      <c r="HU132" s="2" t="n">
        <f aca="false">$DY$4*'well profiles'!ED48</f>
        <v>0</v>
      </c>
      <c r="HV132" s="2" t="n">
        <f aca="false">$DY$4*'well profiles'!EE48</f>
        <v>0</v>
      </c>
      <c r="HW132" s="2" t="n">
        <f aca="false">$DY$4*'well profiles'!EF48</f>
        <v>0</v>
      </c>
      <c r="HX132" s="2" t="n">
        <f aca="false">$DY$4*'well profiles'!EG48</f>
        <v>0</v>
      </c>
      <c r="HY132" s="2" t="n">
        <f aca="false">$DY$4*'well profiles'!EH48</f>
        <v>0</v>
      </c>
      <c r="HZ132" s="2" t="n">
        <f aca="false">$DY$4*'well profiles'!EI48</f>
        <v>0</v>
      </c>
      <c r="IA132" s="2" t="n">
        <f aca="false">$DY$4*'well profiles'!EJ48</f>
        <v>0</v>
      </c>
      <c r="IB132" s="2" t="n">
        <f aca="false">$DY$4*'well profiles'!EK48</f>
        <v>0</v>
      </c>
      <c r="IC132" s="2" t="n">
        <f aca="false">$DY$4*'well profiles'!EL48</f>
        <v>0</v>
      </c>
      <c r="ID132" s="2" t="n">
        <f aca="false">$DY$4*'well profiles'!EM48</f>
        <v>0</v>
      </c>
      <c r="IE132" s="2" t="n">
        <f aca="false">$DY$4*'well profiles'!EN48</f>
        <v>0</v>
      </c>
      <c r="IF132" s="2" t="n">
        <f aca="false">$DY$4*'well profiles'!EO48</f>
        <v>0</v>
      </c>
      <c r="IG132" s="2" t="n">
        <f aca="false">$DY$4*'well profiles'!EP48</f>
        <v>0</v>
      </c>
      <c r="IH132" s="2" t="n">
        <f aca="false">$DY$4*'well profiles'!EQ48</f>
        <v>0</v>
      </c>
      <c r="II132" s="2" t="n">
        <f aca="false">$DY$4*'well profiles'!ER48</f>
        <v>0</v>
      </c>
      <c r="IJ132" s="2" t="n">
        <f aca="false">$DY$4*'well profiles'!ES48</f>
        <v>0</v>
      </c>
      <c r="IK132" s="2" t="n">
        <f aca="false">$DY$4*'well profiles'!ET48</f>
        <v>0</v>
      </c>
      <c r="IL132" s="2" t="n">
        <f aca="false">$DY$4*'well profiles'!EU48</f>
        <v>0</v>
      </c>
      <c r="IM132" s="2" t="n">
        <f aca="false">$DY$4*'well profiles'!EV48</f>
        <v>0</v>
      </c>
      <c r="IN132" s="2" t="n">
        <f aca="false">$DY$4*'well profiles'!EW48</f>
        <v>0</v>
      </c>
      <c r="IO132" s="2" t="n">
        <f aca="false">$DY$4*'well profiles'!EX48</f>
        <v>0</v>
      </c>
      <c r="IP132" s="2" t="n">
        <f aca="false">$DY$4*'well profiles'!EY48</f>
        <v>0</v>
      </c>
      <c r="IQ132" s="2" t="n">
        <f aca="false">$DY$4*'well profiles'!EZ48</f>
        <v>0</v>
      </c>
      <c r="IR132" s="2" t="n">
        <f aca="false">$DY$4*'well profiles'!FA48</f>
        <v>0</v>
      </c>
      <c r="IS132" s="2" t="n">
        <f aca="false">$DY$4*'well profiles'!FB48</f>
        <v>0</v>
      </c>
      <c r="IT132" s="2" t="n">
        <f aca="false">$DY$4*'well profiles'!FC48</f>
        <v>0</v>
      </c>
      <c r="IU132" s="2" t="n">
        <f aca="false">$DY$4*'well profiles'!FD48</f>
        <v>0</v>
      </c>
      <c r="IV132" s="2" t="n">
        <f aca="false">$DY$4*'well profiles'!FE48</f>
        <v>0</v>
      </c>
      <c r="IW132" s="2" t="n">
        <f aca="false">$DY$4*'well profiles'!FF48</f>
        <v>0</v>
      </c>
      <c r="IX132" s="2" t="n">
        <f aca="false">$DY$4*'well profiles'!FG48</f>
        <v>0</v>
      </c>
      <c r="IY132" s="2" t="n">
        <f aca="false">$DY$4*'well profiles'!FH48</f>
        <v>0</v>
      </c>
      <c r="IZ132" s="2" t="n">
        <f aca="false">$DY$4*'well profiles'!FI48</f>
        <v>0</v>
      </c>
      <c r="JA132" s="2" t="n">
        <f aca="false">$DY$4*'well profiles'!FJ48</f>
        <v>0</v>
      </c>
      <c r="JB132" s="2" t="n">
        <f aca="false">$DY$4*'well profiles'!FK48</f>
        <v>0</v>
      </c>
      <c r="JC132" s="2" t="n">
        <f aca="false">$DY$4*'well profiles'!FL48</f>
        <v>0</v>
      </c>
      <c r="JD132" s="2" t="n">
        <f aca="false">$DY$4*'well profiles'!FM48</f>
        <v>0</v>
      </c>
      <c r="JE132" s="2" t="n">
        <f aca="false">$DY$4*'well profiles'!FN48</f>
        <v>0</v>
      </c>
      <c r="JF132" s="2" t="n">
        <f aca="false">$DY$4*'well profiles'!FO48</f>
        <v>0</v>
      </c>
      <c r="JG132" s="2" t="n">
        <f aca="false">$DY$4*'well profiles'!FP48</f>
        <v>0</v>
      </c>
      <c r="JH132" s="2" t="n">
        <f aca="false">$DY$4*'well profiles'!FQ48</f>
        <v>0</v>
      </c>
      <c r="JI132" s="2" t="n">
        <f aca="false">$DY$4*'well profiles'!FR48</f>
        <v>0</v>
      </c>
      <c r="JJ132" s="2" t="n">
        <f aca="false">$DY$4*'well profiles'!FS48</f>
        <v>0</v>
      </c>
      <c r="JK132" s="2" t="n">
        <f aca="false">$DY$4*'well profiles'!FT48</f>
        <v>0</v>
      </c>
      <c r="JL132" s="2" t="n">
        <f aca="false">$DY$4*'well profiles'!FU48</f>
        <v>0</v>
      </c>
      <c r="JM132" s="2" t="n">
        <f aca="false">$DY$4*'well profiles'!FV48</f>
        <v>0</v>
      </c>
      <c r="JN132" s="2" t="n">
        <f aca="false">$DY$4*'well profiles'!FW48</f>
        <v>0</v>
      </c>
      <c r="JO132" s="2" t="n">
        <f aca="false">$DY$4*'well profiles'!FX48</f>
        <v>0</v>
      </c>
      <c r="JP132" s="2" t="n">
        <f aca="false">$DY$4*'well profiles'!FY48</f>
        <v>0</v>
      </c>
      <c r="JQ132" s="2" t="n">
        <f aca="false">$DY$4*'well profiles'!FZ48</f>
        <v>0</v>
      </c>
      <c r="JR132" s="2" t="n">
        <f aca="false">$DY$4*'well profiles'!GA48</f>
        <v>0</v>
      </c>
      <c r="JS132" s="2" t="n">
        <f aca="false">$DY$4*'well profiles'!GB48</f>
        <v>0</v>
      </c>
      <c r="JT132" s="2" t="n">
        <f aca="false">$DY$4*'well profiles'!GC48</f>
        <v>0</v>
      </c>
      <c r="JU132" s="2" t="n">
        <f aca="false">$DY$4*'well profiles'!GD48</f>
        <v>0</v>
      </c>
      <c r="JV132" s="2" t="n">
        <f aca="false">$DY$4*'well profiles'!GE48</f>
        <v>0</v>
      </c>
      <c r="JW132" s="2" t="n">
        <f aca="false">$DY$4*'well profiles'!GF48</f>
        <v>0</v>
      </c>
      <c r="JX132" s="2" t="n">
        <f aca="false">$DY$4*'well profiles'!GG48</f>
        <v>0</v>
      </c>
      <c r="JY132" s="2" t="n">
        <f aca="false">$DY$4*'well profiles'!GH48</f>
        <v>0</v>
      </c>
      <c r="JZ132" s="2" t="n">
        <f aca="false">$DY$4*'well profiles'!GI48</f>
        <v>0</v>
      </c>
      <c r="KA132" s="2" t="n">
        <f aca="false">$DY$4*'well profiles'!GJ48</f>
        <v>0</v>
      </c>
      <c r="KB132" s="2" t="n">
        <f aca="false">$DY$4*'well profiles'!GK48</f>
        <v>0</v>
      </c>
      <c r="KC132" s="2" t="n">
        <f aca="false">$DY$4*'well profiles'!GL48</f>
        <v>0</v>
      </c>
      <c r="KD132" s="2" t="n">
        <f aca="false">$DY$4*'well profiles'!GM48</f>
        <v>0</v>
      </c>
      <c r="KE132" s="2" t="n">
        <f aca="false">$DY$4*'well profiles'!GN48</f>
        <v>0</v>
      </c>
      <c r="KF132" s="2" t="n">
        <f aca="false">$DY$4*'well profiles'!GO48</f>
        <v>0</v>
      </c>
      <c r="KG132" s="2" t="n">
        <f aca="false">$DY$4*'well profiles'!GP48</f>
        <v>0</v>
      </c>
      <c r="KH132" s="2" t="n">
        <f aca="false">$DY$4*'well profiles'!GQ48</f>
        <v>0</v>
      </c>
      <c r="KI132" s="2" t="n">
        <f aca="false">$DY$4*'well profiles'!GR48</f>
        <v>0</v>
      </c>
      <c r="KJ132" s="2" t="n">
        <f aca="false">$DY$4*'well profiles'!GS48</f>
        <v>0</v>
      </c>
      <c r="KK132" s="2" t="n">
        <f aca="false">$DY$4*'well profiles'!GT48</f>
        <v>0</v>
      </c>
      <c r="KL132" s="2" t="n">
        <f aca="false">$DY$4*'well profiles'!GU48</f>
        <v>0</v>
      </c>
      <c r="KM132" s="2" t="n">
        <f aca="false">$DY$4*'well profiles'!GV48</f>
        <v>0</v>
      </c>
      <c r="KN132" s="2" t="n">
        <f aca="false">$DY$4*'well profiles'!GW48</f>
        <v>0</v>
      </c>
      <c r="KO132" s="2" t="n">
        <f aca="false">$DY$4*'well profiles'!GX48</f>
        <v>0</v>
      </c>
      <c r="KP132" s="2" t="n">
        <f aca="false">$DY$4*'well profiles'!GY48</f>
        <v>0</v>
      </c>
      <c r="KQ132" s="2" t="n">
        <f aca="false">$DY$4*'well profiles'!GZ48</f>
        <v>0</v>
      </c>
      <c r="KR132" s="2" t="n">
        <f aca="false">$DY$4*'well profiles'!HA48</f>
        <v>0</v>
      </c>
      <c r="KS132" s="2" t="n">
        <f aca="false">$DY$4*'well profiles'!HB48</f>
        <v>0</v>
      </c>
      <c r="KT132" s="2" t="n">
        <f aca="false">$DY$4*'well profiles'!HC48</f>
        <v>0</v>
      </c>
      <c r="KU132" s="2" t="n">
        <f aca="false">$DY$4*'well profiles'!HD48</f>
        <v>0</v>
      </c>
      <c r="KV132" s="2" t="n">
        <f aca="false">$DY$4*'well profiles'!HE48</f>
        <v>0</v>
      </c>
      <c r="KW132" s="2" t="n">
        <f aca="false">$DY$4*'well profiles'!HF48</f>
        <v>0</v>
      </c>
      <c r="KX132" s="2" t="n">
        <f aca="false">$DY$4*'well profiles'!HG48</f>
        <v>0</v>
      </c>
      <c r="KY132" s="2" t="n">
        <f aca="false">$DY$4*'well profiles'!HH48</f>
        <v>0</v>
      </c>
      <c r="KZ132" s="2" t="n">
        <f aca="false">$DY$4*'well profiles'!HI48</f>
        <v>0</v>
      </c>
      <c r="LA132" s="2" t="n">
        <f aca="false">$DY$4*'well profiles'!HJ48</f>
        <v>0</v>
      </c>
      <c r="LB132" s="2" t="n">
        <f aca="false">$DY$4*'well profiles'!HK48</f>
        <v>0</v>
      </c>
      <c r="LC132" s="2" t="n">
        <f aca="false">$DY$4*'well profiles'!HL48</f>
        <v>0</v>
      </c>
      <c r="LD132" s="2" t="n">
        <f aca="false">$DY$4*'well profiles'!HM48</f>
        <v>0</v>
      </c>
      <c r="LE132" s="2" t="n">
        <f aca="false">$DY$4*'well profiles'!HN48</f>
        <v>0</v>
      </c>
      <c r="LF132" s="2" t="n">
        <f aca="false">$DY$4*'well profiles'!HO48</f>
        <v>0</v>
      </c>
      <c r="LG132" s="2" t="n">
        <f aca="false">$DY$4*'well profiles'!HP48</f>
        <v>0</v>
      </c>
      <c r="LH132" s="2" t="n">
        <f aca="false">$DY$4*'well profiles'!HQ48</f>
        <v>0</v>
      </c>
      <c r="LI132" s="2" t="n">
        <f aca="false">$DY$4*'well profiles'!HR48</f>
        <v>0</v>
      </c>
      <c r="LJ132" s="2" t="n">
        <f aca="false">$DY$4*'well profiles'!HS48</f>
        <v>0</v>
      </c>
      <c r="LK132" s="2" t="n">
        <f aca="false">$DY$4*'well profiles'!HT48</f>
        <v>0</v>
      </c>
      <c r="LL132" s="2" t="n">
        <f aca="false">$DY$4*'well profiles'!HU48</f>
        <v>0</v>
      </c>
      <c r="LM132" s="2" t="n">
        <f aca="false">$DY$4*'well profiles'!HV48</f>
        <v>0</v>
      </c>
      <c r="LN132" s="2" t="n">
        <f aca="false">$DY$4*'well profiles'!HW48</f>
        <v>0</v>
      </c>
      <c r="LO132" s="2" t="n">
        <f aca="false">$DY$4*'well profiles'!HX48</f>
        <v>0</v>
      </c>
      <c r="LP132" s="2" t="n">
        <f aca="false">$DY$4*'well profiles'!HY48</f>
        <v>0</v>
      </c>
      <c r="LQ132" s="2" t="n">
        <f aca="false">$DY$4*'well profiles'!HZ48</f>
        <v>0</v>
      </c>
      <c r="LR132" s="2" t="n">
        <f aca="false">$DY$4*'well profiles'!IA48</f>
        <v>0</v>
      </c>
      <c r="LS132" s="2" t="n">
        <f aca="false">$DY$4*'well profiles'!IB48</f>
        <v>0</v>
      </c>
      <c r="LT132" s="2" t="n">
        <f aca="false">$DY$4*'well profiles'!IC48</f>
        <v>0</v>
      </c>
      <c r="LU132" s="2" t="n">
        <f aca="false">$DY$4*'well profiles'!ID48</f>
        <v>0</v>
      </c>
      <c r="LV132" s="2" t="n">
        <f aca="false">$DY$4*'well profiles'!IE48</f>
        <v>0</v>
      </c>
      <c r="LW132" s="2" t="n">
        <f aca="false">$DY$4*'well profiles'!IF48</f>
        <v>0</v>
      </c>
      <c r="LX132" s="2" t="n">
        <f aca="false">$DY$4*'well profiles'!IG48</f>
        <v>0</v>
      </c>
      <c r="LY132" s="2" t="n">
        <f aca="false">$DY$4*'well profiles'!IH48</f>
        <v>0</v>
      </c>
      <c r="LZ132" s="2" t="n">
        <f aca="false">$DY$4*'well profiles'!II48</f>
        <v>0</v>
      </c>
      <c r="MA132" s="2" t="n">
        <f aca="false">$DY$4*'well profiles'!IJ48</f>
        <v>0</v>
      </c>
      <c r="MB132" s="2" t="n">
        <f aca="false">$DY$4*'well profiles'!IK48</f>
        <v>0</v>
      </c>
      <c r="MC132" s="2" t="n">
        <f aca="false">$DY$4*'well profiles'!IL48</f>
        <v>0</v>
      </c>
      <c r="MD132" s="2" t="n">
        <f aca="false">$DY$4*'well profiles'!IM48</f>
        <v>0</v>
      </c>
      <c r="ME132" s="2" t="n">
        <f aca="false">$DY$4*'well profiles'!IN48</f>
        <v>0</v>
      </c>
      <c r="MF132" s="2" t="n">
        <f aca="false">$DY$4*'well profiles'!IO48</f>
        <v>0</v>
      </c>
      <c r="MG132" s="2" t="n">
        <f aca="false">$DY$4*'well profiles'!IP48</f>
        <v>0</v>
      </c>
      <c r="MH132" s="2" t="n">
        <f aca="false">$DY$4*'well profiles'!IQ48</f>
        <v>0</v>
      </c>
      <c r="MI132" s="2" t="n">
        <f aca="false">$DY$4*'well profiles'!IR48</f>
        <v>0</v>
      </c>
      <c r="MJ132" s="2" t="n">
        <f aca="false">$DY$4*'well profiles'!IS48</f>
        <v>0</v>
      </c>
      <c r="MK132" s="2" t="n">
        <f aca="false">$DY$4*'well profiles'!IT48</f>
        <v>0</v>
      </c>
      <c r="ML132" s="2" t="n">
        <f aca="false">$DY$4*'well profiles'!IU48</f>
        <v>0</v>
      </c>
      <c r="MM132" s="2" t="n">
        <f aca="false">$DY$4*'well profiles'!IV48</f>
        <v>0</v>
      </c>
      <c r="MN132" s="2" t="n">
        <f aca="false">$DY$4*'well profiles'!IW48</f>
        <v>0</v>
      </c>
      <c r="MO132" s="2" t="n">
        <f aca="false">$DY$4*'well profiles'!IX48</f>
        <v>0</v>
      </c>
      <c r="MP132" s="2" t="n">
        <f aca="false">$DY$4*'well profiles'!IY48</f>
        <v>0</v>
      </c>
      <c r="MQ132" s="2" t="n">
        <f aca="false">$DY$4*'well profiles'!IZ48</f>
        <v>0</v>
      </c>
      <c r="MR132" s="2" t="n">
        <f aca="false">$DY$4*'well profiles'!JA48</f>
        <v>0</v>
      </c>
      <c r="MS132" s="2" t="n">
        <f aca="false">$DY$4*'well profiles'!JB48</f>
        <v>0</v>
      </c>
      <c r="MT132" s="2" t="n">
        <f aca="false">$DY$4*'well profiles'!JC48</f>
        <v>0</v>
      </c>
      <c r="MU132" s="2" t="n">
        <f aca="false">$DY$4*'well profiles'!JD48</f>
        <v>0</v>
      </c>
      <c r="MV132" s="2" t="n">
        <f aca="false">$DY$4*'well profiles'!JE48</f>
        <v>0</v>
      </c>
      <c r="MW132" s="2" t="n">
        <f aca="false">$DY$4*'well profiles'!JF48</f>
        <v>0</v>
      </c>
      <c r="MX132" s="2" t="n">
        <f aca="false">$DY$4*'well profiles'!JG48</f>
        <v>0</v>
      </c>
      <c r="MY132" s="2" t="n">
        <f aca="false">$DY$4*'well profiles'!JH48</f>
        <v>0</v>
      </c>
      <c r="MZ132" s="2" t="n">
        <f aca="false">$DY$4*'well profiles'!JI48</f>
        <v>0</v>
      </c>
      <c r="NA132" s="2" t="n">
        <f aca="false">$DY$4*'well profiles'!JJ48</f>
        <v>0</v>
      </c>
      <c r="NB132" s="2" t="n">
        <f aca="false">$DY$4*'well profiles'!JK48</f>
        <v>0</v>
      </c>
      <c r="NC132" s="2" t="n">
        <f aca="false">$DY$4*'well profiles'!JL48</f>
        <v>0</v>
      </c>
      <c r="ND132" s="2" t="n">
        <f aca="false">$DY$4*'well profiles'!JM48</f>
        <v>0</v>
      </c>
      <c r="NE132" s="2" t="n">
        <f aca="false">$DY$4*'well profiles'!JN48</f>
        <v>0</v>
      </c>
      <c r="NF132" s="2" t="n">
        <f aca="false">$DY$4*'well profiles'!JO48</f>
        <v>0</v>
      </c>
      <c r="NG132" s="2" t="n">
        <f aca="false">$DY$4*'well profiles'!JP48</f>
        <v>0</v>
      </c>
      <c r="NH132" s="2" t="n">
        <f aca="false">$DY$4*'well profiles'!JQ48</f>
        <v>0</v>
      </c>
      <c r="NI132" s="2" t="n">
        <f aca="false">$DY$4*'well profiles'!JR48</f>
        <v>0</v>
      </c>
      <c r="NJ132" s="2" t="n">
        <f aca="false">$DY$4*'well profiles'!JS48</f>
        <v>0</v>
      </c>
      <c r="NK132" s="2" t="n">
        <f aca="false">$DY$4*'well profiles'!JT48</f>
        <v>0</v>
      </c>
      <c r="NL132" s="2" t="n">
        <f aca="false">$DY$4*'well profiles'!JU48</f>
        <v>0</v>
      </c>
      <c r="NM132" s="2" t="n">
        <f aca="false">$DY$4*'well profiles'!JV48</f>
        <v>0</v>
      </c>
      <c r="NN132" s="2" t="n">
        <f aca="false">$DY$4*'well profiles'!JW48</f>
        <v>0</v>
      </c>
      <c r="NO132" s="2" t="n">
        <f aca="false">$DY$4*'well profiles'!JX48</f>
        <v>0</v>
      </c>
      <c r="NP132" s="2" t="n">
        <f aca="false">$DY$4*'well profiles'!JY48</f>
        <v>0</v>
      </c>
      <c r="NQ132" s="2" t="n">
        <f aca="false">$DY$4*'well profiles'!JZ48</f>
        <v>0</v>
      </c>
      <c r="NR132" s="2" t="n">
        <f aca="false">$DY$4*'well profiles'!KA48</f>
        <v>0</v>
      </c>
      <c r="NS132" s="2" t="n">
        <f aca="false">$DY$4*'well profiles'!KB48</f>
        <v>0</v>
      </c>
      <c r="NT132" s="2" t="n">
        <f aca="false">$DY$4*'well profiles'!KC48</f>
        <v>0</v>
      </c>
      <c r="NU132" s="2" t="n">
        <f aca="false">$DY$4*'well profiles'!KD48</f>
        <v>0</v>
      </c>
      <c r="NV132" s="2" t="n">
        <f aca="false">$DY$4*'well profiles'!KE48</f>
        <v>0</v>
      </c>
      <c r="NW132" s="2" t="n">
        <f aca="false">$DY$4*'well profiles'!KF48</f>
        <v>0</v>
      </c>
      <c r="NX132" s="2" t="n">
        <f aca="false">$DY$4*'well profiles'!KG48</f>
        <v>0</v>
      </c>
      <c r="NY132" s="2" t="n">
        <f aca="false">$DY$4*'well profiles'!KH48</f>
        <v>0</v>
      </c>
      <c r="NZ132" s="2" t="n">
        <f aca="false">$DY$4*'well profiles'!KI48</f>
        <v>0</v>
      </c>
      <c r="OA132" s="2" t="n">
        <f aca="false">$DY$4*'well profiles'!KJ48</f>
        <v>0</v>
      </c>
      <c r="OB132" s="2" t="n">
        <f aca="false">$DY$4*'well profiles'!KK48</f>
        <v>0</v>
      </c>
      <c r="OC132" s="2" t="n">
        <f aca="false">$DY$4*'well profiles'!KL48</f>
        <v>0</v>
      </c>
      <c r="OD132" s="2" t="n">
        <f aca="false">$DY$4*'well profiles'!KM48</f>
        <v>0</v>
      </c>
      <c r="OE132" s="2" t="n">
        <f aca="false">$DY$4*'well profiles'!KN48</f>
        <v>0</v>
      </c>
      <c r="OF132" s="2" t="n">
        <f aca="false">$DY$4*'well profiles'!KO48</f>
        <v>0</v>
      </c>
      <c r="OG132" s="2" t="n">
        <f aca="false">$DY$4*'well profiles'!KP48</f>
        <v>0</v>
      </c>
      <c r="OH132" s="2" t="n">
        <f aca="false">$DY$4*'well profiles'!KQ48</f>
        <v>0</v>
      </c>
      <c r="OI132" s="2" t="n">
        <f aca="false">$DY$4*'well profiles'!KR48</f>
        <v>0</v>
      </c>
      <c r="OJ132" s="2" t="n">
        <f aca="false">$DY$4*'well profiles'!KS48</f>
        <v>0</v>
      </c>
      <c r="OK132" s="2" t="n">
        <f aca="false">$DY$4*'well profiles'!KT48</f>
        <v>0</v>
      </c>
      <c r="OL132" s="2" t="n">
        <f aca="false">$DY$4*'well profiles'!KU48</f>
        <v>0</v>
      </c>
      <c r="OM132" s="2" t="n">
        <f aca="false">$DY$4*'well profiles'!KV48</f>
        <v>0</v>
      </c>
      <c r="ON132" s="2" t="n">
        <f aca="false">$DY$4*'well profiles'!KW48</f>
        <v>0</v>
      </c>
      <c r="OO132" s="2" t="n">
        <f aca="false">$DY$4*'well profiles'!KX48</f>
        <v>0</v>
      </c>
      <c r="OP132" s="2" t="n">
        <f aca="false">$DY$4*'well profiles'!KY48</f>
        <v>0</v>
      </c>
      <c r="OQ132" s="2" t="n">
        <f aca="false">$DY$4*'well profiles'!KZ48</f>
        <v>0</v>
      </c>
      <c r="OR132" s="2" t="n">
        <f aca="false">$DY$4*'well profiles'!LA48</f>
        <v>0</v>
      </c>
      <c r="OS132" s="2" t="n">
        <f aca="false">$DY$4*'well profiles'!LB48</f>
        <v>0</v>
      </c>
      <c r="OT132" s="2" t="n">
        <f aca="false">$DY$4*'well profiles'!LC48</f>
        <v>0</v>
      </c>
      <c r="OU132" s="2" t="n">
        <f aca="false">$DY$4*'well profiles'!LD48</f>
        <v>0</v>
      </c>
      <c r="OV132" s="2" t="n">
        <f aca="false">$DY$4*'well profiles'!LE48</f>
        <v>0</v>
      </c>
      <c r="OW132" s="2" t="n">
        <f aca="false">$DY$4*'well profiles'!LF48</f>
        <v>0</v>
      </c>
      <c r="OX132" s="2" t="n">
        <f aca="false">$DY$4*'well profiles'!LG48</f>
        <v>0</v>
      </c>
      <c r="OY132" s="2" t="n">
        <f aca="false">$DY$4*'well profiles'!LH48</f>
        <v>0</v>
      </c>
      <c r="OZ132" s="2" t="n">
        <f aca="false">$DY$4*'well profiles'!LI48</f>
        <v>0</v>
      </c>
      <c r="PA132" s="2" t="n">
        <f aca="false">$DY$4*'well profiles'!LJ48</f>
        <v>0</v>
      </c>
      <c r="PB132" s="2" t="n">
        <f aca="false">$DY$4*'well profiles'!LK48</f>
        <v>0</v>
      </c>
      <c r="PC132" s="2" t="n">
        <f aca="false">$DY$4*'well profiles'!LL48</f>
        <v>0</v>
      </c>
      <c r="PD132" s="2" t="n">
        <f aca="false">$DY$4*'well profiles'!LM48</f>
        <v>0</v>
      </c>
      <c r="PE132" s="2" t="n">
        <f aca="false">$DY$4*'well profiles'!LN48</f>
        <v>0</v>
      </c>
      <c r="PF132" s="2" t="n">
        <f aca="false">$DY$4*'well profiles'!LO48</f>
        <v>0</v>
      </c>
      <c r="PG132" s="2" t="n">
        <f aca="false">$DY$4*'well profiles'!LP48</f>
        <v>0</v>
      </c>
      <c r="PH132" s="2" t="n">
        <f aca="false">$DY$4*'well profiles'!LQ48</f>
        <v>0</v>
      </c>
      <c r="PI132" s="2" t="n">
        <f aca="false">$DY$4*'well profiles'!LR48</f>
        <v>0</v>
      </c>
      <c r="PJ132" s="2" t="n">
        <f aca="false">$DY$4*'well profiles'!LS48</f>
        <v>0</v>
      </c>
      <c r="PK132" s="2" t="n">
        <f aca="false">$DY$4*'well profiles'!LT48</f>
        <v>0</v>
      </c>
      <c r="PL132" s="2" t="n">
        <f aca="false">$DY$4*'well profiles'!LU48</f>
        <v>0</v>
      </c>
      <c r="PM132" s="2" t="n">
        <f aca="false">$DY$4*'well profiles'!LV48</f>
        <v>0</v>
      </c>
      <c r="PN132" s="2" t="n">
        <f aca="false">$DY$4*'well profiles'!LW48</f>
        <v>0</v>
      </c>
      <c r="PO132" s="2" t="n">
        <f aca="false">$DY$4*'well profiles'!LX48</f>
        <v>0</v>
      </c>
      <c r="PP132" s="2" t="n">
        <f aca="false">$DY$4*'well profiles'!LY48</f>
        <v>0</v>
      </c>
      <c r="PQ132" s="2" t="n">
        <f aca="false">$DY$4*'well profiles'!LZ48</f>
        <v>0</v>
      </c>
      <c r="PR132" s="2" t="n">
        <f aca="false">$DY$4*'well profiles'!MA48</f>
        <v>0</v>
      </c>
      <c r="PS132" s="2" t="n">
        <f aca="false">$DY$4*'well profiles'!MB48</f>
        <v>0</v>
      </c>
      <c r="PT132" s="2" t="n">
        <f aca="false">$DY$4*'well profiles'!MC48</f>
        <v>0</v>
      </c>
      <c r="PU132" s="2" t="n">
        <f aca="false">$DY$4*'well profiles'!MD48</f>
        <v>0</v>
      </c>
      <c r="PV132" s="2" t="n">
        <f aca="false">$DY$4*'well profiles'!ME48</f>
        <v>0</v>
      </c>
      <c r="PW132" s="2" t="n">
        <f aca="false">$DY$4*'well profiles'!MF48</f>
        <v>0</v>
      </c>
      <c r="PX132" s="2" t="n">
        <f aca="false">$DY$4*'well profiles'!MG48</f>
        <v>0</v>
      </c>
      <c r="PY132" s="2" t="n">
        <f aca="false">$DY$4*'well profiles'!MH48</f>
        <v>0</v>
      </c>
      <c r="PZ132" s="2" t="n">
        <f aca="false">$DY$4*'well profiles'!MI48</f>
        <v>0</v>
      </c>
      <c r="QA132" s="2" t="n">
        <f aca="false">$DY$4*'well profiles'!MJ48</f>
        <v>0</v>
      </c>
      <c r="QB132" s="2" t="n">
        <f aca="false">$DY$4*'well profiles'!MK48</f>
        <v>0</v>
      </c>
      <c r="QC132" s="2" t="n">
        <f aca="false">$DY$4*'well profiles'!ML48</f>
        <v>0</v>
      </c>
      <c r="QD132" s="2" t="n">
        <f aca="false">$DY$4*'well profiles'!MM48</f>
        <v>0</v>
      </c>
      <c r="QE132" s="2" t="n">
        <f aca="false">$DY$4*'well profiles'!MN48</f>
        <v>0</v>
      </c>
      <c r="QF132" s="2" t="n">
        <f aca="false">$DY$4*'well profiles'!MO48</f>
        <v>0</v>
      </c>
      <c r="QG132" s="2" t="n">
        <f aca="false">$DY$4*'well profiles'!MP48</f>
        <v>0</v>
      </c>
      <c r="QH132" s="2" t="n">
        <f aca="false">$DY$4*'well profiles'!MQ48</f>
        <v>0</v>
      </c>
      <c r="QI132" s="2" t="n">
        <f aca="false">$DY$4*'well profiles'!MR48</f>
        <v>0</v>
      </c>
      <c r="QJ132" s="2" t="n">
        <f aca="false">$DY$4*'well profiles'!MS48</f>
        <v>0</v>
      </c>
      <c r="QK132" s="2" t="n">
        <f aca="false">$DY$4*'well profiles'!MT48</f>
        <v>0</v>
      </c>
      <c r="QL132" s="2" t="n">
        <f aca="false">$DY$4*'well profiles'!MU48</f>
        <v>0</v>
      </c>
      <c r="QM132" s="2" t="n">
        <f aca="false">$DY$4*'well profiles'!MV48</f>
        <v>0</v>
      </c>
      <c r="QN132" s="2" t="n">
        <f aca="false">$DY$4*'well profiles'!MW48</f>
        <v>0</v>
      </c>
      <c r="QO132" s="2" t="n">
        <f aca="false">$DY$4*'well profiles'!MX48</f>
        <v>0</v>
      </c>
      <c r="QP132" s="2" t="n">
        <f aca="false">$DY$4*'well profiles'!MY48</f>
        <v>0</v>
      </c>
      <c r="QQ132" s="2" t="n">
        <f aca="false">$DY$4*'well profiles'!MZ48</f>
        <v>0</v>
      </c>
      <c r="QR132" s="2" t="n">
        <f aca="false">$DY$4*'well profiles'!NA48</f>
        <v>0</v>
      </c>
      <c r="QS132" s="2" t="n">
        <f aca="false">$DY$4*'well profiles'!NB48</f>
        <v>0</v>
      </c>
      <c r="QT132" s="2" t="n">
        <f aca="false">$DY$4*'well profiles'!NC48</f>
        <v>0</v>
      </c>
      <c r="QU132" s="2" t="n">
        <f aca="false">$DY$4*'well profiles'!ND48</f>
        <v>0</v>
      </c>
      <c r="QV132" s="2" t="n">
        <f aca="false">$DY$4*'well profiles'!NE48</f>
        <v>0</v>
      </c>
      <c r="QW132" s="2" t="n">
        <f aca="false">$DY$4*'well profiles'!NF48</f>
        <v>0</v>
      </c>
      <c r="QX132" s="2" t="n">
        <f aca="false">$DY$4*'well profiles'!NG48</f>
        <v>0</v>
      </c>
      <c r="QY132" s="2" t="n">
        <f aca="false">$DY$4*'well profiles'!NH48</f>
        <v>0</v>
      </c>
      <c r="QZ132" s="2" t="n">
        <f aca="false">$DY$4*'well profiles'!NI48</f>
        <v>0</v>
      </c>
      <c r="RA132" s="2" t="n">
        <f aca="false">$DY$4*'well profiles'!NJ48</f>
        <v>0</v>
      </c>
      <c r="RB132" s="2" t="n">
        <f aca="false">$DY$4*'well profiles'!NK48</f>
        <v>0</v>
      </c>
      <c r="RC132" s="2" t="n">
        <f aca="false">$DY$4*'well profiles'!NL48</f>
        <v>0</v>
      </c>
      <c r="RD132" s="2" t="n">
        <f aca="false">$DY$4*'well profiles'!NM48</f>
        <v>0</v>
      </c>
      <c r="RE132" s="2" t="n">
        <f aca="false">$DY$4*'well profiles'!NN48</f>
        <v>0</v>
      </c>
      <c r="RF132" s="2" t="n">
        <f aca="false">$DY$4*'well profiles'!NO48</f>
        <v>0</v>
      </c>
      <c r="RG132" s="2" t="n">
        <f aca="false">$DY$4*'well profiles'!NP48</f>
        <v>0</v>
      </c>
      <c r="RH132" s="2" t="n">
        <f aca="false">$DY$4*'well profiles'!NQ48</f>
        <v>0</v>
      </c>
      <c r="RI132" s="2" t="n">
        <f aca="false">$DY$4*'well profiles'!NR48</f>
        <v>0</v>
      </c>
      <c r="RJ132" s="2" t="n">
        <f aca="false">$DY$4*'well profiles'!NS48</f>
        <v>0</v>
      </c>
      <c r="RK132" s="2" t="n">
        <f aca="false">$DY$4*'well profiles'!NT48</f>
        <v>0</v>
      </c>
      <c r="RL132" s="2" t="n">
        <f aca="false">$DY$4*'well profiles'!NU48</f>
        <v>0</v>
      </c>
      <c r="RM132" s="2" t="n">
        <f aca="false">$DY$4*'well profiles'!NV48</f>
        <v>0</v>
      </c>
      <c r="RN132" s="2" t="n">
        <f aca="false">$DY$4*'well profiles'!NW48</f>
        <v>0</v>
      </c>
      <c r="RO132" s="2" t="n">
        <f aca="false">$DY$4*'well profiles'!NX48</f>
        <v>0</v>
      </c>
      <c r="RP132" s="2" t="n">
        <f aca="false">$DY$4*'well profiles'!NY48</f>
        <v>0</v>
      </c>
      <c r="RQ132" s="2" t="n">
        <f aca="false">$DY$4*'well profiles'!NZ48</f>
        <v>0</v>
      </c>
      <c r="RR132" s="2" t="n">
        <f aca="false">$DY$4*'well profiles'!OA48</f>
        <v>0</v>
      </c>
      <c r="RS132" s="2" t="n">
        <f aca="false">$DY$4*'well profiles'!OB48</f>
        <v>0</v>
      </c>
      <c r="RT132" s="2" t="n">
        <f aca="false">$DY$4*'well profiles'!OC48</f>
        <v>0</v>
      </c>
      <c r="RU132" s="2" t="n">
        <f aca="false">$DY$4*'well profiles'!OD48</f>
        <v>0</v>
      </c>
      <c r="RV132" s="2" t="n">
        <f aca="false">$DY$4*'well profiles'!OE48</f>
        <v>0</v>
      </c>
      <c r="RW132" s="2" t="n">
        <f aca="false">$DY$4*'well profiles'!OF48</f>
        <v>0</v>
      </c>
      <c r="RX132" s="2" t="n">
        <f aca="false">$DY$4*'well profiles'!OG48</f>
        <v>0</v>
      </c>
      <c r="RY132" s="2" t="n">
        <f aca="false">$DY$4*'well profiles'!OH48</f>
        <v>0</v>
      </c>
      <c r="RZ132" s="2" t="n">
        <f aca="false">$DY$4*'well profiles'!OI48</f>
        <v>0</v>
      </c>
      <c r="SA132" s="2" t="n">
        <f aca="false">$DY$4*'well profiles'!OJ48</f>
        <v>0</v>
      </c>
      <c r="SB132" s="2" t="n">
        <f aca="false">$DY$4*'well profiles'!OK48</f>
        <v>0</v>
      </c>
      <c r="SC132" s="2" t="n">
        <f aca="false">$DY$4*'well profiles'!OL48</f>
        <v>0</v>
      </c>
      <c r="SD132" s="2" t="n">
        <f aca="false">$DY$4*'well profiles'!OM48</f>
        <v>0</v>
      </c>
      <c r="SE132" s="2" t="n">
        <f aca="false">$DY$4*'well profiles'!ON48</f>
        <v>0</v>
      </c>
      <c r="SF132" s="2" t="n">
        <f aca="false">$DY$4*'well profiles'!OO48</f>
        <v>0</v>
      </c>
      <c r="SG132" s="2" t="n">
        <f aca="false">$DY$4*'well profiles'!OP48</f>
        <v>0</v>
      </c>
      <c r="SH132" s="2" t="n">
        <f aca="false">$DY$4*'well profiles'!OQ48</f>
        <v>0</v>
      </c>
      <c r="SI132" s="2" t="n">
        <f aca="false">$DY$4*'well profiles'!OR48</f>
        <v>0</v>
      </c>
      <c r="SJ132" s="2" t="n">
        <f aca="false">$DY$4*'well profiles'!OS48</f>
        <v>0</v>
      </c>
      <c r="SK132" s="2" t="n">
        <f aca="false">$DY$4*'well profiles'!OT48</f>
        <v>0</v>
      </c>
      <c r="SL132" s="2" t="n">
        <f aca="false">$DY$4*'well profiles'!OU48</f>
        <v>0</v>
      </c>
      <c r="SM132" s="2" t="n">
        <f aca="false">$DY$4*'well profiles'!OV48</f>
        <v>0</v>
      </c>
      <c r="SN132" s="2" t="n">
        <f aca="false">$DY$4*'well profiles'!OW48</f>
        <v>0</v>
      </c>
      <c r="SO132" s="2" t="n">
        <f aca="false">$DY$4*'well profiles'!OX48</f>
        <v>0</v>
      </c>
      <c r="SP132" s="2" t="n">
        <f aca="false">$DY$4*'well profiles'!OY48</f>
        <v>0</v>
      </c>
      <c r="SQ132" s="2" t="n">
        <f aca="false">$DY$4*'well profiles'!OZ48</f>
        <v>0</v>
      </c>
      <c r="SR132" s="2" t="n">
        <f aca="false">$DY$4*'well profiles'!PA48</f>
        <v>0</v>
      </c>
      <c r="SS132" s="2" t="n">
        <f aca="false">$DY$4*'well profiles'!PB48</f>
        <v>0</v>
      </c>
      <c r="ST132" s="2" t="n">
        <f aca="false">$DY$4*'well profiles'!PC48</f>
        <v>0</v>
      </c>
      <c r="SU132" s="2" t="n">
        <f aca="false">$DY$4*'well profiles'!PD48</f>
        <v>0</v>
      </c>
      <c r="SV132" s="2" t="n">
        <f aca="false">$DY$4*'well profiles'!PE48</f>
        <v>0</v>
      </c>
      <c r="SW132" s="2" t="n">
        <f aca="false">$DY$4*'well profiles'!PF48</f>
        <v>0</v>
      </c>
      <c r="SX132" s="2" t="n">
        <f aca="false">$DY$4*'well profiles'!PG48</f>
        <v>0</v>
      </c>
      <c r="SY132" s="2" t="n">
        <f aca="false">$DY$4*'well profiles'!PH48</f>
        <v>0</v>
      </c>
      <c r="SZ132" s="2" t="n">
        <f aca="false">$DY$4*'well profiles'!PI48</f>
        <v>0</v>
      </c>
      <c r="TA132" s="2" t="n">
        <f aca="false">$DY$4*'well profiles'!PJ48</f>
        <v>0</v>
      </c>
      <c r="TB132" s="2" t="n">
        <f aca="false">$DY$4*'well profiles'!PK48</f>
        <v>0</v>
      </c>
      <c r="TC132" s="2" t="n">
        <f aca="false">$DY$4*'well profiles'!PL48</f>
        <v>0</v>
      </c>
      <c r="TD132" s="2" t="n">
        <f aca="false">$DY$4*'well profiles'!PM48</f>
        <v>0</v>
      </c>
      <c r="TE132" s="2" t="n">
        <f aca="false">$DY$4*'well profiles'!PN48</f>
        <v>0</v>
      </c>
      <c r="TF132" s="2" t="n">
        <f aca="false">$DY$4*'well profiles'!PO48</f>
        <v>0</v>
      </c>
      <c r="TG132" s="2" t="n">
        <f aca="false">$DY$4*'well profiles'!PP48</f>
        <v>0</v>
      </c>
      <c r="TH132" s="2" t="n">
        <f aca="false">$DY$4*'well profiles'!PQ48</f>
        <v>0</v>
      </c>
      <c r="TI132" s="2" t="n">
        <f aca="false">$DY$4*'well profiles'!PR48</f>
        <v>0</v>
      </c>
      <c r="TJ132" s="2" t="n">
        <f aca="false">$DY$4*'well profiles'!PS48</f>
        <v>0</v>
      </c>
      <c r="TK132" s="2" t="n">
        <f aca="false">$DY$4*'well profiles'!PT48</f>
        <v>0</v>
      </c>
      <c r="TL132" s="2" t="n">
        <f aca="false">$DY$4*'well profiles'!PU48</f>
        <v>0</v>
      </c>
      <c r="TM132" s="2" t="n">
        <f aca="false">$DY$4*'well profiles'!PV48</f>
        <v>0</v>
      </c>
      <c r="TN132" s="2" t="n">
        <f aca="false">$DY$4*'well profiles'!PW48</f>
        <v>0</v>
      </c>
      <c r="TO132" s="2" t="n">
        <f aca="false">$DY$4*'well profiles'!PX48</f>
        <v>0</v>
      </c>
      <c r="TP132" s="2" t="n">
        <f aca="false">$DY$4*'well profiles'!PY48</f>
        <v>0</v>
      </c>
      <c r="TQ132" s="2" t="n">
        <f aca="false">$DY$4*'well profiles'!PZ48</f>
        <v>0</v>
      </c>
      <c r="TR132" s="2" t="n">
        <f aca="false">$DY$4*'well profiles'!QA48</f>
        <v>0</v>
      </c>
      <c r="TS132" s="2" t="n">
        <f aca="false">$DY$4*'well profiles'!QB48</f>
        <v>0</v>
      </c>
      <c r="TT132" s="2" t="n">
        <f aca="false">$DY$4*'well profiles'!QC48</f>
        <v>0</v>
      </c>
      <c r="TU132" s="2" t="n">
        <f aca="false">$DY$4*'well profiles'!QD48</f>
        <v>0</v>
      </c>
      <c r="TV132" s="2" t="n">
        <f aca="false">$DY$4*'well profiles'!QE48</f>
        <v>0</v>
      </c>
      <c r="TW132" s="2" t="n">
        <f aca="false">$DY$4*'well profiles'!QF48</f>
        <v>0</v>
      </c>
      <c r="TX132" s="2" t="n">
        <f aca="false">$DY$4*'well profiles'!QG48</f>
        <v>0</v>
      </c>
      <c r="TY132" s="2" t="n">
        <f aca="false">$DY$4*'well profiles'!QH48</f>
        <v>0</v>
      </c>
      <c r="TZ132" s="2" t="n">
        <f aca="false">$DY$4*'well profiles'!QI48</f>
        <v>0</v>
      </c>
      <c r="UA132" s="2" t="n">
        <f aca="false">$DY$4*'well profiles'!QJ48</f>
        <v>0</v>
      </c>
      <c r="UB132" s="2" t="n">
        <f aca="false">$DY$4*'well profiles'!QK48</f>
        <v>0</v>
      </c>
      <c r="UC132" s="2" t="n">
        <f aca="false">$DY$4*'well profiles'!QL48</f>
        <v>0</v>
      </c>
      <c r="UD132" s="2" t="n">
        <f aca="false">$DY$4*'well profiles'!QM48</f>
        <v>0</v>
      </c>
      <c r="UE132" s="2" t="n">
        <f aca="false">$DY$4*'well profiles'!QN48</f>
        <v>0</v>
      </c>
      <c r="UF132" s="2" t="n">
        <f aca="false">$DY$4*'well profiles'!QO48</f>
        <v>0</v>
      </c>
      <c r="UG132" s="2" t="n">
        <f aca="false">$DY$4*'well profiles'!QP48</f>
        <v>0</v>
      </c>
      <c r="UH132" s="2" t="n">
        <f aca="false">$DY$4*'well profiles'!QQ48</f>
        <v>0</v>
      </c>
      <c r="UI132" s="2" t="n">
        <f aca="false">$DY$4*'well profiles'!QR48</f>
        <v>0</v>
      </c>
      <c r="UJ132" s="2" t="n">
        <f aca="false">$DY$4*'well profiles'!QS48</f>
        <v>0</v>
      </c>
      <c r="UK132" s="2" t="n">
        <f aca="false">$DY$4*'well profiles'!QT48</f>
        <v>0</v>
      </c>
      <c r="UL132" s="2" t="n">
        <f aca="false">$DY$4*'well profiles'!QU48</f>
        <v>0</v>
      </c>
      <c r="UM132" s="2" t="n">
        <f aca="false">$DY$4*'well profiles'!QV48</f>
        <v>0</v>
      </c>
      <c r="UN132" s="2" t="n">
        <f aca="false">$DY$4*'well profiles'!QW48</f>
        <v>0</v>
      </c>
      <c r="UO132" s="2" t="n">
        <f aca="false">$DY$4*'well profiles'!QX48</f>
        <v>0</v>
      </c>
      <c r="UP132" s="2" t="n">
        <f aca="false">$DY$4*'well profiles'!QY48</f>
        <v>0</v>
      </c>
      <c r="UQ132" s="2" t="n">
        <f aca="false">$DY$4*'well profiles'!QZ48</f>
        <v>0</v>
      </c>
      <c r="UR132" s="2" t="n">
        <f aca="false">$DY$4*'well profiles'!RA48</f>
        <v>0</v>
      </c>
      <c r="US132" s="2" t="n">
        <f aca="false">$DY$4*'well profiles'!RB48</f>
        <v>0</v>
      </c>
      <c r="UT132" s="2" t="n">
        <f aca="false">$DY$4*'well profiles'!RC48</f>
        <v>0</v>
      </c>
      <c r="UU132" s="2" t="n">
        <f aca="false">$DY$4*'well profiles'!RD48</f>
        <v>0</v>
      </c>
      <c r="UV132" s="2" t="n">
        <f aca="false">$DY$4*'well profiles'!RE48</f>
        <v>0</v>
      </c>
      <c r="UW132" s="2" t="n">
        <f aca="false">$DY$4*'well profiles'!RF48</f>
        <v>0</v>
      </c>
      <c r="UX132" s="2" t="n">
        <f aca="false">$DY$4*'well profiles'!RG48</f>
        <v>0</v>
      </c>
      <c r="UY132" s="2" t="n">
        <f aca="false">$DY$4*'well profiles'!RH48</f>
        <v>0</v>
      </c>
      <c r="UZ132" s="2" t="n">
        <f aca="false">$DY$4*'well profiles'!RI48</f>
        <v>0</v>
      </c>
      <c r="VA132" s="2" t="n">
        <f aca="false">$DY$4*'well profiles'!RJ48</f>
        <v>0</v>
      </c>
      <c r="VB132" s="2" t="n">
        <f aca="false">$DY$4*'well profiles'!RK48</f>
        <v>0</v>
      </c>
      <c r="VC132" s="2" t="n">
        <f aca="false">$DY$4*'well profiles'!RL48</f>
        <v>0</v>
      </c>
      <c r="VD132" s="2" t="n">
        <f aca="false">$DY$4*'well profiles'!RM48</f>
        <v>0</v>
      </c>
      <c r="VE132" s="2" t="n">
        <f aca="false">$DY$4*'well profiles'!RN48</f>
        <v>0</v>
      </c>
      <c r="VF132" s="2" t="n">
        <f aca="false">$DY$4*'well profiles'!RO48</f>
        <v>0</v>
      </c>
      <c r="VG132" s="2" t="n">
        <f aca="false">$DY$4*'well profiles'!RP48</f>
        <v>0</v>
      </c>
      <c r="VH132" s="2" t="n">
        <f aca="false">$DY$4*'well profiles'!RQ48</f>
        <v>0</v>
      </c>
      <c r="VI132" s="2" t="n">
        <f aca="false">$DY$4*'well profiles'!RR48</f>
        <v>0</v>
      </c>
      <c r="VJ132" s="2" t="n">
        <f aca="false">$DY$4*'well profiles'!RS48</f>
        <v>0</v>
      </c>
      <c r="VK132" s="2" t="n">
        <f aca="false">$DY$4*'well profiles'!RT48</f>
        <v>0</v>
      </c>
      <c r="VL132" s="2" t="n">
        <f aca="false">$DY$4*'well profiles'!RU48</f>
        <v>0</v>
      </c>
      <c r="VM132" s="2" t="n">
        <f aca="false">$DY$4*'well profiles'!RV48</f>
        <v>0</v>
      </c>
      <c r="VN132" s="2" t="n">
        <f aca="false">$DY$4*'well profiles'!RW48</f>
        <v>0</v>
      </c>
      <c r="VO132" s="2" t="n">
        <f aca="false">$DY$4*'well profiles'!RX48</f>
        <v>0</v>
      </c>
      <c r="VP132" s="2" t="n">
        <f aca="false">$DY$4*'well profiles'!RY48</f>
        <v>0</v>
      </c>
      <c r="VQ132" s="2" t="n">
        <f aca="false">$DY$4*'well profiles'!RZ48</f>
        <v>0</v>
      </c>
      <c r="VR132" s="2" t="n">
        <f aca="false">$DY$4*'well profiles'!SA48</f>
        <v>0</v>
      </c>
      <c r="VS132" s="2" t="n">
        <f aca="false">$DY$4*'well profiles'!SB48</f>
        <v>0</v>
      </c>
      <c r="VT132" s="2" t="n">
        <f aca="false">$DY$4*'well profiles'!SC48</f>
        <v>0</v>
      </c>
      <c r="VU132" s="2" t="n">
        <f aca="false">$DY$4*'well profiles'!SD48</f>
        <v>0</v>
      </c>
      <c r="VV132" s="2" t="n">
        <f aca="false">$DY$4*'well profiles'!SE48</f>
        <v>0</v>
      </c>
      <c r="VW132" s="2" t="n">
        <f aca="false">$DY$4*'well profiles'!SF48</f>
        <v>0</v>
      </c>
      <c r="VX132" s="2" t="n">
        <f aca="false">$DY$4*'well profiles'!SG48</f>
        <v>0</v>
      </c>
      <c r="VY132" s="2" t="n">
        <f aca="false">$DY$4*'well profiles'!SH48</f>
        <v>0</v>
      </c>
      <c r="VZ132" s="2" t="n">
        <f aca="false">$DY$4*'well profiles'!SI48</f>
        <v>0</v>
      </c>
      <c r="WA132" s="2" t="n">
        <f aca="false">$DY$4*'well profiles'!SJ48</f>
        <v>0</v>
      </c>
      <c r="WB132" s="2" t="n">
        <f aca="false">$DY$4*'well profiles'!SK48</f>
        <v>0</v>
      </c>
      <c r="WC132" s="2" t="n">
        <f aca="false">$DY$4*'well profiles'!SL48</f>
        <v>0</v>
      </c>
      <c r="WD132" s="2" t="n">
        <f aca="false">$DY$4*'well profiles'!SM48</f>
        <v>0</v>
      </c>
      <c r="WE132" s="2" t="n">
        <f aca="false">$DY$4*'well profiles'!SN48</f>
        <v>0</v>
      </c>
      <c r="WF132" s="2" t="n">
        <f aca="false">$DY$4*'well profiles'!SO48</f>
        <v>0</v>
      </c>
      <c r="WG132" s="2" t="n">
        <f aca="false">$DY$4*'well profiles'!SP48</f>
        <v>0</v>
      </c>
      <c r="WH132" s="2" t="n">
        <f aca="false">$DY$4*'well profiles'!SQ48</f>
        <v>0</v>
      </c>
      <c r="WI132" s="2" t="n">
        <f aca="false">$DY$4*'well profiles'!SR48</f>
        <v>0</v>
      </c>
      <c r="WJ132" s="2" t="n">
        <f aca="false">$DY$4*'well profiles'!SS48</f>
        <v>0</v>
      </c>
      <c r="WK132" s="2" t="n">
        <f aca="false">$DY$4*'well profiles'!ST48</f>
        <v>0</v>
      </c>
      <c r="WL132" s="2" t="n">
        <f aca="false">$DY$4*'well profiles'!SU48</f>
        <v>0</v>
      </c>
      <c r="WM132" s="2" t="n">
        <f aca="false">$DY$4*'well profiles'!SV48</f>
        <v>0</v>
      </c>
      <c r="WN132" s="2" t="n">
        <f aca="false">$DY$4*'well profiles'!SW48</f>
        <v>0</v>
      </c>
      <c r="WO132" s="2" t="n">
        <f aca="false">$DY$4*'well profiles'!SX48</f>
        <v>0</v>
      </c>
      <c r="WP132" s="2" t="n">
        <f aca="false">$DY$4*'well profiles'!SY48</f>
        <v>0</v>
      </c>
      <c r="WQ132" s="2" t="n">
        <f aca="false">$DY$4*'well profiles'!SZ48</f>
        <v>0</v>
      </c>
      <c r="WR132" s="2" t="n">
        <f aca="false">$DY$4*'well profiles'!TA48</f>
        <v>0</v>
      </c>
      <c r="WS132" s="2" t="n">
        <f aca="false">$DY$4*'well profiles'!TB48</f>
        <v>0</v>
      </c>
      <c r="WT132" s="2" t="n">
        <f aca="false">$DY$4*'well profiles'!TC48</f>
        <v>0</v>
      </c>
      <c r="WU132" s="2" t="n">
        <f aca="false">$DY$4*'well profiles'!TD48</f>
        <v>0</v>
      </c>
      <c r="WV132" s="2" t="n">
        <f aca="false">$DY$4*'well profiles'!TE48</f>
        <v>0</v>
      </c>
      <c r="WW132" s="2" t="n">
        <f aca="false">$DY$4*'well profiles'!TF48</f>
        <v>0</v>
      </c>
      <c r="WX132" s="2" t="n">
        <f aca="false">$DY$4*'well profiles'!TG48</f>
        <v>0</v>
      </c>
      <c r="WY132" s="2" t="n">
        <f aca="false">$DY$4*'well profiles'!TH48</f>
        <v>0</v>
      </c>
      <c r="WZ132" s="2" t="n">
        <f aca="false">$DY$4*'well profiles'!TI48</f>
        <v>0</v>
      </c>
      <c r="XA132" s="2" t="n">
        <f aca="false">$DY$4*'well profiles'!TJ48</f>
        <v>0</v>
      </c>
      <c r="XB132" s="2" t="n">
        <f aca="false">$DY$4*'well profiles'!TK48</f>
        <v>0</v>
      </c>
      <c r="XC132" s="2" t="n">
        <f aca="false">$DY$4*'well profiles'!TL48</f>
        <v>0</v>
      </c>
      <c r="XD132" s="2" t="n">
        <f aca="false">$DY$4*'well profiles'!TM48</f>
        <v>0</v>
      </c>
      <c r="XE132" s="2" t="n">
        <f aca="false">$DY$4*'well profiles'!TN48</f>
        <v>0</v>
      </c>
      <c r="XF132" s="2" t="n">
        <f aca="false">$DY$4*'well profiles'!TO48</f>
        <v>0</v>
      </c>
      <c r="XG132" s="2" t="n">
        <f aca="false">$DY$4*'well profiles'!TP48</f>
        <v>0</v>
      </c>
      <c r="XH132" s="2" t="n">
        <f aca="false">$DY$4*'well profiles'!TQ48</f>
        <v>0</v>
      </c>
      <c r="XI132" s="2" t="n">
        <f aca="false">$DY$4*'well profiles'!TR48</f>
        <v>0</v>
      </c>
      <c r="XJ132" s="2" t="n">
        <f aca="false">$DY$4*'well profiles'!TS48</f>
        <v>0</v>
      </c>
      <c r="XK132" s="2" t="n">
        <f aca="false">$DY$4*'well profiles'!TT48</f>
        <v>0</v>
      </c>
      <c r="XL132" s="2" t="n">
        <f aca="false">$DY$4*'well profiles'!TU48</f>
        <v>0</v>
      </c>
      <c r="XM132" s="2" t="n">
        <f aca="false">$DY$4*'well profiles'!TV48</f>
        <v>0</v>
      </c>
      <c r="XN132" s="2" t="n">
        <f aca="false">$DY$4*'well profiles'!TW48</f>
        <v>0</v>
      </c>
      <c r="XO132" s="2" t="n">
        <f aca="false">$DY$4*'well profiles'!TX48</f>
        <v>0</v>
      </c>
      <c r="XP132" s="2" t="n">
        <f aca="false">$DY$4*'well profiles'!TY48</f>
        <v>0</v>
      </c>
      <c r="XQ132" s="2" t="n">
        <f aca="false">$DY$4*'well profiles'!TZ48</f>
        <v>0</v>
      </c>
      <c r="XR132" s="2" t="n">
        <f aca="false">$DY$4*'well profiles'!UA48</f>
        <v>0</v>
      </c>
      <c r="XS132" s="2" t="n">
        <f aca="false">$DY$4*'well profiles'!UB48</f>
        <v>0</v>
      </c>
      <c r="XT132" s="2" t="n">
        <f aca="false">$DY$4*'well profiles'!UC48</f>
        <v>0</v>
      </c>
      <c r="XU132" s="2" t="n">
        <f aca="false">$DY$4*'well profiles'!UD48</f>
        <v>0</v>
      </c>
      <c r="XV132" s="2" t="n">
        <f aca="false">$DY$4*'well profiles'!UE48</f>
        <v>0</v>
      </c>
      <c r="XW132" s="2" t="n">
        <f aca="false">$DY$4*'well profiles'!UF48</f>
        <v>0</v>
      </c>
      <c r="XX132" s="2" t="n">
        <f aca="false">$DY$4*'well profiles'!UG48</f>
        <v>0</v>
      </c>
      <c r="XY132" s="2" t="n">
        <f aca="false">$DY$4*'well profiles'!UH48</f>
        <v>0</v>
      </c>
      <c r="XZ132" s="2" t="n">
        <f aca="false">$DY$4*'well profiles'!UI48</f>
        <v>0</v>
      </c>
      <c r="YA132" s="2" t="n">
        <f aca="false">$DY$4*'well profiles'!UJ48</f>
        <v>0</v>
      </c>
      <c r="YB132" s="2" t="n">
        <f aca="false">$DY$4*'well profiles'!UK48</f>
        <v>0</v>
      </c>
      <c r="YC132" s="2" t="n">
        <f aca="false">$DY$4*'well profiles'!UL48</f>
        <v>0</v>
      </c>
      <c r="YD132" s="2" t="n">
        <f aca="false">$DY$4*'well profiles'!UM48</f>
        <v>0</v>
      </c>
      <c r="YE132" s="2" t="n">
        <f aca="false">$DY$4*'well profiles'!UN48</f>
        <v>0</v>
      </c>
      <c r="YF132" s="2" t="n">
        <f aca="false">$DY$4*'well profiles'!UO48</f>
        <v>0</v>
      </c>
      <c r="YG132" s="2" t="n">
        <f aca="false">$DY$4*'well profiles'!UP48</f>
        <v>0</v>
      </c>
      <c r="YH132" s="2" t="n">
        <f aca="false">$DY$4*'well profiles'!UQ48</f>
        <v>0</v>
      </c>
      <c r="YI132" s="2" t="n">
        <f aca="false">$DY$4*'well profiles'!UR48</f>
        <v>0</v>
      </c>
      <c r="YJ132" s="2" t="n">
        <f aca="false">$DY$4*'well profiles'!US48</f>
        <v>0</v>
      </c>
      <c r="YK132" s="2" t="n">
        <f aca="false">$DY$4*'well profiles'!UT48</f>
        <v>0</v>
      </c>
      <c r="YL132" s="2" t="n">
        <f aca="false">$DY$4*'well profiles'!UU48</f>
        <v>0</v>
      </c>
      <c r="YM132" s="2" t="n">
        <f aca="false">$DY$4*'well profiles'!UV48</f>
        <v>0</v>
      </c>
      <c r="YN132" s="2" t="n">
        <f aca="false">$DY$4*'well profiles'!UW48</f>
        <v>0</v>
      </c>
      <c r="YO132" s="2" t="n">
        <f aca="false">$DY$4*'well profiles'!UX48</f>
        <v>0</v>
      </c>
      <c r="YP132" s="2" t="n">
        <f aca="false">$DY$4*'well profiles'!UY48</f>
        <v>0</v>
      </c>
      <c r="YQ132" s="2" t="n">
        <f aca="false">$DY$4*'well profiles'!UZ48</f>
        <v>0</v>
      </c>
      <c r="YR132" s="2" t="n">
        <f aca="false">$DY$4*'well profiles'!VA48</f>
        <v>0</v>
      </c>
      <c r="YS132" s="2" t="n">
        <f aca="false">$DY$4*'well profiles'!VB48</f>
        <v>0</v>
      </c>
      <c r="YT132" s="2" t="n">
        <f aca="false">$DY$4*'well profiles'!VC48</f>
        <v>0</v>
      </c>
      <c r="YU132" s="2" t="n">
        <f aca="false">$DY$4*'well profiles'!VD48</f>
        <v>0</v>
      </c>
      <c r="YV132" s="2" t="n">
        <f aca="false">$DY$4*'well profiles'!VE48</f>
        <v>0</v>
      </c>
      <c r="YW132" s="2" t="n">
        <f aca="false">$DY$4*'well profiles'!VF48</f>
        <v>0</v>
      </c>
      <c r="YX132" s="2" t="n">
        <f aca="false">$DY$4*'well profiles'!VG48</f>
        <v>0</v>
      </c>
      <c r="YY132" s="2" t="n">
        <f aca="false">$DY$4*'well profiles'!VH48</f>
        <v>0</v>
      </c>
      <c r="YZ132" s="2" t="n">
        <f aca="false">$DY$4*'well profiles'!VI48</f>
        <v>0</v>
      </c>
      <c r="ZA132" s="2" t="n">
        <f aca="false">$DY$4*'well profiles'!VJ48</f>
        <v>0</v>
      </c>
      <c r="ZB132" s="2" t="n">
        <f aca="false">$DY$4*'well profiles'!VK48</f>
        <v>0</v>
      </c>
      <c r="ZC132" s="2" t="n">
        <f aca="false">$DY$4*'well profiles'!VL48</f>
        <v>0</v>
      </c>
      <c r="ZD132" s="2" t="n">
        <f aca="false">$DY$4*'well profiles'!VM48</f>
        <v>0</v>
      </c>
      <c r="ZE132" s="2" t="n">
        <f aca="false">$DY$4*'well profiles'!VN48</f>
        <v>0</v>
      </c>
      <c r="ZF132" s="2" t="n">
        <f aca="false">$DY$4*'well profiles'!VO48</f>
        <v>0</v>
      </c>
      <c r="ZG132" s="2" t="n">
        <f aca="false">$DY$4*'well profiles'!VP48</f>
        <v>0</v>
      </c>
      <c r="ZH132" s="2" t="n">
        <f aca="false">$DY$4*'well profiles'!VQ48</f>
        <v>0</v>
      </c>
      <c r="ZI132" s="2" t="n">
        <f aca="false">$DY$4*'well profiles'!VR48</f>
        <v>0</v>
      </c>
      <c r="ZJ132" s="2" t="n">
        <f aca="false">$DY$4*'well profiles'!VS48</f>
        <v>0</v>
      </c>
      <c r="ZK132" s="2" t="n">
        <f aca="false">$DY$4*'well profiles'!VT48</f>
        <v>0</v>
      </c>
      <c r="ZL132" s="2" t="n">
        <f aca="false">$DY$4*'well profiles'!VU48</f>
        <v>0</v>
      </c>
      <c r="ZM132" s="2" t="n">
        <f aca="false">$DY$4*'well profiles'!VV48</f>
        <v>0</v>
      </c>
      <c r="ZN132" s="2" t="n">
        <f aca="false">$DY$4*'well profiles'!VW48</f>
        <v>0</v>
      </c>
      <c r="ZO132" s="2" t="n">
        <f aca="false">$DY$4*'well profiles'!VX48</f>
        <v>0</v>
      </c>
      <c r="ZP132" s="2" t="n">
        <f aca="false">$DY$4*'well profiles'!VY48</f>
        <v>0</v>
      </c>
      <c r="ZQ132" s="2" t="n">
        <f aca="false">$DY$4*'well profiles'!VZ48</f>
        <v>0</v>
      </c>
      <c r="ZR132" s="2" t="n">
        <f aca="false">$DY$4*'well profiles'!WA48</f>
        <v>0</v>
      </c>
      <c r="ZS132" s="2" t="n">
        <f aca="false">$DY$4*'well profiles'!WB48</f>
        <v>0</v>
      </c>
      <c r="ZT132" s="2" t="n">
        <f aca="false">$DY$4*'well profiles'!WC48</f>
        <v>0</v>
      </c>
      <c r="ZU132" s="2" t="n">
        <f aca="false">$DY$4*'well profiles'!WD48</f>
        <v>0</v>
      </c>
      <c r="ZV132" s="2" t="n">
        <f aca="false">$DY$4*'well profiles'!WE48</f>
        <v>0</v>
      </c>
      <c r="ZW132" s="2" t="n">
        <f aca="false">$DY$4*'well profiles'!WF48</f>
        <v>0</v>
      </c>
      <c r="ZX132" s="2" t="n">
        <f aca="false">$DY$4*'well profiles'!WG48</f>
        <v>0</v>
      </c>
      <c r="ZY132" s="2" t="n">
        <f aca="false">$DY$4*'well profiles'!WH48</f>
        <v>0</v>
      </c>
      <c r="ZZ132" s="2" t="n">
        <f aca="false">$DY$4*'well profiles'!WI48</f>
        <v>0</v>
      </c>
      <c r="AAA132" s="2" t="n">
        <f aca="false">$DY$4*'well profiles'!WJ48</f>
        <v>0</v>
      </c>
      <c r="AAB132" s="2" t="n">
        <f aca="false">$DY$4*'well profiles'!WK48</f>
        <v>0</v>
      </c>
      <c r="AAC132" s="2" t="n">
        <f aca="false">$DY$4*'well profiles'!WL48</f>
        <v>0</v>
      </c>
      <c r="AAD132" s="2" t="n">
        <f aca="false">$DY$4*'well profiles'!WM48</f>
        <v>0</v>
      </c>
      <c r="AAE132" s="2" t="n">
        <f aca="false">$DY$4*'well profiles'!WN48</f>
        <v>0</v>
      </c>
      <c r="AAF132" s="2" t="n">
        <f aca="false">$DY$4*'well profiles'!WO48</f>
        <v>0</v>
      </c>
      <c r="AAG132" s="2" t="n">
        <f aca="false">$DY$4*'well profiles'!WP48</f>
        <v>0</v>
      </c>
      <c r="AAH132" s="2" t="n">
        <f aca="false">$DY$4*'well profiles'!WQ48</f>
        <v>0</v>
      </c>
      <c r="AAI132" s="2" t="n">
        <f aca="false">$DY$4*'well profiles'!WR48</f>
        <v>0</v>
      </c>
      <c r="AAJ132" s="2" t="n">
        <f aca="false">$DY$4*'well profiles'!WS48</f>
        <v>0</v>
      </c>
      <c r="AAK132" s="2" t="n">
        <f aca="false">$DY$4*'well profiles'!WT48</f>
        <v>0</v>
      </c>
      <c r="AAL132" s="2" t="n">
        <f aca="false">$DY$4*'well profiles'!WU48</f>
        <v>0</v>
      </c>
      <c r="AAM132" s="2" t="n">
        <f aca="false">$DY$4*'well profiles'!WV48</f>
        <v>0</v>
      </c>
      <c r="AAN132" s="2" t="n">
        <f aca="false">$DY$4*'well profiles'!WW48</f>
        <v>0</v>
      </c>
      <c r="AAO132" s="2" t="n">
        <f aca="false">$DY$4*'well profiles'!WX48</f>
        <v>0</v>
      </c>
      <c r="AAP132" s="2" t="n">
        <f aca="false">$DY$4*'well profiles'!WY48</f>
        <v>0</v>
      </c>
      <c r="AAQ132" s="2" t="n">
        <f aca="false">$DY$4*'well profiles'!WZ48</f>
        <v>0</v>
      </c>
      <c r="AAR132" s="2" t="n">
        <f aca="false">$DY$4*'well profiles'!XA48</f>
        <v>0</v>
      </c>
      <c r="AAS132" s="2" t="n">
        <f aca="false">$DY$4*'well profiles'!XB48</f>
        <v>0</v>
      </c>
      <c r="AAT132" s="2" t="n">
        <f aca="false">$DY$4*'well profiles'!XC48</f>
        <v>0</v>
      </c>
      <c r="AAU132" s="2" t="n">
        <f aca="false">$DY$4*'well profiles'!XD48</f>
        <v>0</v>
      </c>
      <c r="AAV132" s="2" t="n">
        <f aca="false">$DY$4*'well profiles'!XE48</f>
        <v>0</v>
      </c>
      <c r="AAW132" s="2" t="n">
        <f aca="false">$DY$4*'well profiles'!XF48</f>
        <v>0</v>
      </c>
      <c r="AAX132" s="2" t="n">
        <f aca="false">$DY$4*'well profiles'!XG48</f>
        <v>0</v>
      </c>
      <c r="AAY132" s="2" t="n">
        <f aca="false">$DY$4*'well profiles'!XH48</f>
        <v>0</v>
      </c>
      <c r="AAZ132" s="2" t="n">
        <f aca="false">$DY$4*'well profiles'!XI48</f>
        <v>0</v>
      </c>
      <c r="ABA132" s="2" t="n">
        <f aca="false">$DY$4*'well profiles'!XJ48</f>
        <v>0</v>
      </c>
      <c r="ABB132" s="2" t="n">
        <f aca="false">$DY$4*'well profiles'!XK48</f>
        <v>0</v>
      </c>
      <c r="ABC132" s="2" t="n">
        <f aca="false">$DY$4*'well profiles'!XL48</f>
        <v>0</v>
      </c>
      <c r="ABD132" s="2" t="n">
        <f aca="false">$DY$4*'well profiles'!XM48</f>
        <v>0</v>
      </c>
      <c r="ABE132" s="2" t="n">
        <f aca="false">$DY$4*'well profiles'!XN48</f>
        <v>0</v>
      </c>
      <c r="ABF132" s="2" t="n">
        <f aca="false">$DY$4*'well profiles'!XO48</f>
        <v>0</v>
      </c>
      <c r="ABG132" s="2" t="n">
        <f aca="false">$DY$4*'well profiles'!XP48</f>
        <v>0</v>
      </c>
      <c r="ABH132" s="2" t="n">
        <f aca="false">$DY$4*'well profiles'!XQ48</f>
        <v>0</v>
      </c>
      <c r="ABI132" s="2" t="n">
        <f aca="false">$DY$4*'well profiles'!XR48</f>
        <v>0</v>
      </c>
      <c r="ABJ132" s="2" t="n">
        <f aca="false">$DY$4*'well profiles'!XS48</f>
        <v>0</v>
      </c>
      <c r="ABK132" s="2" t="n">
        <f aca="false">$DY$4*'well profiles'!XT48</f>
        <v>0</v>
      </c>
      <c r="ABL132" s="2" t="n">
        <f aca="false">$DY$4*'well profiles'!XU48</f>
        <v>0</v>
      </c>
      <c r="ABM132" s="2" t="n">
        <f aca="false">$DY$4*'well profiles'!XV48</f>
        <v>0</v>
      </c>
      <c r="ABN132" s="2" t="n">
        <f aca="false">$DY$4*'well profiles'!XW48</f>
        <v>0</v>
      </c>
      <c r="ABO132" s="2" t="n">
        <f aca="false">$DY$4*'well profiles'!XX48</f>
        <v>0</v>
      </c>
      <c r="ABP132" s="2" t="n">
        <f aca="false">$DY$4*'well profiles'!XY48</f>
        <v>0</v>
      </c>
      <c r="ABQ132" s="2" t="n">
        <f aca="false">$DY$4*'well profiles'!XZ48</f>
        <v>0</v>
      </c>
      <c r="ABR132" s="2" t="n">
        <f aca="false">$DY$4*'well profiles'!YA48</f>
        <v>0</v>
      </c>
      <c r="ABS132" s="2" t="n">
        <f aca="false">$DY$4*'well profiles'!YB48</f>
        <v>0</v>
      </c>
      <c r="ABT132" s="2" t="n">
        <f aca="false">$DY$4*'well profiles'!YC48</f>
        <v>0</v>
      </c>
      <c r="ABU132" s="2" t="n">
        <f aca="false">$DY$4*'well profiles'!YD48</f>
        <v>0</v>
      </c>
      <c r="ABV132" s="2" t="n">
        <f aca="false">$DY$4*'well profiles'!YE48</f>
        <v>0</v>
      </c>
      <c r="ABW132" s="2" t="n">
        <f aca="false">$DY$4*'well profiles'!YF48</f>
        <v>0</v>
      </c>
      <c r="ABX132" s="2" t="n">
        <f aca="false">$DY$4*'well profiles'!YG48</f>
        <v>0</v>
      </c>
      <c r="ABY132" s="2" t="n">
        <f aca="false">$DY$4*'well profiles'!YH48</f>
        <v>0</v>
      </c>
      <c r="ABZ132" s="2" t="n">
        <f aca="false">$DY$4*'well profiles'!YI48</f>
        <v>0</v>
      </c>
      <c r="ACA132" s="2" t="n">
        <f aca="false">$DY$4*'well profiles'!YJ48</f>
        <v>0</v>
      </c>
      <c r="ACB132" s="2" t="n">
        <f aca="false">$DY$4*'well profiles'!YK48</f>
        <v>0</v>
      </c>
      <c r="ACC132" s="2" t="n">
        <f aca="false">$DY$4*'well profiles'!YL48</f>
        <v>0</v>
      </c>
      <c r="ACD132" s="2" t="n">
        <f aca="false">$DY$4*'well profiles'!YM48</f>
        <v>0</v>
      </c>
      <c r="ACE132" s="2" t="n">
        <f aca="false">$DY$4*'well profiles'!YN48</f>
        <v>0</v>
      </c>
      <c r="ACF132" s="2" t="n">
        <f aca="false">$DY$4*'well profiles'!YO48</f>
        <v>0</v>
      </c>
      <c r="ACG132" s="2" t="n">
        <f aca="false">$DY$4*'well profiles'!YP48</f>
        <v>0</v>
      </c>
      <c r="ACH132" s="2" t="n">
        <f aca="false">$DY$4*'well profiles'!YQ48</f>
        <v>0</v>
      </c>
      <c r="ACI132" s="2" t="n">
        <f aca="false">$DY$4*'well profiles'!YR48</f>
        <v>0</v>
      </c>
      <c r="ACJ132" s="2" t="n">
        <f aca="false">$DY$4*'well profiles'!YS48</f>
        <v>0</v>
      </c>
      <c r="ACK132" s="2" t="n">
        <f aca="false">$DY$4*'well profiles'!YT48</f>
        <v>0</v>
      </c>
      <c r="ACL132" s="2" t="n">
        <f aca="false">$DY$4*'well profiles'!YU48</f>
        <v>0</v>
      </c>
      <c r="ACM132" s="2" t="n">
        <f aca="false">$DY$4*'well profiles'!YV48</f>
        <v>0</v>
      </c>
      <c r="ACN132" s="2" t="n">
        <f aca="false">$DY$4*'well profiles'!YW48</f>
        <v>0</v>
      </c>
      <c r="ACO132" s="2" t="n">
        <f aca="false">$DY$4*'well profiles'!YX48</f>
        <v>0</v>
      </c>
      <c r="ACP132" s="2" t="n">
        <f aca="false">$DY$4*'well profiles'!YY48</f>
        <v>0</v>
      </c>
      <c r="ACQ132" s="2" t="n">
        <f aca="false">$DY$4*'well profiles'!YZ48</f>
        <v>0</v>
      </c>
      <c r="ACR132" s="2" t="n">
        <f aca="false">$DY$4*'well profiles'!ZA48</f>
        <v>0</v>
      </c>
      <c r="ACS132" s="2" t="n">
        <f aca="false">$DY$4*'well profiles'!ZB48</f>
        <v>0</v>
      </c>
      <c r="ACT132" s="2" t="n">
        <f aca="false">$DY$4*'well profiles'!ZC48</f>
        <v>0</v>
      </c>
      <c r="ACU132" s="2" t="n">
        <f aca="false">$DY$4*'well profiles'!ZD48</f>
        <v>0</v>
      </c>
      <c r="ACV132" s="2" t="n">
        <f aca="false">$DY$4*'well profiles'!ZE48</f>
        <v>0</v>
      </c>
      <c r="ACW132" s="2" t="n">
        <f aca="false">$DY$4*'well profiles'!ZF48</f>
        <v>0</v>
      </c>
      <c r="ACX132" s="2" t="n">
        <f aca="false">$DY$4*'well profiles'!ZG48</f>
        <v>0</v>
      </c>
      <c r="ACY132" s="2" t="n">
        <f aca="false">$DY$4*'well profiles'!ZH48</f>
        <v>0</v>
      </c>
      <c r="ACZ132" s="2" t="n">
        <f aca="false">$DY$4*'well profiles'!ZI48</f>
        <v>0</v>
      </c>
      <c r="ADA132" s="2" t="n">
        <f aca="false">$DY$4*'well profiles'!ZJ48</f>
        <v>0</v>
      </c>
      <c r="ADB132" s="2" t="n">
        <f aca="false">$DY$4*'well profiles'!ZK48</f>
        <v>0</v>
      </c>
      <c r="ADC132" s="2" t="n">
        <f aca="false">$DY$4*'well profiles'!ZL48</f>
        <v>0</v>
      </c>
      <c r="ADD132" s="2" t="n">
        <f aca="false">$DY$4*'well profiles'!ZM48</f>
        <v>0</v>
      </c>
      <c r="ADE132" s="2" t="n">
        <f aca="false">$DY$4*'well profiles'!ZN48</f>
        <v>0</v>
      </c>
      <c r="ADF132" s="2" t="n">
        <f aca="false">$DY$4*'well profiles'!ZO48</f>
        <v>0</v>
      </c>
      <c r="ADG132" s="2" t="n">
        <f aca="false">$DY$4*'well profiles'!ZP48</f>
        <v>0</v>
      </c>
      <c r="ADH132" s="2" t="n">
        <f aca="false">$DY$4*'well profiles'!ZQ48</f>
        <v>0</v>
      </c>
      <c r="ADI132" s="2" t="n">
        <f aca="false">$DY$4*'well profiles'!ZR48</f>
        <v>0</v>
      </c>
      <c r="ADJ132" s="2" t="n">
        <f aca="false">$DY$4*'well profiles'!ZS48</f>
        <v>0</v>
      </c>
      <c r="ADK132" s="2" t="n">
        <f aca="false">$DY$4*'well profiles'!ZT48</f>
        <v>0</v>
      </c>
      <c r="ADL132" s="2" t="n">
        <f aca="false">$DY$4*'well profiles'!ZU48</f>
        <v>0</v>
      </c>
      <c r="ADM132" s="2" t="n">
        <f aca="false">$DY$4*'well profiles'!ZV48</f>
        <v>0</v>
      </c>
      <c r="ADN132" s="2" t="n">
        <f aca="false">$DY$4*'well profiles'!ZW48</f>
        <v>0</v>
      </c>
      <c r="ADO132" s="2" t="n">
        <f aca="false">$DY$4*'well profiles'!ZX48</f>
        <v>0</v>
      </c>
      <c r="ADP132" s="2" t="n">
        <f aca="false">$DY$4*'well profiles'!ZY48</f>
        <v>0</v>
      </c>
      <c r="ADQ132" s="2" t="n">
        <f aca="false">$DY$4*'well profiles'!ZZ48</f>
        <v>0</v>
      </c>
      <c r="ADR132" s="2" t="n">
        <f aca="false">$DY$4*'well profiles'!AAA48</f>
        <v>0</v>
      </c>
      <c r="ADS132" s="2" t="n">
        <f aca="false">$DY$4*'well profiles'!AAB48</f>
        <v>0</v>
      </c>
      <c r="ADT132" s="2" t="n">
        <f aca="false">$DY$4*'well profiles'!AAC48</f>
        <v>0</v>
      </c>
      <c r="ADU132" s="2" t="n">
        <f aca="false">$DY$4*'well profiles'!AAD48</f>
        <v>0</v>
      </c>
      <c r="ADV132" s="2" t="n">
        <f aca="false">$DY$4*'well profiles'!AAE48</f>
        <v>0</v>
      </c>
      <c r="ADW132" s="2" t="n">
        <f aca="false">$DY$4*'well profiles'!AAF48</f>
        <v>0</v>
      </c>
      <c r="ADX132" s="2" t="n">
        <f aca="false">$DY$4*'well profiles'!AAG48</f>
        <v>0</v>
      </c>
      <c r="ADY132" s="2" t="n">
        <f aca="false">$DY$4*'well profiles'!AAH48</f>
        <v>0</v>
      </c>
      <c r="ADZ132" s="2" t="n">
        <f aca="false">$DY$4*'well profiles'!AAI48</f>
        <v>0</v>
      </c>
      <c r="AEA132" s="2" t="n">
        <f aca="false">$DY$4*'well profiles'!AAJ48</f>
        <v>0</v>
      </c>
      <c r="AEB132" s="2" t="n">
        <f aca="false">$DY$4*'well profiles'!AAK48</f>
        <v>0</v>
      </c>
      <c r="AEC132" s="2" t="n">
        <f aca="false">$DY$4*'well profiles'!AAL48</f>
        <v>0</v>
      </c>
      <c r="AED132" s="2" t="n">
        <f aca="false">$DY$4*'well profiles'!AAM48</f>
        <v>0</v>
      </c>
      <c r="AEE132" s="2" t="n">
        <f aca="false">$DY$4*'well profiles'!AAN48</f>
        <v>0</v>
      </c>
      <c r="AEF132" s="2" t="n">
        <f aca="false">$DY$4*'well profiles'!AAO48</f>
        <v>0</v>
      </c>
      <c r="AEG132" s="2" t="n">
        <f aca="false">$DY$4*'well profiles'!AAP48</f>
        <v>0</v>
      </c>
      <c r="AEH132" s="2" t="n">
        <f aca="false">$DY$4*'well profiles'!AAQ48</f>
        <v>0</v>
      </c>
      <c r="AEI132" s="2" t="n">
        <f aca="false">$DY$4*'well profiles'!AAR48</f>
        <v>0</v>
      </c>
      <c r="AEJ132" s="2" t="n">
        <f aca="false">$DY$4*'well profiles'!AAS48</f>
        <v>0</v>
      </c>
      <c r="AEK132" s="2" t="n">
        <f aca="false">$DY$4*'well profiles'!AAT48</f>
        <v>0</v>
      </c>
      <c r="AEL132" s="2" t="n">
        <f aca="false">$DY$4*'well profiles'!AAU48</f>
        <v>0</v>
      </c>
      <c r="AEM132" s="2" t="n">
        <f aca="false">$DY$4*'well profiles'!AAV48</f>
        <v>0</v>
      </c>
      <c r="AEN132" s="2" t="n">
        <f aca="false">$DY$4*'well profiles'!AAW48</f>
        <v>0</v>
      </c>
      <c r="AEO132" s="2" t="n">
        <f aca="false">$DY$4*'well profiles'!AAX48</f>
        <v>0</v>
      </c>
      <c r="AEP132" s="2" t="n">
        <f aca="false">$DY$4*'well profiles'!AAY48</f>
        <v>0</v>
      </c>
      <c r="AEQ132" s="2" t="n">
        <f aca="false">$DY$4*'well profiles'!AAZ48</f>
        <v>0</v>
      </c>
      <c r="AER132" s="2" t="n">
        <f aca="false">$DY$4*'well profiles'!ABA48</f>
        <v>0</v>
      </c>
      <c r="AES132" s="2" t="n">
        <f aca="false">$DY$4*'well profiles'!ABB48</f>
        <v>0</v>
      </c>
      <c r="AET132" s="2" t="n">
        <f aca="false">$DY$4*'well profiles'!ABC48</f>
        <v>0</v>
      </c>
      <c r="AEU132" s="2" t="n">
        <f aca="false">$DY$4*'well profiles'!ABD48</f>
        <v>0</v>
      </c>
      <c r="AEV132" s="2" t="n">
        <f aca="false">$DY$4*'well profiles'!ABE48</f>
        <v>0</v>
      </c>
      <c r="AEW132" s="2" t="n">
        <f aca="false">$DY$4*'well profiles'!ABF48</f>
        <v>0</v>
      </c>
      <c r="AEX132" s="2" t="n">
        <f aca="false">$DY$4*'well profiles'!ABG48</f>
        <v>0</v>
      </c>
      <c r="AEY132" s="2" t="n">
        <f aca="false">$DY$4*'well profiles'!ABH48</f>
        <v>0</v>
      </c>
      <c r="AEZ132" s="2" t="n">
        <f aca="false">$DY$4*'well profiles'!ABI48</f>
        <v>0</v>
      </c>
      <c r="AFA132" s="2" t="n">
        <f aca="false">$DY$4*'well profiles'!ABJ48</f>
        <v>0</v>
      </c>
      <c r="AFB132" s="2" t="n">
        <f aca="false">$DY$4*'well profiles'!ABK48</f>
        <v>0</v>
      </c>
      <c r="AFC132" s="2" t="n">
        <f aca="false">$DY$4*'well profiles'!ABL48</f>
        <v>0</v>
      </c>
      <c r="AFD132" s="2" t="n">
        <f aca="false">$DY$4*'well profiles'!ABM48</f>
        <v>0</v>
      </c>
      <c r="AFE132" s="2" t="n">
        <f aca="false">$DY$4*'well profiles'!ABN48</f>
        <v>0</v>
      </c>
      <c r="AFF132" s="2" t="n">
        <f aca="false">$DY$4*'well profiles'!ABO48</f>
        <v>0</v>
      </c>
      <c r="AFG132" s="2" t="n">
        <f aca="false">$DY$4*'well profiles'!ABP48</f>
        <v>0</v>
      </c>
      <c r="AFH132" s="2" t="n">
        <f aca="false">$DY$4*'well profiles'!ABQ48</f>
        <v>0</v>
      </c>
      <c r="AFI132" s="2" t="n">
        <f aca="false">$DY$4*'well profiles'!ABR48</f>
        <v>0</v>
      </c>
      <c r="AFJ132" s="2" t="n">
        <f aca="false">$DY$4*'well profiles'!ABS48</f>
        <v>0</v>
      </c>
      <c r="AFK132" s="2" t="n">
        <f aca="false">$DY$4*'well profiles'!ABT48</f>
        <v>0</v>
      </c>
      <c r="AFL132" s="2" t="n">
        <f aca="false">$DY$4*'well profiles'!ABU48</f>
        <v>0</v>
      </c>
      <c r="AFM132" s="2" t="n">
        <f aca="false">$DY$4*'well profiles'!ABV48</f>
        <v>0</v>
      </c>
      <c r="AFN132" s="2" t="n">
        <f aca="false">$DY$4*'well profiles'!ABW48</f>
        <v>0</v>
      </c>
      <c r="AFO132" s="2" t="n">
        <f aca="false">$DY$4*'well profiles'!ABX48</f>
        <v>0</v>
      </c>
      <c r="AFP132" s="2" t="n">
        <f aca="false">$DY$4*'well profiles'!ABY48</f>
        <v>0</v>
      </c>
      <c r="AFQ132" s="2" t="n">
        <f aca="false">$DY$4*'well profiles'!ABZ48</f>
        <v>0</v>
      </c>
      <c r="AFR132" s="2" t="n">
        <f aca="false">$DY$4*'well profiles'!ACA48</f>
        <v>0</v>
      </c>
      <c r="AFS132" s="2" t="n">
        <f aca="false">$DY$4*'well profiles'!ACB48</f>
        <v>0</v>
      </c>
      <c r="AFT132" s="2" t="n">
        <f aca="false">$DY$4*'well profiles'!ACC48</f>
        <v>0</v>
      </c>
      <c r="AFU132" s="2" t="n">
        <f aca="false">$DY$4*'well profiles'!ACD48</f>
        <v>0</v>
      </c>
      <c r="AFV132" s="2" t="n">
        <f aca="false">$DY$4*'well profiles'!ACE48</f>
        <v>0</v>
      </c>
      <c r="AFW132" s="2" t="n">
        <f aca="false">$DY$4*'well profiles'!ACF48</f>
        <v>0</v>
      </c>
      <c r="AFX132" s="2" t="n">
        <f aca="false">$DY$4*'well profiles'!ACG48</f>
        <v>0</v>
      </c>
      <c r="AFY132" s="2" t="n">
        <f aca="false">$DY$4*'well profiles'!ACH48</f>
        <v>0</v>
      </c>
      <c r="AFZ132" s="2" t="n">
        <f aca="false">$DY$4*'well profiles'!ACI48</f>
        <v>0</v>
      </c>
      <c r="AGA132" s="2" t="n">
        <f aca="false">$DY$4*'well profiles'!ACJ48</f>
        <v>0</v>
      </c>
      <c r="AGB132" s="2" t="n">
        <f aca="false">$DY$4*'well profiles'!ACK48</f>
        <v>0</v>
      </c>
      <c r="AGC132" s="2" t="n">
        <f aca="false">$DY$4*'well profiles'!ACL48</f>
        <v>0</v>
      </c>
      <c r="AGD132" s="2" t="n">
        <f aca="false">$DY$4*'well profiles'!ACM48</f>
        <v>0</v>
      </c>
      <c r="AGE132" s="2" t="n">
        <f aca="false">$DY$4*'well profiles'!ACN48</f>
        <v>0</v>
      </c>
      <c r="AGF132" s="2" t="n">
        <f aca="false">$DY$4*'well profiles'!ACO48</f>
        <v>0</v>
      </c>
      <c r="AGG132" s="2" t="n">
        <f aca="false">$DY$4*'well profiles'!ACP48</f>
        <v>0</v>
      </c>
      <c r="AGH132" s="2" t="n">
        <f aca="false">$DY$4*'well profiles'!ACQ48</f>
        <v>0</v>
      </c>
      <c r="AGI132" s="2" t="n">
        <f aca="false">$DY$4*'well profiles'!ACR48</f>
        <v>0</v>
      </c>
      <c r="AGJ132" s="2" t="n">
        <f aca="false">$DY$4*'well profiles'!ACS48</f>
        <v>0</v>
      </c>
      <c r="AGK132" s="2" t="n">
        <f aca="false">$DY$4*'well profiles'!ACT48</f>
        <v>0</v>
      </c>
      <c r="AGL132" s="2" t="n">
        <f aca="false">$DY$4*'well profiles'!ACU48</f>
        <v>0</v>
      </c>
      <c r="AGM132" s="2" t="n">
        <f aca="false">$DY$4*'well profiles'!ACV48</f>
        <v>0</v>
      </c>
      <c r="AGN132" s="2" t="n">
        <f aca="false">$DY$4*'well profiles'!ACW48</f>
        <v>0</v>
      </c>
      <c r="AGO132" s="2" t="n">
        <f aca="false">$DY$4*'well profiles'!ACX48</f>
        <v>0</v>
      </c>
      <c r="AGP132" s="2" t="n">
        <f aca="false">$DY$4*'well profiles'!ACY48</f>
        <v>0</v>
      </c>
      <c r="AGQ132" s="2" t="n">
        <f aca="false">$DY$4*'well profiles'!ACZ48</f>
        <v>0</v>
      </c>
      <c r="AGR132" s="2" t="n">
        <f aca="false">$DY$4*'well profiles'!ADA48</f>
        <v>0</v>
      </c>
      <c r="AGS132" s="2" t="n">
        <f aca="false">$DY$4*'well profiles'!ADB48</f>
        <v>0</v>
      </c>
      <c r="AGT132" s="2" t="n">
        <f aca="false">$DY$4*'well profiles'!ADC48</f>
        <v>0</v>
      </c>
      <c r="AGU132" s="2" t="n">
        <f aca="false">$DY$4*'well profiles'!ADD48</f>
        <v>0</v>
      </c>
      <c r="AGV132" s="2" t="n">
        <f aca="false">$DY$4*'well profiles'!ADE48</f>
        <v>0</v>
      </c>
      <c r="AGW132" s="2" t="n">
        <f aca="false">$DY$4*'well profiles'!ADF48</f>
        <v>0</v>
      </c>
      <c r="AGX132" s="2" t="n">
        <f aca="false">$DY$4*'well profiles'!ADG48</f>
        <v>0</v>
      </c>
      <c r="AGY132" s="2" t="n">
        <f aca="false">$DY$4*'well profiles'!ADH48</f>
        <v>0</v>
      </c>
      <c r="AGZ132" s="2" t="n">
        <f aca="false">$DY$4*'well profiles'!ADI48</f>
        <v>0</v>
      </c>
      <c r="AHA132" s="2" t="n">
        <f aca="false">$DY$4*'well profiles'!ADJ48</f>
        <v>0</v>
      </c>
      <c r="AHB132" s="2" t="n">
        <f aca="false">$DY$4*'well profiles'!ADK48</f>
        <v>0</v>
      </c>
      <c r="AHC132" s="2" t="n">
        <f aca="false">$DY$4*'well profiles'!ADL48</f>
        <v>0</v>
      </c>
      <c r="AHD132" s="2" t="n">
        <f aca="false">$DY$4*'well profiles'!ADM48</f>
        <v>0</v>
      </c>
      <c r="AHE132" s="2" t="n">
        <f aca="false">$DY$4*'well profiles'!ADN48</f>
        <v>0</v>
      </c>
      <c r="AHF132" s="2" t="n">
        <f aca="false">$DY$4*'well profiles'!ADO48</f>
        <v>0</v>
      </c>
      <c r="AHG132" s="2" t="n">
        <f aca="false">$DY$4*'well profiles'!ADP48</f>
        <v>0</v>
      </c>
      <c r="AHH132" s="2" t="n">
        <f aca="false">$DY$4*'well profiles'!ADQ48</f>
        <v>0</v>
      </c>
      <c r="AHI132" s="2" t="n">
        <f aca="false">$DY$4*'well profiles'!ADR48</f>
        <v>0</v>
      </c>
      <c r="AHJ132" s="2" t="n">
        <f aca="false">$DY$4*'well profiles'!ADS48</f>
        <v>0</v>
      </c>
      <c r="AHK132" s="2" t="n">
        <f aca="false">$DY$4*'well profiles'!ADT48</f>
        <v>0</v>
      </c>
      <c r="AHL132" s="2" t="n">
        <f aca="false">$DY$4*'well profiles'!ADU48</f>
        <v>0</v>
      </c>
      <c r="AHM132" s="2"/>
      <c r="AHN132" s="2"/>
      <c r="AHO132" s="2"/>
      <c r="AHP132" s="2"/>
      <c r="AHQ132" s="2"/>
      <c r="AHR132" s="2"/>
      <c r="AHS132" s="2"/>
      <c r="AHT132" s="2"/>
      <c r="AHU132" s="2"/>
      <c r="AHV132" s="2"/>
      <c r="AHW132" s="2"/>
      <c r="AHX132" s="2"/>
      <c r="AHY132" s="2"/>
      <c r="AHZ132" s="2"/>
      <c r="AIA132" s="2"/>
      <c r="AIB132" s="2"/>
      <c r="AIC132" s="2"/>
      <c r="AID132" s="2"/>
      <c r="AIE132" s="2"/>
      <c r="AIF132" s="2"/>
      <c r="AIG132" s="2"/>
      <c r="AIH132" s="2"/>
      <c r="AII132" s="2"/>
      <c r="AIJ132" s="2"/>
      <c r="AIK132" s="2"/>
      <c r="AIL132" s="2"/>
      <c r="AIM132" s="2"/>
      <c r="AIN132" s="2"/>
      <c r="AIO132" s="2"/>
      <c r="AIP132" s="2"/>
      <c r="AIQ132" s="2"/>
      <c r="AIR132" s="2"/>
      <c r="AIS132" s="2"/>
      <c r="AIT132" s="2"/>
      <c r="AIU132" s="2"/>
      <c r="AIV132" s="2"/>
      <c r="AIW132" s="2"/>
      <c r="AIX132" s="2"/>
      <c r="AIY132" s="2"/>
      <c r="AIZ132" s="2"/>
      <c r="AJA132" s="2"/>
      <c r="AJB132" s="2"/>
      <c r="AJC132" s="2"/>
      <c r="AJD132" s="2"/>
      <c r="AJE132" s="2"/>
      <c r="AJF132" s="2"/>
      <c r="AJG132" s="2"/>
      <c r="AJH132" s="2"/>
      <c r="AJI132" s="2"/>
      <c r="AJJ132" s="2"/>
      <c r="AJK132" s="2"/>
      <c r="AJL132" s="2"/>
      <c r="AJM132" s="2"/>
      <c r="AJN132" s="2"/>
      <c r="AJO132" s="2"/>
      <c r="AJP132" s="2"/>
      <c r="AJQ132" s="2"/>
      <c r="AJR132" s="2"/>
      <c r="AJS132" s="2"/>
      <c r="AJT132" s="2"/>
      <c r="AJU132" s="2"/>
      <c r="AJV132" s="2"/>
      <c r="AJW132" s="2"/>
      <c r="AJX132" s="2"/>
      <c r="AJY132" s="2"/>
      <c r="AJZ132" s="2"/>
      <c r="AKA132" s="2"/>
      <c r="AKB132" s="2"/>
      <c r="AKC132" s="2"/>
      <c r="AKD132" s="2"/>
      <c r="AKE132" s="2"/>
      <c r="AKF132" s="2"/>
      <c r="AKG132" s="2"/>
      <c r="AKH132" s="2"/>
      <c r="AKI132" s="2"/>
      <c r="AKJ132" s="2"/>
      <c r="AKK132" s="2"/>
      <c r="AKL132" s="2"/>
      <c r="AKM132" s="2"/>
      <c r="AKN132" s="2"/>
      <c r="AKO132" s="2"/>
      <c r="AKP132" s="2"/>
      <c r="AKQ132" s="2"/>
      <c r="AKR132" s="2"/>
      <c r="AKS132" s="2"/>
      <c r="AKT132" s="2"/>
      <c r="AKU132" s="2"/>
      <c r="AKV132" s="2"/>
      <c r="AKW132" s="2"/>
      <c r="AKX132" s="2"/>
      <c r="AKY132" s="2"/>
      <c r="AKZ132" s="2"/>
      <c r="ALA132" s="2"/>
      <c r="ALB132" s="2"/>
      <c r="ALC132" s="2"/>
      <c r="ALD132" s="2"/>
      <c r="ALE132" s="2"/>
      <c r="ALF132" s="2"/>
      <c r="ALG132" s="2"/>
      <c r="ALH132" s="2"/>
      <c r="ALI132" s="2"/>
      <c r="ALJ132" s="2"/>
      <c r="ALK132" s="2"/>
      <c r="ALL132" s="2"/>
      <c r="ALM132" s="2"/>
      <c r="ALN132" s="2"/>
      <c r="ALO132" s="2"/>
      <c r="ALP132" s="2"/>
      <c r="ALQ132" s="2"/>
      <c r="ALR132" s="2"/>
      <c r="ALS132" s="2"/>
      <c r="ALT132" s="2"/>
      <c r="ALU132" s="2"/>
      <c r="ALV132" s="2"/>
      <c r="ALW132" s="2"/>
      <c r="ALX132" s="2"/>
      <c r="ALY132" s="2"/>
      <c r="ALZ132" s="2"/>
      <c r="AMA132" s="2"/>
      <c r="AMB132" s="2"/>
      <c r="AMC132" s="2"/>
      <c r="AMD132" s="2"/>
      <c r="AME132" s="2"/>
      <c r="AMF132" s="2"/>
      <c r="AMG132" s="2"/>
      <c r="AMH132" s="2"/>
    </row>
    <row r="133" customFormat="false" ht="13.8" hidden="false" customHeight="false" outlineLevel="0" collapsed="false">
      <c r="A133" s="5" t="n">
        <f aca="false">A132+365.25/12</f>
        <v>48472</v>
      </c>
      <c r="DZ133" s="2" t="n">
        <f aca="false">$DZ$4*'well profiles'!AI49</f>
        <v>0</v>
      </c>
      <c r="EA133" s="2" t="n">
        <f aca="false">$DZ$4*'well profiles'!AJ49</f>
        <v>0</v>
      </c>
      <c r="EB133" s="2" t="n">
        <f aca="false">$DZ$4*'well profiles'!AK49</f>
        <v>0</v>
      </c>
      <c r="EC133" s="2" t="n">
        <f aca="false">$DZ$4*'well profiles'!AL49</f>
        <v>0</v>
      </c>
      <c r="ED133" s="2" t="n">
        <f aca="false">$DZ$4*'well profiles'!AM49</f>
        <v>0</v>
      </c>
      <c r="EE133" s="2" t="n">
        <f aca="false">$DZ$4*'well profiles'!AN49</f>
        <v>0</v>
      </c>
      <c r="EF133" s="2" t="n">
        <f aca="false">$DZ$4*'well profiles'!AO49</f>
        <v>0</v>
      </c>
      <c r="EG133" s="2" t="n">
        <f aca="false">$DZ$4*'well profiles'!AP49</f>
        <v>0</v>
      </c>
      <c r="EH133" s="2" t="n">
        <f aca="false">$DZ$4*'well profiles'!AQ49</f>
        <v>0</v>
      </c>
      <c r="EI133" s="2" t="n">
        <f aca="false">$DZ$4*'well profiles'!AR49</f>
        <v>0</v>
      </c>
      <c r="EJ133" s="2" t="n">
        <f aca="false">$DZ$4*'well profiles'!AS49</f>
        <v>0</v>
      </c>
      <c r="EK133" s="2" t="n">
        <f aca="false">$DZ$4*'well profiles'!AT49</f>
        <v>0</v>
      </c>
      <c r="EL133" s="2" t="n">
        <f aca="false">$DZ$4*'well profiles'!AU49</f>
        <v>0</v>
      </c>
      <c r="EM133" s="2" t="n">
        <f aca="false">$DZ$4*'well profiles'!AV49</f>
        <v>0</v>
      </c>
      <c r="EN133" s="2" t="n">
        <f aca="false">$DZ$4*'well profiles'!AW49</f>
        <v>0</v>
      </c>
      <c r="EO133" s="2" t="n">
        <f aca="false">$DZ$4*'well profiles'!AX49</f>
        <v>0</v>
      </c>
      <c r="EP133" s="2" t="n">
        <f aca="false">$DZ$4*'well profiles'!AY49</f>
        <v>0</v>
      </c>
      <c r="EQ133" s="2" t="n">
        <f aca="false">$DZ$4*'well profiles'!AZ49</f>
        <v>0</v>
      </c>
      <c r="ER133" s="2" t="n">
        <f aca="false">$DZ$4*'well profiles'!BA49</f>
        <v>0</v>
      </c>
      <c r="ES133" s="2" t="n">
        <f aca="false">$DZ$4*'well profiles'!BB49</f>
        <v>0</v>
      </c>
      <c r="ET133" s="2" t="n">
        <f aca="false">$DZ$4*'well profiles'!BC49</f>
        <v>0</v>
      </c>
      <c r="EU133" s="2" t="n">
        <f aca="false">$DZ$4*'well profiles'!BD49</f>
        <v>0</v>
      </c>
      <c r="EV133" s="2" t="n">
        <f aca="false">$DZ$4*'well profiles'!BE49</f>
        <v>0</v>
      </c>
      <c r="EW133" s="2" t="n">
        <f aca="false">$DZ$4*'well profiles'!BF49</f>
        <v>0</v>
      </c>
      <c r="EX133" s="2" t="n">
        <f aca="false">$DZ$4*'well profiles'!BG49</f>
        <v>0</v>
      </c>
      <c r="EY133" s="2" t="n">
        <f aca="false">$DZ$4*'well profiles'!BH49</f>
        <v>0</v>
      </c>
      <c r="EZ133" s="2" t="n">
        <f aca="false">$DZ$4*'well profiles'!BI49</f>
        <v>0</v>
      </c>
      <c r="FA133" s="2" t="n">
        <f aca="false">$DZ$4*'well profiles'!BJ49</f>
        <v>0</v>
      </c>
      <c r="FB133" s="2" t="n">
        <f aca="false">$DZ$4*'well profiles'!BK49</f>
        <v>0</v>
      </c>
      <c r="FC133" s="2" t="n">
        <f aca="false">$DZ$4*'well profiles'!BL49</f>
        <v>0</v>
      </c>
      <c r="FD133" s="2" t="n">
        <f aca="false">$DZ$4*'well profiles'!BM49</f>
        <v>0</v>
      </c>
      <c r="FE133" s="2" t="n">
        <f aca="false">$DZ$4*'well profiles'!BN49</f>
        <v>0</v>
      </c>
      <c r="FF133" s="2" t="n">
        <f aca="false">$DZ$4*'well profiles'!BO49</f>
        <v>0</v>
      </c>
      <c r="FG133" s="2" t="n">
        <f aca="false">$DZ$4*'well profiles'!BP49</f>
        <v>0</v>
      </c>
      <c r="FH133" s="2" t="n">
        <f aca="false">$DZ$4*'well profiles'!BQ49</f>
        <v>0</v>
      </c>
      <c r="FI133" s="2" t="n">
        <f aca="false">$DZ$4*'well profiles'!BR49</f>
        <v>0</v>
      </c>
      <c r="FJ133" s="2" t="n">
        <f aca="false">$DZ$4*'well profiles'!BS49</f>
        <v>0</v>
      </c>
      <c r="FK133" s="2" t="n">
        <f aca="false">$DZ$4*'well profiles'!BT49</f>
        <v>0</v>
      </c>
      <c r="FL133" s="2" t="n">
        <f aca="false">$DZ$4*'well profiles'!BU49</f>
        <v>0</v>
      </c>
      <c r="FM133" s="2" t="n">
        <f aca="false">$DZ$4*'well profiles'!BV49</f>
        <v>0</v>
      </c>
      <c r="FN133" s="2" t="n">
        <f aca="false">$DZ$4*'well profiles'!BW49</f>
        <v>0</v>
      </c>
      <c r="FO133" s="2" t="n">
        <f aca="false">$DZ$4*'well profiles'!BX49</f>
        <v>0</v>
      </c>
      <c r="FP133" s="2" t="n">
        <f aca="false">$DZ$4*'well profiles'!BY49</f>
        <v>0</v>
      </c>
      <c r="FQ133" s="2" t="n">
        <f aca="false">$DZ$4*'well profiles'!BZ49</f>
        <v>0</v>
      </c>
      <c r="FR133" s="2" t="n">
        <f aca="false">$DZ$4*'well profiles'!CA49</f>
        <v>0</v>
      </c>
      <c r="FS133" s="2" t="n">
        <f aca="false">$DZ$4*'well profiles'!CB49</f>
        <v>0</v>
      </c>
      <c r="FT133" s="2" t="n">
        <f aca="false">$DZ$4*'well profiles'!CC49</f>
        <v>0</v>
      </c>
      <c r="FU133" s="2" t="n">
        <f aca="false">$DZ$4*'well profiles'!CD49</f>
        <v>0</v>
      </c>
      <c r="FV133" s="2" t="n">
        <f aca="false">$DZ$4*'well profiles'!CE49</f>
        <v>0</v>
      </c>
      <c r="FW133" s="2" t="n">
        <f aca="false">$DZ$4*'well profiles'!CF49</f>
        <v>0</v>
      </c>
      <c r="FX133" s="2" t="n">
        <f aca="false">$DZ$4*'well profiles'!CG49</f>
        <v>0</v>
      </c>
      <c r="FY133" s="2" t="n">
        <f aca="false">$DZ$4*'well profiles'!CH49</f>
        <v>0</v>
      </c>
      <c r="FZ133" s="2" t="n">
        <f aca="false">$DZ$4*'well profiles'!CI49</f>
        <v>0</v>
      </c>
      <c r="GA133" s="2" t="n">
        <f aca="false">$DZ$4*'well profiles'!CJ49</f>
        <v>0</v>
      </c>
      <c r="GB133" s="2" t="n">
        <f aca="false">$DZ$4*'well profiles'!CK49</f>
        <v>0</v>
      </c>
      <c r="GC133" s="2" t="n">
        <f aca="false">$DZ$4*'well profiles'!CL49</f>
        <v>0</v>
      </c>
      <c r="GD133" s="2" t="n">
        <f aca="false">$DZ$4*'well profiles'!CM49</f>
        <v>0</v>
      </c>
      <c r="GE133" s="2" t="n">
        <f aca="false">$DZ$4*'well profiles'!CN49</f>
        <v>0</v>
      </c>
      <c r="GF133" s="2" t="n">
        <f aca="false">$DZ$4*'well profiles'!CO49</f>
        <v>0</v>
      </c>
      <c r="GG133" s="2" t="n">
        <f aca="false">$DZ$4*'well profiles'!CP49</f>
        <v>0</v>
      </c>
      <c r="GH133" s="2" t="n">
        <f aca="false">$DZ$4*'well profiles'!CQ49</f>
        <v>0</v>
      </c>
      <c r="GI133" s="2" t="n">
        <f aca="false">$DZ$4*'well profiles'!CR49</f>
        <v>0</v>
      </c>
      <c r="GJ133" s="2" t="n">
        <f aca="false">$DZ$4*'well profiles'!CS49</f>
        <v>0</v>
      </c>
      <c r="GK133" s="2" t="n">
        <f aca="false">$DZ$4*'well profiles'!CT49</f>
        <v>0</v>
      </c>
      <c r="GL133" s="2" t="n">
        <f aca="false">$DZ$4*'well profiles'!CU49</f>
        <v>0</v>
      </c>
      <c r="GM133" s="2" t="n">
        <f aca="false">$DZ$4*'well profiles'!CV49</f>
        <v>0</v>
      </c>
      <c r="GN133" s="2" t="n">
        <f aca="false">$DZ$4*'well profiles'!CW49</f>
        <v>0</v>
      </c>
      <c r="GO133" s="2" t="n">
        <f aca="false">$DZ$4*'well profiles'!CX49</f>
        <v>0</v>
      </c>
      <c r="GP133" s="2" t="n">
        <f aca="false">$DZ$4*'well profiles'!CY49</f>
        <v>0</v>
      </c>
      <c r="GQ133" s="2" t="n">
        <f aca="false">$DZ$4*'well profiles'!CZ49</f>
        <v>0</v>
      </c>
      <c r="GR133" s="2" t="n">
        <f aca="false">$DZ$4*'well profiles'!DA49</f>
        <v>0</v>
      </c>
      <c r="GS133" s="2" t="n">
        <f aca="false">$DZ$4*'well profiles'!DB49</f>
        <v>0</v>
      </c>
      <c r="GT133" s="2" t="n">
        <f aca="false">$DZ$4*'well profiles'!DC49</f>
        <v>0</v>
      </c>
      <c r="GU133" s="2" t="n">
        <f aca="false">$DZ$4*'well profiles'!DD49</f>
        <v>0</v>
      </c>
      <c r="GV133" s="2" t="n">
        <f aca="false">$DZ$4*'well profiles'!DE49</f>
        <v>0</v>
      </c>
      <c r="GW133" s="2" t="n">
        <f aca="false">$DZ$4*'well profiles'!DF49</f>
        <v>0</v>
      </c>
      <c r="GX133" s="2" t="n">
        <f aca="false">$DZ$4*'well profiles'!DG49</f>
        <v>0</v>
      </c>
      <c r="GY133" s="2" t="n">
        <f aca="false">$DZ$4*'well profiles'!DH49</f>
        <v>0</v>
      </c>
      <c r="GZ133" s="2" t="n">
        <f aca="false">$DZ$4*'well profiles'!DI49</f>
        <v>0</v>
      </c>
      <c r="HA133" s="2" t="n">
        <f aca="false">$DZ$4*'well profiles'!DJ49</f>
        <v>0</v>
      </c>
      <c r="HB133" s="2" t="n">
        <f aca="false">$DZ$4*'well profiles'!DK49</f>
        <v>0</v>
      </c>
      <c r="HC133" s="2" t="n">
        <f aca="false">$DZ$4*'well profiles'!DL49</f>
        <v>0</v>
      </c>
      <c r="HD133" s="2" t="n">
        <f aca="false">$DZ$4*'well profiles'!DM49</f>
        <v>0</v>
      </c>
      <c r="HE133" s="2" t="n">
        <f aca="false">$DZ$4*'well profiles'!DN49</f>
        <v>0</v>
      </c>
      <c r="HF133" s="2" t="n">
        <f aca="false">$DZ$4*'well profiles'!DO49</f>
        <v>0</v>
      </c>
      <c r="HG133" s="2" t="n">
        <f aca="false">$DZ$4*'well profiles'!DP49</f>
        <v>0</v>
      </c>
      <c r="HH133" s="2" t="n">
        <f aca="false">$DZ$4*'well profiles'!DQ49</f>
        <v>0</v>
      </c>
      <c r="HI133" s="2" t="n">
        <f aca="false">$DZ$4*'well profiles'!DR49</f>
        <v>0</v>
      </c>
      <c r="HJ133" s="2" t="n">
        <f aca="false">$DZ$4*'well profiles'!DS49</f>
        <v>0</v>
      </c>
      <c r="HK133" s="2" t="n">
        <f aca="false">$DZ$4*'well profiles'!DT49</f>
        <v>0</v>
      </c>
      <c r="HL133" s="2" t="n">
        <f aca="false">$DZ$4*'well profiles'!DU49</f>
        <v>0</v>
      </c>
      <c r="HM133" s="2" t="n">
        <f aca="false">$DZ$4*'well profiles'!DV49</f>
        <v>0</v>
      </c>
      <c r="HN133" s="2" t="n">
        <f aca="false">$DZ$4*'well profiles'!DW49</f>
        <v>0</v>
      </c>
      <c r="HO133" s="2" t="n">
        <f aca="false">$DZ$4*'well profiles'!DX49</f>
        <v>0</v>
      </c>
      <c r="HP133" s="2" t="n">
        <f aca="false">$DZ$4*'well profiles'!DY49</f>
        <v>0</v>
      </c>
      <c r="HQ133" s="2" t="n">
        <f aca="false">$DZ$4*'well profiles'!DZ49</f>
        <v>0</v>
      </c>
      <c r="HR133" s="2" t="n">
        <f aca="false">$DZ$4*'well profiles'!EA49</f>
        <v>0</v>
      </c>
      <c r="HS133" s="2" t="n">
        <f aca="false">$DZ$4*'well profiles'!EB49</f>
        <v>0</v>
      </c>
      <c r="HT133" s="2" t="n">
        <f aca="false">$DZ$4*'well profiles'!EC49</f>
        <v>0</v>
      </c>
      <c r="HU133" s="2" t="n">
        <f aca="false">$DZ$4*'well profiles'!ED49</f>
        <v>0</v>
      </c>
      <c r="HV133" s="2" t="n">
        <f aca="false">$DZ$4*'well profiles'!EE49</f>
        <v>0</v>
      </c>
      <c r="HW133" s="2" t="n">
        <f aca="false">$DZ$4*'well profiles'!EF49</f>
        <v>0</v>
      </c>
      <c r="HX133" s="2" t="n">
        <f aca="false">$DZ$4*'well profiles'!EG49</f>
        <v>0</v>
      </c>
      <c r="HY133" s="2" t="n">
        <f aca="false">$DZ$4*'well profiles'!EH49</f>
        <v>0</v>
      </c>
      <c r="HZ133" s="2" t="n">
        <f aca="false">$DZ$4*'well profiles'!EI49</f>
        <v>0</v>
      </c>
      <c r="IA133" s="2" t="n">
        <f aca="false">$DZ$4*'well profiles'!EJ49</f>
        <v>0</v>
      </c>
      <c r="IB133" s="2" t="n">
        <f aca="false">$DZ$4*'well profiles'!EK49</f>
        <v>0</v>
      </c>
      <c r="IC133" s="2" t="n">
        <f aca="false">$DZ$4*'well profiles'!EL49</f>
        <v>0</v>
      </c>
      <c r="ID133" s="2" t="n">
        <f aca="false">$DZ$4*'well profiles'!EM49</f>
        <v>0</v>
      </c>
      <c r="IE133" s="2" t="n">
        <f aca="false">$DZ$4*'well profiles'!EN49</f>
        <v>0</v>
      </c>
      <c r="IF133" s="2" t="n">
        <f aca="false">$DZ$4*'well profiles'!EO49</f>
        <v>0</v>
      </c>
      <c r="IG133" s="2" t="n">
        <f aca="false">$DZ$4*'well profiles'!EP49</f>
        <v>0</v>
      </c>
      <c r="IH133" s="2" t="n">
        <f aca="false">$DZ$4*'well profiles'!EQ49</f>
        <v>0</v>
      </c>
      <c r="II133" s="2" t="n">
        <f aca="false">$DZ$4*'well profiles'!ER49</f>
        <v>0</v>
      </c>
      <c r="IJ133" s="2" t="n">
        <f aca="false">$DZ$4*'well profiles'!ES49</f>
        <v>0</v>
      </c>
      <c r="IK133" s="2" t="n">
        <f aca="false">$DZ$4*'well profiles'!ET49</f>
        <v>0</v>
      </c>
      <c r="IL133" s="2" t="n">
        <f aca="false">$DZ$4*'well profiles'!EU49</f>
        <v>0</v>
      </c>
      <c r="IM133" s="2" t="n">
        <f aca="false">$DZ$4*'well profiles'!EV49</f>
        <v>0</v>
      </c>
      <c r="IN133" s="2" t="n">
        <f aca="false">$DZ$4*'well profiles'!EW49</f>
        <v>0</v>
      </c>
      <c r="IO133" s="2" t="n">
        <f aca="false">$DZ$4*'well profiles'!EX49</f>
        <v>0</v>
      </c>
      <c r="IP133" s="2" t="n">
        <f aca="false">$DZ$4*'well profiles'!EY49</f>
        <v>0</v>
      </c>
      <c r="IQ133" s="2" t="n">
        <f aca="false">$DZ$4*'well profiles'!EZ49</f>
        <v>0</v>
      </c>
      <c r="IR133" s="2" t="n">
        <f aca="false">$DZ$4*'well profiles'!FA49</f>
        <v>0</v>
      </c>
      <c r="IS133" s="2" t="n">
        <f aca="false">$DZ$4*'well profiles'!FB49</f>
        <v>0</v>
      </c>
      <c r="IT133" s="2" t="n">
        <f aca="false">$DZ$4*'well profiles'!FC49</f>
        <v>0</v>
      </c>
      <c r="IU133" s="2" t="n">
        <f aca="false">$DZ$4*'well profiles'!FD49</f>
        <v>0</v>
      </c>
      <c r="IV133" s="2" t="n">
        <f aca="false">$DZ$4*'well profiles'!FE49</f>
        <v>0</v>
      </c>
      <c r="IW133" s="2" t="n">
        <f aca="false">$DZ$4*'well profiles'!FF49</f>
        <v>0</v>
      </c>
      <c r="IX133" s="2" t="n">
        <f aca="false">$DZ$4*'well profiles'!FG49</f>
        <v>0</v>
      </c>
      <c r="IY133" s="2" t="n">
        <f aca="false">$DZ$4*'well profiles'!FH49</f>
        <v>0</v>
      </c>
      <c r="IZ133" s="2" t="n">
        <f aca="false">$DZ$4*'well profiles'!FI49</f>
        <v>0</v>
      </c>
      <c r="JA133" s="2" t="n">
        <f aca="false">$DZ$4*'well profiles'!FJ49</f>
        <v>0</v>
      </c>
      <c r="JB133" s="2" t="n">
        <f aca="false">$DZ$4*'well profiles'!FK49</f>
        <v>0</v>
      </c>
      <c r="JC133" s="2" t="n">
        <f aca="false">$DZ$4*'well profiles'!FL49</f>
        <v>0</v>
      </c>
      <c r="JD133" s="2" t="n">
        <f aca="false">$DZ$4*'well profiles'!FM49</f>
        <v>0</v>
      </c>
      <c r="JE133" s="2" t="n">
        <f aca="false">$DZ$4*'well profiles'!FN49</f>
        <v>0</v>
      </c>
      <c r="JF133" s="2" t="n">
        <f aca="false">$DZ$4*'well profiles'!FO49</f>
        <v>0</v>
      </c>
      <c r="JG133" s="2" t="n">
        <f aca="false">$DZ$4*'well profiles'!FP49</f>
        <v>0</v>
      </c>
      <c r="JH133" s="2" t="n">
        <f aca="false">$DZ$4*'well profiles'!FQ49</f>
        <v>0</v>
      </c>
      <c r="JI133" s="2" t="n">
        <f aca="false">$DZ$4*'well profiles'!FR49</f>
        <v>0</v>
      </c>
      <c r="JJ133" s="2" t="n">
        <f aca="false">$DZ$4*'well profiles'!FS49</f>
        <v>0</v>
      </c>
      <c r="JK133" s="2" t="n">
        <f aca="false">$DZ$4*'well profiles'!FT49</f>
        <v>0</v>
      </c>
      <c r="JL133" s="2" t="n">
        <f aca="false">$DZ$4*'well profiles'!FU49</f>
        <v>0</v>
      </c>
      <c r="JM133" s="2" t="n">
        <f aca="false">$DZ$4*'well profiles'!FV49</f>
        <v>0</v>
      </c>
      <c r="JN133" s="2" t="n">
        <f aca="false">$DZ$4*'well profiles'!FW49</f>
        <v>0</v>
      </c>
      <c r="JO133" s="2" t="n">
        <f aca="false">$DZ$4*'well profiles'!FX49</f>
        <v>0</v>
      </c>
      <c r="JP133" s="2" t="n">
        <f aca="false">$DZ$4*'well profiles'!FY49</f>
        <v>0</v>
      </c>
      <c r="JQ133" s="2" t="n">
        <f aca="false">$DZ$4*'well profiles'!FZ49</f>
        <v>0</v>
      </c>
      <c r="JR133" s="2" t="n">
        <f aca="false">$DZ$4*'well profiles'!GA49</f>
        <v>0</v>
      </c>
      <c r="JS133" s="2" t="n">
        <f aca="false">$DZ$4*'well profiles'!GB49</f>
        <v>0</v>
      </c>
      <c r="JT133" s="2" t="n">
        <f aca="false">$DZ$4*'well profiles'!GC49</f>
        <v>0</v>
      </c>
      <c r="JU133" s="2" t="n">
        <f aca="false">$DZ$4*'well profiles'!GD49</f>
        <v>0</v>
      </c>
      <c r="JV133" s="2" t="n">
        <f aca="false">$DZ$4*'well profiles'!GE49</f>
        <v>0</v>
      </c>
      <c r="JW133" s="2" t="n">
        <f aca="false">$DZ$4*'well profiles'!GF49</f>
        <v>0</v>
      </c>
      <c r="JX133" s="2" t="n">
        <f aca="false">$DZ$4*'well profiles'!GG49</f>
        <v>0</v>
      </c>
      <c r="JY133" s="2" t="n">
        <f aca="false">$DZ$4*'well profiles'!GH49</f>
        <v>0</v>
      </c>
      <c r="JZ133" s="2" t="n">
        <f aca="false">$DZ$4*'well profiles'!GI49</f>
        <v>0</v>
      </c>
      <c r="KA133" s="2" t="n">
        <f aca="false">$DZ$4*'well profiles'!GJ49</f>
        <v>0</v>
      </c>
      <c r="KB133" s="2" t="n">
        <f aca="false">$DZ$4*'well profiles'!GK49</f>
        <v>0</v>
      </c>
      <c r="KC133" s="2" t="n">
        <f aca="false">$DZ$4*'well profiles'!GL49</f>
        <v>0</v>
      </c>
      <c r="KD133" s="2" t="n">
        <f aca="false">$DZ$4*'well profiles'!GM49</f>
        <v>0</v>
      </c>
      <c r="KE133" s="2" t="n">
        <f aca="false">$DZ$4*'well profiles'!GN49</f>
        <v>0</v>
      </c>
      <c r="KF133" s="2" t="n">
        <f aca="false">$DZ$4*'well profiles'!GO49</f>
        <v>0</v>
      </c>
      <c r="KG133" s="2" t="n">
        <f aca="false">$DZ$4*'well profiles'!GP49</f>
        <v>0</v>
      </c>
      <c r="KH133" s="2" t="n">
        <f aca="false">$DZ$4*'well profiles'!GQ49</f>
        <v>0</v>
      </c>
      <c r="KI133" s="2" t="n">
        <f aca="false">$DZ$4*'well profiles'!GR49</f>
        <v>0</v>
      </c>
      <c r="KJ133" s="2" t="n">
        <f aca="false">$DZ$4*'well profiles'!GS49</f>
        <v>0</v>
      </c>
      <c r="KK133" s="2" t="n">
        <f aca="false">$DZ$4*'well profiles'!GT49</f>
        <v>0</v>
      </c>
      <c r="KL133" s="2" t="n">
        <f aca="false">$DZ$4*'well profiles'!GU49</f>
        <v>0</v>
      </c>
      <c r="KM133" s="2" t="n">
        <f aca="false">$DZ$4*'well profiles'!GV49</f>
        <v>0</v>
      </c>
      <c r="KN133" s="2" t="n">
        <f aca="false">$DZ$4*'well profiles'!GW49</f>
        <v>0</v>
      </c>
      <c r="KO133" s="2" t="n">
        <f aca="false">$DZ$4*'well profiles'!GX49</f>
        <v>0</v>
      </c>
      <c r="KP133" s="2" t="n">
        <f aca="false">$DZ$4*'well profiles'!GY49</f>
        <v>0</v>
      </c>
      <c r="KQ133" s="2" t="n">
        <f aca="false">$DZ$4*'well profiles'!GZ49</f>
        <v>0</v>
      </c>
      <c r="KR133" s="2" t="n">
        <f aca="false">$DZ$4*'well profiles'!HA49</f>
        <v>0</v>
      </c>
      <c r="KS133" s="2" t="n">
        <f aca="false">$DZ$4*'well profiles'!HB49</f>
        <v>0</v>
      </c>
      <c r="KT133" s="2" t="n">
        <f aca="false">$DZ$4*'well profiles'!HC49</f>
        <v>0</v>
      </c>
      <c r="KU133" s="2" t="n">
        <f aca="false">$DZ$4*'well profiles'!HD49</f>
        <v>0</v>
      </c>
      <c r="KV133" s="2" t="n">
        <f aca="false">$DZ$4*'well profiles'!HE49</f>
        <v>0</v>
      </c>
      <c r="KW133" s="2" t="n">
        <f aca="false">$DZ$4*'well profiles'!HF49</f>
        <v>0</v>
      </c>
      <c r="KX133" s="2" t="n">
        <f aca="false">$DZ$4*'well profiles'!HG49</f>
        <v>0</v>
      </c>
      <c r="KY133" s="2" t="n">
        <f aca="false">$DZ$4*'well profiles'!HH49</f>
        <v>0</v>
      </c>
      <c r="KZ133" s="2" t="n">
        <f aca="false">$DZ$4*'well profiles'!HI49</f>
        <v>0</v>
      </c>
      <c r="LA133" s="2" t="n">
        <f aca="false">$DZ$4*'well profiles'!HJ49</f>
        <v>0</v>
      </c>
      <c r="LB133" s="2" t="n">
        <f aca="false">$DZ$4*'well profiles'!HK49</f>
        <v>0</v>
      </c>
      <c r="LC133" s="2" t="n">
        <f aca="false">$DZ$4*'well profiles'!HL49</f>
        <v>0</v>
      </c>
      <c r="LD133" s="2" t="n">
        <f aca="false">$DZ$4*'well profiles'!HM49</f>
        <v>0</v>
      </c>
      <c r="LE133" s="2" t="n">
        <f aca="false">$DZ$4*'well profiles'!HN49</f>
        <v>0</v>
      </c>
      <c r="LF133" s="2" t="n">
        <f aca="false">$DZ$4*'well profiles'!HO49</f>
        <v>0</v>
      </c>
      <c r="LG133" s="2" t="n">
        <f aca="false">$DZ$4*'well profiles'!HP49</f>
        <v>0</v>
      </c>
      <c r="LH133" s="2" t="n">
        <f aca="false">$DZ$4*'well profiles'!HQ49</f>
        <v>0</v>
      </c>
      <c r="LI133" s="2" t="n">
        <f aca="false">$DZ$4*'well profiles'!HR49</f>
        <v>0</v>
      </c>
      <c r="LJ133" s="2" t="n">
        <f aca="false">$DZ$4*'well profiles'!HS49</f>
        <v>0</v>
      </c>
      <c r="LK133" s="2" t="n">
        <f aca="false">$DZ$4*'well profiles'!HT49</f>
        <v>0</v>
      </c>
      <c r="LL133" s="2" t="n">
        <f aca="false">$DZ$4*'well profiles'!HU49</f>
        <v>0</v>
      </c>
      <c r="LM133" s="2" t="n">
        <f aca="false">$DZ$4*'well profiles'!HV49</f>
        <v>0</v>
      </c>
      <c r="LN133" s="2" t="n">
        <f aca="false">$DZ$4*'well profiles'!HW49</f>
        <v>0</v>
      </c>
      <c r="LO133" s="2" t="n">
        <f aca="false">$DZ$4*'well profiles'!HX49</f>
        <v>0</v>
      </c>
      <c r="LP133" s="2" t="n">
        <f aca="false">$DZ$4*'well profiles'!HY49</f>
        <v>0</v>
      </c>
      <c r="LQ133" s="2" t="n">
        <f aca="false">$DZ$4*'well profiles'!HZ49</f>
        <v>0</v>
      </c>
      <c r="LR133" s="2" t="n">
        <f aca="false">$DZ$4*'well profiles'!IA49</f>
        <v>0</v>
      </c>
      <c r="LS133" s="2" t="n">
        <f aca="false">$DZ$4*'well profiles'!IB49</f>
        <v>0</v>
      </c>
      <c r="LT133" s="2" t="n">
        <f aca="false">$DZ$4*'well profiles'!IC49</f>
        <v>0</v>
      </c>
      <c r="LU133" s="2" t="n">
        <f aca="false">$DZ$4*'well profiles'!ID49</f>
        <v>0</v>
      </c>
      <c r="LV133" s="2" t="n">
        <f aca="false">$DZ$4*'well profiles'!IE49</f>
        <v>0</v>
      </c>
      <c r="LW133" s="2" t="n">
        <f aca="false">$DZ$4*'well profiles'!IF49</f>
        <v>0</v>
      </c>
      <c r="LX133" s="2" t="n">
        <f aca="false">$DZ$4*'well profiles'!IG49</f>
        <v>0</v>
      </c>
      <c r="LY133" s="2" t="n">
        <f aca="false">$DZ$4*'well profiles'!IH49</f>
        <v>0</v>
      </c>
      <c r="LZ133" s="2" t="n">
        <f aca="false">$DZ$4*'well profiles'!II49</f>
        <v>0</v>
      </c>
      <c r="MA133" s="2" t="n">
        <f aca="false">$DZ$4*'well profiles'!IJ49</f>
        <v>0</v>
      </c>
      <c r="MB133" s="2" t="n">
        <f aca="false">$DZ$4*'well profiles'!IK49</f>
        <v>0</v>
      </c>
      <c r="MC133" s="2" t="n">
        <f aca="false">$DZ$4*'well profiles'!IL49</f>
        <v>0</v>
      </c>
      <c r="MD133" s="2" t="n">
        <f aca="false">$DZ$4*'well profiles'!IM49</f>
        <v>0</v>
      </c>
      <c r="ME133" s="2" t="n">
        <f aca="false">$DZ$4*'well profiles'!IN49</f>
        <v>0</v>
      </c>
      <c r="MF133" s="2" t="n">
        <f aca="false">$DZ$4*'well profiles'!IO49</f>
        <v>0</v>
      </c>
      <c r="MG133" s="2" t="n">
        <f aca="false">$DZ$4*'well profiles'!IP49</f>
        <v>0</v>
      </c>
      <c r="MH133" s="2" t="n">
        <f aca="false">$DZ$4*'well profiles'!IQ49</f>
        <v>0</v>
      </c>
      <c r="MI133" s="2" t="n">
        <f aca="false">$DZ$4*'well profiles'!IR49</f>
        <v>0</v>
      </c>
      <c r="MJ133" s="2" t="n">
        <f aca="false">$DZ$4*'well profiles'!IS49</f>
        <v>0</v>
      </c>
      <c r="MK133" s="2" t="n">
        <f aca="false">$DZ$4*'well profiles'!IT49</f>
        <v>0</v>
      </c>
      <c r="ML133" s="2" t="n">
        <f aca="false">$DZ$4*'well profiles'!IU49</f>
        <v>0</v>
      </c>
      <c r="MM133" s="2" t="n">
        <f aca="false">$DZ$4*'well profiles'!IV49</f>
        <v>0</v>
      </c>
      <c r="MN133" s="2" t="n">
        <f aca="false">$DZ$4*'well profiles'!IW49</f>
        <v>0</v>
      </c>
      <c r="MO133" s="2" t="n">
        <f aca="false">$DZ$4*'well profiles'!IX49</f>
        <v>0</v>
      </c>
      <c r="MP133" s="2" t="n">
        <f aca="false">$DZ$4*'well profiles'!IY49</f>
        <v>0</v>
      </c>
      <c r="MQ133" s="2" t="n">
        <f aca="false">$DZ$4*'well profiles'!IZ49</f>
        <v>0</v>
      </c>
      <c r="MR133" s="2" t="n">
        <f aca="false">$DZ$4*'well profiles'!JA49</f>
        <v>0</v>
      </c>
      <c r="MS133" s="2" t="n">
        <f aca="false">$DZ$4*'well profiles'!JB49</f>
        <v>0</v>
      </c>
      <c r="MT133" s="2" t="n">
        <f aca="false">$DZ$4*'well profiles'!JC49</f>
        <v>0</v>
      </c>
      <c r="MU133" s="2" t="n">
        <f aca="false">$DZ$4*'well profiles'!JD49</f>
        <v>0</v>
      </c>
      <c r="MV133" s="2" t="n">
        <f aca="false">$DZ$4*'well profiles'!JE49</f>
        <v>0</v>
      </c>
      <c r="MW133" s="2" t="n">
        <f aca="false">$DZ$4*'well profiles'!JF49</f>
        <v>0</v>
      </c>
      <c r="MX133" s="2" t="n">
        <f aca="false">$DZ$4*'well profiles'!JG49</f>
        <v>0</v>
      </c>
      <c r="MY133" s="2" t="n">
        <f aca="false">$DZ$4*'well profiles'!JH49</f>
        <v>0</v>
      </c>
      <c r="MZ133" s="2" t="n">
        <f aca="false">$DZ$4*'well profiles'!JI49</f>
        <v>0</v>
      </c>
      <c r="NA133" s="2" t="n">
        <f aca="false">$DZ$4*'well profiles'!JJ49</f>
        <v>0</v>
      </c>
      <c r="NB133" s="2" t="n">
        <f aca="false">$DZ$4*'well profiles'!JK49</f>
        <v>0</v>
      </c>
      <c r="NC133" s="2" t="n">
        <f aca="false">$DZ$4*'well profiles'!JL49</f>
        <v>0</v>
      </c>
      <c r="ND133" s="2" t="n">
        <f aca="false">$DZ$4*'well profiles'!JM49</f>
        <v>0</v>
      </c>
      <c r="NE133" s="2" t="n">
        <f aca="false">$DZ$4*'well profiles'!JN49</f>
        <v>0</v>
      </c>
      <c r="NF133" s="2" t="n">
        <f aca="false">$DZ$4*'well profiles'!JO49</f>
        <v>0</v>
      </c>
      <c r="NG133" s="2" t="n">
        <f aca="false">$DZ$4*'well profiles'!JP49</f>
        <v>0</v>
      </c>
      <c r="NH133" s="2" t="n">
        <f aca="false">$DZ$4*'well profiles'!JQ49</f>
        <v>0</v>
      </c>
      <c r="NI133" s="2" t="n">
        <f aca="false">$DZ$4*'well profiles'!JR49</f>
        <v>0</v>
      </c>
      <c r="NJ133" s="2" t="n">
        <f aca="false">$DZ$4*'well profiles'!JS49</f>
        <v>0</v>
      </c>
      <c r="NK133" s="2" t="n">
        <f aca="false">$DZ$4*'well profiles'!JT49</f>
        <v>0</v>
      </c>
      <c r="NL133" s="2" t="n">
        <f aca="false">$DZ$4*'well profiles'!JU49</f>
        <v>0</v>
      </c>
      <c r="NM133" s="2" t="n">
        <f aca="false">$DZ$4*'well profiles'!JV49</f>
        <v>0</v>
      </c>
      <c r="NN133" s="2" t="n">
        <f aca="false">$DZ$4*'well profiles'!JW49</f>
        <v>0</v>
      </c>
      <c r="NO133" s="2" t="n">
        <f aca="false">$DZ$4*'well profiles'!JX49</f>
        <v>0</v>
      </c>
      <c r="NP133" s="2" t="n">
        <f aca="false">$DZ$4*'well profiles'!JY49</f>
        <v>0</v>
      </c>
      <c r="NQ133" s="2" t="n">
        <f aca="false">$DZ$4*'well profiles'!JZ49</f>
        <v>0</v>
      </c>
      <c r="NR133" s="2" t="n">
        <f aca="false">$DZ$4*'well profiles'!KA49</f>
        <v>0</v>
      </c>
      <c r="NS133" s="2" t="n">
        <f aca="false">$DZ$4*'well profiles'!KB49</f>
        <v>0</v>
      </c>
      <c r="NT133" s="2" t="n">
        <f aca="false">$DZ$4*'well profiles'!KC49</f>
        <v>0</v>
      </c>
      <c r="NU133" s="2" t="n">
        <f aca="false">$DZ$4*'well profiles'!KD49</f>
        <v>0</v>
      </c>
      <c r="NV133" s="2" t="n">
        <f aca="false">$DZ$4*'well profiles'!KE49</f>
        <v>0</v>
      </c>
      <c r="NW133" s="2" t="n">
        <f aca="false">$DZ$4*'well profiles'!KF49</f>
        <v>0</v>
      </c>
      <c r="NX133" s="2" t="n">
        <f aca="false">$DZ$4*'well profiles'!KG49</f>
        <v>0</v>
      </c>
      <c r="NY133" s="2" t="n">
        <f aca="false">$DZ$4*'well profiles'!KH49</f>
        <v>0</v>
      </c>
      <c r="NZ133" s="2" t="n">
        <f aca="false">$DZ$4*'well profiles'!KI49</f>
        <v>0</v>
      </c>
      <c r="OA133" s="2" t="n">
        <f aca="false">$DZ$4*'well profiles'!KJ49</f>
        <v>0</v>
      </c>
      <c r="OB133" s="2" t="n">
        <f aca="false">$DZ$4*'well profiles'!KK49</f>
        <v>0</v>
      </c>
      <c r="OC133" s="2" t="n">
        <f aca="false">$DZ$4*'well profiles'!KL49</f>
        <v>0</v>
      </c>
      <c r="OD133" s="2" t="n">
        <f aca="false">$DZ$4*'well profiles'!KM49</f>
        <v>0</v>
      </c>
      <c r="OE133" s="2" t="n">
        <f aca="false">$DZ$4*'well profiles'!KN49</f>
        <v>0</v>
      </c>
      <c r="OF133" s="2" t="n">
        <f aca="false">$DZ$4*'well profiles'!KO49</f>
        <v>0</v>
      </c>
      <c r="OG133" s="2" t="n">
        <f aca="false">$DZ$4*'well profiles'!KP49</f>
        <v>0</v>
      </c>
      <c r="OH133" s="2" t="n">
        <f aca="false">$DZ$4*'well profiles'!KQ49</f>
        <v>0</v>
      </c>
      <c r="OI133" s="2" t="n">
        <f aca="false">$DZ$4*'well profiles'!KR49</f>
        <v>0</v>
      </c>
      <c r="OJ133" s="2" t="n">
        <f aca="false">$DZ$4*'well profiles'!KS49</f>
        <v>0</v>
      </c>
      <c r="OK133" s="2" t="n">
        <f aca="false">$DZ$4*'well profiles'!KT49</f>
        <v>0</v>
      </c>
      <c r="OL133" s="2" t="n">
        <f aca="false">$DZ$4*'well profiles'!KU49</f>
        <v>0</v>
      </c>
      <c r="OM133" s="2" t="n">
        <f aca="false">$DZ$4*'well profiles'!KV49</f>
        <v>0</v>
      </c>
      <c r="ON133" s="2" t="n">
        <f aca="false">$DZ$4*'well profiles'!KW49</f>
        <v>0</v>
      </c>
      <c r="OO133" s="2" t="n">
        <f aca="false">$DZ$4*'well profiles'!KX49</f>
        <v>0</v>
      </c>
      <c r="OP133" s="2" t="n">
        <f aca="false">$DZ$4*'well profiles'!KY49</f>
        <v>0</v>
      </c>
      <c r="OQ133" s="2" t="n">
        <f aca="false">$DZ$4*'well profiles'!KZ49</f>
        <v>0</v>
      </c>
      <c r="OR133" s="2" t="n">
        <f aca="false">$DZ$4*'well profiles'!LA49</f>
        <v>0</v>
      </c>
      <c r="OS133" s="2" t="n">
        <f aca="false">$DZ$4*'well profiles'!LB49</f>
        <v>0</v>
      </c>
      <c r="OT133" s="2" t="n">
        <f aca="false">$DZ$4*'well profiles'!LC49</f>
        <v>0</v>
      </c>
      <c r="OU133" s="2" t="n">
        <f aca="false">$DZ$4*'well profiles'!LD49</f>
        <v>0</v>
      </c>
      <c r="OV133" s="2" t="n">
        <f aca="false">$DZ$4*'well profiles'!LE49</f>
        <v>0</v>
      </c>
      <c r="OW133" s="2" t="n">
        <f aca="false">$DZ$4*'well profiles'!LF49</f>
        <v>0</v>
      </c>
      <c r="OX133" s="2" t="n">
        <f aca="false">$DZ$4*'well profiles'!LG49</f>
        <v>0</v>
      </c>
      <c r="OY133" s="2" t="n">
        <f aca="false">$DZ$4*'well profiles'!LH49</f>
        <v>0</v>
      </c>
      <c r="OZ133" s="2" t="n">
        <f aca="false">$DZ$4*'well profiles'!LI49</f>
        <v>0</v>
      </c>
      <c r="PA133" s="2" t="n">
        <f aca="false">$DZ$4*'well profiles'!LJ49</f>
        <v>0</v>
      </c>
      <c r="PB133" s="2" t="n">
        <f aca="false">$DZ$4*'well profiles'!LK49</f>
        <v>0</v>
      </c>
      <c r="PC133" s="2" t="n">
        <f aca="false">$DZ$4*'well profiles'!LL49</f>
        <v>0</v>
      </c>
      <c r="PD133" s="2" t="n">
        <f aca="false">$DZ$4*'well profiles'!LM49</f>
        <v>0</v>
      </c>
      <c r="PE133" s="2" t="n">
        <f aca="false">$DZ$4*'well profiles'!LN49</f>
        <v>0</v>
      </c>
      <c r="PF133" s="2" t="n">
        <f aca="false">$DZ$4*'well profiles'!LO49</f>
        <v>0</v>
      </c>
      <c r="PG133" s="2" t="n">
        <f aca="false">$DZ$4*'well profiles'!LP49</f>
        <v>0</v>
      </c>
      <c r="PH133" s="2" t="n">
        <f aca="false">$DZ$4*'well profiles'!LQ49</f>
        <v>0</v>
      </c>
      <c r="PI133" s="2" t="n">
        <f aca="false">$DZ$4*'well profiles'!LR49</f>
        <v>0</v>
      </c>
      <c r="PJ133" s="2" t="n">
        <f aca="false">$DZ$4*'well profiles'!LS49</f>
        <v>0</v>
      </c>
      <c r="PK133" s="2" t="n">
        <f aca="false">$DZ$4*'well profiles'!LT49</f>
        <v>0</v>
      </c>
      <c r="PL133" s="2" t="n">
        <f aca="false">$DZ$4*'well profiles'!LU49</f>
        <v>0</v>
      </c>
      <c r="PM133" s="2" t="n">
        <f aca="false">$DZ$4*'well profiles'!LV49</f>
        <v>0</v>
      </c>
      <c r="PN133" s="2" t="n">
        <f aca="false">$DZ$4*'well profiles'!LW49</f>
        <v>0</v>
      </c>
      <c r="PO133" s="2" t="n">
        <f aca="false">$DZ$4*'well profiles'!LX49</f>
        <v>0</v>
      </c>
      <c r="PP133" s="2" t="n">
        <f aca="false">$DZ$4*'well profiles'!LY49</f>
        <v>0</v>
      </c>
      <c r="PQ133" s="2" t="n">
        <f aca="false">$DZ$4*'well profiles'!LZ49</f>
        <v>0</v>
      </c>
      <c r="PR133" s="2" t="n">
        <f aca="false">$DZ$4*'well profiles'!MA49</f>
        <v>0</v>
      </c>
      <c r="PS133" s="2" t="n">
        <f aca="false">$DZ$4*'well profiles'!MB49</f>
        <v>0</v>
      </c>
      <c r="PT133" s="2" t="n">
        <f aca="false">$DZ$4*'well profiles'!MC49</f>
        <v>0</v>
      </c>
      <c r="PU133" s="2" t="n">
        <f aca="false">$DZ$4*'well profiles'!MD49</f>
        <v>0</v>
      </c>
      <c r="PV133" s="2" t="n">
        <f aca="false">$DZ$4*'well profiles'!ME49</f>
        <v>0</v>
      </c>
      <c r="PW133" s="2" t="n">
        <f aca="false">$DZ$4*'well profiles'!MF49</f>
        <v>0</v>
      </c>
      <c r="PX133" s="2" t="n">
        <f aca="false">$DZ$4*'well profiles'!MG49</f>
        <v>0</v>
      </c>
      <c r="PY133" s="2" t="n">
        <f aca="false">$DZ$4*'well profiles'!MH49</f>
        <v>0</v>
      </c>
      <c r="PZ133" s="2" t="n">
        <f aca="false">$DZ$4*'well profiles'!MI49</f>
        <v>0</v>
      </c>
      <c r="QA133" s="2" t="n">
        <f aca="false">$DZ$4*'well profiles'!MJ49</f>
        <v>0</v>
      </c>
      <c r="QB133" s="2" t="n">
        <f aca="false">$DZ$4*'well profiles'!MK49</f>
        <v>0</v>
      </c>
      <c r="QC133" s="2" t="n">
        <f aca="false">$DZ$4*'well profiles'!ML49</f>
        <v>0</v>
      </c>
      <c r="QD133" s="2" t="n">
        <f aca="false">$DZ$4*'well profiles'!MM49</f>
        <v>0</v>
      </c>
      <c r="QE133" s="2" t="n">
        <f aca="false">$DZ$4*'well profiles'!MN49</f>
        <v>0</v>
      </c>
      <c r="QF133" s="2" t="n">
        <f aca="false">$DZ$4*'well profiles'!MO49</f>
        <v>0</v>
      </c>
      <c r="QG133" s="2" t="n">
        <f aca="false">$DZ$4*'well profiles'!MP49</f>
        <v>0</v>
      </c>
      <c r="QH133" s="2" t="n">
        <f aca="false">$DZ$4*'well profiles'!MQ49</f>
        <v>0</v>
      </c>
      <c r="QI133" s="2" t="n">
        <f aca="false">$DZ$4*'well profiles'!MR49</f>
        <v>0</v>
      </c>
      <c r="QJ133" s="2" t="n">
        <f aca="false">$DZ$4*'well profiles'!MS49</f>
        <v>0</v>
      </c>
      <c r="QK133" s="2" t="n">
        <f aca="false">$DZ$4*'well profiles'!MT49</f>
        <v>0</v>
      </c>
      <c r="QL133" s="2" t="n">
        <f aca="false">$DZ$4*'well profiles'!MU49</f>
        <v>0</v>
      </c>
      <c r="QM133" s="2" t="n">
        <f aca="false">$DZ$4*'well profiles'!MV49</f>
        <v>0</v>
      </c>
      <c r="QN133" s="2" t="n">
        <f aca="false">$DZ$4*'well profiles'!MW49</f>
        <v>0</v>
      </c>
      <c r="QO133" s="2" t="n">
        <f aca="false">$DZ$4*'well profiles'!MX49</f>
        <v>0</v>
      </c>
      <c r="QP133" s="2" t="n">
        <f aca="false">$DZ$4*'well profiles'!MY49</f>
        <v>0</v>
      </c>
      <c r="QQ133" s="2" t="n">
        <f aca="false">$DZ$4*'well profiles'!MZ49</f>
        <v>0</v>
      </c>
      <c r="QR133" s="2" t="n">
        <f aca="false">$DZ$4*'well profiles'!NA49</f>
        <v>0</v>
      </c>
      <c r="QS133" s="2" t="n">
        <f aca="false">$DZ$4*'well profiles'!NB49</f>
        <v>0</v>
      </c>
      <c r="QT133" s="2" t="n">
        <f aca="false">$DZ$4*'well profiles'!NC49</f>
        <v>0</v>
      </c>
      <c r="QU133" s="2" t="n">
        <f aca="false">$DZ$4*'well profiles'!ND49</f>
        <v>0</v>
      </c>
      <c r="QV133" s="2" t="n">
        <f aca="false">$DZ$4*'well profiles'!NE49</f>
        <v>0</v>
      </c>
      <c r="QW133" s="2" t="n">
        <f aca="false">$DZ$4*'well profiles'!NF49</f>
        <v>0</v>
      </c>
      <c r="QX133" s="2" t="n">
        <f aca="false">$DZ$4*'well profiles'!NG49</f>
        <v>0</v>
      </c>
      <c r="QY133" s="2" t="n">
        <f aca="false">$DZ$4*'well profiles'!NH49</f>
        <v>0</v>
      </c>
      <c r="QZ133" s="2" t="n">
        <f aca="false">$DZ$4*'well profiles'!NI49</f>
        <v>0</v>
      </c>
      <c r="RA133" s="2" t="n">
        <f aca="false">$DZ$4*'well profiles'!NJ49</f>
        <v>0</v>
      </c>
      <c r="RB133" s="2" t="n">
        <f aca="false">$DZ$4*'well profiles'!NK49</f>
        <v>0</v>
      </c>
      <c r="RC133" s="2" t="n">
        <f aca="false">$DZ$4*'well profiles'!NL49</f>
        <v>0</v>
      </c>
      <c r="RD133" s="2" t="n">
        <f aca="false">$DZ$4*'well profiles'!NM49</f>
        <v>0</v>
      </c>
      <c r="RE133" s="2" t="n">
        <f aca="false">$DZ$4*'well profiles'!NN49</f>
        <v>0</v>
      </c>
      <c r="RF133" s="2" t="n">
        <f aca="false">$DZ$4*'well profiles'!NO49</f>
        <v>0</v>
      </c>
      <c r="RG133" s="2" t="n">
        <f aca="false">$DZ$4*'well profiles'!NP49</f>
        <v>0</v>
      </c>
      <c r="RH133" s="2" t="n">
        <f aca="false">$DZ$4*'well profiles'!NQ49</f>
        <v>0</v>
      </c>
      <c r="RI133" s="2" t="n">
        <f aca="false">$DZ$4*'well profiles'!NR49</f>
        <v>0</v>
      </c>
      <c r="RJ133" s="2" t="n">
        <f aca="false">$DZ$4*'well profiles'!NS49</f>
        <v>0</v>
      </c>
      <c r="RK133" s="2" t="n">
        <f aca="false">$DZ$4*'well profiles'!NT49</f>
        <v>0</v>
      </c>
      <c r="RL133" s="2" t="n">
        <f aca="false">$DZ$4*'well profiles'!NU49</f>
        <v>0</v>
      </c>
      <c r="RM133" s="2" t="n">
        <f aca="false">$DZ$4*'well profiles'!NV49</f>
        <v>0</v>
      </c>
      <c r="RN133" s="2" t="n">
        <f aca="false">$DZ$4*'well profiles'!NW49</f>
        <v>0</v>
      </c>
      <c r="RO133" s="2" t="n">
        <f aca="false">$DZ$4*'well profiles'!NX49</f>
        <v>0</v>
      </c>
      <c r="RP133" s="2" t="n">
        <f aca="false">$DZ$4*'well profiles'!NY49</f>
        <v>0</v>
      </c>
      <c r="RQ133" s="2" t="n">
        <f aca="false">$DZ$4*'well profiles'!NZ49</f>
        <v>0</v>
      </c>
      <c r="RR133" s="2" t="n">
        <f aca="false">$DZ$4*'well profiles'!OA49</f>
        <v>0</v>
      </c>
      <c r="RS133" s="2" t="n">
        <f aca="false">$DZ$4*'well profiles'!OB49</f>
        <v>0</v>
      </c>
      <c r="RT133" s="2" t="n">
        <f aca="false">$DZ$4*'well profiles'!OC49</f>
        <v>0</v>
      </c>
      <c r="RU133" s="2" t="n">
        <f aca="false">$DZ$4*'well profiles'!OD49</f>
        <v>0</v>
      </c>
      <c r="RV133" s="2" t="n">
        <f aca="false">$DZ$4*'well profiles'!OE49</f>
        <v>0</v>
      </c>
      <c r="RW133" s="2" t="n">
        <f aca="false">$DZ$4*'well profiles'!OF49</f>
        <v>0</v>
      </c>
      <c r="RX133" s="2" t="n">
        <f aca="false">$DZ$4*'well profiles'!OG49</f>
        <v>0</v>
      </c>
      <c r="RY133" s="2" t="n">
        <f aca="false">$DZ$4*'well profiles'!OH49</f>
        <v>0</v>
      </c>
      <c r="RZ133" s="2" t="n">
        <f aca="false">$DZ$4*'well profiles'!OI49</f>
        <v>0</v>
      </c>
      <c r="SA133" s="2" t="n">
        <f aca="false">$DZ$4*'well profiles'!OJ49</f>
        <v>0</v>
      </c>
      <c r="SB133" s="2" t="n">
        <f aca="false">$DZ$4*'well profiles'!OK49</f>
        <v>0</v>
      </c>
      <c r="SC133" s="2" t="n">
        <f aca="false">$DZ$4*'well profiles'!OL49</f>
        <v>0</v>
      </c>
      <c r="SD133" s="2" t="n">
        <f aca="false">$DZ$4*'well profiles'!OM49</f>
        <v>0</v>
      </c>
      <c r="SE133" s="2" t="n">
        <f aca="false">$DZ$4*'well profiles'!ON49</f>
        <v>0</v>
      </c>
      <c r="SF133" s="2" t="n">
        <f aca="false">$DZ$4*'well profiles'!OO49</f>
        <v>0</v>
      </c>
      <c r="SG133" s="2" t="n">
        <f aca="false">$DZ$4*'well profiles'!OP49</f>
        <v>0</v>
      </c>
      <c r="SH133" s="2" t="n">
        <f aca="false">$DZ$4*'well profiles'!OQ49</f>
        <v>0</v>
      </c>
      <c r="SI133" s="2" t="n">
        <f aca="false">$DZ$4*'well profiles'!OR49</f>
        <v>0</v>
      </c>
      <c r="SJ133" s="2" t="n">
        <f aca="false">$DZ$4*'well profiles'!OS49</f>
        <v>0</v>
      </c>
      <c r="SK133" s="2" t="n">
        <f aca="false">$DZ$4*'well profiles'!OT49</f>
        <v>0</v>
      </c>
      <c r="SL133" s="2" t="n">
        <f aca="false">$DZ$4*'well profiles'!OU49</f>
        <v>0</v>
      </c>
      <c r="SM133" s="2" t="n">
        <f aca="false">$DZ$4*'well profiles'!OV49</f>
        <v>0</v>
      </c>
      <c r="SN133" s="2" t="n">
        <f aca="false">$DZ$4*'well profiles'!OW49</f>
        <v>0</v>
      </c>
      <c r="SO133" s="2" t="n">
        <f aca="false">$DZ$4*'well profiles'!OX49</f>
        <v>0</v>
      </c>
      <c r="SP133" s="2" t="n">
        <f aca="false">$DZ$4*'well profiles'!OY49</f>
        <v>0</v>
      </c>
      <c r="SQ133" s="2" t="n">
        <f aca="false">$DZ$4*'well profiles'!OZ49</f>
        <v>0</v>
      </c>
      <c r="SR133" s="2" t="n">
        <f aca="false">$DZ$4*'well profiles'!PA49</f>
        <v>0</v>
      </c>
      <c r="SS133" s="2" t="n">
        <f aca="false">$DZ$4*'well profiles'!PB49</f>
        <v>0</v>
      </c>
      <c r="ST133" s="2" t="n">
        <f aca="false">$DZ$4*'well profiles'!PC49</f>
        <v>0</v>
      </c>
      <c r="SU133" s="2" t="n">
        <f aca="false">$DZ$4*'well profiles'!PD49</f>
        <v>0</v>
      </c>
      <c r="SV133" s="2" t="n">
        <f aca="false">$DZ$4*'well profiles'!PE49</f>
        <v>0</v>
      </c>
      <c r="SW133" s="2" t="n">
        <f aca="false">$DZ$4*'well profiles'!PF49</f>
        <v>0</v>
      </c>
      <c r="SX133" s="2" t="n">
        <f aca="false">$DZ$4*'well profiles'!PG49</f>
        <v>0</v>
      </c>
      <c r="SY133" s="2" t="n">
        <f aca="false">$DZ$4*'well profiles'!PH49</f>
        <v>0</v>
      </c>
      <c r="SZ133" s="2" t="n">
        <f aca="false">$DZ$4*'well profiles'!PI49</f>
        <v>0</v>
      </c>
      <c r="TA133" s="2" t="n">
        <f aca="false">$DZ$4*'well profiles'!PJ49</f>
        <v>0</v>
      </c>
      <c r="TB133" s="2" t="n">
        <f aca="false">$DZ$4*'well profiles'!PK49</f>
        <v>0</v>
      </c>
      <c r="TC133" s="2" t="n">
        <f aca="false">$DZ$4*'well profiles'!PL49</f>
        <v>0</v>
      </c>
      <c r="TD133" s="2" t="n">
        <f aca="false">$DZ$4*'well profiles'!PM49</f>
        <v>0</v>
      </c>
      <c r="TE133" s="2" t="n">
        <f aca="false">$DZ$4*'well profiles'!PN49</f>
        <v>0</v>
      </c>
      <c r="TF133" s="2" t="n">
        <f aca="false">$DZ$4*'well profiles'!PO49</f>
        <v>0</v>
      </c>
      <c r="TG133" s="2" t="n">
        <f aca="false">$DZ$4*'well profiles'!PP49</f>
        <v>0</v>
      </c>
      <c r="TH133" s="2" t="n">
        <f aca="false">$DZ$4*'well profiles'!PQ49</f>
        <v>0</v>
      </c>
      <c r="TI133" s="2" t="n">
        <f aca="false">$DZ$4*'well profiles'!PR49</f>
        <v>0</v>
      </c>
      <c r="TJ133" s="2" t="n">
        <f aca="false">$DZ$4*'well profiles'!PS49</f>
        <v>0</v>
      </c>
      <c r="TK133" s="2" t="n">
        <f aca="false">$DZ$4*'well profiles'!PT49</f>
        <v>0</v>
      </c>
      <c r="TL133" s="2" t="n">
        <f aca="false">$DZ$4*'well profiles'!PU49</f>
        <v>0</v>
      </c>
      <c r="TM133" s="2" t="n">
        <f aca="false">$DZ$4*'well profiles'!PV49</f>
        <v>0</v>
      </c>
      <c r="TN133" s="2" t="n">
        <f aca="false">$DZ$4*'well profiles'!PW49</f>
        <v>0</v>
      </c>
      <c r="TO133" s="2" t="n">
        <f aca="false">$DZ$4*'well profiles'!PX49</f>
        <v>0</v>
      </c>
      <c r="TP133" s="2" t="n">
        <f aca="false">$DZ$4*'well profiles'!PY49</f>
        <v>0</v>
      </c>
      <c r="TQ133" s="2" t="n">
        <f aca="false">$DZ$4*'well profiles'!PZ49</f>
        <v>0</v>
      </c>
      <c r="TR133" s="2" t="n">
        <f aca="false">$DZ$4*'well profiles'!QA49</f>
        <v>0</v>
      </c>
      <c r="TS133" s="2" t="n">
        <f aca="false">$DZ$4*'well profiles'!QB49</f>
        <v>0</v>
      </c>
      <c r="TT133" s="2" t="n">
        <f aca="false">$DZ$4*'well profiles'!QC49</f>
        <v>0</v>
      </c>
      <c r="TU133" s="2" t="n">
        <f aca="false">$DZ$4*'well profiles'!QD49</f>
        <v>0</v>
      </c>
      <c r="TV133" s="2" t="n">
        <f aca="false">$DZ$4*'well profiles'!QE49</f>
        <v>0</v>
      </c>
      <c r="TW133" s="2" t="n">
        <f aca="false">$DZ$4*'well profiles'!QF49</f>
        <v>0</v>
      </c>
      <c r="TX133" s="2" t="n">
        <f aca="false">$DZ$4*'well profiles'!QG49</f>
        <v>0</v>
      </c>
      <c r="TY133" s="2" t="n">
        <f aca="false">$DZ$4*'well profiles'!QH49</f>
        <v>0</v>
      </c>
      <c r="TZ133" s="2" t="n">
        <f aca="false">$DZ$4*'well profiles'!QI49</f>
        <v>0</v>
      </c>
      <c r="UA133" s="2" t="n">
        <f aca="false">$DZ$4*'well profiles'!QJ49</f>
        <v>0</v>
      </c>
      <c r="UB133" s="2" t="n">
        <f aca="false">$DZ$4*'well profiles'!QK49</f>
        <v>0</v>
      </c>
      <c r="UC133" s="2" t="n">
        <f aca="false">$DZ$4*'well profiles'!QL49</f>
        <v>0</v>
      </c>
      <c r="UD133" s="2" t="n">
        <f aca="false">$DZ$4*'well profiles'!QM49</f>
        <v>0</v>
      </c>
      <c r="UE133" s="2" t="n">
        <f aca="false">$DZ$4*'well profiles'!QN49</f>
        <v>0</v>
      </c>
      <c r="UF133" s="2" t="n">
        <f aca="false">$DZ$4*'well profiles'!QO49</f>
        <v>0</v>
      </c>
      <c r="UG133" s="2" t="n">
        <f aca="false">$DZ$4*'well profiles'!QP49</f>
        <v>0</v>
      </c>
      <c r="UH133" s="2" t="n">
        <f aca="false">$DZ$4*'well profiles'!QQ49</f>
        <v>0</v>
      </c>
      <c r="UI133" s="2" t="n">
        <f aca="false">$DZ$4*'well profiles'!QR49</f>
        <v>0</v>
      </c>
      <c r="UJ133" s="2" t="n">
        <f aca="false">$DZ$4*'well profiles'!QS49</f>
        <v>0</v>
      </c>
      <c r="UK133" s="2" t="n">
        <f aca="false">$DZ$4*'well profiles'!QT49</f>
        <v>0</v>
      </c>
      <c r="UL133" s="2" t="n">
        <f aca="false">$DZ$4*'well profiles'!QU49</f>
        <v>0</v>
      </c>
      <c r="UM133" s="2" t="n">
        <f aca="false">$DZ$4*'well profiles'!QV49</f>
        <v>0</v>
      </c>
      <c r="UN133" s="2" t="n">
        <f aca="false">$DZ$4*'well profiles'!QW49</f>
        <v>0</v>
      </c>
      <c r="UO133" s="2" t="n">
        <f aca="false">$DZ$4*'well profiles'!QX49</f>
        <v>0</v>
      </c>
      <c r="UP133" s="2" t="n">
        <f aca="false">$DZ$4*'well profiles'!QY49</f>
        <v>0</v>
      </c>
      <c r="UQ133" s="2" t="n">
        <f aca="false">$DZ$4*'well profiles'!QZ49</f>
        <v>0</v>
      </c>
      <c r="UR133" s="2" t="n">
        <f aca="false">$DZ$4*'well profiles'!RA49</f>
        <v>0</v>
      </c>
      <c r="US133" s="2" t="n">
        <f aca="false">$DZ$4*'well profiles'!RB49</f>
        <v>0</v>
      </c>
      <c r="UT133" s="2" t="n">
        <f aca="false">$DZ$4*'well profiles'!RC49</f>
        <v>0</v>
      </c>
      <c r="UU133" s="2" t="n">
        <f aca="false">$DZ$4*'well profiles'!RD49</f>
        <v>0</v>
      </c>
      <c r="UV133" s="2" t="n">
        <f aca="false">$DZ$4*'well profiles'!RE49</f>
        <v>0</v>
      </c>
      <c r="UW133" s="2" t="n">
        <f aca="false">$DZ$4*'well profiles'!RF49</f>
        <v>0</v>
      </c>
      <c r="UX133" s="2" t="n">
        <f aca="false">$DZ$4*'well profiles'!RG49</f>
        <v>0</v>
      </c>
      <c r="UY133" s="2" t="n">
        <f aca="false">$DZ$4*'well profiles'!RH49</f>
        <v>0</v>
      </c>
      <c r="UZ133" s="2" t="n">
        <f aca="false">$DZ$4*'well profiles'!RI49</f>
        <v>0</v>
      </c>
      <c r="VA133" s="2" t="n">
        <f aca="false">$DZ$4*'well profiles'!RJ49</f>
        <v>0</v>
      </c>
      <c r="VB133" s="2" t="n">
        <f aca="false">$DZ$4*'well profiles'!RK49</f>
        <v>0</v>
      </c>
      <c r="VC133" s="2" t="n">
        <f aca="false">$DZ$4*'well profiles'!RL49</f>
        <v>0</v>
      </c>
      <c r="VD133" s="2" t="n">
        <f aca="false">$DZ$4*'well profiles'!RM49</f>
        <v>0</v>
      </c>
      <c r="VE133" s="2" t="n">
        <f aca="false">$DZ$4*'well profiles'!RN49</f>
        <v>0</v>
      </c>
      <c r="VF133" s="2" t="n">
        <f aca="false">$DZ$4*'well profiles'!RO49</f>
        <v>0</v>
      </c>
      <c r="VG133" s="2" t="n">
        <f aca="false">$DZ$4*'well profiles'!RP49</f>
        <v>0</v>
      </c>
      <c r="VH133" s="2" t="n">
        <f aca="false">$DZ$4*'well profiles'!RQ49</f>
        <v>0</v>
      </c>
      <c r="VI133" s="2" t="n">
        <f aca="false">$DZ$4*'well profiles'!RR49</f>
        <v>0</v>
      </c>
      <c r="VJ133" s="2" t="n">
        <f aca="false">$DZ$4*'well profiles'!RS49</f>
        <v>0</v>
      </c>
      <c r="VK133" s="2" t="n">
        <f aca="false">$DZ$4*'well profiles'!RT49</f>
        <v>0</v>
      </c>
      <c r="VL133" s="2" t="n">
        <f aca="false">$DZ$4*'well profiles'!RU49</f>
        <v>0</v>
      </c>
      <c r="VM133" s="2" t="n">
        <f aca="false">$DZ$4*'well profiles'!RV49</f>
        <v>0</v>
      </c>
      <c r="VN133" s="2" t="n">
        <f aca="false">$DZ$4*'well profiles'!RW49</f>
        <v>0</v>
      </c>
      <c r="VO133" s="2" t="n">
        <f aca="false">$DZ$4*'well profiles'!RX49</f>
        <v>0</v>
      </c>
      <c r="VP133" s="2" t="n">
        <f aca="false">$DZ$4*'well profiles'!RY49</f>
        <v>0</v>
      </c>
      <c r="VQ133" s="2" t="n">
        <f aca="false">$DZ$4*'well profiles'!RZ49</f>
        <v>0</v>
      </c>
      <c r="VR133" s="2" t="n">
        <f aca="false">$DZ$4*'well profiles'!SA49</f>
        <v>0</v>
      </c>
      <c r="VS133" s="2" t="n">
        <f aca="false">$DZ$4*'well profiles'!SB49</f>
        <v>0</v>
      </c>
      <c r="VT133" s="2" t="n">
        <f aca="false">$DZ$4*'well profiles'!SC49</f>
        <v>0</v>
      </c>
      <c r="VU133" s="2" t="n">
        <f aca="false">$DZ$4*'well profiles'!SD49</f>
        <v>0</v>
      </c>
      <c r="VV133" s="2" t="n">
        <f aca="false">$DZ$4*'well profiles'!SE49</f>
        <v>0</v>
      </c>
      <c r="VW133" s="2" t="n">
        <f aca="false">$DZ$4*'well profiles'!SF49</f>
        <v>0</v>
      </c>
      <c r="VX133" s="2" t="n">
        <f aca="false">$DZ$4*'well profiles'!SG49</f>
        <v>0</v>
      </c>
      <c r="VY133" s="2" t="n">
        <f aca="false">$DZ$4*'well profiles'!SH49</f>
        <v>0</v>
      </c>
      <c r="VZ133" s="2" t="n">
        <f aca="false">$DZ$4*'well profiles'!SI49</f>
        <v>0</v>
      </c>
      <c r="WA133" s="2" t="n">
        <f aca="false">$DZ$4*'well profiles'!SJ49</f>
        <v>0</v>
      </c>
      <c r="WB133" s="2" t="n">
        <f aca="false">$DZ$4*'well profiles'!SK49</f>
        <v>0</v>
      </c>
      <c r="WC133" s="2" t="n">
        <f aca="false">$DZ$4*'well profiles'!SL49</f>
        <v>0</v>
      </c>
      <c r="WD133" s="2" t="n">
        <f aca="false">$DZ$4*'well profiles'!SM49</f>
        <v>0</v>
      </c>
      <c r="WE133" s="2" t="n">
        <f aca="false">$DZ$4*'well profiles'!SN49</f>
        <v>0</v>
      </c>
      <c r="WF133" s="2" t="n">
        <f aca="false">$DZ$4*'well profiles'!SO49</f>
        <v>0</v>
      </c>
      <c r="WG133" s="2" t="n">
        <f aca="false">$DZ$4*'well profiles'!SP49</f>
        <v>0</v>
      </c>
      <c r="WH133" s="2" t="n">
        <f aca="false">$DZ$4*'well profiles'!SQ49</f>
        <v>0</v>
      </c>
      <c r="WI133" s="2" t="n">
        <f aca="false">$DZ$4*'well profiles'!SR49</f>
        <v>0</v>
      </c>
      <c r="WJ133" s="2" t="n">
        <f aca="false">$DZ$4*'well profiles'!SS49</f>
        <v>0</v>
      </c>
      <c r="WK133" s="2" t="n">
        <f aca="false">$DZ$4*'well profiles'!ST49</f>
        <v>0</v>
      </c>
      <c r="WL133" s="2" t="n">
        <f aca="false">$DZ$4*'well profiles'!SU49</f>
        <v>0</v>
      </c>
      <c r="WM133" s="2" t="n">
        <f aca="false">$DZ$4*'well profiles'!SV49</f>
        <v>0</v>
      </c>
      <c r="WN133" s="2" t="n">
        <f aca="false">$DZ$4*'well profiles'!SW49</f>
        <v>0</v>
      </c>
      <c r="WO133" s="2" t="n">
        <f aca="false">$DZ$4*'well profiles'!SX49</f>
        <v>0</v>
      </c>
      <c r="WP133" s="2" t="n">
        <f aca="false">$DZ$4*'well profiles'!SY49</f>
        <v>0</v>
      </c>
      <c r="WQ133" s="2" t="n">
        <f aca="false">$DZ$4*'well profiles'!SZ49</f>
        <v>0</v>
      </c>
      <c r="WR133" s="2" t="n">
        <f aca="false">$DZ$4*'well profiles'!TA49</f>
        <v>0</v>
      </c>
      <c r="WS133" s="2" t="n">
        <f aca="false">$DZ$4*'well profiles'!TB49</f>
        <v>0</v>
      </c>
      <c r="WT133" s="2" t="n">
        <f aca="false">$DZ$4*'well profiles'!TC49</f>
        <v>0</v>
      </c>
      <c r="WU133" s="2" t="n">
        <f aca="false">$DZ$4*'well profiles'!TD49</f>
        <v>0</v>
      </c>
      <c r="WV133" s="2" t="n">
        <f aca="false">$DZ$4*'well profiles'!TE49</f>
        <v>0</v>
      </c>
      <c r="WW133" s="2" t="n">
        <f aca="false">$DZ$4*'well profiles'!TF49</f>
        <v>0</v>
      </c>
      <c r="WX133" s="2" t="n">
        <f aca="false">$DZ$4*'well profiles'!TG49</f>
        <v>0</v>
      </c>
      <c r="WY133" s="2" t="n">
        <f aca="false">$DZ$4*'well profiles'!TH49</f>
        <v>0</v>
      </c>
      <c r="WZ133" s="2" t="n">
        <f aca="false">$DZ$4*'well profiles'!TI49</f>
        <v>0</v>
      </c>
      <c r="XA133" s="2" t="n">
        <f aca="false">$DZ$4*'well profiles'!TJ49</f>
        <v>0</v>
      </c>
      <c r="XB133" s="2" t="n">
        <f aca="false">$DZ$4*'well profiles'!TK49</f>
        <v>0</v>
      </c>
      <c r="XC133" s="2" t="n">
        <f aca="false">$DZ$4*'well profiles'!TL49</f>
        <v>0</v>
      </c>
      <c r="XD133" s="2" t="n">
        <f aca="false">$DZ$4*'well profiles'!TM49</f>
        <v>0</v>
      </c>
      <c r="XE133" s="2" t="n">
        <f aca="false">$DZ$4*'well profiles'!TN49</f>
        <v>0</v>
      </c>
      <c r="XF133" s="2" t="n">
        <f aca="false">$DZ$4*'well profiles'!TO49</f>
        <v>0</v>
      </c>
      <c r="XG133" s="2" t="n">
        <f aca="false">$DZ$4*'well profiles'!TP49</f>
        <v>0</v>
      </c>
      <c r="XH133" s="2" t="n">
        <f aca="false">$DZ$4*'well profiles'!TQ49</f>
        <v>0</v>
      </c>
      <c r="XI133" s="2" t="n">
        <f aca="false">$DZ$4*'well profiles'!TR49</f>
        <v>0</v>
      </c>
      <c r="XJ133" s="2" t="n">
        <f aca="false">$DZ$4*'well profiles'!TS49</f>
        <v>0</v>
      </c>
      <c r="XK133" s="2" t="n">
        <f aca="false">$DZ$4*'well profiles'!TT49</f>
        <v>0</v>
      </c>
      <c r="XL133" s="2" t="n">
        <f aca="false">$DZ$4*'well profiles'!TU49</f>
        <v>0</v>
      </c>
      <c r="XM133" s="2" t="n">
        <f aca="false">$DZ$4*'well profiles'!TV49</f>
        <v>0</v>
      </c>
      <c r="XN133" s="2" t="n">
        <f aca="false">$DZ$4*'well profiles'!TW49</f>
        <v>0</v>
      </c>
      <c r="XO133" s="2" t="n">
        <f aca="false">$DZ$4*'well profiles'!TX49</f>
        <v>0</v>
      </c>
      <c r="XP133" s="2" t="n">
        <f aca="false">$DZ$4*'well profiles'!TY49</f>
        <v>0</v>
      </c>
      <c r="XQ133" s="2" t="n">
        <f aca="false">$DZ$4*'well profiles'!TZ49</f>
        <v>0</v>
      </c>
      <c r="XR133" s="2" t="n">
        <f aca="false">$DZ$4*'well profiles'!UA49</f>
        <v>0</v>
      </c>
      <c r="XS133" s="2" t="n">
        <f aca="false">$DZ$4*'well profiles'!UB49</f>
        <v>0</v>
      </c>
      <c r="XT133" s="2" t="n">
        <f aca="false">$DZ$4*'well profiles'!UC49</f>
        <v>0</v>
      </c>
      <c r="XU133" s="2" t="n">
        <f aca="false">$DZ$4*'well profiles'!UD49</f>
        <v>0</v>
      </c>
      <c r="XV133" s="2" t="n">
        <f aca="false">$DZ$4*'well profiles'!UE49</f>
        <v>0</v>
      </c>
      <c r="XW133" s="2" t="n">
        <f aca="false">$DZ$4*'well profiles'!UF49</f>
        <v>0</v>
      </c>
      <c r="XX133" s="2" t="n">
        <f aca="false">$DZ$4*'well profiles'!UG49</f>
        <v>0</v>
      </c>
      <c r="XY133" s="2" t="n">
        <f aca="false">$DZ$4*'well profiles'!UH49</f>
        <v>0</v>
      </c>
      <c r="XZ133" s="2" t="n">
        <f aca="false">$DZ$4*'well profiles'!UI49</f>
        <v>0</v>
      </c>
      <c r="YA133" s="2" t="n">
        <f aca="false">$DZ$4*'well profiles'!UJ49</f>
        <v>0</v>
      </c>
      <c r="YB133" s="2" t="n">
        <f aca="false">$DZ$4*'well profiles'!UK49</f>
        <v>0</v>
      </c>
      <c r="YC133" s="2" t="n">
        <f aca="false">$DZ$4*'well profiles'!UL49</f>
        <v>0</v>
      </c>
      <c r="YD133" s="2" t="n">
        <f aca="false">$DZ$4*'well profiles'!UM49</f>
        <v>0</v>
      </c>
      <c r="YE133" s="2" t="n">
        <f aca="false">$DZ$4*'well profiles'!UN49</f>
        <v>0</v>
      </c>
      <c r="YF133" s="2" t="n">
        <f aca="false">$DZ$4*'well profiles'!UO49</f>
        <v>0</v>
      </c>
      <c r="YG133" s="2" t="n">
        <f aca="false">$DZ$4*'well profiles'!UP49</f>
        <v>0</v>
      </c>
      <c r="YH133" s="2" t="n">
        <f aca="false">$DZ$4*'well profiles'!UQ49</f>
        <v>0</v>
      </c>
      <c r="YI133" s="2" t="n">
        <f aca="false">$DZ$4*'well profiles'!UR49</f>
        <v>0</v>
      </c>
      <c r="YJ133" s="2" t="n">
        <f aca="false">$DZ$4*'well profiles'!US49</f>
        <v>0</v>
      </c>
      <c r="YK133" s="2" t="n">
        <f aca="false">$DZ$4*'well profiles'!UT49</f>
        <v>0</v>
      </c>
      <c r="YL133" s="2" t="n">
        <f aca="false">$DZ$4*'well profiles'!UU49</f>
        <v>0</v>
      </c>
      <c r="YM133" s="2" t="n">
        <f aca="false">$DZ$4*'well profiles'!UV49</f>
        <v>0</v>
      </c>
      <c r="YN133" s="2" t="n">
        <f aca="false">$DZ$4*'well profiles'!UW49</f>
        <v>0</v>
      </c>
      <c r="YO133" s="2" t="n">
        <f aca="false">$DZ$4*'well profiles'!UX49</f>
        <v>0</v>
      </c>
      <c r="YP133" s="2" t="n">
        <f aca="false">$DZ$4*'well profiles'!UY49</f>
        <v>0</v>
      </c>
      <c r="YQ133" s="2" t="n">
        <f aca="false">$DZ$4*'well profiles'!UZ49</f>
        <v>0</v>
      </c>
      <c r="YR133" s="2" t="n">
        <f aca="false">$DZ$4*'well profiles'!VA49</f>
        <v>0</v>
      </c>
      <c r="YS133" s="2" t="n">
        <f aca="false">$DZ$4*'well profiles'!VB49</f>
        <v>0</v>
      </c>
      <c r="YT133" s="2" t="n">
        <f aca="false">$DZ$4*'well profiles'!VC49</f>
        <v>0</v>
      </c>
      <c r="YU133" s="2" t="n">
        <f aca="false">$DZ$4*'well profiles'!VD49</f>
        <v>0</v>
      </c>
      <c r="YV133" s="2" t="n">
        <f aca="false">$DZ$4*'well profiles'!VE49</f>
        <v>0</v>
      </c>
      <c r="YW133" s="2" t="n">
        <f aca="false">$DZ$4*'well profiles'!VF49</f>
        <v>0</v>
      </c>
      <c r="YX133" s="2" t="n">
        <f aca="false">$DZ$4*'well profiles'!VG49</f>
        <v>0</v>
      </c>
      <c r="YY133" s="2" t="n">
        <f aca="false">$DZ$4*'well profiles'!VH49</f>
        <v>0</v>
      </c>
      <c r="YZ133" s="2" t="n">
        <f aca="false">$DZ$4*'well profiles'!VI49</f>
        <v>0</v>
      </c>
      <c r="ZA133" s="2" t="n">
        <f aca="false">$DZ$4*'well profiles'!VJ49</f>
        <v>0</v>
      </c>
      <c r="ZB133" s="2" t="n">
        <f aca="false">$DZ$4*'well profiles'!VK49</f>
        <v>0</v>
      </c>
      <c r="ZC133" s="2" t="n">
        <f aca="false">$DZ$4*'well profiles'!VL49</f>
        <v>0</v>
      </c>
      <c r="ZD133" s="2" t="n">
        <f aca="false">$DZ$4*'well profiles'!VM49</f>
        <v>0</v>
      </c>
      <c r="ZE133" s="2" t="n">
        <f aca="false">$DZ$4*'well profiles'!VN49</f>
        <v>0</v>
      </c>
      <c r="ZF133" s="2" t="n">
        <f aca="false">$DZ$4*'well profiles'!VO49</f>
        <v>0</v>
      </c>
      <c r="ZG133" s="2" t="n">
        <f aca="false">$DZ$4*'well profiles'!VP49</f>
        <v>0</v>
      </c>
      <c r="ZH133" s="2" t="n">
        <f aca="false">$DZ$4*'well profiles'!VQ49</f>
        <v>0</v>
      </c>
      <c r="ZI133" s="2" t="n">
        <f aca="false">$DZ$4*'well profiles'!VR49</f>
        <v>0</v>
      </c>
      <c r="ZJ133" s="2" t="n">
        <f aca="false">$DZ$4*'well profiles'!VS49</f>
        <v>0</v>
      </c>
      <c r="ZK133" s="2" t="n">
        <f aca="false">$DZ$4*'well profiles'!VT49</f>
        <v>0</v>
      </c>
      <c r="ZL133" s="2" t="n">
        <f aca="false">$DZ$4*'well profiles'!VU49</f>
        <v>0</v>
      </c>
      <c r="ZM133" s="2" t="n">
        <f aca="false">$DZ$4*'well profiles'!VV49</f>
        <v>0</v>
      </c>
      <c r="ZN133" s="2" t="n">
        <f aca="false">$DZ$4*'well profiles'!VW49</f>
        <v>0</v>
      </c>
      <c r="ZO133" s="2" t="n">
        <f aca="false">$DZ$4*'well profiles'!VX49</f>
        <v>0</v>
      </c>
      <c r="ZP133" s="2" t="n">
        <f aca="false">$DZ$4*'well profiles'!VY49</f>
        <v>0</v>
      </c>
      <c r="ZQ133" s="2" t="n">
        <f aca="false">$DZ$4*'well profiles'!VZ49</f>
        <v>0</v>
      </c>
      <c r="ZR133" s="2" t="n">
        <f aca="false">$DZ$4*'well profiles'!WA49</f>
        <v>0</v>
      </c>
      <c r="ZS133" s="2" t="n">
        <f aca="false">$DZ$4*'well profiles'!WB49</f>
        <v>0</v>
      </c>
      <c r="ZT133" s="2" t="n">
        <f aca="false">$DZ$4*'well profiles'!WC49</f>
        <v>0</v>
      </c>
      <c r="ZU133" s="2" t="n">
        <f aca="false">$DZ$4*'well profiles'!WD49</f>
        <v>0</v>
      </c>
      <c r="ZV133" s="2" t="n">
        <f aca="false">$DZ$4*'well profiles'!WE49</f>
        <v>0</v>
      </c>
      <c r="ZW133" s="2" t="n">
        <f aca="false">$DZ$4*'well profiles'!WF49</f>
        <v>0</v>
      </c>
      <c r="ZX133" s="2" t="n">
        <f aca="false">$DZ$4*'well profiles'!WG49</f>
        <v>0</v>
      </c>
      <c r="ZY133" s="2" t="n">
        <f aca="false">$DZ$4*'well profiles'!WH49</f>
        <v>0</v>
      </c>
      <c r="ZZ133" s="2" t="n">
        <f aca="false">$DZ$4*'well profiles'!WI49</f>
        <v>0</v>
      </c>
      <c r="AAA133" s="2" t="n">
        <f aca="false">$DZ$4*'well profiles'!WJ49</f>
        <v>0</v>
      </c>
      <c r="AAB133" s="2" t="n">
        <f aca="false">$DZ$4*'well profiles'!WK49</f>
        <v>0</v>
      </c>
      <c r="AAC133" s="2" t="n">
        <f aca="false">$DZ$4*'well profiles'!WL49</f>
        <v>0</v>
      </c>
      <c r="AAD133" s="2" t="n">
        <f aca="false">$DZ$4*'well profiles'!WM49</f>
        <v>0</v>
      </c>
      <c r="AAE133" s="2" t="n">
        <f aca="false">$DZ$4*'well profiles'!WN49</f>
        <v>0</v>
      </c>
      <c r="AAF133" s="2" t="n">
        <f aca="false">$DZ$4*'well profiles'!WO49</f>
        <v>0</v>
      </c>
      <c r="AAG133" s="2" t="n">
        <f aca="false">$DZ$4*'well profiles'!WP49</f>
        <v>0</v>
      </c>
      <c r="AAH133" s="2" t="n">
        <f aca="false">$DZ$4*'well profiles'!WQ49</f>
        <v>0</v>
      </c>
      <c r="AAI133" s="2" t="n">
        <f aca="false">$DZ$4*'well profiles'!WR49</f>
        <v>0</v>
      </c>
      <c r="AAJ133" s="2" t="n">
        <f aca="false">$DZ$4*'well profiles'!WS49</f>
        <v>0</v>
      </c>
      <c r="AAK133" s="2" t="n">
        <f aca="false">$DZ$4*'well profiles'!WT49</f>
        <v>0</v>
      </c>
      <c r="AAL133" s="2" t="n">
        <f aca="false">$DZ$4*'well profiles'!WU49</f>
        <v>0</v>
      </c>
      <c r="AAM133" s="2" t="n">
        <f aca="false">$DZ$4*'well profiles'!WV49</f>
        <v>0</v>
      </c>
      <c r="AAN133" s="2" t="n">
        <f aca="false">$DZ$4*'well profiles'!WW49</f>
        <v>0</v>
      </c>
      <c r="AAO133" s="2" t="n">
        <f aca="false">$DZ$4*'well profiles'!WX49</f>
        <v>0</v>
      </c>
      <c r="AAP133" s="2" t="n">
        <f aca="false">$DZ$4*'well profiles'!WY49</f>
        <v>0</v>
      </c>
      <c r="AAQ133" s="2" t="n">
        <f aca="false">$DZ$4*'well profiles'!WZ49</f>
        <v>0</v>
      </c>
      <c r="AAR133" s="2" t="n">
        <f aca="false">$DZ$4*'well profiles'!XA49</f>
        <v>0</v>
      </c>
      <c r="AAS133" s="2" t="n">
        <f aca="false">$DZ$4*'well profiles'!XB49</f>
        <v>0</v>
      </c>
      <c r="AAT133" s="2" t="n">
        <f aca="false">$DZ$4*'well profiles'!XC49</f>
        <v>0</v>
      </c>
      <c r="AAU133" s="2" t="n">
        <f aca="false">$DZ$4*'well profiles'!XD49</f>
        <v>0</v>
      </c>
      <c r="AAV133" s="2" t="n">
        <f aca="false">$DZ$4*'well profiles'!XE49</f>
        <v>0</v>
      </c>
      <c r="AAW133" s="2" t="n">
        <f aca="false">$DZ$4*'well profiles'!XF49</f>
        <v>0</v>
      </c>
      <c r="AAX133" s="2" t="n">
        <f aca="false">$DZ$4*'well profiles'!XG49</f>
        <v>0</v>
      </c>
      <c r="AAY133" s="2" t="n">
        <f aca="false">$DZ$4*'well profiles'!XH49</f>
        <v>0</v>
      </c>
      <c r="AAZ133" s="2" t="n">
        <f aca="false">$DZ$4*'well profiles'!XI49</f>
        <v>0</v>
      </c>
      <c r="ABA133" s="2" t="n">
        <f aca="false">$DZ$4*'well profiles'!XJ49</f>
        <v>0</v>
      </c>
      <c r="ABB133" s="2" t="n">
        <f aca="false">$DZ$4*'well profiles'!XK49</f>
        <v>0</v>
      </c>
      <c r="ABC133" s="2" t="n">
        <f aca="false">$DZ$4*'well profiles'!XL49</f>
        <v>0</v>
      </c>
      <c r="ABD133" s="2" t="n">
        <f aca="false">$DZ$4*'well profiles'!XM49</f>
        <v>0</v>
      </c>
      <c r="ABE133" s="2" t="n">
        <f aca="false">$DZ$4*'well profiles'!XN49</f>
        <v>0</v>
      </c>
      <c r="ABF133" s="2" t="n">
        <f aca="false">$DZ$4*'well profiles'!XO49</f>
        <v>0</v>
      </c>
      <c r="ABG133" s="2" t="n">
        <f aca="false">$DZ$4*'well profiles'!XP49</f>
        <v>0</v>
      </c>
      <c r="ABH133" s="2" t="n">
        <f aca="false">$DZ$4*'well profiles'!XQ49</f>
        <v>0</v>
      </c>
      <c r="ABI133" s="2" t="n">
        <f aca="false">$DZ$4*'well profiles'!XR49</f>
        <v>0</v>
      </c>
      <c r="ABJ133" s="2" t="n">
        <f aca="false">$DZ$4*'well profiles'!XS49</f>
        <v>0</v>
      </c>
      <c r="ABK133" s="2" t="n">
        <f aca="false">$DZ$4*'well profiles'!XT49</f>
        <v>0</v>
      </c>
      <c r="ABL133" s="2" t="n">
        <f aca="false">$DZ$4*'well profiles'!XU49</f>
        <v>0</v>
      </c>
      <c r="ABM133" s="2" t="n">
        <f aca="false">$DZ$4*'well profiles'!XV49</f>
        <v>0</v>
      </c>
      <c r="ABN133" s="2" t="n">
        <f aca="false">$DZ$4*'well profiles'!XW49</f>
        <v>0</v>
      </c>
      <c r="ABO133" s="2" t="n">
        <f aca="false">$DZ$4*'well profiles'!XX49</f>
        <v>0</v>
      </c>
      <c r="ABP133" s="2" t="n">
        <f aca="false">$DZ$4*'well profiles'!XY49</f>
        <v>0</v>
      </c>
      <c r="ABQ133" s="2" t="n">
        <f aca="false">$DZ$4*'well profiles'!XZ49</f>
        <v>0</v>
      </c>
      <c r="ABR133" s="2" t="n">
        <f aca="false">$DZ$4*'well profiles'!YA49</f>
        <v>0</v>
      </c>
      <c r="ABS133" s="2" t="n">
        <f aca="false">$DZ$4*'well profiles'!YB49</f>
        <v>0</v>
      </c>
      <c r="ABT133" s="2" t="n">
        <f aca="false">$DZ$4*'well profiles'!YC49</f>
        <v>0</v>
      </c>
      <c r="ABU133" s="2" t="n">
        <f aca="false">$DZ$4*'well profiles'!YD49</f>
        <v>0</v>
      </c>
      <c r="ABV133" s="2" t="n">
        <f aca="false">$DZ$4*'well profiles'!YE49</f>
        <v>0</v>
      </c>
      <c r="ABW133" s="2" t="n">
        <f aca="false">$DZ$4*'well profiles'!YF49</f>
        <v>0</v>
      </c>
      <c r="ABX133" s="2" t="n">
        <f aca="false">$DZ$4*'well profiles'!YG49</f>
        <v>0</v>
      </c>
      <c r="ABY133" s="2" t="n">
        <f aca="false">$DZ$4*'well profiles'!YH49</f>
        <v>0</v>
      </c>
      <c r="ABZ133" s="2" t="n">
        <f aca="false">$DZ$4*'well profiles'!YI49</f>
        <v>0</v>
      </c>
      <c r="ACA133" s="2" t="n">
        <f aca="false">$DZ$4*'well profiles'!YJ49</f>
        <v>0</v>
      </c>
      <c r="ACB133" s="2" t="n">
        <f aca="false">$DZ$4*'well profiles'!YK49</f>
        <v>0</v>
      </c>
      <c r="ACC133" s="2" t="n">
        <f aca="false">$DZ$4*'well profiles'!YL49</f>
        <v>0</v>
      </c>
      <c r="ACD133" s="2" t="n">
        <f aca="false">$DZ$4*'well profiles'!YM49</f>
        <v>0</v>
      </c>
      <c r="ACE133" s="2" t="n">
        <f aca="false">$DZ$4*'well profiles'!YN49</f>
        <v>0</v>
      </c>
      <c r="ACF133" s="2" t="n">
        <f aca="false">$DZ$4*'well profiles'!YO49</f>
        <v>0</v>
      </c>
      <c r="ACG133" s="2" t="n">
        <f aca="false">$DZ$4*'well profiles'!YP49</f>
        <v>0</v>
      </c>
      <c r="ACH133" s="2" t="n">
        <f aca="false">$DZ$4*'well profiles'!YQ49</f>
        <v>0</v>
      </c>
      <c r="ACI133" s="2" t="n">
        <f aca="false">$DZ$4*'well profiles'!YR49</f>
        <v>0</v>
      </c>
      <c r="ACJ133" s="2" t="n">
        <f aca="false">$DZ$4*'well profiles'!YS49</f>
        <v>0</v>
      </c>
      <c r="ACK133" s="2" t="n">
        <f aca="false">$DZ$4*'well profiles'!YT49</f>
        <v>0</v>
      </c>
      <c r="ACL133" s="2" t="n">
        <f aca="false">$DZ$4*'well profiles'!YU49</f>
        <v>0</v>
      </c>
      <c r="ACM133" s="2" t="n">
        <f aca="false">$DZ$4*'well profiles'!YV49</f>
        <v>0</v>
      </c>
      <c r="ACN133" s="2" t="n">
        <f aca="false">$DZ$4*'well profiles'!YW49</f>
        <v>0</v>
      </c>
      <c r="ACO133" s="2" t="n">
        <f aca="false">$DZ$4*'well profiles'!YX49</f>
        <v>0</v>
      </c>
      <c r="ACP133" s="2" t="n">
        <f aca="false">$DZ$4*'well profiles'!YY49</f>
        <v>0</v>
      </c>
      <c r="ACQ133" s="2" t="n">
        <f aca="false">$DZ$4*'well profiles'!YZ49</f>
        <v>0</v>
      </c>
      <c r="ACR133" s="2" t="n">
        <f aca="false">$DZ$4*'well profiles'!ZA49</f>
        <v>0</v>
      </c>
      <c r="ACS133" s="2" t="n">
        <f aca="false">$DZ$4*'well profiles'!ZB49</f>
        <v>0</v>
      </c>
      <c r="ACT133" s="2" t="n">
        <f aca="false">$DZ$4*'well profiles'!ZC49</f>
        <v>0</v>
      </c>
      <c r="ACU133" s="2" t="n">
        <f aca="false">$DZ$4*'well profiles'!ZD49</f>
        <v>0</v>
      </c>
      <c r="ACV133" s="2" t="n">
        <f aca="false">$DZ$4*'well profiles'!ZE49</f>
        <v>0</v>
      </c>
      <c r="ACW133" s="2" t="n">
        <f aca="false">$DZ$4*'well profiles'!ZF49</f>
        <v>0</v>
      </c>
      <c r="ACX133" s="2" t="n">
        <f aca="false">$DZ$4*'well profiles'!ZG49</f>
        <v>0</v>
      </c>
      <c r="ACY133" s="2" t="n">
        <f aca="false">$DZ$4*'well profiles'!ZH49</f>
        <v>0</v>
      </c>
      <c r="ACZ133" s="2" t="n">
        <f aca="false">$DZ$4*'well profiles'!ZI49</f>
        <v>0</v>
      </c>
      <c r="ADA133" s="2" t="n">
        <f aca="false">$DZ$4*'well profiles'!ZJ49</f>
        <v>0</v>
      </c>
      <c r="ADB133" s="2" t="n">
        <f aca="false">$DZ$4*'well profiles'!ZK49</f>
        <v>0</v>
      </c>
      <c r="ADC133" s="2" t="n">
        <f aca="false">$DZ$4*'well profiles'!ZL49</f>
        <v>0</v>
      </c>
      <c r="ADD133" s="2" t="n">
        <f aca="false">$DZ$4*'well profiles'!ZM49</f>
        <v>0</v>
      </c>
      <c r="ADE133" s="2" t="n">
        <f aca="false">$DZ$4*'well profiles'!ZN49</f>
        <v>0</v>
      </c>
      <c r="ADF133" s="2" t="n">
        <f aca="false">$DZ$4*'well profiles'!ZO49</f>
        <v>0</v>
      </c>
      <c r="ADG133" s="2" t="n">
        <f aca="false">$DZ$4*'well profiles'!ZP49</f>
        <v>0</v>
      </c>
      <c r="ADH133" s="2" t="n">
        <f aca="false">$DZ$4*'well profiles'!ZQ49</f>
        <v>0</v>
      </c>
      <c r="ADI133" s="2" t="n">
        <f aca="false">$DZ$4*'well profiles'!ZR49</f>
        <v>0</v>
      </c>
      <c r="ADJ133" s="2" t="n">
        <f aca="false">$DZ$4*'well profiles'!ZS49</f>
        <v>0</v>
      </c>
      <c r="ADK133" s="2" t="n">
        <f aca="false">$DZ$4*'well profiles'!ZT49</f>
        <v>0</v>
      </c>
      <c r="ADL133" s="2" t="n">
        <f aca="false">$DZ$4*'well profiles'!ZU49</f>
        <v>0</v>
      </c>
      <c r="ADM133" s="2" t="n">
        <f aca="false">$DZ$4*'well profiles'!ZV49</f>
        <v>0</v>
      </c>
      <c r="ADN133" s="2" t="n">
        <f aca="false">$DZ$4*'well profiles'!ZW49</f>
        <v>0</v>
      </c>
      <c r="ADO133" s="2" t="n">
        <f aca="false">$DZ$4*'well profiles'!ZX49</f>
        <v>0</v>
      </c>
      <c r="ADP133" s="2" t="n">
        <f aca="false">$DZ$4*'well profiles'!ZY49</f>
        <v>0</v>
      </c>
      <c r="ADQ133" s="2" t="n">
        <f aca="false">$DZ$4*'well profiles'!ZZ49</f>
        <v>0</v>
      </c>
      <c r="ADR133" s="2" t="n">
        <f aca="false">$DZ$4*'well profiles'!AAA49</f>
        <v>0</v>
      </c>
      <c r="ADS133" s="2" t="n">
        <f aca="false">$DZ$4*'well profiles'!AAB49</f>
        <v>0</v>
      </c>
      <c r="ADT133" s="2" t="n">
        <f aca="false">$DZ$4*'well profiles'!AAC49</f>
        <v>0</v>
      </c>
      <c r="ADU133" s="2" t="n">
        <f aca="false">$DZ$4*'well profiles'!AAD49</f>
        <v>0</v>
      </c>
      <c r="ADV133" s="2" t="n">
        <f aca="false">$DZ$4*'well profiles'!AAE49</f>
        <v>0</v>
      </c>
      <c r="ADW133" s="2" t="n">
        <f aca="false">$DZ$4*'well profiles'!AAF49</f>
        <v>0</v>
      </c>
      <c r="ADX133" s="2" t="n">
        <f aca="false">$DZ$4*'well profiles'!AAG49</f>
        <v>0</v>
      </c>
      <c r="ADY133" s="2" t="n">
        <f aca="false">$DZ$4*'well profiles'!AAH49</f>
        <v>0</v>
      </c>
      <c r="ADZ133" s="2" t="n">
        <f aca="false">$DZ$4*'well profiles'!AAI49</f>
        <v>0</v>
      </c>
      <c r="AEA133" s="2" t="n">
        <f aca="false">$DZ$4*'well profiles'!AAJ49</f>
        <v>0</v>
      </c>
      <c r="AEB133" s="2" t="n">
        <f aca="false">$DZ$4*'well profiles'!AAK49</f>
        <v>0</v>
      </c>
      <c r="AEC133" s="2" t="n">
        <f aca="false">$DZ$4*'well profiles'!AAL49</f>
        <v>0</v>
      </c>
      <c r="AED133" s="2" t="n">
        <f aca="false">$DZ$4*'well profiles'!AAM49</f>
        <v>0</v>
      </c>
      <c r="AEE133" s="2" t="n">
        <f aca="false">$DZ$4*'well profiles'!AAN49</f>
        <v>0</v>
      </c>
      <c r="AEF133" s="2" t="n">
        <f aca="false">$DZ$4*'well profiles'!AAO49</f>
        <v>0</v>
      </c>
      <c r="AEG133" s="2" t="n">
        <f aca="false">$DZ$4*'well profiles'!AAP49</f>
        <v>0</v>
      </c>
      <c r="AEH133" s="2" t="n">
        <f aca="false">$DZ$4*'well profiles'!AAQ49</f>
        <v>0</v>
      </c>
      <c r="AEI133" s="2" t="n">
        <f aca="false">$DZ$4*'well profiles'!AAR49</f>
        <v>0</v>
      </c>
      <c r="AEJ133" s="2" t="n">
        <f aca="false">$DZ$4*'well profiles'!AAS49</f>
        <v>0</v>
      </c>
      <c r="AEK133" s="2" t="n">
        <f aca="false">$DZ$4*'well profiles'!AAT49</f>
        <v>0</v>
      </c>
      <c r="AEL133" s="2" t="n">
        <f aca="false">$DZ$4*'well profiles'!AAU49</f>
        <v>0</v>
      </c>
      <c r="AEM133" s="2" t="n">
        <f aca="false">$DZ$4*'well profiles'!AAV49</f>
        <v>0</v>
      </c>
      <c r="AEN133" s="2" t="n">
        <f aca="false">$DZ$4*'well profiles'!AAW49</f>
        <v>0</v>
      </c>
      <c r="AEO133" s="2" t="n">
        <f aca="false">$DZ$4*'well profiles'!AAX49</f>
        <v>0</v>
      </c>
      <c r="AEP133" s="2" t="n">
        <f aca="false">$DZ$4*'well profiles'!AAY49</f>
        <v>0</v>
      </c>
      <c r="AEQ133" s="2" t="n">
        <f aca="false">$DZ$4*'well profiles'!AAZ49</f>
        <v>0</v>
      </c>
      <c r="AER133" s="2" t="n">
        <f aca="false">$DZ$4*'well profiles'!ABA49</f>
        <v>0</v>
      </c>
      <c r="AES133" s="2" t="n">
        <f aca="false">$DZ$4*'well profiles'!ABB49</f>
        <v>0</v>
      </c>
      <c r="AET133" s="2" t="n">
        <f aca="false">$DZ$4*'well profiles'!ABC49</f>
        <v>0</v>
      </c>
      <c r="AEU133" s="2" t="n">
        <f aca="false">$DZ$4*'well profiles'!ABD49</f>
        <v>0</v>
      </c>
      <c r="AEV133" s="2" t="n">
        <f aca="false">$DZ$4*'well profiles'!ABE49</f>
        <v>0</v>
      </c>
      <c r="AEW133" s="2" t="n">
        <f aca="false">$DZ$4*'well profiles'!ABF49</f>
        <v>0</v>
      </c>
      <c r="AEX133" s="2" t="n">
        <f aca="false">$DZ$4*'well profiles'!ABG49</f>
        <v>0</v>
      </c>
      <c r="AEY133" s="2" t="n">
        <f aca="false">$DZ$4*'well profiles'!ABH49</f>
        <v>0</v>
      </c>
      <c r="AEZ133" s="2" t="n">
        <f aca="false">$DZ$4*'well profiles'!ABI49</f>
        <v>0</v>
      </c>
      <c r="AFA133" s="2" t="n">
        <f aca="false">$DZ$4*'well profiles'!ABJ49</f>
        <v>0</v>
      </c>
      <c r="AFB133" s="2" t="n">
        <f aca="false">$DZ$4*'well profiles'!ABK49</f>
        <v>0</v>
      </c>
      <c r="AFC133" s="2" t="n">
        <f aca="false">$DZ$4*'well profiles'!ABL49</f>
        <v>0</v>
      </c>
      <c r="AFD133" s="2" t="n">
        <f aca="false">$DZ$4*'well profiles'!ABM49</f>
        <v>0</v>
      </c>
      <c r="AFE133" s="2" t="n">
        <f aca="false">$DZ$4*'well profiles'!ABN49</f>
        <v>0</v>
      </c>
      <c r="AFF133" s="2" t="n">
        <f aca="false">$DZ$4*'well profiles'!ABO49</f>
        <v>0</v>
      </c>
      <c r="AFG133" s="2" t="n">
        <f aca="false">$DZ$4*'well profiles'!ABP49</f>
        <v>0</v>
      </c>
      <c r="AFH133" s="2" t="n">
        <f aca="false">$DZ$4*'well profiles'!ABQ49</f>
        <v>0</v>
      </c>
      <c r="AFI133" s="2" t="n">
        <f aca="false">$DZ$4*'well profiles'!ABR49</f>
        <v>0</v>
      </c>
      <c r="AFJ133" s="2" t="n">
        <f aca="false">$DZ$4*'well profiles'!ABS49</f>
        <v>0</v>
      </c>
      <c r="AFK133" s="2" t="n">
        <f aca="false">$DZ$4*'well profiles'!ABT49</f>
        <v>0</v>
      </c>
      <c r="AFL133" s="2" t="n">
        <f aca="false">$DZ$4*'well profiles'!ABU49</f>
        <v>0</v>
      </c>
      <c r="AFM133" s="2" t="n">
        <f aca="false">$DZ$4*'well profiles'!ABV49</f>
        <v>0</v>
      </c>
      <c r="AFN133" s="2" t="n">
        <f aca="false">$DZ$4*'well profiles'!ABW49</f>
        <v>0</v>
      </c>
      <c r="AFO133" s="2" t="n">
        <f aca="false">$DZ$4*'well profiles'!ABX49</f>
        <v>0</v>
      </c>
      <c r="AFP133" s="2" t="n">
        <f aca="false">$DZ$4*'well profiles'!ABY49</f>
        <v>0</v>
      </c>
      <c r="AFQ133" s="2" t="n">
        <f aca="false">$DZ$4*'well profiles'!ABZ49</f>
        <v>0</v>
      </c>
      <c r="AFR133" s="2" t="n">
        <f aca="false">$DZ$4*'well profiles'!ACA49</f>
        <v>0</v>
      </c>
      <c r="AFS133" s="2" t="n">
        <f aca="false">$DZ$4*'well profiles'!ACB49</f>
        <v>0</v>
      </c>
      <c r="AFT133" s="2" t="n">
        <f aca="false">$DZ$4*'well profiles'!ACC49</f>
        <v>0</v>
      </c>
      <c r="AFU133" s="2" t="n">
        <f aca="false">$DZ$4*'well profiles'!ACD49</f>
        <v>0</v>
      </c>
      <c r="AFV133" s="2" t="n">
        <f aca="false">$DZ$4*'well profiles'!ACE49</f>
        <v>0</v>
      </c>
      <c r="AFW133" s="2" t="n">
        <f aca="false">$DZ$4*'well profiles'!ACF49</f>
        <v>0</v>
      </c>
      <c r="AFX133" s="2" t="n">
        <f aca="false">$DZ$4*'well profiles'!ACG49</f>
        <v>0</v>
      </c>
      <c r="AFY133" s="2" t="n">
        <f aca="false">$DZ$4*'well profiles'!ACH49</f>
        <v>0</v>
      </c>
      <c r="AFZ133" s="2" t="n">
        <f aca="false">$DZ$4*'well profiles'!ACI49</f>
        <v>0</v>
      </c>
      <c r="AGA133" s="2" t="n">
        <f aca="false">$DZ$4*'well profiles'!ACJ49</f>
        <v>0</v>
      </c>
      <c r="AGB133" s="2" t="n">
        <f aca="false">$DZ$4*'well profiles'!ACK49</f>
        <v>0</v>
      </c>
      <c r="AGC133" s="2" t="n">
        <f aca="false">$DZ$4*'well profiles'!ACL49</f>
        <v>0</v>
      </c>
      <c r="AGD133" s="2" t="n">
        <f aca="false">$DZ$4*'well profiles'!ACM49</f>
        <v>0</v>
      </c>
      <c r="AGE133" s="2" t="n">
        <f aca="false">$DZ$4*'well profiles'!ACN49</f>
        <v>0</v>
      </c>
      <c r="AGF133" s="2" t="n">
        <f aca="false">$DZ$4*'well profiles'!ACO49</f>
        <v>0</v>
      </c>
      <c r="AGG133" s="2" t="n">
        <f aca="false">$DZ$4*'well profiles'!ACP49</f>
        <v>0</v>
      </c>
      <c r="AGH133" s="2" t="n">
        <f aca="false">$DZ$4*'well profiles'!ACQ49</f>
        <v>0</v>
      </c>
      <c r="AGI133" s="2" t="n">
        <f aca="false">$DZ$4*'well profiles'!ACR49</f>
        <v>0</v>
      </c>
      <c r="AGJ133" s="2" t="n">
        <f aca="false">$DZ$4*'well profiles'!ACS49</f>
        <v>0</v>
      </c>
      <c r="AGK133" s="2" t="n">
        <f aca="false">$DZ$4*'well profiles'!ACT49</f>
        <v>0</v>
      </c>
      <c r="AGL133" s="2" t="n">
        <f aca="false">$DZ$4*'well profiles'!ACU49</f>
        <v>0</v>
      </c>
      <c r="AGM133" s="2" t="n">
        <f aca="false">$DZ$4*'well profiles'!ACV49</f>
        <v>0</v>
      </c>
      <c r="AGN133" s="2" t="n">
        <f aca="false">$DZ$4*'well profiles'!ACW49</f>
        <v>0</v>
      </c>
      <c r="AGO133" s="2" t="n">
        <f aca="false">$DZ$4*'well profiles'!ACX49</f>
        <v>0</v>
      </c>
      <c r="AGP133" s="2" t="n">
        <f aca="false">$DZ$4*'well profiles'!ACY49</f>
        <v>0</v>
      </c>
      <c r="AGQ133" s="2" t="n">
        <f aca="false">$DZ$4*'well profiles'!ACZ49</f>
        <v>0</v>
      </c>
      <c r="AGR133" s="2" t="n">
        <f aca="false">$DZ$4*'well profiles'!ADA49</f>
        <v>0</v>
      </c>
      <c r="AGS133" s="2" t="n">
        <f aca="false">$DZ$4*'well profiles'!ADB49</f>
        <v>0</v>
      </c>
      <c r="AGT133" s="2" t="n">
        <f aca="false">$DZ$4*'well profiles'!ADC49</f>
        <v>0</v>
      </c>
      <c r="AGU133" s="2" t="n">
        <f aca="false">$DZ$4*'well profiles'!ADD49</f>
        <v>0</v>
      </c>
      <c r="AGV133" s="2" t="n">
        <f aca="false">$DZ$4*'well profiles'!ADE49</f>
        <v>0</v>
      </c>
      <c r="AGW133" s="2" t="n">
        <f aca="false">$DZ$4*'well profiles'!ADF49</f>
        <v>0</v>
      </c>
      <c r="AGX133" s="2" t="n">
        <f aca="false">$DZ$4*'well profiles'!ADG49</f>
        <v>0</v>
      </c>
      <c r="AGY133" s="2" t="n">
        <f aca="false">$DZ$4*'well profiles'!ADH49</f>
        <v>0</v>
      </c>
      <c r="AGZ133" s="2" t="n">
        <f aca="false">$DZ$4*'well profiles'!ADI49</f>
        <v>0</v>
      </c>
      <c r="AHA133" s="2" t="n">
        <f aca="false">$DZ$4*'well profiles'!ADJ49</f>
        <v>0</v>
      </c>
      <c r="AHB133" s="2" t="n">
        <f aca="false">$DZ$4*'well profiles'!ADK49</f>
        <v>0</v>
      </c>
      <c r="AHC133" s="2" t="n">
        <f aca="false">$DZ$4*'well profiles'!ADL49</f>
        <v>0</v>
      </c>
      <c r="AHD133" s="2" t="n">
        <f aca="false">$DZ$4*'well profiles'!ADM49</f>
        <v>0</v>
      </c>
      <c r="AHE133" s="2" t="n">
        <f aca="false">$DZ$4*'well profiles'!ADN49</f>
        <v>0</v>
      </c>
      <c r="AHF133" s="2" t="n">
        <f aca="false">$DZ$4*'well profiles'!ADO49</f>
        <v>0</v>
      </c>
      <c r="AHG133" s="2" t="n">
        <f aca="false">$DZ$4*'well profiles'!ADP49</f>
        <v>0</v>
      </c>
      <c r="AHH133" s="2" t="n">
        <f aca="false">$DZ$4*'well profiles'!ADQ49</f>
        <v>0</v>
      </c>
      <c r="AHI133" s="2" t="n">
        <f aca="false">$DZ$4*'well profiles'!ADR49</f>
        <v>0</v>
      </c>
      <c r="AHJ133" s="2" t="n">
        <f aca="false">$DZ$4*'well profiles'!ADS49</f>
        <v>0</v>
      </c>
      <c r="AHK133" s="2" t="n">
        <f aca="false">$DZ$4*'well profiles'!ADT49</f>
        <v>0</v>
      </c>
      <c r="AHL133" s="2" t="n">
        <f aca="false">$DZ$4*'well profiles'!ADU49</f>
        <v>0</v>
      </c>
      <c r="AHM133" s="2"/>
      <c r="AHN133" s="2"/>
      <c r="AHO133" s="2"/>
      <c r="AHP133" s="2"/>
      <c r="AHQ133" s="2"/>
      <c r="AHR133" s="2"/>
      <c r="AHS133" s="2"/>
      <c r="AHT133" s="2"/>
      <c r="AHU133" s="2"/>
      <c r="AHV133" s="2"/>
      <c r="AHW133" s="2"/>
      <c r="AHX133" s="2"/>
      <c r="AHY133" s="2"/>
      <c r="AHZ133" s="2"/>
      <c r="AIA133" s="2"/>
      <c r="AIB133" s="2"/>
      <c r="AIC133" s="2"/>
      <c r="AID133" s="2"/>
      <c r="AIE133" s="2"/>
      <c r="AIF133" s="2"/>
      <c r="AIG133" s="2"/>
      <c r="AIH133" s="2"/>
      <c r="AII133" s="2"/>
      <c r="AIJ133" s="2"/>
      <c r="AIK133" s="2"/>
      <c r="AIL133" s="2"/>
      <c r="AIM133" s="2"/>
      <c r="AIN133" s="2"/>
      <c r="AIO133" s="2"/>
      <c r="AIP133" s="2"/>
      <c r="AIQ133" s="2"/>
      <c r="AIR133" s="2"/>
      <c r="AIS133" s="2"/>
      <c r="AIT133" s="2"/>
      <c r="AIU133" s="2"/>
      <c r="AIV133" s="2"/>
      <c r="AIW133" s="2"/>
      <c r="AIX133" s="2"/>
      <c r="AIY133" s="2"/>
      <c r="AIZ133" s="2"/>
      <c r="AJA133" s="2"/>
      <c r="AJB133" s="2"/>
      <c r="AJC133" s="2"/>
      <c r="AJD133" s="2"/>
      <c r="AJE133" s="2"/>
      <c r="AJF133" s="2"/>
      <c r="AJG133" s="2"/>
      <c r="AJH133" s="2"/>
      <c r="AJI133" s="2"/>
      <c r="AJJ133" s="2"/>
      <c r="AJK133" s="2"/>
      <c r="AJL133" s="2"/>
      <c r="AJM133" s="2"/>
      <c r="AJN133" s="2"/>
      <c r="AJO133" s="2"/>
      <c r="AJP133" s="2"/>
      <c r="AJQ133" s="2"/>
      <c r="AJR133" s="2"/>
      <c r="AJS133" s="2"/>
      <c r="AJT133" s="2"/>
      <c r="AJU133" s="2"/>
      <c r="AJV133" s="2"/>
      <c r="AJW133" s="2"/>
      <c r="AJX133" s="2"/>
      <c r="AJY133" s="2"/>
      <c r="AJZ133" s="2"/>
      <c r="AKA133" s="2"/>
      <c r="AKB133" s="2"/>
      <c r="AKC133" s="2"/>
      <c r="AKD133" s="2"/>
      <c r="AKE133" s="2"/>
      <c r="AKF133" s="2"/>
      <c r="AKG133" s="2"/>
      <c r="AKH133" s="2"/>
      <c r="AKI133" s="2"/>
      <c r="AKJ133" s="2"/>
      <c r="AKK133" s="2"/>
      <c r="AKL133" s="2"/>
      <c r="AKM133" s="2"/>
      <c r="AKN133" s="2"/>
      <c r="AKO133" s="2"/>
      <c r="AKP133" s="2"/>
      <c r="AKQ133" s="2"/>
      <c r="AKR133" s="2"/>
      <c r="AKS133" s="2"/>
      <c r="AKT133" s="2"/>
      <c r="AKU133" s="2"/>
      <c r="AKV133" s="2"/>
      <c r="AKW133" s="2"/>
      <c r="AKX133" s="2"/>
      <c r="AKY133" s="2"/>
      <c r="AKZ133" s="2"/>
      <c r="ALA133" s="2"/>
      <c r="ALB133" s="2"/>
      <c r="ALC133" s="2"/>
      <c r="ALD133" s="2"/>
      <c r="ALE133" s="2"/>
      <c r="ALF133" s="2"/>
      <c r="ALG133" s="2"/>
      <c r="ALH133" s="2"/>
      <c r="ALI133" s="2"/>
      <c r="ALJ133" s="2"/>
      <c r="ALK133" s="2"/>
      <c r="ALL133" s="2"/>
      <c r="ALM133" s="2"/>
      <c r="ALN133" s="2"/>
      <c r="ALO133" s="2"/>
      <c r="ALP133" s="2"/>
      <c r="ALQ133" s="2"/>
      <c r="ALR133" s="2"/>
      <c r="ALS133" s="2"/>
      <c r="ALT133" s="2"/>
      <c r="ALU133" s="2"/>
      <c r="ALV133" s="2"/>
      <c r="ALW133" s="2"/>
      <c r="ALX133" s="2"/>
      <c r="ALY133" s="2"/>
      <c r="ALZ133" s="2"/>
      <c r="AMA133" s="2"/>
      <c r="AMB133" s="2"/>
      <c r="AMC133" s="2"/>
      <c r="AMD133" s="2"/>
      <c r="AME133" s="2"/>
      <c r="AMF133" s="2"/>
      <c r="AMG133" s="2"/>
      <c r="AMH133" s="2"/>
    </row>
    <row r="134" customFormat="false" ht="13.8" hidden="false" customHeight="false" outlineLevel="0" collapsed="false">
      <c r="A134" s="5" t="n">
        <f aca="false">A133+365.25/12</f>
        <v>48502.4375</v>
      </c>
      <c r="EA134" s="2" t="n">
        <f aca="false">$EA$4*'well profiles'!AJ50</f>
        <v>0</v>
      </c>
      <c r="EB134" s="2" t="n">
        <f aca="false">$EA$4*'well profiles'!AK50</f>
        <v>0</v>
      </c>
      <c r="EC134" s="2" t="n">
        <f aca="false">$EA$4*'well profiles'!AL50</f>
        <v>0</v>
      </c>
      <c r="ED134" s="2" t="n">
        <f aca="false">$EA$4*'well profiles'!AM50</f>
        <v>0</v>
      </c>
      <c r="EE134" s="2" t="n">
        <f aca="false">$EA$4*'well profiles'!AN50</f>
        <v>0</v>
      </c>
      <c r="EF134" s="2" t="n">
        <f aca="false">$EA$4*'well profiles'!AO50</f>
        <v>0</v>
      </c>
      <c r="EG134" s="2" t="n">
        <f aca="false">$EA$4*'well profiles'!AP50</f>
        <v>0</v>
      </c>
      <c r="EH134" s="2" t="n">
        <f aca="false">$EA$4*'well profiles'!AQ50</f>
        <v>0</v>
      </c>
      <c r="EI134" s="2" t="n">
        <f aca="false">$EA$4*'well profiles'!AR50</f>
        <v>0</v>
      </c>
      <c r="EJ134" s="2" t="n">
        <f aca="false">$EA$4*'well profiles'!AS50</f>
        <v>0</v>
      </c>
      <c r="EK134" s="2" t="n">
        <f aca="false">$EA$4*'well profiles'!AT50</f>
        <v>0</v>
      </c>
      <c r="EL134" s="2" t="n">
        <f aca="false">$EA$4*'well profiles'!AU50</f>
        <v>0</v>
      </c>
      <c r="EM134" s="2" t="n">
        <f aca="false">$EA$4*'well profiles'!AV50</f>
        <v>0</v>
      </c>
      <c r="EN134" s="2" t="n">
        <f aca="false">$EA$4*'well profiles'!AW50</f>
        <v>0</v>
      </c>
      <c r="EO134" s="2" t="n">
        <f aca="false">$EA$4*'well profiles'!AX50</f>
        <v>0</v>
      </c>
      <c r="EP134" s="2" t="n">
        <f aca="false">$EA$4*'well profiles'!AY50</f>
        <v>0</v>
      </c>
      <c r="EQ134" s="2" t="n">
        <f aca="false">$EA$4*'well profiles'!AZ50</f>
        <v>0</v>
      </c>
      <c r="ER134" s="2" t="n">
        <f aca="false">$EA$4*'well profiles'!BA50</f>
        <v>0</v>
      </c>
      <c r="ES134" s="2" t="n">
        <f aca="false">$EA$4*'well profiles'!BB50</f>
        <v>0</v>
      </c>
      <c r="ET134" s="2" t="n">
        <f aca="false">$EA$4*'well profiles'!BC50</f>
        <v>0</v>
      </c>
      <c r="EU134" s="2" t="n">
        <f aca="false">$EA$4*'well profiles'!BD50</f>
        <v>0</v>
      </c>
      <c r="EV134" s="2" t="n">
        <f aca="false">$EA$4*'well profiles'!BE50</f>
        <v>0</v>
      </c>
      <c r="EW134" s="2" t="n">
        <f aca="false">$EA$4*'well profiles'!BF50</f>
        <v>0</v>
      </c>
      <c r="EX134" s="2" t="n">
        <f aca="false">$EA$4*'well profiles'!BG50</f>
        <v>0</v>
      </c>
      <c r="EY134" s="2" t="n">
        <f aca="false">$EA$4*'well profiles'!BH50</f>
        <v>0</v>
      </c>
      <c r="EZ134" s="2" t="n">
        <f aca="false">$EA$4*'well profiles'!BI50</f>
        <v>0</v>
      </c>
      <c r="FA134" s="2" t="n">
        <f aca="false">$EA$4*'well profiles'!BJ50</f>
        <v>0</v>
      </c>
      <c r="FB134" s="2" t="n">
        <f aca="false">$EA$4*'well profiles'!BK50</f>
        <v>0</v>
      </c>
      <c r="FC134" s="2" t="n">
        <f aca="false">$EA$4*'well profiles'!BL50</f>
        <v>0</v>
      </c>
      <c r="FD134" s="2" t="n">
        <f aca="false">$EA$4*'well profiles'!BM50</f>
        <v>0</v>
      </c>
      <c r="FE134" s="2" t="n">
        <f aca="false">$EA$4*'well profiles'!BN50</f>
        <v>0</v>
      </c>
      <c r="FF134" s="2" t="n">
        <f aca="false">$EA$4*'well profiles'!BO50</f>
        <v>0</v>
      </c>
      <c r="FG134" s="2" t="n">
        <f aca="false">$EA$4*'well profiles'!BP50</f>
        <v>0</v>
      </c>
      <c r="FH134" s="2" t="n">
        <f aca="false">$EA$4*'well profiles'!BQ50</f>
        <v>0</v>
      </c>
      <c r="FI134" s="2" t="n">
        <f aca="false">$EA$4*'well profiles'!BR50</f>
        <v>0</v>
      </c>
      <c r="FJ134" s="2" t="n">
        <f aca="false">$EA$4*'well profiles'!BS50</f>
        <v>0</v>
      </c>
      <c r="FK134" s="2" t="n">
        <f aca="false">$EA$4*'well profiles'!BT50</f>
        <v>0</v>
      </c>
      <c r="FL134" s="2" t="n">
        <f aca="false">$EA$4*'well profiles'!BU50</f>
        <v>0</v>
      </c>
      <c r="FM134" s="2" t="n">
        <f aca="false">$EA$4*'well profiles'!BV50</f>
        <v>0</v>
      </c>
      <c r="FN134" s="2" t="n">
        <f aca="false">$EA$4*'well profiles'!BW50</f>
        <v>0</v>
      </c>
      <c r="FO134" s="2" t="n">
        <f aca="false">$EA$4*'well profiles'!BX50</f>
        <v>0</v>
      </c>
      <c r="FP134" s="2" t="n">
        <f aca="false">$EA$4*'well profiles'!BY50</f>
        <v>0</v>
      </c>
      <c r="FQ134" s="2" t="n">
        <f aca="false">$EA$4*'well profiles'!BZ50</f>
        <v>0</v>
      </c>
      <c r="FR134" s="2" t="n">
        <f aca="false">$EA$4*'well profiles'!CA50</f>
        <v>0</v>
      </c>
      <c r="FS134" s="2" t="n">
        <f aca="false">$EA$4*'well profiles'!CB50</f>
        <v>0</v>
      </c>
      <c r="FT134" s="2" t="n">
        <f aca="false">$EA$4*'well profiles'!CC50</f>
        <v>0</v>
      </c>
      <c r="FU134" s="2" t="n">
        <f aca="false">$EA$4*'well profiles'!CD50</f>
        <v>0</v>
      </c>
      <c r="FV134" s="2" t="n">
        <f aca="false">$EA$4*'well profiles'!CE50</f>
        <v>0</v>
      </c>
      <c r="FW134" s="2" t="n">
        <f aca="false">$EA$4*'well profiles'!CF50</f>
        <v>0</v>
      </c>
      <c r="FX134" s="2" t="n">
        <f aca="false">$EA$4*'well profiles'!CG50</f>
        <v>0</v>
      </c>
      <c r="FY134" s="2" t="n">
        <f aca="false">$EA$4*'well profiles'!CH50</f>
        <v>0</v>
      </c>
      <c r="FZ134" s="2" t="n">
        <f aca="false">$EA$4*'well profiles'!CI50</f>
        <v>0</v>
      </c>
      <c r="GA134" s="2" t="n">
        <f aca="false">$EA$4*'well profiles'!CJ50</f>
        <v>0</v>
      </c>
      <c r="GB134" s="2" t="n">
        <f aca="false">$EA$4*'well profiles'!CK50</f>
        <v>0</v>
      </c>
      <c r="GC134" s="2" t="n">
        <f aca="false">$EA$4*'well profiles'!CL50</f>
        <v>0</v>
      </c>
      <c r="GD134" s="2" t="n">
        <f aca="false">$EA$4*'well profiles'!CM50</f>
        <v>0</v>
      </c>
      <c r="GE134" s="2" t="n">
        <f aca="false">$EA$4*'well profiles'!CN50</f>
        <v>0</v>
      </c>
      <c r="GF134" s="2" t="n">
        <f aca="false">$EA$4*'well profiles'!CO50</f>
        <v>0</v>
      </c>
      <c r="GG134" s="2" t="n">
        <f aca="false">$EA$4*'well profiles'!CP50</f>
        <v>0</v>
      </c>
      <c r="GH134" s="2" t="n">
        <f aca="false">$EA$4*'well profiles'!CQ50</f>
        <v>0</v>
      </c>
      <c r="GI134" s="2" t="n">
        <f aca="false">$EA$4*'well profiles'!CR50</f>
        <v>0</v>
      </c>
      <c r="GJ134" s="2" t="n">
        <f aca="false">$EA$4*'well profiles'!CS50</f>
        <v>0</v>
      </c>
      <c r="GK134" s="2" t="n">
        <f aca="false">$EA$4*'well profiles'!CT50</f>
        <v>0</v>
      </c>
      <c r="GL134" s="2" t="n">
        <f aca="false">$EA$4*'well profiles'!CU50</f>
        <v>0</v>
      </c>
      <c r="GM134" s="2" t="n">
        <f aca="false">$EA$4*'well profiles'!CV50</f>
        <v>0</v>
      </c>
      <c r="GN134" s="2" t="n">
        <f aca="false">$EA$4*'well profiles'!CW50</f>
        <v>0</v>
      </c>
      <c r="GO134" s="2" t="n">
        <f aca="false">$EA$4*'well profiles'!CX50</f>
        <v>0</v>
      </c>
      <c r="GP134" s="2" t="n">
        <f aca="false">$EA$4*'well profiles'!CY50</f>
        <v>0</v>
      </c>
      <c r="GQ134" s="2" t="n">
        <f aca="false">$EA$4*'well profiles'!CZ50</f>
        <v>0</v>
      </c>
      <c r="GR134" s="2" t="n">
        <f aca="false">$EA$4*'well profiles'!DA50</f>
        <v>0</v>
      </c>
      <c r="GS134" s="2" t="n">
        <f aca="false">$EA$4*'well profiles'!DB50</f>
        <v>0</v>
      </c>
      <c r="GT134" s="2" t="n">
        <f aca="false">$EA$4*'well profiles'!DC50</f>
        <v>0</v>
      </c>
      <c r="GU134" s="2" t="n">
        <f aca="false">$EA$4*'well profiles'!DD50</f>
        <v>0</v>
      </c>
      <c r="GV134" s="2" t="n">
        <f aca="false">$EA$4*'well profiles'!DE50</f>
        <v>0</v>
      </c>
      <c r="GW134" s="2" t="n">
        <f aca="false">$EA$4*'well profiles'!DF50</f>
        <v>0</v>
      </c>
      <c r="GX134" s="2" t="n">
        <f aca="false">$EA$4*'well profiles'!DG50</f>
        <v>0</v>
      </c>
      <c r="GY134" s="2" t="n">
        <f aca="false">$EA$4*'well profiles'!DH50</f>
        <v>0</v>
      </c>
      <c r="GZ134" s="2" t="n">
        <f aca="false">$EA$4*'well profiles'!DI50</f>
        <v>0</v>
      </c>
      <c r="HA134" s="2" t="n">
        <f aca="false">$EA$4*'well profiles'!DJ50</f>
        <v>0</v>
      </c>
      <c r="HB134" s="2" t="n">
        <f aca="false">$EA$4*'well profiles'!DK50</f>
        <v>0</v>
      </c>
      <c r="HC134" s="2" t="n">
        <f aca="false">$EA$4*'well profiles'!DL50</f>
        <v>0</v>
      </c>
      <c r="HD134" s="2" t="n">
        <f aca="false">$EA$4*'well profiles'!DM50</f>
        <v>0</v>
      </c>
      <c r="HE134" s="2" t="n">
        <f aca="false">$EA$4*'well profiles'!DN50</f>
        <v>0</v>
      </c>
      <c r="HF134" s="2" t="n">
        <f aca="false">$EA$4*'well profiles'!DO50</f>
        <v>0</v>
      </c>
      <c r="HG134" s="2" t="n">
        <f aca="false">$EA$4*'well profiles'!DP50</f>
        <v>0</v>
      </c>
      <c r="HH134" s="2" t="n">
        <f aca="false">$EA$4*'well profiles'!DQ50</f>
        <v>0</v>
      </c>
      <c r="HI134" s="2" t="n">
        <f aca="false">$EA$4*'well profiles'!DR50</f>
        <v>0</v>
      </c>
      <c r="HJ134" s="2" t="n">
        <f aca="false">$EA$4*'well profiles'!DS50</f>
        <v>0</v>
      </c>
      <c r="HK134" s="2" t="n">
        <f aca="false">$EA$4*'well profiles'!DT50</f>
        <v>0</v>
      </c>
      <c r="HL134" s="2" t="n">
        <f aca="false">$EA$4*'well profiles'!DU50</f>
        <v>0</v>
      </c>
      <c r="HM134" s="2" t="n">
        <f aca="false">$EA$4*'well profiles'!DV50</f>
        <v>0</v>
      </c>
      <c r="HN134" s="2" t="n">
        <f aca="false">$EA$4*'well profiles'!DW50</f>
        <v>0</v>
      </c>
      <c r="HO134" s="2" t="n">
        <f aca="false">$EA$4*'well profiles'!DX50</f>
        <v>0</v>
      </c>
      <c r="HP134" s="2" t="n">
        <f aca="false">$EA$4*'well profiles'!DY50</f>
        <v>0</v>
      </c>
      <c r="HQ134" s="2" t="n">
        <f aca="false">$EA$4*'well profiles'!DZ50</f>
        <v>0</v>
      </c>
      <c r="HR134" s="2" t="n">
        <f aca="false">$EA$4*'well profiles'!EA50</f>
        <v>0</v>
      </c>
      <c r="HS134" s="2" t="n">
        <f aca="false">$EA$4*'well profiles'!EB50</f>
        <v>0</v>
      </c>
      <c r="HT134" s="2" t="n">
        <f aca="false">$EA$4*'well profiles'!EC50</f>
        <v>0</v>
      </c>
      <c r="HU134" s="2" t="n">
        <f aca="false">$EA$4*'well profiles'!ED50</f>
        <v>0</v>
      </c>
      <c r="HV134" s="2" t="n">
        <f aca="false">$EA$4*'well profiles'!EE50</f>
        <v>0</v>
      </c>
      <c r="HW134" s="2" t="n">
        <f aca="false">$EA$4*'well profiles'!EF50</f>
        <v>0</v>
      </c>
      <c r="HX134" s="2" t="n">
        <f aca="false">$EA$4*'well profiles'!EG50</f>
        <v>0</v>
      </c>
      <c r="HY134" s="2" t="n">
        <f aca="false">$EA$4*'well profiles'!EH50</f>
        <v>0</v>
      </c>
      <c r="HZ134" s="2" t="n">
        <f aca="false">$EA$4*'well profiles'!EI50</f>
        <v>0</v>
      </c>
      <c r="IA134" s="2" t="n">
        <f aca="false">$EA$4*'well profiles'!EJ50</f>
        <v>0</v>
      </c>
      <c r="IB134" s="2" t="n">
        <f aca="false">$EA$4*'well profiles'!EK50</f>
        <v>0</v>
      </c>
      <c r="IC134" s="2" t="n">
        <f aca="false">$EA$4*'well profiles'!EL50</f>
        <v>0</v>
      </c>
      <c r="ID134" s="2" t="n">
        <f aca="false">$EA$4*'well profiles'!EM50</f>
        <v>0</v>
      </c>
      <c r="IE134" s="2" t="n">
        <f aca="false">$EA$4*'well profiles'!EN50</f>
        <v>0</v>
      </c>
      <c r="IF134" s="2" t="n">
        <f aca="false">$EA$4*'well profiles'!EO50</f>
        <v>0</v>
      </c>
      <c r="IG134" s="2" t="n">
        <f aca="false">$EA$4*'well profiles'!EP50</f>
        <v>0</v>
      </c>
      <c r="IH134" s="2" t="n">
        <f aca="false">$EA$4*'well profiles'!EQ50</f>
        <v>0</v>
      </c>
      <c r="II134" s="2" t="n">
        <f aca="false">$EA$4*'well profiles'!ER50</f>
        <v>0</v>
      </c>
      <c r="IJ134" s="2" t="n">
        <f aca="false">$EA$4*'well profiles'!ES50</f>
        <v>0</v>
      </c>
      <c r="IK134" s="2" t="n">
        <f aca="false">$EA$4*'well profiles'!ET50</f>
        <v>0</v>
      </c>
      <c r="IL134" s="2" t="n">
        <f aca="false">$EA$4*'well profiles'!EU50</f>
        <v>0</v>
      </c>
      <c r="IM134" s="2" t="n">
        <f aca="false">$EA$4*'well profiles'!EV50</f>
        <v>0</v>
      </c>
      <c r="IN134" s="2" t="n">
        <f aca="false">$EA$4*'well profiles'!EW50</f>
        <v>0</v>
      </c>
      <c r="IO134" s="2" t="n">
        <f aca="false">$EA$4*'well profiles'!EX50</f>
        <v>0</v>
      </c>
      <c r="IP134" s="2" t="n">
        <f aca="false">$EA$4*'well profiles'!EY50</f>
        <v>0</v>
      </c>
      <c r="IQ134" s="2" t="n">
        <f aca="false">$EA$4*'well profiles'!EZ50</f>
        <v>0</v>
      </c>
      <c r="IR134" s="2" t="n">
        <f aca="false">$EA$4*'well profiles'!FA50</f>
        <v>0</v>
      </c>
      <c r="IS134" s="2" t="n">
        <f aca="false">$EA$4*'well profiles'!FB50</f>
        <v>0</v>
      </c>
      <c r="IT134" s="2" t="n">
        <f aca="false">$EA$4*'well profiles'!FC50</f>
        <v>0</v>
      </c>
      <c r="IU134" s="2" t="n">
        <f aca="false">$EA$4*'well profiles'!FD50</f>
        <v>0</v>
      </c>
      <c r="IV134" s="2" t="n">
        <f aca="false">$EA$4*'well profiles'!FE50</f>
        <v>0</v>
      </c>
      <c r="IW134" s="2" t="n">
        <f aca="false">$EA$4*'well profiles'!FF50</f>
        <v>0</v>
      </c>
      <c r="IX134" s="2" t="n">
        <f aca="false">$EA$4*'well profiles'!FG50</f>
        <v>0</v>
      </c>
      <c r="IY134" s="2" t="n">
        <f aca="false">$EA$4*'well profiles'!FH50</f>
        <v>0</v>
      </c>
      <c r="IZ134" s="2" t="n">
        <f aca="false">$EA$4*'well profiles'!FI50</f>
        <v>0</v>
      </c>
      <c r="JA134" s="2" t="n">
        <f aca="false">$EA$4*'well profiles'!FJ50</f>
        <v>0</v>
      </c>
      <c r="JB134" s="2" t="n">
        <f aca="false">$EA$4*'well profiles'!FK50</f>
        <v>0</v>
      </c>
      <c r="JC134" s="2" t="n">
        <f aca="false">$EA$4*'well profiles'!FL50</f>
        <v>0</v>
      </c>
      <c r="JD134" s="2" t="n">
        <f aca="false">$EA$4*'well profiles'!FM50</f>
        <v>0</v>
      </c>
      <c r="JE134" s="2" t="n">
        <f aca="false">$EA$4*'well profiles'!FN50</f>
        <v>0</v>
      </c>
      <c r="JF134" s="2" t="n">
        <f aca="false">$EA$4*'well profiles'!FO50</f>
        <v>0</v>
      </c>
      <c r="JG134" s="2" t="n">
        <f aca="false">$EA$4*'well profiles'!FP50</f>
        <v>0</v>
      </c>
      <c r="JH134" s="2" t="n">
        <f aca="false">$EA$4*'well profiles'!FQ50</f>
        <v>0</v>
      </c>
      <c r="JI134" s="2" t="n">
        <f aca="false">$EA$4*'well profiles'!FR50</f>
        <v>0</v>
      </c>
      <c r="JJ134" s="2" t="n">
        <f aca="false">$EA$4*'well profiles'!FS50</f>
        <v>0</v>
      </c>
      <c r="JK134" s="2" t="n">
        <f aca="false">$EA$4*'well profiles'!FT50</f>
        <v>0</v>
      </c>
      <c r="JL134" s="2" t="n">
        <f aca="false">$EA$4*'well profiles'!FU50</f>
        <v>0</v>
      </c>
      <c r="JM134" s="2" t="n">
        <f aca="false">$EA$4*'well profiles'!FV50</f>
        <v>0</v>
      </c>
      <c r="JN134" s="2" t="n">
        <f aca="false">$EA$4*'well profiles'!FW50</f>
        <v>0</v>
      </c>
      <c r="JO134" s="2" t="n">
        <f aca="false">$EA$4*'well profiles'!FX50</f>
        <v>0</v>
      </c>
      <c r="JP134" s="2" t="n">
        <f aca="false">$EA$4*'well profiles'!FY50</f>
        <v>0</v>
      </c>
      <c r="JQ134" s="2" t="n">
        <f aca="false">$EA$4*'well profiles'!FZ50</f>
        <v>0</v>
      </c>
      <c r="JR134" s="2" t="n">
        <f aca="false">$EA$4*'well profiles'!GA50</f>
        <v>0</v>
      </c>
      <c r="JS134" s="2" t="n">
        <f aca="false">$EA$4*'well profiles'!GB50</f>
        <v>0</v>
      </c>
      <c r="JT134" s="2" t="n">
        <f aca="false">$EA$4*'well profiles'!GC50</f>
        <v>0</v>
      </c>
      <c r="JU134" s="2" t="n">
        <f aca="false">$EA$4*'well profiles'!GD50</f>
        <v>0</v>
      </c>
      <c r="JV134" s="2" t="n">
        <f aca="false">$EA$4*'well profiles'!GE50</f>
        <v>0</v>
      </c>
      <c r="JW134" s="2" t="n">
        <f aca="false">$EA$4*'well profiles'!GF50</f>
        <v>0</v>
      </c>
      <c r="JX134" s="2" t="n">
        <f aca="false">$EA$4*'well profiles'!GG50</f>
        <v>0</v>
      </c>
      <c r="JY134" s="2" t="n">
        <f aca="false">$EA$4*'well profiles'!GH50</f>
        <v>0</v>
      </c>
      <c r="JZ134" s="2" t="n">
        <f aca="false">$EA$4*'well profiles'!GI50</f>
        <v>0</v>
      </c>
      <c r="KA134" s="2" t="n">
        <f aca="false">$EA$4*'well profiles'!GJ50</f>
        <v>0</v>
      </c>
      <c r="KB134" s="2" t="n">
        <f aca="false">$EA$4*'well profiles'!GK50</f>
        <v>0</v>
      </c>
      <c r="KC134" s="2" t="n">
        <f aca="false">$EA$4*'well profiles'!GL50</f>
        <v>0</v>
      </c>
      <c r="KD134" s="2" t="n">
        <f aca="false">$EA$4*'well profiles'!GM50</f>
        <v>0</v>
      </c>
      <c r="KE134" s="2" t="n">
        <f aca="false">$EA$4*'well profiles'!GN50</f>
        <v>0</v>
      </c>
      <c r="KF134" s="2" t="n">
        <f aca="false">$EA$4*'well profiles'!GO50</f>
        <v>0</v>
      </c>
      <c r="KG134" s="2" t="n">
        <f aca="false">$EA$4*'well profiles'!GP50</f>
        <v>0</v>
      </c>
      <c r="KH134" s="2" t="n">
        <f aca="false">$EA$4*'well profiles'!GQ50</f>
        <v>0</v>
      </c>
      <c r="KI134" s="2" t="n">
        <f aca="false">$EA$4*'well profiles'!GR50</f>
        <v>0</v>
      </c>
      <c r="KJ134" s="2" t="n">
        <f aca="false">$EA$4*'well profiles'!GS50</f>
        <v>0</v>
      </c>
      <c r="KK134" s="2" t="n">
        <f aca="false">$EA$4*'well profiles'!GT50</f>
        <v>0</v>
      </c>
      <c r="KL134" s="2" t="n">
        <f aca="false">$EA$4*'well profiles'!GU50</f>
        <v>0</v>
      </c>
      <c r="KM134" s="2" t="n">
        <f aca="false">$EA$4*'well profiles'!GV50</f>
        <v>0</v>
      </c>
      <c r="KN134" s="2" t="n">
        <f aca="false">$EA$4*'well profiles'!GW50</f>
        <v>0</v>
      </c>
      <c r="KO134" s="2" t="n">
        <f aca="false">$EA$4*'well profiles'!GX50</f>
        <v>0</v>
      </c>
      <c r="KP134" s="2" t="n">
        <f aca="false">$EA$4*'well profiles'!GY50</f>
        <v>0</v>
      </c>
      <c r="KQ134" s="2" t="n">
        <f aca="false">$EA$4*'well profiles'!GZ50</f>
        <v>0</v>
      </c>
      <c r="KR134" s="2" t="n">
        <f aca="false">$EA$4*'well profiles'!HA50</f>
        <v>0</v>
      </c>
      <c r="KS134" s="2" t="n">
        <f aca="false">$EA$4*'well profiles'!HB50</f>
        <v>0</v>
      </c>
      <c r="KT134" s="2" t="n">
        <f aca="false">$EA$4*'well profiles'!HC50</f>
        <v>0</v>
      </c>
      <c r="KU134" s="2" t="n">
        <f aca="false">$EA$4*'well profiles'!HD50</f>
        <v>0</v>
      </c>
      <c r="KV134" s="2" t="n">
        <f aca="false">$EA$4*'well profiles'!HE50</f>
        <v>0</v>
      </c>
      <c r="KW134" s="2" t="n">
        <f aca="false">$EA$4*'well profiles'!HF50</f>
        <v>0</v>
      </c>
      <c r="KX134" s="2" t="n">
        <f aca="false">$EA$4*'well profiles'!HG50</f>
        <v>0</v>
      </c>
      <c r="KY134" s="2" t="n">
        <f aca="false">$EA$4*'well profiles'!HH50</f>
        <v>0</v>
      </c>
      <c r="KZ134" s="2" t="n">
        <f aca="false">$EA$4*'well profiles'!HI50</f>
        <v>0</v>
      </c>
      <c r="LA134" s="2" t="n">
        <f aca="false">$EA$4*'well profiles'!HJ50</f>
        <v>0</v>
      </c>
      <c r="LB134" s="2" t="n">
        <f aca="false">$EA$4*'well profiles'!HK50</f>
        <v>0</v>
      </c>
      <c r="LC134" s="2" t="n">
        <f aca="false">$EA$4*'well profiles'!HL50</f>
        <v>0</v>
      </c>
      <c r="LD134" s="2" t="n">
        <f aca="false">$EA$4*'well profiles'!HM50</f>
        <v>0</v>
      </c>
      <c r="LE134" s="2" t="n">
        <f aca="false">$EA$4*'well profiles'!HN50</f>
        <v>0</v>
      </c>
      <c r="LF134" s="2" t="n">
        <f aca="false">$EA$4*'well profiles'!HO50</f>
        <v>0</v>
      </c>
      <c r="LG134" s="2" t="n">
        <f aca="false">$EA$4*'well profiles'!HP50</f>
        <v>0</v>
      </c>
      <c r="LH134" s="2" t="n">
        <f aca="false">$EA$4*'well profiles'!HQ50</f>
        <v>0</v>
      </c>
      <c r="LI134" s="2" t="n">
        <f aca="false">$EA$4*'well profiles'!HR50</f>
        <v>0</v>
      </c>
      <c r="LJ134" s="2" t="n">
        <f aca="false">$EA$4*'well profiles'!HS50</f>
        <v>0</v>
      </c>
      <c r="LK134" s="2" t="n">
        <f aca="false">$EA$4*'well profiles'!HT50</f>
        <v>0</v>
      </c>
      <c r="LL134" s="2" t="n">
        <f aca="false">$EA$4*'well profiles'!HU50</f>
        <v>0</v>
      </c>
      <c r="LM134" s="2" t="n">
        <f aca="false">$EA$4*'well profiles'!HV50</f>
        <v>0</v>
      </c>
      <c r="LN134" s="2" t="n">
        <f aca="false">$EA$4*'well profiles'!HW50</f>
        <v>0</v>
      </c>
      <c r="LO134" s="2" t="n">
        <f aca="false">$EA$4*'well profiles'!HX50</f>
        <v>0</v>
      </c>
      <c r="LP134" s="2" t="n">
        <f aca="false">$EA$4*'well profiles'!HY50</f>
        <v>0</v>
      </c>
      <c r="LQ134" s="2" t="n">
        <f aca="false">$EA$4*'well profiles'!HZ50</f>
        <v>0</v>
      </c>
      <c r="LR134" s="2" t="n">
        <f aca="false">$EA$4*'well profiles'!IA50</f>
        <v>0</v>
      </c>
      <c r="LS134" s="2" t="n">
        <f aca="false">$EA$4*'well profiles'!IB50</f>
        <v>0</v>
      </c>
      <c r="LT134" s="2" t="n">
        <f aca="false">$EA$4*'well profiles'!IC50</f>
        <v>0</v>
      </c>
      <c r="LU134" s="2" t="n">
        <f aca="false">$EA$4*'well profiles'!ID50</f>
        <v>0</v>
      </c>
      <c r="LV134" s="2" t="n">
        <f aca="false">$EA$4*'well profiles'!IE50</f>
        <v>0</v>
      </c>
      <c r="LW134" s="2" t="n">
        <f aca="false">$EA$4*'well profiles'!IF50</f>
        <v>0</v>
      </c>
      <c r="LX134" s="2" t="n">
        <f aca="false">$EA$4*'well profiles'!IG50</f>
        <v>0</v>
      </c>
      <c r="LY134" s="2" t="n">
        <f aca="false">$EA$4*'well profiles'!IH50</f>
        <v>0</v>
      </c>
      <c r="LZ134" s="2" t="n">
        <f aca="false">$EA$4*'well profiles'!II50</f>
        <v>0</v>
      </c>
      <c r="MA134" s="2" t="n">
        <f aca="false">$EA$4*'well profiles'!IJ50</f>
        <v>0</v>
      </c>
      <c r="MB134" s="2" t="n">
        <f aca="false">$EA$4*'well profiles'!IK50</f>
        <v>0</v>
      </c>
      <c r="MC134" s="2" t="n">
        <f aca="false">$EA$4*'well profiles'!IL50</f>
        <v>0</v>
      </c>
      <c r="MD134" s="2" t="n">
        <f aca="false">$EA$4*'well profiles'!IM50</f>
        <v>0</v>
      </c>
      <c r="ME134" s="2" t="n">
        <f aca="false">$EA$4*'well profiles'!IN50</f>
        <v>0</v>
      </c>
      <c r="MF134" s="2" t="n">
        <f aca="false">$EA$4*'well profiles'!IO50</f>
        <v>0</v>
      </c>
      <c r="MG134" s="2" t="n">
        <f aca="false">$EA$4*'well profiles'!IP50</f>
        <v>0</v>
      </c>
      <c r="MH134" s="2" t="n">
        <f aca="false">$EA$4*'well profiles'!IQ50</f>
        <v>0</v>
      </c>
      <c r="MI134" s="2" t="n">
        <f aca="false">$EA$4*'well profiles'!IR50</f>
        <v>0</v>
      </c>
      <c r="MJ134" s="2" t="n">
        <f aca="false">$EA$4*'well profiles'!IS50</f>
        <v>0</v>
      </c>
      <c r="MK134" s="2" t="n">
        <f aca="false">$EA$4*'well profiles'!IT50</f>
        <v>0</v>
      </c>
      <c r="ML134" s="2" t="n">
        <f aca="false">$EA$4*'well profiles'!IU50</f>
        <v>0</v>
      </c>
      <c r="MM134" s="2" t="n">
        <f aca="false">$EA$4*'well profiles'!IV50</f>
        <v>0</v>
      </c>
      <c r="MN134" s="2" t="n">
        <f aca="false">$EA$4*'well profiles'!IW50</f>
        <v>0</v>
      </c>
      <c r="MO134" s="2" t="n">
        <f aca="false">$EA$4*'well profiles'!IX50</f>
        <v>0</v>
      </c>
      <c r="MP134" s="2" t="n">
        <f aca="false">$EA$4*'well profiles'!IY50</f>
        <v>0</v>
      </c>
      <c r="MQ134" s="2" t="n">
        <f aca="false">$EA$4*'well profiles'!IZ50</f>
        <v>0</v>
      </c>
      <c r="MR134" s="2" t="n">
        <f aca="false">$EA$4*'well profiles'!JA50</f>
        <v>0</v>
      </c>
      <c r="MS134" s="2" t="n">
        <f aca="false">$EA$4*'well profiles'!JB50</f>
        <v>0</v>
      </c>
      <c r="MT134" s="2" t="n">
        <f aca="false">$EA$4*'well profiles'!JC50</f>
        <v>0</v>
      </c>
      <c r="MU134" s="2" t="n">
        <f aca="false">$EA$4*'well profiles'!JD50</f>
        <v>0</v>
      </c>
      <c r="MV134" s="2" t="n">
        <f aca="false">$EA$4*'well profiles'!JE50</f>
        <v>0</v>
      </c>
      <c r="MW134" s="2" t="n">
        <f aca="false">$EA$4*'well profiles'!JF50</f>
        <v>0</v>
      </c>
      <c r="MX134" s="2" t="n">
        <f aca="false">$EA$4*'well profiles'!JG50</f>
        <v>0</v>
      </c>
      <c r="MY134" s="2" t="n">
        <f aca="false">$EA$4*'well profiles'!JH50</f>
        <v>0</v>
      </c>
      <c r="MZ134" s="2" t="n">
        <f aca="false">$EA$4*'well profiles'!JI50</f>
        <v>0</v>
      </c>
      <c r="NA134" s="2" t="n">
        <f aca="false">$EA$4*'well profiles'!JJ50</f>
        <v>0</v>
      </c>
      <c r="NB134" s="2" t="n">
        <f aca="false">$EA$4*'well profiles'!JK50</f>
        <v>0</v>
      </c>
      <c r="NC134" s="2" t="n">
        <f aca="false">$EA$4*'well profiles'!JL50</f>
        <v>0</v>
      </c>
      <c r="ND134" s="2" t="n">
        <f aca="false">$EA$4*'well profiles'!JM50</f>
        <v>0</v>
      </c>
      <c r="NE134" s="2" t="n">
        <f aca="false">$EA$4*'well profiles'!JN50</f>
        <v>0</v>
      </c>
      <c r="NF134" s="2" t="n">
        <f aca="false">$EA$4*'well profiles'!JO50</f>
        <v>0</v>
      </c>
      <c r="NG134" s="2" t="n">
        <f aca="false">$EA$4*'well profiles'!JP50</f>
        <v>0</v>
      </c>
      <c r="NH134" s="2" t="n">
        <f aca="false">$EA$4*'well profiles'!JQ50</f>
        <v>0</v>
      </c>
      <c r="NI134" s="2" t="n">
        <f aca="false">$EA$4*'well profiles'!JR50</f>
        <v>0</v>
      </c>
      <c r="NJ134" s="2" t="n">
        <f aca="false">$EA$4*'well profiles'!JS50</f>
        <v>0</v>
      </c>
      <c r="NK134" s="2" t="n">
        <f aca="false">$EA$4*'well profiles'!JT50</f>
        <v>0</v>
      </c>
      <c r="NL134" s="2" t="n">
        <f aca="false">$EA$4*'well profiles'!JU50</f>
        <v>0</v>
      </c>
      <c r="NM134" s="2" t="n">
        <f aca="false">$EA$4*'well profiles'!JV50</f>
        <v>0</v>
      </c>
      <c r="NN134" s="2" t="n">
        <f aca="false">$EA$4*'well profiles'!JW50</f>
        <v>0</v>
      </c>
      <c r="NO134" s="2" t="n">
        <f aca="false">$EA$4*'well profiles'!JX50</f>
        <v>0</v>
      </c>
      <c r="NP134" s="2" t="n">
        <f aca="false">$EA$4*'well profiles'!JY50</f>
        <v>0</v>
      </c>
      <c r="NQ134" s="2" t="n">
        <f aca="false">$EA$4*'well profiles'!JZ50</f>
        <v>0</v>
      </c>
      <c r="NR134" s="2" t="n">
        <f aca="false">$EA$4*'well profiles'!KA50</f>
        <v>0</v>
      </c>
      <c r="NS134" s="2" t="n">
        <f aca="false">$EA$4*'well profiles'!KB50</f>
        <v>0</v>
      </c>
      <c r="NT134" s="2" t="n">
        <f aca="false">$EA$4*'well profiles'!KC50</f>
        <v>0</v>
      </c>
      <c r="NU134" s="2" t="n">
        <f aca="false">$EA$4*'well profiles'!KD50</f>
        <v>0</v>
      </c>
      <c r="NV134" s="2" t="n">
        <f aca="false">$EA$4*'well profiles'!KE50</f>
        <v>0</v>
      </c>
      <c r="NW134" s="2" t="n">
        <f aca="false">$EA$4*'well profiles'!KF50</f>
        <v>0</v>
      </c>
      <c r="NX134" s="2" t="n">
        <f aca="false">$EA$4*'well profiles'!KG50</f>
        <v>0</v>
      </c>
      <c r="NY134" s="2" t="n">
        <f aca="false">$EA$4*'well profiles'!KH50</f>
        <v>0</v>
      </c>
      <c r="NZ134" s="2" t="n">
        <f aca="false">$EA$4*'well profiles'!KI50</f>
        <v>0</v>
      </c>
      <c r="OA134" s="2" t="n">
        <f aca="false">$EA$4*'well profiles'!KJ50</f>
        <v>0</v>
      </c>
      <c r="OB134" s="2" t="n">
        <f aca="false">$EA$4*'well profiles'!KK50</f>
        <v>0</v>
      </c>
      <c r="OC134" s="2" t="n">
        <f aca="false">$EA$4*'well profiles'!KL50</f>
        <v>0</v>
      </c>
      <c r="OD134" s="2" t="n">
        <f aca="false">$EA$4*'well profiles'!KM50</f>
        <v>0</v>
      </c>
      <c r="OE134" s="2" t="n">
        <f aca="false">$EA$4*'well profiles'!KN50</f>
        <v>0</v>
      </c>
      <c r="OF134" s="2" t="n">
        <f aca="false">$EA$4*'well profiles'!KO50</f>
        <v>0</v>
      </c>
      <c r="OG134" s="2" t="n">
        <f aca="false">$EA$4*'well profiles'!KP50</f>
        <v>0</v>
      </c>
      <c r="OH134" s="2" t="n">
        <f aca="false">$EA$4*'well profiles'!KQ50</f>
        <v>0</v>
      </c>
      <c r="OI134" s="2" t="n">
        <f aca="false">$EA$4*'well profiles'!KR50</f>
        <v>0</v>
      </c>
      <c r="OJ134" s="2" t="n">
        <f aca="false">$EA$4*'well profiles'!KS50</f>
        <v>0</v>
      </c>
      <c r="OK134" s="2" t="n">
        <f aca="false">$EA$4*'well profiles'!KT50</f>
        <v>0</v>
      </c>
      <c r="OL134" s="2" t="n">
        <f aca="false">$EA$4*'well profiles'!KU50</f>
        <v>0</v>
      </c>
      <c r="OM134" s="2" t="n">
        <f aca="false">$EA$4*'well profiles'!KV50</f>
        <v>0</v>
      </c>
      <c r="ON134" s="2" t="n">
        <f aca="false">$EA$4*'well profiles'!KW50</f>
        <v>0</v>
      </c>
      <c r="OO134" s="2" t="n">
        <f aca="false">$EA$4*'well profiles'!KX50</f>
        <v>0</v>
      </c>
      <c r="OP134" s="2" t="n">
        <f aca="false">$EA$4*'well profiles'!KY50</f>
        <v>0</v>
      </c>
      <c r="OQ134" s="2" t="n">
        <f aca="false">$EA$4*'well profiles'!KZ50</f>
        <v>0</v>
      </c>
      <c r="OR134" s="2" t="n">
        <f aca="false">$EA$4*'well profiles'!LA50</f>
        <v>0</v>
      </c>
      <c r="OS134" s="2" t="n">
        <f aca="false">$EA$4*'well profiles'!LB50</f>
        <v>0</v>
      </c>
      <c r="OT134" s="2" t="n">
        <f aca="false">$EA$4*'well profiles'!LC50</f>
        <v>0</v>
      </c>
      <c r="OU134" s="2" t="n">
        <f aca="false">$EA$4*'well profiles'!LD50</f>
        <v>0</v>
      </c>
      <c r="OV134" s="2" t="n">
        <f aca="false">$EA$4*'well profiles'!LE50</f>
        <v>0</v>
      </c>
      <c r="OW134" s="2" t="n">
        <f aca="false">$EA$4*'well profiles'!LF50</f>
        <v>0</v>
      </c>
      <c r="OX134" s="2" t="n">
        <f aca="false">$EA$4*'well profiles'!LG50</f>
        <v>0</v>
      </c>
      <c r="OY134" s="2" t="n">
        <f aca="false">$EA$4*'well profiles'!LH50</f>
        <v>0</v>
      </c>
      <c r="OZ134" s="2" t="n">
        <f aca="false">$EA$4*'well profiles'!LI50</f>
        <v>0</v>
      </c>
      <c r="PA134" s="2" t="n">
        <f aca="false">$EA$4*'well profiles'!LJ50</f>
        <v>0</v>
      </c>
      <c r="PB134" s="2" t="n">
        <f aca="false">$EA$4*'well profiles'!LK50</f>
        <v>0</v>
      </c>
      <c r="PC134" s="2" t="n">
        <f aca="false">$EA$4*'well profiles'!LL50</f>
        <v>0</v>
      </c>
      <c r="PD134" s="2" t="n">
        <f aca="false">$EA$4*'well profiles'!LM50</f>
        <v>0</v>
      </c>
      <c r="PE134" s="2" t="n">
        <f aca="false">$EA$4*'well profiles'!LN50</f>
        <v>0</v>
      </c>
      <c r="PF134" s="2" t="n">
        <f aca="false">$EA$4*'well profiles'!LO50</f>
        <v>0</v>
      </c>
      <c r="PG134" s="2" t="n">
        <f aca="false">$EA$4*'well profiles'!LP50</f>
        <v>0</v>
      </c>
      <c r="PH134" s="2" t="n">
        <f aca="false">$EA$4*'well profiles'!LQ50</f>
        <v>0</v>
      </c>
      <c r="PI134" s="2" t="n">
        <f aca="false">$EA$4*'well profiles'!LR50</f>
        <v>0</v>
      </c>
      <c r="PJ134" s="2" t="n">
        <f aca="false">$EA$4*'well profiles'!LS50</f>
        <v>0</v>
      </c>
      <c r="PK134" s="2" t="n">
        <f aca="false">$EA$4*'well profiles'!LT50</f>
        <v>0</v>
      </c>
      <c r="PL134" s="2" t="n">
        <f aca="false">$EA$4*'well profiles'!LU50</f>
        <v>0</v>
      </c>
      <c r="PM134" s="2" t="n">
        <f aca="false">$EA$4*'well profiles'!LV50</f>
        <v>0</v>
      </c>
      <c r="PN134" s="2" t="n">
        <f aca="false">$EA$4*'well profiles'!LW50</f>
        <v>0</v>
      </c>
      <c r="PO134" s="2" t="n">
        <f aca="false">$EA$4*'well profiles'!LX50</f>
        <v>0</v>
      </c>
      <c r="PP134" s="2" t="n">
        <f aca="false">$EA$4*'well profiles'!LY50</f>
        <v>0</v>
      </c>
      <c r="PQ134" s="2" t="n">
        <f aca="false">$EA$4*'well profiles'!LZ50</f>
        <v>0</v>
      </c>
      <c r="PR134" s="2" t="n">
        <f aca="false">$EA$4*'well profiles'!MA50</f>
        <v>0</v>
      </c>
      <c r="PS134" s="2" t="n">
        <f aca="false">$EA$4*'well profiles'!MB50</f>
        <v>0</v>
      </c>
      <c r="PT134" s="2" t="n">
        <f aca="false">$EA$4*'well profiles'!MC50</f>
        <v>0</v>
      </c>
      <c r="PU134" s="2" t="n">
        <f aca="false">$EA$4*'well profiles'!MD50</f>
        <v>0</v>
      </c>
      <c r="PV134" s="2" t="n">
        <f aca="false">$EA$4*'well profiles'!ME50</f>
        <v>0</v>
      </c>
      <c r="PW134" s="2" t="n">
        <f aca="false">$EA$4*'well profiles'!MF50</f>
        <v>0</v>
      </c>
      <c r="PX134" s="2" t="n">
        <f aca="false">$EA$4*'well profiles'!MG50</f>
        <v>0</v>
      </c>
      <c r="PY134" s="2" t="n">
        <f aca="false">$EA$4*'well profiles'!MH50</f>
        <v>0</v>
      </c>
      <c r="PZ134" s="2" t="n">
        <f aca="false">$EA$4*'well profiles'!MI50</f>
        <v>0</v>
      </c>
      <c r="QA134" s="2" t="n">
        <f aca="false">$EA$4*'well profiles'!MJ50</f>
        <v>0</v>
      </c>
      <c r="QB134" s="2" t="n">
        <f aca="false">$EA$4*'well profiles'!MK50</f>
        <v>0</v>
      </c>
      <c r="QC134" s="2" t="n">
        <f aca="false">$EA$4*'well profiles'!ML50</f>
        <v>0</v>
      </c>
      <c r="QD134" s="2" t="n">
        <f aca="false">$EA$4*'well profiles'!MM50</f>
        <v>0</v>
      </c>
      <c r="QE134" s="2" t="n">
        <f aca="false">$EA$4*'well profiles'!MN50</f>
        <v>0</v>
      </c>
      <c r="QF134" s="2" t="n">
        <f aca="false">$EA$4*'well profiles'!MO50</f>
        <v>0</v>
      </c>
      <c r="QG134" s="2" t="n">
        <f aca="false">$EA$4*'well profiles'!MP50</f>
        <v>0</v>
      </c>
      <c r="QH134" s="2" t="n">
        <f aca="false">$EA$4*'well profiles'!MQ50</f>
        <v>0</v>
      </c>
      <c r="QI134" s="2" t="n">
        <f aca="false">$EA$4*'well profiles'!MR50</f>
        <v>0</v>
      </c>
      <c r="QJ134" s="2" t="n">
        <f aca="false">$EA$4*'well profiles'!MS50</f>
        <v>0</v>
      </c>
      <c r="QK134" s="2" t="n">
        <f aca="false">$EA$4*'well profiles'!MT50</f>
        <v>0</v>
      </c>
      <c r="QL134" s="2" t="n">
        <f aca="false">$EA$4*'well profiles'!MU50</f>
        <v>0</v>
      </c>
      <c r="QM134" s="2" t="n">
        <f aca="false">$EA$4*'well profiles'!MV50</f>
        <v>0</v>
      </c>
      <c r="QN134" s="2" t="n">
        <f aca="false">$EA$4*'well profiles'!MW50</f>
        <v>0</v>
      </c>
      <c r="QO134" s="2" t="n">
        <f aca="false">$EA$4*'well profiles'!MX50</f>
        <v>0</v>
      </c>
      <c r="QP134" s="2" t="n">
        <f aca="false">$EA$4*'well profiles'!MY50</f>
        <v>0</v>
      </c>
      <c r="QQ134" s="2" t="n">
        <f aca="false">$EA$4*'well profiles'!MZ50</f>
        <v>0</v>
      </c>
      <c r="QR134" s="2" t="n">
        <f aca="false">$EA$4*'well profiles'!NA50</f>
        <v>0</v>
      </c>
      <c r="QS134" s="2" t="n">
        <f aca="false">$EA$4*'well profiles'!NB50</f>
        <v>0</v>
      </c>
      <c r="QT134" s="2" t="n">
        <f aca="false">$EA$4*'well profiles'!NC50</f>
        <v>0</v>
      </c>
      <c r="QU134" s="2" t="n">
        <f aca="false">$EA$4*'well profiles'!ND50</f>
        <v>0</v>
      </c>
      <c r="QV134" s="2" t="n">
        <f aca="false">$EA$4*'well profiles'!NE50</f>
        <v>0</v>
      </c>
      <c r="QW134" s="2" t="n">
        <f aca="false">$EA$4*'well profiles'!NF50</f>
        <v>0</v>
      </c>
      <c r="QX134" s="2" t="n">
        <f aca="false">$EA$4*'well profiles'!NG50</f>
        <v>0</v>
      </c>
      <c r="QY134" s="2" t="n">
        <f aca="false">$EA$4*'well profiles'!NH50</f>
        <v>0</v>
      </c>
      <c r="QZ134" s="2" t="n">
        <f aca="false">$EA$4*'well profiles'!NI50</f>
        <v>0</v>
      </c>
      <c r="RA134" s="2" t="n">
        <f aca="false">$EA$4*'well profiles'!NJ50</f>
        <v>0</v>
      </c>
      <c r="RB134" s="2" t="n">
        <f aca="false">$EA$4*'well profiles'!NK50</f>
        <v>0</v>
      </c>
      <c r="RC134" s="2" t="n">
        <f aca="false">$EA$4*'well profiles'!NL50</f>
        <v>0</v>
      </c>
      <c r="RD134" s="2" t="n">
        <f aca="false">$EA$4*'well profiles'!NM50</f>
        <v>0</v>
      </c>
      <c r="RE134" s="2" t="n">
        <f aca="false">$EA$4*'well profiles'!NN50</f>
        <v>0</v>
      </c>
      <c r="RF134" s="2" t="n">
        <f aca="false">$EA$4*'well profiles'!NO50</f>
        <v>0</v>
      </c>
      <c r="RG134" s="2" t="n">
        <f aca="false">$EA$4*'well profiles'!NP50</f>
        <v>0</v>
      </c>
      <c r="RH134" s="2" t="n">
        <f aca="false">$EA$4*'well profiles'!NQ50</f>
        <v>0</v>
      </c>
      <c r="RI134" s="2" t="n">
        <f aca="false">$EA$4*'well profiles'!NR50</f>
        <v>0</v>
      </c>
      <c r="RJ134" s="2" t="n">
        <f aca="false">$EA$4*'well profiles'!NS50</f>
        <v>0</v>
      </c>
      <c r="RK134" s="2" t="n">
        <f aca="false">$EA$4*'well profiles'!NT50</f>
        <v>0</v>
      </c>
      <c r="RL134" s="2" t="n">
        <f aca="false">$EA$4*'well profiles'!NU50</f>
        <v>0</v>
      </c>
      <c r="RM134" s="2" t="n">
        <f aca="false">$EA$4*'well profiles'!NV50</f>
        <v>0</v>
      </c>
      <c r="RN134" s="2" t="n">
        <f aca="false">$EA$4*'well profiles'!NW50</f>
        <v>0</v>
      </c>
      <c r="RO134" s="2" t="n">
        <f aca="false">$EA$4*'well profiles'!NX50</f>
        <v>0</v>
      </c>
      <c r="RP134" s="2" t="n">
        <f aca="false">$EA$4*'well profiles'!NY50</f>
        <v>0</v>
      </c>
      <c r="RQ134" s="2" t="n">
        <f aca="false">$EA$4*'well profiles'!NZ50</f>
        <v>0</v>
      </c>
      <c r="RR134" s="2" t="n">
        <f aca="false">$EA$4*'well profiles'!OA50</f>
        <v>0</v>
      </c>
      <c r="RS134" s="2" t="n">
        <f aca="false">$EA$4*'well profiles'!OB50</f>
        <v>0</v>
      </c>
      <c r="RT134" s="2" t="n">
        <f aca="false">$EA$4*'well profiles'!OC50</f>
        <v>0</v>
      </c>
      <c r="RU134" s="2" t="n">
        <f aca="false">$EA$4*'well profiles'!OD50</f>
        <v>0</v>
      </c>
      <c r="RV134" s="2" t="n">
        <f aca="false">$EA$4*'well profiles'!OE50</f>
        <v>0</v>
      </c>
      <c r="RW134" s="2" t="n">
        <f aca="false">$EA$4*'well profiles'!OF50</f>
        <v>0</v>
      </c>
      <c r="RX134" s="2" t="n">
        <f aca="false">$EA$4*'well profiles'!OG50</f>
        <v>0</v>
      </c>
      <c r="RY134" s="2" t="n">
        <f aca="false">$EA$4*'well profiles'!OH50</f>
        <v>0</v>
      </c>
      <c r="RZ134" s="2" t="n">
        <f aca="false">$EA$4*'well profiles'!OI50</f>
        <v>0</v>
      </c>
      <c r="SA134" s="2" t="n">
        <f aca="false">$EA$4*'well profiles'!OJ50</f>
        <v>0</v>
      </c>
      <c r="SB134" s="2" t="n">
        <f aca="false">$EA$4*'well profiles'!OK50</f>
        <v>0</v>
      </c>
      <c r="SC134" s="2" t="n">
        <f aca="false">$EA$4*'well profiles'!OL50</f>
        <v>0</v>
      </c>
      <c r="SD134" s="2" t="n">
        <f aca="false">$EA$4*'well profiles'!OM50</f>
        <v>0</v>
      </c>
      <c r="SE134" s="2" t="n">
        <f aca="false">$EA$4*'well profiles'!ON50</f>
        <v>0</v>
      </c>
      <c r="SF134" s="2" t="n">
        <f aca="false">$EA$4*'well profiles'!OO50</f>
        <v>0</v>
      </c>
      <c r="SG134" s="2" t="n">
        <f aca="false">$EA$4*'well profiles'!OP50</f>
        <v>0</v>
      </c>
      <c r="SH134" s="2" t="n">
        <f aca="false">$EA$4*'well profiles'!OQ50</f>
        <v>0</v>
      </c>
      <c r="SI134" s="2" t="n">
        <f aca="false">$EA$4*'well profiles'!OR50</f>
        <v>0</v>
      </c>
      <c r="SJ134" s="2" t="n">
        <f aca="false">$EA$4*'well profiles'!OS50</f>
        <v>0</v>
      </c>
      <c r="SK134" s="2" t="n">
        <f aca="false">$EA$4*'well profiles'!OT50</f>
        <v>0</v>
      </c>
      <c r="SL134" s="2" t="n">
        <f aca="false">$EA$4*'well profiles'!OU50</f>
        <v>0</v>
      </c>
      <c r="SM134" s="2" t="n">
        <f aca="false">$EA$4*'well profiles'!OV50</f>
        <v>0</v>
      </c>
      <c r="SN134" s="2" t="n">
        <f aca="false">$EA$4*'well profiles'!OW50</f>
        <v>0</v>
      </c>
      <c r="SO134" s="2" t="n">
        <f aca="false">$EA$4*'well profiles'!OX50</f>
        <v>0</v>
      </c>
      <c r="SP134" s="2" t="n">
        <f aca="false">$EA$4*'well profiles'!OY50</f>
        <v>0</v>
      </c>
      <c r="SQ134" s="2" t="n">
        <f aca="false">$EA$4*'well profiles'!OZ50</f>
        <v>0</v>
      </c>
      <c r="SR134" s="2" t="n">
        <f aca="false">$EA$4*'well profiles'!PA50</f>
        <v>0</v>
      </c>
      <c r="SS134" s="2" t="n">
        <f aca="false">$EA$4*'well profiles'!PB50</f>
        <v>0</v>
      </c>
      <c r="ST134" s="2" t="n">
        <f aca="false">$EA$4*'well profiles'!PC50</f>
        <v>0</v>
      </c>
      <c r="SU134" s="2" t="n">
        <f aca="false">$EA$4*'well profiles'!PD50</f>
        <v>0</v>
      </c>
      <c r="SV134" s="2" t="n">
        <f aca="false">$EA$4*'well profiles'!PE50</f>
        <v>0</v>
      </c>
      <c r="SW134" s="2" t="n">
        <f aca="false">$EA$4*'well profiles'!PF50</f>
        <v>0</v>
      </c>
      <c r="SX134" s="2" t="n">
        <f aca="false">$EA$4*'well profiles'!PG50</f>
        <v>0</v>
      </c>
      <c r="SY134" s="2" t="n">
        <f aca="false">$EA$4*'well profiles'!PH50</f>
        <v>0</v>
      </c>
      <c r="SZ134" s="2" t="n">
        <f aca="false">$EA$4*'well profiles'!PI50</f>
        <v>0</v>
      </c>
      <c r="TA134" s="2" t="n">
        <f aca="false">$EA$4*'well profiles'!PJ50</f>
        <v>0</v>
      </c>
      <c r="TB134" s="2" t="n">
        <f aca="false">$EA$4*'well profiles'!PK50</f>
        <v>0</v>
      </c>
      <c r="TC134" s="2" t="n">
        <f aca="false">$EA$4*'well profiles'!PL50</f>
        <v>0</v>
      </c>
      <c r="TD134" s="2" t="n">
        <f aca="false">$EA$4*'well profiles'!PM50</f>
        <v>0</v>
      </c>
      <c r="TE134" s="2" t="n">
        <f aca="false">$EA$4*'well profiles'!PN50</f>
        <v>0</v>
      </c>
      <c r="TF134" s="2" t="n">
        <f aca="false">$EA$4*'well profiles'!PO50</f>
        <v>0</v>
      </c>
      <c r="TG134" s="2" t="n">
        <f aca="false">$EA$4*'well profiles'!PP50</f>
        <v>0</v>
      </c>
      <c r="TH134" s="2" t="n">
        <f aca="false">$EA$4*'well profiles'!PQ50</f>
        <v>0</v>
      </c>
      <c r="TI134" s="2" t="n">
        <f aca="false">$EA$4*'well profiles'!PR50</f>
        <v>0</v>
      </c>
      <c r="TJ134" s="2" t="n">
        <f aca="false">$EA$4*'well profiles'!PS50</f>
        <v>0</v>
      </c>
      <c r="TK134" s="2" t="n">
        <f aca="false">$EA$4*'well profiles'!PT50</f>
        <v>0</v>
      </c>
      <c r="TL134" s="2" t="n">
        <f aca="false">$EA$4*'well profiles'!PU50</f>
        <v>0</v>
      </c>
      <c r="TM134" s="2" t="n">
        <f aca="false">$EA$4*'well profiles'!PV50</f>
        <v>0</v>
      </c>
      <c r="TN134" s="2" t="n">
        <f aca="false">$EA$4*'well profiles'!PW50</f>
        <v>0</v>
      </c>
      <c r="TO134" s="2" t="n">
        <f aca="false">$EA$4*'well profiles'!PX50</f>
        <v>0</v>
      </c>
      <c r="TP134" s="2" t="n">
        <f aca="false">$EA$4*'well profiles'!PY50</f>
        <v>0</v>
      </c>
      <c r="TQ134" s="2" t="n">
        <f aca="false">$EA$4*'well profiles'!PZ50</f>
        <v>0</v>
      </c>
      <c r="TR134" s="2" t="n">
        <f aca="false">$EA$4*'well profiles'!QA50</f>
        <v>0</v>
      </c>
      <c r="TS134" s="2" t="n">
        <f aca="false">$EA$4*'well profiles'!QB50</f>
        <v>0</v>
      </c>
      <c r="TT134" s="2" t="n">
        <f aca="false">$EA$4*'well profiles'!QC50</f>
        <v>0</v>
      </c>
      <c r="TU134" s="2" t="n">
        <f aca="false">$EA$4*'well profiles'!QD50</f>
        <v>0</v>
      </c>
      <c r="TV134" s="2" t="n">
        <f aca="false">$EA$4*'well profiles'!QE50</f>
        <v>0</v>
      </c>
      <c r="TW134" s="2" t="n">
        <f aca="false">$EA$4*'well profiles'!QF50</f>
        <v>0</v>
      </c>
      <c r="TX134" s="2" t="n">
        <f aca="false">$EA$4*'well profiles'!QG50</f>
        <v>0</v>
      </c>
      <c r="TY134" s="2" t="n">
        <f aca="false">$EA$4*'well profiles'!QH50</f>
        <v>0</v>
      </c>
      <c r="TZ134" s="2" t="n">
        <f aca="false">$EA$4*'well profiles'!QI50</f>
        <v>0</v>
      </c>
      <c r="UA134" s="2" t="n">
        <f aca="false">$EA$4*'well profiles'!QJ50</f>
        <v>0</v>
      </c>
      <c r="UB134" s="2" t="n">
        <f aca="false">$EA$4*'well profiles'!QK50</f>
        <v>0</v>
      </c>
      <c r="UC134" s="2" t="n">
        <f aca="false">$EA$4*'well profiles'!QL50</f>
        <v>0</v>
      </c>
      <c r="UD134" s="2" t="n">
        <f aca="false">$EA$4*'well profiles'!QM50</f>
        <v>0</v>
      </c>
      <c r="UE134" s="2" t="n">
        <f aca="false">$EA$4*'well profiles'!QN50</f>
        <v>0</v>
      </c>
      <c r="UF134" s="2" t="n">
        <f aca="false">$EA$4*'well profiles'!QO50</f>
        <v>0</v>
      </c>
      <c r="UG134" s="2" t="n">
        <f aca="false">$EA$4*'well profiles'!QP50</f>
        <v>0</v>
      </c>
      <c r="UH134" s="2" t="n">
        <f aca="false">$EA$4*'well profiles'!QQ50</f>
        <v>0</v>
      </c>
      <c r="UI134" s="2" t="n">
        <f aca="false">$EA$4*'well profiles'!QR50</f>
        <v>0</v>
      </c>
      <c r="UJ134" s="2" t="n">
        <f aca="false">$EA$4*'well profiles'!QS50</f>
        <v>0</v>
      </c>
      <c r="UK134" s="2" t="n">
        <f aca="false">$EA$4*'well profiles'!QT50</f>
        <v>0</v>
      </c>
      <c r="UL134" s="2" t="n">
        <f aca="false">$EA$4*'well profiles'!QU50</f>
        <v>0</v>
      </c>
      <c r="UM134" s="2" t="n">
        <f aca="false">$EA$4*'well profiles'!QV50</f>
        <v>0</v>
      </c>
      <c r="UN134" s="2" t="n">
        <f aca="false">$EA$4*'well profiles'!QW50</f>
        <v>0</v>
      </c>
      <c r="UO134" s="2" t="n">
        <f aca="false">$EA$4*'well profiles'!QX50</f>
        <v>0</v>
      </c>
      <c r="UP134" s="2" t="n">
        <f aca="false">$EA$4*'well profiles'!QY50</f>
        <v>0</v>
      </c>
      <c r="UQ134" s="2" t="n">
        <f aca="false">$EA$4*'well profiles'!QZ50</f>
        <v>0</v>
      </c>
      <c r="UR134" s="2" t="n">
        <f aca="false">$EA$4*'well profiles'!RA50</f>
        <v>0</v>
      </c>
      <c r="US134" s="2" t="n">
        <f aca="false">$EA$4*'well profiles'!RB50</f>
        <v>0</v>
      </c>
      <c r="UT134" s="2" t="n">
        <f aca="false">$EA$4*'well profiles'!RC50</f>
        <v>0</v>
      </c>
      <c r="UU134" s="2" t="n">
        <f aca="false">$EA$4*'well profiles'!RD50</f>
        <v>0</v>
      </c>
      <c r="UV134" s="2" t="n">
        <f aca="false">$EA$4*'well profiles'!RE50</f>
        <v>0</v>
      </c>
      <c r="UW134" s="2" t="n">
        <f aca="false">$EA$4*'well profiles'!RF50</f>
        <v>0</v>
      </c>
      <c r="UX134" s="2" t="n">
        <f aca="false">$EA$4*'well profiles'!RG50</f>
        <v>0</v>
      </c>
      <c r="UY134" s="2" t="n">
        <f aca="false">$EA$4*'well profiles'!RH50</f>
        <v>0</v>
      </c>
      <c r="UZ134" s="2" t="n">
        <f aca="false">$EA$4*'well profiles'!RI50</f>
        <v>0</v>
      </c>
      <c r="VA134" s="2" t="n">
        <f aca="false">$EA$4*'well profiles'!RJ50</f>
        <v>0</v>
      </c>
      <c r="VB134" s="2" t="n">
        <f aca="false">$EA$4*'well profiles'!RK50</f>
        <v>0</v>
      </c>
      <c r="VC134" s="2" t="n">
        <f aca="false">$EA$4*'well profiles'!RL50</f>
        <v>0</v>
      </c>
      <c r="VD134" s="2" t="n">
        <f aca="false">$EA$4*'well profiles'!RM50</f>
        <v>0</v>
      </c>
      <c r="VE134" s="2" t="n">
        <f aca="false">$EA$4*'well profiles'!RN50</f>
        <v>0</v>
      </c>
      <c r="VF134" s="2" t="n">
        <f aca="false">$EA$4*'well profiles'!RO50</f>
        <v>0</v>
      </c>
      <c r="VG134" s="2" t="n">
        <f aca="false">$EA$4*'well profiles'!RP50</f>
        <v>0</v>
      </c>
      <c r="VH134" s="2" t="n">
        <f aca="false">$EA$4*'well profiles'!RQ50</f>
        <v>0</v>
      </c>
      <c r="VI134" s="2" t="n">
        <f aca="false">$EA$4*'well profiles'!RR50</f>
        <v>0</v>
      </c>
      <c r="VJ134" s="2" t="n">
        <f aca="false">$EA$4*'well profiles'!RS50</f>
        <v>0</v>
      </c>
      <c r="VK134" s="2" t="n">
        <f aca="false">$EA$4*'well profiles'!RT50</f>
        <v>0</v>
      </c>
      <c r="VL134" s="2" t="n">
        <f aca="false">$EA$4*'well profiles'!RU50</f>
        <v>0</v>
      </c>
      <c r="VM134" s="2" t="n">
        <f aca="false">$EA$4*'well profiles'!RV50</f>
        <v>0</v>
      </c>
      <c r="VN134" s="2" t="n">
        <f aca="false">$EA$4*'well profiles'!RW50</f>
        <v>0</v>
      </c>
      <c r="VO134" s="2" t="n">
        <f aca="false">$EA$4*'well profiles'!RX50</f>
        <v>0</v>
      </c>
      <c r="VP134" s="2" t="n">
        <f aca="false">$EA$4*'well profiles'!RY50</f>
        <v>0</v>
      </c>
      <c r="VQ134" s="2" t="n">
        <f aca="false">$EA$4*'well profiles'!RZ50</f>
        <v>0</v>
      </c>
      <c r="VR134" s="2" t="n">
        <f aca="false">$EA$4*'well profiles'!SA50</f>
        <v>0</v>
      </c>
      <c r="VS134" s="2" t="n">
        <f aca="false">$EA$4*'well profiles'!SB50</f>
        <v>0</v>
      </c>
      <c r="VT134" s="2" t="n">
        <f aca="false">$EA$4*'well profiles'!SC50</f>
        <v>0</v>
      </c>
      <c r="VU134" s="2" t="n">
        <f aca="false">$EA$4*'well profiles'!SD50</f>
        <v>0</v>
      </c>
      <c r="VV134" s="2" t="n">
        <f aca="false">$EA$4*'well profiles'!SE50</f>
        <v>0</v>
      </c>
      <c r="VW134" s="2" t="n">
        <f aca="false">$EA$4*'well profiles'!SF50</f>
        <v>0</v>
      </c>
      <c r="VX134" s="2" t="n">
        <f aca="false">$EA$4*'well profiles'!SG50</f>
        <v>0</v>
      </c>
      <c r="VY134" s="2" t="n">
        <f aca="false">$EA$4*'well profiles'!SH50</f>
        <v>0</v>
      </c>
      <c r="VZ134" s="2" t="n">
        <f aca="false">$EA$4*'well profiles'!SI50</f>
        <v>0</v>
      </c>
      <c r="WA134" s="2" t="n">
        <f aca="false">$EA$4*'well profiles'!SJ50</f>
        <v>0</v>
      </c>
      <c r="WB134" s="2" t="n">
        <f aca="false">$EA$4*'well profiles'!SK50</f>
        <v>0</v>
      </c>
      <c r="WC134" s="2" t="n">
        <f aca="false">$EA$4*'well profiles'!SL50</f>
        <v>0</v>
      </c>
      <c r="WD134" s="2" t="n">
        <f aca="false">$EA$4*'well profiles'!SM50</f>
        <v>0</v>
      </c>
      <c r="WE134" s="2" t="n">
        <f aca="false">$EA$4*'well profiles'!SN50</f>
        <v>0</v>
      </c>
      <c r="WF134" s="2" t="n">
        <f aca="false">$EA$4*'well profiles'!SO50</f>
        <v>0</v>
      </c>
      <c r="WG134" s="2" t="n">
        <f aca="false">$EA$4*'well profiles'!SP50</f>
        <v>0</v>
      </c>
      <c r="WH134" s="2" t="n">
        <f aca="false">$EA$4*'well profiles'!SQ50</f>
        <v>0</v>
      </c>
      <c r="WI134" s="2" t="n">
        <f aca="false">$EA$4*'well profiles'!SR50</f>
        <v>0</v>
      </c>
      <c r="WJ134" s="2" t="n">
        <f aca="false">$EA$4*'well profiles'!SS50</f>
        <v>0</v>
      </c>
      <c r="WK134" s="2" t="n">
        <f aca="false">$EA$4*'well profiles'!ST50</f>
        <v>0</v>
      </c>
      <c r="WL134" s="2" t="n">
        <f aca="false">$EA$4*'well profiles'!SU50</f>
        <v>0</v>
      </c>
      <c r="WM134" s="2" t="n">
        <f aca="false">$EA$4*'well profiles'!SV50</f>
        <v>0</v>
      </c>
      <c r="WN134" s="2" t="n">
        <f aca="false">$EA$4*'well profiles'!SW50</f>
        <v>0</v>
      </c>
      <c r="WO134" s="2" t="n">
        <f aca="false">$EA$4*'well profiles'!SX50</f>
        <v>0</v>
      </c>
      <c r="WP134" s="2" t="n">
        <f aca="false">$EA$4*'well profiles'!SY50</f>
        <v>0</v>
      </c>
      <c r="WQ134" s="2" t="n">
        <f aca="false">$EA$4*'well profiles'!SZ50</f>
        <v>0</v>
      </c>
      <c r="WR134" s="2" t="n">
        <f aca="false">$EA$4*'well profiles'!TA50</f>
        <v>0</v>
      </c>
      <c r="WS134" s="2" t="n">
        <f aca="false">$EA$4*'well profiles'!TB50</f>
        <v>0</v>
      </c>
      <c r="WT134" s="2" t="n">
        <f aca="false">$EA$4*'well profiles'!TC50</f>
        <v>0</v>
      </c>
      <c r="WU134" s="2" t="n">
        <f aca="false">$EA$4*'well profiles'!TD50</f>
        <v>0</v>
      </c>
      <c r="WV134" s="2" t="n">
        <f aca="false">$EA$4*'well profiles'!TE50</f>
        <v>0</v>
      </c>
      <c r="WW134" s="2" t="n">
        <f aca="false">$EA$4*'well profiles'!TF50</f>
        <v>0</v>
      </c>
      <c r="WX134" s="2" t="n">
        <f aca="false">$EA$4*'well profiles'!TG50</f>
        <v>0</v>
      </c>
      <c r="WY134" s="2" t="n">
        <f aca="false">$EA$4*'well profiles'!TH50</f>
        <v>0</v>
      </c>
      <c r="WZ134" s="2" t="n">
        <f aca="false">$EA$4*'well profiles'!TI50</f>
        <v>0</v>
      </c>
      <c r="XA134" s="2" t="n">
        <f aca="false">$EA$4*'well profiles'!TJ50</f>
        <v>0</v>
      </c>
      <c r="XB134" s="2" t="n">
        <f aca="false">$EA$4*'well profiles'!TK50</f>
        <v>0</v>
      </c>
      <c r="XC134" s="2" t="n">
        <f aca="false">$EA$4*'well profiles'!TL50</f>
        <v>0</v>
      </c>
      <c r="XD134" s="2" t="n">
        <f aca="false">$EA$4*'well profiles'!TM50</f>
        <v>0</v>
      </c>
      <c r="XE134" s="2" t="n">
        <f aca="false">$EA$4*'well profiles'!TN50</f>
        <v>0</v>
      </c>
      <c r="XF134" s="2" t="n">
        <f aca="false">$EA$4*'well profiles'!TO50</f>
        <v>0</v>
      </c>
      <c r="XG134" s="2" t="n">
        <f aca="false">$EA$4*'well profiles'!TP50</f>
        <v>0</v>
      </c>
      <c r="XH134" s="2" t="n">
        <f aca="false">$EA$4*'well profiles'!TQ50</f>
        <v>0</v>
      </c>
      <c r="XI134" s="2" t="n">
        <f aca="false">$EA$4*'well profiles'!TR50</f>
        <v>0</v>
      </c>
      <c r="XJ134" s="2" t="n">
        <f aca="false">$EA$4*'well profiles'!TS50</f>
        <v>0</v>
      </c>
      <c r="XK134" s="2" t="n">
        <f aca="false">$EA$4*'well profiles'!TT50</f>
        <v>0</v>
      </c>
      <c r="XL134" s="2" t="n">
        <f aca="false">$EA$4*'well profiles'!TU50</f>
        <v>0</v>
      </c>
      <c r="XM134" s="2" t="n">
        <f aca="false">$EA$4*'well profiles'!TV50</f>
        <v>0</v>
      </c>
      <c r="XN134" s="2" t="n">
        <f aca="false">$EA$4*'well profiles'!TW50</f>
        <v>0</v>
      </c>
      <c r="XO134" s="2" t="n">
        <f aca="false">$EA$4*'well profiles'!TX50</f>
        <v>0</v>
      </c>
      <c r="XP134" s="2" t="n">
        <f aca="false">$EA$4*'well profiles'!TY50</f>
        <v>0</v>
      </c>
      <c r="XQ134" s="2" t="n">
        <f aca="false">$EA$4*'well profiles'!TZ50</f>
        <v>0</v>
      </c>
      <c r="XR134" s="2" t="n">
        <f aca="false">$EA$4*'well profiles'!UA50</f>
        <v>0</v>
      </c>
      <c r="XS134" s="2" t="n">
        <f aca="false">$EA$4*'well profiles'!UB50</f>
        <v>0</v>
      </c>
      <c r="XT134" s="2" t="n">
        <f aca="false">$EA$4*'well profiles'!UC50</f>
        <v>0</v>
      </c>
      <c r="XU134" s="2" t="n">
        <f aca="false">$EA$4*'well profiles'!UD50</f>
        <v>0</v>
      </c>
      <c r="XV134" s="2" t="n">
        <f aca="false">$EA$4*'well profiles'!UE50</f>
        <v>0</v>
      </c>
      <c r="XW134" s="2" t="n">
        <f aca="false">$EA$4*'well profiles'!UF50</f>
        <v>0</v>
      </c>
      <c r="XX134" s="2" t="n">
        <f aca="false">$EA$4*'well profiles'!UG50</f>
        <v>0</v>
      </c>
      <c r="XY134" s="2" t="n">
        <f aca="false">$EA$4*'well profiles'!UH50</f>
        <v>0</v>
      </c>
      <c r="XZ134" s="2" t="n">
        <f aca="false">$EA$4*'well profiles'!UI50</f>
        <v>0</v>
      </c>
      <c r="YA134" s="2" t="n">
        <f aca="false">$EA$4*'well profiles'!UJ50</f>
        <v>0</v>
      </c>
      <c r="YB134" s="2" t="n">
        <f aca="false">$EA$4*'well profiles'!UK50</f>
        <v>0</v>
      </c>
      <c r="YC134" s="2" t="n">
        <f aca="false">$EA$4*'well profiles'!UL50</f>
        <v>0</v>
      </c>
      <c r="YD134" s="2" t="n">
        <f aca="false">$EA$4*'well profiles'!UM50</f>
        <v>0</v>
      </c>
      <c r="YE134" s="2" t="n">
        <f aca="false">$EA$4*'well profiles'!UN50</f>
        <v>0</v>
      </c>
      <c r="YF134" s="2" t="n">
        <f aca="false">$EA$4*'well profiles'!UO50</f>
        <v>0</v>
      </c>
      <c r="YG134" s="2" t="n">
        <f aca="false">$EA$4*'well profiles'!UP50</f>
        <v>0</v>
      </c>
      <c r="YH134" s="2" t="n">
        <f aca="false">$EA$4*'well profiles'!UQ50</f>
        <v>0</v>
      </c>
      <c r="YI134" s="2" t="n">
        <f aca="false">$EA$4*'well profiles'!UR50</f>
        <v>0</v>
      </c>
      <c r="YJ134" s="2" t="n">
        <f aca="false">$EA$4*'well profiles'!US50</f>
        <v>0</v>
      </c>
      <c r="YK134" s="2" t="n">
        <f aca="false">$EA$4*'well profiles'!UT50</f>
        <v>0</v>
      </c>
      <c r="YL134" s="2" t="n">
        <f aca="false">$EA$4*'well profiles'!UU50</f>
        <v>0</v>
      </c>
      <c r="YM134" s="2" t="n">
        <f aca="false">$EA$4*'well profiles'!UV50</f>
        <v>0</v>
      </c>
      <c r="YN134" s="2" t="n">
        <f aca="false">$EA$4*'well profiles'!UW50</f>
        <v>0</v>
      </c>
      <c r="YO134" s="2" t="n">
        <f aca="false">$EA$4*'well profiles'!UX50</f>
        <v>0</v>
      </c>
      <c r="YP134" s="2" t="n">
        <f aca="false">$EA$4*'well profiles'!UY50</f>
        <v>0</v>
      </c>
      <c r="YQ134" s="2" t="n">
        <f aca="false">$EA$4*'well profiles'!UZ50</f>
        <v>0</v>
      </c>
      <c r="YR134" s="2" t="n">
        <f aca="false">$EA$4*'well profiles'!VA50</f>
        <v>0</v>
      </c>
      <c r="YS134" s="2" t="n">
        <f aca="false">$EA$4*'well profiles'!VB50</f>
        <v>0</v>
      </c>
      <c r="YT134" s="2" t="n">
        <f aca="false">$EA$4*'well profiles'!VC50</f>
        <v>0</v>
      </c>
      <c r="YU134" s="2" t="n">
        <f aca="false">$EA$4*'well profiles'!VD50</f>
        <v>0</v>
      </c>
      <c r="YV134" s="2" t="n">
        <f aca="false">$EA$4*'well profiles'!VE50</f>
        <v>0</v>
      </c>
      <c r="YW134" s="2" t="n">
        <f aca="false">$EA$4*'well profiles'!VF50</f>
        <v>0</v>
      </c>
      <c r="YX134" s="2" t="n">
        <f aca="false">$EA$4*'well profiles'!VG50</f>
        <v>0</v>
      </c>
      <c r="YY134" s="2" t="n">
        <f aca="false">$EA$4*'well profiles'!VH50</f>
        <v>0</v>
      </c>
      <c r="YZ134" s="2" t="n">
        <f aca="false">$EA$4*'well profiles'!VI50</f>
        <v>0</v>
      </c>
      <c r="ZA134" s="2" t="n">
        <f aca="false">$EA$4*'well profiles'!VJ50</f>
        <v>0</v>
      </c>
      <c r="ZB134" s="2" t="n">
        <f aca="false">$EA$4*'well profiles'!VK50</f>
        <v>0</v>
      </c>
      <c r="ZC134" s="2" t="n">
        <f aca="false">$EA$4*'well profiles'!VL50</f>
        <v>0</v>
      </c>
      <c r="ZD134" s="2" t="n">
        <f aca="false">$EA$4*'well profiles'!VM50</f>
        <v>0</v>
      </c>
      <c r="ZE134" s="2" t="n">
        <f aca="false">$EA$4*'well profiles'!VN50</f>
        <v>0</v>
      </c>
      <c r="ZF134" s="2" t="n">
        <f aca="false">$EA$4*'well profiles'!VO50</f>
        <v>0</v>
      </c>
      <c r="ZG134" s="2" t="n">
        <f aca="false">$EA$4*'well profiles'!VP50</f>
        <v>0</v>
      </c>
      <c r="ZH134" s="2" t="n">
        <f aca="false">$EA$4*'well profiles'!VQ50</f>
        <v>0</v>
      </c>
      <c r="ZI134" s="2" t="n">
        <f aca="false">$EA$4*'well profiles'!VR50</f>
        <v>0</v>
      </c>
      <c r="ZJ134" s="2" t="n">
        <f aca="false">$EA$4*'well profiles'!VS50</f>
        <v>0</v>
      </c>
      <c r="ZK134" s="2" t="n">
        <f aca="false">$EA$4*'well profiles'!VT50</f>
        <v>0</v>
      </c>
      <c r="ZL134" s="2" t="n">
        <f aca="false">$EA$4*'well profiles'!VU50</f>
        <v>0</v>
      </c>
      <c r="ZM134" s="2" t="n">
        <f aca="false">$EA$4*'well profiles'!VV50</f>
        <v>0</v>
      </c>
      <c r="ZN134" s="2" t="n">
        <f aca="false">$EA$4*'well profiles'!VW50</f>
        <v>0</v>
      </c>
      <c r="ZO134" s="2" t="n">
        <f aca="false">$EA$4*'well profiles'!VX50</f>
        <v>0</v>
      </c>
      <c r="ZP134" s="2" t="n">
        <f aca="false">$EA$4*'well profiles'!VY50</f>
        <v>0</v>
      </c>
      <c r="ZQ134" s="2" t="n">
        <f aca="false">$EA$4*'well profiles'!VZ50</f>
        <v>0</v>
      </c>
      <c r="ZR134" s="2" t="n">
        <f aca="false">$EA$4*'well profiles'!WA50</f>
        <v>0</v>
      </c>
      <c r="ZS134" s="2" t="n">
        <f aca="false">$EA$4*'well profiles'!WB50</f>
        <v>0</v>
      </c>
      <c r="ZT134" s="2" t="n">
        <f aca="false">$EA$4*'well profiles'!WC50</f>
        <v>0</v>
      </c>
      <c r="ZU134" s="2" t="n">
        <f aca="false">$EA$4*'well profiles'!WD50</f>
        <v>0</v>
      </c>
      <c r="ZV134" s="2" t="n">
        <f aca="false">$EA$4*'well profiles'!WE50</f>
        <v>0</v>
      </c>
      <c r="ZW134" s="2" t="n">
        <f aca="false">$EA$4*'well profiles'!WF50</f>
        <v>0</v>
      </c>
      <c r="ZX134" s="2" t="n">
        <f aca="false">$EA$4*'well profiles'!WG50</f>
        <v>0</v>
      </c>
      <c r="ZY134" s="2" t="n">
        <f aca="false">$EA$4*'well profiles'!WH50</f>
        <v>0</v>
      </c>
      <c r="ZZ134" s="2" t="n">
        <f aca="false">$EA$4*'well profiles'!WI50</f>
        <v>0</v>
      </c>
      <c r="AAA134" s="2" t="n">
        <f aca="false">$EA$4*'well profiles'!WJ50</f>
        <v>0</v>
      </c>
      <c r="AAB134" s="2" t="n">
        <f aca="false">$EA$4*'well profiles'!WK50</f>
        <v>0</v>
      </c>
      <c r="AAC134" s="2" t="n">
        <f aca="false">$EA$4*'well profiles'!WL50</f>
        <v>0</v>
      </c>
      <c r="AAD134" s="2" t="n">
        <f aca="false">$EA$4*'well profiles'!WM50</f>
        <v>0</v>
      </c>
      <c r="AAE134" s="2" t="n">
        <f aca="false">$EA$4*'well profiles'!WN50</f>
        <v>0</v>
      </c>
      <c r="AAF134" s="2" t="n">
        <f aca="false">$EA$4*'well profiles'!WO50</f>
        <v>0</v>
      </c>
      <c r="AAG134" s="2" t="n">
        <f aca="false">$EA$4*'well profiles'!WP50</f>
        <v>0</v>
      </c>
      <c r="AAH134" s="2" t="n">
        <f aca="false">$EA$4*'well profiles'!WQ50</f>
        <v>0</v>
      </c>
      <c r="AAI134" s="2" t="n">
        <f aca="false">$EA$4*'well profiles'!WR50</f>
        <v>0</v>
      </c>
      <c r="AAJ134" s="2" t="n">
        <f aca="false">$EA$4*'well profiles'!WS50</f>
        <v>0</v>
      </c>
      <c r="AAK134" s="2" t="n">
        <f aca="false">$EA$4*'well profiles'!WT50</f>
        <v>0</v>
      </c>
      <c r="AAL134" s="2" t="n">
        <f aca="false">$EA$4*'well profiles'!WU50</f>
        <v>0</v>
      </c>
      <c r="AAM134" s="2" t="n">
        <f aca="false">$EA$4*'well profiles'!WV50</f>
        <v>0</v>
      </c>
      <c r="AAN134" s="2" t="n">
        <f aca="false">$EA$4*'well profiles'!WW50</f>
        <v>0</v>
      </c>
      <c r="AAO134" s="2" t="n">
        <f aca="false">$EA$4*'well profiles'!WX50</f>
        <v>0</v>
      </c>
      <c r="AAP134" s="2" t="n">
        <f aca="false">$EA$4*'well profiles'!WY50</f>
        <v>0</v>
      </c>
      <c r="AAQ134" s="2" t="n">
        <f aca="false">$EA$4*'well profiles'!WZ50</f>
        <v>0</v>
      </c>
      <c r="AAR134" s="2" t="n">
        <f aca="false">$EA$4*'well profiles'!XA50</f>
        <v>0</v>
      </c>
      <c r="AAS134" s="2" t="n">
        <f aca="false">$EA$4*'well profiles'!XB50</f>
        <v>0</v>
      </c>
      <c r="AAT134" s="2" t="n">
        <f aca="false">$EA$4*'well profiles'!XC50</f>
        <v>0</v>
      </c>
      <c r="AAU134" s="2" t="n">
        <f aca="false">$EA$4*'well profiles'!XD50</f>
        <v>0</v>
      </c>
      <c r="AAV134" s="2" t="n">
        <f aca="false">$EA$4*'well profiles'!XE50</f>
        <v>0</v>
      </c>
      <c r="AAW134" s="2" t="n">
        <f aca="false">$EA$4*'well profiles'!XF50</f>
        <v>0</v>
      </c>
      <c r="AAX134" s="2" t="n">
        <f aca="false">$EA$4*'well profiles'!XG50</f>
        <v>0</v>
      </c>
      <c r="AAY134" s="2" t="n">
        <f aca="false">$EA$4*'well profiles'!XH50</f>
        <v>0</v>
      </c>
      <c r="AAZ134" s="2" t="n">
        <f aca="false">$EA$4*'well profiles'!XI50</f>
        <v>0</v>
      </c>
      <c r="ABA134" s="2" t="n">
        <f aca="false">$EA$4*'well profiles'!XJ50</f>
        <v>0</v>
      </c>
      <c r="ABB134" s="2" t="n">
        <f aca="false">$EA$4*'well profiles'!XK50</f>
        <v>0</v>
      </c>
      <c r="ABC134" s="2" t="n">
        <f aca="false">$EA$4*'well profiles'!XL50</f>
        <v>0</v>
      </c>
      <c r="ABD134" s="2" t="n">
        <f aca="false">$EA$4*'well profiles'!XM50</f>
        <v>0</v>
      </c>
      <c r="ABE134" s="2" t="n">
        <f aca="false">$EA$4*'well profiles'!XN50</f>
        <v>0</v>
      </c>
      <c r="ABF134" s="2" t="n">
        <f aca="false">$EA$4*'well profiles'!XO50</f>
        <v>0</v>
      </c>
      <c r="ABG134" s="2" t="n">
        <f aca="false">$EA$4*'well profiles'!XP50</f>
        <v>0</v>
      </c>
      <c r="ABH134" s="2" t="n">
        <f aca="false">$EA$4*'well profiles'!XQ50</f>
        <v>0</v>
      </c>
      <c r="ABI134" s="2" t="n">
        <f aca="false">$EA$4*'well profiles'!XR50</f>
        <v>0</v>
      </c>
      <c r="ABJ134" s="2" t="n">
        <f aca="false">$EA$4*'well profiles'!XS50</f>
        <v>0</v>
      </c>
      <c r="ABK134" s="2" t="n">
        <f aca="false">$EA$4*'well profiles'!XT50</f>
        <v>0</v>
      </c>
      <c r="ABL134" s="2" t="n">
        <f aca="false">$EA$4*'well profiles'!XU50</f>
        <v>0</v>
      </c>
      <c r="ABM134" s="2" t="n">
        <f aca="false">$EA$4*'well profiles'!XV50</f>
        <v>0</v>
      </c>
      <c r="ABN134" s="2" t="n">
        <f aca="false">$EA$4*'well profiles'!XW50</f>
        <v>0</v>
      </c>
      <c r="ABO134" s="2" t="n">
        <f aca="false">$EA$4*'well profiles'!XX50</f>
        <v>0</v>
      </c>
      <c r="ABP134" s="2" t="n">
        <f aca="false">$EA$4*'well profiles'!XY50</f>
        <v>0</v>
      </c>
      <c r="ABQ134" s="2" t="n">
        <f aca="false">$EA$4*'well profiles'!XZ50</f>
        <v>0</v>
      </c>
      <c r="ABR134" s="2" t="n">
        <f aca="false">$EA$4*'well profiles'!YA50</f>
        <v>0</v>
      </c>
      <c r="ABS134" s="2" t="n">
        <f aca="false">$EA$4*'well profiles'!YB50</f>
        <v>0</v>
      </c>
      <c r="ABT134" s="2" t="n">
        <f aca="false">$EA$4*'well profiles'!YC50</f>
        <v>0</v>
      </c>
      <c r="ABU134" s="2" t="n">
        <f aca="false">$EA$4*'well profiles'!YD50</f>
        <v>0</v>
      </c>
      <c r="ABV134" s="2" t="n">
        <f aca="false">$EA$4*'well profiles'!YE50</f>
        <v>0</v>
      </c>
      <c r="ABW134" s="2" t="n">
        <f aca="false">$EA$4*'well profiles'!YF50</f>
        <v>0</v>
      </c>
      <c r="ABX134" s="2" t="n">
        <f aca="false">$EA$4*'well profiles'!YG50</f>
        <v>0</v>
      </c>
      <c r="ABY134" s="2" t="n">
        <f aca="false">$EA$4*'well profiles'!YH50</f>
        <v>0</v>
      </c>
      <c r="ABZ134" s="2" t="n">
        <f aca="false">$EA$4*'well profiles'!YI50</f>
        <v>0</v>
      </c>
      <c r="ACA134" s="2" t="n">
        <f aca="false">$EA$4*'well profiles'!YJ50</f>
        <v>0</v>
      </c>
      <c r="ACB134" s="2" t="n">
        <f aca="false">$EA$4*'well profiles'!YK50</f>
        <v>0</v>
      </c>
      <c r="ACC134" s="2" t="n">
        <f aca="false">$EA$4*'well profiles'!YL50</f>
        <v>0</v>
      </c>
      <c r="ACD134" s="2" t="n">
        <f aca="false">$EA$4*'well profiles'!YM50</f>
        <v>0</v>
      </c>
      <c r="ACE134" s="2" t="n">
        <f aca="false">$EA$4*'well profiles'!YN50</f>
        <v>0</v>
      </c>
      <c r="ACF134" s="2" t="n">
        <f aca="false">$EA$4*'well profiles'!YO50</f>
        <v>0</v>
      </c>
      <c r="ACG134" s="2" t="n">
        <f aca="false">$EA$4*'well profiles'!YP50</f>
        <v>0</v>
      </c>
      <c r="ACH134" s="2" t="n">
        <f aca="false">$EA$4*'well profiles'!YQ50</f>
        <v>0</v>
      </c>
      <c r="ACI134" s="2" t="n">
        <f aca="false">$EA$4*'well profiles'!YR50</f>
        <v>0</v>
      </c>
      <c r="ACJ134" s="2" t="n">
        <f aca="false">$EA$4*'well profiles'!YS50</f>
        <v>0</v>
      </c>
      <c r="ACK134" s="2" t="n">
        <f aca="false">$EA$4*'well profiles'!YT50</f>
        <v>0</v>
      </c>
      <c r="ACL134" s="2" t="n">
        <f aca="false">$EA$4*'well profiles'!YU50</f>
        <v>0</v>
      </c>
      <c r="ACM134" s="2" t="n">
        <f aca="false">$EA$4*'well profiles'!YV50</f>
        <v>0</v>
      </c>
      <c r="ACN134" s="2" t="n">
        <f aca="false">$EA$4*'well profiles'!YW50</f>
        <v>0</v>
      </c>
      <c r="ACO134" s="2" t="n">
        <f aca="false">$EA$4*'well profiles'!YX50</f>
        <v>0</v>
      </c>
      <c r="ACP134" s="2" t="n">
        <f aca="false">$EA$4*'well profiles'!YY50</f>
        <v>0</v>
      </c>
      <c r="ACQ134" s="2" t="n">
        <f aca="false">$EA$4*'well profiles'!YZ50</f>
        <v>0</v>
      </c>
      <c r="ACR134" s="2" t="n">
        <f aca="false">$EA$4*'well profiles'!ZA50</f>
        <v>0</v>
      </c>
      <c r="ACS134" s="2" t="n">
        <f aca="false">$EA$4*'well profiles'!ZB50</f>
        <v>0</v>
      </c>
      <c r="ACT134" s="2" t="n">
        <f aca="false">$EA$4*'well profiles'!ZC50</f>
        <v>0</v>
      </c>
      <c r="ACU134" s="2" t="n">
        <f aca="false">$EA$4*'well profiles'!ZD50</f>
        <v>0</v>
      </c>
      <c r="ACV134" s="2" t="n">
        <f aca="false">$EA$4*'well profiles'!ZE50</f>
        <v>0</v>
      </c>
      <c r="ACW134" s="2" t="n">
        <f aca="false">$EA$4*'well profiles'!ZF50</f>
        <v>0</v>
      </c>
      <c r="ACX134" s="2" t="n">
        <f aca="false">$EA$4*'well profiles'!ZG50</f>
        <v>0</v>
      </c>
      <c r="ACY134" s="2" t="n">
        <f aca="false">$EA$4*'well profiles'!ZH50</f>
        <v>0</v>
      </c>
      <c r="ACZ134" s="2" t="n">
        <f aca="false">$EA$4*'well profiles'!ZI50</f>
        <v>0</v>
      </c>
      <c r="ADA134" s="2" t="n">
        <f aca="false">$EA$4*'well profiles'!ZJ50</f>
        <v>0</v>
      </c>
      <c r="ADB134" s="2" t="n">
        <f aca="false">$EA$4*'well profiles'!ZK50</f>
        <v>0</v>
      </c>
      <c r="ADC134" s="2" t="n">
        <f aca="false">$EA$4*'well profiles'!ZL50</f>
        <v>0</v>
      </c>
      <c r="ADD134" s="2" t="n">
        <f aca="false">$EA$4*'well profiles'!ZM50</f>
        <v>0</v>
      </c>
      <c r="ADE134" s="2" t="n">
        <f aca="false">$EA$4*'well profiles'!ZN50</f>
        <v>0</v>
      </c>
      <c r="ADF134" s="2" t="n">
        <f aca="false">$EA$4*'well profiles'!ZO50</f>
        <v>0</v>
      </c>
      <c r="ADG134" s="2" t="n">
        <f aca="false">$EA$4*'well profiles'!ZP50</f>
        <v>0</v>
      </c>
      <c r="ADH134" s="2" t="n">
        <f aca="false">$EA$4*'well profiles'!ZQ50</f>
        <v>0</v>
      </c>
      <c r="ADI134" s="2" t="n">
        <f aca="false">$EA$4*'well profiles'!ZR50</f>
        <v>0</v>
      </c>
      <c r="ADJ134" s="2" t="n">
        <f aca="false">$EA$4*'well profiles'!ZS50</f>
        <v>0</v>
      </c>
      <c r="ADK134" s="2" t="n">
        <f aca="false">$EA$4*'well profiles'!ZT50</f>
        <v>0</v>
      </c>
      <c r="ADL134" s="2" t="n">
        <f aca="false">$EA$4*'well profiles'!ZU50</f>
        <v>0</v>
      </c>
      <c r="ADM134" s="2" t="n">
        <f aca="false">$EA$4*'well profiles'!ZV50</f>
        <v>0</v>
      </c>
      <c r="ADN134" s="2" t="n">
        <f aca="false">$EA$4*'well profiles'!ZW50</f>
        <v>0</v>
      </c>
      <c r="ADO134" s="2" t="n">
        <f aca="false">$EA$4*'well profiles'!ZX50</f>
        <v>0</v>
      </c>
      <c r="ADP134" s="2" t="n">
        <f aca="false">$EA$4*'well profiles'!ZY50</f>
        <v>0</v>
      </c>
      <c r="ADQ134" s="2" t="n">
        <f aca="false">$EA$4*'well profiles'!ZZ50</f>
        <v>0</v>
      </c>
      <c r="ADR134" s="2" t="n">
        <f aca="false">$EA$4*'well profiles'!AAA50</f>
        <v>0</v>
      </c>
      <c r="ADS134" s="2" t="n">
        <f aca="false">$EA$4*'well profiles'!AAB50</f>
        <v>0</v>
      </c>
      <c r="ADT134" s="2" t="n">
        <f aca="false">$EA$4*'well profiles'!AAC50</f>
        <v>0</v>
      </c>
      <c r="ADU134" s="2" t="n">
        <f aca="false">$EA$4*'well profiles'!AAD50</f>
        <v>0</v>
      </c>
      <c r="ADV134" s="2" t="n">
        <f aca="false">$EA$4*'well profiles'!AAE50</f>
        <v>0</v>
      </c>
      <c r="ADW134" s="2" t="n">
        <f aca="false">$EA$4*'well profiles'!AAF50</f>
        <v>0</v>
      </c>
      <c r="ADX134" s="2" t="n">
        <f aca="false">$EA$4*'well profiles'!AAG50</f>
        <v>0</v>
      </c>
      <c r="ADY134" s="2" t="n">
        <f aca="false">$EA$4*'well profiles'!AAH50</f>
        <v>0</v>
      </c>
      <c r="ADZ134" s="2" t="n">
        <f aca="false">$EA$4*'well profiles'!AAI50</f>
        <v>0</v>
      </c>
      <c r="AEA134" s="2" t="n">
        <f aca="false">$EA$4*'well profiles'!AAJ50</f>
        <v>0</v>
      </c>
      <c r="AEB134" s="2" t="n">
        <f aca="false">$EA$4*'well profiles'!AAK50</f>
        <v>0</v>
      </c>
      <c r="AEC134" s="2" t="n">
        <f aca="false">$EA$4*'well profiles'!AAL50</f>
        <v>0</v>
      </c>
      <c r="AED134" s="2" t="n">
        <f aca="false">$EA$4*'well profiles'!AAM50</f>
        <v>0</v>
      </c>
      <c r="AEE134" s="2" t="n">
        <f aca="false">$EA$4*'well profiles'!AAN50</f>
        <v>0</v>
      </c>
      <c r="AEF134" s="2" t="n">
        <f aca="false">$EA$4*'well profiles'!AAO50</f>
        <v>0</v>
      </c>
      <c r="AEG134" s="2" t="n">
        <f aca="false">$EA$4*'well profiles'!AAP50</f>
        <v>0</v>
      </c>
      <c r="AEH134" s="2" t="n">
        <f aca="false">$EA$4*'well profiles'!AAQ50</f>
        <v>0</v>
      </c>
      <c r="AEI134" s="2" t="n">
        <f aca="false">$EA$4*'well profiles'!AAR50</f>
        <v>0</v>
      </c>
      <c r="AEJ134" s="2" t="n">
        <f aca="false">$EA$4*'well profiles'!AAS50</f>
        <v>0</v>
      </c>
      <c r="AEK134" s="2" t="n">
        <f aca="false">$EA$4*'well profiles'!AAT50</f>
        <v>0</v>
      </c>
      <c r="AEL134" s="2" t="n">
        <f aca="false">$EA$4*'well profiles'!AAU50</f>
        <v>0</v>
      </c>
      <c r="AEM134" s="2" t="n">
        <f aca="false">$EA$4*'well profiles'!AAV50</f>
        <v>0</v>
      </c>
      <c r="AEN134" s="2" t="n">
        <f aca="false">$EA$4*'well profiles'!AAW50</f>
        <v>0</v>
      </c>
      <c r="AEO134" s="2" t="n">
        <f aca="false">$EA$4*'well profiles'!AAX50</f>
        <v>0</v>
      </c>
      <c r="AEP134" s="2" t="n">
        <f aca="false">$EA$4*'well profiles'!AAY50</f>
        <v>0</v>
      </c>
      <c r="AEQ134" s="2" t="n">
        <f aca="false">$EA$4*'well profiles'!AAZ50</f>
        <v>0</v>
      </c>
      <c r="AER134" s="2" t="n">
        <f aca="false">$EA$4*'well profiles'!ABA50</f>
        <v>0</v>
      </c>
      <c r="AES134" s="2" t="n">
        <f aca="false">$EA$4*'well profiles'!ABB50</f>
        <v>0</v>
      </c>
      <c r="AET134" s="2" t="n">
        <f aca="false">$EA$4*'well profiles'!ABC50</f>
        <v>0</v>
      </c>
      <c r="AEU134" s="2" t="n">
        <f aca="false">$EA$4*'well profiles'!ABD50</f>
        <v>0</v>
      </c>
      <c r="AEV134" s="2" t="n">
        <f aca="false">$EA$4*'well profiles'!ABE50</f>
        <v>0</v>
      </c>
      <c r="AEW134" s="2" t="n">
        <f aca="false">$EA$4*'well profiles'!ABF50</f>
        <v>0</v>
      </c>
      <c r="AEX134" s="2" t="n">
        <f aca="false">$EA$4*'well profiles'!ABG50</f>
        <v>0</v>
      </c>
      <c r="AEY134" s="2" t="n">
        <f aca="false">$EA$4*'well profiles'!ABH50</f>
        <v>0</v>
      </c>
      <c r="AEZ134" s="2" t="n">
        <f aca="false">$EA$4*'well profiles'!ABI50</f>
        <v>0</v>
      </c>
      <c r="AFA134" s="2" t="n">
        <f aca="false">$EA$4*'well profiles'!ABJ50</f>
        <v>0</v>
      </c>
      <c r="AFB134" s="2" t="n">
        <f aca="false">$EA$4*'well profiles'!ABK50</f>
        <v>0</v>
      </c>
      <c r="AFC134" s="2" t="n">
        <f aca="false">$EA$4*'well profiles'!ABL50</f>
        <v>0</v>
      </c>
      <c r="AFD134" s="2" t="n">
        <f aca="false">$EA$4*'well profiles'!ABM50</f>
        <v>0</v>
      </c>
      <c r="AFE134" s="2" t="n">
        <f aca="false">$EA$4*'well profiles'!ABN50</f>
        <v>0</v>
      </c>
      <c r="AFF134" s="2" t="n">
        <f aca="false">$EA$4*'well profiles'!ABO50</f>
        <v>0</v>
      </c>
      <c r="AFG134" s="2" t="n">
        <f aca="false">$EA$4*'well profiles'!ABP50</f>
        <v>0</v>
      </c>
      <c r="AFH134" s="2" t="n">
        <f aca="false">$EA$4*'well profiles'!ABQ50</f>
        <v>0</v>
      </c>
      <c r="AFI134" s="2" t="n">
        <f aca="false">$EA$4*'well profiles'!ABR50</f>
        <v>0</v>
      </c>
      <c r="AFJ134" s="2" t="n">
        <f aca="false">$EA$4*'well profiles'!ABS50</f>
        <v>0</v>
      </c>
      <c r="AFK134" s="2" t="n">
        <f aca="false">$EA$4*'well profiles'!ABT50</f>
        <v>0</v>
      </c>
      <c r="AFL134" s="2" t="n">
        <f aca="false">$EA$4*'well profiles'!ABU50</f>
        <v>0</v>
      </c>
      <c r="AFM134" s="2" t="n">
        <f aca="false">$EA$4*'well profiles'!ABV50</f>
        <v>0</v>
      </c>
      <c r="AFN134" s="2" t="n">
        <f aca="false">$EA$4*'well profiles'!ABW50</f>
        <v>0</v>
      </c>
      <c r="AFO134" s="2" t="n">
        <f aca="false">$EA$4*'well profiles'!ABX50</f>
        <v>0</v>
      </c>
      <c r="AFP134" s="2" t="n">
        <f aca="false">$EA$4*'well profiles'!ABY50</f>
        <v>0</v>
      </c>
      <c r="AFQ134" s="2" t="n">
        <f aca="false">$EA$4*'well profiles'!ABZ50</f>
        <v>0</v>
      </c>
      <c r="AFR134" s="2" t="n">
        <f aca="false">$EA$4*'well profiles'!ACA50</f>
        <v>0</v>
      </c>
      <c r="AFS134" s="2" t="n">
        <f aca="false">$EA$4*'well profiles'!ACB50</f>
        <v>0</v>
      </c>
      <c r="AFT134" s="2" t="n">
        <f aca="false">$EA$4*'well profiles'!ACC50</f>
        <v>0</v>
      </c>
      <c r="AFU134" s="2" t="n">
        <f aca="false">$EA$4*'well profiles'!ACD50</f>
        <v>0</v>
      </c>
      <c r="AFV134" s="2" t="n">
        <f aca="false">$EA$4*'well profiles'!ACE50</f>
        <v>0</v>
      </c>
      <c r="AFW134" s="2" t="n">
        <f aca="false">$EA$4*'well profiles'!ACF50</f>
        <v>0</v>
      </c>
      <c r="AFX134" s="2" t="n">
        <f aca="false">$EA$4*'well profiles'!ACG50</f>
        <v>0</v>
      </c>
      <c r="AFY134" s="2" t="n">
        <f aca="false">$EA$4*'well profiles'!ACH50</f>
        <v>0</v>
      </c>
      <c r="AFZ134" s="2" t="n">
        <f aca="false">$EA$4*'well profiles'!ACI50</f>
        <v>0</v>
      </c>
      <c r="AGA134" s="2" t="n">
        <f aca="false">$EA$4*'well profiles'!ACJ50</f>
        <v>0</v>
      </c>
      <c r="AGB134" s="2" t="n">
        <f aca="false">$EA$4*'well profiles'!ACK50</f>
        <v>0</v>
      </c>
      <c r="AGC134" s="2" t="n">
        <f aca="false">$EA$4*'well profiles'!ACL50</f>
        <v>0</v>
      </c>
      <c r="AGD134" s="2" t="n">
        <f aca="false">$EA$4*'well profiles'!ACM50</f>
        <v>0</v>
      </c>
      <c r="AGE134" s="2" t="n">
        <f aca="false">$EA$4*'well profiles'!ACN50</f>
        <v>0</v>
      </c>
      <c r="AGF134" s="2" t="n">
        <f aca="false">$EA$4*'well profiles'!ACO50</f>
        <v>0</v>
      </c>
      <c r="AGG134" s="2" t="n">
        <f aca="false">$EA$4*'well profiles'!ACP50</f>
        <v>0</v>
      </c>
      <c r="AGH134" s="2" t="n">
        <f aca="false">$EA$4*'well profiles'!ACQ50</f>
        <v>0</v>
      </c>
      <c r="AGI134" s="2" t="n">
        <f aca="false">$EA$4*'well profiles'!ACR50</f>
        <v>0</v>
      </c>
      <c r="AGJ134" s="2" t="n">
        <f aca="false">$EA$4*'well profiles'!ACS50</f>
        <v>0</v>
      </c>
      <c r="AGK134" s="2" t="n">
        <f aca="false">$EA$4*'well profiles'!ACT50</f>
        <v>0</v>
      </c>
      <c r="AGL134" s="2" t="n">
        <f aca="false">$EA$4*'well profiles'!ACU50</f>
        <v>0</v>
      </c>
      <c r="AGM134" s="2" t="n">
        <f aca="false">$EA$4*'well profiles'!ACV50</f>
        <v>0</v>
      </c>
      <c r="AGN134" s="2" t="n">
        <f aca="false">$EA$4*'well profiles'!ACW50</f>
        <v>0</v>
      </c>
      <c r="AGO134" s="2" t="n">
        <f aca="false">$EA$4*'well profiles'!ACX50</f>
        <v>0</v>
      </c>
      <c r="AGP134" s="2" t="n">
        <f aca="false">$EA$4*'well profiles'!ACY50</f>
        <v>0</v>
      </c>
      <c r="AGQ134" s="2" t="n">
        <f aca="false">$EA$4*'well profiles'!ACZ50</f>
        <v>0</v>
      </c>
      <c r="AGR134" s="2" t="n">
        <f aca="false">$EA$4*'well profiles'!ADA50</f>
        <v>0</v>
      </c>
      <c r="AGS134" s="2" t="n">
        <f aca="false">$EA$4*'well profiles'!ADB50</f>
        <v>0</v>
      </c>
      <c r="AGT134" s="2" t="n">
        <f aca="false">$EA$4*'well profiles'!ADC50</f>
        <v>0</v>
      </c>
      <c r="AGU134" s="2" t="n">
        <f aca="false">$EA$4*'well profiles'!ADD50</f>
        <v>0</v>
      </c>
      <c r="AGV134" s="2" t="n">
        <f aca="false">$EA$4*'well profiles'!ADE50</f>
        <v>0</v>
      </c>
      <c r="AGW134" s="2" t="n">
        <f aca="false">$EA$4*'well profiles'!ADF50</f>
        <v>0</v>
      </c>
      <c r="AGX134" s="2" t="n">
        <f aca="false">$EA$4*'well profiles'!ADG50</f>
        <v>0</v>
      </c>
      <c r="AGY134" s="2" t="n">
        <f aca="false">$EA$4*'well profiles'!ADH50</f>
        <v>0</v>
      </c>
      <c r="AGZ134" s="2" t="n">
        <f aca="false">$EA$4*'well profiles'!ADI50</f>
        <v>0</v>
      </c>
      <c r="AHA134" s="2" t="n">
        <f aca="false">$EA$4*'well profiles'!ADJ50</f>
        <v>0</v>
      </c>
      <c r="AHB134" s="2" t="n">
        <f aca="false">$EA$4*'well profiles'!ADK50</f>
        <v>0</v>
      </c>
      <c r="AHC134" s="2" t="n">
        <f aca="false">$EA$4*'well profiles'!ADL50</f>
        <v>0</v>
      </c>
      <c r="AHD134" s="2" t="n">
        <f aca="false">$EA$4*'well profiles'!ADM50</f>
        <v>0</v>
      </c>
      <c r="AHE134" s="2" t="n">
        <f aca="false">$EA$4*'well profiles'!ADN50</f>
        <v>0</v>
      </c>
      <c r="AHF134" s="2" t="n">
        <f aca="false">$EA$4*'well profiles'!ADO50</f>
        <v>0</v>
      </c>
      <c r="AHG134" s="2" t="n">
        <f aca="false">$EA$4*'well profiles'!ADP50</f>
        <v>0</v>
      </c>
      <c r="AHH134" s="2" t="n">
        <f aca="false">$EA$4*'well profiles'!ADQ50</f>
        <v>0</v>
      </c>
      <c r="AHI134" s="2" t="n">
        <f aca="false">$EA$4*'well profiles'!ADR50</f>
        <v>0</v>
      </c>
      <c r="AHJ134" s="2" t="n">
        <f aca="false">$EA$4*'well profiles'!ADS50</f>
        <v>0</v>
      </c>
      <c r="AHK134" s="2" t="n">
        <f aca="false">$EA$4*'well profiles'!ADT50</f>
        <v>0</v>
      </c>
      <c r="AHL134" s="2" t="n">
        <f aca="false">$EA$4*'well profiles'!ADU50</f>
        <v>0</v>
      </c>
      <c r="AHM134" s="2"/>
      <c r="AHN134" s="2"/>
      <c r="AHO134" s="2"/>
      <c r="AHP134" s="2"/>
      <c r="AHQ134" s="2"/>
      <c r="AHR134" s="2"/>
      <c r="AHS134" s="2"/>
      <c r="AHT134" s="2"/>
      <c r="AHU134" s="2"/>
      <c r="AHV134" s="2"/>
      <c r="AHW134" s="2"/>
      <c r="AHX134" s="2"/>
      <c r="AHY134" s="2"/>
      <c r="AHZ134" s="2"/>
      <c r="AIA134" s="2"/>
      <c r="AIB134" s="2"/>
      <c r="AIC134" s="2"/>
      <c r="AID134" s="2"/>
      <c r="AIE134" s="2"/>
      <c r="AIF134" s="2"/>
      <c r="AIG134" s="2"/>
      <c r="AIH134" s="2"/>
      <c r="AII134" s="2"/>
      <c r="AIJ134" s="2"/>
      <c r="AIK134" s="2"/>
      <c r="AIL134" s="2"/>
      <c r="AIM134" s="2"/>
      <c r="AIN134" s="2"/>
      <c r="AIO134" s="2"/>
      <c r="AIP134" s="2"/>
      <c r="AIQ134" s="2"/>
      <c r="AIR134" s="2"/>
      <c r="AIS134" s="2"/>
      <c r="AIT134" s="2"/>
      <c r="AIU134" s="2"/>
      <c r="AIV134" s="2"/>
      <c r="AIW134" s="2"/>
      <c r="AIX134" s="2"/>
      <c r="AIY134" s="2"/>
      <c r="AIZ134" s="2"/>
      <c r="AJA134" s="2"/>
      <c r="AJB134" s="2"/>
      <c r="AJC134" s="2"/>
      <c r="AJD134" s="2"/>
      <c r="AJE134" s="2"/>
      <c r="AJF134" s="2"/>
      <c r="AJG134" s="2"/>
      <c r="AJH134" s="2"/>
      <c r="AJI134" s="2"/>
      <c r="AJJ134" s="2"/>
      <c r="AJK134" s="2"/>
      <c r="AJL134" s="2"/>
      <c r="AJM134" s="2"/>
      <c r="AJN134" s="2"/>
      <c r="AJO134" s="2"/>
      <c r="AJP134" s="2"/>
      <c r="AJQ134" s="2"/>
      <c r="AJR134" s="2"/>
      <c r="AJS134" s="2"/>
      <c r="AJT134" s="2"/>
      <c r="AJU134" s="2"/>
      <c r="AJV134" s="2"/>
      <c r="AJW134" s="2"/>
      <c r="AJX134" s="2"/>
      <c r="AJY134" s="2"/>
      <c r="AJZ134" s="2"/>
      <c r="AKA134" s="2"/>
      <c r="AKB134" s="2"/>
      <c r="AKC134" s="2"/>
      <c r="AKD134" s="2"/>
      <c r="AKE134" s="2"/>
      <c r="AKF134" s="2"/>
      <c r="AKG134" s="2"/>
      <c r="AKH134" s="2"/>
      <c r="AKI134" s="2"/>
      <c r="AKJ134" s="2"/>
      <c r="AKK134" s="2"/>
      <c r="AKL134" s="2"/>
      <c r="AKM134" s="2"/>
      <c r="AKN134" s="2"/>
      <c r="AKO134" s="2"/>
      <c r="AKP134" s="2"/>
      <c r="AKQ134" s="2"/>
      <c r="AKR134" s="2"/>
      <c r="AKS134" s="2"/>
      <c r="AKT134" s="2"/>
      <c r="AKU134" s="2"/>
      <c r="AKV134" s="2"/>
      <c r="AKW134" s="2"/>
      <c r="AKX134" s="2"/>
      <c r="AKY134" s="2"/>
      <c r="AKZ134" s="2"/>
      <c r="ALA134" s="2"/>
      <c r="ALB134" s="2"/>
      <c r="ALC134" s="2"/>
      <c r="ALD134" s="2"/>
      <c r="ALE134" s="2"/>
      <c r="ALF134" s="2"/>
      <c r="ALG134" s="2"/>
      <c r="ALH134" s="2"/>
      <c r="ALI134" s="2"/>
      <c r="ALJ134" s="2"/>
      <c r="ALK134" s="2"/>
      <c r="ALL134" s="2"/>
      <c r="ALM134" s="2"/>
      <c r="ALN134" s="2"/>
      <c r="ALO134" s="2"/>
      <c r="ALP134" s="2"/>
      <c r="ALQ134" s="2"/>
      <c r="ALR134" s="2"/>
      <c r="ALS134" s="2"/>
      <c r="ALT134" s="2"/>
      <c r="ALU134" s="2"/>
      <c r="ALV134" s="2"/>
      <c r="ALW134" s="2"/>
      <c r="ALX134" s="2"/>
      <c r="ALY134" s="2"/>
      <c r="ALZ134" s="2"/>
      <c r="AMA134" s="2"/>
      <c r="AMB134" s="2"/>
      <c r="AMC134" s="2"/>
      <c r="AMD134" s="2"/>
      <c r="AME134" s="2"/>
      <c r="AMF134" s="2"/>
      <c r="AMG134" s="2"/>
      <c r="AMH134" s="2"/>
    </row>
    <row r="135" customFormat="false" ht="13.8" hidden="false" customHeight="false" outlineLevel="0" collapsed="false">
      <c r="A135" s="5" t="n">
        <f aca="false">A134+365.25/12</f>
        <v>48532.875</v>
      </c>
      <c r="EB135" s="2" t="n">
        <f aca="false">$EB$4*'well profiles'!AK51</f>
        <v>0</v>
      </c>
      <c r="EC135" s="2" t="n">
        <f aca="false">$EB$4*'well profiles'!AL51</f>
        <v>0</v>
      </c>
      <c r="ED135" s="2" t="n">
        <f aca="false">$EB$4*'well profiles'!AM51</f>
        <v>0</v>
      </c>
      <c r="EE135" s="2" t="n">
        <f aca="false">$EB$4*'well profiles'!AN51</f>
        <v>0</v>
      </c>
      <c r="EF135" s="2" t="n">
        <f aca="false">$EB$4*'well profiles'!AO51</f>
        <v>0</v>
      </c>
      <c r="EG135" s="2" t="n">
        <f aca="false">$EB$4*'well profiles'!AP51</f>
        <v>0</v>
      </c>
      <c r="EH135" s="2" t="n">
        <f aca="false">$EB$4*'well profiles'!AQ51</f>
        <v>0</v>
      </c>
      <c r="EI135" s="2" t="n">
        <f aca="false">$EB$4*'well profiles'!AR51</f>
        <v>0</v>
      </c>
      <c r="EJ135" s="2" t="n">
        <f aca="false">$EB$4*'well profiles'!AS51</f>
        <v>0</v>
      </c>
      <c r="EK135" s="2" t="n">
        <f aca="false">$EB$4*'well profiles'!AT51</f>
        <v>0</v>
      </c>
      <c r="EL135" s="2" t="n">
        <f aca="false">$EB$4*'well profiles'!AU51</f>
        <v>0</v>
      </c>
      <c r="EM135" s="2" t="n">
        <f aca="false">$EB$4*'well profiles'!AV51</f>
        <v>0</v>
      </c>
      <c r="EN135" s="2" t="n">
        <f aca="false">$EB$4*'well profiles'!AW51</f>
        <v>0</v>
      </c>
      <c r="EO135" s="2" t="n">
        <f aca="false">$EB$4*'well profiles'!AX51</f>
        <v>0</v>
      </c>
      <c r="EP135" s="2" t="n">
        <f aca="false">$EB$4*'well profiles'!AY51</f>
        <v>0</v>
      </c>
      <c r="EQ135" s="2" t="n">
        <f aca="false">$EB$4*'well profiles'!AZ51</f>
        <v>0</v>
      </c>
      <c r="ER135" s="2" t="n">
        <f aca="false">$EB$4*'well profiles'!BA51</f>
        <v>0</v>
      </c>
      <c r="ES135" s="2" t="n">
        <f aca="false">$EB$4*'well profiles'!BB51</f>
        <v>0</v>
      </c>
      <c r="ET135" s="2" t="n">
        <f aca="false">$EB$4*'well profiles'!BC51</f>
        <v>0</v>
      </c>
      <c r="EU135" s="2" t="n">
        <f aca="false">$EB$4*'well profiles'!BD51</f>
        <v>0</v>
      </c>
      <c r="EV135" s="2" t="n">
        <f aca="false">$EB$4*'well profiles'!BE51</f>
        <v>0</v>
      </c>
      <c r="EW135" s="2" t="n">
        <f aca="false">$EB$4*'well profiles'!BF51</f>
        <v>0</v>
      </c>
      <c r="EX135" s="2" t="n">
        <f aca="false">$EB$4*'well profiles'!BG51</f>
        <v>0</v>
      </c>
      <c r="EY135" s="2" t="n">
        <f aca="false">$EB$4*'well profiles'!BH51</f>
        <v>0</v>
      </c>
      <c r="EZ135" s="2" t="n">
        <f aca="false">$EB$4*'well profiles'!BI51</f>
        <v>0</v>
      </c>
      <c r="FA135" s="2" t="n">
        <f aca="false">$EB$4*'well profiles'!BJ51</f>
        <v>0</v>
      </c>
      <c r="FB135" s="2" t="n">
        <f aca="false">$EB$4*'well profiles'!BK51</f>
        <v>0</v>
      </c>
      <c r="FC135" s="2" t="n">
        <f aca="false">$EB$4*'well profiles'!BL51</f>
        <v>0</v>
      </c>
      <c r="FD135" s="2" t="n">
        <f aca="false">$EB$4*'well profiles'!BM51</f>
        <v>0</v>
      </c>
      <c r="FE135" s="2" t="n">
        <f aca="false">$EB$4*'well profiles'!BN51</f>
        <v>0</v>
      </c>
      <c r="FF135" s="2" t="n">
        <f aca="false">$EB$4*'well profiles'!BO51</f>
        <v>0</v>
      </c>
      <c r="FG135" s="2" t="n">
        <f aca="false">$EB$4*'well profiles'!BP51</f>
        <v>0</v>
      </c>
      <c r="FH135" s="2" t="n">
        <f aca="false">$EB$4*'well profiles'!BQ51</f>
        <v>0</v>
      </c>
      <c r="FI135" s="2" t="n">
        <f aca="false">$EB$4*'well profiles'!BR51</f>
        <v>0</v>
      </c>
      <c r="FJ135" s="2" t="n">
        <f aca="false">$EB$4*'well profiles'!BS51</f>
        <v>0</v>
      </c>
      <c r="FK135" s="2" t="n">
        <f aca="false">$EB$4*'well profiles'!BT51</f>
        <v>0</v>
      </c>
      <c r="FL135" s="2" t="n">
        <f aca="false">$EB$4*'well profiles'!BU51</f>
        <v>0</v>
      </c>
      <c r="FM135" s="2" t="n">
        <f aca="false">$EB$4*'well profiles'!BV51</f>
        <v>0</v>
      </c>
      <c r="FN135" s="2" t="n">
        <f aca="false">$EB$4*'well profiles'!BW51</f>
        <v>0</v>
      </c>
      <c r="FO135" s="2" t="n">
        <f aca="false">$EB$4*'well profiles'!BX51</f>
        <v>0</v>
      </c>
      <c r="FP135" s="2" t="n">
        <f aca="false">$EB$4*'well profiles'!BY51</f>
        <v>0</v>
      </c>
      <c r="FQ135" s="2" t="n">
        <f aca="false">$EB$4*'well profiles'!BZ51</f>
        <v>0</v>
      </c>
      <c r="FR135" s="2" t="n">
        <f aca="false">$EB$4*'well profiles'!CA51</f>
        <v>0</v>
      </c>
      <c r="FS135" s="2" t="n">
        <f aca="false">$EB$4*'well profiles'!CB51</f>
        <v>0</v>
      </c>
      <c r="FT135" s="2" t="n">
        <f aca="false">$EB$4*'well profiles'!CC51</f>
        <v>0</v>
      </c>
      <c r="FU135" s="2" t="n">
        <f aca="false">$EB$4*'well profiles'!CD51</f>
        <v>0</v>
      </c>
      <c r="FV135" s="2" t="n">
        <f aca="false">$EB$4*'well profiles'!CE51</f>
        <v>0</v>
      </c>
      <c r="FW135" s="2" t="n">
        <f aca="false">$EB$4*'well profiles'!CF51</f>
        <v>0</v>
      </c>
      <c r="FX135" s="2" t="n">
        <f aca="false">$EB$4*'well profiles'!CG51</f>
        <v>0</v>
      </c>
      <c r="FY135" s="2" t="n">
        <f aca="false">$EB$4*'well profiles'!CH51</f>
        <v>0</v>
      </c>
      <c r="FZ135" s="2" t="n">
        <f aca="false">$EB$4*'well profiles'!CI51</f>
        <v>0</v>
      </c>
      <c r="GA135" s="2" t="n">
        <f aca="false">$EB$4*'well profiles'!CJ51</f>
        <v>0</v>
      </c>
      <c r="GB135" s="2" t="n">
        <f aca="false">$EB$4*'well profiles'!CK51</f>
        <v>0</v>
      </c>
      <c r="GC135" s="2" t="n">
        <f aca="false">$EB$4*'well profiles'!CL51</f>
        <v>0</v>
      </c>
      <c r="GD135" s="2" t="n">
        <f aca="false">$EB$4*'well profiles'!CM51</f>
        <v>0</v>
      </c>
      <c r="GE135" s="2" t="n">
        <f aca="false">$EB$4*'well profiles'!CN51</f>
        <v>0</v>
      </c>
      <c r="GF135" s="2" t="n">
        <f aca="false">$EB$4*'well profiles'!CO51</f>
        <v>0</v>
      </c>
      <c r="GG135" s="2" t="n">
        <f aca="false">$EB$4*'well profiles'!CP51</f>
        <v>0</v>
      </c>
      <c r="GH135" s="2" t="n">
        <f aca="false">$EB$4*'well profiles'!CQ51</f>
        <v>0</v>
      </c>
      <c r="GI135" s="2" t="n">
        <f aca="false">$EB$4*'well profiles'!CR51</f>
        <v>0</v>
      </c>
      <c r="GJ135" s="2" t="n">
        <f aca="false">$EB$4*'well profiles'!CS51</f>
        <v>0</v>
      </c>
      <c r="GK135" s="2" t="n">
        <f aca="false">$EB$4*'well profiles'!CT51</f>
        <v>0</v>
      </c>
      <c r="GL135" s="2" t="n">
        <f aca="false">$EB$4*'well profiles'!CU51</f>
        <v>0</v>
      </c>
      <c r="GM135" s="2" t="n">
        <f aca="false">$EB$4*'well profiles'!CV51</f>
        <v>0</v>
      </c>
      <c r="GN135" s="2" t="n">
        <f aca="false">$EB$4*'well profiles'!CW51</f>
        <v>0</v>
      </c>
      <c r="GO135" s="2" t="n">
        <f aca="false">$EB$4*'well profiles'!CX51</f>
        <v>0</v>
      </c>
      <c r="GP135" s="2" t="n">
        <f aca="false">$EB$4*'well profiles'!CY51</f>
        <v>0</v>
      </c>
      <c r="GQ135" s="2" t="n">
        <f aca="false">$EB$4*'well profiles'!CZ51</f>
        <v>0</v>
      </c>
      <c r="GR135" s="2" t="n">
        <f aca="false">$EB$4*'well profiles'!DA51</f>
        <v>0</v>
      </c>
      <c r="GS135" s="2" t="n">
        <f aca="false">$EB$4*'well profiles'!DB51</f>
        <v>0</v>
      </c>
      <c r="GT135" s="2" t="n">
        <f aca="false">$EB$4*'well profiles'!DC51</f>
        <v>0</v>
      </c>
      <c r="GU135" s="2" t="n">
        <f aca="false">$EB$4*'well profiles'!DD51</f>
        <v>0</v>
      </c>
      <c r="GV135" s="2" t="n">
        <f aca="false">$EB$4*'well profiles'!DE51</f>
        <v>0</v>
      </c>
      <c r="GW135" s="2" t="n">
        <f aca="false">$EB$4*'well profiles'!DF51</f>
        <v>0</v>
      </c>
      <c r="GX135" s="2" t="n">
        <f aca="false">$EB$4*'well profiles'!DG51</f>
        <v>0</v>
      </c>
      <c r="GY135" s="2" t="n">
        <f aca="false">$EB$4*'well profiles'!DH51</f>
        <v>0</v>
      </c>
      <c r="GZ135" s="2" t="n">
        <f aca="false">$EB$4*'well profiles'!DI51</f>
        <v>0</v>
      </c>
      <c r="HA135" s="2" t="n">
        <f aca="false">$EB$4*'well profiles'!DJ51</f>
        <v>0</v>
      </c>
      <c r="HB135" s="2" t="n">
        <f aca="false">$EB$4*'well profiles'!DK51</f>
        <v>0</v>
      </c>
      <c r="HC135" s="2" t="n">
        <f aca="false">$EB$4*'well profiles'!DL51</f>
        <v>0</v>
      </c>
      <c r="HD135" s="2" t="n">
        <f aca="false">$EB$4*'well profiles'!DM51</f>
        <v>0</v>
      </c>
      <c r="HE135" s="2" t="n">
        <f aca="false">$EB$4*'well profiles'!DN51</f>
        <v>0</v>
      </c>
      <c r="HF135" s="2" t="n">
        <f aca="false">$EB$4*'well profiles'!DO51</f>
        <v>0</v>
      </c>
      <c r="HG135" s="2" t="n">
        <f aca="false">$EB$4*'well profiles'!DP51</f>
        <v>0</v>
      </c>
      <c r="HH135" s="2" t="n">
        <f aca="false">$EB$4*'well profiles'!DQ51</f>
        <v>0</v>
      </c>
      <c r="HI135" s="2" t="n">
        <f aca="false">$EB$4*'well profiles'!DR51</f>
        <v>0</v>
      </c>
      <c r="HJ135" s="2" t="n">
        <f aca="false">$EB$4*'well profiles'!DS51</f>
        <v>0</v>
      </c>
      <c r="HK135" s="2" t="n">
        <f aca="false">$EB$4*'well profiles'!DT51</f>
        <v>0</v>
      </c>
      <c r="HL135" s="2" t="n">
        <f aca="false">$EB$4*'well profiles'!DU51</f>
        <v>0</v>
      </c>
      <c r="HM135" s="2" t="n">
        <f aca="false">$EB$4*'well profiles'!DV51</f>
        <v>0</v>
      </c>
      <c r="HN135" s="2" t="n">
        <f aca="false">$EB$4*'well profiles'!DW51</f>
        <v>0</v>
      </c>
      <c r="HO135" s="2" t="n">
        <f aca="false">$EB$4*'well profiles'!DX51</f>
        <v>0</v>
      </c>
      <c r="HP135" s="2" t="n">
        <f aca="false">$EB$4*'well profiles'!DY51</f>
        <v>0</v>
      </c>
      <c r="HQ135" s="2" t="n">
        <f aca="false">$EB$4*'well profiles'!DZ51</f>
        <v>0</v>
      </c>
      <c r="HR135" s="2" t="n">
        <f aca="false">$EB$4*'well profiles'!EA51</f>
        <v>0</v>
      </c>
      <c r="HS135" s="2" t="n">
        <f aca="false">$EB$4*'well profiles'!EB51</f>
        <v>0</v>
      </c>
      <c r="HT135" s="2" t="n">
        <f aca="false">$EB$4*'well profiles'!EC51</f>
        <v>0</v>
      </c>
      <c r="HU135" s="2" t="n">
        <f aca="false">$EB$4*'well profiles'!ED51</f>
        <v>0</v>
      </c>
      <c r="HV135" s="2" t="n">
        <f aca="false">$EB$4*'well profiles'!EE51</f>
        <v>0</v>
      </c>
      <c r="HW135" s="2" t="n">
        <f aca="false">$EB$4*'well profiles'!EF51</f>
        <v>0</v>
      </c>
      <c r="HX135" s="2" t="n">
        <f aca="false">$EB$4*'well profiles'!EG51</f>
        <v>0</v>
      </c>
      <c r="HY135" s="2" t="n">
        <f aca="false">$EB$4*'well profiles'!EH51</f>
        <v>0</v>
      </c>
      <c r="HZ135" s="2" t="n">
        <f aca="false">$EB$4*'well profiles'!EI51</f>
        <v>0</v>
      </c>
      <c r="IA135" s="2" t="n">
        <f aca="false">$EB$4*'well profiles'!EJ51</f>
        <v>0</v>
      </c>
      <c r="IB135" s="2" t="n">
        <f aca="false">$EB$4*'well profiles'!EK51</f>
        <v>0</v>
      </c>
      <c r="IC135" s="2" t="n">
        <f aca="false">$EB$4*'well profiles'!EL51</f>
        <v>0</v>
      </c>
      <c r="ID135" s="2" t="n">
        <f aca="false">$EB$4*'well profiles'!EM51</f>
        <v>0</v>
      </c>
      <c r="IE135" s="2" t="n">
        <f aca="false">$EB$4*'well profiles'!EN51</f>
        <v>0</v>
      </c>
      <c r="IF135" s="2" t="n">
        <f aca="false">$EB$4*'well profiles'!EO51</f>
        <v>0</v>
      </c>
      <c r="IG135" s="2" t="n">
        <f aca="false">$EB$4*'well profiles'!EP51</f>
        <v>0</v>
      </c>
      <c r="IH135" s="2" t="n">
        <f aca="false">$EB$4*'well profiles'!EQ51</f>
        <v>0</v>
      </c>
      <c r="II135" s="2" t="n">
        <f aca="false">$EB$4*'well profiles'!ER51</f>
        <v>0</v>
      </c>
      <c r="IJ135" s="2" t="n">
        <f aca="false">$EB$4*'well profiles'!ES51</f>
        <v>0</v>
      </c>
      <c r="IK135" s="2" t="n">
        <f aca="false">$EB$4*'well profiles'!ET51</f>
        <v>0</v>
      </c>
      <c r="IL135" s="2" t="n">
        <f aca="false">$EB$4*'well profiles'!EU51</f>
        <v>0</v>
      </c>
      <c r="IM135" s="2" t="n">
        <f aca="false">$EB$4*'well profiles'!EV51</f>
        <v>0</v>
      </c>
      <c r="IN135" s="2" t="n">
        <f aca="false">$EB$4*'well profiles'!EW51</f>
        <v>0</v>
      </c>
      <c r="IO135" s="2" t="n">
        <f aca="false">$EB$4*'well profiles'!EX51</f>
        <v>0</v>
      </c>
      <c r="IP135" s="2" t="n">
        <f aca="false">$EB$4*'well profiles'!EY51</f>
        <v>0</v>
      </c>
      <c r="IQ135" s="2" t="n">
        <f aca="false">$EB$4*'well profiles'!EZ51</f>
        <v>0</v>
      </c>
      <c r="IR135" s="2" t="n">
        <f aca="false">$EB$4*'well profiles'!FA51</f>
        <v>0</v>
      </c>
      <c r="IS135" s="2" t="n">
        <f aca="false">$EB$4*'well profiles'!FB51</f>
        <v>0</v>
      </c>
      <c r="IT135" s="2" t="n">
        <f aca="false">$EB$4*'well profiles'!FC51</f>
        <v>0</v>
      </c>
      <c r="IU135" s="2" t="n">
        <f aca="false">$EB$4*'well profiles'!FD51</f>
        <v>0</v>
      </c>
      <c r="IV135" s="2" t="n">
        <f aca="false">$EB$4*'well profiles'!FE51</f>
        <v>0</v>
      </c>
      <c r="IW135" s="2" t="n">
        <f aca="false">$EB$4*'well profiles'!FF51</f>
        <v>0</v>
      </c>
      <c r="IX135" s="2" t="n">
        <f aca="false">$EB$4*'well profiles'!FG51</f>
        <v>0</v>
      </c>
      <c r="IY135" s="2" t="n">
        <f aca="false">$EB$4*'well profiles'!FH51</f>
        <v>0</v>
      </c>
      <c r="IZ135" s="2" t="n">
        <f aca="false">$EB$4*'well profiles'!FI51</f>
        <v>0</v>
      </c>
      <c r="JA135" s="2" t="n">
        <f aca="false">$EB$4*'well profiles'!FJ51</f>
        <v>0</v>
      </c>
      <c r="JB135" s="2" t="n">
        <f aca="false">$EB$4*'well profiles'!FK51</f>
        <v>0</v>
      </c>
      <c r="JC135" s="2" t="n">
        <f aca="false">$EB$4*'well profiles'!FL51</f>
        <v>0</v>
      </c>
      <c r="JD135" s="2" t="n">
        <f aca="false">$EB$4*'well profiles'!FM51</f>
        <v>0</v>
      </c>
      <c r="JE135" s="2" t="n">
        <f aca="false">$EB$4*'well profiles'!FN51</f>
        <v>0</v>
      </c>
      <c r="JF135" s="2" t="n">
        <f aca="false">$EB$4*'well profiles'!FO51</f>
        <v>0</v>
      </c>
      <c r="JG135" s="2" t="n">
        <f aca="false">$EB$4*'well profiles'!FP51</f>
        <v>0</v>
      </c>
      <c r="JH135" s="2" t="n">
        <f aca="false">$EB$4*'well profiles'!FQ51</f>
        <v>0</v>
      </c>
      <c r="JI135" s="2" t="n">
        <f aca="false">$EB$4*'well profiles'!FR51</f>
        <v>0</v>
      </c>
      <c r="JJ135" s="2" t="n">
        <f aca="false">$EB$4*'well profiles'!FS51</f>
        <v>0</v>
      </c>
      <c r="JK135" s="2" t="n">
        <f aca="false">$EB$4*'well profiles'!FT51</f>
        <v>0</v>
      </c>
      <c r="JL135" s="2" t="n">
        <f aca="false">$EB$4*'well profiles'!FU51</f>
        <v>0</v>
      </c>
      <c r="JM135" s="2" t="n">
        <f aca="false">$EB$4*'well profiles'!FV51</f>
        <v>0</v>
      </c>
      <c r="JN135" s="2" t="n">
        <f aca="false">$EB$4*'well profiles'!FW51</f>
        <v>0</v>
      </c>
      <c r="JO135" s="2" t="n">
        <f aca="false">$EB$4*'well profiles'!FX51</f>
        <v>0</v>
      </c>
      <c r="JP135" s="2" t="n">
        <f aca="false">$EB$4*'well profiles'!FY51</f>
        <v>0</v>
      </c>
      <c r="JQ135" s="2" t="n">
        <f aca="false">$EB$4*'well profiles'!FZ51</f>
        <v>0</v>
      </c>
      <c r="JR135" s="2" t="n">
        <f aca="false">$EB$4*'well profiles'!GA51</f>
        <v>0</v>
      </c>
      <c r="JS135" s="2" t="n">
        <f aca="false">$EB$4*'well profiles'!GB51</f>
        <v>0</v>
      </c>
      <c r="JT135" s="2" t="n">
        <f aca="false">$EB$4*'well profiles'!GC51</f>
        <v>0</v>
      </c>
      <c r="JU135" s="2" t="n">
        <f aca="false">$EB$4*'well profiles'!GD51</f>
        <v>0</v>
      </c>
      <c r="JV135" s="2" t="n">
        <f aca="false">$EB$4*'well profiles'!GE51</f>
        <v>0</v>
      </c>
      <c r="JW135" s="2" t="n">
        <f aca="false">$EB$4*'well profiles'!GF51</f>
        <v>0</v>
      </c>
      <c r="JX135" s="2" t="n">
        <f aca="false">$EB$4*'well profiles'!GG51</f>
        <v>0</v>
      </c>
      <c r="JY135" s="2" t="n">
        <f aca="false">$EB$4*'well profiles'!GH51</f>
        <v>0</v>
      </c>
      <c r="JZ135" s="2" t="n">
        <f aca="false">$EB$4*'well profiles'!GI51</f>
        <v>0</v>
      </c>
      <c r="KA135" s="2" t="n">
        <f aca="false">$EB$4*'well profiles'!GJ51</f>
        <v>0</v>
      </c>
      <c r="KB135" s="2" t="n">
        <f aca="false">$EB$4*'well profiles'!GK51</f>
        <v>0</v>
      </c>
      <c r="KC135" s="2" t="n">
        <f aca="false">$EB$4*'well profiles'!GL51</f>
        <v>0</v>
      </c>
      <c r="KD135" s="2" t="n">
        <f aca="false">$EB$4*'well profiles'!GM51</f>
        <v>0</v>
      </c>
      <c r="KE135" s="2" t="n">
        <f aca="false">$EB$4*'well profiles'!GN51</f>
        <v>0</v>
      </c>
      <c r="KF135" s="2" t="n">
        <f aca="false">$EB$4*'well profiles'!GO51</f>
        <v>0</v>
      </c>
      <c r="KG135" s="2" t="n">
        <f aca="false">$EB$4*'well profiles'!GP51</f>
        <v>0</v>
      </c>
      <c r="KH135" s="2" t="n">
        <f aca="false">$EB$4*'well profiles'!GQ51</f>
        <v>0</v>
      </c>
      <c r="KI135" s="2" t="n">
        <f aca="false">$EB$4*'well profiles'!GR51</f>
        <v>0</v>
      </c>
      <c r="KJ135" s="2" t="n">
        <f aca="false">$EB$4*'well profiles'!GS51</f>
        <v>0</v>
      </c>
      <c r="KK135" s="2" t="n">
        <f aca="false">$EB$4*'well profiles'!GT51</f>
        <v>0</v>
      </c>
      <c r="KL135" s="2" t="n">
        <f aca="false">$EB$4*'well profiles'!GU51</f>
        <v>0</v>
      </c>
      <c r="KM135" s="2" t="n">
        <f aca="false">$EB$4*'well profiles'!GV51</f>
        <v>0</v>
      </c>
      <c r="KN135" s="2" t="n">
        <f aca="false">$EB$4*'well profiles'!GW51</f>
        <v>0</v>
      </c>
      <c r="KO135" s="2" t="n">
        <f aca="false">$EB$4*'well profiles'!GX51</f>
        <v>0</v>
      </c>
      <c r="KP135" s="2" t="n">
        <f aca="false">$EB$4*'well profiles'!GY51</f>
        <v>0</v>
      </c>
      <c r="KQ135" s="2" t="n">
        <f aca="false">$EB$4*'well profiles'!GZ51</f>
        <v>0</v>
      </c>
      <c r="KR135" s="2" t="n">
        <f aca="false">$EB$4*'well profiles'!HA51</f>
        <v>0</v>
      </c>
      <c r="KS135" s="2" t="n">
        <f aca="false">$EB$4*'well profiles'!HB51</f>
        <v>0</v>
      </c>
      <c r="KT135" s="2" t="n">
        <f aca="false">$EB$4*'well profiles'!HC51</f>
        <v>0</v>
      </c>
      <c r="KU135" s="2" t="n">
        <f aca="false">$EB$4*'well profiles'!HD51</f>
        <v>0</v>
      </c>
      <c r="KV135" s="2" t="n">
        <f aca="false">$EB$4*'well profiles'!HE51</f>
        <v>0</v>
      </c>
      <c r="KW135" s="2" t="n">
        <f aca="false">$EB$4*'well profiles'!HF51</f>
        <v>0</v>
      </c>
      <c r="KX135" s="2" t="n">
        <f aca="false">$EB$4*'well profiles'!HG51</f>
        <v>0</v>
      </c>
      <c r="KY135" s="2" t="n">
        <f aca="false">$EB$4*'well profiles'!HH51</f>
        <v>0</v>
      </c>
      <c r="KZ135" s="2" t="n">
        <f aca="false">$EB$4*'well profiles'!HI51</f>
        <v>0</v>
      </c>
      <c r="LA135" s="2" t="n">
        <f aca="false">$EB$4*'well profiles'!HJ51</f>
        <v>0</v>
      </c>
      <c r="LB135" s="2" t="n">
        <f aca="false">$EB$4*'well profiles'!HK51</f>
        <v>0</v>
      </c>
      <c r="LC135" s="2" t="n">
        <f aca="false">$EB$4*'well profiles'!HL51</f>
        <v>0</v>
      </c>
      <c r="LD135" s="2" t="n">
        <f aca="false">$EB$4*'well profiles'!HM51</f>
        <v>0</v>
      </c>
      <c r="LE135" s="2" t="n">
        <f aca="false">$EB$4*'well profiles'!HN51</f>
        <v>0</v>
      </c>
      <c r="LF135" s="2" t="n">
        <f aca="false">$EB$4*'well profiles'!HO51</f>
        <v>0</v>
      </c>
      <c r="LG135" s="2" t="n">
        <f aca="false">$EB$4*'well profiles'!HP51</f>
        <v>0</v>
      </c>
      <c r="LH135" s="2" t="n">
        <f aca="false">$EB$4*'well profiles'!HQ51</f>
        <v>0</v>
      </c>
      <c r="LI135" s="2" t="n">
        <f aca="false">$EB$4*'well profiles'!HR51</f>
        <v>0</v>
      </c>
      <c r="LJ135" s="2" t="n">
        <f aca="false">$EB$4*'well profiles'!HS51</f>
        <v>0</v>
      </c>
      <c r="LK135" s="2" t="n">
        <f aca="false">$EB$4*'well profiles'!HT51</f>
        <v>0</v>
      </c>
      <c r="LL135" s="2" t="n">
        <f aca="false">$EB$4*'well profiles'!HU51</f>
        <v>0</v>
      </c>
      <c r="LM135" s="2" t="n">
        <f aca="false">$EB$4*'well profiles'!HV51</f>
        <v>0</v>
      </c>
      <c r="LN135" s="2" t="n">
        <f aca="false">$EB$4*'well profiles'!HW51</f>
        <v>0</v>
      </c>
      <c r="LO135" s="2" t="n">
        <f aca="false">$EB$4*'well profiles'!HX51</f>
        <v>0</v>
      </c>
      <c r="LP135" s="2" t="n">
        <f aca="false">$EB$4*'well profiles'!HY51</f>
        <v>0</v>
      </c>
      <c r="LQ135" s="2" t="n">
        <f aca="false">$EB$4*'well profiles'!HZ51</f>
        <v>0</v>
      </c>
      <c r="LR135" s="2" t="n">
        <f aca="false">$EB$4*'well profiles'!IA51</f>
        <v>0</v>
      </c>
      <c r="LS135" s="2" t="n">
        <f aca="false">$EB$4*'well profiles'!IB51</f>
        <v>0</v>
      </c>
      <c r="LT135" s="2" t="n">
        <f aca="false">$EB$4*'well profiles'!IC51</f>
        <v>0</v>
      </c>
      <c r="LU135" s="2" t="n">
        <f aca="false">$EB$4*'well profiles'!ID51</f>
        <v>0</v>
      </c>
      <c r="LV135" s="2" t="n">
        <f aca="false">$EB$4*'well profiles'!IE51</f>
        <v>0</v>
      </c>
      <c r="LW135" s="2" t="n">
        <f aca="false">$EB$4*'well profiles'!IF51</f>
        <v>0</v>
      </c>
      <c r="LX135" s="2" t="n">
        <f aca="false">$EB$4*'well profiles'!IG51</f>
        <v>0</v>
      </c>
      <c r="LY135" s="2" t="n">
        <f aca="false">$EB$4*'well profiles'!IH51</f>
        <v>0</v>
      </c>
      <c r="LZ135" s="2" t="n">
        <f aca="false">$EB$4*'well profiles'!II51</f>
        <v>0</v>
      </c>
      <c r="MA135" s="2" t="n">
        <f aca="false">$EB$4*'well profiles'!IJ51</f>
        <v>0</v>
      </c>
      <c r="MB135" s="2" t="n">
        <f aca="false">$EB$4*'well profiles'!IK51</f>
        <v>0</v>
      </c>
      <c r="MC135" s="2" t="n">
        <f aca="false">$EB$4*'well profiles'!IL51</f>
        <v>0</v>
      </c>
      <c r="MD135" s="2" t="n">
        <f aca="false">$EB$4*'well profiles'!IM51</f>
        <v>0</v>
      </c>
      <c r="ME135" s="2" t="n">
        <f aca="false">$EB$4*'well profiles'!IN51</f>
        <v>0</v>
      </c>
      <c r="MF135" s="2" t="n">
        <f aca="false">$EB$4*'well profiles'!IO51</f>
        <v>0</v>
      </c>
      <c r="MG135" s="2" t="n">
        <f aca="false">$EB$4*'well profiles'!IP51</f>
        <v>0</v>
      </c>
      <c r="MH135" s="2" t="n">
        <f aca="false">$EB$4*'well profiles'!IQ51</f>
        <v>0</v>
      </c>
      <c r="MI135" s="2" t="n">
        <f aca="false">$EB$4*'well profiles'!IR51</f>
        <v>0</v>
      </c>
      <c r="MJ135" s="2" t="n">
        <f aca="false">$EB$4*'well profiles'!IS51</f>
        <v>0</v>
      </c>
      <c r="MK135" s="2" t="n">
        <f aca="false">$EB$4*'well profiles'!IT51</f>
        <v>0</v>
      </c>
      <c r="ML135" s="2" t="n">
        <f aca="false">$EB$4*'well profiles'!IU51</f>
        <v>0</v>
      </c>
      <c r="MM135" s="2" t="n">
        <f aca="false">$EB$4*'well profiles'!IV51</f>
        <v>0</v>
      </c>
      <c r="MN135" s="2" t="n">
        <f aca="false">$EB$4*'well profiles'!IW51</f>
        <v>0</v>
      </c>
      <c r="MO135" s="2" t="n">
        <f aca="false">$EB$4*'well profiles'!IX51</f>
        <v>0</v>
      </c>
      <c r="MP135" s="2" t="n">
        <f aca="false">$EB$4*'well profiles'!IY51</f>
        <v>0</v>
      </c>
      <c r="MQ135" s="2" t="n">
        <f aca="false">$EB$4*'well profiles'!IZ51</f>
        <v>0</v>
      </c>
      <c r="MR135" s="2" t="n">
        <f aca="false">$EB$4*'well profiles'!JA51</f>
        <v>0</v>
      </c>
      <c r="MS135" s="2" t="n">
        <f aca="false">$EB$4*'well profiles'!JB51</f>
        <v>0</v>
      </c>
      <c r="MT135" s="2" t="n">
        <f aca="false">$EB$4*'well profiles'!JC51</f>
        <v>0</v>
      </c>
      <c r="MU135" s="2" t="n">
        <f aca="false">$EB$4*'well profiles'!JD51</f>
        <v>0</v>
      </c>
      <c r="MV135" s="2" t="n">
        <f aca="false">$EB$4*'well profiles'!JE51</f>
        <v>0</v>
      </c>
      <c r="MW135" s="2" t="n">
        <f aca="false">$EB$4*'well profiles'!JF51</f>
        <v>0</v>
      </c>
      <c r="MX135" s="2" t="n">
        <f aca="false">$EB$4*'well profiles'!JG51</f>
        <v>0</v>
      </c>
      <c r="MY135" s="2" t="n">
        <f aca="false">$EB$4*'well profiles'!JH51</f>
        <v>0</v>
      </c>
      <c r="MZ135" s="2" t="n">
        <f aca="false">$EB$4*'well profiles'!JI51</f>
        <v>0</v>
      </c>
      <c r="NA135" s="2" t="n">
        <f aca="false">$EB$4*'well profiles'!JJ51</f>
        <v>0</v>
      </c>
      <c r="NB135" s="2" t="n">
        <f aca="false">$EB$4*'well profiles'!JK51</f>
        <v>0</v>
      </c>
      <c r="NC135" s="2" t="n">
        <f aca="false">$EB$4*'well profiles'!JL51</f>
        <v>0</v>
      </c>
      <c r="ND135" s="2" t="n">
        <f aca="false">$EB$4*'well profiles'!JM51</f>
        <v>0</v>
      </c>
      <c r="NE135" s="2" t="n">
        <f aca="false">$EB$4*'well profiles'!JN51</f>
        <v>0</v>
      </c>
      <c r="NF135" s="2" t="n">
        <f aca="false">$EB$4*'well profiles'!JO51</f>
        <v>0</v>
      </c>
      <c r="NG135" s="2" t="n">
        <f aca="false">$EB$4*'well profiles'!JP51</f>
        <v>0</v>
      </c>
      <c r="NH135" s="2" t="n">
        <f aca="false">$EB$4*'well profiles'!JQ51</f>
        <v>0</v>
      </c>
      <c r="NI135" s="2" t="n">
        <f aca="false">$EB$4*'well profiles'!JR51</f>
        <v>0</v>
      </c>
      <c r="NJ135" s="2" t="n">
        <f aca="false">$EB$4*'well profiles'!JS51</f>
        <v>0</v>
      </c>
      <c r="NK135" s="2" t="n">
        <f aca="false">$EB$4*'well profiles'!JT51</f>
        <v>0</v>
      </c>
      <c r="NL135" s="2" t="n">
        <f aca="false">$EB$4*'well profiles'!JU51</f>
        <v>0</v>
      </c>
      <c r="NM135" s="2" t="n">
        <f aca="false">$EB$4*'well profiles'!JV51</f>
        <v>0</v>
      </c>
      <c r="NN135" s="2" t="n">
        <f aca="false">$EB$4*'well profiles'!JW51</f>
        <v>0</v>
      </c>
      <c r="NO135" s="2" t="n">
        <f aca="false">$EB$4*'well profiles'!JX51</f>
        <v>0</v>
      </c>
      <c r="NP135" s="2" t="n">
        <f aca="false">$EB$4*'well profiles'!JY51</f>
        <v>0</v>
      </c>
      <c r="NQ135" s="2" t="n">
        <f aca="false">$EB$4*'well profiles'!JZ51</f>
        <v>0</v>
      </c>
      <c r="NR135" s="2" t="n">
        <f aca="false">$EB$4*'well profiles'!KA51</f>
        <v>0</v>
      </c>
      <c r="NS135" s="2" t="n">
        <f aca="false">$EB$4*'well profiles'!KB51</f>
        <v>0</v>
      </c>
      <c r="NT135" s="2" t="n">
        <f aca="false">$EB$4*'well profiles'!KC51</f>
        <v>0</v>
      </c>
      <c r="NU135" s="2" t="n">
        <f aca="false">$EB$4*'well profiles'!KD51</f>
        <v>0</v>
      </c>
      <c r="NV135" s="2" t="n">
        <f aca="false">$EB$4*'well profiles'!KE51</f>
        <v>0</v>
      </c>
      <c r="NW135" s="2" t="n">
        <f aca="false">$EB$4*'well profiles'!KF51</f>
        <v>0</v>
      </c>
      <c r="NX135" s="2" t="n">
        <f aca="false">$EB$4*'well profiles'!KG51</f>
        <v>0</v>
      </c>
      <c r="NY135" s="2" t="n">
        <f aca="false">$EB$4*'well profiles'!KH51</f>
        <v>0</v>
      </c>
      <c r="NZ135" s="2" t="n">
        <f aca="false">$EB$4*'well profiles'!KI51</f>
        <v>0</v>
      </c>
      <c r="OA135" s="2" t="n">
        <f aca="false">$EB$4*'well profiles'!KJ51</f>
        <v>0</v>
      </c>
      <c r="OB135" s="2" t="n">
        <f aca="false">$EB$4*'well profiles'!KK51</f>
        <v>0</v>
      </c>
      <c r="OC135" s="2" t="n">
        <f aca="false">$EB$4*'well profiles'!KL51</f>
        <v>0</v>
      </c>
      <c r="OD135" s="2" t="n">
        <f aca="false">$EB$4*'well profiles'!KM51</f>
        <v>0</v>
      </c>
      <c r="OE135" s="2" t="n">
        <f aca="false">$EB$4*'well profiles'!KN51</f>
        <v>0</v>
      </c>
      <c r="OF135" s="2" t="n">
        <f aca="false">$EB$4*'well profiles'!KO51</f>
        <v>0</v>
      </c>
      <c r="OG135" s="2" t="n">
        <f aca="false">$EB$4*'well profiles'!KP51</f>
        <v>0</v>
      </c>
      <c r="OH135" s="2" t="n">
        <f aca="false">$EB$4*'well profiles'!KQ51</f>
        <v>0</v>
      </c>
      <c r="OI135" s="2" t="n">
        <f aca="false">$EB$4*'well profiles'!KR51</f>
        <v>0</v>
      </c>
      <c r="OJ135" s="2" t="n">
        <f aca="false">$EB$4*'well profiles'!KS51</f>
        <v>0</v>
      </c>
      <c r="OK135" s="2" t="n">
        <f aca="false">$EB$4*'well profiles'!KT51</f>
        <v>0</v>
      </c>
      <c r="OL135" s="2" t="n">
        <f aca="false">$EB$4*'well profiles'!KU51</f>
        <v>0</v>
      </c>
      <c r="OM135" s="2" t="n">
        <f aca="false">$EB$4*'well profiles'!KV51</f>
        <v>0</v>
      </c>
      <c r="ON135" s="2" t="n">
        <f aca="false">$EB$4*'well profiles'!KW51</f>
        <v>0</v>
      </c>
      <c r="OO135" s="2" t="n">
        <f aca="false">$EB$4*'well profiles'!KX51</f>
        <v>0</v>
      </c>
      <c r="OP135" s="2" t="n">
        <f aca="false">$EB$4*'well profiles'!KY51</f>
        <v>0</v>
      </c>
      <c r="OQ135" s="2" t="n">
        <f aca="false">$EB$4*'well profiles'!KZ51</f>
        <v>0</v>
      </c>
      <c r="OR135" s="2" t="n">
        <f aca="false">$EB$4*'well profiles'!LA51</f>
        <v>0</v>
      </c>
      <c r="OS135" s="2" t="n">
        <f aca="false">$EB$4*'well profiles'!LB51</f>
        <v>0</v>
      </c>
      <c r="OT135" s="2" t="n">
        <f aca="false">$EB$4*'well profiles'!LC51</f>
        <v>0</v>
      </c>
      <c r="OU135" s="2" t="n">
        <f aca="false">$EB$4*'well profiles'!LD51</f>
        <v>0</v>
      </c>
      <c r="OV135" s="2" t="n">
        <f aca="false">$EB$4*'well profiles'!LE51</f>
        <v>0</v>
      </c>
      <c r="OW135" s="2" t="n">
        <f aca="false">$EB$4*'well profiles'!LF51</f>
        <v>0</v>
      </c>
      <c r="OX135" s="2" t="n">
        <f aca="false">$EB$4*'well profiles'!LG51</f>
        <v>0</v>
      </c>
      <c r="OY135" s="2" t="n">
        <f aca="false">$EB$4*'well profiles'!LH51</f>
        <v>0</v>
      </c>
      <c r="OZ135" s="2" t="n">
        <f aca="false">$EB$4*'well profiles'!LI51</f>
        <v>0</v>
      </c>
      <c r="PA135" s="2" t="n">
        <f aca="false">$EB$4*'well profiles'!LJ51</f>
        <v>0</v>
      </c>
      <c r="PB135" s="2" t="n">
        <f aca="false">$EB$4*'well profiles'!LK51</f>
        <v>0</v>
      </c>
      <c r="PC135" s="2" t="n">
        <f aca="false">$EB$4*'well profiles'!LL51</f>
        <v>0</v>
      </c>
      <c r="PD135" s="2" t="n">
        <f aca="false">$EB$4*'well profiles'!LM51</f>
        <v>0</v>
      </c>
      <c r="PE135" s="2" t="n">
        <f aca="false">$EB$4*'well profiles'!LN51</f>
        <v>0</v>
      </c>
      <c r="PF135" s="2" t="n">
        <f aca="false">$EB$4*'well profiles'!LO51</f>
        <v>0</v>
      </c>
      <c r="PG135" s="2" t="n">
        <f aca="false">$EB$4*'well profiles'!LP51</f>
        <v>0</v>
      </c>
      <c r="PH135" s="2" t="n">
        <f aca="false">$EB$4*'well profiles'!LQ51</f>
        <v>0</v>
      </c>
      <c r="PI135" s="2" t="n">
        <f aca="false">$EB$4*'well profiles'!LR51</f>
        <v>0</v>
      </c>
      <c r="PJ135" s="2" t="n">
        <f aca="false">$EB$4*'well profiles'!LS51</f>
        <v>0</v>
      </c>
      <c r="PK135" s="2" t="n">
        <f aca="false">$EB$4*'well profiles'!LT51</f>
        <v>0</v>
      </c>
      <c r="PL135" s="2" t="n">
        <f aca="false">$EB$4*'well profiles'!LU51</f>
        <v>0</v>
      </c>
      <c r="PM135" s="2" t="n">
        <f aca="false">$EB$4*'well profiles'!LV51</f>
        <v>0</v>
      </c>
      <c r="PN135" s="2" t="n">
        <f aca="false">$EB$4*'well profiles'!LW51</f>
        <v>0</v>
      </c>
      <c r="PO135" s="2" t="n">
        <f aca="false">$EB$4*'well profiles'!LX51</f>
        <v>0</v>
      </c>
      <c r="PP135" s="2" t="n">
        <f aca="false">$EB$4*'well profiles'!LY51</f>
        <v>0</v>
      </c>
      <c r="PQ135" s="2" t="n">
        <f aca="false">$EB$4*'well profiles'!LZ51</f>
        <v>0</v>
      </c>
      <c r="PR135" s="2" t="n">
        <f aca="false">$EB$4*'well profiles'!MA51</f>
        <v>0</v>
      </c>
      <c r="PS135" s="2" t="n">
        <f aca="false">$EB$4*'well profiles'!MB51</f>
        <v>0</v>
      </c>
      <c r="PT135" s="2" t="n">
        <f aca="false">$EB$4*'well profiles'!MC51</f>
        <v>0</v>
      </c>
      <c r="PU135" s="2" t="n">
        <f aca="false">$EB$4*'well profiles'!MD51</f>
        <v>0</v>
      </c>
      <c r="PV135" s="2" t="n">
        <f aca="false">$EB$4*'well profiles'!ME51</f>
        <v>0</v>
      </c>
      <c r="PW135" s="2" t="n">
        <f aca="false">$EB$4*'well profiles'!MF51</f>
        <v>0</v>
      </c>
      <c r="PX135" s="2" t="n">
        <f aca="false">$EB$4*'well profiles'!MG51</f>
        <v>0</v>
      </c>
      <c r="PY135" s="2" t="n">
        <f aca="false">$EB$4*'well profiles'!MH51</f>
        <v>0</v>
      </c>
      <c r="PZ135" s="2" t="n">
        <f aca="false">$EB$4*'well profiles'!MI51</f>
        <v>0</v>
      </c>
      <c r="QA135" s="2" t="n">
        <f aca="false">$EB$4*'well profiles'!MJ51</f>
        <v>0</v>
      </c>
      <c r="QB135" s="2" t="n">
        <f aca="false">$EB$4*'well profiles'!MK51</f>
        <v>0</v>
      </c>
      <c r="QC135" s="2" t="n">
        <f aca="false">$EB$4*'well profiles'!ML51</f>
        <v>0</v>
      </c>
      <c r="QD135" s="2" t="n">
        <f aca="false">$EB$4*'well profiles'!MM51</f>
        <v>0</v>
      </c>
      <c r="QE135" s="2" t="n">
        <f aca="false">$EB$4*'well profiles'!MN51</f>
        <v>0</v>
      </c>
      <c r="QF135" s="2" t="n">
        <f aca="false">$EB$4*'well profiles'!MO51</f>
        <v>0</v>
      </c>
      <c r="QG135" s="2" t="n">
        <f aca="false">$EB$4*'well profiles'!MP51</f>
        <v>0</v>
      </c>
      <c r="QH135" s="2" t="n">
        <f aca="false">$EB$4*'well profiles'!MQ51</f>
        <v>0</v>
      </c>
      <c r="QI135" s="2" t="n">
        <f aca="false">$EB$4*'well profiles'!MR51</f>
        <v>0</v>
      </c>
      <c r="QJ135" s="2" t="n">
        <f aca="false">$EB$4*'well profiles'!MS51</f>
        <v>0</v>
      </c>
      <c r="QK135" s="2" t="n">
        <f aca="false">$EB$4*'well profiles'!MT51</f>
        <v>0</v>
      </c>
      <c r="QL135" s="2" t="n">
        <f aca="false">$EB$4*'well profiles'!MU51</f>
        <v>0</v>
      </c>
      <c r="QM135" s="2" t="n">
        <f aca="false">$EB$4*'well profiles'!MV51</f>
        <v>0</v>
      </c>
      <c r="QN135" s="2" t="n">
        <f aca="false">$EB$4*'well profiles'!MW51</f>
        <v>0</v>
      </c>
      <c r="QO135" s="2" t="n">
        <f aca="false">$EB$4*'well profiles'!MX51</f>
        <v>0</v>
      </c>
      <c r="QP135" s="2" t="n">
        <f aca="false">$EB$4*'well profiles'!MY51</f>
        <v>0</v>
      </c>
      <c r="QQ135" s="2" t="n">
        <f aca="false">$EB$4*'well profiles'!MZ51</f>
        <v>0</v>
      </c>
      <c r="QR135" s="2" t="n">
        <f aca="false">$EB$4*'well profiles'!NA51</f>
        <v>0</v>
      </c>
      <c r="QS135" s="2" t="n">
        <f aca="false">$EB$4*'well profiles'!NB51</f>
        <v>0</v>
      </c>
      <c r="QT135" s="2" t="n">
        <f aca="false">$EB$4*'well profiles'!NC51</f>
        <v>0</v>
      </c>
      <c r="QU135" s="2" t="n">
        <f aca="false">$EB$4*'well profiles'!ND51</f>
        <v>0</v>
      </c>
      <c r="QV135" s="2" t="n">
        <f aca="false">$EB$4*'well profiles'!NE51</f>
        <v>0</v>
      </c>
      <c r="QW135" s="2" t="n">
        <f aca="false">$EB$4*'well profiles'!NF51</f>
        <v>0</v>
      </c>
      <c r="QX135" s="2" t="n">
        <f aca="false">$EB$4*'well profiles'!NG51</f>
        <v>0</v>
      </c>
      <c r="QY135" s="2" t="n">
        <f aca="false">$EB$4*'well profiles'!NH51</f>
        <v>0</v>
      </c>
      <c r="QZ135" s="2" t="n">
        <f aca="false">$EB$4*'well profiles'!NI51</f>
        <v>0</v>
      </c>
      <c r="RA135" s="2" t="n">
        <f aca="false">$EB$4*'well profiles'!NJ51</f>
        <v>0</v>
      </c>
      <c r="RB135" s="2" t="n">
        <f aca="false">$EB$4*'well profiles'!NK51</f>
        <v>0</v>
      </c>
      <c r="RC135" s="2" t="n">
        <f aca="false">$EB$4*'well profiles'!NL51</f>
        <v>0</v>
      </c>
      <c r="RD135" s="2" t="n">
        <f aca="false">$EB$4*'well profiles'!NM51</f>
        <v>0</v>
      </c>
      <c r="RE135" s="2" t="n">
        <f aca="false">$EB$4*'well profiles'!NN51</f>
        <v>0</v>
      </c>
      <c r="RF135" s="2" t="n">
        <f aca="false">$EB$4*'well profiles'!NO51</f>
        <v>0</v>
      </c>
      <c r="RG135" s="2" t="n">
        <f aca="false">$EB$4*'well profiles'!NP51</f>
        <v>0</v>
      </c>
      <c r="RH135" s="2" t="n">
        <f aca="false">$EB$4*'well profiles'!NQ51</f>
        <v>0</v>
      </c>
      <c r="RI135" s="2" t="n">
        <f aca="false">$EB$4*'well profiles'!NR51</f>
        <v>0</v>
      </c>
      <c r="RJ135" s="2" t="n">
        <f aca="false">$EB$4*'well profiles'!NS51</f>
        <v>0</v>
      </c>
      <c r="RK135" s="2" t="n">
        <f aca="false">$EB$4*'well profiles'!NT51</f>
        <v>0</v>
      </c>
      <c r="RL135" s="2" t="n">
        <f aca="false">$EB$4*'well profiles'!NU51</f>
        <v>0</v>
      </c>
      <c r="RM135" s="2" t="n">
        <f aca="false">$EB$4*'well profiles'!NV51</f>
        <v>0</v>
      </c>
      <c r="RN135" s="2" t="n">
        <f aca="false">$EB$4*'well profiles'!NW51</f>
        <v>0</v>
      </c>
      <c r="RO135" s="2" t="n">
        <f aca="false">$EB$4*'well profiles'!NX51</f>
        <v>0</v>
      </c>
      <c r="RP135" s="2" t="n">
        <f aca="false">$EB$4*'well profiles'!NY51</f>
        <v>0</v>
      </c>
      <c r="RQ135" s="2" t="n">
        <f aca="false">$EB$4*'well profiles'!NZ51</f>
        <v>0</v>
      </c>
      <c r="RR135" s="2" t="n">
        <f aca="false">$EB$4*'well profiles'!OA51</f>
        <v>0</v>
      </c>
      <c r="RS135" s="2" t="n">
        <f aca="false">$EB$4*'well profiles'!OB51</f>
        <v>0</v>
      </c>
      <c r="RT135" s="2" t="n">
        <f aca="false">$EB$4*'well profiles'!OC51</f>
        <v>0</v>
      </c>
      <c r="RU135" s="2" t="n">
        <f aca="false">$EB$4*'well profiles'!OD51</f>
        <v>0</v>
      </c>
      <c r="RV135" s="2" t="n">
        <f aca="false">$EB$4*'well profiles'!OE51</f>
        <v>0</v>
      </c>
      <c r="RW135" s="2" t="n">
        <f aca="false">$EB$4*'well profiles'!OF51</f>
        <v>0</v>
      </c>
      <c r="RX135" s="2" t="n">
        <f aca="false">$EB$4*'well profiles'!OG51</f>
        <v>0</v>
      </c>
      <c r="RY135" s="2" t="n">
        <f aca="false">$EB$4*'well profiles'!OH51</f>
        <v>0</v>
      </c>
      <c r="RZ135" s="2" t="n">
        <f aca="false">$EB$4*'well profiles'!OI51</f>
        <v>0</v>
      </c>
      <c r="SA135" s="2" t="n">
        <f aca="false">$EB$4*'well profiles'!OJ51</f>
        <v>0</v>
      </c>
      <c r="SB135" s="2" t="n">
        <f aca="false">$EB$4*'well profiles'!OK51</f>
        <v>0</v>
      </c>
      <c r="SC135" s="2" t="n">
        <f aca="false">$EB$4*'well profiles'!OL51</f>
        <v>0</v>
      </c>
      <c r="SD135" s="2" t="n">
        <f aca="false">$EB$4*'well profiles'!OM51</f>
        <v>0</v>
      </c>
      <c r="SE135" s="2" t="n">
        <f aca="false">$EB$4*'well profiles'!ON51</f>
        <v>0</v>
      </c>
      <c r="SF135" s="2" t="n">
        <f aca="false">$EB$4*'well profiles'!OO51</f>
        <v>0</v>
      </c>
      <c r="SG135" s="2" t="n">
        <f aca="false">$EB$4*'well profiles'!OP51</f>
        <v>0</v>
      </c>
      <c r="SH135" s="2" t="n">
        <f aca="false">$EB$4*'well profiles'!OQ51</f>
        <v>0</v>
      </c>
      <c r="SI135" s="2" t="n">
        <f aca="false">$EB$4*'well profiles'!OR51</f>
        <v>0</v>
      </c>
      <c r="SJ135" s="2" t="n">
        <f aca="false">$EB$4*'well profiles'!OS51</f>
        <v>0</v>
      </c>
      <c r="SK135" s="2" t="n">
        <f aca="false">$EB$4*'well profiles'!OT51</f>
        <v>0</v>
      </c>
      <c r="SL135" s="2" t="n">
        <f aca="false">$EB$4*'well profiles'!OU51</f>
        <v>0</v>
      </c>
      <c r="SM135" s="2" t="n">
        <f aca="false">$EB$4*'well profiles'!OV51</f>
        <v>0</v>
      </c>
      <c r="SN135" s="2" t="n">
        <f aca="false">$EB$4*'well profiles'!OW51</f>
        <v>0</v>
      </c>
      <c r="SO135" s="2" t="n">
        <f aca="false">$EB$4*'well profiles'!OX51</f>
        <v>0</v>
      </c>
      <c r="SP135" s="2" t="n">
        <f aca="false">$EB$4*'well profiles'!OY51</f>
        <v>0</v>
      </c>
      <c r="SQ135" s="2" t="n">
        <f aca="false">$EB$4*'well profiles'!OZ51</f>
        <v>0</v>
      </c>
      <c r="SR135" s="2" t="n">
        <f aca="false">$EB$4*'well profiles'!PA51</f>
        <v>0</v>
      </c>
      <c r="SS135" s="2" t="n">
        <f aca="false">$EB$4*'well profiles'!PB51</f>
        <v>0</v>
      </c>
      <c r="ST135" s="2" t="n">
        <f aca="false">$EB$4*'well profiles'!PC51</f>
        <v>0</v>
      </c>
      <c r="SU135" s="2" t="n">
        <f aca="false">$EB$4*'well profiles'!PD51</f>
        <v>0</v>
      </c>
      <c r="SV135" s="2" t="n">
        <f aca="false">$EB$4*'well profiles'!PE51</f>
        <v>0</v>
      </c>
      <c r="SW135" s="2" t="n">
        <f aca="false">$EB$4*'well profiles'!PF51</f>
        <v>0</v>
      </c>
      <c r="SX135" s="2" t="n">
        <f aca="false">$EB$4*'well profiles'!PG51</f>
        <v>0</v>
      </c>
      <c r="SY135" s="2" t="n">
        <f aca="false">$EB$4*'well profiles'!PH51</f>
        <v>0</v>
      </c>
      <c r="SZ135" s="2" t="n">
        <f aca="false">$EB$4*'well profiles'!PI51</f>
        <v>0</v>
      </c>
      <c r="TA135" s="2" t="n">
        <f aca="false">$EB$4*'well profiles'!PJ51</f>
        <v>0</v>
      </c>
      <c r="TB135" s="2" t="n">
        <f aca="false">$EB$4*'well profiles'!PK51</f>
        <v>0</v>
      </c>
      <c r="TC135" s="2" t="n">
        <f aca="false">$EB$4*'well profiles'!PL51</f>
        <v>0</v>
      </c>
      <c r="TD135" s="2" t="n">
        <f aca="false">$EB$4*'well profiles'!PM51</f>
        <v>0</v>
      </c>
      <c r="TE135" s="2" t="n">
        <f aca="false">$EB$4*'well profiles'!PN51</f>
        <v>0</v>
      </c>
      <c r="TF135" s="2" t="n">
        <f aca="false">$EB$4*'well profiles'!PO51</f>
        <v>0</v>
      </c>
      <c r="TG135" s="2" t="n">
        <f aca="false">$EB$4*'well profiles'!PP51</f>
        <v>0</v>
      </c>
      <c r="TH135" s="2" t="n">
        <f aca="false">$EB$4*'well profiles'!PQ51</f>
        <v>0</v>
      </c>
      <c r="TI135" s="2" t="n">
        <f aca="false">$EB$4*'well profiles'!PR51</f>
        <v>0</v>
      </c>
      <c r="TJ135" s="2" t="n">
        <f aca="false">$EB$4*'well profiles'!PS51</f>
        <v>0</v>
      </c>
      <c r="TK135" s="2" t="n">
        <f aca="false">$EB$4*'well profiles'!PT51</f>
        <v>0</v>
      </c>
      <c r="TL135" s="2" t="n">
        <f aca="false">$EB$4*'well profiles'!PU51</f>
        <v>0</v>
      </c>
      <c r="TM135" s="2" t="n">
        <f aca="false">$EB$4*'well profiles'!PV51</f>
        <v>0</v>
      </c>
      <c r="TN135" s="2" t="n">
        <f aca="false">$EB$4*'well profiles'!PW51</f>
        <v>0</v>
      </c>
      <c r="TO135" s="2" t="n">
        <f aca="false">$EB$4*'well profiles'!PX51</f>
        <v>0</v>
      </c>
      <c r="TP135" s="2" t="n">
        <f aca="false">$EB$4*'well profiles'!PY51</f>
        <v>0</v>
      </c>
      <c r="TQ135" s="2" t="n">
        <f aca="false">$EB$4*'well profiles'!PZ51</f>
        <v>0</v>
      </c>
      <c r="TR135" s="2" t="n">
        <f aca="false">$EB$4*'well profiles'!QA51</f>
        <v>0</v>
      </c>
      <c r="TS135" s="2" t="n">
        <f aca="false">$EB$4*'well profiles'!QB51</f>
        <v>0</v>
      </c>
      <c r="TT135" s="2" t="n">
        <f aca="false">$EB$4*'well profiles'!QC51</f>
        <v>0</v>
      </c>
      <c r="TU135" s="2" t="n">
        <f aca="false">$EB$4*'well profiles'!QD51</f>
        <v>0</v>
      </c>
      <c r="TV135" s="2" t="n">
        <f aca="false">$EB$4*'well profiles'!QE51</f>
        <v>0</v>
      </c>
      <c r="TW135" s="2" t="n">
        <f aca="false">$EB$4*'well profiles'!QF51</f>
        <v>0</v>
      </c>
      <c r="TX135" s="2" t="n">
        <f aca="false">$EB$4*'well profiles'!QG51</f>
        <v>0</v>
      </c>
      <c r="TY135" s="2" t="n">
        <f aca="false">$EB$4*'well profiles'!QH51</f>
        <v>0</v>
      </c>
      <c r="TZ135" s="2" t="n">
        <f aca="false">$EB$4*'well profiles'!QI51</f>
        <v>0</v>
      </c>
      <c r="UA135" s="2" t="n">
        <f aca="false">$EB$4*'well profiles'!QJ51</f>
        <v>0</v>
      </c>
      <c r="UB135" s="2" t="n">
        <f aca="false">$EB$4*'well profiles'!QK51</f>
        <v>0</v>
      </c>
      <c r="UC135" s="2" t="n">
        <f aca="false">$EB$4*'well profiles'!QL51</f>
        <v>0</v>
      </c>
      <c r="UD135" s="2" t="n">
        <f aca="false">$EB$4*'well profiles'!QM51</f>
        <v>0</v>
      </c>
      <c r="UE135" s="2" t="n">
        <f aca="false">$EB$4*'well profiles'!QN51</f>
        <v>0</v>
      </c>
      <c r="UF135" s="2" t="n">
        <f aca="false">$EB$4*'well profiles'!QO51</f>
        <v>0</v>
      </c>
      <c r="UG135" s="2" t="n">
        <f aca="false">$EB$4*'well profiles'!QP51</f>
        <v>0</v>
      </c>
      <c r="UH135" s="2" t="n">
        <f aca="false">$EB$4*'well profiles'!QQ51</f>
        <v>0</v>
      </c>
      <c r="UI135" s="2" t="n">
        <f aca="false">$EB$4*'well profiles'!QR51</f>
        <v>0</v>
      </c>
      <c r="UJ135" s="2" t="n">
        <f aca="false">$EB$4*'well profiles'!QS51</f>
        <v>0</v>
      </c>
      <c r="UK135" s="2" t="n">
        <f aca="false">$EB$4*'well profiles'!QT51</f>
        <v>0</v>
      </c>
      <c r="UL135" s="2" t="n">
        <f aca="false">$EB$4*'well profiles'!QU51</f>
        <v>0</v>
      </c>
      <c r="UM135" s="2" t="n">
        <f aca="false">$EB$4*'well profiles'!QV51</f>
        <v>0</v>
      </c>
      <c r="UN135" s="2" t="n">
        <f aca="false">$EB$4*'well profiles'!QW51</f>
        <v>0</v>
      </c>
      <c r="UO135" s="2" t="n">
        <f aca="false">$EB$4*'well profiles'!QX51</f>
        <v>0</v>
      </c>
      <c r="UP135" s="2" t="n">
        <f aca="false">$EB$4*'well profiles'!QY51</f>
        <v>0</v>
      </c>
      <c r="UQ135" s="2" t="n">
        <f aca="false">$EB$4*'well profiles'!QZ51</f>
        <v>0</v>
      </c>
      <c r="UR135" s="2" t="n">
        <f aca="false">$EB$4*'well profiles'!RA51</f>
        <v>0</v>
      </c>
      <c r="US135" s="2" t="n">
        <f aca="false">$EB$4*'well profiles'!RB51</f>
        <v>0</v>
      </c>
      <c r="UT135" s="2" t="n">
        <f aca="false">$EB$4*'well profiles'!RC51</f>
        <v>0</v>
      </c>
      <c r="UU135" s="2" t="n">
        <f aca="false">$EB$4*'well profiles'!RD51</f>
        <v>0</v>
      </c>
      <c r="UV135" s="2" t="n">
        <f aca="false">$EB$4*'well profiles'!RE51</f>
        <v>0</v>
      </c>
      <c r="UW135" s="2" t="n">
        <f aca="false">$EB$4*'well profiles'!RF51</f>
        <v>0</v>
      </c>
      <c r="UX135" s="2" t="n">
        <f aca="false">$EB$4*'well profiles'!RG51</f>
        <v>0</v>
      </c>
      <c r="UY135" s="2" t="n">
        <f aca="false">$EB$4*'well profiles'!RH51</f>
        <v>0</v>
      </c>
      <c r="UZ135" s="2" t="n">
        <f aca="false">$EB$4*'well profiles'!RI51</f>
        <v>0</v>
      </c>
      <c r="VA135" s="2" t="n">
        <f aca="false">$EB$4*'well profiles'!RJ51</f>
        <v>0</v>
      </c>
      <c r="VB135" s="2" t="n">
        <f aca="false">$EB$4*'well profiles'!RK51</f>
        <v>0</v>
      </c>
      <c r="VC135" s="2" t="n">
        <f aca="false">$EB$4*'well profiles'!RL51</f>
        <v>0</v>
      </c>
      <c r="VD135" s="2" t="n">
        <f aca="false">$EB$4*'well profiles'!RM51</f>
        <v>0</v>
      </c>
      <c r="VE135" s="2" t="n">
        <f aca="false">$EB$4*'well profiles'!RN51</f>
        <v>0</v>
      </c>
      <c r="VF135" s="2" t="n">
        <f aca="false">$EB$4*'well profiles'!RO51</f>
        <v>0</v>
      </c>
      <c r="VG135" s="2" t="n">
        <f aca="false">$EB$4*'well profiles'!RP51</f>
        <v>0</v>
      </c>
      <c r="VH135" s="2" t="n">
        <f aca="false">$EB$4*'well profiles'!RQ51</f>
        <v>0</v>
      </c>
      <c r="VI135" s="2" t="n">
        <f aca="false">$EB$4*'well profiles'!RR51</f>
        <v>0</v>
      </c>
      <c r="VJ135" s="2" t="n">
        <f aca="false">$EB$4*'well profiles'!RS51</f>
        <v>0</v>
      </c>
      <c r="VK135" s="2" t="n">
        <f aca="false">$EB$4*'well profiles'!RT51</f>
        <v>0</v>
      </c>
      <c r="VL135" s="2" t="n">
        <f aca="false">$EB$4*'well profiles'!RU51</f>
        <v>0</v>
      </c>
      <c r="VM135" s="2" t="n">
        <f aca="false">$EB$4*'well profiles'!RV51</f>
        <v>0</v>
      </c>
      <c r="VN135" s="2" t="n">
        <f aca="false">$EB$4*'well profiles'!RW51</f>
        <v>0</v>
      </c>
      <c r="VO135" s="2" t="n">
        <f aca="false">$EB$4*'well profiles'!RX51</f>
        <v>0</v>
      </c>
      <c r="VP135" s="2" t="n">
        <f aca="false">$EB$4*'well profiles'!RY51</f>
        <v>0</v>
      </c>
      <c r="VQ135" s="2" t="n">
        <f aca="false">$EB$4*'well profiles'!RZ51</f>
        <v>0</v>
      </c>
      <c r="VR135" s="2" t="n">
        <f aca="false">$EB$4*'well profiles'!SA51</f>
        <v>0</v>
      </c>
      <c r="VS135" s="2" t="n">
        <f aca="false">$EB$4*'well profiles'!SB51</f>
        <v>0</v>
      </c>
      <c r="VT135" s="2" t="n">
        <f aca="false">$EB$4*'well profiles'!SC51</f>
        <v>0</v>
      </c>
      <c r="VU135" s="2" t="n">
        <f aca="false">$EB$4*'well profiles'!SD51</f>
        <v>0</v>
      </c>
      <c r="VV135" s="2" t="n">
        <f aca="false">$EB$4*'well profiles'!SE51</f>
        <v>0</v>
      </c>
      <c r="VW135" s="2" t="n">
        <f aca="false">$EB$4*'well profiles'!SF51</f>
        <v>0</v>
      </c>
      <c r="VX135" s="2" t="n">
        <f aca="false">$EB$4*'well profiles'!SG51</f>
        <v>0</v>
      </c>
      <c r="VY135" s="2" t="n">
        <f aca="false">$EB$4*'well profiles'!SH51</f>
        <v>0</v>
      </c>
      <c r="VZ135" s="2" t="n">
        <f aca="false">$EB$4*'well profiles'!SI51</f>
        <v>0</v>
      </c>
      <c r="WA135" s="2" t="n">
        <f aca="false">$EB$4*'well profiles'!SJ51</f>
        <v>0</v>
      </c>
      <c r="WB135" s="2" t="n">
        <f aca="false">$EB$4*'well profiles'!SK51</f>
        <v>0</v>
      </c>
      <c r="WC135" s="2" t="n">
        <f aca="false">$EB$4*'well profiles'!SL51</f>
        <v>0</v>
      </c>
      <c r="WD135" s="2" t="n">
        <f aca="false">$EB$4*'well profiles'!SM51</f>
        <v>0</v>
      </c>
      <c r="WE135" s="2" t="n">
        <f aca="false">$EB$4*'well profiles'!SN51</f>
        <v>0</v>
      </c>
      <c r="WF135" s="2" t="n">
        <f aca="false">$EB$4*'well profiles'!SO51</f>
        <v>0</v>
      </c>
      <c r="WG135" s="2" t="n">
        <f aca="false">$EB$4*'well profiles'!SP51</f>
        <v>0</v>
      </c>
      <c r="WH135" s="2" t="n">
        <f aca="false">$EB$4*'well profiles'!SQ51</f>
        <v>0</v>
      </c>
      <c r="WI135" s="2" t="n">
        <f aca="false">$EB$4*'well profiles'!SR51</f>
        <v>0</v>
      </c>
      <c r="WJ135" s="2" t="n">
        <f aca="false">$EB$4*'well profiles'!SS51</f>
        <v>0</v>
      </c>
      <c r="WK135" s="2" t="n">
        <f aca="false">$EB$4*'well profiles'!ST51</f>
        <v>0</v>
      </c>
      <c r="WL135" s="2" t="n">
        <f aca="false">$EB$4*'well profiles'!SU51</f>
        <v>0</v>
      </c>
      <c r="WM135" s="2" t="n">
        <f aca="false">$EB$4*'well profiles'!SV51</f>
        <v>0</v>
      </c>
      <c r="WN135" s="2" t="n">
        <f aca="false">$EB$4*'well profiles'!SW51</f>
        <v>0</v>
      </c>
      <c r="WO135" s="2" t="n">
        <f aca="false">$EB$4*'well profiles'!SX51</f>
        <v>0</v>
      </c>
      <c r="WP135" s="2" t="n">
        <f aca="false">$EB$4*'well profiles'!SY51</f>
        <v>0</v>
      </c>
      <c r="WQ135" s="2" t="n">
        <f aca="false">$EB$4*'well profiles'!SZ51</f>
        <v>0</v>
      </c>
      <c r="WR135" s="2" t="n">
        <f aca="false">$EB$4*'well profiles'!TA51</f>
        <v>0</v>
      </c>
      <c r="WS135" s="2" t="n">
        <f aca="false">$EB$4*'well profiles'!TB51</f>
        <v>0</v>
      </c>
      <c r="WT135" s="2" t="n">
        <f aca="false">$EB$4*'well profiles'!TC51</f>
        <v>0</v>
      </c>
      <c r="WU135" s="2" t="n">
        <f aca="false">$EB$4*'well profiles'!TD51</f>
        <v>0</v>
      </c>
      <c r="WV135" s="2" t="n">
        <f aca="false">$EB$4*'well profiles'!TE51</f>
        <v>0</v>
      </c>
      <c r="WW135" s="2" t="n">
        <f aca="false">$EB$4*'well profiles'!TF51</f>
        <v>0</v>
      </c>
      <c r="WX135" s="2" t="n">
        <f aca="false">$EB$4*'well profiles'!TG51</f>
        <v>0</v>
      </c>
      <c r="WY135" s="2" t="n">
        <f aca="false">$EB$4*'well profiles'!TH51</f>
        <v>0</v>
      </c>
      <c r="WZ135" s="2" t="n">
        <f aca="false">$EB$4*'well profiles'!TI51</f>
        <v>0</v>
      </c>
      <c r="XA135" s="2" t="n">
        <f aca="false">$EB$4*'well profiles'!TJ51</f>
        <v>0</v>
      </c>
      <c r="XB135" s="2" t="n">
        <f aca="false">$EB$4*'well profiles'!TK51</f>
        <v>0</v>
      </c>
      <c r="XC135" s="2" t="n">
        <f aca="false">$EB$4*'well profiles'!TL51</f>
        <v>0</v>
      </c>
      <c r="XD135" s="2" t="n">
        <f aca="false">$EB$4*'well profiles'!TM51</f>
        <v>0</v>
      </c>
      <c r="XE135" s="2" t="n">
        <f aca="false">$EB$4*'well profiles'!TN51</f>
        <v>0</v>
      </c>
      <c r="XF135" s="2" t="n">
        <f aca="false">$EB$4*'well profiles'!TO51</f>
        <v>0</v>
      </c>
      <c r="XG135" s="2" t="n">
        <f aca="false">$EB$4*'well profiles'!TP51</f>
        <v>0</v>
      </c>
      <c r="XH135" s="2" t="n">
        <f aca="false">$EB$4*'well profiles'!TQ51</f>
        <v>0</v>
      </c>
      <c r="XI135" s="2" t="n">
        <f aca="false">$EB$4*'well profiles'!TR51</f>
        <v>0</v>
      </c>
      <c r="XJ135" s="2" t="n">
        <f aca="false">$EB$4*'well profiles'!TS51</f>
        <v>0</v>
      </c>
      <c r="XK135" s="2" t="n">
        <f aca="false">$EB$4*'well profiles'!TT51</f>
        <v>0</v>
      </c>
      <c r="XL135" s="2" t="n">
        <f aca="false">$EB$4*'well profiles'!TU51</f>
        <v>0</v>
      </c>
      <c r="XM135" s="2" t="n">
        <f aca="false">$EB$4*'well profiles'!TV51</f>
        <v>0</v>
      </c>
      <c r="XN135" s="2" t="n">
        <f aca="false">$EB$4*'well profiles'!TW51</f>
        <v>0</v>
      </c>
      <c r="XO135" s="2" t="n">
        <f aca="false">$EB$4*'well profiles'!TX51</f>
        <v>0</v>
      </c>
      <c r="XP135" s="2" t="n">
        <f aca="false">$EB$4*'well profiles'!TY51</f>
        <v>0</v>
      </c>
      <c r="XQ135" s="2" t="n">
        <f aca="false">$EB$4*'well profiles'!TZ51</f>
        <v>0</v>
      </c>
      <c r="XR135" s="2" t="n">
        <f aca="false">$EB$4*'well profiles'!UA51</f>
        <v>0</v>
      </c>
      <c r="XS135" s="2" t="n">
        <f aca="false">$EB$4*'well profiles'!UB51</f>
        <v>0</v>
      </c>
      <c r="XT135" s="2" t="n">
        <f aca="false">$EB$4*'well profiles'!UC51</f>
        <v>0</v>
      </c>
      <c r="XU135" s="2" t="n">
        <f aca="false">$EB$4*'well profiles'!UD51</f>
        <v>0</v>
      </c>
      <c r="XV135" s="2" t="n">
        <f aca="false">$EB$4*'well profiles'!UE51</f>
        <v>0</v>
      </c>
      <c r="XW135" s="2" t="n">
        <f aca="false">$EB$4*'well profiles'!UF51</f>
        <v>0</v>
      </c>
      <c r="XX135" s="2" t="n">
        <f aca="false">$EB$4*'well profiles'!UG51</f>
        <v>0</v>
      </c>
      <c r="XY135" s="2" t="n">
        <f aca="false">$EB$4*'well profiles'!UH51</f>
        <v>0</v>
      </c>
      <c r="XZ135" s="2" t="n">
        <f aca="false">$EB$4*'well profiles'!UI51</f>
        <v>0</v>
      </c>
      <c r="YA135" s="2" t="n">
        <f aca="false">$EB$4*'well profiles'!UJ51</f>
        <v>0</v>
      </c>
      <c r="YB135" s="2" t="n">
        <f aca="false">$EB$4*'well profiles'!UK51</f>
        <v>0</v>
      </c>
      <c r="YC135" s="2" t="n">
        <f aca="false">$EB$4*'well profiles'!UL51</f>
        <v>0</v>
      </c>
      <c r="YD135" s="2" t="n">
        <f aca="false">$EB$4*'well profiles'!UM51</f>
        <v>0</v>
      </c>
      <c r="YE135" s="2" t="n">
        <f aca="false">$EB$4*'well profiles'!UN51</f>
        <v>0</v>
      </c>
      <c r="YF135" s="2" t="n">
        <f aca="false">$EB$4*'well profiles'!UO51</f>
        <v>0</v>
      </c>
      <c r="YG135" s="2" t="n">
        <f aca="false">$EB$4*'well profiles'!UP51</f>
        <v>0</v>
      </c>
      <c r="YH135" s="2" t="n">
        <f aca="false">$EB$4*'well profiles'!UQ51</f>
        <v>0</v>
      </c>
      <c r="YI135" s="2" t="n">
        <f aca="false">$EB$4*'well profiles'!UR51</f>
        <v>0</v>
      </c>
      <c r="YJ135" s="2" t="n">
        <f aca="false">$EB$4*'well profiles'!US51</f>
        <v>0</v>
      </c>
      <c r="YK135" s="2" t="n">
        <f aca="false">$EB$4*'well profiles'!UT51</f>
        <v>0</v>
      </c>
      <c r="YL135" s="2" t="n">
        <f aca="false">$EB$4*'well profiles'!UU51</f>
        <v>0</v>
      </c>
      <c r="YM135" s="2" t="n">
        <f aca="false">$EB$4*'well profiles'!UV51</f>
        <v>0</v>
      </c>
      <c r="YN135" s="2" t="n">
        <f aca="false">$EB$4*'well profiles'!UW51</f>
        <v>0</v>
      </c>
      <c r="YO135" s="2" t="n">
        <f aca="false">$EB$4*'well profiles'!UX51</f>
        <v>0</v>
      </c>
      <c r="YP135" s="2" t="n">
        <f aca="false">$EB$4*'well profiles'!UY51</f>
        <v>0</v>
      </c>
      <c r="YQ135" s="2" t="n">
        <f aca="false">$EB$4*'well profiles'!UZ51</f>
        <v>0</v>
      </c>
      <c r="YR135" s="2" t="n">
        <f aca="false">$EB$4*'well profiles'!VA51</f>
        <v>0</v>
      </c>
      <c r="YS135" s="2" t="n">
        <f aca="false">$EB$4*'well profiles'!VB51</f>
        <v>0</v>
      </c>
      <c r="YT135" s="2" t="n">
        <f aca="false">$EB$4*'well profiles'!VC51</f>
        <v>0</v>
      </c>
      <c r="YU135" s="2" t="n">
        <f aca="false">$EB$4*'well profiles'!VD51</f>
        <v>0</v>
      </c>
      <c r="YV135" s="2" t="n">
        <f aca="false">$EB$4*'well profiles'!VE51</f>
        <v>0</v>
      </c>
      <c r="YW135" s="2" t="n">
        <f aca="false">$EB$4*'well profiles'!VF51</f>
        <v>0</v>
      </c>
      <c r="YX135" s="2" t="n">
        <f aca="false">$EB$4*'well profiles'!VG51</f>
        <v>0</v>
      </c>
      <c r="YY135" s="2" t="n">
        <f aca="false">$EB$4*'well profiles'!VH51</f>
        <v>0</v>
      </c>
      <c r="YZ135" s="2" t="n">
        <f aca="false">$EB$4*'well profiles'!VI51</f>
        <v>0</v>
      </c>
      <c r="ZA135" s="2" t="n">
        <f aca="false">$EB$4*'well profiles'!VJ51</f>
        <v>0</v>
      </c>
      <c r="ZB135" s="2" t="n">
        <f aca="false">$EB$4*'well profiles'!VK51</f>
        <v>0</v>
      </c>
      <c r="ZC135" s="2" t="n">
        <f aca="false">$EB$4*'well profiles'!VL51</f>
        <v>0</v>
      </c>
      <c r="ZD135" s="2" t="n">
        <f aca="false">$EB$4*'well profiles'!VM51</f>
        <v>0</v>
      </c>
      <c r="ZE135" s="2" t="n">
        <f aca="false">$EB$4*'well profiles'!VN51</f>
        <v>0</v>
      </c>
      <c r="ZF135" s="2" t="n">
        <f aca="false">$EB$4*'well profiles'!VO51</f>
        <v>0</v>
      </c>
      <c r="ZG135" s="2" t="n">
        <f aca="false">$EB$4*'well profiles'!VP51</f>
        <v>0</v>
      </c>
      <c r="ZH135" s="2" t="n">
        <f aca="false">$EB$4*'well profiles'!VQ51</f>
        <v>0</v>
      </c>
      <c r="ZI135" s="2" t="n">
        <f aca="false">$EB$4*'well profiles'!VR51</f>
        <v>0</v>
      </c>
      <c r="ZJ135" s="2" t="n">
        <f aca="false">$EB$4*'well profiles'!VS51</f>
        <v>0</v>
      </c>
      <c r="ZK135" s="2" t="n">
        <f aca="false">$EB$4*'well profiles'!VT51</f>
        <v>0</v>
      </c>
      <c r="ZL135" s="2" t="n">
        <f aca="false">$EB$4*'well profiles'!VU51</f>
        <v>0</v>
      </c>
      <c r="ZM135" s="2" t="n">
        <f aca="false">$EB$4*'well profiles'!VV51</f>
        <v>0</v>
      </c>
      <c r="ZN135" s="2" t="n">
        <f aca="false">$EB$4*'well profiles'!VW51</f>
        <v>0</v>
      </c>
      <c r="ZO135" s="2" t="n">
        <f aca="false">$EB$4*'well profiles'!VX51</f>
        <v>0</v>
      </c>
      <c r="ZP135" s="2" t="n">
        <f aca="false">$EB$4*'well profiles'!VY51</f>
        <v>0</v>
      </c>
      <c r="ZQ135" s="2" t="n">
        <f aca="false">$EB$4*'well profiles'!VZ51</f>
        <v>0</v>
      </c>
      <c r="ZR135" s="2" t="n">
        <f aca="false">$EB$4*'well profiles'!WA51</f>
        <v>0</v>
      </c>
      <c r="ZS135" s="2" t="n">
        <f aca="false">$EB$4*'well profiles'!WB51</f>
        <v>0</v>
      </c>
      <c r="ZT135" s="2" t="n">
        <f aca="false">$EB$4*'well profiles'!WC51</f>
        <v>0</v>
      </c>
      <c r="ZU135" s="2" t="n">
        <f aca="false">$EB$4*'well profiles'!WD51</f>
        <v>0</v>
      </c>
      <c r="ZV135" s="2" t="n">
        <f aca="false">$EB$4*'well profiles'!WE51</f>
        <v>0</v>
      </c>
      <c r="ZW135" s="2" t="n">
        <f aca="false">$EB$4*'well profiles'!WF51</f>
        <v>0</v>
      </c>
      <c r="ZX135" s="2" t="n">
        <f aca="false">$EB$4*'well profiles'!WG51</f>
        <v>0</v>
      </c>
      <c r="ZY135" s="2" t="n">
        <f aca="false">$EB$4*'well profiles'!WH51</f>
        <v>0</v>
      </c>
      <c r="ZZ135" s="2" t="n">
        <f aca="false">$EB$4*'well profiles'!WI51</f>
        <v>0</v>
      </c>
      <c r="AAA135" s="2" t="n">
        <f aca="false">$EB$4*'well profiles'!WJ51</f>
        <v>0</v>
      </c>
      <c r="AAB135" s="2" t="n">
        <f aca="false">$EB$4*'well profiles'!WK51</f>
        <v>0</v>
      </c>
      <c r="AAC135" s="2" t="n">
        <f aca="false">$EB$4*'well profiles'!WL51</f>
        <v>0</v>
      </c>
      <c r="AAD135" s="2" t="n">
        <f aca="false">$EB$4*'well profiles'!WM51</f>
        <v>0</v>
      </c>
      <c r="AAE135" s="2" t="n">
        <f aca="false">$EB$4*'well profiles'!WN51</f>
        <v>0</v>
      </c>
      <c r="AAF135" s="2" t="n">
        <f aca="false">$EB$4*'well profiles'!WO51</f>
        <v>0</v>
      </c>
      <c r="AAG135" s="2" t="n">
        <f aca="false">$EB$4*'well profiles'!WP51</f>
        <v>0</v>
      </c>
      <c r="AAH135" s="2" t="n">
        <f aca="false">$EB$4*'well profiles'!WQ51</f>
        <v>0</v>
      </c>
      <c r="AAI135" s="2" t="n">
        <f aca="false">$EB$4*'well profiles'!WR51</f>
        <v>0</v>
      </c>
      <c r="AAJ135" s="2" t="n">
        <f aca="false">$EB$4*'well profiles'!WS51</f>
        <v>0</v>
      </c>
      <c r="AAK135" s="2" t="n">
        <f aca="false">$EB$4*'well profiles'!WT51</f>
        <v>0</v>
      </c>
      <c r="AAL135" s="2" t="n">
        <f aca="false">$EB$4*'well profiles'!WU51</f>
        <v>0</v>
      </c>
      <c r="AAM135" s="2" t="n">
        <f aca="false">$EB$4*'well profiles'!WV51</f>
        <v>0</v>
      </c>
      <c r="AAN135" s="2" t="n">
        <f aca="false">$EB$4*'well profiles'!WW51</f>
        <v>0</v>
      </c>
      <c r="AAO135" s="2" t="n">
        <f aca="false">$EB$4*'well profiles'!WX51</f>
        <v>0</v>
      </c>
      <c r="AAP135" s="2" t="n">
        <f aca="false">$EB$4*'well profiles'!WY51</f>
        <v>0</v>
      </c>
      <c r="AAQ135" s="2" t="n">
        <f aca="false">$EB$4*'well profiles'!WZ51</f>
        <v>0</v>
      </c>
      <c r="AAR135" s="2" t="n">
        <f aca="false">$EB$4*'well profiles'!XA51</f>
        <v>0</v>
      </c>
      <c r="AAS135" s="2" t="n">
        <f aca="false">$EB$4*'well profiles'!XB51</f>
        <v>0</v>
      </c>
      <c r="AAT135" s="2" t="n">
        <f aca="false">$EB$4*'well profiles'!XC51</f>
        <v>0</v>
      </c>
      <c r="AAU135" s="2" t="n">
        <f aca="false">$EB$4*'well profiles'!XD51</f>
        <v>0</v>
      </c>
      <c r="AAV135" s="2" t="n">
        <f aca="false">$EB$4*'well profiles'!XE51</f>
        <v>0</v>
      </c>
      <c r="AAW135" s="2" t="n">
        <f aca="false">$EB$4*'well profiles'!XF51</f>
        <v>0</v>
      </c>
      <c r="AAX135" s="2" t="n">
        <f aca="false">$EB$4*'well profiles'!XG51</f>
        <v>0</v>
      </c>
      <c r="AAY135" s="2" t="n">
        <f aca="false">$EB$4*'well profiles'!XH51</f>
        <v>0</v>
      </c>
      <c r="AAZ135" s="2" t="n">
        <f aca="false">$EB$4*'well profiles'!XI51</f>
        <v>0</v>
      </c>
      <c r="ABA135" s="2" t="n">
        <f aca="false">$EB$4*'well profiles'!XJ51</f>
        <v>0</v>
      </c>
      <c r="ABB135" s="2" t="n">
        <f aca="false">$EB$4*'well profiles'!XK51</f>
        <v>0</v>
      </c>
      <c r="ABC135" s="2" t="n">
        <f aca="false">$EB$4*'well profiles'!XL51</f>
        <v>0</v>
      </c>
      <c r="ABD135" s="2" t="n">
        <f aca="false">$EB$4*'well profiles'!XM51</f>
        <v>0</v>
      </c>
      <c r="ABE135" s="2" t="n">
        <f aca="false">$EB$4*'well profiles'!XN51</f>
        <v>0</v>
      </c>
      <c r="ABF135" s="2" t="n">
        <f aca="false">$EB$4*'well profiles'!XO51</f>
        <v>0</v>
      </c>
      <c r="ABG135" s="2" t="n">
        <f aca="false">$EB$4*'well profiles'!XP51</f>
        <v>0</v>
      </c>
      <c r="ABH135" s="2" t="n">
        <f aca="false">$EB$4*'well profiles'!XQ51</f>
        <v>0</v>
      </c>
      <c r="ABI135" s="2" t="n">
        <f aca="false">$EB$4*'well profiles'!XR51</f>
        <v>0</v>
      </c>
      <c r="ABJ135" s="2" t="n">
        <f aca="false">$EB$4*'well profiles'!XS51</f>
        <v>0</v>
      </c>
      <c r="ABK135" s="2" t="n">
        <f aca="false">$EB$4*'well profiles'!XT51</f>
        <v>0</v>
      </c>
      <c r="ABL135" s="2" t="n">
        <f aca="false">$EB$4*'well profiles'!XU51</f>
        <v>0</v>
      </c>
      <c r="ABM135" s="2" t="n">
        <f aca="false">$EB$4*'well profiles'!XV51</f>
        <v>0</v>
      </c>
      <c r="ABN135" s="2" t="n">
        <f aca="false">$EB$4*'well profiles'!XW51</f>
        <v>0</v>
      </c>
      <c r="ABO135" s="2" t="n">
        <f aca="false">$EB$4*'well profiles'!XX51</f>
        <v>0</v>
      </c>
      <c r="ABP135" s="2" t="n">
        <f aca="false">$EB$4*'well profiles'!XY51</f>
        <v>0</v>
      </c>
      <c r="ABQ135" s="2" t="n">
        <f aca="false">$EB$4*'well profiles'!XZ51</f>
        <v>0</v>
      </c>
      <c r="ABR135" s="2" t="n">
        <f aca="false">$EB$4*'well profiles'!YA51</f>
        <v>0</v>
      </c>
      <c r="ABS135" s="2" t="n">
        <f aca="false">$EB$4*'well profiles'!YB51</f>
        <v>0</v>
      </c>
      <c r="ABT135" s="2" t="n">
        <f aca="false">$EB$4*'well profiles'!YC51</f>
        <v>0</v>
      </c>
      <c r="ABU135" s="2" t="n">
        <f aca="false">$EB$4*'well profiles'!YD51</f>
        <v>0</v>
      </c>
      <c r="ABV135" s="2" t="n">
        <f aca="false">$EB$4*'well profiles'!YE51</f>
        <v>0</v>
      </c>
      <c r="ABW135" s="2" t="n">
        <f aca="false">$EB$4*'well profiles'!YF51</f>
        <v>0</v>
      </c>
      <c r="ABX135" s="2" t="n">
        <f aca="false">$EB$4*'well profiles'!YG51</f>
        <v>0</v>
      </c>
      <c r="ABY135" s="2" t="n">
        <f aca="false">$EB$4*'well profiles'!YH51</f>
        <v>0</v>
      </c>
      <c r="ABZ135" s="2" t="n">
        <f aca="false">$EB$4*'well profiles'!YI51</f>
        <v>0</v>
      </c>
      <c r="ACA135" s="2" t="n">
        <f aca="false">$EB$4*'well profiles'!YJ51</f>
        <v>0</v>
      </c>
      <c r="ACB135" s="2" t="n">
        <f aca="false">$EB$4*'well profiles'!YK51</f>
        <v>0</v>
      </c>
      <c r="ACC135" s="2" t="n">
        <f aca="false">$EB$4*'well profiles'!YL51</f>
        <v>0</v>
      </c>
      <c r="ACD135" s="2" t="n">
        <f aca="false">$EB$4*'well profiles'!YM51</f>
        <v>0</v>
      </c>
      <c r="ACE135" s="2" t="n">
        <f aca="false">$EB$4*'well profiles'!YN51</f>
        <v>0</v>
      </c>
      <c r="ACF135" s="2" t="n">
        <f aca="false">$EB$4*'well profiles'!YO51</f>
        <v>0</v>
      </c>
      <c r="ACG135" s="2" t="n">
        <f aca="false">$EB$4*'well profiles'!YP51</f>
        <v>0</v>
      </c>
      <c r="ACH135" s="2" t="n">
        <f aca="false">$EB$4*'well profiles'!YQ51</f>
        <v>0</v>
      </c>
      <c r="ACI135" s="2" t="n">
        <f aca="false">$EB$4*'well profiles'!YR51</f>
        <v>0</v>
      </c>
      <c r="ACJ135" s="2" t="n">
        <f aca="false">$EB$4*'well profiles'!YS51</f>
        <v>0</v>
      </c>
      <c r="ACK135" s="2" t="n">
        <f aca="false">$EB$4*'well profiles'!YT51</f>
        <v>0</v>
      </c>
      <c r="ACL135" s="2" t="n">
        <f aca="false">$EB$4*'well profiles'!YU51</f>
        <v>0</v>
      </c>
      <c r="ACM135" s="2" t="n">
        <f aca="false">$EB$4*'well profiles'!YV51</f>
        <v>0</v>
      </c>
      <c r="ACN135" s="2" t="n">
        <f aca="false">$EB$4*'well profiles'!YW51</f>
        <v>0</v>
      </c>
      <c r="ACO135" s="2" t="n">
        <f aca="false">$EB$4*'well profiles'!YX51</f>
        <v>0</v>
      </c>
      <c r="ACP135" s="2" t="n">
        <f aca="false">$EB$4*'well profiles'!YY51</f>
        <v>0</v>
      </c>
      <c r="ACQ135" s="2" t="n">
        <f aca="false">$EB$4*'well profiles'!YZ51</f>
        <v>0</v>
      </c>
      <c r="ACR135" s="2" t="n">
        <f aca="false">$EB$4*'well profiles'!ZA51</f>
        <v>0</v>
      </c>
      <c r="ACS135" s="2" t="n">
        <f aca="false">$EB$4*'well profiles'!ZB51</f>
        <v>0</v>
      </c>
      <c r="ACT135" s="2" t="n">
        <f aca="false">$EB$4*'well profiles'!ZC51</f>
        <v>0</v>
      </c>
      <c r="ACU135" s="2" t="n">
        <f aca="false">$EB$4*'well profiles'!ZD51</f>
        <v>0</v>
      </c>
      <c r="ACV135" s="2" t="n">
        <f aca="false">$EB$4*'well profiles'!ZE51</f>
        <v>0</v>
      </c>
      <c r="ACW135" s="2" t="n">
        <f aca="false">$EB$4*'well profiles'!ZF51</f>
        <v>0</v>
      </c>
      <c r="ACX135" s="2" t="n">
        <f aca="false">$EB$4*'well profiles'!ZG51</f>
        <v>0</v>
      </c>
      <c r="ACY135" s="2" t="n">
        <f aca="false">$EB$4*'well profiles'!ZH51</f>
        <v>0</v>
      </c>
      <c r="ACZ135" s="2" t="n">
        <f aca="false">$EB$4*'well profiles'!ZI51</f>
        <v>0</v>
      </c>
      <c r="ADA135" s="2" t="n">
        <f aca="false">$EB$4*'well profiles'!ZJ51</f>
        <v>0</v>
      </c>
      <c r="ADB135" s="2" t="n">
        <f aca="false">$EB$4*'well profiles'!ZK51</f>
        <v>0</v>
      </c>
      <c r="ADC135" s="2" t="n">
        <f aca="false">$EB$4*'well profiles'!ZL51</f>
        <v>0</v>
      </c>
      <c r="ADD135" s="2" t="n">
        <f aca="false">$EB$4*'well profiles'!ZM51</f>
        <v>0</v>
      </c>
      <c r="ADE135" s="2" t="n">
        <f aca="false">$EB$4*'well profiles'!ZN51</f>
        <v>0</v>
      </c>
      <c r="ADF135" s="2" t="n">
        <f aca="false">$EB$4*'well profiles'!ZO51</f>
        <v>0</v>
      </c>
      <c r="ADG135" s="2" t="n">
        <f aca="false">$EB$4*'well profiles'!ZP51</f>
        <v>0</v>
      </c>
      <c r="ADH135" s="2" t="n">
        <f aca="false">$EB$4*'well profiles'!ZQ51</f>
        <v>0</v>
      </c>
      <c r="ADI135" s="2" t="n">
        <f aca="false">$EB$4*'well profiles'!ZR51</f>
        <v>0</v>
      </c>
      <c r="ADJ135" s="2" t="n">
        <f aca="false">$EB$4*'well profiles'!ZS51</f>
        <v>0</v>
      </c>
      <c r="ADK135" s="2" t="n">
        <f aca="false">$EB$4*'well profiles'!ZT51</f>
        <v>0</v>
      </c>
      <c r="ADL135" s="2" t="n">
        <f aca="false">$EB$4*'well profiles'!ZU51</f>
        <v>0</v>
      </c>
      <c r="ADM135" s="2" t="n">
        <f aca="false">$EB$4*'well profiles'!ZV51</f>
        <v>0</v>
      </c>
      <c r="ADN135" s="2" t="n">
        <f aca="false">$EB$4*'well profiles'!ZW51</f>
        <v>0</v>
      </c>
      <c r="ADO135" s="2" t="n">
        <f aca="false">$EB$4*'well profiles'!ZX51</f>
        <v>0</v>
      </c>
      <c r="ADP135" s="2" t="n">
        <f aca="false">$EB$4*'well profiles'!ZY51</f>
        <v>0</v>
      </c>
      <c r="ADQ135" s="2" t="n">
        <f aca="false">$EB$4*'well profiles'!ZZ51</f>
        <v>0</v>
      </c>
      <c r="ADR135" s="2" t="n">
        <f aca="false">$EB$4*'well profiles'!AAA51</f>
        <v>0</v>
      </c>
      <c r="ADS135" s="2" t="n">
        <f aca="false">$EB$4*'well profiles'!AAB51</f>
        <v>0</v>
      </c>
      <c r="ADT135" s="2" t="n">
        <f aca="false">$EB$4*'well profiles'!AAC51</f>
        <v>0</v>
      </c>
      <c r="ADU135" s="2" t="n">
        <f aca="false">$EB$4*'well profiles'!AAD51</f>
        <v>0</v>
      </c>
      <c r="ADV135" s="2" t="n">
        <f aca="false">$EB$4*'well profiles'!AAE51</f>
        <v>0</v>
      </c>
      <c r="ADW135" s="2" t="n">
        <f aca="false">$EB$4*'well profiles'!AAF51</f>
        <v>0</v>
      </c>
      <c r="ADX135" s="2" t="n">
        <f aca="false">$EB$4*'well profiles'!AAG51</f>
        <v>0</v>
      </c>
      <c r="ADY135" s="2" t="n">
        <f aca="false">$EB$4*'well profiles'!AAH51</f>
        <v>0</v>
      </c>
      <c r="ADZ135" s="2" t="n">
        <f aca="false">$EB$4*'well profiles'!AAI51</f>
        <v>0</v>
      </c>
      <c r="AEA135" s="2" t="n">
        <f aca="false">$EB$4*'well profiles'!AAJ51</f>
        <v>0</v>
      </c>
      <c r="AEB135" s="2" t="n">
        <f aca="false">$EB$4*'well profiles'!AAK51</f>
        <v>0</v>
      </c>
      <c r="AEC135" s="2" t="n">
        <f aca="false">$EB$4*'well profiles'!AAL51</f>
        <v>0</v>
      </c>
      <c r="AED135" s="2" t="n">
        <f aca="false">$EB$4*'well profiles'!AAM51</f>
        <v>0</v>
      </c>
      <c r="AEE135" s="2" t="n">
        <f aca="false">$EB$4*'well profiles'!AAN51</f>
        <v>0</v>
      </c>
      <c r="AEF135" s="2" t="n">
        <f aca="false">$EB$4*'well profiles'!AAO51</f>
        <v>0</v>
      </c>
      <c r="AEG135" s="2" t="n">
        <f aca="false">$EB$4*'well profiles'!AAP51</f>
        <v>0</v>
      </c>
      <c r="AEH135" s="2" t="n">
        <f aca="false">$EB$4*'well profiles'!AAQ51</f>
        <v>0</v>
      </c>
      <c r="AEI135" s="2" t="n">
        <f aca="false">$EB$4*'well profiles'!AAR51</f>
        <v>0</v>
      </c>
      <c r="AEJ135" s="2" t="n">
        <f aca="false">$EB$4*'well profiles'!AAS51</f>
        <v>0</v>
      </c>
      <c r="AEK135" s="2" t="n">
        <f aca="false">$EB$4*'well profiles'!AAT51</f>
        <v>0</v>
      </c>
      <c r="AEL135" s="2" t="n">
        <f aca="false">$EB$4*'well profiles'!AAU51</f>
        <v>0</v>
      </c>
      <c r="AEM135" s="2" t="n">
        <f aca="false">$EB$4*'well profiles'!AAV51</f>
        <v>0</v>
      </c>
      <c r="AEN135" s="2" t="n">
        <f aca="false">$EB$4*'well profiles'!AAW51</f>
        <v>0</v>
      </c>
      <c r="AEO135" s="2" t="n">
        <f aca="false">$EB$4*'well profiles'!AAX51</f>
        <v>0</v>
      </c>
      <c r="AEP135" s="2" t="n">
        <f aca="false">$EB$4*'well profiles'!AAY51</f>
        <v>0</v>
      </c>
      <c r="AEQ135" s="2" t="n">
        <f aca="false">$EB$4*'well profiles'!AAZ51</f>
        <v>0</v>
      </c>
      <c r="AER135" s="2" t="n">
        <f aca="false">$EB$4*'well profiles'!ABA51</f>
        <v>0</v>
      </c>
      <c r="AES135" s="2" t="n">
        <f aca="false">$EB$4*'well profiles'!ABB51</f>
        <v>0</v>
      </c>
      <c r="AET135" s="2" t="n">
        <f aca="false">$EB$4*'well profiles'!ABC51</f>
        <v>0</v>
      </c>
      <c r="AEU135" s="2" t="n">
        <f aca="false">$EB$4*'well profiles'!ABD51</f>
        <v>0</v>
      </c>
      <c r="AEV135" s="2" t="n">
        <f aca="false">$EB$4*'well profiles'!ABE51</f>
        <v>0</v>
      </c>
      <c r="AEW135" s="2" t="n">
        <f aca="false">$EB$4*'well profiles'!ABF51</f>
        <v>0</v>
      </c>
      <c r="AEX135" s="2" t="n">
        <f aca="false">$EB$4*'well profiles'!ABG51</f>
        <v>0</v>
      </c>
      <c r="AEY135" s="2" t="n">
        <f aca="false">$EB$4*'well profiles'!ABH51</f>
        <v>0</v>
      </c>
      <c r="AEZ135" s="2" t="n">
        <f aca="false">$EB$4*'well profiles'!ABI51</f>
        <v>0</v>
      </c>
      <c r="AFA135" s="2" t="n">
        <f aca="false">$EB$4*'well profiles'!ABJ51</f>
        <v>0</v>
      </c>
      <c r="AFB135" s="2" t="n">
        <f aca="false">$EB$4*'well profiles'!ABK51</f>
        <v>0</v>
      </c>
      <c r="AFC135" s="2" t="n">
        <f aca="false">$EB$4*'well profiles'!ABL51</f>
        <v>0</v>
      </c>
      <c r="AFD135" s="2" t="n">
        <f aca="false">$EB$4*'well profiles'!ABM51</f>
        <v>0</v>
      </c>
      <c r="AFE135" s="2" t="n">
        <f aca="false">$EB$4*'well profiles'!ABN51</f>
        <v>0</v>
      </c>
      <c r="AFF135" s="2" t="n">
        <f aca="false">$EB$4*'well profiles'!ABO51</f>
        <v>0</v>
      </c>
      <c r="AFG135" s="2" t="n">
        <f aca="false">$EB$4*'well profiles'!ABP51</f>
        <v>0</v>
      </c>
      <c r="AFH135" s="2" t="n">
        <f aca="false">$EB$4*'well profiles'!ABQ51</f>
        <v>0</v>
      </c>
      <c r="AFI135" s="2" t="n">
        <f aca="false">$EB$4*'well profiles'!ABR51</f>
        <v>0</v>
      </c>
      <c r="AFJ135" s="2" t="n">
        <f aca="false">$EB$4*'well profiles'!ABS51</f>
        <v>0</v>
      </c>
      <c r="AFK135" s="2" t="n">
        <f aca="false">$EB$4*'well profiles'!ABT51</f>
        <v>0</v>
      </c>
      <c r="AFL135" s="2" t="n">
        <f aca="false">$EB$4*'well profiles'!ABU51</f>
        <v>0</v>
      </c>
      <c r="AFM135" s="2" t="n">
        <f aca="false">$EB$4*'well profiles'!ABV51</f>
        <v>0</v>
      </c>
      <c r="AFN135" s="2" t="n">
        <f aca="false">$EB$4*'well profiles'!ABW51</f>
        <v>0</v>
      </c>
      <c r="AFO135" s="2" t="n">
        <f aca="false">$EB$4*'well profiles'!ABX51</f>
        <v>0</v>
      </c>
      <c r="AFP135" s="2" t="n">
        <f aca="false">$EB$4*'well profiles'!ABY51</f>
        <v>0</v>
      </c>
      <c r="AFQ135" s="2" t="n">
        <f aca="false">$EB$4*'well profiles'!ABZ51</f>
        <v>0</v>
      </c>
      <c r="AFR135" s="2" t="n">
        <f aca="false">$EB$4*'well profiles'!ACA51</f>
        <v>0</v>
      </c>
      <c r="AFS135" s="2" t="n">
        <f aca="false">$EB$4*'well profiles'!ACB51</f>
        <v>0</v>
      </c>
      <c r="AFT135" s="2" t="n">
        <f aca="false">$EB$4*'well profiles'!ACC51</f>
        <v>0</v>
      </c>
      <c r="AFU135" s="2" t="n">
        <f aca="false">$EB$4*'well profiles'!ACD51</f>
        <v>0</v>
      </c>
      <c r="AFV135" s="2" t="n">
        <f aca="false">$EB$4*'well profiles'!ACE51</f>
        <v>0</v>
      </c>
      <c r="AFW135" s="2" t="n">
        <f aca="false">$EB$4*'well profiles'!ACF51</f>
        <v>0</v>
      </c>
      <c r="AFX135" s="2" t="n">
        <f aca="false">$EB$4*'well profiles'!ACG51</f>
        <v>0</v>
      </c>
      <c r="AFY135" s="2" t="n">
        <f aca="false">$EB$4*'well profiles'!ACH51</f>
        <v>0</v>
      </c>
      <c r="AFZ135" s="2" t="n">
        <f aca="false">$EB$4*'well profiles'!ACI51</f>
        <v>0</v>
      </c>
      <c r="AGA135" s="2" t="n">
        <f aca="false">$EB$4*'well profiles'!ACJ51</f>
        <v>0</v>
      </c>
      <c r="AGB135" s="2" t="n">
        <f aca="false">$EB$4*'well profiles'!ACK51</f>
        <v>0</v>
      </c>
      <c r="AGC135" s="2" t="n">
        <f aca="false">$EB$4*'well profiles'!ACL51</f>
        <v>0</v>
      </c>
      <c r="AGD135" s="2" t="n">
        <f aca="false">$EB$4*'well profiles'!ACM51</f>
        <v>0</v>
      </c>
      <c r="AGE135" s="2" t="n">
        <f aca="false">$EB$4*'well profiles'!ACN51</f>
        <v>0</v>
      </c>
      <c r="AGF135" s="2" t="n">
        <f aca="false">$EB$4*'well profiles'!ACO51</f>
        <v>0</v>
      </c>
      <c r="AGG135" s="2" t="n">
        <f aca="false">$EB$4*'well profiles'!ACP51</f>
        <v>0</v>
      </c>
      <c r="AGH135" s="2" t="n">
        <f aca="false">$EB$4*'well profiles'!ACQ51</f>
        <v>0</v>
      </c>
      <c r="AGI135" s="2" t="n">
        <f aca="false">$EB$4*'well profiles'!ACR51</f>
        <v>0</v>
      </c>
      <c r="AGJ135" s="2" t="n">
        <f aca="false">$EB$4*'well profiles'!ACS51</f>
        <v>0</v>
      </c>
      <c r="AGK135" s="2" t="n">
        <f aca="false">$EB$4*'well profiles'!ACT51</f>
        <v>0</v>
      </c>
      <c r="AGL135" s="2" t="n">
        <f aca="false">$EB$4*'well profiles'!ACU51</f>
        <v>0</v>
      </c>
      <c r="AGM135" s="2" t="n">
        <f aca="false">$EB$4*'well profiles'!ACV51</f>
        <v>0</v>
      </c>
      <c r="AGN135" s="2" t="n">
        <f aca="false">$EB$4*'well profiles'!ACW51</f>
        <v>0</v>
      </c>
      <c r="AGO135" s="2" t="n">
        <f aca="false">$EB$4*'well profiles'!ACX51</f>
        <v>0</v>
      </c>
      <c r="AGP135" s="2" t="n">
        <f aca="false">$EB$4*'well profiles'!ACY51</f>
        <v>0</v>
      </c>
      <c r="AGQ135" s="2" t="n">
        <f aca="false">$EB$4*'well profiles'!ACZ51</f>
        <v>0</v>
      </c>
      <c r="AGR135" s="2" t="n">
        <f aca="false">$EB$4*'well profiles'!ADA51</f>
        <v>0</v>
      </c>
      <c r="AGS135" s="2" t="n">
        <f aca="false">$EB$4*'well profiles'!ADB51</f>
        <v>0</v>
      </c>
      <c r="AGT135" s="2" t="n">
        <f aca="false">$EB$4*'well profiles'!ADC51</f>
        <v>0</v>
      </c>
      <c r="AGU135" s="2" t="n">
        <f aca="false">$EB$4*'well profiles'!ADD51</f>
        <v>0</v>
      </c>
      <c r="AGV135" s="2" t="n">
        <f aca="false">$EB$4*'well profiles'!ADE51</f>
        <v>0</v>
      </c>
      <c r="AGW135" s="2" t="n">
        <f aca="false">$EB$4*'well profiles'!ADF51</f>
        <v>0</v>
      </c>
      <c r="AGX135" s="2" t="n">
        <f aca="false">$EB$4*'well profiles'!ADG51</f>
        <v>0</v>
      </c>
      <c r="AGY135" s="2" t="n">
        <f aca="false">$EB$4*'well profiles'!ADH51</f>
        <v>0</v>
      </c>
      <c r="AGZ135" s="2" t="n">
        <f aca="false">$EB$4*'well profiles'!ADI51</f>
        <v>0</v>
      </c>
      <c r="AHA135" s="2" t="n">
        <f aca="false">$EB$4*'well profiles'!ADJ51</f>
        <v>0</v>
      </c>
      <c r="AHB135" s="2" t="n">
        <f aca="false">$EB$4*'well profiles'!ADK51</f>
        <v>0</v>
      </c>
      <c r="AHC135" s="2" t="n">
        <f aca="false">$EB$4*'well profiles'!ADL51</f>
        <v>0</v>
      </c>
      <c r="AHD135" s="2" t="n">
        <f aca="false">$EB$4*'well profiles'!ADM51</f>
        <v>0</v>
      </c>
      <c r="AHE135" s="2" t="n">
        <f aca="false">$EB$4*'well profiles'!ADN51</f>
        <v>0</v>
      </c>
      <c r="AHF135" s="2" t="n">
        <f aca="false">$EB$4*'well profiles'!ADO51</f>
        <v>0</v>
      </c>
      <c r="AHG135" s="2" t="n">
        <f aca="false">$EB$4*'well profiles'!ADP51</f>
        <v>0</v>
      </c>
      <c r="AHH135" s="2" t="n">
        <f aca="false">$EB$4*'well profiles'!ADQ51</f>
        <v>0</v>
      </c>
      <c r="AHI135" s="2" t="n">
        <f aca="false">$EB$4*'well profiles'!ADR51</f>
        <v>0</v>
      </c>
      <c r="AHJ135" s="2" t="n">
        <f aca="false">$EB$4*'well profiles'!ADS51</f>
        <v>0</v>
      </c>
      <c r="AHK135" s="2" t="n">
        <f aca="false">$EB$4*'well profiles'!ADT51</f>
        <v>0</v>
      </c>
      <c r="AHL135" s="2" t="n">
        <f aca="false">$EB$4*'well profiles'!ADU51</f>
        <v>0</v>
      </c>
      <c r="AHM135" s="2"/>
      <c r="AHN135" s="2"/>
      <c r="AHO135" s="2"/>
      <c r="AHP135" s="2"/>
      <c r="AHQ135" s="2"/>
      <c r="AHR135" s="2"/>
      <c r="AHS135" s="2"/>
      <c r="AHT135" s="2"/>
      <c r="AHU135" s="2"/>
      <c r="AHV135" s="2"/>
      <c r="AHW135" s="2"/>
      <c r="AHX135" s="2"/>
      <c r="AHY135" s="2"/>
      <c r="AHZ135" s="2"/>
      <c r="AIA135" s="2"/>
      <c r="AIB135" s="2"/>
      <c r="AIC135" s="2"/>
      <c r="AID135" s="2"/>
      <c r="AIE135" s="2"/>
      <c r="AIF135" s="2"/>
      <c r="AIG135" s="2"/>
      <c r="AIH135" s="2"/>
      <c r="AII135" s="2"/>
      <c r="AIJ135" s="2"/>
      <c r="AIK135" s="2"/>
      <c r="AIL135" s="2"/>
      <c r="AIM135" s="2"/>
      <c r="AIN135" s="2"/>
      <c r="AIO135" s="2"/>
      <c r="AIP135" s="2"/>
      <c r="AIQ135" s="2"/>
      <c r="AIR135" s="2"/>
      <c r="AIS135" s="2"/>
      <c r="AIT135" s="2"/>
      <c r="AIU135" s="2"/>
      <c r="AIV135" s="2"/>
      <c r="AIW135" s="2"/>
      <c r="AIX135" s="2"/>
      <c r="AIY135" s="2"/>
      <c r="AIZ135" s="2"/>
      <c r="AJA135" s="2"/>
      <c r="AJB135" s="2"/>
      <c r="AJC135" s="2"/>
      <c r="AJD135" s="2"/>
      <c r="AJE135" s="2"/>
      <c r="AJF135" s="2"/>
      <c r="AJG135" s="2"/>
      <c r="AJH135" s="2"/>
      <c r="AJI135" s="2"/>
      <c r="AJJ135" s="2"/>
      <c r="AJK135" s="2"/>
      <c r="AJL135" s="2"/>
      <c r="AJM135" s="2"/>
      <c r="AJN135" s="2"/>
      <c r="AJO135" s="2"/>
      <c r="AJP135" s="2"/>
      <c r="AJQ135" s="2"/>
      <c r="AJR135" s="2"/>
      <c r="AJS135" s="2"/>
      <c r="AJT135" s="2"/>
      <c r="AJU135" s="2"/>
      <c r="AJV135" s="2"/>
      <c r="AJW135" s="2"/>
      <c r="AJX135" s="2"/>
      <c r="AJY135" s="2"/>
      <c r="AJZ135" s="2"/>
      <c r="AKA135" s="2"/>
      <c r="AKB135" s="2"/>
      <c r="AKC135" s="2"/>
      <c r="AKD135" s="2"/>
      <c r="AKE135" s="2"/>
      <c r="AKF135" s="2"/>
      <c r="AKG135" s="2"/>
      <c r="AKH135" s="2"/>
      <c r="AKI135" s="2"/>
      <c r="AKJ135" s="2"/>
      <c r="AKK135" s="2"/>
      <c r="AKL135" s="2"/>
      <c r="AKM135" s="2"/>
      <c r="AKN135" s="2"/>
      <c r="AKO135" s="2"/>
      <c r="AKP135" s="2"/>
      <c r="AKQ135" s="2"/>
      <c r="AKR135" s="2"/>
      <c r="AKS135" s="2"/>
      <c r="AKT135" s="2"/>
      <c r="AKU135" s="2"/>
      <c r="AKV135" s="2"/>
      <c r="AKW135" s="2"/>
      <c r="AKX135" s="2"/>
      <c r="AKY135" s="2"/>
      <c r="AKZ135" s="2"/>
      <c r="ALA135" s="2"/>
      <c r="ALB135" s="2"/>
      <c r="ALC135" s="2"/>
      <c r="ALD135" s="2"/>
      <c r="ALE135" s="2"/>
      <c r="ALF135" s="2"/>
      <c r="ALG135" s="2"/>
      <c r="ALH135" s="2"/>
      <c r="ALI135" s="2"/>
      <c r="ALJ135" s="2"/>
      <c r="ALK135" s="2"/>
      <c r="ALL135" s="2"/>
      <c r="ALM135" s="2"/>
      <c r="ALN135" s="2"/>
      <c r="ALO135" s="2"/>
      <c r="ALP135" s="2"/>
      <c r="ALQ135" s="2"/>
      <c r="ALR135" s="2"/>
      <c r="ALS135" s="2"/>
      <c r="ALT135" s="2"/>
      <c r="ALU135" s="2"/>
      <c r="ALV135" s="2"/>
      <c r="ALW135" s="2"/>
      <c r="ALX135" s="2"/>
      <c r="ALY135" s="2"/>
      <c r="ALZ135" s="2"/>
      <c r="AMA135" s="2"/>
      <c r="AMB135" s="2"/>
      <c r="AMC135" s="2"/>
      <c r="AMD135" s="2"/>
      <c r="AME135" s="2"/>
      <c r="AMF135" s="2"/>
      <c r="AMG135" s="2"/>
      <c r="AMH135" s="2"/>
    </row>
    <row r="136" customFormat="false" ht="13.8" hidden="false" customHeight="false" outlineLevel="0" collapsed="false">
      <c r="A136" s="5" t="n">
        <f aca="false">A135+365.25/12</f>
        <v>48563.3125</v>
      </c>
      <c r="EC136" s="2" t="n">
        <f aca="false">$EC$4*'well profiles'!AL52</f>
        <v>0</v>
      </c>
      <c r="ED136" s="2" t="n">
        <f aca="false">$EC$4*'well profiles'!AM52</f>
        <v>0</v>
      </c>
      <c r="EE136" s="2" t="n">
        <f aca="false">$EC$4*'well profiles'!AN52</f>
        <v>0</v>
      </c>
      <c r="EF136" s="2" t="n">
        <f aca="false">$EC$4*'well profiles'!AO52</f>
        <v>0</v>
      </c>
      <c r="EG136" s="2" t="n">
        <f aca="false">$EC$4*'well profiles'!AP52</f>
        <v>0</v>
      </c>
      <c r="EH136" s="2" t="n">
        <f aca="false">$EC$4*'well profiles'!AQ52</f>
        <v>0</v>
      </c>
      <c r="EI136" s="2" t="n">
        <f aca="false">$EC$4*'well profiles'!AR52</f>
        <v>0</v>
      </c>
      <c r="EJ136" s="2" t="n">
        <f aca="false">$EC$4*'well profiles'!AS52</f>
        <v>0</v>
      </c>
      <c r="EK136" s="2" t="n">
        <f aca="false">$EC$4*'well profiles'!AT52</f>
        <v>0</v>
      </c>
      <c r="EL136" s="2" t="n">
        <f aca="false">$EC$4*'well profiles'!AU52</f>
        <v>0</v>
      </c>
      <c r="EM136" s="2" t="n">
        <f aca="false">$EC$4*'well profiles'!AV52</f>
        <v>0</v>
      </c>
      <c r="EN136" s="2" t="n">
        <f aca="false">$EC$4*'well profiles'!AW52</f>
        <v>0</v>
      </c>
      <c r="EO136" s="2" t="n">
        <f aca="false">$EC$4*'well profiles'!AX52</f>
        <v>0</v>
      </c>
      <c r="EP136" s="2" t="n">
        <f aca="false">$EC$4*'well profiles'!AY52</f>
        <v>0</v>
      </c>
      <c r="EQ136" s="2" t="n">
        <f aca="false">$EC$4*'well profiles'!AZ52</f>
        <v>0</v>
      </c>
      <c r="ER136" s="2" t="n">
        <f aca="false">$EC$4*'well profiles'!BA52</f>
        <v>0</v>
      </c>
      <c r="ES136" s="2" t="n">
        <f aca="false">$EC$4*'well profiles'!BB52</f>
        <v>0</v>
      </c>
      <c r="ET136" s="2" t="n">
        <f aca="false">$EC$4*'well profiles'!BC52</f>
        <v>0</v>
      </c>
      <c r="EU136" s="2" t="n">
        <f aca="false">$EC$4*'well profiles'!BD52</f>
        <v>0</v>
      </c>
      <c r="EV136" s="2" t="n">
        <f aca="false">$EC$4*'well profiles'!BE52</f>
        <v>0</v>
      </c>
      <c r="EW136" s="2" t="n">
        <f aca="false">$EC$4*'well profiles'!BF52</f>
        <v>0</v>
      </c>
      <c r="EX136" s="2" t="n">
        <f aca="false">$EC$4*'well profiles'!BG52</f>
        <v>0</v>
      </c>
      <c r="EY136" s="2" t="n">
        <f aca="false">$EC$4*'well profiles'!BH52</f>
        <v>0</v>
      </c>
      <c r="EZ136" s="2" t="n">
        <f aca="false">$EC$4*'well profiles'!BI52</f>
        <v>0</v>
      </c>
      <c r="FA136" s="2" t="n">
        <f aca="false">$EC$4*'well profiles'!BJ52</f>
        <v>0</v>
      </c>
      <c r="FB136" s="2" t="n">
        <f aca="false">$EC$4*'well profiles'!BK52</f>
        <v>0</v>
      </c>
      <c r="FC136" s="2" t="n">
        <f aca="false">$EC$4*'well profiles'!BL52</f>
        <v>0</v>
      </c>
      <c r="FD136" s="2" t="n">
        <f aca="false">$EC$4*'well profiles'!BM52</f>
        <v>0</v>
      </c>
      <c r="FE136" s="2" t="n">
        <f aca="false">$EC$4*'well profiles'!BN52</f>
        <v>0</v>
      </c>
      <c r="FF136" s="2" t="n">
        <f aca="false">$EC$4*'well profiles'!BO52</f>
        <v>0</v>
      </c>
      <c r="FG136" s="2" t="n">
        <f aca="false">$EC$4*'well profiles'!BP52</f>
        <v>0</v>
      </c>
      <c r="FH136" s="2" t="n">
        <f aca="false">$EC$4*'well profiles'!BQ52</f>
        <v>0</v>
      </c>
      <c r="FI136" s="2" t="n">
        <f aca="false">$EC$4*'well profiles'!BR52</f>
        <v>0</v>
      </c>
      <c r="FJ136" s="2" t="n">
        <f aca="false">$EC$4*'well profiles'!BS52</f>
        <v>0</v>
      </c>
      <c r="FK136" s="2" t="n">
        <f aca="false">$EC$4*'well profiles'!BT52</f>
        <v>0</v>
      </c>
      <c r="FL136" s="2" t="n">
        <f aca="false">$EC$4*'well profiles'!BU52</f>
        <v>0</v>
      </c>
      <c r="FM136" s="2" t="n">
        <f aca="false">$EC$4*'well profiles'!BV52</f>
        <v>0</v>
      </c>
      <c r="FN136" s="2" t="n">
        <f aca="false">$EC$4*'well profiles'!BW52</f>
        <v>0</v>
      </c>
      <c r="FO136" s="2" t="n">
        <f aca="false">$EC$4*'well profiles'!BX52</f>
        <v>0</v>
      </c>
      <c r="FP136" s="2" t="n">
        <f aca="false">$EC$4*'well profiles'!BY52</f>
        <v>0</v>
      </c>
      <c r="FQ136" s="2" t="n">
        <f aca="false">$EC$4*'well profiles'!BZ52</f>
        <v>0</v>
      </c>
      <c r="FR136" s="2" t="n">
        <f aca="false">$EC$4*'well profiles'!CA52</f>
        <v>0</v>
      </c>
      <c r="FS136" s="2" t="n">
        <f aca="false">$EC$4*'well profiles'!CB52</f>
        <v>0</v>
      </c>
      <c r="FT136" s="2" t="n">
        <f aca="false">$EC$4*'well profiles'!CC52</f>
        <v>0</v>
      </c>
      <c r="FU136" s="2" t="n">
        <f aca="false">$EC$4*'well profiles'!CD52</f>
        <v>0</v>
      </c>
      <c r="FV136" s="2" t="n">
        <f aca="false">$EC$4*'well profiles'!CE52</f>
        <v>0</v>
      </c>
      <c r="FW136" s="2" t="n">
        <f aca="false">$EC$4*'well profiles'!CF52</f>
        <v>0</v>
      </c>
      <c r="FX136" s="2" t="n">
        <f aca="false">$EC$4*'well profiles'!CG52</f>
        <v>0</v>
      </c>
      <c r="FY136" s="2" t="n">
        <f aca="false">$EC$4*'well profiles'!CH52</f>
        <v>0</v>
      </c>
      <c r="FZ136" s="2" t="n">
        <f aca="false">$EC$4*'well profiles'!CI52</f>
        <v>0</v>
      </c>
      <c r="GA136" s="2" t="n">
        <f aca="false">$EC$4*'well profiles'!CJ52</f>
        <v>0</v>
      </c>
      <c r="GB136" s="2" t="n">
        <f aca="false">$EC$4*'well profiles'!CK52</f>
        <v>0</v>
      </c>
      <c r="GC136" s="2" t="n">
        <f aca="false">$EC$4*'well profiles'!CL52</f>
        <v>0</v>
      </c>
      <c r="GD136" s="2" t="n">
        <f aca="false">$EC$4*'well profiles'!CM52</f>
        <v>0</v>
      </c>
      <c r="GE136" s="2" t="n">
        <f aca="false">$EC$4*'well profiles'!CN52</f>
        <v>0</v>
      </c>
      <c r="GF136" s="2" t="n">
        <f aca="false">$EC$4*'well profiles'!CO52</f>
        <v>0</v>
      </c>
      <c r="GG136" s="2" t="n">
        <f aca="false">$EC$4*'well profiles'!CP52</f>
        <v>0</v>
      </c>
      <c r="GH136" s="2" t="n">
        <f aca="false">$EC$4*'well profiles'!CQ52</f>
        <v>0</v>
      </c>
      <c r="GI136" s="2" t="n">
        <f aca="false">$EC$4*'well profiles'!CR52</f>
        <v>0</v>
      </c>
      <c r="GJ136" s="2" t="n">
        <f aca="false">$EC$4*'well profiles'!CS52</f>
        <v>0</v>
      </c>
      <c r="GK136" s="2" t="n">
        <f aca="false">$EC$4*'well profiles'!CT52</f>
        <v>0</v>
      </c>
      <c r="GL136" s="2" t="n">
        <f aca="false">$EC$4*'well profiles'!CU52</f>
        <v>0</v>
      </c>
      <c r="GM136" s="2" t="n">
        <f aca="false">$EC$4*'well profiles'!CV52</f>
        <v>0</v>
      </c>
      <c r="GN136" s="2" t="n">
        <f aca="false">$EC$4*'well profiles'!CW52</f>
        <v>0</v>
      </c>
      <c r="GO136" s="2" t="n">
        <f aca="false">$EC$4*'well profiles'!CX52</f>
        <v>0</v>
      </c>
      <c r="GP136" s="2" t="n">
        <f aca="false">$EC$4*'well profiles'!CY52</f>
        <v>0</v>
      </c>
      <c r="GQ136" s="2" t="n">
        <f aca="false">$EC$4*'well profiles'!CZ52</f>
        <v>0</v>
      </c>
      <c r="GR136" s="2" t="n">
        <f aca="false">$EC$4*'well profiles'!DA52</f>
        <v>0</v>
      </c>
      <c r="GS136" s="2" t="n">
        <f aca="false">$EC$4*'well profiles'!DB52</f>
        <v>0</v>
      </c>
      <c r="GT136" s="2" t="n">
        <f aca="false">$EC$4*'well profiles'!DC52</f>
        <v>0</v>
      </c>
      <c r="GU136" s="2" t="n">
        <f aca="false">$EC$4*'well profiles'!DD52</f>
        <v>0</v>
      </c>
      <c r="GV136" s="2" t="n">
        <f aca="false">$EC$4*'well profiles'!DE52</f>
        <v>0</v>
      </c>
      <c r="GW136" s="2" t="n">
        <f aca="false">$EC$4*'well profiles'!DF52</f>
        <v>0</v>
      </c>
      <c r="GX136" s="2" t="n">
        <f aca="false">$EC$4*'well profiles'!DG52</f>
        <v>0</v>
      </c>
      <c r="GY136" s="2" t="n">
        <f aca="false">$EC$4*'well profiles'!DH52</f>
        <v>0</v>
      </c>
      <c r="GZ136" s="2" t="n">
        <f aca="false">$EC$4*'well profiles'!DI52</f>
        <v>0</v>
      </c>
      <c r="HA136" s="2" t="n">
        <f aca="false">$EC$4*'well profiles'!DJ52</f>
        <v>0</v>
      </c>
      <c r="HB136" s="2" t="n">
        <f aca="false">$EC$4*'well profiles'!DK52</f>
        <v>0</v>
      </c>
      <c r="HC136" s="2" t="n">
        <f aca="false">$EC$4*'well profiles'!DL52</f>
        <v>0</v>
      </c>
      <c r="HD136" s="2" t="n">
        <f aca="false">$EC$4*'well profiles'!DM52</f>
        <v>0</v>
      </c>
      <c r="HE136" s="2" t="n">
        <f aca="false">$EC$4*'well profiles'!DN52</f>
        <v>0</v>
      </c>
      <c r="HF136" s="2" t="n">
        <f aca="false">$EC$4*'well profiles'!DO52</f>
        <v>0</v>
      </c>
      <c r="HG136" s="2" t="n">
        <f aca="false">$EC$4*'well profiles'!DP52</f>
        <v>0</v>
      </c>
      <c r="HH136" s="2" t="n">
        <f aca="false">$EC$4*'well profiles'!DQ52</f>
        <v>0</v>
      </c>
      <c r="HI136" s="2" t="n">
        <f aca="false">$EC$4*'well profiles'!DR52</f>
        <v>0</v>
      </c>
      <c r="HJ136" s="2" t="n">
        <f aca="false">$EC$4*'well profiles'!DS52</f>
        <v>0</v>
      </c>
      <c r="HK136" s="2" t="n">
        <f aca="false">$EC$4*'well profiles'!DT52</f>
        <v>0</v>
      </c>
      <c r="HL136" s="2" t="n">
        <f aca="false">$EC$4*'well profiles'!DU52</f>
        <v>0</v>
      </c>
      <c r="HM136" s="2" t="n">
        <f aca="false">$EC$4*'well profiles'!DV52</f>
        <v>0</v>
      </c>
      <c r="HN136" s="2" t="n">
        <f aca="false">$EC$4*'well profiles'!DW52</f>
        <v>0</v>
      </c>
      <c r="HO136" s="2" t="n">
        <f aca="false">$EC$4*'well profiles'!DX52</f>
        <v>0</v>
      </c>
      <c r="HP136" s="2" t="n">
        <f aca="false">$EC$4*'well profiles'!DY52</f>
        <v>0</v>
      </c>
      <c r="HQ136" s="2" t="n">
        <f aca="false">$EC$4*'well profiles'!DZ52</f>
        <v>0</v>
      </c>
      <c r="HR136" s="2" t="n">
        <f aca="false">$EC$4*'well profiles'!EA52</f>
        <v>0</v>
      </c>
      <c r="HS136" s="2" t="n">
        <f aca="false">$EC$4*'well profiles'!EB52</f>
        <v>0</v>
      </c>
      <c r="HT136" s="2" t="n">
        <f aca="false">$EC$4*'well profiles'!EC52</f>
        <v>0</v>
      </c>
      <c r="HU136" s="2" t="n">
        <f aca="false">$EC$4*'well profiles'!ED52</f>
        <v>0</v>
      </c>
      <c r="HV136" s="2" t="n">
        <f aca="false">$EC$4*'well profiles'!EE52</f>
        <v>0</v>
      </c>
      <c r="HW136" s="2" t="n">
        <f aca="false">$EC$4*'well profiles'!EF52</f>
        <v>0</v>
      </c>
      <c r="HX136" s="2" t="n">
        <f aca="false">$EC$4*'well profiles'!EG52</f>
        <v>0</v>
      </c>
      <c r="HY136" s="2" t="n">
        <f aca="false">$EC$4*'well profiles'!EH52</f>
        <v>0</v>
      </c>
      <c r="HZ136" s="2" t="n">
        <f aca="false">$EC$4*'well profiles'!EI52</f>
        <v>0</v>
      </c>
      <c r="IA136" s="2" t="n">
        <f aca="false">$EC$4*'well profiles'!EJ52</f>
        <v>0</v>
      </c>
      <c r="IB136" s="2" t="n">
        <f aca="false">$EC$4*'well profiles'!EK52</f>
        <v>0</v>
      </c>
      <c r="IC136" s="2" t="n">
        <f aca="false">$EC$4*'well profiles'!EL52</f>
        <v>0</v>
      </c>
      <c r="ID136" s="2" t="n">
        <f aca="false">$EC$4*'well profiles'!EM52</f>
        <v>0</v>
      </c>
      <c r="IE136" s="2" t="n">
        <f aca="false">$EC$4*'well profiles'!EN52</f>
        <v>0</v>
      </c>
      <c r="IF136" s="2" t="n">
        <f aca="false">$EC$4*'well profiles'!EO52</f>
        <v>0</v>
      </c>
      <c r="IG136" s="2" t="n">
        <f aca="false">$EC$4*'well profiles'!EP52</f>
        <v>0</v>
      </c>
      <c r="IH136" s="2" t="n">
        <f aca="false">$EC$4*'well profiles'!EQ52</f>
        <v>0</v>
      </c>
      <c r="II136" s="2" t="n">
        <f aca="false">$EC$4*'well profiles'!ER52</f>
        <v>0</v>
      </c>
      <c r="IJ136" s="2" t="n">
        <f aca="false">$EC$4*'well profiles'!ES52</f>
        <v>0</v>
      </c>
      <c r="IK136" s="2" t="n">
        <f aca="false">$EC$4*'well profiles'!ET52</f>
        <v>0</v>
      </c>
      <c r="IL136" s="2" t="n">
        <f aca="false">$EC$4*'well profiles'!EU52</f>
        <v>0</v>
      </c>
      <c r="IM136" s="2" t="n">
        <f aca="false">$EC$4*'well profiles'!EV52</f>
        <v>0</v>
      </c>
      <c r="IN136" s="2" t="n">
        <f aca="false">$EC$4*'well profiles'!EW52</f>
        <v>0</v>
      </c>
      <c r="IO136" s="2" t="n">
        <f aca="false">$EC$4*'well profiles'!EX52</f>
        <v>0</v>
      </c>
      <c r="IP136" s="2" t="n">
        <f aca="false">$EC$4*'well profiles'!EY52</f>
        <v>0</v>
      </c>
      <c r="IQ136" s="2" t="n">
        <f aca="false">$EC$4*'well profiles'!EZ52</f>
        <v>0</v>
      </c>
      <c r="IR136" s="2" t="n">
        <f aca="false">$EC$4*'well profiles'!FA52</f>
        <v>0</v>
      </c>
      <c r="IS136" s="2" t="n">
        <f aca="false">$EC$4*'well profiles'!FB52</f>
        <v>0</v>
      </c>
      <c r="IT136" s="2" t="n">
        <f aca="false">$EC$4*'well profiles'!FC52</f>
        <v>0</v>
      </c>
      <c r="IU136" s="2" t="n">
        <f aca="false">$EC$4*'well profiles'!FD52</f>
        <v>0</v>
      </c>
      <c r="IV136" s="2" t="n">
        <f aca="false">$EC$4*'well profiles'!FE52</f>
        <v>0</v>
      </c>
      <c r="IW136" s="2" t="n">
        <f aca="false">$EC$4*'well profiles'!FF52</f>
        <v>0</v>
      </c>
      <c r="IX136" s="2" t="n">
        <f aca="false">$EC$4*'well profiles'!FG52</f>
        <v>0</v>
      </c>
      <c r="IY136" s="2" t="n">
        <f aca="false">$EC$4*'well profiles'!FH52</f>
        <v>0</v>
      </c>
      <c r="IZ136" s="2" t="n">
        <f aca="false">$EC$4*'well profiles'!FI52</f>
        <v>0</v>
      </c>
      <c r="JA136" s="2" t="n">
        <f aca="false">$EC$4*'well profiles'!FJ52</f>
        <v>0</v>
      </c>
      <c r="JB136" s="2" t="n">
        <f aca="false">$EC$4*'well profiles'!FK52</f>
        <v>0</v>
      </c>
      <c r="JC136" s="2" t="n">
        <f aca="false">$EC$4*'well profiles'!FL52</f>
        <v>0</v>
      </c>
      <c r="JD136" s="2" t="n">
        <f aca="false">$EC$4*'well profiles'!FM52</f>
        <v>0</v>
      </c>
      <c r="JE136" s="2" t="n">
        <f aca="false">$EC$4*'well profiles'!FN52</f>
        <v>0</v>
      </c>
      <c r="JF136" s="2" t="n">
        <f aca="false">$EC$4*'well profiles'!FO52</f>
        <v>0</v>
      </c>
      <c r="JG136" s="2" t="n">
        <f aca="false">$EC$4*'well profiles'!FP52</f>
        <v>0</v>
      </c>
      <c r="JH136" s="2" t="n">
        <f aca="false">$EC$4*'well profiles'!FQ52</f>
        <v>0</v>
      </c>
      <c r="JI136" s="2" t="n">
        <f aca="false">$EC$4*'well profiles'!FR52</f>
        <v>0</v>
      </c>
      <c r="JJ136" s="2" t="n">
        <f aca="false">$EC$4*'well profiles'!FS52</f>
        <v>0</v>
      </c>
      <c r="JK136" s="2" t="n">
        <f aca="false">$EC$4*'well profiles'!FT52</f>
        <v>0</v>
      </c>
      <c r="JL136" s="2" t="n">
        <f aca="false">$EC$4*'well profiles'!FU52</f>
        <v>0</v>
      </c>
      <c r="JM136" s="2" t="n">
        <f aca="false">$EC$4*'well profiles'!FV52</f>
        <v>0</v>
      </c>
      <c r="JN136" s="2" t="n">
        <f aca="false">$EC$4*'well profiles'!FW52</f>
        <v>0</v>
      </c>
      <c r="JO136" s="2" t="n">
        <f aca="false">$EC$4*'well profiles'!FX52</f>
        <v>0</v>
      </c>
      <c r="JP136" s="2" t="n">
        <f aca="false">$EC$4*'well profiles'!FY52</f>
        <v>0</v>
      </c>
      <c r="JQ136" s="2" t="n">
        <f aca="false">$EC$4*'well profiles'!FZ52</f>
        <v>0</v>
      </c>
      <c r="JR136" s="2" t="n">
        <f aca="false">$EC$4*'well profiles'!GA52</f>
        <v>0</v>
      </c>
      <c r="JS136" s="2" t="n">
        <f aca="false">$EC$4*'well profiles'!GB52</f>
        <v>0</v>
      </c>
      <c r="JT136" s="2" t="n">
        <f aca="false">$EC$4*'well profiles'!GC52</f>
        <v>0</v>
      </c>
      <c r="JU136" s="2" t="n">
        <f aca="false">$EC$4*'well profiles'!GD52</f>
        <v>0</v>
      </c>
      <c r="JV136" s="2" t="n">
        <f aca="false">$EC$4*'well profiles'!GE52</f>
        <v>0</v>
      </c>
      <c r="JW136" s="2" t="n">
        <f aca="false">$EC$4*'well profiles'!GF52</f>
        <v>0</v>
      </c>
      <c r="JX136" s="2" t="n">
        <f aca="false">$EC$4*'well profiles'!GG52</f>
        <v>0</v>
      </c>
      <c r="JY136" s="2" t="n">
        <f aca="false">$EC$4*'well profiles'!GH52</f>
        <v>0</v>
      </c>
      <c r="JZ136" s="2" t="n">
        <f aca="false">$EC$4*'well profiles'!GI52</f>
        <v>0</v>
      </c>
      <c r="KA136" s="2" t="n">
        <f aca="false">$EC$4*'well profiles'!GJ52</f>
        <v>0</v>
      </c>
      <c r="KB136" s="2" t="n">
        <f aca="false">$EC$4*'well profiles'!GK52</f>
        <v>0</v>
      </c>
      <c r="KC136" s="2" t="n">
        <f aca="false">$EC$4*'well profiles'!GL52</f>
        <v>0</v>
      </c>
      <c r="KD136" s="2" t="n">
        <f aca="false">$EC$4*'well profiles'!GM52</f>
        <v>0</v>
      </c>
      <c r="KE136" s="2" t="n">
        <f aca="false">$EC$4*'well profiles'!GN52</f>
        <v>0</v>
      </c>
      <c r="KF136" s="2" t="n">
        <f aca="false">$EC$4*'well profiles'!GO52</f>
        <v>0</v>
      </c>
      <c r="KG136" s="2" t="n">
        <f aca="false">$EC$4*'well profiles'!GP52</f>
        <v>0</v>
      </c>
      <c r="KH136" s="2" t="n">
        <f aca="false">$EC$4*'well profiles'!GQ52</f>
        <v>0</v>
      </c>
      <c r="KI136" s="2" t="n">
        <f aca="false">$EC$4*'well profiles'!GR52</f>
        <v>0</v>
      </c>
      <c r="KJ136" s="2" t="n">
        <f aca="false">$EC$4*'well profiles'!GS52</f>
        <v>0</v>
      </c>
      <c r="KK136" s="2" t="n">
        <f aca="false">$EC$4*'well profiles'!GT52</f>
        <v>0</v>
      </c>
      <c r="KL136" s="2" t="n">
        <f aca="false">$EC$4*'well profiles'!GU52</f>
        <v>0</v>
      </c>
      <c r="KM136" s="2" t="n">
        <f aca="false">$EC$4*'well profiles'!GV52</f>
        <v>0</v>
      </c>
      <c r="KN136" s="2" t="n">
        <f aca="false">$EC$4*'well profiles'!GW52</f>
        <v>0</v>
      </c>
      <c r="KO136" s="2" t="n">
        <f aca="false">$EC$4*'well profiles'!GX52</f>
        <v>0</v>
      </c>
      <c r="KP136" s="2" t="n">
        <f aca="false">$EC$4*'well profiles'!GY52</f>
        <v>0</v>
      </c>
      <c r="KQ136" s="2" t="n">
        <f aca="false">$EC$4*'well profiles'!GZ52</f>
        <v>0</v>
      </c>
      <c r="KR136" s="2" t="n">
        <f aca="false">$EC$4*'well profiles'!HA52</f>
        <v>0</v>
      </c>
      <c r="KS136" s="2" t="n">
        <f aca="false">$EC$4*'well profiles'!HB52</f>
        <v>0</v>
      </c>
      <c r="KT136" s="2" t="n">
        <f aca="false">$EC$4*'well profiles'!HC52</f>
        <v>0</v>
      </c>
      <c r="KU136" s="2" t="n">
        <f aca="false">$EC$4*'well profiles'!HD52</f>
        <v>0</v>
      </c>
      <c r="KV136" s="2" t="n">
        <f aca="false">$EC$4*'well profiles'!HE52</f>
        <v>0</v>
      </c>
      <c r="KW136" s="2" t="n">
        <f aca="false">$EC$4*'well profiles'!HF52</f>
        <v>0</v>
      </c>
      <c r="KX136" s="2" t="n">
        <f aca="false">$EC$4*'well profiles'!HG52</f>
        <v>0</v>
      </c>
      <c r="KY136" s="2" t="n">
        <f aca="false">$EC$4*'well profiles'!HH52</f>
        <v>0</v>
      </c>
      <c r="KZ136" s="2" t="n">
        <f aca="false">$EC$4*'well profiles'!HI52</f>
        <v>0</v>
      </c>
      <c r="LA136" s="2" t="n">
        <f aca="false">$EC$4*'well profiles'!HJ52</f>
        <v>0</v>
      </c>
      <c r="LB136" s="2" t="n">
        <f aca="false">$EC$4*'well profiles'!HK52</f>
        <v>0</v>
      </c>
      <c r="LC136" s="2" t="n">
        <f aca="false">$EC$4*'well profiles'!HL52</f>
        <v>0</v>
      </c>
      <c r="LD136" s="2" t="n">
        <f aca="false">$EC$4*'well profiles'!HM52</f>
        <v>0</v>
      </c>
      <c r="LE136" s="2" t="n">
        <f aca="false">$EC$4*'well profiles'!HN52</f>
        <v>0</v>
      </c>
      <c r="LF136" s="2" t="n">
        <f aca="false">$EC$4*'well profiles'!HO52</f>
        <v>0</v>
      </c>
      <c r="LG136" s="2" t="n">
        <f aca="false">$EC$4*'well profiles'!HP52</f>
        <v>0</v>
      </c>
      <c r="LH136" s="2" t="n">
        <f aca="false">$EC$4*'well profiles'!HQ52</f>
        <v>0</v>
      </c>
      <c r="LI136" s="2" t="n">
        <f aca="false">$EC$4*'well profiles'!HR52</f>
        <v>0</v>
      </c>
      <c r="LJ136" s="2" t="n">
        <f aca="false">$EC$4*'well profiles'!HS52</f>
        <v>0</v>
      </c>
      <c r="LK136" s="2" t="n">
        <f aca="false">$EC$4*'well profiles'!HT52</f>
        <v>0</v>
      </c>
      <c r="LL136" s="2" t="n">
        <f aca="false">$EC$4*'well profiles'!HU52</f>
        <v>0</v>
      </c>
      <c r="LM136" s="2" t="n">
        <f aca="false">$EC$4*'well profiles'!HV52</f>
        <v>0</v>
      </c>
      <c r="LN136" s="2" t="n">
        <f aca="false">$EC$4*'well profiles'!HW52</f>
        <v>0</v>
      </c>
      <c r="LO136" s="2" t="n">
        <f aca="false">$EC$4*'well profiles'!HX52</f>
        <v>0</v>
      </c>
      <c r="LP136" s="2" t="n">
        <f aca="false">$EC$4*'well profiles'!HY52</f>
        <v>0</v>
      </c>
      <c r="LQ136" s="2" t="n">
        <f aca="false">$EC$4*'well profiles'!HZ52</f>
        <v>0</v>
      </c>
      <c r="LR136" s="2" t="n">
        <f aca="false">$EC$4*'well profiles'!IA52</f>
        <v>0</v>
      </c>
      <c r="LS136" s="2" t="n">
        <f aca="false">$EC$4*'well profiles'!IB52</f>
        <v>0</v>
      </c>
      <c r="LT136" s="2" t="n">
        <f aca="false">$EC$4*'well profiles'!IC52</f>
        <v>0</v>
      </c>
      <c r="LU136" s="2" t="n">
        <f aca="false">$EC$4*'well profiles'!ID52</f>
        <v>0</v>
      </c>
      <c r="LV136" s="2" t="n">
        <f aca="false">$EC$4*'well profiles'!IE52</f>
        <v>0</v>
      </c>
      <c r="LW136" s="2" t="n">
        <f aca="false">$EC$4*'well profiles'!IF52</f>
        <v>0</v>
      </c>
      <c r="LX136" s="2" t="n">
        <f aca="false">$EC$4*'well profiles'!IG52</f>
        <v>0</v>
      </c>
      <c r="LY136" s="2" t="n">
        <f aca="false">$EC$4*'well profiles'!IH52</f>
        <v>0</v>
      </c>
      <c r="LZ136" s="2" t="n">
        <f aca="false">$EC$4*'well profiles'!II52</f>
        <v>0</v>
      </c>
      <c r="MA136" s="2" t="n">
        <f aca="false">$EC$4*'well profiles'!IJ52</f>
        <v>0</v>
      </c>
      <c r="MB136" s="2" t="n">
        <f aca="false">$EC$4*'well profiles'!IK52</f>
        <v>0</v>
      </c>
      <c r="MC136" s="2" t="n">
        <f aca="false">$EC$4*'well profiles'!IL52</f>
        <v>0</v>
      </c>
      <c r="MD136" s="2" t="n">
        <f aca="false">$EC$4*'well profiles'!IM52</f>
        <v>0</v>
      </c>
      <c r="ME136" s="2" t="n">
        <f aca="false">$EC$4*'well profiles'!IN52</f>
        <v>0</v>
      </c>
      <c r="MF136" s="2" t="n">
        <f aca="false">$EC$4*'well profiles'!IO52</f>
        <v>0</v>
      </c>
      <c r="MG136" s="2" t="n">
        <f aca="false">$EC$4*'well profiles'!IP52</f>
        <v>0</v>
      </c>
      <c r="MH136" s="2" t="n">
        <f aca="false">$EC$4*'well profiles'!IQ52</f>
        <v>0</v>
      </c>
      <c r="MI136" s="2" t="n">
        <f aca="false">$EC$4*'well profiles'!IR52</f>
        <v>0</v>
      </c>
      <c r="MJ136" s="2" t="n">
        <f aca="false">$EC$4*'well profiles'!IS52</f>
        <v>0</v>
      </c>
      <c r="MK136" s="2" t="n">
        <f aca="false">$EC$4*'well profiles'!IT52</f>
        <v>0</v>
      </c>
      <c r="ML136" s="2" t="n">
        <f aca="false">$EC$4*'well profiles'!IU52</f>
        <v>0</v>
      </c>
      <c r="MM136" s="2" t="n">
        <f aca="false">$EC$4*'well profiles'!IV52</f>
        <v>0</v>
      </c>
      <c r="MN136" s="2" t="n">
        <f aca="false">$EC$4*'well profiles'!IW52</f>
        <v>0</v>
      </c>
      <c r="MO136" s="2" t="n">
        <f aca="false">$EC$4*'well profiles'!IX52</f>
        <v>0</v>
      </c>
      <c r="MP136" s="2" t="n">
        <f aca="false">$EC$4*'well profiles'!IY52</f>
        <v>0</v>
      </c>
      <c r="MQ136" s="2" t="n">
        <f aca="false">$EC$4*'well profiles'!IZ52</f>
        <v>0</v>
      </c>
      <c r="MR136" s="2" t="n">
        <f aca="false">$EC$4*'well profiles'!JA52</f>
        <v>0</v>
      </c>
      <c r="MS136" s="2" t="n">
        <f aca="false">$EC$4*'well profiles'!JB52</f>
        <v>0</v>
      </c>
      <c r="MT136" s="2" t="n">
        <f aca="false">$EC$4*'well profiles'!JC52</f>
        <v>0</v>
      </c>
      <c r="MU136" s="2" t="n">
        <f aca="false">$EC$4*'well profiles'!JD52</f>
        <v>0</v>
      </c>
      <c r="MV136" s="2" t="n">
        <f aca="false">$EC$4*'well profiles'!JE52</f>
        <v>0</v>
      </c>
      <c r="MW136" s="2" t="n">
        <f aca="false">$EC$4*'well profiles'!JF52</f>
        <v>0</v>
      </c>
      <c r="MX136" s="2" t="n">
        <f aca="false">$EC$4*'well profiles'!JG52</f>
        <v>0</v>
      </c>
      <c r="MY136" s="2" t="n">
        <f aca="false">$EC$4*'well profiles'!JH52</f>
        <v>0</v>
      </c>
      <c r="MZ136" s="2" t="n">
        <f aca="false">$EC$4*'well profiles'!JI52</f>
        <v>0</v>
      </c>
      <c r="NA136" s="2" t="n">
        <f aca="false">$EC$4*'well profiles'!JJ52</f>
        <v>0</v>
      </c>
      <c r="NB136" s="2" t="n">
        <f aca="false">$EC$4*'well profiles'!JK52</f>
        <v>0</v>
      </c>
      <c r="NC136" s="2" t="n">
        <f aca="false">$EC$4*'well profiles'!JL52</f>
        <v>0</v>
      </c>
      <c r="ND136" s="2" t="n">
        <f aca="false">$EC$4*'well profiles'!JM52</f>
        <v>0</v>
      </c>
      <c r="NE136" s="2" t="n">
        <f aca="false">$EC$4*'well profiles'!JN52</f>
        <v>0</v>
      </c>
      <c r="NF136" s="2" t="n">
        <f aca="false">$EC$4*'well profiles'!JO52</f>
        <v>0</v>
      </c>
      <c r="NG136" s="2" t="n">
        <f aca="false">$EC$4*'well profiles'!JP52</f>
        <v>0</v>
      </c>
      <c r="NH136" s="2" t="n">
        <f aca="false">$EC$4*'well profiles'!JQ52</f>
        <v>0</v>
      </c>
      <c r="NI136" s="2" t="n">
        <f aca="false">$EC$4*'well profiles'!JR52</f>
        <v>0</v>
      </c>
      <c r="NJ136" s="2" t="n">
        <f aca="false">$EC$4*'well profiles'!JS52</f>
        <v>0</v>
      </c>
      <c r="NK136" s="2" t="n">
        <f aca="false">$EC$4*'well profiles'!JT52</f>
        <v>0</v>
      </c>
      <c r="NL136" s="2" t="n">
        <f aca="false">$EC$4*'well profiles'!JU52</f>
        <v>0</v>
      </c>
      <c r="NM136" s="2" t="n">
        <f aca="false">$EC$4*'well profiles'!JV52</f>
        <v>0</v>
      </c>
      <c r="NN136" s="2" t="n">
        <f aca="false">$EC$4*'well profiles'!JW52</f>
        <v>0</v>
      </c>
      <c r="NO136" s="2" t="n">
        <f aca="false">$EC$4*'well profiles'!JX52</f>
        <v>0</v>
      </c>
      <c r="NP136" s="2" t="n">
        <f aca="false">$EC$4*'well profiles'!JY52</f>
        <v>0</v>
      </c>
      <c r="NQ136" s="2" t="n">
        <f aca="false">$EC$4*'well profiles'!JZ52</f>
        <v>0</v>
      </c>
      <c r="NR136" s="2" t="n">
        <f aca="false">$EC$4*'well profiles'!KA52</f>
        <v>0</v>
      </c>
      <c r="NS136" s="2" t="n">
        <f aca="false">$EC$4*'well profiles'!KB52</f>
        <v>0</v>
      </c>
      <c r="NT136" s="2" t="n">
        <f aca="false">$EC$4*'well profiles'!KC52</f>
        <v>0</v>
      </c>
      <c r="NU136" s="2" t="n">
        <f aca="false">$EC$4*'well profiles'!KD52</f>
        <v>0</v>
      </c>
      <c r="NV136" s="2" t="n">
        <f aca="false">$EC$4*'well profiles'!KE52</f>
        <v>0</v>
      </c>
      <c r="NW136" s="2" t="n">
        <f aca="false">$EC$4*'well profiles'!KF52</f>
        <v>0</v>
      </c>
      <c r="NX136" s="2" t="n">
        <f aca="false">$EC$4*'well profiles'!KG52</f>
        <v>0</v>
      </c>
      <c r="NY136" s="2" t="n">
        <f aca="false">$EC$4*'well profiles'!KH52</f>
        <v>0</v>
      </c>
      <c r="NZ136" s="2" t="n">
        <f aca="false">$EC$4*'well profiles'!KI52</f>
        <v>0</v>
      </c>
      <c r="OA136" s="2" t="n">
        <f aca="false">$EC$4*'well profiles'!KJ52</f>
        <v>0</v>
      </c>
      <c r="OB136" s="2" t="n">
        <f aca="false">$EC$4*'well profiles'!KK52</f>
        <v>0</v>
      </c>
      <c r="OC136" s="2" t="n">
        <f aca="false">$EC$4*'well profiles'!KL52</f>
        <v>0</v>
      </c>
      <c r="OD136" s="2" t="n">
        <f aca="false">$EC$4*'well profiles'!KM52</f>
        <v>0</v>
      </c>
      <c r="OE136" s="2" t="n">
        <f aca="false">$EC$4*'well profiles'!KN52</f>
        <v>0</v>
      </c>
      <c r="OF136" s="2" t="n">
        <f aca="false">$EC$4*'well profiles'!KO52</f>
        <v>0</v>
      </c>
      <c r="OG136" s="2" t="n">
        <f aca="false">$EC$4*'well profiles'!KP52</f>
        <v>0</v>
      </c>
      <c r="OH136" s="2" t="n">
        <f aca="false">$EC$4*'well profiles'!KQ52</f>
        <v>0</v>
      </c>
      <c r="OI136" s="2" t="n">
        <f aca="false">$EC$4*'well profiles'!KR52</f>
        <v>0</v>
      </c>
      <c r="OJ136" s="2" t="n">
        <f aca="false">$EC$4*'well profiles'!KS52</f>
        <v>0</v>
      </c>
      <c r="OK136" s="2" t="n">
        <f aca="false">$EC$4*'well profiles'!KT52</f>
        <v>0</v>
      </c>
      <c r="OL136" s="2" t="n">
        <f aca="false">$EC$4*'well profiles'!KU52</f>
        <v>0</v>
      </c>
      <c r="OM136" s="2" t="n">
        <f aca="false">$EC$4*'well profiles'!KV52</f>
        <v>0</v>
      </c>
      <c r="ON136" s="2" t="n">
        <f aca="false">$EC$4*'well profiles'!KW52</f>
        <v>0</v>
      </c>
      <c r="OO136" s="2" t="n">
        <f aca="false">$EC$4*'well profiles'!KX52</f>
        <v>0</v>
      </c>
      <c r="OP136" s="2" t="n">
        <f aca="false">$EC$4*'well profiles'!KY52</f>
        <v>0</v>
      </c>
      <c r="OQ136" s="2" t="n">
        <f aca="false">$EC$4*'well profiles'!KZ52</f>
        <v>0</v>
      </c>
      <c r="OR136" s="2" t="n">
        <f aca="false">$EC$4*'well profiles'!LA52</f>
        <v>0</v>
      </c>
      <c r="OS136" s="2" t="n">
        <f aca="false">$EC$4*'well profiles'!LB52</f>
        <v>0</v>
      </c>
      <c r="OT136" s="2" t="n">
        <f aca="false">$EC$4*'well profiles'!LC52</f>
        <v>0</v>
      </c>
      <c r="OU136" s="2" t="n">
        <f aca="false">$EC$4*'well profiles'!LD52</f>
        <v>0</v>
      </c>
      <c r="OV136" s="2" t="n">
        <f aca="false">$EC$4*'well profiles'!LE52</f>
        <v>0</v>
      </c>
      <c r="OW136" s="2" t="n">
        <f aca="false">$EC$4*'well profiles'!LF52</f>
        <v>0</v>
      </c>
      <c r="OX136" s="2" t="n">
        <f aca="false">$EC$4*'well profiles'!LG52</f>
        <v>0</v>
      </c>
      <c r="OY136" s="2" t="n">
        <f aca="false">$EC$4*'well profiles'!LH52</f>
        <v>0</v>
      </c>
      <c r="OZ136" s="2" t="n">
        <f aca="false">$EC$4*'well profiles'!LI52</f>
        <v>0</v>
      </c>
      <c r="PA136" s="2" t="n">
        <f aca="false">$EC$4*'well profiles'!LJ52</f>
        <v>0</v>
      </c>
      <c r="PB136" s="2" t="n">
        <f aca="false">$EC$4*'well profiles'!LK52</f>
        <v>0</v>
      </c>
      <c r="PC136" s="2" t="n">
        <f aca="false">$EC$4*'well profiles'!LL52</f>
        <v>0</v>
      </c>
      <c r="PD136" s="2" t="n">
        <f aca="false">$EC$4*'well profiles'!LM52</f>
        <v>0</v>
      </c>
      <c r="PE136" s="2" t="n">
        <f aca="false">$EC$4*'well profiles'!LN52</f>
        <v>0</v>
      </c>
      <c r="PF136" s="2" t="n">
        <f aca="false">$EC$4*'well profiles'!LO52</f>
        <v>0</v>
      </c>
      <c r="PG136" s="2" t="n">
        <f aca="false">$EC$4*'well profiles'!LP52</f>
        <v>0</v>
      </c>
      <c r="PH136" s="2" t="n">
        <f aca="false">$EC$4*'well profiles'!LQ52</f>
        <v>0</v>
      </c>
      <c r="PI136" s="2" t="n">
        <f aca="false">$EC$4*'well profiles'!LR52</f>
        <v>0</v>
      </c>
      <c r="PJ136" s="2" t="n">
        <f aca="false">$EC$4*'well profiles'!LS52</f>
        <v>0</v>
      </c>
      <c r="PK136" s="2" t="n">
        <f aca="false">$EC$4*'well profiles'!LT52</f>
        <v>0</v>
      </c>
      <c r="PL136" s="2" t="n">
        <f aca="false">$EC$4*'well profiles'!LU52</f>
        <v>0</v>
      </c>
      <c r="PM136" s="2" t="n">
        <f aca="false">$EC$4*'well profiles'!LV52</f>
        <v>0</v>
      </c>
      <c r="PN136" s="2" t="n">
        <f aca="false">$EC$4*'well profiles'!LW52</f>
        <v>0</v>
      </c>
      <c r="PO136" s="2" t="n">
        <f aca="false">$EC$4*'well profiles'!LX52</f>
        <v>0</v>
      </c>
      <c r="PP136" s="2" t="n">
        <f aca="false">$EC$4*'well profiles'!LY52</f>
        <v>0</v>
      </c>
      <c r="PQ136" s="2" t="n">
        <f aca="false">$EC$4*'well profiles'!LZ52</f>
        <v>0</v>
      </c>
      <c r="PR136" s="2" t="n">
        <f aca="false">$EC$4*'well profiles'!MA52</f>
        <v>0</v>
      </c>
      <c r="PS136" s="2" t="n">
        <f aca="false">$EC$4*'well profiles'!MB52</f>
        <v>0</v>
      </c>
      <c r="PT136" s="2" t="n">
        <f aca="false">$EC$4*'well profiles'!MC52</f>
        <v>0</v>
      </c>
      <c r="PU136" s="2" t="n">
        <f aca="false">$EC$4*'well profiles'!MD52</f>
        <v>0</v>
      </c>
      <c r="PV136" s="2" t="n">
        <f aca="false">$EC$4*'well profiles'!ME52</f>
        <v>0</v>
      </c>
      <c r="PW136" s="2" t="n">
        <f aca="false">$EC$4*'well profiles'!MF52</f>
        <v>0</v>
      </c>
      <c r="PX136" s="2" t="n">
        <f aca="false">$EC$4*'well profiles'!MG52</f>
        <v>0</v>
      </c>
      <c r="PY136" s="2" t="n">
        <f aca="false">$EC$4*'well profiles'!MH52</f>
        <v>0</v>
      </c>
      <c r="PZ136" s="2" t="n">
        <f aca="false">$EC$4*'well profiles'!MI52</f>
        <v>0</v>
      </c>
      <c r="QA136" s="2" t="n">
        <f aca="false">$EC$4*'well profiles'!MJ52</f>
        <v>0</v>
      </c>
      <c r="QB136" s="2" t="n">
        <f aca="false">$EC$4*'well profiles'!MK52</f>
        <v>0</v>
      </c>
      <c r="QC136" s="2" t="n">
        <f aca="false">$EC$4*'well profiles'!ML52</f>
        <v>0</v>
      </c>
      <c r="QD136" s="2" t="n">
        <f aca="false">$EC$4*'well profiles'!MM52</f>
        <v>0</v>
      </c>
      <c r="QE136" s="2" t="n">
        <f aca="false">$EC$4*'well profiles'!MN52</f>
        <v>0</v>
      </c>
      <c r="QF136" s="2" t="n">
        <f aca="false">$EC$4*'well profiles'!MO52</f>
        <v>0</v>
      </c>
      <c r="QG136" s="2" t="n">
        <f aca="false">$EC$4*'well profiles'!MP52</f>
        <v>0</v>
      </c>
      <c r="QH136" s="2" t="n">
        <f aca="false">$EC$4*'well profiles'!MQ52</f>
        <v>0</v>
      </c>
      <c r="QI136" s="2" t="n">
        <f aca="false">$EC$4*'well profiles'!MR52</f>
        <v>0</v>
      </c>
      <c r="QJ136" s="2" t="n">
        <f aca="false">$EC$4*'well profiles'!MS52</f>
        <v>0</v>
      </c>
      <c r="QK136" s="2" t="n">
        <f aca="false">$EC$4*'well profiles'!MT52</f>
        <v>0</v>
      </c>
      <c r="QL136" s="2" t="n">
        <f aca="false">$EC$4*'well profiles'!MU52</f>
        <v>0</v>
      </c>
      <c r="QM136" s="2" t="n">
        <f aca="false">$EC$4*'well profiles'!MV52</f>
        <v>0</v>
      </c>
      <c r="QN136" s="2" t="n">
        <f aca="false">$EC$4*'well profiles'!MW52</f>
        <v>0</v>
      </c>
      <c r="QO136" s="2" t="n">
        <f aca="false">$EC$4*'well profiles'!MX52</f>
        <v>0</v>
      </c>
      <c r="QP136" s="2" t="n">
        <f aca="false">$EC$4*'well profiles'!MY52</f>
        <v>0</v>
      </c>
      <c r="QQ136" s="2" t="n">
        <f aca="false">$EC$4*'well profiles'!MZ52</f>
        <v>0</v>
      </c>
      <c r="QR136" s="2" t="n">
        <f aca="false">$EC$4*'well profiles'!NA52</f>
        <v>0</v>
      </c>
      <c r="QS136" s="2" t="n">
        <f aca="false">$EC$4*'well profiles'!NB52</f>
        <v>0</v>
      </c>
      <c r="QT136" s="2" t="n">
        <f aca="false">$EC$4*'well profiles'!NC52</f>
        <v>0</v>
      </c>
      <c r="QU136" s="2" t="n">
        <f aca="false">$EC$4*'well profiles'!ND52</f>
        <v>0</v>
      </c>
      <c r="QV136" s="2" t="n">
        <f aca="false">$EC$4*'well profiles'!NE52</f>
        <v>0</v>
      </c>
      <c r="QW136" s="2" t="n">
        <f aca="false">$EC$4*'well profiles'!NF52</f>
        <v>0</v>
      </c>
      <c r="QX136" s="2" t="n">
        <f aca="false">$EC$4*'well profiles'!NG52</f>
        <v>0</v>
      </c>
      <c r="QY136" s="2" t="n">
        <f aca="false">$EC$4*'well profiles'!NH52</f>
        <v>0</v>
      </c>
      <c r="QZ136" s="2" t="n">
        <f aca="false">$EC$4*'well profiles'!NI52</f>
        <v>0</v>
      </c>
      <c r="RA136" s="2" t="n">
        <f aca="false">$EC$4*'well profiles'!NJ52</f>
        <v>0</v>
      </c>
      <c r="RB136" s="2" t="n">
        <f aca="false">$EC$4*'well profiles'!NK52</f>
        <v>0</v>
      </c>
      <c r="RC136" s="2" t="n">
        <f aca="false">$EC$4*'well profiles'!NL52</f>
        <v>0</v>
      </c>
      <c r="RD136" s="2" t="n">
        <f aca="false">$EC$4*'well profiles'!NM52</f>
        <v>0</v>
      </c>
      <c r="RE136" s="2" t="n">
        <f aca="false">$EC$4*'well profiles'!NN52</f>
        <v>0</v>
      </c>
      <c r="RF136" s="2" t="n">
        <f aca="false">$EC$4*'well profiles'!NO52</f>
        <v>0</v>
      </c>
      <c r="RG136" s="2" t="n">
        <f aca="false">$EC$4*'well profiles'!NP52</f>
        <v>0</v>
      </c>
      <c r="RH136" s="2" t="n">
        <f aca="false">$EC$4*'well profiles'!NQ52</f>
        <v>0</v>
      </c>
      <c r="RI136" s="2" t="n">
        <f aca="false">$EC$4*'well profiles'!NR52</f>
        <v>0</v>
      </c>
      <c r="RJ136" s="2" t="n">
        <f aca="false">$EC$4*'well profiles'!NS52</f>
        <v>0</v>
      </c>
      <c r="RK136" s="2" t="n">
        <f aca="false">$EC$4*'well profiles'!NT52</f>
        <v>0</v>
      </c>
      <c r="RL136" s="2" t="n">
        <f aca="false">$EC$4*'well profiles'!NU52</f>
        <v>0</v>
      </c>
      <c r="RM136" s="2" t="n">
        <f aca="false">$EC$4*'well profiles'!NV52</f>
        <v>0</v>
      </c>
      <c r="RN136" s="2" t="n">
        <f aca="false">$EC$4*'well profiles'!NW52</f>
        <v>0</v>
      </c>
      <c r="RO136" s="2" t="n">
        <f aca="false">$EC$4*'well profiles'!NX52</f>
        <v>0</v>
      </c>
      <c r="RP136" s="2" t="n">
        <f aca="false">$EC$4*'well profiles'!NY52</f>
        <v>0</v>
      </c>
      <c r="RQ136" s="2" t="n">
        <f aca="false">$EC$4*'well profiles'!NZ52</f>
        <v>0</v>
      </c>
      <c r="RR136" s="2" t="n">
        <f aca="false">$EC$4*'well profiles'!OA52</f>
        <v>0</v>
      </c>
      <c r="RS136" s="2" t="n">
        <f aca="false">$EC$4*'well profiles'!OB52</f>
        <v>0</v>
      </c>
      <c r="RT136" s="2" t="n">
        <f aca="false">$EC$4*'well profiles'!OC52</f>
        <v>0</v>
      </c>
      <c r="RU136" s="2" t="n">
        <f aca="false">$EC$4*'well profiles'!OD52</f>
        <v>0</v>
      </c>
      <c r="RV136" s="2" t="n">
        <f aca="false">$EC$4*'well profiles'!OE52</f>
        <v>0</v>
      </c>
      <c r="RW136" s="2" t="n">
        <f aca="false">$EC$4*'well profiles'!OF52</f>
        <v>0</v>
      </c>
      <c r="RX136" s="2" t="n">
        <f aca="false">$EC$4*'well profiles'!OG52</f>
        <v>0</v>
      </c>
      <c r="RY136" s="2" t="n">
        <f aca="false">$EC$4*'well profiles'!OH52</f>
        <v>0</v>
      </c>
      <c r="RZ136" s="2" t="n">
        <f aca="false">$EC$4*'well profiles'!OI52</f>
        <v>0</v>
      </c>
      <c r="SA136" s="2" t="n">
        <f aca="false">$EC$4*'well profiles'!OJ52</f>
        <v>0</v>
      </c>
      <c r="SB136" s="2" t="n">
        <f aca="false">$EC$4*'well profiles'!OK52</f>
        <v>0</v>
      </c>
      <c r="SC136" s="2" t="n">
        <f aca="false">$EC$4*'well profiles'!OL52</f>
        <v>0</v>
      </c>
      <c r="SD136" s="2" t="n">
        <f aca="false">$EC$4*'well profiles'!OM52</f>
        <v>0</v>
      </c>
      <c r="SE136" s="2" t="n">
        <f aca="false">$EC$4*'well profiles'!ON52</f>
        <v>0</v>
      </c>
      <c r="SF136" s="2" t="n">
        <f aca="false">$EC$4*'well profiles'!OO52</f>
        <v>0</v>
      </c>
      <c r="SG136" s="2" t="n">
        <f aca="false">$EC$4*'well profiles'!OP52</f>
        <v>0</v>
      </c>
      <c r="SH136" s="2" t="n">
        <f aca="false">$EC$4*'well profiles'!OQ52</f>
        <v>0</v>
      </c>
      <c r="SI136" s="2" t="n">
        <f aca="false">$EC$4*'well profiles'!OR52</f>
        <v>0</v>
      </c>
      <c r="SJ136" s="2" t="n">
        <f aca="false">$EC$4*'well profiles'!OS52</f>
        <v>0</v>
      </c>
      <c r="SK136" s="2" t="n">
        <f aca="false">$EC$4*'well profiles'!OT52</f>
        <v>0</v>
      </c>
      <c r="SL136" s="2" t="n">
        <f aca="false">$EC$4*'well profiles'!OU52</f>
        <v>0</v>
      </c>
      <c r="SM136" s="2" t="n">
        <f aca="false">$EC$4*'well profiles'!OV52</f>
        <v>0</v>
      </c>
      <c r="SN136" s="2" t="n">
        <f aca="false">$EC$4*'well profiles'!OW52</f>
        <v>0</v>
      </c>
      <c r="SO136" s="2" t="n">
        <f aca="false">$EC$4*'well profiles'!OX52</f>
        <v>0</v>
      </c>
      <c r="SP136" s="2" t="n">
        <f aca="false">$EC$4*'well profiles'!OY52</f>
        <v>0</v>
      </c>
      <c r="SQ136" s="2" t="n">
        <f aca="false">$EC$4*'well profiles'!OZ52</f>
        <v>0</v>
      </c>
      <c r="SR136" s="2" t="n">
        <f aca="false">$EC$4*'well profiles'!PA52</f>
        <v>0</v>
      </c>
      <c r="SS136" s="2" t="n">
        <f aca="false">$EC$4*'well profiles'!PB52</f>
        <v>0</v>
      </c>
      <c r="ST136" s="2" t="n">
        <f aca="false">$EC$4*'well profiles'!PC52</f>
        <v>0</v>
      </c>
      <c r="SU136" s="2" t="n">
        <f aca="false">$EC$4*'well profiles'!PD52</f>
        <v>0</v>
      </c>
      <c r="SV136" s="2" t="n">
        <f aca="false">$EC$4*'well profiles'!PE52</f>
        <v>0</v>
      </c>
      <c r="SW136" s="2" t="n">
        <f aca="false">$EC$4*'well profiles'!PF52</f>
        <v>0</v>
      </c>
      <c r="SX136" s="2" t="n">
        <f aca="false">$EC$4*'well profiles'!PG52</f>
        <v>0</v>
      </c>
      <c r="SY136" s="2" t="n">
        <f aca="false">$EC$4*'well profiles'!PH52</f>
        <v>0</v>
      </c>
      <c r="SZ136" s="2" t="n">
        <f aca="false">$EC$4*'well profiles'!PI52</f>
        <v>0</v>
      </c>
      <c r="TA136" s="2" t="n">
        <f aca="false">$EC$4*'well profiles'!PJ52</f>
        <v>0</v>
      </c>
      <c r="TB136" s="2" t="n">
        <f aca="false">$EC$4*'well profiles'!PK52</f>
        <v>0</v>
      </c>
      <c r="TC136" s="2" t="n">
        <f aca="false">$EC$4*'well profiles'!PL52</f>
        <v>0</v>
      </c>
      <c r="TD136" s="2" t="n">
        <f aca="false">$EC$4*'well profiles'!PM52</f>
        <v>0</v>
      </c>
      <c r="TE136" s="2" t="n">
        <f aca="false">$EC$4*'well profiles'!PN52</f>
        <v>0</v>
      </c>
      <c r="TF136" s="2" t="n">
        <f aca="false">$EC$4*'well profiles'!PO52</f>
        <v>0</v>
      </c>
      <c r="TG136" s="2" t="n">
        <f aca="false">$EC$4*'well profiles'!PP52</f>
        <v>0</v>
      </c>
      <c r="TH136" s="2" t="n">
        <f aca="false">$EC$4*'well profiles'!PQ52</f>
        <v>0</v>
      </c>
      <c r="TI136" s="2" t="n">
        <f aca="false">$EC$4*'well profiles'!PR52</f>
        <v>0</v>
      </c>
      <c r="TJ136" s="2" t="n">
        <f aca="false">$EC$4*'well profiles'!PS52</f>
        <v>0</v>
      </c>
      <c r="TK136" s="2" t="n">
        <f aca="false">$EC$4*'well profiles'!PT52</f>
        <v>0</v>
      </c>
      <c r="TL136" s="2" t="n">
        <f aca="false">$EC$4*'well profiles'!PU52</f>
        <v>0</v>
      </c>
      <c r="TM136" s="2" t="n">
        <f aca="false">$EC$4*'well profiles'!PV52</f>
        <v>0</v>
      </c>
      <c r="TN136" s="2" t="n">
        <f aca="false">$EC$4*'well profiles'!PW52</f>
        <v>0</v>
      </c>
      <c r="TO136" s="2" t="n">
        <f aca="false">$EC$4*'well profiles'!PX52</f>
        <v>0</v>
      </c>
      <c r="TP136" s="2" t="n">
        <f aca="false">$EC$4*'well profiles'!PY52</f>
        <v>0</v>
      </c>
      <c r="TQ136" s="2" t="n">
        <f aca="false">$EC$4*'well profiles'!PZ52</f>
        <v>0</v>
      </c>
      <c r="TR136" s="2" t="n">
        <f aca="false">$EC$4*'well profiles'!QA52</f>
        <v>0</v>
      </c>
      <c r="TS136" s="2" t="n">
        <f aca="false">$EC$4*'well profiles'!QB52</f>
        <v>0</v>
      </c>
      <c r="TT136" s="2" t="n">
        <f aca="false">$EC$4*'well profiles'!QC52</f>
        <v>0</v>
      </c>
      <c r="TU136" s="2" t="n">
        <f aca="false">$EC$4*'well profiles'!QD52</f>
        <v>0</v>
      </c>
      <c r="TV136" s="2" t="n">
        <f aca="false">$EC$4*'well profiles'!QE52</f>
        <v>0</v>
      </c>
      <c r="TW136" s="2" t="n">
        <f aca="false">$EC$4*'well profiles'!QF52</f>
        <v>0</v>
      </c>
      <c r="TX136" s="2" t="n">
        <f aca="false">$EC$4*'well profiles'!QG52</f>
        <v>0</v>
      </c>
      <c r="TY136" s="2" t="n">
        <f aca="false">$EC$4*'well profiles'!QH52</f>
        <v>0</v>
      </c>
      <c r="TZ136" s="2" t="n">
        <f aca="false">$EC$4*'well profiles'!QI52</f>
        <v>0</v>
      </c>
      <c r="UA136" s="2" t="n">
        <f aca="false">$EC$4*'well profiles'!QJ52</f>
        <v>0</v>
      </c>
      <c r="UB136" s="2" t="n">
        <f aca="false">$EC$4*'well profiles'!QK52</f>
        <v>0</v>
      </c>
      <c r="UC136" s="2" t="n">
        <f aca="false">$EC$4*'well profiles'!QL52</f>
        <v>0</v>
      </c>
      <c r="UD136" s="2" t="n">
        <f aca="false">$EC$4*'well profiles'!QM52</f>
        <v>0</v>
      </c>
      <c r="UE136" s="2" t="n">
        <f aca="false">$EC$4*'well profiles'!QN52</f>
        <v>0</v>
      </c>
      <c r="UF136" s="2" t="n">
        <f aca="false">$EC$4*'well profiles'!QO52</f>
        <v>0</v>
      </c>
      <c r="UG136" s="2" t="n">
        <f aca="false">$EC$4*'well profiles'!QP52</f>
        <v>0</v>
      </c>
      <c r="UH136" s="2" t="n">
        <f aca="false">$EC$4*'well profiles'!QQ52</f>
        <v>0</v>
      </c>
      <c r="UI136" s="2" t="n">
        <f aca="false">$EC$4*'well profiles'!QR52</f>
        <v>0</v>
      </c>
      <c r="UJ136" s="2" t="n">
        <f aca="false">$EC$4*'well profiles'!QS52</f>
        <v>0</v>
      </c>
      <c r="UK136" s="2" t="n">
        <f aca="false">$EC$4*'well profiles'!QT52</f>
        <v>0</v>
      </c>
      <c r="UL136" s="2" t="n">
        <f aca="false">$EC$4*'well profiles'!QU52</f>
        <v>0</v>
      </c>
      <c r="UM136" s="2" t="n">
        <f aca="false">$EC$4*'well profiles'!QV52</f>
        <v>0</v>
      </c>
      <c r="UN136" s="2" t="n">
        <f aca="false">$EC$4*'well profiles'!QW52</f>
        <v>0</v>
      </c>
      <c r="UO136" s="2" t="n">
        <f aca="false">$EC$4*'well profiles'!QX52</f>
        <v>0</v>
      </c>
      <c r="UP136" s="2" t="n">
        <f aca="false">$EC$4*'well profiles'!QY52</f>
        <v>0</v>
      </c>
      <c r="UQ136" s="2" t="n">
        <f aca="false">$EC$4*'well profiles'!QZ52</f>
        <v>0</v>
      </c>
      <c r="UR136" s="2" t="n">
        <f aca="false">$EC$4*'well profiles'!RA52</f>
        <v>0</v>
      </c>
      <c r="US136" s="2" t="n">
        <f aca="false">$EC$4*'well profiles'!RB52</f>
        <v>0</v>
      </c>
      <c r="UT136" s="2" t="n">
        <f aca="false">$EC$4*'well profiles'!RC52</f>
        <v>0</v>
      </c>
      <c r="UU136" s="2" t="n">
        <f aca="false">$EC$4*'well profiles'!RD52</f>
        <v>0</v>
      </c>
      <c r="UV136" s="2" t="n">
        <f aca="false">$EC$4*'well profiles'!RE52</f>
        <v>0</v>
      </c>
      <c r="UW136" s="2" t="n">
        <f aca="false">$EC$4*'well profiles'!RF52</f>
        <v>0</v>
      </c>
      <c r="UX136" s="2" t="n">
        <f aca="false">$EC$4*'well profiles'!RG52</f>
        <v>0</v>
      </c>
      <c r="UY136" s="2" t="n">
        <f aca="false">$EC$4*'well profiles'!RH52</f>
        <v>0</v>
      </c>
      <c r="UZ136" s="2" t="n">
        <f aca="false">$EC$4*'well profiles'!RI52</f>
        <v>0</v>
      </c>
      <c r="VA136" s="2" t="n">
        <f aca="false">$EC$4*'well profiles'!RJ52</f>
        <v>0</v>
      </c>
      <c r="VB136" s="2" t="n">
        <f aca="false">$EC$4*'well profiles'!RK52</f>
        <v>0</v>
      </c>
      <c r="VC136" s="2" t="n">
        <f aca="false">$EC$4*'well profiles'!RL52</f>
        <v>0</v>
      </c>
      <c r="VD136" s="2" t="n">
        <f aca="false">$EC$4*'well profiles'!RM52</f>
        <v>0</v>
      </c>
      <c r="VE136" s="2" t="n">
        <f aca="false">$EC$4*'well profiles'!RN52</f>
        <v>0</v>
      </c>
      <c r="VF136" s="2" t="n">
        <f aca="false">$EC$4*'well profiles'!RO52</f>
        <v>0</v>
      </c>
      <c r="VG136" s="2" t="n">
        <f aca="false">$EC$4*'well profiles'!RP52</f>
        <v>0</v>
      </c>
      <c r="VH136" s="2" t="n">
        <f aca="false">$EC$4*'well profiles'!RQ52</f>
        <v>0</v>
      </c>
      <c r="VI136" s="2" t="n">
        <f aca="false">$EC$4*'well profiles'!RR52</f>
        <v>0</v>
      </c>
      <c r="VJ136" s="2" t="n">
        <f aca="false">$EC$4*'well profiles'!RS52</f>
        <v>0</v>
      </c>
      <c r="VK136" s="2" t="n">
        <f aca="false">$EC$4*'well profiles'!RT52</f>
        <v>0</v>
      </c>
      <c r="VL136" s="2" t="n">
        <f aca="false">$EC$4*'well profiles'!RU52</f>
        <v>0</v>
      </c>
      <c r="VM136" s="2" t="n">
        <f aca="false">$EC$4*'well profiles'!RV52</f>
        <v>0</v>
      </c>
      <c r="VN136" s="2" t="n">
        <f aca="false">$EC$4*'well profiles'!RW52</f>
        <v>0</v>
      </c>
      <c r="VO136" s="2" t="n">
        <f aca="false">$EC$4*'well profiles'!RX52</f>
        <v>0</v>
      </c>
      <c r="VP136" s="2" t="n">
        <f aca="false">$EC$4*'well profiles'!RY52</f>
        <v>0</v>
      </c>
      <c r="VQ136" s="2" t="n">
        <f aca="false">$EC$4*'well profiles'!RZ52</f>
        <v>0</v>
      </c>
      <c r="VR136" s="2" t="n">
        <f aca="false">$EC$4*'well profiles'!SA52</f>
        <v>0</v>
      </c>
      <c r="VS136" s="2" t="n">
        <f aca="false">$EC$4*'well profiles'!SB52</f>
        <v>0</v>
      </c>
      <c r="VT136" s="2" t="n">
        <f aca="false">$EC$4*'well profiles'!SC52</f>
        <v>0</v>
      </c>
      <c r="VU136" s="2" t="n">
        <f aca="false">$EC$4*'well profiles'!SD52</f>
        <v>0</v>
      </c>
      <c r="VV136" s="2" t="n">
        <f aca="false">$EC$4*'well profiles'!SE52</f>
        <v>0</v>
      </c>
      <c r="VW136" s="2" t="n">
        <f aca="false">$EC$4*'well profiles'!SF52</f>
        <v>0</v>
      </c>
      <c r="VX136" s="2" t="n">
        <f aca="false">$EC$4*'well profiles'!SG52</f>
        <v>0</v>
      </c>
      <c r="VY136" s="2" t="n">
        <f aca="false">$EC$4*'well profiles'!SH52</f>
        <v>0</v>
      </c>
      <c r="VZ136" s="2" t="n">
        <f aca="false">$EC$4*'well profiles'!SI52</f>
        <v>0</v>
      </c>
      <c r="WA136" s="2" t="n">
        <f aca="false">$EC$4*'well profiles'!SJ52</f>
        <v>0</v>
      </c>
      <c r="WB136" s="2" t="n">
        <f aca="false">$EC$4*'well profiles'!SK52</f>
        <v>0</v>
      </c>
      <c r="WC136" s="2" t="n">
        <f aca="false">$EC$4*'well profiles'!SL52</f>
        <v>0</v>
      </c>
      <c r="WD136" s="2" t="n">
        <f aca="false">$EC$4*'well profiles'!SM52</f>
        <v>0</v>
      </c>
      <c r="WE136" s="2" t="n">
        <f aca="false">$EC$4*'well profiles'!SN52</f>
        <v>0</v>
      </c>
      <c r="WF136" s="2" t="n">
        <f aca="false">$EC$4*'well profiles'!SO52</f>
        <v>0</v>
      </c>
      <c r="WG136" s="2" t="n">
        <f aca="false">$EC$4*'well profiles'!SP52</f>
        <v>0</v>
      </c>
      <c r="WH136" s="2" t="n">
        <f aca="false">$EC$4*'well profiles'!SQ52</f>
        <v>0</v>
      </c>
      <c r="WI136" s="2" t="n">
        <f aca="false">$EC$4*'well profiles'!SR52</f>
        <v>0</v>
      </c>
      <c r="WJ136" s="2" t="n">
        <f aca="false">$EC$4*'well profiles'!SS52</f>
        <v>0</v>
      </c>
      <c r="WK136" s="2" t="n">
        <f aca="false">$EC$4*'well profiles'!ST52</f>
        <v>0</v>
      </c>
      <c r="WL136" s="2" t="n">
        <f aca="false">$EC$4*'well profiles'!SU52</f>
        <v>0</v>
      </c>
      <c r="WM136" s="2" t="n">
        <f aca="false">$EC$4*'well profiles'!SV52</f>
        <v>0</v>
      </c>
      <c r="WN136" s="2" t="n">
        <f aca="false">$EC$4*'well profiles'!SW52</f>
        <v>0</v>
      </c>
      <c r="WO136" s="2" t="n">
        <f aca="false">$EC$4*'well profiles'!SX52</f>
        <v>0</v>
      </c>
      <c r="WP136" s="2" t="n">
        <f aca="false">$EC$4*'well profiles'!SY52</f>
        <v>0</v>
      </c>
      <c r="WQ136" s="2" t="n">
        <f aca="false">$EC$4*'well profiles'!SZ52</f>
        <v>0</v>
      </c>
      <c r="WR136" s="2" t="n">
        <f aca="false">$EC$4*'well profiles'!TA52</f>
        <v>0</v>
      </c>
      <c r="WS136" s="2" t="n">
        <f aca="false">$EC$4*'well profiles'!TB52</f>
        <v>0</v>
      </c>
      <c r="WT136" s="2" t="n">
        <f aca="false">$EC$4*'well profiles'!TC52</f>
        <v>0</v>
      </c>
      <c r="WU136" s="2" t="n">
        <f aca="false">$EC$4*'well profiles'!TD52</f>
        <v>0</v>
      </c>
      <c r="WV136" s="2" t="n">
        <f aca="false">$EC$4*'well profiles'!TE52</f>
        <v>0</v>
      </c>
      <c r="WW136" s="2" t="n">
        <f aca="false">$EC$4*'well profiles'!TF52</f>
        <v>0</v>
      </c>
      <c r="WX136" s="2" t="n">
        <f aca="false">$EC$4*'well profiles'!TG52</f>
        <v>0</v>
      </c>
      <c r="WY136" s="2" t="n">
        <f aca="false">$EC$4*'well profiles'!TH52</f>
        <v>0</v>
      </c>
      <c r="WZ136" s="2" t="n">
        <f aca="false">$EC$4*'well profiles'!TI52</f>
        <v>0</v>
      </c>
      <c r="XA136" s="2" t="n">
        <f aca="false">$EC$4*'well profiles'!TJ52</f>
        <v>0</v>
      </c>
      <c r="XB136" s="2" t="n">
        <f aca="false">$EC$4*'well profiles'!TK52</f>
        <v>0</v>
      </c>
      <c r="XC136" s="2" t="n">
        <f aca="false">$EC$4*'well profiles'!TL52</f>
        <v>0</v>
      </c>
      <c r="XD136" s="2" t="n">
        <f aca="false">$EC$4*'well profiles'!TM52</f>
        <v>0</v>
      </c>
      <c r="XE136" s="2" t="n">
        <f aca="false">$EC$4*'well profiles'!TN52</f>
        <v>0</v>
      </c>
      <c r="XF136" s="2" t="n">
        <f aca="false">$EC$4*'well profiles'!TO52</f>
        <v>0</v>
      </c>
      <c r="XG136" s="2" t="n">
        <f aca="false">$EC$4*'well profiles'!TP52</f>
        <v>0</v>
      </c>
      <c r="XH136" s="2" t="n">
        <f aca="false">$EC$4*'well profiles'!TQ52</f>
        <v>0</v>
      </c>
      <c r="XI136" s="2" t="n">
        <f aca="false">$EC$4*'well profiles'!TR52</f>
        <v>0</v>
      </c>
      <c r="XJ136" s="2" t="n">
        <f aca="false">$EC$4*'well profiles'!TS52</f>
        <v>0</v>
      </c>
      <c r="XK136" s="2" t="n">
        <f aca="false">$EC$4*'well profiles'!TT52</f>
        <v>0</v>
      </c>
      <c r="XL136" s="2" t="n">
        <f aca="false">$EC$4*'well profiles'!TU52</f>
        <v>0</v>
      </c>
      <c r="XM136" s="2" t="n">
        <f aca="false">$EC$4*'well profiles'!TV52</f>
        <v>0</v>
      </c>
      <c r="XN136" s="2" t="n">
        <f aca="false">$EC$4*'well profiles'!TW52</f>
        <v>0</v>
      </c>
      <c r="XO136" s="2" t="n">
        <f aca="false">$EC$4*'well profiles'!TX52</f>
        <v>0</v>
      </c>
      <c r="XP136" s="2" t="n">
        <f aca="false">$EC$4*'well profiles'!TY52</f>
        <v>0</v>
      </c>
      <c r="XQ136" s="2" t="n">
        <f aca="false">$EC$4*'well profiles'!TZ52</f>
        <v>0</v>
      </c>
      <c r="XR136" s="2" t="n">
        <f aca="false">$EC$4*'well profiles'!UA52</f>
        <v>0</v>
      </c>
      <c r="XS136" s="2" t="n">
        <f aca="false">$EC$4*'well profiles'!UB52</f>
        <v>0</v>
      </c>
      <c r="XT136" s="2" t="n">
        <f aca="false">$EC$4*'well profiles'!UC52</f>
        <v>0</v>
      </c>
      <c r="XU136" s="2" t="n">
        <f aca="false">$EC$4*'well profiles'!UD52</f>
        <v>0</v>
      </c>
      <c r="XV136" s="2" t="n">
        <f aca="false">$EC$4*'well profiles'!UE52</f>
        <v>0</v>
      </c>
      <c r="XW136" s="2" t="n">
        <f aca="false">$EC$4*'well profiles'!UF52</f>
        <v>0</v>
      </c>
      <c r="XX136" s="2" t="n">
        <f aca="false">$EC$4*'well profiles'!UG52</f>
        <v>0</v>
      </c>
      <c r="XY136" s="2" t="n">
        <f aca="false">$EC$4*'well profiles'!UH52</f>
        <v>0</v>
      </c>
      <c r="XZ136" s="2" t="n">
        <f aca="false">$EC$4*'well profiles'!UI52</f>
        <v>0</v>
      </c>
      <c r="YA136" s="2" t="n">
        <f aca="false">$EC$4*'well profiles'!UJ52</f>
        <v>0</v>
      </c>
      <c r="YB136" s="2" t="n">
        <f aca="false">$EC$4*'well profiles'!UK52</f>
        <v>0</v>
      </c>
      <c r="YC136" s="2" t="n">
        <f aca="false">$EC$4*'well profiles'!UL52</f>
        <v>0</v>
      </c>
      <c r="YD136" s="2" t="n">
        <f aca="false">$EC$4*'well profiles'!UM52</f>
        <v>0</v>
      </c>
      <c r="YE136" s="2" t="n">
        <f aca="false">$EC$4*'well profiles'!UN52</f>
        <v>0</v>
      </c>
      <c r="YF136" s="2" t="n">
        <f aca="false">$EC$4*'well profiles'!UO52</f>
        <v>0</v>
      </c>
      <c r="YG136" s="2" t="n">
        <f aca="false">$EC$4*'well profiles'!UP52</f>
        <v>0</v>
      </c>
      <c r="YH136" s="2" t="n">
        <f aca="false">$EC$4*'well profiles'!UQ52</f>
        <v>0</v>
      </c>
      <c r="YI136" s="2" t="n">
        <f aca="false">$EC$4*'well profiles'!UR52</f>
        <v>0</v>
      </c>
      <c r="YJ136" s="2" t="n">
        <f aca="false">$EC$4*'well profiles'!US52</f>
        <v>0</v>
      </c>
      <c r="YK136" s="2" t="n">
        <f aca="false">$EC$4*'well profiles'!UT52</f>
        <v>0</v>
      </c>
      <c r="YL136" s="2" t="n">
        <f aca="false">$EC$4*'well profiles'!UU52</f>
        <v>0</v>
      </c>
      <c r="YM136" s="2" t="n">
        <f aca="false">$EC$4*'well profiles'!UV52</f>
        <v>0</v>
      </c>
      <c r="YN136" s="2" t="n">
        <f aca="false">$EC$4*'well profiles'!UW52</f>
        <v>0</v>
      </c>
      <c r="YO136" s="2" t="n">
        <f aca="false">$EC$4*'well profiles'!UX52</f>
        <v>0</v>
      </c>
      <c r="YP136" s="2" t="n">
        <f aca="false">$EC$4*'well profiles'!UY52</f>
        <v>0</v>
      </c>
      <c r="YQ136" s="2" t="n">
        <f aca="false">$EC$4*'well profiles'!UZ52</f>
        <v>0</v>
      </c>
      <c r="YR136" s="2" t="n">
        <f aca="false">$EC$4*'well profiles'!VA52</f>
        <v>0</v>
      </c>
      <c r="YS136" s="2" t="n">
        <f aca="false">$EC$4*'well profiles'!VB52</f>
        <v>0</v>
      </c>
      <c r="YT136" s="2" t="n">
        <f aca="false">$EC$4*'well profiles'!VC52</f>
        <v>0</v>
      </c>
      <c r="YU136" s="2" t="n">
        <f aca="false">$EC$4*'well profiles'!VD52</f>
        <v>0</v>
      </c>
      <c r="YV136" s="2" t="n">
        <f aca="false">$EC$4*'well profiles'!VE52</f>
        <v>0</v>
      </c>
      <c r="YW136" s="2" t="n">
        <f aca="false">$EC$4*'well profiles'!VF52</f>
        <v>0</v>
      </c>
      <c r="YX136" s="2" t="n">
        <f aca="false">$EC$4*'well profiles'!VG52</f>
        <v>0</v>
      </c>
      <c r="YY136" s="2" t="n">
        <f aca="false">$EC$4*'well profiles'!VH52</f>
        <v>0</v>
      </c>
      <c r="YZ136" s="2" t="n">
        <f aca="false">$EC$4*'well profiles'!VI52</f>
        <v>0</v>
      </c>
      <c r="ZA136" s="2" t="n">
        <f aca="false">$EC$4*'well profiles'!VJ52</f>
        <v>0</v>
      </c>
      <c r="ZB136" s="2" t="n">
        <f aca="false">$EC$4*'well profiles'!VK52</f>
        <v>0</v>
      </c>
      <c r="ZC136" s="2" t="n">
        <f aca="false">$EC$4*'well profiles'!VL52</f>
        <v>0</v>
      </c>
      <c r="ZD136" s="2" t="n">
        <f aca="false">$EC$4*'well profiles'!VM52</f>
        <v>0</v>
      </c>
      <c r="ZE136" s="2" t="n">
        <f aca="false">$EC$4*'well profiles'!VN52</f>
        <v>0</v>
      </c>
      <c r="ZF136" s="2" t="n">
        <f aca="false">$EC$4*'well profiles'!VO52</f>
        <v>0</v>
      </c>
      <c r="ZG136" s="2" t="n">
        <f aca="false">$EC$4*'well profiles'!VP52</f>
        <v>0</v>
      </c>
      <c r="ZH136" s="2" t="n">
        <f aca="false">$EC$4*'well profiles'!VQ52</f>
        <v>0</v>
      </c>
      <c r="ZI136" s="2" t="n">
        <f aca="false">$EC$4*'well profiles'!VR52</f>
        <v>0</v>
      </c>
      <c r="ZJ136" s="2" t="n">
        <f aca="false">$EC$4*'well profiles'!VS52</f>
        <v>0</v>
      </c>
      <c r="ZK136" s="2" t="n">
        <f aca="false">$EC$4*'well profiles'!VT52</f>
        <v>0</v>
      </c>
      <c r="ZL136" s="2" t="n">
        <f aca="false">$EC$4*'well profiles'!VU52</f>
        <v>0</v>
      </c>
      <c r="ZM136" s="2" t="n">
        <f aca="false">$EC$4*'well profiles'!VV52</f>
        <v>0</v>
      </c>
      <c r="ZN136" s="2" t="n">
        <f aca="false">$EC$4*'well profiles'!VW52</f>
        <v>0</v>
      </c>
      <c r="ZO136" s="2" t="n">
        <f aca="false">$EC$4*'well profiles'!VX52</f>
        <v>0</v>
      </c>
      <c r="ZP136" s="2" t="n">
        <f aca="false">$EC$4*'well profiles'!VY52</f>
        <v>0</v>
      </c>
      <c r="ZQ136" s="2" t="n">
        <f aca="false">$EC$4*'well profiles'!VZ52</f>
        <v>0</v>
      </c>
      <c r="ZR136" s="2" t="n">
        <f aca="false">$EC$4*'well profiles'!WA52</f>
        <v>0</v>
      </c>
      <c r="ZS136" s="2" t="n">
        <f aca="false">$EC$4*'well profiles'!WB52</f>
        <v>0</v>
      </c>
      <c r="ZT136" s="2" t="n">
        <f aca="false">$EC$4*'well profiles'!WC52</f>
        <v>0</v>
      </c>
      <c r="ZU136" s="2" t="n">
        <f aca="false">$EC$4*'well profiles'!WD52</f>
        <v>0</v>
      </c>
      <c r="ZV136" s="2" t="n">
        <f aca="false">$EC$4*'well profiles'!WE52</f>
        <v>0</v>
      </c>
      <c r="ZW136" s="2" t="n">
        <f aca="false">$EC$4*'well profiles'!WF52</f>
        <v>0</v>
      </c>
      <c r="ZX136" s="2" t="n">
        <f aca="false">$EC$4*'well profiles'!WG52</f>
        <v>0</v>
      </c>
      <c r="ZY136" s="2" t="n">
        <f aca="false">$EC$4*'well profiles'!WH52</f>
        <v>0</v>
      </c>
      <c r="ZZ136" s="2" t="n">
        <f aca="false">$EC$4*'well profiles'!WI52</f>
        <v>0</v>
      </c>
      <c r="AAA136" s="2" t="n">
        <f aca="false">$EC$4*'well profiles'!WJ52</f>
        <v>0</v>
      </c>
      <c r="AAB136" s="2" t="n">
        <f aca="false">$EC$4*'well profiles'!WK52</f>
        <v>0</v>
      </c>
      <c r="AAC136" s="2" t="n">
        <f aca="false">$EC$4*'well profiles'!WL52</f>
        <v>0</v>
      </c>
      <c r="AAD136" s="2" t="n">
        <f aca="false">$EC$4*'well profiles'!WM52</f>
        <v>0</v>
      </c>
      <c r="AAE136" s="2" t="n">
        <f aca="false">$EC$4*'well profiles'!WN52</f>
        <v>0</v>
      </c>
      <c r="AAF136" s="2" t="n">
        <f aca="false">$EC$4*'well profiles'!WO52</f>
        <v>0</v>
      </c>
      <c r="AAG136" s="2" t="n">
        <f aca="false">$EC$4*'well profiles'!WP52</f>
        <v>0</v>
      </c>
      <c r="AAH136" s="2" t="n">
        <f aca="false">$EC$4*'well profiles'!WQ52</f>
        <v>0</v>
      </c>
      <c r="AAI136" s="2" t="n">
        <f aca="false">$EC$4*'well profiles'!WR52</f>
        <v>0</v>
      </c>
      <c r="AAJ136" s="2" t="n">
        <f aca="false">$EC$4*'well profiles'!WS52</f>
        <v>0</v>
      </c>
      <c r="AAK136" s="2" t="n">
        <f aca="false">$EC$4*'well profiles'!WT52</f>
        <v>0</v>
      </c>
      <c r="AAL136" s="2" t="n">
        <f aca="false">$EC$4*'well profiles'!WU52</f>
        <v>0</v>
      </c>
      <c r="AAM136" s="2" t="n">
        <f aca="false">$EC$4*'well profiles'!WV52</f>
        <v>0</v>
      </c>
      <c r="AAN136" s="2" t="n">
        <f aca="false">$EC$4*'well profiles'!WW52</f>
        <v>0</v>
      </c>
      <c r="AAO136" s="2" t="n">
        <f aca="false">$EC$4*'well profiles'!WX52</f>
        <v>0</v>
      </c>
      <c r="AAP136" s="2" t="n">
        <f aca="false">$EC$4*'well profiles'!WY52</f>
        <v>0</v>
      </c>
      <c r="AAQ136" s="2" t="n">
        <f aca="false">$EC$4*'well profiles'!WZ52</f>
        <v>0</v>
      </c>
      <c r="AAR136" s="2" t="n">
        <f aca="false">$EC$4*'well profiles'!XA52</f>
        <v>0</v>
      </c>
      <c r="AAS136" s="2" t="n">
        <f aca="false">$EC$4*'well profiles'!XB52</f>
        <v>0</v>
      </c>
      <c r="AAT136" s="2" t="n">
        <f aca="false">$EC$4*'well profiles'!XC52</f>
        <v>0</v>
      </c>
      <c r="AAU136" s="2" t="n">
        <f aca="false">$EC$4*'well profiles'!XD52</f>
        <v>0</v>
      </c>
      <c r="AAV136" s="2" t="n">
        <f aca="false">$EC$4*'well profiles'!XE52</f>
        <v>0</v>
      </c>
      <c r="AAW136" s="2" t="n">
        <f aca="false">$EC$4*'well profiles'!XF52</f>
        <v>0</v>
      </c>
      <c r="AAX136" s="2" t="n">
        <f aca="false">$EC$4*'well profiles'!XG52</f>
        <v>0</v>
      </c>
      <c r="AAY136" s="2" t="n">
        <f aca="false">$EC$4*'well profiles'!XH52</f>
        <v>0</v>
      </c>
      <c r="AAZ136" s="2" t="n">
        <f aca="false">$EC$4*'well profiles'!XI52</f>
        <v>0</v>
      </c>
      <c r="ABA136" s="2" t="n">
        <f aca="false">$EC$4*'well profiles'!XJ52</f>
        <v>0</v>
      </c>
      <c r="ABB136" s="2" t="n">
        <f aca="false">$EC$4*'well profiles'!XK52</f>
        <v>0</v>
      </c>
      <c r="ABC136" s="2" t="n">
        <f aca="false">$EC$4*'well profiles'!XL52</f>
        <v>0</v>
      </c>
      <c r="ABD136" s="2" t="n">
        <f aca="false">$EC$4*'well profiles'!XM52</f>
        <v>0</v>
      </c>
      <c r="ABE136" s="2" t="n">
        <f aca="false">$EC$4*'well profiles'!XN52</f>
        <v>0</v>
      </c>
      <c r="ABF136" s="2" t="n">
        <f aca="false">$EC$4*'well profiles'!XO52</f>
        <v>0</v>
      </c>
      <c r="ABG136" s="2" t="n">
        <f aca="false">$EC$4*'well profiles'!XP52</f>
        <v>0</v>
      </c>
      <c r="ABH136" s="2" t="n">
        <f aca="false">$EC$4*'well profiles'!XQ52</f>
        <v>0</v>
      </c>
      <c r="ABI136" s="2" t="n">
        <f aca="false">$EC$4*'well profiles'!XR52</f>
        <v>0</v>
      </c>
      <c r="ABJ136" s="2" t="n">
        <f aca="false">$EC$4*'well profiles'!XS52</f>
        <v>0</v>
      </c>
      <c r="ABK136" s="2" t="n">
        <f aca="false">$EC$4*'well profiles'!XT52</f>
        <v>0</v>
      </c>
      <c r="ABL136" s="2" t="n">
        <f aca="false">$EC$4*'well profiles'!XU52</f>
        <v>0</v>
      </c>
      <c r="ABM136" s="2" t="n">
        <f aca="false">$EC$4*'well profiles'!XV52</f>
        <v>0</v>
      </c>
      <c r="ABN136" s="2" t="n">
        <f aca="false">$EC$4*'well profiles'!XW52</f>
        <v>0</v>
      </c>
      <c r="ABO136" s="2" t="n">
        <f aca="false">$EC$4*'well profiles'!XX52</f>
        <v>0</v>
      </c>
      <c r="ABP136" s="2" t="n">
        <f aca="false">$EC$4*'well profiles'!XY52</f>
        <v>0</v>
      </c>
      <c r="ABQ136" s="2" t="n">
        <f aca="false">$EC$4*'well profiles'!XZ52</f>
        <v>0</v>
      </c>
      <c r="ABR136" s="2" t="n">
        <f aca="false">$EC$4*'well profiles'!YA52</f>
        <v>0</v>
      </c>
      <c r="ABS136" s="2" t="n">
        <f aca="false">$EC$4*'well profiles'!YB52</f>
        <v>0</v>
      </c>
      <c r="ABT136" s="2" t="n">
        <f aca="false">$EC$4*'well profiles'!YC52</f>
        <v>0</v>
      </c>
      <c r="ABU136" s="2" t="n">
        <f aca="false">$EC$4*'well profiles'!YD52</f>
        <v>0</v>
      </c>
      <c r="ABV136" s="2" t="n">
        <f aca="false">$EC$4*'well profiles'!YE52</f>
        <v>0</v>
      </c>
      <c r="ABW136" s="2" t="n">
        <f aca="false">$EC$4*'well profiles'!YF52</f>
        <v>0</v>
      </c>
      <c r="ABX136" s="2" t="n">
        <f aca="false">$EC$4*'well profiles'!YG52</f>
        <v>0</v>
      </c>
      <c r="ABY136" s="2" t="n">
        <f aca="false">$EC$4*'well profiles'!YH52</f>
        <v>0</v>
      </c>
      <c r="ABZ136" s="2" t="n">
        <f aca="false">$EC$4*'well profiles'!YI52</f>
        <v>0</v>
      </c>
      <c r="ACA136" s="2" t="n">
        <f aca="false">$EC$4*'well profiles'!YJ52</f>
        <v>0</v>
      </c>
      <c r="ACB136" s="2" t="n">
        <f aca="false">$EC$4*'well profiles'!YK52</f>
        <v>0</v>
      </c>
      <c r="ACC136" s="2" t="n">
        <f aca="false">$EC$4*'well profiles'!YL52</f>
        <v>0</v>
      </c>
      <c r="ACD136" s="2" t="n">
        <f aca="false">$EC$4*'well profiles'!YM52</f>
        <v>0</v>
      </c>
      <c r="ACE136" s="2" t="n">
        <f aca="false">$EC$4*'well profiles'!YN52</f>
        <v>0</v>
      </c>
      <c r="ACF136" s="2" t="n">
        <f aca="false">$EC$4*'well profiles'!YO52</f>
        <v>0</v>
      </c>
      <c r="ACG136" s="2" t="n">
        <f aca="false">$EC$4*'well profiles'!YP52</f>
        <v>0</v>
      </c>
      <c r="ACH136" s="2" t="n">
        <f aca="false">$EC$4*'well profiles'!YQ52</f>
        <v>0</v>
      </c>
      <c r="ACI136" s="2" t="n">
        <f aca="false">$EC$4*'well profiles'!YR52</f>
        <v>0</v>
      </c>
      <c r="ACJ136" s="2" t="n">
        <f aca="false">$EC$4*'well profiles'!YS52</f>
        <v>0</v>
      </c>
      <c r="ACK136" s="2" t="n">
        <f aca="false">$EC$4*'well profiles'!YT52</f>
        <v>0</v>
      </c>
      <c r="ACL136" s="2" t="n">
        <f aca="false">$EC$4*'well profiles'!YU52</f>
        <v>0</v>
      </c>
      <c r="ACM136" s="2" t="n">
        <f aca="false">$EC$4*'well profiles'!YV52</f>
        <v>0</v>
      </c>
      <c r="ACN136" s="2" t="n">
        <f aca="false">$EC$4*'well profiles'!YW52</f>
        <v>0</v>
      </c>
      <c r="ACO136" s="2" t="n">
        <f aca="false">$EC$4*'well profiles'!YX52</f>
        <v>0</v>
      </c>
      <c r="ACP136" s="2" t="n">
        <f aca="false">$EC$4*'well profiles'!YY52</f>
        <v>0</v>
      </c>
      <c r="ACQ136" s="2" t="n">
        <f aca="false">$EC$4*'well profiles'!YZ52</f>
        <v>0</v>
      </c>
      <c r="ACR136" s="2" t="n">
        <f aca="false">$EC$4*'well profiles'!ZA52</f>
        <v>0</v>
      </c>
      <c r="ACS136" s="2" t="n">
        <f aca="false">$EC$4*'well profiles'!ZB52</f>
        <v>0</v>
      </c>
      <c r="ACT136" s="2" t="n">
        <f aca="false">$EC$4*'well profiles'!ZC52</f>
        <v>0</v>
      </c>
      <c r="ACU136" s="2" t="n">
        <f aca="false">$EC$4*'well profiles'!ZD52</f>
        <v>0</v>
      </c>
      <c r="ACV136" s="2" t="n">
        <f aca="false">$EC$4*'well profiles'!ZE52</f>
        <v>0</v>
      </c>
      <c r="ACW136" s="2" t="n">
        <f aca="false">$EC$4*'well profiles'!ZF52</f>
        <v>0</v>
      </c>
      <c r="ACX136" s="2" t="n">
        <f aca="false">$EC$4*'well profiles'!ZG52</f>
        <v>0</v>
      </c>
      <c r="ACY136" s="2" t="n">
        <f aca="false">$EC$4*'well profiles'!ZH52</f>
        <v>0</v>
      </c>
      <c r="ACZ136" s="2" t="n">
        <f aca="false">$EC$4*'well profiles'!ZI52</f>
        <v>0</v>
      </c>
      <c r="ADA136" s="2" t="n">
        <f aca="false">$EC$4*'well profiles'!ZJ52</f>
        <v>0</v>
      </c>
      <c r="ADB136" s="2" t="n">
        <f aca="false">$EC$4*'well profiles'!ZK52</f>
        <v>0</v>
      </c>
      <c r="ADC136" s="2" t="n">
        <f aca="false">$EC$4*'well profiles'!ZL52</f>
        <v>0</v>
      </c>
      <c r="ADD136" s="2" t="n">
        <f aca="false">$EC$4*'well profiles'!ZM52</f>
        <v>0</v>
      </c>
      <c r="ADE136" s="2" t="n">
        <f aca="false">$EC$4*'well profiles'!ZN52</f>
        <v>0</v>
      </c>
      <c r="ADF136" s="2" t="n">
        <f aca="false">$EC$4*'well profiles'!ZO52</f>
        <v>0</v>
      </c>
      <c r="ADG136" s="2" t="n">
        <f aca="false">$EC$4*'well profiles'!ZP52</f>
        <v>0</v>
      </c>
      <c r="ADH136" s="2" t="n">
        <f aca="false">$EC$4*'well profiles'!ZQ52</f>
        <v>0</v>
      </c>
      <c r="ADI136" s="2" t="n">
        <f aca="false">$EC$4*'well profiles'!ZR52</f>
        <v>0</v>
      </c>
      <c r="ADJ136" s="2" t="n">
        <f aca="false">$EC$4*'well profiles'!ZS52</f>
        <v>0</v>
      </c>
      <c r="ADK136" s="2" t="n">
        <f aca="false">$EC$4*'well profiles'!ZT52</f>
        <v>0</v>
      </c>
      <c r="ADL136" s="2" t="n">
        <f aca="false">$EC$4*'well profiles'!ZU52</f>
        <v>0</v>
      </c>
      <c r="ADM136" s="2" t="n">
        <f aca="false">$EC$4*'well profiles'!ZV52</f>
        <v>0</v>
      </c>
      <c r="ADN136" s="2" t="n">
        <f aca="false">$EC$4*'well profiles'!ZW52</f>
        <v>0</v>
      </c>
      <c r="ADO136" s="2" t="n">
        <f aca="false">$EC$4*'well profiles'!ZX52</f>
        <v>0</v>
      </c>
      <c r="ADP136" s="2" t="n">
        <f aca="false">$EC$4*'well profiles'!ZY52</f>
        <v>0</v>
      </c>
      <c r="ADQ136" s="2" t="n">
        <f aca="false">$EC$4*'well profiles'!ZZ52</f>
        <v>0</v>
      </c>
      <c r="ADR136" s="2" t="n">
        <f aca="false">$EC$4*'well profiles'!AAA52</f>
        <v>0</v>
      </c>
      <c r="ADS136" s="2" t="n">
        <f aca="false">$EC$4*'well profiles'!AAB52</f>
        <v>0</v>
      </c>
      <c r="ADT136" s="2" t="n">
        <f aca="false">$EC$4*'well profiles'!AAC52</f>
        <v>0</v>
      </c>
      <c r="ADU136" s="2" t="n">
        <f aca="false">$EC$4*'well profiles'!AAD52</f>
        <v>0</v>
      </c>
      <c r="ADV136" s="2" t="n">
        <f aca="false">$EC$4*'well profiles'!AAE52</f>
        <v>0</v>
      </c>
      <c r="ADW136" s="2" t="n">
        <f aca="false">$EC$4*'well profiles'!AAF52</f>
        <v>0</v>
      </c>
      <c r="ADX136" s="2" t="n">
        <f aca="false">$EC$4*'well profiles'!AAG52</f>
        <v>0</v>
      </c>
      <c r="ADY136" s="2" t="n">
        <f aca="false">$EC$4*'well profiles'!AAH52</f>
        <v>0</v>
      </c>
      <c r="ADZ136" s="2" t="n">
        <f aca="false">$EC$4*'well profiles'!AAI52</f>
        <v>0</v>
      </c>
      <c r="AEA136" s="2" t="n">
        <f aca="false">$EC$4*'well profiles'!AAJ52</f>
        <v>0</v>
      </c>
      <c r="AEB136" s="2" t="n">
        <f aca="false">$EC$4*'well profiles'!AAK52</f>
        <v>0</v>
      </c>
      <c r="AEC136" s="2" t="n">
        <f aca="false">$EC$4*'well profiles'!AAL52</f>
        <v>0</v>
      </c>
      <c r="AED136" s="2" t="n">
        <f aca="false">$EC$4*'well profiles'!AAM52</f>
        <v>0</v>
      </c>
      <c r="AEE136" s="2" t="n">
        <f aca="false">$EC$4*'well profiles'!AAN52</f>
        <v>0</v>
      </c>
      <c r="AEF136" s="2" t="n">
        <f aca="false">$EC$4*'well profiles'!AAO52</f>
        <v>0</v>
      </c>
      <c r="AEG136" s="2" t="n">
        <f aca="false">$EC$4*'well profiles'!AAP52</f>
        <v>0</v>
      </c>
      <c r="AEH136" s="2" t="n">
        <f aca="false">$EC$4*'well profiles'!AAQ52</f>
        <v>0</v>
      </c>
      <c r="AEI136" s="2" t="n">
        <f aca="false">$EC$4*'well profiles'!AAR52</f>
        <v>0</v>
      </c>
      <c r="AEJ136" s="2" t="n">
        <f aca="false">$EC$4*'well profiles'!AAS52</f>
        <v>0</v>
      </c>
      <c r="AEK136" s="2" t="n">
        <f aca="false">$EC$4*'well profiles'!AAT52</f>
        <v>0</v>
      </c>
      <c r="AEL136" s="2" t="n">
        <f aca="false">$EC$4*'well profiles'!AAU52</f>
        <v>0</v>
      </c>
      <c r="AEM136" s="2" t="n">
        <f aca="false">$EC$4*'well profiles'!AAV52</f>
        <v>0</v>
      </c>
      <c r="AEN136" s="2" t="n">
        <f aca="false">$EC$4*'well profiles'!AAW52</f>
        <v>0</v>
      </c>
      <c r="AEO136" s="2" t="n">
        <f aca="false">$EC$4*'well profiles'!AAX52</f>
        <v>0</v>
      </c>
      <c r="AEP136" s="2" t="n">
        <f aca="false">$EC$4*'well profiles'!AAY52</f>
        <v>0</v>
      </c>
      <c r="AEQ136" s="2" t="n">
        <f aca="false">$EC$4*'well profiles'!AAZ52</f>
        <v>0</v>
      </c>
      <c r="AER136" s="2" t="n">
        <f aca="false">$EC$4*'well profiles'!ABA52</f>
        <v>0</v>
      </c>
      <c r="AES136" s="2" t="n">
        <f aca="false">$EC$4*'well profiles'!ABB52</f>
        <v>0</v>
      </c>
      <c r="AET136" s="2" t="n">
        <f aca="false">$EC$4*'well profiles'!ABC52</f>
        <v>0</v>
      </c>
      <c r="AEU136" s="2" t="n">
        <f aca="false">$EC$4*'well profiles'!ABD52</f>
        <v>0</v>
      </c>
      <c r="AEV136" s="2" t="n">
        <f aca="false">$EC$4*'well profiles'!ABE52</f>
        <v>0</v>
      </c>
      <c r="AEW136" s="2" t="n">
        <f aca="false">$EC$4*'well profiles'!ABF52</f>
        <v>0</v>
      </c>
      <c r="AEX136" s="2" t="n">
        <f aca="false">$EC$4*'well profiles'!ABG52</f>
        <v>0</v>
      </c>
      <c r="AEY136" s="2" t="n">
        <f aca="false">$EC$4*'well profiles'!ABH52</f>
        <v>0</v>
      </c>
      <c r="AEZ136" s="2" t="n">
        <f aca="false">$EC$4*'well profiles'!ABI52</f>
        <v>0</v>
      </c>
      <c r="AFA136" s="2" t="n">
        <f aca="false">$EC$4*'well profiles'!ABJ52</f>
        <v>0</v>
      </c>
      <c r="AFB136" s="2" t="n">
        <f aca="false">$EC$4*'well profiles'!ABK52</f>
        <v>0</v>
      </c>
      <c r="AFC136" s="2" t="n">
        <f aca="false">$EC$4*'well profiles'!ABL52</f>
        <v>0</v>
      </c>
      <c r="AFD136" s="2" t="n">
        <f aca="false">$EC$4*'well profiles'!ABM52</f>
        <v>0</v>
      </c>
      <c r="AFE136" s="2" t="n">
        <f aca="false">$EC$4*'well profiles'!ABN52</f>
        <v>0</v>
      </c>
      <c r="AFF136" s="2" t="n">
        <f aca="false">$EC$4*'well profiles'!ABO52</f>
        <v>0</v>
      </c>
      <c r="AFG136" s="2" t="n">
        <f aca="false">$EC$4*'well profiles'!ABP52</f>
        <v>0</v>
      </c>
      <c r="AFH136" s="2" t="n">
        <f aca="false">$EC$4*'well profiles'!ABQ52</f>
        <v>0</v>
      </c>
      <c r="AFI136" s="2" t="n">
        <f aca="false">$EC$4*'well profiles'!ABR52</f>
        <v>0</v>
      </c>
      <c r="AFJ136" s="2" t="n">
        <f aca="false">$EC$4*'well profiles'!ABS52</f>
        <v>0</v>
      </c>
      <c r="AFK136" s="2" t="n">
        <f aca="false">$EC$4*'well profiles'!ABT52</f>
        <v>0</v>
      </c>
      <c r="AFL136" s="2" t="n">
        <f aca="false">$EC$4*'well profiles'!ABU52</f>
        <v>0</v>
      </c>
      <c r="AFM136" s="2" t="n">
        <f aca="false">$EC$4*'well profiles'!ABV52</f>
        <v>0</v>
      </c>
      <c r="AFN136" s="2" t="n">
        <f aca="false">$EC$4*'well profiles'!ABW52</f>
        <v>0</v>
      </c>
      <c r="AFO136" s="2" t="n">
        <f aca="false">$EC$4*'well profiles'!ABX52</f>
        <v>0</v>
      </c>
      <c r="AFP136" s="2" t="n">
        <f aca="false">$EC$4*'well profiles'!ABY52</f>
        <v>0</v>
      </c>
      <c r="AFQ136" s="2" t="n">
        <f aca="false">$EC$4*'well profiles'!ABZ52</f>
        <v>0</v>
      </c>
      <c r="AFR136" s="2" t="n">
        <f aca="false">$EC$4*'well profiles'!ACA52</f>
        <v>0</v>
      </c>
      <c r="AFS136" s="2" t="n">
        <f aca="false">$EC$4*'well profiles'!ACB52</f>
        <v>0</v>
      </c>
      <c r="AFT136" s="2" t="n">
        <f aca="false">$EC$4*'well profiles'!ACC52</f>
        <v>0</v>
      </c>
      <c r="AFU136" s="2" t="n">
        <f aca="false">$EC$4*'well profiles'!ACD52</f>
        <v>0</v>
      </c>
      <c r="AFV136" s="2" t="n">
        <f aca="false">$EC$4*'well profiles'!ACE52</f>
        <v>0</v>
      </c>
      <c r="AFW136" s="2" t="n">
        <f aca="false">$EC$4*'well profiles'!ACF52</f>
        <v>0</v>
      </c>
      <c r="AFX136" s="2" t="n">
        <f aca="false">$EC$4*'well profiles'!ACG52</f>
        <v>0</v>
      </c>
      <c r="AFY136" s="2" t="n">
        <f aca="false">$EC$4*'well profiles'!ACH52</f>
        <v>0</v>
      </c>
      <c r="AFZ136" s="2" t="n">
        <f aca="false">$EC$4*'well profiles'!ACI52</f>
        <v>0</v>
      </c>
      <c r="AGA136" s="2" t="n">
        <f aca="false">$EC$4*'well profiles'!ACJ52</f>
        <v>0</v>
      </c>
      <c r="AGB136" s="2" t="n">
        <f aca="false">$EC$4*'well profiles'!ACK52</f>
        <v>0</v>
      </c>
      <c r="AGC136" s="2" t="n">
        <f aca="false">$EC$4*'well profiles'!ACL52</f>
        <v>0</v>
      </c>
      <c r="AGD136" s="2" t="n">
        <f aca="false">$EC$4*'well profiles'!ACM52</f>
        <v>0</v>
      </c>
      <c r="AGE136" s="2" t="n">
        <f aca="false">$EC$4*'well profiles'!ACN52</f>
        <v>0</v>
      </c>
      <c r="AGF136" s="2" t="n">
        <f aca="false">$EC$4*'well profiles'!ACO52</f>
        <v>0</v>
      </c>
      <c r="AGG136" s="2" t="n">
        <f aca="false">$EC$4*'well profiles'!ACP52</f>
        <v>0</v>
      </c>
      <c r="AGH136" s="2" t="n">
        <f aca="false">$EC$4*'well profiles'!ACQ52</f>
        <v>0</v>
      </c>
      <c r="AGI136" s="2" t="n">
        <f aca="false">$EC$4*'well profiles'!ACR52</f>
        <v>0</v>
      </c>
      <c r="AGJ136" s="2" t="n">
        <f aca="false">$EC$4*'well profiles'!ACS52</f>
        <v>0</v>
      </c>
      <c r="AGK136" s="2" t="n">
        <f aca="false">$EC$4*'well profiles'!ACT52</f>
        <v>0</v>
      </c>
      <c r="AGL136" s="2" t="n">
        <f aca="false">$EC$4*'well profiles'!ACU52</f>
        <v>0</v>
      </c>
      <c r="AGM136" s="2" t="n">
        <f aca="false">$EC$4*'well profiles'!ACV52</f>
        <v>0</v>
      </c>
      <c r="AGN136" s="2" t="n">
        <f aca="false">$EC$4*'well profiles'!ACW52</f>
        <v>0</v>
      </c>
      <c r="AGO136" s="2" t="n">
        <f aca="false">$EC$4*'well profiles'!ACX52</f>
        <v>0</v>
      </c>
      <c r="AGP136" s="2" t="n">
        <f aca="false">$EC$4*'well profiles'!ACY52</f>
        <v>0</v>
      </c>
      <c r="AGQ136" s="2" t="n">
        <f aca="false">$EC$4*'well profiles'!ACZ52</f>
        <v>0</v>
      </c>
      <c r="AGR136" s="2" t="n">
        <f aca="false">$EC$4*'well profiles'!ADA52</f>
        <v>0</v>
      </c>
      <c r="AGS136" s="2" t="n">
        <f aca="false">$EC$4*'well profiles'!ADB52</f>
        <v>0</v>
      </c>
      <c r="AGT136" s="2" t="n">
        <f aca="false">$EC$4*'well profiles'!ADC52</f>
        <v>0</v>
      </c>
      <c r="AGU136" s="2" t="n">
        <f aca="false">$EC$4*'well profiles'!ADD52</f>
        <v>0</v>
      </c>
      <c r="AGV136" s="2" t="n">
        <f aca="false">$EC$4*'well profiles'!ADE52</f>
        <v>0</v>
      </c>
      <c r="AGW136" s="2" t="n">
        <f aca="false">$EC$4*'well profiles'!ADF52</f>
        <v>0</v>
      </c>
      <c r="AGX136" s="2" t="n">
        <f aca="false">$EC$4*'well profiles'!ADG52</f>
        <v>0</v>
      </c>
      <c r="AGY136" s="2" t="n">
        <f aca="false">$EC$4*'well profiles'!ADH52</f>
        <v>0</v>
      </c>
      <c r="AGZ136" s="2" t="n">
        <f aca="false">$EC$4*'well profiles'!ADI52</f>
        <v>0</v>
      </c>
      <c r="AHA136" s="2" t="n">
        <f aca="false">$EC$4*'well profiles'!ADJ52</f>
        <v>0</v>
      </c>
      <c r="AHB136" s="2" t="n">
        <f aca="false">$EC$4*'well profiles'!ADK52</f>
        <v>0</v>
      </c>
      <c r="AHC136" s="2" t="n">
        <f aca="false">$EC$4*'well profiles'!ADL52</f>
        <v>0</v>
      </c>
      <c r="AHD136" s="2" t="n">
        <f aca="false">$EC$4*'well profiles'!ADM52</f>
        <v>0</v>
      </c>
      <c r="AHE136" s="2" t="n">
        <f aca="false">$EC$4*'well profiles'!ADN52</f>
        <v>0</v>
      </c>
      <c r="AHF136" s="2" t="n">
        <f aca="false">$EC$4*'well profiles'!ADO52</f>
        <v>0</v>
      </c>
      <c r="AHG136" s="2" t="n">
        <f aca="false">$EC$4*'well profiles'!ADP52</f>
        <v>0</v>
      </c>
      <c r="AHH136" s="2" t="n">
        <f aca="false">$EC$4*'well profiles'!ADQ52</f>
        <v>0</v>
      </c>
      <c r="AHI136" s="2" t="n">
        <f aca="false">$EC$4*'well profiles'!ADR52</f>
        <v>0</v>
      </c>
      <c r="AHJ136" s="2" t="n">
        <f aca="false">$EC$4*'well profiles'!ADS52</f>
        <v>0</v>
      </c>
      <c r="AHK136" s="2" t="n">
        <f aca="false">$EC$4*'well profiles'!ADT52</f>
        <v>0</v>
      </c>
      <c r="AHL136" s="2" t="n">
        <f aca="false">$EC$4*'well profiles'!ADU52</f>
        <v>0</v>
      </c>
      <c r="AHM136" s="2"/>
      <c r="AHN136" s="2"/>
      <c r="AHO136" s="2"/>
      <c r="AHP136" s="2"/>
      <c r="AHQ136" s="2"/>
      <c r="AHR136" s="2"/>
      <c r="AHS136" s="2"/>
      <c r="AHT136" s="2"/>
      <c r="AHU136" s="2"/>
      <c r="AHV136" s="2"/>
      <c r="AHW136" s="2"/>
      <c r="AHX136" s="2"/>
      <c r="AHY136" s="2"/>
      <c r="AHZ136" s="2"/>
      <c r="AIA136" s="2"/>
      <c r="AIB136" s="2"/>
      <c r="AIC136" s="2"/>
      <c r="AID136" s="2"/>
      <c r="AIE136" s="2"/>
      <c r="AIF136" s="2"/>
      <c r="AIG136" s="2"/>
      <c r="AIH136" s="2"/>
      <c r="AII136" s="2"/>
      <c r="AIJ136" s="2"/>
      <c r="AIK136" s="2"/>
      <c r="AIL136" s="2"/>
      <c r="AIM136" s="2"/>
      <c r="AIN136" s="2"/>
      <c r="AIO136" s="2"/>
      <c r="AIP136" s="2"/>
      <c r="AIQ136" s="2"/>
      <c r="AIR136" s="2"/>
      <c r="AIS136" s="2"/>
      <c r="AIT136" s="2"/>
      <c r="AIU136" s="2"/>
      <c r="AIV136" s="2"/>
      <c r="AIW136" s="2"/>
      <c r="AIX136" s="2"/>
      <c r="AIY136" s="2"/>
      <c r="AIZ136" s="2"/>
      <c r="AJA136" s="2"/>
      <c r="AJB136" s="2"/>
      <c r="AJC136" s="2"/>
      <c r="AJD136" s="2"/>
      <c r="AJE136" s="2"/>
      <c r="AJF136" s="2"/>
      <c r="AJG136" s="2"/>
      <c r="AJH136" s="2"/>
      <c r="AJI136" s="2"/>
      <c r="AJJ136" s="2"/>
      <c r="AJK136" s="2"/>
      <c r="AJL136" s="2"/>
      <c r="AJM136" s="2"/>
      <c r="AJN136" s="2"/>
      <c r="AJO136" s="2"/>
      <c r="AJP136" s="2"/>
      <c r="AJQ136" s="2"/>
      <c r="AJR136" s="2"/>
      <c r="AJS136" s="2"/>
      <c r="AJT136" s="2"/>
      <c r="AJU136" s="2"/>
      <c r="AJV136" s="2"/>
      <c r="AJW136" s="2"/>
      <c r="AJX136" s="2"/>
      <c r="AJY136" s="2"/>
      <c r="AJZ136" s="2"/>
      <c r="AKA136" s="2"/>
      <c r="AKB136" s="2"/>
      <c r="AKC136" s="2"/>
      <c r="AKD136" s="2"/>
      <c r="AKE136" s="2"/>
      <c r="AKF136" s="2"/>
      <c r="AKG136" s="2"/>
      <c r="AKH136" s="2"/>
      <c r="AKI136" s="2"/>
      <c r="AKJ136" s="2"/>
      <c r="AKK136" s="2"/>
      <c r="AKL136" s="2"/>
      <c r="AKM136" s="2"/>
      <c r="AKN136" s="2"/>
      <c r="AKO136" s="2"/>
      <c r="AKP136" s="2"/>
      <c r="AKQ136" s="2"/>
      <c r="AKR136" s="2"/>
      <c r="AKS136" s="2"/>
      <c r="AKT136" s="2"/>
      <c r="AKU136" s="2"/>
      <c r="AKV136" s="2"/>
      <c r="AKW136" s="2"/>
      <c r="AKX136" s="2"/>
      <c r="AKY136" s="2"/>
      <c r="AKZ136" s="2"/>
      <c r="ALA136" s="2"/>
      <c r="ALB136" s="2"/>
      <c r="ALC136" s="2"/>
      <c r="ALD136" s="2"/>
      <c r="ALE136" s="2"/>
      <c r="ALF136" s="2"/>
      <c r="ALG136" s="2"/>
      <c r="ALH136" s="2"/>
      <c r="ALI136" s="2"/>
      <c r="ALJ136" s="2"/>
      <c r="ALK136" s="2"/>
      <c r="ALL136" s="2"/>
      <c r="ALM136" s="2"/>
      <c r="ALN136" s="2"/>
      <c r="ALO136" s="2"/>
      <c r="ALP136" s="2"/>
      <c r="ALQ136" s="2"/>
      <c r="ALR136" s="2"/>
      <c r="ALS136" s="2"/>
      <c r="ALT136" s="2"/>
      <c r="ALU136" s="2"/>
      <c r="ALV136" s="2"/>
      <c r="ALW136" s="2"/>
      <c r="ALX136" s="2"/>
      <c r="ALY136" s="2"/>
      <c r="ALZ136" s="2"/>
      <c r="AMA136" s="2"/>
      <c r="AMB136" s="2"/>
      <c r="AMC136" s="2"/>
      <c r="AMD136" s="2"/>
      <c r="AME136" s="2"/>
      <c r="AMF136" s="2"/>
      <c r="AMG136" s="2"/>
      <c r="AMH136" s="2"/>
    </row>
    <row r="137" customFormat="false" ht="13.8" hidden="false" customHeight="false" outlineLevel="0" collapsed="false">
      <c r="A137" s="5" t="n">
        <f aca="false">A136+365.25/12</f>
        <v>48593.75</v>
      </c>
      <c r="ED137" s="2" t="n">
        <f aca="false">$ED$4*'well profiles'!AM53</f>
        <v>0</v>
      </c>
      <c r="EE137" s="2" t="n">
        <f aca="false">$ED$4*'well profiles'!AN53</f>
        <v>0</v>
      </c>
      <c r="EF137" s="2" t="n">
        <f aca="false">$ED$4*'well profiles'!AO53</f>
        <v>0</v>
      </c>
      <c r="EG137" s="2" t="n">
        <f aca="false">$ED$4*'well profiles'!AP53</f>
        <v>0</v>
      </c>
      <c r="EH137" s="2" t="n">
        <f aca="false">$ED$4*'well profiles'!AQ53</f>
        <v>0</v>
      </c>
      <c r="EI137" s="2" t="n">
        <f aca="false">$ED$4*'well profiles'!AR53</f>
        <v>0</v>
      </c>
      <c r="EJ137" s="2" t="n">
        <f aca="false">$ED$4*'well profiles'!AS53</f>
        <v>0</v>
      </c>
      <c r="EK137" s="2" t="n">
        <f aca="false">$ED$4*'well profiles'!AT53</f>
        <v>0</v>
      </c>
      <c r="EL137" s="2" t="n">
        <f aca="false">$ED$4*'well profiles'!AU53</f>
        <v>0</v>
      </c>
      <c r="EM137" s="2" t="n">
        <f aca="false">$ED$4*'well profiles'!AV53</f>
        <v>0</v>
      </c>
      <c r="EN137" s="2" t="n">
        <f aca="false">$ED$4*'well profiles'!AW53</f>
        <v>0</v>
      </c>
      <c r="EO137" s="2" t="n">
        <f aca="false">$ED$4*'well profiles'!AX53</f>
        <v>0</v>
      </c>
      <c r="EP137" s="2" t="n">
        <f aca="false">$ED$4*'well profiles'!AY53</f>
        <v>0</v>
      </c>
      <c r="EQ137" s="2" t="n">
        <f aca="false">$ED$4*'well profiles'!AZ53</f>
        <v>0</v>
      </c>
      <c r="ER137" s="2" t="n">
        <f aca="false">$ED$4*'well profiles'!BA53</f>
        <v>0</v>
      </c>
      <c r="ES137" s="2" t="n">
        <f aca="false">$ED$4*'well profiles'!BB53</f>
        <v>0</v>
      </c>
      <c r="ET137" s="2" t="n">
        <f aca="false">$ED$4*'well profiles'!BC53</f>
        <v>0</v>
      </c>
      <c r="EU137" s="2" t="n">
        <f aca="false">$ED$4*'well profiles'!BD53</f>
        <v>0</v>
      </c>
      <c r="EV137" s="2" t="n">
        <f aca="false">$ED$4*'well profiles'!BE53</f>
        <v>0</v>
      </c>
      <c r="EW137" s="2" t="n">
        <f aca="false">$ED$4*'well profiles'!BF53</f>
        <v>0</v>
      </c>
      <c r="EX137" s="2" t="n">
        <f aca="false">$ED$4*'well profiles'!BG53</f>
        <v>0</v>
      </c>
      <c r="EY137" s="2" t="n">
        <f aca="false">$ED$4*'well profiles'!BH53</f>
        <v>0</v>
      </c>
      <c r="EZ137" s="2" t="n">
        <f aca="false">$ED$4*'well profiles'!BI53</f>
        <v>0</v>
      </c>
      <c r="FA137" s="2" t="n">
        <f aca="false">$ED$4*'well profiles'!BJ53</f>
        <v>0</v>
      </c>
      <c r="FB137" s="2" t="n">
        <f aca="false">$ED$4*'well profiles'!BK53</f>
        <v>0</v>
      </c>
      <c r="FC137" s="2" t="n">
        <f aca="false">$ED$4*'well profiles'!BL53</f>
        <v>0</v>
      </c>
      <c r="FD137" s="2" t="n">
        <f aca="false">$ED$4*'well profiles'!BM53</f>
        <v>0</v>
      </c>
      <c r="FE137" s="2" t="n">
        <f aca="false">$ED$4*'well profiles'!BN53</f>
        <v>0</v>
      </c>
      <c r="FF137" s="2" t="n">
        <f aca="false">$ED$4*'well profiles'!BO53</f>
        <v>0</v>
      </c>
      <c r="FG137" s="2" t="n">
        <f aca="false">$ED$4*'well profiles'!BP53</f>
        <v>0</v>
      </c>
      <c r="FH137" s="2" t="n">
        <f aca="false">$ED$4*'well profiles'!BQ53</f>
        <v>0</v>
      </c>
      <c r="FI137" s="2" t="n">
        <f aca="false">$ED$4*'well profiles'!BR53</f>
        <v>0</v>
      </c>
      <c r="FJ137" s="2" t="n">
        <f aca="false">$ED$4*'well profiles'!BS53</f>
        <v>0</v>
      </c>
      <c r="FK137" s="2" t="n">
        <f aca="false">$ED$4*'well profiles'!BT53</f>
        <v>0</v>
      </c>
      <c r="FL137" s="2" t="n">
        <f aca="false">$ED$4*'well profiles'!BU53</f>
        <v>0</v>
      </c>
      <c r="FM137" s="2" t="n">
        <f aca="false">$ED$4*'well profiles'!BV53</f>
        <v>0</v>
      </c>
      <c r="FN137" s="2" t="n">
        <f aca="false">$ED$4*'well profiles'!BW53</f>
        <v>0</v>
      </c>
      <c r="FO137" s="2" t="n">
        <f aca="false">$ED$4*'well profiles'!BX53</f>
        <v>0</v>
      </c>
      <c r="FP137" s="2" t="n">
        <f aca="false">$ED$4*'well profiles'!BY53</f>
        <v>0</v>
      </c>
      <c r="FQ137" s="2" t="n">
        <f aca="false">$ED$4*'well profiles'!BZ53</f>
        <v>0</v>
      </c>
      <c r="FR137" s="2" t="n">
        <f aca="false">$ED$4*'well profiles'!CA53</f>
        <v>0</v>
      </c>
      <c r="FS137" s="2" t="n">
        <f aca="false">$ED$4*'well profiles'!CB53</f>
        <v>0</v>
      </c>
      <c r="FT137" s="2" t="n">
        <f aca="false">$ED$4*'well profiles'!CC53</f>
        <v>0</v>
      </c>
      <c r="FU137" s="2" t="n">
        <f aca="false">$ED$4*'well profiles'!CD53</f>
        <v>0</v>
      </c>
      <c r="FV137" s="2" t="n">
        <f aca="false">$ED$4*'well profiles'!CE53</f>
        <v>0</v>
      </c>
      <c r="FW137" s="2" t="n">
        <f aca="false">$ED$4*'well profiles'!CF53</f>
        <v>0</v>
      </c>
      <c r="FX137" s="2" t="n">
        <f aca="false">$ED$4*'well profiles'!CG53</f>
        <v>0</v>
      </c>
      <c r="FY137" s="2" t="n">
        <f aca="false">$ED$4*'well profiles'!CH53</f>
        <v>0</v>
      </c>
      <c r="FZ137" s="2" t="n">
        <f aca="false">$ED$4*'well profiles'!CI53</f>
        <v>0</v>
      </c>
      <c r="GA137" s="2" t="n">
        <f aca="false">$ED$4*'well profiles'!CJ53</f>
        <v>0</v>
      </c>
      <c r="GB137" s="2" t="n">
        <f aca="false">$ED$4*'well profiles'!CK53</f>
        <v>0</v>
      </c>
      <c r="GC137" s="2" t="n">
        <f aca="false">$ED$4*'well profiles'!CL53</f>
        <v>0</v>
      </c>
      <c r="GD137" s="2" t="n">
        <f aca="false">$ED$4*'well profiles'!CM53</f>
        <v>0</v>
      </c>
      <c r="GE137" s="2" t="n">
        <f aca="false">$ED$4*'well profiles'!CN53</f>
        <v>0</v>
      </c>
      <c r="GF137" s="2" t="n">
        <f aca="false">$ED$4*'well profiles'!CO53</f>
        <v>0</v>
      </c>
      <c r="GG137" s="2" t="n">
        <f aca="false">$ED$4*'well profiles'!CP53</f>
        <v>0</v>
      </c>
      <c r="GH137" s="2" t="n">
        <f aca="false">$ED$4*'well profiles'!CQ53</f>
        <v>0</v>
      </c>
      <c r="GI137" s="2" t="n">
        <f aca="false">$ED$4*'well profiles'!CR53</f>
        <v>0</v>
      </c>
      <c r="GJ137" s="2" t="n">
        <f aca="false">$ED$4*'well profiles'!CS53</f>
        <v>0</v>
      </c>
      <c r="GK137" s="2" t="n">
        <f aca="false">$ED$4*'well profiles'!CT53</f>
        <v>0</v>
      </c>
      <c r="GL137" s="2" t="n">
        <f aca="false">$ED$4*'well profiles'!CU53</f>
        <v>0</v>
      </c>
      <c r="GM137" s="2" t="n">
        <f aca="false">$ED$4*'well profiles'!CV53</f>
        <v>0</v>
      </c>
      <c r="GN137" s="2" t="n">
        <f aca="false">$ED$4*'well profiles'!CW53</f>
        <v>0</v>
      </c>
      <c r="GO137" s="2" t="n">
        <f aca="false">$ED$4*'well profiles'!CX53</f>
        <v>0</v>
      </c>
      <c r="GP137" s="2" t="n">
        <f aca="false">$ED$4*'well profiles'!CY53</f>
        <v>0</v>
      </c>
      <c r="GQ137" s="2" t="n">
        <f aca="false">$ED$4*'well profiles'!CZ53</f>
        <v>0</v>
      </c>
      <c r="GR137" s="2" t="n">
        <f aca="false">$ED$4*'well profiles'!DA53</f>
        <v>0</v>
      </c>
      <c r="GS137" s="2" t="n">
        <f aca="false">$ED$4*'well profiles'!DB53</f>
        <v>0</v>
      </c>
      <c r="GT137" s="2" t="n">
        <f aca="false">$ED$4*'well profiles'!DC53</f>
        <v>0</v>
      </c>
      <c r="GU137" s="2" t="n">
        <f aca="false">$ED$4*'well profiles'!DD53</f>
        <v>0</v>
      </c>
      <c r="GV137" s="2" t="n">
        <f aca="false">$ED$4*'well profiles'!DE53</f>
        <v>0</v>
      </c>
      <c r="GW137" s="2" t="n">
        <f aca="false">$ED$4*'well profiles'!DF53</f>
        <v>0</v>
      </c>
      <c r="GX137" s="2" t="n">
        <f aca="false">$ED$4*'well profiles'!DG53</f>
        <v>0</v>
      </c>
      <c r="GY137" s="2" t="n">
        <f aca="false">$ED$4*'well profiles'!DH53</f>
        <v>0</v>
      </c>
      <c r="GZ137" s="2" t="n">
        <f aca="false">$ED$4*'well profiles'!DI53</f>
        <v>0</v>
      </c>
      <c r="HA137" s="2" t="n">
        <f aca="false">$ED$4*'well profiles'!DJ53</f>
        <v>0</v>
      </c>
      <c r="HB137" s="2" t="n">
        <f aca="false">$ED$4*'well profiles'!DK53</f>
        <v>0</v>
      </c>
      <c r="HC137" s="2" t="n">
        <f aca="false">$ED$4*'well profiles'!DL53</f>
        <v>0</v>
      </c>
      <c r="HD137" s="2" t="n">
        <f aca="false">$ED$4*'well profiles'!DM53</f>
        <v>0</v>
      </c>
      <c r="HE137" s="2" t="n">
        <f aca="false">$ED$4*'well profiles'!DN53</f>
        <v>0</v>
      </c>
      <c r="HF137" s="2" t="n">
        <f aca="false">$ED$4*'well profiles'!DO53</f>
        <v>0</v>
      </c>
      <c r="HG137" s="2" t="n">
        <f aca="false">$ED$4*'well profiles'!DP53</f>
        <v>0</v>
      </c>
      <c r="HH137" s="2" t="n">
        <f aca="false">$ED$4*'well profiles'!DQ53</f>
        <v>0</v>
      </c>
      <c r="HI137" s="2" t="n">
        <f aca="false">$ED$4*'well profiles'!DR53</f>
        <v>0</v>
      </c>
      <c r="HJ137" s="2" t="n">
        <f aca="false">$ED$4*'well profiles'!DS53</f>
        <v>0</v>
      </c>
      <c r="HK137" s="2" t="n">
        <f aca="false">$ED$4*'well profiles'!DT53</f>
        <v>0</v>
      </c>
      <c r="HL137" s="2" t="n">
        <f aca="false">$ED$4*'well profiles'!DU53</f>
        <v>0</v>
      </c>
      <c r="HM137" s="2" t="n">
        <f aca="false">$ED$4*'well profiles'!DV53</f>
        <v>0</v>
      </c>
      <c r="HN137" s="2" t="n">
        <f aca="false">$ED$4*'well profiles'!DW53</f>
        <v>0</v>
      </c>
      <c r="HO137" s="2" t="n">
        <f aca="false">$ED$4*'well profiles'!DX53</f>
        <v>0</v>
      </c>
      <c r="HP137" s="2" t="n">
        <f aca="false">$ED$4*'well profiles'!DY53</f>
        <v>0</v>
      </c>
      <c r="HQ137" s="2" t="n">
        <f aca="false">$ED$4*'well profiles'!DZ53</f>
        <v>0</v>
      </c>
      <c r="HR137" s="2" t="n">
        <f aca="false">$ED$4*'well profiles'!EA53</f>
        <v>0</v>
      </c>
      <c r="HS137" s="2" t="n">
        <f aca="false">$ED$4*'well profiles'!EB53</f>
        <v>0</v>
      </c>
      <c r="HT137" s="2" t="n">
        <f aca="false">$ED$4*'well profiles'!EC53</f>
        <v>0</v>
      </c>
      <c r="HU137" s="2" t="n">
        <f aca="false">$ED$4*'well profiles'!ED53</f>
        <v>0</v>
      </c>
      <c r="HV137" s="2" t="n">
        <f aca="false">$ED$4*'well profiles'!EE53</f>
        <v>0</v>
      </c>
      <c r="HW137" s="2" t="n">
        <f aca="false">$ED$4*'well profiles'!EF53</f>
        <v>0</v>
      </c>
      <c r="HX137" s="2" t="n">
        <f aca="false">$ED$4*'well profiles'!EG53</f>
        <v>0</v>
      </c>
      <c r="HY137" s="2" t="n">
        <f aca="false">$ED$4*'well profiles'!EH53</f>
        <v>0</v>
      </c>
      <c r="HZ137" s="2" t="n">
        <f aca="false">$ED$4*'well profiles'!EI53</f>
        <v>0</v>
      </c>
      <c r="IA137" s="2" t="n">
        <f aca="false">$ED$4*'well profiles'!EJ53</f>
        <v>0</v>
      </c>
      <c r="IB137" s="2" t="n">
        <f aca="false">$ED$4*'well profiles'!EK53</f>
        <v>0</v>
      </c>
      <c r="IC137" s="2" t="n">
        <f aca="false">$ED$4*'well profiles'!EL53</f>
        <v>0</v>
      </c>
      <c r="ID137" s="2" t="n">
        <f aca="false">$ED$4*'well profiles'!EM53</f>
        <v>0</v>
      </c>
      <c r="IE137" s="2" t="n">
        <f aca="false">$ED$4*'well profiles'!EN53</f>
        <v>0</v>
      </c>
      <c r="IF137" s="2" t="n">
        <f aca="false">$ED$4*'well profiles'!EO53</f>
        <v>0</v>
      </c>
      <c r="IG137" s="2" t="n">
        <f aca="false">$ED$4*'well profiles'!EP53</f>
        <v>0</v>
      </c>
      <c r="IH137" s="2" t="n">
        <f aca="false">$ED$4*'well profiles'!EQ53</f>
        <v>0</v>
      </c>
      <c r="II137" s="2" t="n">
        <f aca="false">$ED$4*'well profiles'!ER53</f>
        <v>0</v>
      </c>
      <c r="IJ137" s="2" t="n">
        <f aca="false">$ED$4*'well profiles'!ES53</f>
        <v>0</v>
      </c>
      <c r="IK137" s="2" t="n">
        <f aca="false">$ED$4*'well profiles'!ET53</f>
        <v>0</v>
      </c>
      <c r="IL137" s="2" t="n">
        <f aca="false">$ED$4*'well profiles'!EU53</f>
        <v>0</v>
      </c>
      <c r="IM137" s="2" t="n">
        <f aca="false">$ED$4*'well profiles'!EV53</f>
        <v>0</v>
      </c>
      <c r="IN137" s="2" t="n">
        <f aca="false">$ED$4*'well profiles'!EW53</f>
        <v>0</v>
      </c>
      <c r="IO137" s="2" t="n">
        <f aca="false">$ED$4*'well profiles'!EX53</f>
        <v>0</v>
      </c>
      <c r="IP137" s="2" t="n">
        <f aca="false">$ED$4*'well profiles'!EY53</f>
        <v>0</v>
      </c>
      <c r="IQ137" s="2" t="n">
        <f aca="false">$ED$4*'well profiles'!EZ53</f>
        <v>0</v>
      </c>
      <c r="IR137" s="2" t="n">
        <f aca="false">$ED$4*'well profiles'!FA53</f>
        <v>0</v>
      </c>
      <c r="IS137" s="2" t="n">
        <f aca="false">$ED$4*'well profiles'!FB53</f>
        <v>0</v>
      </c>
      <c r="IT137" s="2" t="n">
        <f aca="false">$ED$4*'well profiles'!FC53</f>
        <v>0</v>
      </c>
      <c r="IU137" s="2" t="n">
        <f aca="false">$ED$4*'well profiles'!FD53</f>
        <v>0</v>
      </c>
      <c r="IV137" s="2" t="n">
        <f aca="false">$ED$4*'well profiles'!FE53</f>
        <v>0</v>
      </c>
      <c r="IW137" s="2" t="n">
        <f aca="false">$ED$4*'well profiles'!FF53</f>
        <v>0</v>
      </c>
      <c r="IX137" s="2" t="n">
        <f aca="false">$ED$4*'well profiles'!FG53</f>
        <v>0</v>
      </c>
      <c r="IY137" s="2" t="n">
        <f aca="false">$ED$4*'well profiles'!FH53</f>
        <v>0</v>
      </c>
      <c r="IZ137" s="2" t="n">
        <f aca="false">$ED$4*'well profiles'!FI53</f>
        <v>0</v>
      </c>
      <c r="JA137" s="2" t="n">
        <f aca="false">$ED$4*'well profiles'!FJ53</f>
        <v>0</v>
      </c>
      <c r="JB137" s="2" t="n">
        <f aca="false">$ED$4*'well profiles'!FK53</f>
        <v>0</v>
      </c>
      <c r="JC137" s="2" t="n">
        <f aca="false">$ED$4*'well profiles'!FL53</f>
        <v>0</v>
      </c>
      <c r="JD137" s="2" t="n">
        <f aca="false">$ED$4*'well profiles'!FM53</f>
        <v>0</v>
      </c>
      <c r="JE137" s="2" t="n">
        <f aca="false">$ED$4*'well profiles'!FN53</f>
        <v>0</v>
      </c>
      <c r="JF137" s="2" t="n">
        <f aca="false">$ED$4*'well profiles'!FO53</f>
        <v>0</v>
      </c>
      <c r="JG137" s="2" t="n">
        <f aca="false">$ED$4*'well profiles'!FP53</f>
        <v>0</v>
      </c>
      <c r="JH137" s="2" t="n">
        <f aca="false">$ED$4*'well profiles'!FQ53</f>
        <v>0</v>
      </c>
      <c r="JI137" s="2" t="n">
        <f aca="false">$ED$4*'well profiles'!FR53</f>
        <v>0</v>
      </c>
      <c r="JJ137" s="2" t="n">
        <f aca="false">$ED$4*'well profiles'!FS53</f>
        <v>0</v>
      </c>
      <c r="JK137" s="2" t="n">
        <f aca="false">$ED$4*'well profiles'!FT53</f>
        <v>0</v>
      </c>
      <c r="JL137" s="2" t="n">
        <f aca="false">$ED$4*'well profiles'!FU53</f>
        <v>0</v>
      </c>
      <c r="JM137" s="2" t="n">
        <f aca="false">$ED$4*'well profiles'!FV53</f>
        <v>0</v>
      </c>
      <c r="JN137" s="2" t="n">
        <f aca="false">$ED$4*'well profiles'!FW53</f>
        <v>0</v>
      </c>
      <c r="JO137" s="2" t="n">
        <f aca="false">$ED$4*'well profiles'!FX53</f>
        <v>0</v>
      </c>
      <c r="JP137" s="2" t="n">
        <f aca="false">$ED$4*'well profiles'!FY53</f>
        <v>0</v>
      </c>
      <c r="JQ137" s="2" t="n">
        <f aca="false">$ED$4*'well profiles'!FZ53</f>
        <v>0</v>
      </c>
      <c r="JR137" s="2" t="n">
        <f aca="false">$ED$4*'well profiles'!GA53</f>
        <v>0</v>
      </c>
      <c r="JS137" s="2" t="n">
        <f aca="false">$ED$4*'well profiles'!GB53</f>
        <v>0</v>
      </c>
      <c r="JT137" s="2" t="n">
        <f aca="false">$ED$4*'well profiles'!GC53</f>
        <v>0</v>
      </c>
      <c r="JU137" s="2" t="n">
        <f aca="false">$ED$4*'well profiles'!GD53</f>
        <v>0</v>
      </c>
      <c r="JV137" s="2" t="n">
        <f aca="false">$ED$4*'well profiles'!GE53</f>
        <v>0</v>
      </c>
      <c r="JW137" s="2" t="n">
        <f aca="false">$ED$4*'well profiles'!GF53</f>
        <v>0</v>
      </c>
      <c r="JX137" s="2" t="n">
        <f aca="false">$ED$4*'well profiles'!GG53</f>
        <v>0</v>
      </c>
      <c r="JY137" s="2" t="n">
        <f aca="false">$ED$4*'well profiles'!GH53</f>
        <v>0</v>
      </c>
      <c r="JZ137" s="2" t="n">
        <f aca="false">$ED$4*'well profiles'!GI53</f>
        <v>0</v>
      </c>
      <c r="KA137" s="2" t="n">
        <f aca="false">$ED$4*'well profiles'!GJ53</f>
        <v>0</v>
      </c>
      <c r="KB137" s="2" t="n">
        <f aca="false">$ED$4*'well profiles'!GK53</f>
        <v>0</v>
      </c>
      <c r="KC137" s="2" t="n">
        <f aca="false">$ED$4*'well profiles'!GL53</f>
        <v>0</v>
      </c>
      <c r="KD137" s="2" t="n">
        <f aca="false">$ED$4*'well profiles'!GM53</f>
        <v>0</v>
      </c>
      <c r="KE137" s="2" t="n">
        <f aca="false">$ED$4*'well profiles'!GN53</f>
        <v>0</v>
      </c>
      <c r="KF137" s="2" t="n">
        <f aca="false">$ED$4*'well profiles'!GO53</f>
        <v>0</v>
      </c>
      <c r="KG137" s="2" t="n">
        <f aca="false">$ED$4*'well profiles'!GP53</f>
        <v>0</v>
      </c>
      <c r="KH137" s="2" t="n">
        <f aca="false">$ED$4*'well profiles'!GQ53</f>
        <v>0</v>
      </c>
      <c r="KI137" s="2" t="n">
        <f aca="false">$ED$4*'well profiles'!GR53</f>
        <v>0</v>
      </c>
      <c r="KJ137" s="2" t="n">
        <f aca="false">$ED$4*'well profiles'!GS53</f>
        <v>0</v>
      </c>
      <c r="KK137" s="2" t="n">
        <f aca="false">$ED$4*'well profiles'!GT53</f>
        <v>0</v>
      </c>
      <c r="KL137" s="2" t="n">
        <f aca="false">$ED$4*'well profiles'!GU53</f>
        <v>0</v>
      </c>
      <c r="KM137" s="2" t="n">
        <f aca="false">$ED$4*'well profiles'!GV53</f>
        <v>0</v>
      </c>
      <c r="KN137" s="2" t="n">
        <f aca="false">$ED$4*'well profiles'!GW53</f>
        <v>0</v>
      </c>
      <c r="KO137" s="2" t="n">
        <f aca="false">$ED$4*'well profiles'!GX53</f>
        <v>0</v>
      </c>
      <c r="KP137" s="2" t="n">
        <f aca="false">$ED$4*'well profiles'!GY53</f>
        <v>0</v>
      </c>
      <c r="KQ137" s="2" t="n">
        <f aca="false">$ED$4*'well profiles'!GZ53</f>
        <v>0</v>
      </c>
      <c r="KR137" s="2" t="n">
        <f aca="false">$ED$4*'well profiles'!HA53</f>
        <v>0</v>
      </c>
      <c r="KS137" s="2" t="n">
        <f aca="false">$ED$4*'well profiles'!HB53</f>
        <v>0</v>
      </c>
      <c r="KT137" s="2" t="n">
        <f aca="false">$ED$4*'well profiles'!HC53</f>
        <v>0</v>
      </c>
      <c r="KU137" s="2" t="n">
        <f aca="false">$ED$4*'well profiles'!HD53</f>
        <v>0</v>
      </c>
      <c r="KV137" s="2" t="n">
        <f aca="false">$ED$4*'well profiles'!HE53</f>
        <v>0</v>
      </c>
      <c r="KW137" s="2" t="n">
        <f aca="false">$ED$4*'well profiles'!HF53</f>
        <v>0</v>
      </c>
      <c r="KX137" s="2" t="n">
        <f aca="false">$ED$4*'well profiles'!HG53</f>
        <v>0</v>
      </c>
      <c r="KY137" s="2" t="n">
        <f aca="false">$ED$4*'well profiles'!HH53</f>
        <v>0</v>
      </c>
      <c r="KZ137" s="2" t="n">
        <f aca="false">$ED$4*'well profiles'!HI53</f>
        <v>0</v>
      </c>
      <c r="LA137" s="2" t="n">
        <f aca="false">$ED$4*'well profiles'!HJ53</f>
        <v>0</v>
      </c>
      <c r="LB137" s="2" t="n">
        <f aca="false">$ED$4*'well profiles'!HK53</f>
        <v>0</v>
      </c>
      <c r="LC137" s="2" t="n">
        <f aca="false">$ED$4*'well profiles'!HL53</f>
        <v>0</v>
      </c>
      <c r="LD137" s="2" t="n">
        <f aca="false">$ED$4*'well profiles'!HM53</f>
        <v>0</v>
      </c>
      <c r="LE137" s="2" t="n">
        <f aca="false">$ED$4*'well profiles'!HN53</f>
        <v>0</v>
      </c>
      <c r="LF137" s="2" t="n">
        <f aca="false">$ED$4*'well profiles'!HO53</f>
        <v>0</v>
      </c>
      <c r="LG137" s="2" t="n">
        <f aca="false">$ED$4*'well profiles'!HP53</f>
        <v>0</v>
      </c>
      <c r="LH137" s="2" t="n">
        <f aca="false">$ED$4*'well profiles'!HQ53</f>
        <v>0</v>
      </c>
      <c r="LI137" s="2" t="n">
        <f aca="false">$ED$4*'well profiles'!HR53</f>
        <v>0</v>
      </c>
      <c r="LJ137" s="2" t="n">
        <f aca="false">$ED$4*'well profiles'!HS53</f>
        <v>0</v>
      </c>
      <c r="LK137" s="2" t="n">
        <f aca="false">$ED$4*'well profiles'!HT53</f>
        <v>0</v>
      </c>
      <c r="LL137" s="2" t="n">
        <f aca="false">$ED$4*'well profiles'!HU53</f>
        <v>0</v>
      </c>
      <c r="LM137" s="2" t="n">
        <f aca="false">$ED$4*'well profiles'!HV53</f>
        <v>0</v>
      </c>
      <c r="LN137" s="2" t="n">
        <f aca="false">$ED$4*'well profiles'!HW53</f>
        <v>0</v>
      </c>
      <c r="LO137" s="2" t="n">
        <f aca="false">$ED$4*'well profiles'!HX53</f>
        <v>0</v>
      </c>
      <c r="LP137" s="2" t="n">
        <f aca="false">$ED$4*'well profiles'!HY53</f>
        <v>0</v>
      </c>
      <c r="LQ137" s="2" t="n">
        <f aca="false">$ED$4*'well profiles'!HZ53</f>
        <v>0</v>
      </c>
      <c r="LR137" s="2" t="n">
        <f aca="false">$ED$4*'well profiles'!IA53</f>
        <v>0</v>
      </c>
      <c r="LS137" s="2" t="n">
        <f aca="false">$ED$4*'well profiles'!IB53</f>
        <v>0</v>
      </c>
      <c r="LT137" s="2" t="n">
        <f aca="false">$ED$4*'well profiles'!IC53</f>
        <v>0</v>
      </c>
      <c r="LU137" s="2" t="n">
        <f aca="false">$ED$4*'well profiles'!ID53</f>
        <v>0</v>
      </c>
      <c r="LV137" s="2" t="n">
        <f aca="false">$ED$4*'well profiles'!IE53</f>
        <v>0</v>
      </c>
      <c r="LW137" s="2" t="n">
        <f aca="false">$ED$4*'well profiles'!IF53</f>
        <v>0</v>
      </c>
      <c r="LX137" s="2" t="n">
        <f aca="false">$ED$4*'well profiles'!IG53</f>
        <v>0</v>
      </c>
      <c r="LY137" s="2" t="n">
        <f aca="false">$ED$4*'well profiles'!IH53</f>
        <v>0</v>
      </c>
      <c r="LZ137" s="2" t="n">
        <f aca="false">$ED$4*'well profiles'!II53</f>
        <v>0</v>
      </c>
      <c r="MA137" s="2" t="n">
        <f aca="false">$ED$4*'well profiles'!IJ53</f>
        <v>0</v>
      </c>
      <c r="MB137" s="2" t="n">
        <f aca="false">$ED$4*'well profiles'!IK53</f>
        <v>0</v>
      </c>
      <c r="MC137" s="2" t="n">
        <f aca="false">$ED$4*'well profiles'!IL53</f>
        <v>0</v>
      </c>
      <c r="MD137" s="2" t="n">
        <f aca="false">$ED$4*'well profiles'!IM53</f>
        <v>0</v>
      </c>
      <c r="ME137" s="2" t="n">
        <f aca="false">$ED$4*'well profiles'!IN53</f>
        <v>0</v>
      </c>
      <c r="MF137" s="2" t="n">
        <f aca="false">$ED$4*'well profiles'!IO53</f>
        <v>0</v>
      </c>
      <c r="MG137" s="2" t="n">
        <f aca="false">$ED$4*'well profiles'!IP53</f>
        <v>0</v>
      </c>
      <c r="MH137" s="2" t="n">
        <f aca="false">$ED$4*'well profiles'!IQ53</f>
        <v>0</v>
      </c>
      <c r="MI137" s="2" t="n">
        <f aca="false">$ED$4*'well profiles'!IR53</f>
        <v>0</v>
      </c>
      <c r="MJ137" s="2" t="n">
        <f aca="false">$ED$4*'well profiles'!IS53</f>
        <v>0</v>
      </c>
      <c r="MK137" s="2" t="n">
        <f aca="false">$ED$4*'well profiles'!IT53</f>
        <v>0</v>
      </c>
      <c r="ML137" s="2" t="n">
        <f aca="false">$ED$4*'well profiles'!IU53</f>
        <v>0</v>
      </c>
      <c r="MM137" s="2" t="n">
        <f aca="false">$ED$4*'well profiles'!IV53</f>
        <v>0</v>
      </c>
      <c r="MN137" s="2" t="n">
        <f aca="false">$ED$4*'well profiles'!IW53</f>
        <v>0</v>
      </c>
      <c r="MO137" s="2" t="n">
        <f aca="false">$ED$4*'well profiles'!IX53</f>
        <v>0</v>
      </c>
      <c r="MP137" s="2" t="n">
        <f aca="false">$ED$4*'well profiles'!IY53</f>
        <v>0</v>
      </c>
      <c r="MQ137" s="2" t="n">
        <f aca="false">$ED$4*'well profiles'!IZ53</f>
        <v>0</v>
      </c>
      <c r="MR137" s="2" t="n">
        <f aca="false">$ED$4*'well profiles'!JA53</f>
        <v>0</v>
      </c>
      <c r="MS137" s="2" t="n">
        <f aca="false">$ED$4*'well profiles'!JB53</f>
        <v>0</v>
      </c>
      <c r="MT137" s="2" t="n">
        <f aca="false">$ED$4*'well profiles'!JC53</f>
        <v>0</v>
      </c>
      <c r="MU137" s="2" t="n">
        <f aca="false">$ED$4*'well profiles'!JD53</f>
        <v>0</v>
      </c>
      <c r="MV137" s="2" t="n">
        <f aca="false">$ED$4*'well profiles'!JE53</f>
        <v>0</v>
      </c>
      <c r="MW137" s="2" t="n">
        <f aca="false">$ED$4*'well profiles'!JF53</f>
        <v>0</v>
      </c>
      <c r="MX137" s="2" t="n">
        <f aca="false">$ED$4*'well profiles'!JG53</f>
        <v>0</v>
      </c>
      <c r="MY137" s="2" t="n">
        <f aca="false">$ED$4*'well profiles'!JH53</f>
        <v>0</v>
      </c>
      <c r="MZ137" s="2" t="n">
        <f aca="false">$ED$4*'well profiles'!JI53</f>
        <v>0</v>
      </c>
      <c r="NA137" s="2" t="n">
        <f aca="false">$ED$4*'well profiles'!JJ53</f>
        <v>0</v>
      </c>
      <c r="NB137" s="2" t="n">
        <f aca="false">$ED$4*'well profiles'!JK53</f>
        <v>0</v>
      </c>
      <c r="NC137" s="2" t="n">
        <f aca="false">$ED$4*'well profiles'!JL53</f>
        <v>0</v>
      </c>
      <c r="ND137" s="2" t="n">
        <f aca="false">$ED$4*'well profiles'!JM53</f>
        <v>0</v>
      </c>
      <c r="NE137" s="2" t="n">
        <f aca="false">$ED$4*'well profiles'!JN53</f>
        <v>0</v>
      </c>
      <c r="NF137" s="2" t="n">
        <f aca="false">$ED$4*'well profiles'!JO53</f>
        <v>0</v>
      </c>
      <c r="NG137" s="2" t="n">
        <f aca="false">$ED$4*'well profiles'!JP53</f>
        <v>0</v>
      </c>
      <c r="NH137" s="2" t="n">
        <f aca="false">$ED$4*'well profiles'!JQ53</f>
        <v>0</v>
      </c>
      <c r="NI137" s="2" t="n">
        <f aca="false">$ED$4*'well profiles'!JR53</f>
        <v>0</v>
      </c>
      <c r="NJ137" s="2" t="n">
        <f aca="false">$ED$4*'well profiles'!JS53</f>
        <v>0</v>
      </c>
      <c r="NK137" s="2" t="n">
        <f aca="false">$ED$4*'well profiles'!JT53</f>
        <v>0</v>
      </c>
      <c r="NL137" s="2" t="n">
        <f aca="false">$ED$4*'well profiles'!JU53</f>
        <v>0</v>
      </c>
      <c r="NM137" s="2" t="n">
        <f aca="false">$ED$4*'well profiles'!JV53</f>
        <v>0</v>
      </c>
      <c r="NN137" s="2" t="n">
        <f aca="false">$ED$4*'well profiles'!JW53</f>
        <v>0</v>
      </c>
      <c r="NO137" s="2" t="n">
        <f aca="false">$ED$4*'well profiles'!JX53</f>
        <v>0</v>
      </c>
      <c r="NP137" s="2" t="n">
        <f aca="false">$ED$4*'well profiles'!JY53</f>
        <v>0</v>
      </c>
      <c r="NQ137" s="2" t="n">
        <f aca="false">$ED$4*'well profiles'!JZ53</f>
        <v>0</v>
      </c>
      <c r="NR137" s="2" t="n">
        <f aca="false">$ED$4*'well profiles'!KA53</f>
        <v>0</v>
      </c>
      <c r="NS137" s="2" t="n">
        <f aca="false">$ED$4*'well profiles'!KB53</f>
        <v>0</v>
      </c>
      <c r="NT137" s="2" t="n">
        <f aca="false">$ED$4*'well profiles'!KC53</f>
        <v>0</v>
      </c>
      <c r="NU137" s="2" t="n">
        <f aca="false">$ED$4*'well profiles'!KD53</f>
        <v>0</v>
      </c>
      <c r="NV137" s="2" t="n">
        <f aca="false">$ED$4*'well profiles'!KE53</f>
        <v>0</v>
      </c>
      <c r="NW137" s="2" t="n">
        <f aca="false">$ED$4*'well profiles'!KF53</f>
        <v>0</v>
      </c>
      <c r="NX137" s="2" t="n">
        <f aca="false">$ED$4*'well profiles'!KG53</f>
        <v>0</v>
      </c>
      <c r="NY137" s="2" t="n">
        <f aca="false">$ED$4*'well profiles'!KH53</f>
        <v>0</v>
      </c>
      <c r="NZ137" s="2" t="n">
        <f aca="false">$ED$4*'well profiles'!KI53</f>
        <v>0</v>
      </c>
      <c r="OA137" s="2" t="n">
        <f aca="false">$ED$4*'well profiles'!KJ53</f>
        <v>0</v>
      </c>
      <c r="OB137" s="2" t="n">
        <f aca="false">$ED$4*'well profiles'!KK53</f>
        <v>0</v>
      </c>
      <c r="OC137" s="2" t="n">
        <f aca="false">$ED$4*'well profiles'!KL53</f>
        <v>0</v>
      </c>
      <c r="OD137" s="2" t="n">
        <f aca="false">$ED$4*'well profiles'!KM53</f>
        <v>0</v>
      </c>
      <c r="OE137" s="2" t="n">
        <f aca="false">$ED$4*'well profiles'!KN53</f>
        <v>0</v>
      </c>
      <c r="OF137" s="2" t="n">
        <f aca="false">$ED$4*'well profiles'!KO53</f>
        <v>0</v>
      </c>
      <c r="OG137" s="2" t="n">
        <f aca="false">$ED$4*'well profiles'!KP53</f>
        <v>0</v>
      </c>
      <c r="OH137" s="2" t="n">
        <f aca="false">$ED$4*'well profiles'!KQ53</f>
        <v>0</v>
      </c>
      <c r="OI137" s="2" t="n">
        <f aca="false">$ED$4*'well profiles'!KR53</f>
        <v>0</v>
      </c>
      <c r="OJ137" s="2" t="n">
        <f aca="false">$ED$4*'well profiles'!KS53</f>
        <v>0</v>
      </c>
      <c r="OK137" s="2" t="n">
        <f aca="false">$ED$4*'well profiles'!KT53</f>
        <v>0</v>
      </c>
      <c r="OL137" s="2" t="n">
        <f aca="false">$ED$4*'well profiles'!KU53</f>
        <v>0</v>
      </c>
      <c r="OM137" s="2" t="n">
        <f aca="false">$ED$4*'well profiles'!KV53</f>
        <v>0</v>
      </c>
      <c r="ON137" s="2" t="n">
        <f aca="false">$ED$4*'well profiles'!KW53</f>
        <v>0</v>
      </c>
      <c r="OO137" s="2" t="n">
        <f aca="false">$ED$4*'well profiles'!KX53</f>
        <v>0</v>
      </c>
      <c r="OP137" s="2" t="n">
        <f aca="false">$ED$4*'well profiles'!KY53</f>
        <v>0</v>
      </c>
      <c r="OQ137" s="2" t="n">
        <f aca="false">$ED$4*'well profiles'!KZ53</f>
        <v>0</v>
      </c>
      <c r="OR137" s="2" t="n">
        <f aca="false">$ED$4*'well profiles'!LA53</f>
        <v>0</v>
      </c>
      <c r="OS137" s="2" t="n">
        <f aca="false">$ED$4*'well profiles'!LB53</f>
        <v>0</v>
      </c>
      <c r="OT137" s="2" t="n">
        <f aca="false">$ED$4*'well profiles'!LC53</f>
        <v>0</v>
      </c>
      <c r="OU137" s="2" t="n">
        <f aca="false">$ED$4*'well profiles'!LD53</f>
        <v>0</v>
      </c>
      <c r="OV137" s="2" t="n">
        <f aca="false">$ED$4*'well profiles'!LE53</f>
        <v>0</v>
      </c>
      <c r="OW137" s="2" t="n">
        <f aca="false">$ED$4*'well profiles'!LF53</f>
        <v>0</v>
      </c>
      <c r="OX137" s="2" t="n">
        <f aca="false">$ED$4*'well profiles'!LG53</f>
        <v>0</v>
      </c>
      <c r="OY137" s="2" t="n">
        <f aca="false">$ED$4*'well profiles'!LH53</f>
        <v>0</v>
      </c>
      <c r="OZ137" s="2" t="n">
        <f aca="false">$ED$4*'well profiles'!LI53</f>
        <v>0</v>
      </c>
      <c r="PA137" s="2" t="n">
        <f aca="false">$ED$4*'well profiles'!LJ53</f>
        <v>0</v>
      </c>
      <c r="PB137" s="2" t="n">
        <f aca="false">$ED$4*'well profiles'!LK53</f>
        <v>0</v>
      </c>
      <c r="PC137" s="2" t="n">
        <f aca="false">$ED$4*'well profiles'!LL53</f>
        <v>0</v>
      </c>
      <c r="PD137" s="2" t="n">
        <f aca="false">$ED$4*'well profiles'!LM53</f>
        <v>0</v>
      </c>
      <c r="PE137" s="2" t="n">
        <f aca="false">$ED$4*'well profiles'!LN53</f>
        <v>0</v>
      </c>
      <c r="PF137" s="2" t="n">
        <f aca="false">$ED$4*'well profiles'!LO53</f>
        <v>0</v>
      </c>
      <c r="PG137" s="2" t="n">
        <f aca="false">$ED$4*'well profiles'!LP53</f>
        <v>0</v>
      </c>
      <c r="PH137" s="2" t="n">
        <f aca="false">$ED$4*'well profiles'!LQ53</f>
        <v>0</v>
      </c>
      <c r="PI137" s="2" t="n">
        <f aca="false">$ED$4*'well profiles'!LR53</f>
        <v>0</v>
      </c>
      <c r="PJ137" s="2" t="n">
        <f aca="false">$ED$4*'well profiles'!LS53</f>
        <v>0</v>
      </c>
      <c r="PK137" s="2" t="n">
        <f aca="false">$ED$4*'well profiles'!LT53</f>
        <v>0</v>
      </c>
      <c r="PL137" s="2" t="n">
        <f aca="false">$ED$4*'well profiles'!LU53</f>
        <v>0</v>
      </c>
      <c r="PM137" s="2" t="n">
        <f aca="false">$ED$4*'well profiles'!LV53</f>
        <v>0</v>
      </c>
      <c r="PN137" s="2" t="n">
        <f aca="false">$ED$4*'well profiles'!LW53</f>
        <v>0</v>
      </c>
      <c r="PO137" s="2" t="n">
        <f aca="false">$ED$4*'well profiles'!LX53</f>
        <v>0</v>
      </c>
      <c r="PP137" s="2" t="n">
        <f aca="false">$ED$4*'well profiles'!LY53</f>
        <v>0</v>
      </c>
      <c r="PQ137" s="2" t="n">
        <f aca="false">$ED$4*'well profiles'!LZ53</f>
        <v>0</v>
      </c>
      <c r="PR137" s="2" t="n">
        <f aca="false">$ED$4*'well profiles'!MA53</f>
        <v>0</v>
      </c>
      <c r="PS137" s="2" t="n">
        <f aca="false">$ED$4*'well profiles'!MB53</f>
        <v>0</v>
      </c>
      <c r="PT137" s="2" t="n">
        <f aca="false">$ED$4*'well profiles'!MC53</f>
        <v>0</v>
      </c>
      <c r="PU137" s="2" t="n">
        <f aca="false">$ED$4*'well profiles'!MD53</f>
        <v>0</v>
      </c>
      <c r="PV137" s="2" t="n">
        <f aca="false">$ED$4*'well profiles'!ME53</f>
        <v>0</v>
      </c>
      <c r="PW137" s="2" t="n">
        <f aca="false">$ED$4*'well profiles'!MF53</f>
        <v>0</v>
      </c>
      <c r="PX137" s="2" t="n">
        <f aca="false">$ED$4*'well profiles'!MG53</f>
        <v>0</v>
      </c>
      <c r="PY137" s="2" t="n">
        <f aca="false">$ED$4*'well profiles'!MH53</f>
        <v>0</v>
      </c>
      <c r="PZ137" s="2" t="n">
        <f aca="false">$ED$4*'well profiles'!MI53</f>
        <v>0</v>
      </c>
      <c r="QA137" s="2" t="n">
        <f aca="false">$ED$4*'well profiles'!MJ53</f>
        <v>0</v>
      </c>
      <c r="QB137" s="2" t="n">
        <f aca="false">$ED$4*'well profiles'!MK53</f>
        <v>0</v>
      </c>
      <c r="QC137" s="2" t="n">
        <f aca="false">$ED$4*'well profiles'!ML53</f>
        <v>0</v>
      </c>
      <c r="QD137" s="2" t="n">
        <f aca="false">$ED$4*'well profiles'!MM53</f>
        <v>0</v>
      </c>
      <c r="QE137" s="2" t="n">
        <f aca="false">$ED$4*'well profiles'!MN53</f>
        <v>0</v>
      </c>
      <c r="QF137" s="2" t="n">
        <f aca="false">$ED$4*'well profiles'!MO53</f>
        <v>0</v>
      </c>
      <c r="QG137" s="2" t="n">
        <f aca="false">$ED$4*'well profiles'!MP53</f>
        <v>0</v>
      </c>
      <c r="QH137" s="2" t="n">
        <f aca="false">$ED$4*'well profiles'!MQ53</f>
        <v>0</v>
      </c>
      <c r="QI137" s="2" t="n">
        <f aca="false">$ED$4*'well profiles'!MR53</f>
        <v>0</v>
      </c>
      <c r="QJ137" s="2" t="n">
        <f aca="false">$ED$4*'well profiles'!MS53</f>
        <v>0</v>
      </c>
      <c r="QK137" s="2" t="n">
        <f aca="false">$ED$4*'well profiles'!MT53</f>
        <v>0</v>
      </c>
      <c r="QL137" s="2" t="n">
        <f aca="false">$ED$4*'well profiles'!MU53</f>
        <v>0</v>
      </c>
      <c r="QM137" s="2" t="n">
        <f aca="false">$ED$4*'well profiles'!MV53</f>
        <v>0</v>
      </c>
      <c r="QN137" s="2" t="n">
        <f aca="false">$ED$4*'well profiles'!MW53</f>
        <v>0</v>
      </c>
      <c r="QO137" s="2" t="n">
        <f aca="false">$ED$4*'well profiles'!MX53</f>
        <v>0</v>
      </c>
      <c r="QP137" s="2" t="n">
        <f aca="false">$ED$4*'well profiles'!MY53</f>
        <v>0</v>
      </c>
      <c r="QQ137" s="2" t="n">
        <f aca="false">$ED$4*'well profiles'!MZ53</f>
        <v>0</v>
      </c>
      <c r="QR137" s="2" t="n">
        <f aca="false">$ED$4*'well profiles'!NA53</f>
        <v>0</v>
      </c>
      <c r="QS137" s="2" t="n">
        <f aca="false">$ED$4*'well profiles'!NB53</f>
        <v>0</v>
      </c>
      <c r="QT137" s="2" t="n">
        <f aca="false">$ED$4*'well profiles'!NC53</f>
        <v>0</v>
      </c>
      <c r="QU137" s="2" t="n">
        <f aca="false">$ED$4*'well profiles'!ND53</f>
        <v>0</v>
      </c>
      <c r="QV137" s="2" t="n">
        <f aca="false">$ED$4*'well profiles'!NE53</f>
        <v>0</v>
      </c>
      <c r="QW137" s="2" t="n">
        <f aca="false">$ED$4*'well profiles'!NF53</f>
        <v>0</v>
      </c>
      <c r="QX137" s="2" t="n">
        <f aca="false">$ED$4*'well profiles'!NG53</f>
        <v>0</v>
      </c>
      <c r="QY137" s="2" t="n">
        <f aca="false">$ED$4*'well profiles'!NH53</f>
        <v>0</v>
      </c>
      <c r="QZ137" s="2" t="n">
        <f aca="false">$ED$4*'well profiles'!NI53</f>
        <v>0</v>
      </c>
      <c r="RA137" s="2" t="n">
        <f aca="false">$ED$4*'well profiles'!NJ53</f>
        <v>0</v>
      </c>
      <c r="RB137" s="2" t="n">
        <f aca="false">$ED$4*'well profiles'!NK53</f>
        <v>0</v>
      </c>
      <c r="RC137" s="2" t="n">
        <f aca="false">$ED$4*'well profiles'!NL53</f>
        <v>0</v>
      </c>
      <c r="RD137" s="2" t="n">
        <f aca="false">$ED$4*'well profiles'!NM53</f>
        <v>0</v>
      </c>
      <c r="RE137" s="2" t="n">
        <f aca="false">$ED$4*'well profiles'!NN53</f>
        <v>0</v>
      </c>
      <c r="RF137" s="2" t="n">
        <f aca="false">$ED$4*'well profiles'!NO53</f>
        <v>0</v>
      </c>
      <c r="RG137" s="2" t="n">
        <f aca="false">$ED$4*'well profiles'!NP53</f>
        <v>0</v>
      </c>
      <c r="RH137" s="2" t="n">
        <f aca="false">$ED$4*'well profiles'!NQ53</f>
        <v>0</v>
      </c>
      <c r="RI137" s="2" t="n">
        <f aca="false">$ED$4*'well profiles'!NR53</f>
        <v>0</v>
      </c>
      <c r="RJ137" s="2" t="n">
        <f aca="false">$ED$4*'well profiles'!NS53</f>
        <v>0</v>
      </c>
      <c r="RK137" s="2" t="n">
        <f aca="false">$ED$4*'well profiles'!NT53</f>
        <v>0</v>
      </c>
      <c r="RL137" s="2" t="n">
        <f aca="false">$ED$4*'well profiles'!NU53</f>
        <v>0</v>
      </c>
      <c r="RM137" s="2" t="n">
        <f aca="false">$ED$4*'well profiles'!NV53</f>
        <v>0</v>
      </c>
      <c r="RN137" s="2" t="n">
        <f aca="false">$ED$4*'well profiles'!NW53</f>
        <v>0</v>
      </c>
      <c r="RO137" s="2" t="n">
        <f aca="false">$ED$4*'well profiles'!NX53</f>
        <v>0</v>
      </c>
      <c r="RP137" s="2" t="n">
        <f aca="false">$ED$4*'well profiles'!NY53</f>
        <v>0</v>
      </c>
      <c r="RQ137" s="2" t="n">
        <f aca="false">$ED$4*'well profiles'!NZ53</f>
        <v>0</v>
      </c>
      <c r="RR137" s="2" t="n">
        <f aca="false">$ED$4*'well profiles'!OA53</f>
        <v>0</v>
      </c>
      <c r="RS137" s="2" t="n">
        <f aca="false">$ED$4*'well profiles'!OB53</f>
        <v>0</v>
      </c>
      <c r="RT137" s="2" t="n">
        <f aca="false">$ED$4*'well profiles'!OC53</f>
        <v>0</v>
      </c>
      <c r="RU137" s="2" t="n">
        <f aca="false">$ED$4*'well profiles'!OD53</f>
        <v>0</v>
      </c>
      <c r="RV137" s="2" t="n">
        <f aca="false">$ED$4*'well profiles'!OE53</f>
        <v>0</v>
      </c>
      <c r="RW137" s="2" t="n">
        <f aca="false">$ED$4*'well profiles'!OF53</f>
        <v>0</v>
      </c>
      <c r="RX137" s="2" t="n">
        <f aca="false">$ED$4*'well profiles'!OG53</f>
        <v>0</v>
      </c>
      <c r="RY137" s="2" t="n">
        <f aca="false">$ED$4*'well profiles'!OH53</f>
        <v>0</v>
      </c>
      <c r="RZ137" s="2" t="n">
        <f aca="false">$ED$4*'well profiles'!OI53</f>
        <v>0</v>
      </c>
      <c r="SA137" s="2" t="n">
        <f aca="false">$ED$4*'well profiles'!OJ53</f>
        <v>0</v>
      </c>
      <c r="SB137" s="2" t="n">
        <f aca="false">$ED$4*'well profiles'!OK53</f>
        <v>0</v>
      </c>
      <c r="SC137" s="2" t="n">
        <f aca="false">$ED$4*'well profiles'!OL53</f>
        <v>0</v>
      </c>
      <c r="SD137" s="2" t="n">
        <f aca="false">$ED$4*'well profiles'!OM53</f>
        <v>0</v>
      </c>
      <c r="SE137" s="2" t="n">
        <f aca="false">$ED$4*'well profiles'!ON53</f>
        <v>0</v>
      </c>
      <c r="SF137" s="2" t="n">
        <f aca="false">$ED$4*'well profiles'!OO53</f>
        <v>0</v>
      </c>
      <c r="SG137" s="2" t="n">
        <f aca="false">$ED$4*'well profiles'!OP53</f>
        <v>0</v>
      </c>
      <c r="SH137" s="2" t="n">
        <f aca="false">$ED$4*'well profiles'!OQ53</f>
        <v>0</v>
      </c>
      <c r="SI137" s="2" t="n">
        <f aca="false">$ED$4*'well profiles'!OR53</f>
        <v>0</v>
      </c>
      <c r="SJ137" s="2" t="n">
        <f aca="false">$ED$4*'well profiles'!OS53</f>
        <v>0</v>
      </c>
      <c r="SK137" s="2" t="n">
        <f aca="false">$ED$4*'well profiles'!OT53</f>
        <v>0</v>
      </c>
      <c r="SL137" s="2" t="n">
        <f aca="false">$ED$4*'well profiles'!OU53</f>
        <v>0</v>
      </c>
      <c r="SM137" s="2" t="n">
        <f aca="false">$ED$4*'well profiles'!OV53</f>
        <v>0</v>
      </c>
      <c r="SN137" s="2" t="n">
        <f aca="false">$ED$4*'well profiles'!OW53</f>
        <v>0</v>
      </c>
      <c r="SO137" s="2" t="n">
        <f aca="false">$ED$4*'well profiles'!OX53</f>
        <v>0</v>
      </c>
      <c r="SP137" s="2" t="n">
        <f aca="false">$ED$4*'well profiles'!OY53</f>
        <v>0</v>
      </c>
      <c r="SQ137" s="2" t="n">
        <f aca="false">$ED$4*'well profiles'!OZ53</f>
        <v>0</v>
      </c>
      <c r="SR137" s="2" t="n">
        <f aca="false">$ED$4*'well profiles'!PA53</f>
        <v>0</v>
      </c>
      <c r="SS137" s="2" t="n">
        <f aca="false">$ED$4*'well profiles'!PB53</f>
        <v>0</v>
      </c>
      <c r="ST137" s="2" t="n">
        <f aca="false">$ED$4*'well profiles'!PC53</f>
        <v>0</v>
      </c>
      <c r="SU137" s="2" t="n">
        <f aca="false">$ED$4*'well profiles'!PD53</f>
        <v>0</v>
      </c>
      <c r="SV137" s="2" t="n">
        <f aca="false">$ED$4*'well profiles'!PE53</f>
        <v>0</v>
      </c>
      <c r="SW137" s="2" t="n">
        <f aca="false">$ED$4*'well profiles'!PF53</f>
        <v>0</v>
      </c>
      <c r="SX137" s="2" t="n">
        <f aca="false">$ED$4*'well profiles'!PG53</f>
        <v>0</v>
      </c>
      <c r="SY137" s="2" t="n">
        <f aca="false">$ED$4*'well profiles'!PH53</f>
        <v>0</v>
      </c>
      <c r="SZ137" s="2" t="n">
        <f aca="false">$ED$4*'well profiles'!PI53</f>
        <v>0</v>
      </c>
      <c r="TA137" s="2" t="n">
        <f aca="false">$ED$4*'well profiles'!PJ53</f>
        <v>0</v>
      </c>
      <c r="TB137" s="2" t="n">
        <f aca="false">$ED$4*'well profiles'!PK53</f>
        <v>0</v>
      </c>
      <c r="TC137" s="2" t="n">
        <f aca="false">$ED$4*'well profiles'!PL53</f>
        <v>0</v>
      </c>
      <c r="TD137" s="2" t="n">
        <f aca="false">$ED$4*'well profiles'!PM53</f>
        <v>0</v>
      </c>
      <c r="TE137" s="2" t="n">
        <f aca="false">$ED$4*'well profiles'!PN53</f>
        <v>0</v>
      </c>
      <c r="TF137" s="2" t="n">
        <f aca="false">$ED$4*'well profiles'!PO53</f>
        <v>0</v>
      </c>
      <c r="TG137" s="2" t="n">
        <f aca="false">$ED$4*'well profiles'!PP53</f>
        <v>0</v>
      </c>
      <c r="TH137" s="2" t="n">
        <f aca="false">$ED$4*'well profiles'!PQ53</f>
        <v>0</v>
      </c>
      <c r="TI137" s="2" t="n">
        <f aca="false">$ED$4*'well profiles'!PR53</f>
        <v>0</v>
      </c>
      <c r="TJ137" s="2" t="n">
        <f aca="false">$ED$4*'well profiles'!PS53</f>
        <v>0</v>
      </c>
      <c r="TK137" s="2" t="n">
        <f aca="false">$ED$4*'well profiles'!PT53</f>
        <v>0</v>
      </c>
      <c r="TL137" s="2" t="n">
        <f aca="false">$ED$4*'well profiles'!PU53</f>
        <v>0</v>
      </c>
      <c r="TM137" s="2" t="n">
        <f aca="false">$ED$4*'well profiles'!PV53</f>
        <v>0</v>
      </c>
      <c r="TN137" s="2" t="n">
        <f aca="false">$ED$4*'well profiles'!PW53</f>
        <v>0</v>
      </c>
      <c r="TO137" s="2" t="n">
        <f aca="false">$ED$4*'well profiles'!PX53</f>
        <v>0</v>
      </c>
      <c r="TP137" s="2" t="n">
        <f aca="false">$ED$4*'well profiles'!PY53</f>
        <v>0</v>
      </c>
      <c r="TQ137" s="2" t="n">
        <f aca="false">$ED$4*'well profiles'!PZ53</f>
        <v>0</v>
      </c>
      <c r="TR137" s="2" t="n">
        <f aca="false">$ED$4*'well profiles'!QA53</f>
        <v>0</v>
      </c>
      <c r="TS137" s="2" t="n">
        <f aca="false">$ED$4*'well profiles'!QB53</f>
        <v>0</v>
      </c>
      <c r="TT137" s="2" t="n">
        <f aca="false">$ED$4*'well profiles'!QC53</f>
        <v>0</v>
      </c>
      <c r="TU137" s="2" t="n">
        <f aca="false">$ED$4*'well profiles'!QD53</f>
        <v>0</v>
      </c>
      <c r="TV137" s="2" t="n">
        <f aca="false">$ED$4*'well profiles'!QE53</f>
        <v>0</v>
      </c>
      <c r="TW137" s="2" t="n">
        <f aca="false">$ED$4*'well profiles'!QF53</f>
        <v>0</v>
      </c>
      <c r="TX137" s="2" t="n">
        <f aca="false">$ED$4*'well profiles'!QG53</f>
        <v>0</v>
      </c>
      <c r="TY137" s="2" t="n">
        <f aca="false">$ED$4*'well profiles'!QH53</f>
        <v>0</v>
      </c>
      <c r="TZ137" s="2" t="n">
        <f aca="false">$ED$4*'well profiles'!QI53</f>
        <v>0</v>
      </c>
      <c r="UA137" s="2" t="n">
        <f aca="false">$ED$4*'well profiles'!QJ53</f>
        <v>0</v>
      </c>
      <c r="UB137" s="2" t="n">
        <f aca="false">$ED$4*'well profiles'!QK53</f>
        <v>0</v>
      </c>
      <c r="UC137" s="2" t="n">
        <f aca="false">$ED$4*'well profiles'!QL53</f>
        <v>0</v>
      </c>
      <c r="UD137" s="2" t="n">
        <f aca="false">$ED$4*'well profiles'!QM53</f>
        <v>0</v>
      </c>
      <c r="UE137" s="2" t="n">
        <f aca="false">$ED$4*'well profiles'!QN53</f>
        <v>0</v>
      </c>
      <c r="UF137" s="2" t="n">
        <f aca="false">$ED$4*'well profiles'!QO53</f>
        <v>0</v>
      </c>
      <c r="UG137" s="2" t="n">
        <f aca="false">$ED$4*'well profiles'!QP53</f>
        <v>0</v>
      </c>
      <c r="UH137" s="2" t="n">
        <f aca="false">$ED$4*'well profiles'!QQ53</f>
        <v>0</v>
      </c>
      <c r="UI137" s="2" t="n">
        <f aca="false">$ED$4*'well profiles'!QR53</f>
        <v>0</v>
      </c>
      <c r="UJ137" s="2" t="n">
        <f aca="false">$ED$4*'well profiles'!QS53</f>
        <v>0</v>
      </c>
      <c r="UK137" s="2" t="n">
        <f aca="false">$ED$4*'well profiles'!QT53</f>
        <v>0</v>
      </c>
      <c r="UL137" s="2" t="n">
        <f aca="false">$ED$4*'well profiles'!QU53</f>
        <v>0</v>
      </c>
      <c r="UM137" s="2" t="n">
        <f aca="false">$ED$4*'well profiles'!QV53</f>
        <v>0</v>
      </c>
      <c r="UN137" s="2" t="n">
        <f aca="false">$ED$4*'well profiles'!QW53</f>
        <v>0</v>
      </c>
      <c r="UO137" s="2" t="n">
        <f aca="false">$ED$4*'well profiles'!QX53</f>
        <v>0</v>
      </c>
      <c r="UP137" s="2" t="n">
        <f aca="false">$ED$4*'well profiles'!QY53</f>
        <v>0</v>
      </c>
      <c r="UQ137" s="2" t="n">
        <f aca="false">$ED$4*'well profiles'!QZ53</f>
        <v>0</v>
      </c>
      <c r="UR137" s="2" t="n">
        <f aca="false">$ED$4*'well profiles'!RA53</f>
        <v>0</v>
      </c>
      <c r="US137" s="2" t="n">
        <f aca="false">$ED$4*'well profiles'!RB53</f>
        <v>0</v>
      </c>
      <c r="UT137" s="2" t="n">
        <f aca="false">$ED$4*'well profiles'!RC53</f>
        <v>0</v>
      </c>
      <c r="UU137" s="2" t="n">
        <f aca="false">$ED$4*'well profiles'!RD53</f>
        <v>0</v>
      </c>
      <c r="UV137" s="2" t="n">
        <f aca="false">$ED$4*'well profiles'!RE53</f>
        <v>0</v>
      </c>
      <c r="UW137" s="2" t="n">
        <f aca="false">$ED$4*'well profiles'!RF53</f>
        <v>0</v>
      </c>
      <c r="UX137" s="2" t="n">
        <f aca="false">$ED$4*'well profiles'!RG53</f>
        <v>0</v>
      </c>
      <c r="UY137" s="2" t="n">
        <f aca="false">$ED$4*'well profiles'!RH53</f>
        <v>0</v>
      </c>
      <c r="UZ137" s="2" t="n">
        <f aca="false">$ED$4*'well profiles'!RI53</f>
        <v>0</v>
      </c>
      <c r="VA137" s="2" t="n">
        <f aca="false">$ED$4*'well profiles'!RJ53</f>
        <v>0</v>
      </c>
      <c r="VB137" s="2" t="n">
        <f aca="false">$ED$4*'well profiles'!RK53</f>
        <v>0</v>
      </c>
      <c r="VC137" s="2" t="n">
        <f aca="false">$ED$4*'well profiles'!RL53</f>
        <v>0</v>
      </c>
      <c r="VD137" s="2" t="n">
        <f aca="false">$ED$4*'well profiles'!RM53</f>
        <v>0</v>
      </c>
      <c r="VE137" s="2" t="n">
        <f aca="false">$ED$4*'well profiles'!RN53</f>
        <v>0</v>
      </c>
      <c r="VF137" s="2" t="n">
        <f aca="false">$ED$4*'well profiles'!RO53</f>
        <v>0</v>
      </c>
      <c r="VG137" s="2" t="n">
        <f aca="false">$ED$4*'well profiles'!RP53</f>
        <v>0</v>
      </c>
      <c r="VH137" s="2" t="n">
        <f aca="false">$ED$4*'well profiles'!RQ53</f>
        <v>0</v>
      </c>
      <c r="VI137" s="2" t="n">
        <f aca="false">$ED$4*'well profiles'!RR53</f>
        <v>0</v>
      </c>
      <c r="VJ137" s="2" t="n">
        <f aca="false">$ED$4*'well profiles'!RS53</f>
        <v>0</v>
      </c>
      <c r="VK137" s="2" t="n">
        <f aca="false">$ED$4*'well profiles'!RT53</f>
        <v>0</v>
      </c>
      <c r="VL137" s="2" t="n">
        <f aca="false">$ED$4*'well profiles'!RU53</f>
        <v>0</v>
      </c>
      <c r="VM137" s="2" t="n">
        <f aca="false">$ED$4*'well profiles'!RV53</f>
        <v>0</v>
      </c>
      <c r="VN137" s="2" t="n">
        <f aca="false">$ED$4*'well profiles'!RW53</f>
        <v>0</v>
      </c>
      <c r="VO137" s="2" t="n">
        <f aca="false">$ED$4*'well profiles'!RX53</f>
        <v>0</v>
      </c>
      <c r="VP137" s="2" t="n">
        <f aca="false">$ED$4*'well profiles'!RY53</f>
        <v>0</v>
      </c>
      <c r="VQ137" s="2" t="n">
        <f aca="false">$ED$4*'well profiles'!RZ53</f>
        <v>0</v>
      </c>
      <c r="VR137" s="2" t="n">
        <f aca="false">$ED$4*'well profiles'!SA53</f>
        <v>0</v>
      </c>
      <c r="VS137" s="2" t="n">
        <f aca="false">$ED$4*'well profiles'!SB53</f>
        <v>0</v>
      </c>
      <c r="VT137" s="2" t="n">
        <f aca="false">$ED$4*'well profiles'!SC53</f>
        <v>0</v>
      </c>
      <c r="VU137" s="2" t="n">
        <f aca="false">$ED$4*'well profiles'!SD53</f>
        <v>0</v>
      </c>
      <c r="VV137" s="2" t="n">
        <f aca="false">$ED$4*'well profiles'!SE53</f>
        <v>0</v>
      </c>
      <c r="VW137" s="2" t="n">
        <f aca="false">$ED$4*'well profiles'!SF53</f>
        <v>0</v>
      </c>
      <c r="VX137" s="2" t="n">
        <f aca="false">$ED$4*'well profiles'!SG53</f>
        <v>0</v>
      </c>
      <c r="VY137" s="2" t="n">
        <f aca="false">$ED$4*'well profiles'!SH53</f>
        <v>0</v>
      </c>
      <c r="VZ137" s="2" t="n">
        <f aca="false">$ED$4*'well profiles'!SI53</f>
        <v>0</v>
      </c>
      <c r="WA137" s="2" t="n">
        <f aca="false">$ED$4*'well profiles'!SJ53</f>
        <v>0</v>
      </c>
      <c r="WB137" s="2" t="n">
        <f aca="false">$ED$4*'well profiles'!SK53</f>
        <v>0</v>
      </c>
      <c r="WC137" s="2" t="n">
        <f aca="false">$ED$4*'well profiles'!SL53</f>
        <v>0</v>
      </c>
      <c r="WD137" s="2" t="n">
        <f aca="false">$ED$4*'well profiles'!SM53</f>
        <v>0</v>
      </c>
      <c r="WE137" s="2" t="n">
        <f aca="false">$ED$4*'well profiles'!SN53</f>
        <v>0</v>
      </c>
      <c r="WF137" s="2" t="n">
        <f aca="false">$ED$4*'well profiles'!SO53</f>
        <v>0</v>
      </c>
      <c r="WG137" s="2" t="n">
        <f aca="false">$ED$4*'well profiles'!SP53</f>
        <v>0</v>
      </c>
      <c r="WH137" s="2" t="n">
        <f aca="false">$ED$4*'well profiles'!SQ53</f>
        <v>0</v>
      </c>
      <c r="WI137" s="2" t="n">
        <f aca="false">$ED$4*'well profiles'!SR53</f>
        <v>0</v>
      </c>
      <c r="WJ137" s="2" t="n">
        <f aca="false">$ED$4*'well profiles'!SS53</f>
        <v>0</v>
      </c>
      <c r="WK137" s="2" t="n">
        <f aca="false">$ED$4*'well profiles'!ST53</f>
        <v>0</v>
      </c>
      <c r="WL137" s="2" t="n">
        <f aca="false">$ED$4*'well profiles'!SU53</f>
        <v>0</v>
      </c>
      <c r="WM137" s="2" t="n">
        <f aca="false">$ED$4*'well profiles'!SV53</f>
        <v>0</v>
      </c>
      <c r="WN137" s="2" t="n">
        <f aca="false">$ED$4*'well profiles'!SW53</f>
        <v>0</v>
      </c>
      <c r="WO137" s="2" t="n">
        <f aca="false">$ED$4*'well profiles'!SX53</f>
        <v>0</v>
      </c>
      <c r="WP137" s="2" t="n">
        <f aca="false">$ED$4*'well profiles'!SY53</f>
        <v>0</v>
      </c>
      <c r="WQ137" s="2" t="n">
        <f aca="false">$ED$4*'well profiles'!SZ53</f>
        <v>0</v>
      </c>
      <c r="WR137" s="2" t="n">
        <f aca="false">$ED$4*'well profiles'!TA53</f>
        <v>0</v>
      </c>
      <c r="WS137" s="2" t="n">
        <f aca="false">$ED$4*'well profiles'!TB53</f>
        <v>0</v>
      </c>
      <c r="WT137" s="2" t="n">
        <f aca="false">$ED$4*'well profiles'!TC53</f>
        <v>0</v>
      </c>
      <c r="WU137" s="2" t="n">
        <f aca="false">$ED$4*'well profiles'!TD53</f>
        <v>0</v>
      </c>
      <c r="WV137" s="2" t="n">
        <f aca="false">$ED$4*'well profiles'!TE53</f>
        <v>0</v>
      </c>
      <c r="WW137" s="2" t="n">
        <f aca="false">$ED$4*'well profiles'!TF53</f>
        <v>0</v>
      </c>
      <c r="WX137" s="2" t="n">
        <f aca="false">$ED$4*'well profiles'!TG53</f>
        <v>0</v>
      </c>
      <c r="WY137" s="2" t="n">
        <f aca="false">$ED$4*'well profiles'!TH53</f>
        <v>0</v>
      </c>
      <c r="WZ137" s="2" t="n">
        <f aca="false">$ED$4*'well profiles'!TI53</f>
        <v>0</v>
      </c>
      <c r="XA137" s="2" t="n">
        <f aca="false">$ED$4*'well profiles'!TJ53</f>
        <v>0</v>
      </c>
      <c r="XB137" s="2" t="n">
        <f aca="false">$ED$4*'well profiles'!TK53</f>
        <v>0</v>
      </c>
      <c r="XC137" s="2" t="n">
        <f aca="false">$ED$4*'well profiles'!TL53</f>
        <v>0</v>
      </c>
      <c r="XD137" s="2" t="n">
        <f aca="false">$ED$4*'well profiles'!TM53</f>
        <v>0</v>
      </c>
      <c r="XE137" s="2" t="n">
        <f aca="false">$ED$4*'well profiles'!TN53</f>
        <v>0</v>
      </c>
      <c r="XF137" s="2" t="n">
        <f aca="false">$ED$4*'well profiles'!TO53</f>
        <v>0</v>
      </c>
      <c r="XG137" s="2" t="n">
        <f aca="false">$ED$4*'well profiles'!TP53</f>
        <v>0</v>
      </c>
      <c r="XH137" s="2" t="n">
        <f aca="false">$ED$4*'well profiles'!TQ53</f>
        <v>0</v>
      </c>
      <c r="XI137" s="2" t="n">
        <f aca="false">$ED$4*'well profiles'!TR53</f>
        <v>0</v>
      </c>
      <c r="XJ137" s="2" t="n">
        <f aca="false">$ED$4*'well profiles'!TS53</f>
        <v>0</v>
      </c>
      <c r="XK137" s="2" t="n">
        <f aca="false">$ED$4*'well profiles'!TT53</f>
        <v>0</v>
      </c>
      <c r="XL137" s="2" t="n">
        <f aca="false">$ED$4*'well profiles'!TU53</f>
        <v>0</v>
      </c>
      <c r="XM137" s="2" t="n">
        <f aca="false">$ED$4*'well profiles'!TV53</f>
        <v>0</v>
      </c>
      <c r="XN137" s="2" t="n">
        <f aca="false">$ED$4*'well profiles'!TW53</f>
        <v>0</v>
      </c>
      <c r="XO137" s="2" t="n">
        <f aca="false">$ED$4*'well profiles'!TX53</f>
        <v>0</v>
      </c>
      <c r="XP137" s="2" t="n">
        <f aca="false">$ED$4*'well profiles'!TY53</f>
        <v>0</v>
      </c>
      <c r="XQ137" s="2" t="n">
        <f aca="false">$ED$4*'well profiles'!TZ53</f>
        <v>0</v>
      </c>
      <c r="XR137" s="2" t="n">
        <f aca="false">$ED$4*'well profiles'!UA53</f>
        <v>0</v>
      </c>
      <c r="XS137" s="2" t="n">
        <f aca="false">$ED$4*'well profiles'!UB53</f>
        <v>0</v>
      </c>
      <c r="XT137" s="2" t="n">
        <f aca="false">$ED$4*'well profiles'!UC53</f>
        <v>0</v>
      </c>
      <c r="XU137" s="2" t="n">
        <f aca="false">$ED$4*'well profiles'!UD53</f>
        <v>0</v>
      </c>
      <c r="XV137" s="2" t="n">
        <f aca="false">$ED$4*'well profiles'!UE53</f>
        <v>0</v>
      </c>
      <c r="XW137" s="2" t="n">
        <f aca="false">$ED$4*'well profiles'!UF53</f>
        <v>0</v>
      </c>
      <c r="XX137" s="2" t="n">
        <f aca="false">$ED$4*'well profiles'!UG53</f>
        <v>0</v>
      </c>
      <c r="XY137" s="2" t="n">
        <f aca="false">$ED$4*'well profiles'!UH53</f>
        <v>0</v>
      </c>
      <c r="XZ137" s="2" t="n">
        <f aca="false">$ED$4*'well profiles'!UI53</f>
        <v>0</v>
      </c>
      <c r="YA137" s="2" t="n">
        <f aca="false">$ED$4*'well profiles'!UJ53</f>
        <v>0</v>
      </c>
      <c r="YB137" s="2" t="n">
        <f aca="false">$ED$4*'well profiles'!UK53</f>
        <v>0</v>
      </c>
      <c r="YC137" s="2" t="n">
        <f aca="false">$ED$4*'well profiles'!UL53</f>
        <v>0</v>
      </c>
      <c r="YD137" s="2" t="n">
        <f aca="false">$ED$4*'well profiles'!UM53</f>
        <v>0</v>
      </c>
      <c r="YE137" s="2" t="n">
        <f aca="false">$ED$4*'well profiles'!UN53</f>
        <v>0</v>
      </c>
      <c r="YF137" s="2" t="n">
        <f aca="false">$ED$4*'well profiles'!UO53</f>
        <v>0</v>
      </c>
      <c r="YG137" s="2" t="n">
        <f aca="false">$ED$4*'well profiles'!UP53</f>
        <v>0</v>
      </c>
      <c r="YH137" s="2" t="n">
        <f aca="false">$ED$4*'well profiles'!UQ53</f>
        <v>0</v>
      </c>
      <c r="YI137" s="2" t="n">
        <f aca="false">$ED$4*'well profiles'!UR53</f>
        <v>0</v>
      </c>
      <c r="YJ137" s="2" t="n">
        <f aca="false">$ED$4*'well profiles'!US53</f>
        <v>0</v>
      </c>
      <c r="YK137" s="2" t="n">
        <f aca="false">$ED$4*'well profiles'!UT53</f>
        <v>0</v>
      </c>
      <c r="YL137" s="2" t="n">
        <f aca="false">$ED$4*'well profiles'!UU53</f>
        <v>0</v>
      </c>
      <c r="YM137" s="2" t="n">
        <f aca="false">$ED$4*'well profiles'!UV53</f>
        <v>0</v>
      </c>
      <c r="YN137" s="2" t="n">
        <f aca="false">$ED$4*'well profiles'!UW53</f>
        <v>0</v>
      </c>
      <c r="YO137" s="2" t="n">
        <f aca="false">$ED$4*'well profiles'!UX53</f>
        <v>0</v>
      </c>
      <c r="YP137" s="2" t="n">
        <f aca="false">$ED$4*'well profiles'!UY53</f>
        <v>0</v>
      </c>
      <c r="YQ137" s="2" t="n">
        <f aca="false">$ED$4*'well profiles'!UZ53</f>
        <v>0</v>
      </c>
      <c r="YR137" s="2" t="n">
        <f aca="false">$ED$4*'well profiles'!VA53</f>
        <v>0</v>
      </c>
      <c r="YS137" s="2" t="n">
        <f aca="false">$ED$4*'well profiles'!VB53</f>
        <v>0</v>
      </c>
      <c r="YT137" s="2" t="n">
        <f aca="false">$ED$4*'well profiles'!VC53</f>
        <v>0</v>
      </c>
      <c r="YU137" s="2" t="n">
        <f aca="false">$ED$4*'well profiles'!VD53</f>
        <v>0</v>
      </c>
      <c r="YV137" s="2" t="n">
        <f aca="false">$ED$4*'well profiles'!VE53</f>
        <v>0</v>
      </c>
      <c r="YW137" s="2" t="n">
        <f aca="false">$ED$4*'well profiles'!VF53</f>
        <v>0</v>
      </c>
      <c r="YX137" s="2" t="n">
        <f aca="false">$ED$4*'well profiles'!VG53</f>
        <v>0</v>
      </c>
      <c r="YY137" s="2" t="n">
        <f aca="false">$ED$4*'well profiles'!VH53</f>
        <v>0</v>
      </c>
      <c r="YZ137" s="2" t="n">
        <f aca="false">$ED$4*'well profiles'!VI53</f>
        <v>0</v>
      </c>
      <c r="ZA137" s="2" t="n">
        <f aca="false">$ED$4*'well profiles'!VJ53</f>
        <v>0</v>
      </c>
      <c r="ZB137" s="2" t="n">
        <f aca="false">$ED$4*'well profiles'!VK53</f>
        <v>0</v>
      </c>
      <c r="ZC137" s="2" t="n">
        <f aca="false">$ED$4*'well profiles'!VL53</f>
        <v>0</v>
      </c>
      <c r="ZD137" s="2" t="n">
        <f aca="false">$ED$4*'well profiles'!VM53</f>
        <v>0</v>
      </c>
      <c r="ZE137" s="2" t="n">
        <f aca="false">$ED$4*'well profiles'!VN53</f>
        <v>0</v>
      </c>
      <c r="ZF137" s="2" t="n">
        <f aca="false">$ED$4*'well profiles'!VO53</f>
        <v>0</v>
      </c>
      <c r="ZG137" s="2" t="n">
        <f aca="false">$ED$4*'well profiles'!VP53</f>
        <v>0</v>
      </c>
      <c r="ZH137" s="2" t="n">
        <f aca="false">$ED$4*'well profiles'!VQ53</f>
        <v>0</v>
      </c>
      <c r="ZI137" s="2" t="n">
        <f aca="false">$ED$4*'well profiles'!VR53</f>
        <v>0</v>
      </c>
      <c r="ZJ137" s="2" t="n">
        <f aca="false">$ED$4*'well profiles'!VS53</f>
        <v>0</v>
      </c>
      <c r="ZK137" s="2" t="n">
        <f aca="false">$ED$4*'well profiles'!VT53</f>
        <v>0</v>
      </c>
      <c r="ZL137" s="2" t="n">
        <f aca="false">$ED$4*'well profiles'!VU53</f>
        <v>0</v>
      </c>
      <c r="ZM137" s="2" t="n">
        <f aca="false">$ED$4*'well profiles'!VV53</f>
        <v>0</v>
      </c>
      <c r="ZN137" s="2" t="n">
        <f aca="false">$ED$4*'well profiles'!VW53</f>
        <v>0</v>
      </c>
      <c r="ZO137" s="2" t="n">
        <f aca="false">$ED$4*'well profiles'!VX53</f>
        <v>0</v>
      </c>
      <c r="ZP137" s="2" t="n">
        <f aca="false">$ED$4*'well profiles'!VY53</f>
        <v>0</v>
      </c>
      <c r="ZQ137" s="2" t="n">
        <f aca="false">$ED$4*'well profiles'!VZ53</f>
        <v>0</v>
      </c>
      <c r="ZR137" s="2" t="n">
        <f aca="false">$ED$4*'well profiles'!WA53</f>
        <v>0</v>
      </c>
      <c r="ZS137" s="2" t="n">
        <f aca="false">$ED$4*'well profiles'!WB53</f>
        <v>0</v>
      </c>
      <c r="ZT137" s="2" t="n">
        <f aca="false">$ED$4*'well profiles'!WC53</f>
        <v>0</v>
      </c>
      <c r="ZU137" s="2" t="n">
        <f aca="false">$ED$4*'well profiles'!WD53</f>
        <v>0</v>
      </c>
      <c r="ZV137" s="2" t="n">
        <f aca="false">$ED$4*'well profiles'!WE53</f>
        <v>0</v>
      </c>
      <c r="ZW137" s="2" t="n">
        <f aca="false">$ED$4*'well profiles'!WF53</f>
        <v>0</v>
      </c>
      <c r="ZX137" s="2" t="n">
        <f aca="false">$ED$4*'well profiles'!WG53</f>
        <v>0</v>
      </c>
      <c r="ZY137" s="2" t="n">
        <f aca="false">$ED$4*'well profiles'!WH53</f>
        <v>0</v>
      </c>
      <c r="ZZ137" s="2" t="n">
        <f aca="false">$ED$4*'well profiles'!WI53</f>
        <v>0</v>
      </c>
      <c r="AAA137" s="2" t="n">
        <f aca="false">$ED$4*'well profiles'!WJ53</f>
        <v>0</v>
      </c>
      <c r="AAB137" s="2" t="n">
        <f aca="false">$ED$4*'well profiles'!WK53</f>
        <v>0</v>
      </c>
      <c r="AAC137" s="2" t="n">
        <f aca="false">$ED$4*'well profiles'!WL53</f>
        <v>0</v>
      </c>
      <c r="AAD137" s="2" t="n">
        <f aca="false">$ED$4*'well profiles'!WM53</f>
        <v>0</v>
      </c>
      <c r="AAE137" s="2" t="n">
        <f aca="false">$ED$4*'well profiles'!WN53</f>
        <v>0</v>
      </c>
      <c r="AAF137" s="2" t="n">
        <f aca="false">$ED$4*'well profiles'!WO53</f>
        <v>0</v>
      </c>
      <c r="AAG137" s="2" t="n">
        <f aca="false">$ED$4*'well profiles'!WP53</f>
        <v>0</v>
      </c>
      <c r="AAH137" s="2" t="n">
        <f aca="false">$ED$4*'well profiles'!WQ53</f>
        <v>0</v>
      </c>
      <c r="AAI137" s="2" t="n">
        <f aca="false">$ED$4*'well profiles'!WR53</f>
        <v>0</v>
      </c>
      <c r="AAJ137" s="2" t="n">
        <f aca="false">$ED$4*'well profiles'!WS53</f>
        <v>0</v>
      </c>
      <c r="AAK137" s="2" t="n">
        <f aca="false">$ED$4*'well profiles'!WT53</f>
        <v>0</v>
      </c>
      <c r="AAL137" s="2" t="n">
        <f aca="false">$ED$4*'well profiles'!WU53</f>
        <v>0</v>
      </c>
      <c r="AAM137" s="2" t="n">
        <f aca="false">$ED$4*'well profiles'!WV53</f>
        <v>0</v>
      </c>
      <c r="AAN137" s="2" t="n">
        <f aca="false">$ED$4*'well profiles'!WW53</f>
        <v>0</v>
      </c>
      <c r="AAO137" s="2" t="n">
        <f aca="false">$ED$4*'well profiles'!WX53</f>
        <v>0</v>
      </c>
      <c r="AAP137" s="2" t="n">
        <f aca="false">$ED$4*'well profiles'!WY53</f>
        <v>0</v>
      </c>
      <c r="AAQ137" s="2" t="n">
        <f aca="false">$ED$4*'well profiles'!WZ53</f>
        <v>0</v>
      </c>
      <c r="AAR137" s="2" t="n">
        <f aca="false">$ED$4*'well profiles'!XA53</f>
        <v>0</v>
      </c>
      <c r="AAS137" s="2" t="n">
        <f aca="false">$ED$4*'well profiles'!XB53</f>
        <v>0</v>
      </c>
      <c r="AAT137" s="2" t="n">
        <f aca="false">$ED$4*'well profiles'!XC53</f>
        <v>0</v>
      </c>
      <c r="AAU137" s="2" t="n">
        <f aca="false">$ED$4*'well profiles'!XD53</f>
        <v>0</v>
      </c>
      <c r="AAV137" s="2" t="n">
        <f aca="false">$ED$4*'well profiles'!XE53</f>
        <v>0</v>
      </c>
      <c r="AAW137" s="2" t="n">
        <f aca="false">$ED$4*'well profiles'!XF53</f>
        <v>0</v>
      </c>
      <c r="AAX137" s="2" t="n">
        <f aca="false">$ED$4*'well profiles'!XG53</f>
        <v>0</v>
      </c>
      <c r="AAY137" s="2" t="n">
        <f aca="false">$ED$4*'well profiles'!XH53</f>
        <v>0</v>
      </c>
      <c r="AAZ137" s="2" t="n">
        <f aca="false">$ED$4*'well profiles'!XI53</f>
        <v>0</v>
      </c>
      <c r="ABA137" s="2" t="n">
        <f aca="false">$ED$4*'well profiles'!XJ53</f>
        <v>0</v>
      </c>
      <c r="ABB137" s="2" t="n">
        <f aca="false">$ED$4*'well profiles'!XK53</f>
        <v>0</v>
      </c>
      <c r="ABC137" s="2" t="n">
        <f aca="false">$ED$4*'well profiles'!XL53</f>
        <v>0</v>
      </c>
      <c r="ABD137" s="2" t="n">
        <f aca="false">$ED$4*'well profiles'!XM53</f>
        <v>0</v>
      </c>
      <c r="ABE137" s="2" t="n">
        <f aca="false">$ED$4*'well profiles'!XN53</f>
        <v>0</v>
      </c>
      <c r="ABF137" s="2" t="n">
        <f aca="false">$ED$4*'well profiles'!XO53</f>
        <v>0</v>
      </c>
      <c r="ABG137" s="2" t="n">
        <f aca="false">$ED$4*'well profiles'!XP53</f>
        <v>0</v>
      </c>
      <c r="ABH137" s="2" t="n">
        <f aca="false">$ED$4*'well profiles'!XQ53</f>
        <v>0</v>
      </c>
      <c r="ABI137" s="2" t="n">
        <f aca="false">$ED$4*'well profiles'!XR53</f>
        <v>0</v>
      </c>
      <c r="ABJ137" s="2" t="n">
        <f aca="false">$ED$4*'well profiles'!XS53</f>
        <v>0</v>
      </c>
      <c r="ABK137" s="2" t="n">
        <f aca="false">$ED$4*'well profiles'!XT53</f>
        <v>0</v>
      </c>
      <c r="ABL137" s="2" t="n">
        <f aca="false">$ED$4*'well profiles'!XU53</f>
        <v>0</v>
      </c>
      <c r="ABM137" s="2" t="n">
        <f aca="false">$ED$4*'well profiles'!XV53</f>
        <v>0</v>
      </c>
      <c r="ABN137" s="2" t="n">
        <f aca="false">$ED$4*'well profiles'!XW53</f>
        <v>0</v>
      </c>
      <c r="ABO137" s="2" t="n">
        <f aca="false">$ED$4*'well profiles'!XX53</f>
        <v>0</v>
      </c>
      <c r="ABP137" s="2" t="n">
        <f aca="false">$ED$4*'well profiles'!XY53</f>
        <v>0</v>
      </c>
      <c r="ABQ137" s="2" t="n">
        <f aca="false">$ED$4*'well profiles'!XZ53</f>
        <v>0</v>
      </c>
      <c r="ABR137" s="2" t="n">
        <f aca="false">$ED$4*'well profiles'!YA53</f>
        <v>0</v>
      </c>
      <c r="ABS137" s="2" t="n">
        <f aca="false">$ED$4*'well profiles'!YB53</f>
        <v>0</v>
      </c>
      <c r="ABT137" s="2" t="n">
        <f aca="false">$ED$4*'well profiles'!YC53</f>
        <v>0</v>
      </c>
      <c r="ABU137" s="2" t="n">
        <f aca="false">$ED$4*'well profiles'!YD53</f>
        <v>0</v>
      </c>
      <c r="ABV137" s="2" t="n">
        <f aca="false">$ED$4*'well profiles'!YE53</f>
        <v>0</v>
      </c>
      <c r="ABW137" s="2" t="n">
        <f aca="false">$ED$4*'well profiles'!YF53</f>
        <v>0</v>
      </c>
      <c r="ABX137" s="2" t="n">
        <f aca="false">$ED$4*'well profiles'!YG53</f>
        <v>0</v>
      </c>
      <c r="ABY137" s="2" t="n">
        <f aca="false">$ED$4*'well profiles'!YH53</f>
        <v>0</v>
      </c>
      <c r="ABZ137" s="2" t="n">
        <f aca="false">$ED$4*'well profiles'!YI53</f>
        <v>0</v>
      </c>
      <c r="ACA137" s="2" t="n">
        <f aca="false">$ED$4*'well profiles'!YJ53</f>
        <v>0</v>
      </c>
      <c r="ACB137" s="2" t="n">
        <f aca="false">$ED$4*'well profiles'!YK53</f>
        <v>0</v>
      </c>
      <c r="ACC137" s="2" t="n">
        <f aca="false">$ED$4*'well profiles'!YL53</f>
        <v>0</v>
      </c>
      <c r="ACD137" s="2" t="n">
        <f aca="false">$ED$4*'well profiles'!YM53</f>
        <v>0</v>
      </c>
      <c r="ACE137" s="2" t="n">
        <f aca="false">$ED$4*'well profiles'!YN53</f>
        <v>0</v>
      </c>
      <c r="ACF137" s="2" t="n">
        <f aca="false">$ED$4*'well profiles'!YO53</f>
        <v>0</v>
      </c>
      <c r="ACG137" s="2" t="n">
        <f aca="false">$ED$4*'well profiles'!YP53</f>
        <v>0</v>
      </c>
      <c r="ACH137" s="2" t="n">
        <f aca="false">$ED$4*'well profiles'!YQ53</f>
        <v>0</v>
      </c>
      <c r="ACI137" s="2" t="n">
        <f aca="false">$ED$4*'well profiles'!YR53</f>
        <v>0</v>
      </c>
      <c r="ACJ137" s="2" t="n">
        <f aca="false">$ED$4*'well profiles'!YS53</f>
        <v>0</v>
      </c>
      <c r="ACK137" s="2" t="n">
        <f aca="false">$ED$4*'well profiles'!YT53</f>
        <v>0</v>
      </c>
      <c r="ACL137" s="2" t="n">
        <f aca="false">$ED$4*'well profiles'!YU53</f>
        <v>0</v>
      </c>
      <c r="ACM137" s="2" t="n">
        <f aca="false">$ED$4*'well profiles'!YV53</f>
        <v>0</v>
      </c>
      <c r="ACN137" s="2" t="n">
        <f aca="false">$ED$4*'well profiles'!YW53</f>
        <v>0</v>
      </c>
      <c r="ACO137" s="2" t="n">
        <f aca="false">$ED$4*'well profiles'!YX53</f>
        <v>0</v>
      </c>
      <c r="ACP137" s="2" t="n">
        <f aca="false">$ED$4*'well profiles'!YY53</f>
        <v>0</v>
      </c>
      <c r="ACQ137" s="2" t="n">
        <f aca="false">$ED$4*'well profiles'!YZ53</f>
        <v>0</v>
      </c>
      <c r="ACR137" s="2" t="n">
        <f aca="false">$ED$4*'well profiles'!ZA53</f>
        <v>0</v>
      </c>
      <c r="ACS137" s="2" t="n">
        <f aca="false">$ED$4*'well profiles'!ZB53</f>
        <v>0</v>
      </c>
      <c r="ACT137" s="2" t="n">
        <f aca="false">$ED$4*'well profiles'!ZC53</f>
        <v>0</v>
      </c>
      <c r="ACU137" s="2" t="n">
        <f aca="false">$ED$4*'well profiles'!ZD53</f>
        <v>0</v>
      </c>
      <c r="ACV137" s="2" t="n">
        <f aca="false">$ED$4*'well profiles'!ZE53</f>
        <v>0</v>
      </c>
      <c r="ACW137" s="2" t="n">
        <f aca="false">$ED$4*'well profiles'!ZF53</f>
        <v>0</v>
      </c>
      <c r="ACX137" s="2" t="n">
        <f aca="false">$ED$4*'well profiles'!ZG53</f>
        <v>0</v>
      </c>
      <c r="ACY137" s="2" t="n">
        <f aca="false">$ED$4*'well profiles'!ZH53</f>
        <v>0</v>
      </c>
      <c r="ACZ137" s="2" t="n">
        <f aca="false">$ED$4*'well profiles'!ZI53</f>
        <v>0</v>
      </c>
      <c r="ADA137" s="2" t="n">
        <f aca="false">$ED$4*'well profiles'!ZJ53</f>
        <v>0</v>
      </c>
      <c r="ADB137" s="2" t="n">
        <f aca="false">$ED$4*'well profiles'!ZK53</f>
        <v>0</v>
      </c>
      <c r="ADC137" s="2" t="n">
        <f aca="false">$ED$4*'well profiles'!ZL53</f>
        <v>0</v>
      </c>
      <c r="ADD137" s="2" t="n">
        <f aca="false">$ED$4*'well profiles'!ZM53</f>
        <v>0</v>
      </c>
      <c r="ADE137" s="2" t="n">
        <f aca="false">$ED$4*'well profiles'!ZN53</f>
        <v>0</v>
      </c>
      <c r="ADF137" s="2" t="n">
        <f aca="false">$ED$4*'well profiles'!ZO53</f>
        <v>0</v>
      </c>
      <c r="ADG137" s="2" t="n">
        <f aca="false">$ED$4*'well profiles'!ZP53</f>
        <v>0</v>
      </c>
      <c r="ADH137" s="2" t="n">
        <f aca="false">$ED$4*'well profiles'!ZQ53</f>
        <v>0</v>
      </c>
      <c r="ADI137" s="2" t="n">
        <f aca="false">$ED$4*'well profiles'!ZR53</f>
        <v>0</v>
      </c>
      <c r="ADJ137" s="2" t="n">
        <f aca="false">$ED$4*'well profiles'!ZS53</f>
        <v>0</v>
      </c>
      <c r="ADK137" s="2" t="n">
        <f aca="false">$ED$4*'well profiles'!ZT53</f>
        <v>0</v>
      </c>
      <c r="ADL137" s="2" t="n">
        <f aca="false">$ED$4*'well profiles'!ZU53</f>
        <v>0</v>
      </c>
      <c r="ADM137" s="2" t="n">
        <f aca="false">$ED$4*'well profiles'!ZV53</f>
        <v>0</v>
      </c>
      <c r="ADN137" s="2" t="n">
        <f aca="false">$ED$4*'well profiles'!ZW53</f>
        <v>0</v>
      </c>
      <c r="ADO137" s="2" t="n">
        <f aca="false">$ED$4*'well profiles'!ZX53</f>
        <v>0</v>
      </c>
      <c r="ADP137" s="2" t="n">
        <f aca="false">$ED$4*'well profiles'!ZY53</f>
        <v>0</v>
      </c>
      <c r="ADQ137" s="2" t="n">
        <f aca="false">$ED$4*'well profiles'!ZZ53</f>
        <v>0</v>
      </c>
      <c r="ADR137" s="2" t="n">
        <f aca="false">$ED$4*'well profiles'!AAA53</f>
        <v>0</v>
      </c>
      <c r="ADS137" s="2" t="n">
        <f aca="false">$ED$4*'well profiles'!AAB53</f>
        <v>0</v>
      </c>
      <c r="ADT137" s="2" t="n">
        <f aca="false">$ED$4*'well profiles'!AAC53</f>
        <v>0</v>
      </c>
      <c r="ADU137" s="2" t="n">
        <f aca="false">$ED$4*'well profiles'!AAD53</f>
        <v>0</v>
      </c>
      <c r="ADV137" s="2" t="n">
        <f aca="false">$ED$4*'well profiles'!AAE53</f>
        <v>0</v>
      </c>
      <c r="ADW137" s="2" t="n">
        <f aca="false">$ED$4*'well profiles'!AAF53</f>
        <v>0</v>
      </c>
      <c r="ADX137" s="2" t="n">
        <f aca="false">$ED$4*'well profiles'!AAG53</f>
        <v>0</v>
      </c>
      <c r="ADY137" s="2" t="n">
        <f aca="false">$ED$4*'well profiles'!AAH53</f>
        <v>0</v>
      </c>
      <c r="ADZ137" s="2" t="n">
        <f aca="false">$ED$4*'well profiles'!AAI53</f>
        <v>0</v>
      </c>
      <c r="AEA137" s="2" t="n">
        <f aca="false">$ED$4*'well profiles'!AAJ53</f>
        <v>0</v>
      </c>
      <c r="AEB137" s="2" t="n">
        <f aca="false">$ED$4*'well profiles'!AAK53</f>
        <v>0</v>
      </c>
      <c r="AEC137" s="2" t="n">
        <f aca="false">$ED$4*'well profiles'!AAL53</f>
        <v>0</v>
      </c>
      <c r="AED137" s="2" t="n">
        <f aca="false">$ED$4*'well profiles'!AAM53</f>
        <v>0</v>
      </c>
      <c r="AEE137" s="2" t="n">
        <f aca="false">$ED$4*'well profiles'!AAN53</f>
        <v>0</v>
      </c>
      <c r="AEF137" s="2" t="n">
        <f aca="false">$ED$4*'well profiles'!AAO53</f>
        <v>0</v>
      </c>
      <c r="AEG137" s="2" t="n">
        <f aca="false">$ED$4*'well profiles'!AAP53</f>
        <v>0</v>
      </c>
      <c r="AEH137" s="2" t="n">
        <f aca="false">$ED$4*'well profiles'!AAQ53</f>
        <v>0</v>
      </c>
      <c r="AEI137" s="2" t="n">
        <f aca="false">$ED$4*'well profiles'!AAR53</f>
        <v>0</v>
      </c>
      <c r="AEJ137" s="2" t="n">
        <f aca="false">$ED$4*'well profiles'!AAS53</f>
        <v>0</v>
      </c>
      <c r="AEK137" s="2" t="n">
        <f aca="false">$ED$4*'well profiles'!AAT53</f>
        <v>0</v>
      </c>
      <c r="AEL137" s="2" t="n">
        <f aca="false">$ED$4*'well profiles'!AAU53</f>
        <v>0</v>
      </c>
      <c r="AEM137" s="2" t="n">
        <f aca="false">$ED$4*'well profiles'!AAV53</f>
        <v>0</v>
      </c>
      <c r="AEN137" s="2" t="n">
        <f aca="false">$ED$4*'well profiles'!AAW53</f>
        <v>0</v>
      </c>
      <c r="AEO137" s="2" t="n">
        <f aca="false">$ED$4*'well profiles'!AAX53</f>
        <v>0</v>
      </c>
      <c r="AEP137" s="2" t="n">
        <f aca="false">$ED$4*'well profiles'!AAY53</f>
        <v>0</v>
      </c>
      <c r="AEQ137" s="2" t="n">
        <f aca="false">$ED$4*'well profiles'!AAZ53</f>
        <v>0</v>
      </c>
      <c r="AER137" s="2" t="n">
        <f aca="false">$ED$4*'well profiles'!ABA53</f>
        <v>0</v>
      </c>
      <c r="AES137" s="2" t="n">
        <f aca="false">$ED$4*'well profiles'!ABB53</f>
        <v>0</v>
      </c>
      <c r="AET137" s="2" t="n">
        <f aca="false">$ED$4*'well profiles'!ABC53</f>
        <v>0</v>
      </c>
      <c r="AEU137" s="2" t="n">
        <f aca="false">$ED$4*'well profiles'!ABD53</f>
        <v>0</v>
      </c>
      <c r="AEV137" s="2" t="n">
        <f aca="false">$ED$4*'well profiles'!ABE53</f>
        <v>0</v>
      </c>
      <c r="AEW137" s="2" t="n">
        <f aca="false">$ED$4*'well profiles'!ABF53</f>
        <v>0</v>
      </c>
      <c r="AEX137" s="2" t="n">
        <f aca="false">$ED$4*'well profiles'!ABG53</f>
        <v>0</v>
      </c>
      <c r="AEY137" s="2" t="n">
        <f aca="false">$ED$4*'well profiles'!ABH53</f>
        <v>0</v>
      </c>
      <c r="AEZ137" s="2" t="n">
        <f aca="false">$ED$4*'well profiles'!ABI53</f>
        <v>0</v>
      </c>
      <c r="AFA137" s="2" t="n">
        <f aca="false">$ED$4*'well profiles'!ABJ53</f>
        <v>0</v>
      </c>
      <c r="AFB137" s="2" t="n">
        <f aca="false">$ED$4*'well profiles'!ABK53</f>
        <v>0</v>
      </c>
      <c r="AFC137" s="2" t="n">
        <f aca="false">$ED$4*'well profiles'!ABL53</f>
        <v>0</v>
      </c>
      <c r="AFD137" s="2" t="n">
        <f aca="false">$ED$4*'well profiles'!ABM53</f>
        <v>0</v>
      </c>
      <c r="AFE137" s="2" t="n">
        <f aca="false">$ED$4*'well profiles'!ABN53</f>
        <v>0</v>
      </c>
      <c r="AFF137" s="2" t="n">
        <f aca="false">$ED$4*'well profiles'!ABO53</f>
        <v>0</v>
      </c>
      <c r="AFG137" s="2" t="n">
        <f aca="false">$ED$4*'well profiles'!ABP53</f>
        <v>0</v>
      </c>
      <c r="AFH137" s="2" t="n">
        <f aca="false">$ED$4*'well profiles'!ABQ53</f>
        <v>0</v>
      </c>
      <c r="AFI137" s="2" t="n">
        <f aca="false">$ED$4*'well profiles'!ABR53</f>
        <v>0</v>
      </c>
      <c r="AFJ137" s="2" t="n">
        <f aca="false">$ED$4*'well profiles'!ABS53</f>
        <v>0</v>
      </c>
      <c r="AFK137" s="2" t="n">
        <f aca="false">$ED$4*'well profiles'!ABT53</f>
        <v>0</v>
      </c>
      <c r="AFL137" s="2" t="n">
        <f aca="false">$ED$4*'well profiles'!ABU53</f>
        <v>0</v>
      </c>
      <c r="AFM137" s="2" t="n">
        <f aca="false">$ED$4*'well profiles'!ABV53</f>
        <v>0</v>
      </c>
      <c r="AFN137" s="2" t="n">
        <f aca="false">$ED$4*'well profiles'!ABW53</f>
        <v>0</v>
      </c>
      <c r="AFO137" s="2" t="n">
        <f aca="false">$ED$4*'well profiles'!ABX53</f>
        <v>0</v>
      </c>
      <c r="AFP137" s="2" t="n">
        <f aca="false">$ED$4*'well profiles'!ABY53</f>
        <v>0</v>
      </c>
      <c r="AFQ137" s="2" t="n">
        <f aca="false">$ED$4*'well profiles'!ABZ53</f>
        <v>0</v>
      </c>
      <c r="AFR137" s="2" t="n">
        <f aca="false">$ED$4*'well profiles'!ACA53</f>
        <v>0</v>
      </c>
      <c r="AFS137" s="2" t="n">
        <f aca="false">$ED$4*'well profiles'!ACB53</f>
        <v>0</v>
      </c>
      <c r="AFT137" s="2" t="n">
        <f aca="false">$ED$4*'well profiles'!ACC53</f>
        <v>0</v>
      </c>
      <c r="AFU137" s="2" t="n">
        <f aca="false">$ED$4*'well profiles'!ACD53</f>
        <v>0</v>
      </c>
      <c r="AFV137" s="2" t="n">
        <f aca="false">$ED$4*'well profiles'!ACE53</f>
        <v>0</v>
      </c>
      <c r="AFW137" s="2" t="n">
        <f aca="false">$ED$4*'well profiles'!ACF53</f>
        <v>0</v>
      </c>
      <c r="AFX137" s="2" t="n">
        <f aca="false">$ED$4*'well profiles'!ACG53</f>
        <v>0</v>
      </c>
      <c r="AFY137" s="2" t="n">
        <f aca="false">$ED$4*'well profiles'!ACH53</f>
        <v>0</v>
      </c>
      <c r="AFZ137" s="2" t="n">
        <f aca="false">$ED$4*'well profiles'!ACI53</f>
        <v>0</v>
      </c>
      <c r="AGA137" s="2" t="n">
        <f aca="false">$ED$4*'well profiles'!ACJ53</f>
        <v>0</v>
      </c>
      <c r="AGB137" s="2" t="n">
        <f aca="false">$ED$4*'well profiles'!ACK53</f>
        <v>0</v>
      </c>
      <c r="AGC137" s="2" t="n">
        <f aca="false">$ED$4*'well profiles'!ACL53</f>
        <v>0</v>
      </c>
      <c r="AGD137" s="2" t="n">
        <f aca="false">$ED$4*'well profiles'!ACM53</f>
        <v>0</v>
      </c>
      <c r="AGE137" s="2" t="n">
        <f aca="false">$ED$4*'well profiles'!ACN53</f>
        <v>0</v>
      </c>
      <c r="AGF137" s="2" t="n">
        <f aca="false">$ED$4*'well profiles'!ACO53</f>
        <v>0</v>
      </c>
      <c r="AGG137" s="2" t="n">
        <f aca="false">$ED$4*'well profiles'!ACP53</f>
        <v>0</v>
      </c>
      <c r="AGH137" s="2" t="n">
        <f aca="false">$ED$4*'well profiles'!ACQ53</f>
        <v>0</v>
      </c>
      <c r="AGI137" s="2" t="n">
        <f aca="false">$ED$4*'well profiles'!ACR53</f>
        <v>0</v>
      </c>
      <c r="AGJ137" s="2" t="n">
        <f aca="false">$ED$4*'well profiles'!ACS53</f>
        <v>0</v>
      </c>
      <c r="AGK137" s="2" t="n">
        <f aca="false">$ED$4*'well profiles'!ACT53</f>
        <v>0</v>
      </c>
      <c r="AGL137" s="2" t="n">
        <f aca="false">$ED$4*'well profiles'!ACU53</f>
        <v>0</v>
      </c>
      <c r="AGM137" s="2" t="n">
        <f aca="false">$ED$4*'well profiles'!ACV53</f>
        <v>0</v>
      </c>
      <c r="AGN137" s="2" t="n">
        <f aca="false">$ED$4*'well profiles'!ACW53</f>
        <v>0</v>
      </c>
      <c r="AGO137" s="2" t="n">
        <f aca="false">$ED$4*'well profiles'!ACX53</f>
        <v>0</v>
      </c>
      <c r="AGP137" s="2" t="n">
        <f aca="false">$ED$4*'well profiles'!ACY53</f>
        <v>0</v>
      </c>
      <c r="AGQ137" s="2" t="n">
        <f aca="false">$ED$4*'well profiles'!ACZ53</f>
        <v>0</v>
      </c>
      <c r="AGR137" s="2" t="n">
        <f aca="false">$ED$4*'well profiles'!ADA53</f>
        <v>0</v>
      </c>
      <c r="AGS137" s="2" t="n">
        <f aca="false">$ED$4*'well profiles'!ADB53</f>
        <v>0</v>
      </c>
      <c r="AGT137" s="2" t="n">
        <f aca="false">$ED$4*'well profiles'!ADC53</f>
        <v>0</v>
      </c>
      <c r="AGU137" s="2" t="n">
        <f aca="false">$ED$4*'well profiles'!ADD53</f>
        <v>0</v>
      </c>
      <c r="AGV137" s="2" t="n">
        <f aca="false">$ED$4*'well profiles'!ADE53</f>
        <v>0</v>
      </c>
      <c r="AGW137" s="2" t="n">
        <f aca="false">$ED$4*'well profiles'!ADF53</f>
        <v>0</v>
      </c>
      <c r="AGX137" s="2" t="n">
        <f aca="false">$ED$4*'well profiles'!ADG53</f>
        <v>0</v>
      </c>
      <c r="AGY137" s="2" t="n">
        <f aca="false">$ED$4*'well profiles'!ADH53</f>
        <v>0</v>
      </c>
      <c r="AGZ137" s="2" t="n">
        <f aca="false">$ED$4*'well profiles'!ADI53</f>
        <v>0</v>
      </c>
      <c r="AHA137" s="2" t="n">
        <f aca="false">$ED$4*'well profiles'!ADJ53</f>
        <v>0</v>
      </c>
      <c r="AHB137" s="2" t="n">
        <f aca="false">$ED$4*'well profiles'!ADK53</f>
        <v>0</v>
      </c>
      <c r="AHC137" s="2" t="n">
        <f aca="false">$ED$4*'well profiles'!ADL53</f>
        <v>0</v>
      </c>
      <c r="AHD137" s="2" t="n">
        <f aca="false">$ED$4*'well profiles'!ADM53</f>
        <v>0</v>
      </c>
      <c r="AHE137" s="2" t="n">
        <f aca="false">$ED$4*'well profiles'!ADN53</f>
        <v>0</v>
      </c>
      <c r="AHF137" s="2" t="n">
        <f aca="false">$ED$4*'well profiles'!ADO53</f>
        <v>0</v>
      </c>
      <c r="AHG137" s="2" t="n">
        <f aca="false">$ED$4*'well profiles'!ADP53</f>
        <v>0</v>
      </c>
      <c r="AHH137" s="2" t="n">
        <f aca="false">$ED$4*'well profiles'!ADQ53</f>
        <v>0</v>
      </c>
      <c r="AHI137" s="2" t="n">
        <f aca="false">$ED$4*'well profiles'!ADR53</f>
        <v>0</v>
      </c>
      <c r="AHJ137" s="2" t="n">
        <f aca="false">$ED$4*'well profiles'!ADS53</f>
        <v>0</v>
      </c>
      <c r="AHK137" s="2" t="n">
        <f aca="false">$ED$4*'well profiles'!ADT53</f>
        <v>0</v>
      </c>
      <c r="AHL137" s="2" t="n">
        <f aca="false">$ED$4*'well profiles'!ADU53</f>
        <v>0</v>
      </c>
      <c r="AHM137" s="2"/>
      <c r="AHN137" s="2"/>
      <c r="AHO137" s="2"/>
      <c r="AHP137" s="2"/>
      <c r="AHQ137" s="2"/>
      <c r="AHR137" s="2"/>
      <c r="AHS137" s="2"/>
      <c r="AHT137" s="2"/>
      <c r="AHU137" s="2"/>
      <c r="AHV137" s="2"/>
      <c r="AHW137" s="2"/>
      <c r="AHX137" s="2"/>
      <c r="AHY137" s="2"/>
      <c r="AHZ137" s="2"/>
      <c r="AIA137" s="2"/>
      <c r="AIB137" s="2"/>
      <c r="AIC137" s="2"/>
      <c r="AID137" s="2"/>
      <c r="AIE137" s="2"/>
      <c r="AIF137" s="2"/>
      <c r="AIG137" s="2"/>
      <c r="AIH137" s="2"/>
      <c r="AII137" s="2"/>
      <c r="AIJ137" s="2"/>
      <c r="AIK137" s="2"/>
      <c r="AIL137" s="2"/>
      <c r="AIM137" s="2"/>
      <c r="AIN137" s="2"/>
      <c r="AIO137" s="2"/>
      <c r="AIP137" s="2"/>
      <c r="AIQ137" s="2"/>
      <c r="AIR137" s="2"/>
      <c r="AIS137" s="2"/>
      <c r="AIT137" s="2"/>
      <c r="AIU137" s="2"/>
      <c r="AIV137" s="2"/>
      <c r="AIW137" s="2"/>
      <c r="AIX137" s="2"/>
      <c r="AIY137" s="2"/>
      <c r="AIZ137" s="2"/>
      <c r="AJA137" s="2"/>
      <c r="AJB137" s="2"/>
      <c r="AJC137" s="2"/>
      <c r="AJD137" s="2"/>
      <c r="AJE137" s="2"/>
      <c r="AJF137" s="2"/>
      <c r="AJG137" s="2"/>
      <c r="AJH137" s="2"/>
      <c r="AJI137" s="2"/>
      <c r="AJJ137" s="2"/>
      <c r="AJK137" s="2"/>
      <c r="AJL137" s="2"/>
      <c r="AJM137" s="2"/>
      <c r="AJN137" s="2"/>
      <c r="AJO137" s="2"/>
      <c r="AJP137" s="2"/>
      <c r="AJQ137" s="2"/>
      <c r="AJR137" s="2"/>
      <c r="AJS137" s="2"/>
      <c r="AJT137" s="2"/>
      <c r="AJU137" s="2"/>
      <c r="AJV137" s="2"/>
      <c r="AJW137" s="2"/>
      <c r="AJX137" s="2"/>
      <c r="AJY137" s="2"/>
      <c r="AJZ137" s="2"/>
      <c r="AKA137" s="2"/>
      <c r="AKB137" s="2"/>
      <c r="AKC137" s="2"/>
      <c r="AKD137" s="2"/>
      <c r="AKE137" s="2"/>
      <c r="AKF137" s="2"/>
      <c r="AKG137" s="2"/>
      <c r="AKH137" s="2"/>
      <c r="AKI137" s="2"/>
      <c r="AKJ137" s="2"/>
      <c r="AKK137" s="2"/>
      <c r="AKL137" s="2"/>
      <c r="AKM137" s="2"/>
      <c r="AKN137" s="2"/>
      <c r="AKO137" s="2"/>
      <c r="AKP137" s="2"/>
      <c r="AKQ137" s="2"/>
      <c r="AKR137" s="2"/>
      <c r="AKS137" s="2"/>
      <c r="AKT137" s="2"/>
      <c r="AKU137" s="2"/>
      <c r="AKV137" s="2"/>
      <c r="AKW137" s="2"/>
      <c r="AKX137" s="2"/>
      <c r="AKY137" s="2"/>
      <c r="AKZ137" s="2"/>
      <c r="ALA137" s="2"/>
      <c r="ALB137" s="2"/>
      <c r="ALC137" s="2"/>
      <c r="ALD137" s="2"/>
      <c r="ALE137" s="2"/>
      <c r="ALF137" s="2"/>
      <c r="ALG137" s="2"/>
      <c r="ALH137" s="2"/>
      <c r="ALI137" s="2"/>
      <c r="ALJ137" s="2"/>
      <c r="ALK137" s="2"/>
      <c r="ALL137" s="2"/>
      <c r="ALM137" s="2"/>
      <c r="ALN137" s="2"/>
      <c r="ALO137" s="2"/>
      <c r="ALP137" s="2"/>
      <c r="ALQ137" s="2"/>
      <c r="ALR137" s="2"/>
      <c r="ALS137" s="2"/>
      <c r="ALT137" s="2"/>
      <c r="ALU137" s="2"/>
      <c r="ALV137" s="2"/>
      <c r="ALW137" s="2"/>
      <c r="ALX137" s="2"/>
      <c r="ALY137" s="2"/>
      <c r="ALZ137" s="2"/>
      <c r="AMA137" s="2"/>
      <c r="AMB137" s="2"/>
      <c r="AMC137" s="2"/>
      <c r="AMD137" s="2"/>
      <c r="AME137" s="2"/>
      <c r="AMF137" s="2"/>
      <c r="AMG137" s="2"/>
      <c r="AMH137" s="2"/>
    </row>
    <row r="138" customFormat="false" ht="13.8" hidden="false" customHeight="false" outlineLevel="0" collapsed="false">
      <c r="A138" s="5" t="n">
        <f aca="false">A137+365.25/12</f>
        <v>48624.1875</v>
      </c>
      <c r="EE138" s="2" t="n">
        <f aca="false">$EE$4*'well profiles'!AN54</f>
        <v>0</v>
      </c>
      <c r="EF138" s="2" t="n">
        <f aca="false">$EE$4*'well profiles'!AO54</f>
        <v>0</v>
      </c>
      <c r="EG138" s="2" t="n">
        <f aca="false">$EE$4*'well profiles'!AP54</f>
        <v>0</v>
      </c>
      <c r="EH138" s="2" t="n">
        <f aca="false">$EE$4*'well profiles'!AQ54</f>
        <v>0</v>
      </c>
      <c r="EI138" s="2" t="n">
        <f aca="false">$EE$4*'well profiles'!AR54</f>
        <v>0</v>
      </c>
      <c r="EJ138" s="2" t="n">
        <f aca="false">$EE$4*'well profiles'!AS54</f>
        <v>0</v>
      </c>
      <c r="EK138" s="2" t="n">
        <f aca="false">$EE$4*'well profiles'!AT54</f>
        <v>0</v>
      </c>
      <c r="EL138" s="2" t="n">
        <f aca="false">$EE$4*'well profiles'!AU54</f>
        <v>0</v>
      </c>
      <c r="EM138" s="2" t="n">
        <f aca="false">$EE$4*'well profiles'!AV54</f>
        <v>0</v>
      </c>
      <c r="EN138" s="2" t="n">
        <f aca="false">$EE$4*'well profiles'!AW54</f>
        <v>0</v>
      </c>
      <c r="EO138" s="2" t="n">
        <f aca="false">$EE$4*'well profiles'!AX54</f>
        <v>0</v>
      </c>
      <c r="EP138" s="2" t="n">
        <f aca="false">$EE$4*'well profiles'!AY54</f>
        <v>0</v>
      </c>
      <c r="EQ138" s="2" t="n">
        <f aca="false">$EE$4*'well profiles'!AZ54</f>
        <v>0</v>
      </c>
      <c r="ER138" s="2" t="n">
        <f aca="false">$EE$4*'well profiles'!BA54</f>
        <v>0</v>
      </c>
      <c r="ES138" s="2" t="n">
        <f aca="false">$EE$4*'well profiles'!BB54</f>
        <v>0</v>
      </c>
      <c r="ET138" s="2" t="n">
        <f aca="false">$EE$4*'well profiles'!BC54</f>
        <v>0</v>
      </c>
      <c r="EU138" s="2" t="n">
        <f aca="false">$EE$4*'well profiles'!BD54</f>
        <v>0</v>
      </c>
      <c r="EV138" s="2" t="n">
        <f aca="false">$EE$4*'well profiles'!BE54</f>
        <v>0</v>
      </c>
      <c r="EW138" s="2" t="n">
        <f aca="false">$EE$4*'well profiles'!BF54</f>
        <v>0</v>
      </c>
      <c r="EX138" s="2" t="n">
        <f aca="false">$EE$4*'well profiles'!BG54</f>
        <v>0</v>
      </c>
      <c r="EY138" s="2" t="n">
        <f aca="false">$EE$4*'well profiles'!BH54</f>
        <v>0</v>
      </c>
      <c r="EZ138" s="2" t="n">
        <f aca="false">$EE$4*'well profiles'!BI54</f>
        <v>0</v>
      </c>
      <c r="FA138" s="2" t="n">
        <f aca="false">$EE$4*'well profiles'!BJ54</f>
        <v>0</v>
      </c>
      <c r="FB138" s="2" t="n">
        <f aca="false">$EE$4*'well profiles'!BK54</f>
        <v>0</v>
      </c>
      <c r="FC138" s="2" t="n">
        <f aca="false">$EE$4*'well profiles'!BL54</f>
        <v>0</v>
      </c>
      <c r="FD138" s="2" t="n">
        <f aca="false">$EE$4*'well profiles'!BM54</f>
        <v>0</v>
      </c>
      <c r="FE138" s="2" t="n">
        <f aca="false">$EE$4*'well profiles'!BN54</f>
        <v>0</v>
      </c>
      <c r="FF138" s="2" t="n">
        <f aca="false">$EE$4*'well profiles'!BO54</f>
        <v>0</v>
      </c>
      <c r="FG138" s="2" t="n">
        <f aca="false">$EE$4*'well profiles'!BP54</f>
        <v>0</v>
      </c>
      <c r="FH138" s="2" t="n">
        <f aca="false">$EE$4*'well profiles'!BQ54</f>
        <v>0</v>
      </c>
      <c r="FI138" s="2" t="n">
        <f aca="false">$EE$4*'well profiles'!BR54</f>
        <v>0</v>
      </c>
      <c r="FJ138" s="2" t="n">
        <f aca="false">$EE$4*'well profiles'!BS54</f>
        <v>0</v>
      </c>
      <c r="FK138" s="2" t="n">
        <f aca="false">$EE$4*'well profiles'!BT54</f>
        <v>0</v>
      </c>
      <c r="FL138" s="2" t="n">
        <f aca="false">$EE$4*'well profiles'!BU54</f>
        <v>0</v>
      </c>
      <c r="FM138" s="2" t="n">
        <f aca="false">$EE$4*'well profiles'!BV54</f>
        <v>0</v>
      </c>
      <c r="FN138" s="2" t="n">
        <f aca="false">$EE$4*'well profiles'!BW54</f>
        <v>0</v>
      </c>
      <c r="FO138" s="2" t="n">
        <f aca="false">$EE$4*'well profiles'!BX54</f>
        <v>0</v>
      </c>
      <c r="FP138" s="2" t="n">
        <f aca="false">$EE$4*'well profiles'!BY54</f>
        <v>0</v>
      </c>
      <c r="FQ138" s="2" t="n">
        <f aca="false">$EE$4*'well profiles'!BZ54</f>
        <v>0</v>
      </c>
      <c r="FR138" s="2" t="n">
        <f aca="false">$EE$4*'well profiles'!CA54</f>
        <v>0</v>
      </c>
      <c r="FS138" s="2" t="n">
        <f aca="false">$EE$4*'well profiles'!CB54</f>
        <v>0</v>
      </c>
      <c r="FT138" s="2" t="n">
        <f aca="false">$EE$4*'well profiles'!CC54</f>
        <v>0</v>
      </c>
      <c r="FU138" s="2" t="n">
        <f aca="false">$EE$4*'well profiles'!CD54</f>
        <v>0</v>
      </c>
      <c r="FV138" s="2" t="n">
        <f aca="false">$EE$4*'well profiles'!CE54</f>
        <v>0</v>
      </c>
      <c r="FW138" s="2" t="n">
        <f aca="false">$EE$4*'well profiles'!CF54</f>
        <v>0</v>
      </c>
      <c r="FX138" s="2" t="n">
        <f aca="false">$EE$4*'well profiles'!CG54</f>
        <v>0</v>
      </c>
      <c r="FY138" s="2" t="n">
        <f aca="false">$EE$4*'well profiles'!CH54</f>
        <v>0</v>
      </c>
      <c r="FZ138" s="2" t="n">
        <f aca="false">$EE$4*'well profiles'!CI54</f>
        <v>0</v>
      </c>
      <c r="GA138" s="2" t="n">
        <f aca="false">$EE$4*'well profiles'!CJ54</f>
        <v>0</v>
      </c>
      <c r="GB138" s="2" t="n">
        <f aca="false">$EE$4*'well profiles'!CK54</f>
        <v>0</v>
      </c>
      <c r="GC138" s="2" t="n">
        <f aca="false">$EE$4*'well profiles'!CL54</f>
        <v>0</v>
      </c>
      <c r="GD138" s="2" t="n">
        <f aca="false">$EE$4*'well profiles'!CM54</f>
        <v>0</v>
      </c>
      <c r="GE138" s="2" t="n">
        <f aca="false">$EE$4*'well profiles'!CN54</f>
        <v>0</v>
      </c>
      <c r="GF138" s="2" t="n">
        <f aca="false">$EE$4*'well profiles'!CO54</f>
        <v>0</v>
      </c>
      <c r="GG138" s="2" t="n">
        <f aca="false">$EE$4*'well profiles'!CP54</f>
        <v>0</v>
      </c>
      <c r="GH138" s="2" t="n">
        <f aca="false">$EE$4*'well profiles'!CQ54</f>
        <v>0</v>
      </c>
      <c r="GI138" s="2" t="n">
        <f aca="false">$EE$4*'well profiles'!CR54</f>
        <v>0</v>
      </c>
      <c r="GJ138" s="2" t="n">
        <f aca="false">$EE$4*'well profiles'!CS54</f>
        <v>0</v>
      </c>
      <c r="GK138" s="2" t="n">
        <f aca="false">$EE$4*'well profiles'!CT54</f>
        <v>0</v>
      </c>
      <c r="GL138" s="2" t="n">
        <f aca="false">$EE$4*'well profiles'!CU54</f>
        <v>0</v>
      </c>
      <c r="GM138" s="2" t="n">
        <f aca="false">$EE$4*'well profiles'!CV54</f>
        <v>0</v>
      </c>
      <c r="GN138" s="2" t="n">
        <f aca="false">$EE$4*'well profiles'!CW54</f>
        <v>0</v>
      </c>
      <c r="GO138" s="2" t="n">
        <f aca="false">$EE$4*'well profiles'!CX54</f>
        <v>0</v>
      </c>
      <c r="GP138" s="2" t="n">
        <f aca="false">$EE$4*'well profiles'!CY54</f>
        <v>0</v>
      </c>
      <c r="GQ138" s="2" t="n">
        <f aca="false">$EE$4*'well profiles'!CZ54</f>
        <v>0</v>
      </c>
      <c r="GR138" s="2" t="n">
        <f aca="false">$EE$4*'well profiles'!DA54</f>
        <v>0</v>
      </c>
      <c r="GS138" s="2" t="n">
        <f aca="false">$EE$4*'well profiles'!DB54</f>
        <v>0</v>
      </c>
      <c r="GT138" s="2" t="n">
        <f aca="false">$EE$4*'well profiles'!DC54</f>
        <v>0</v>
      </c>
      <c r="GU138" s="2" t="n">
        <f aca="false">$EE$4*'well profiles'!DD54</f>
        <v>0</v>
      </c>
      <c r="GV138" s="2" t="n">
        <f aca="false">$EE$4*'well profiles'!DE54</f>
        <v>0</v>
      </c>
      <c r="GW138" s="2" t="n">
        <f aca="false">$EE$4*'well profiles'!DF54</f>
        <v>0</v>
      </c>
      <c r="GX138" s="2" t="n">
        <f aca="false">$EE$4*'well profiles'!DG54</f>
        <v>0</v>
      </c>
      <c r="GY138" s="2" t="n">
        <f aca="false">$EE$4*'well profiles'!DH54</f>
        <v>0</v>
      </c>
      <c r="GZ138" s="2" t="n">
        <f aca="false">$EE$4*'well profiles'!DI54</f>
        <v>0</v>
      </c>
      <c r="HA138" s="2" t="n">
        <f aca="false">$EE$4*'well profiles'!DJ54</f>
        <v>0</v>
      </c>
      <c r="HB138" s="2" t="n">
        <f aca="false">$EE$4*'well profiles'!DK54</f>
        <v>0</v>
      </c>
      <c r="HC138" s="2" t="n">
        <f aca="false">$EE$4*'well profiles'!DL54</f>
        <v>0</v>
      </c>
      <c r="HD138" s="2" t="n">
        <f aca="false">$EE$4*'well profiles'!DM54</f>
        <v>0</v>
      </c>
      <c r="HE138" s="2" t="n">
        <f aca="false">$EE$4*'well profiles'!DN54</f>
        <v>0</v>
      </c>
      <c r="HF138" s="2" t="n">
        <f aca="false">$EE$4*'well profiles'!DO54</f>
        <v>0</v>
      </c>
      <c r="HG138" s="2" t="n">
        <f aca="false">$EE$4*'well profiles'!DP54</f>
        <v>0</v>
      </c>
      <c r="HH138" s="2" t="n">
        <f aca="false">$EE$4*'well profiles'!DQ54</f>
        <v>0</v>
      </c>
      <c r="HI138" s="2" t="n">
        <f aca="false">$EE$4*'well profiles'!DR54</f>
        <v>0</v>
      </c>
      <c r="HJ138" s="2" t="n">
        <f aca="false">$EE$4*'well profiles'!DS54</f>
        <v>0</v>
      </c>
      <c r="HK138" s="2" t="n">
        <f aca="false">$EE$4*'well profiles'!DT54</f>
        <v>0</v>
      </c>
      <c r="HL138" s="2" t="n">
        <f aca="false">$EE$4*'well profiles'!DU54</f>
        <v>0</v>
      </c>
      <c r="HM138" s="2" t="n">
        <f aca="false">$EE$4*'well profiles'!DV54</f>
        <v>0</v>
      </c>
      <c r="HN138" s="2" t="n">
        <f aca="false">$EE$4*'well profiles'!DW54</f>
        <v>0</v>
      </c>
      <c r="HO138" s="2" t="n">
        <f aca="false">$EE$4*'well profiles'!DX54</f>
        <v>0</v>
      </c>
      <c r="HP138" s="2" t="n">
        <f aca="false">$EE$4*'well profiles'!DY54</f>
        <v>0</v>
      </c>
      <c r="HQ138" s="2" t="n">
        <f aca="false">$EE$4*'well profiles'!DZ54</f>
        <v>0</v>
      </c>
      <c r="HR138" s="2" t="n">
        <f aca="false">$EE$4*'well profiles'!EA54</f>
        <v>0</v>
      </c>
      <c r="HS138" s="2" t="n">
        <f aca="false">$EE$4*'well profiles'!EB54</f>
        <v>0</v>
      </c>
      <c r="HT138" s="2" t="n">
        <f aca="false">$EE$4*'well profiles'!EC54</f>
        <v>0</v>
      </c>
      <c r="HU138" s="2" t="n">
        <f aca="false">$EE$4*'well profiles'!ED54</f>
        <v>0</v>
      </c>
      <c r="HV138" s="2" t="n">
        <f aca="false">$EE$4*'well profiles'!EE54</f>
        <v>0</v>
      </c>
      <c r="HW138" s="2" t="n">
        <f aca="false">$EE$4*'well profiles'!EF54</f>
        <v>0</v>
      </c>
      <c r="HX138" s="2" t="n">
        <f aca="false">$EE$4*'well profiles'!EG54</f>
        <v>0</v>
      </c>
      <c r="HY138" s="2" t="n">
        <f aca="false">$EE$4*'well profiles'!EH54</f>
        <v>0</v>
      </c>
      <c r="HZ138" s="2" t="n">
        <f aca="false">$EE$4*'well profiles'!EI54</f>
        <v>0</v>
      </c>
      <c r="IA138" s="2" t="n">
        <f aca="false">$EE$4*'well profiles'!EJ54</f>
        <v>0</v>
      </c>
      <c r="IB138" s="2" t="n">
        <f aca="false">$EE$4*'well profiles'!EK54</f>
        <v>0</v>
      </c>
      <c r="IC138" s="2" t="n">
        <f aca="false">$EE$4*'well profiles'!EL54</f>
        <v>0</v>
      </c>
      <c r="ID138" s="2" t="n">
        <f aca="false">$EE$4*'well profiles'!EM54</f>
        <v>0</v>
      </c>
      <c r="IE138" s="2" t="n">
        <f aca="false">$EE$4*'well profiles'!EN54</f>
        <v>0</v>
      </c>
      <c r="IF138" s="2" t="n">
        <f aca="false">$EE$4*'well profiles'!EO54</f>
        <v>0</v>
      </c>
      <c r="IG138" s="2" t="n">
        <f aca="false">$EE$4*'well profiles'!EP54</f>
        <v>0</v>
      </c>
      <c r="IH138" s="2" t="n">
        <f aca="false">$EE$4*'well profiles'!EQ54</f>
        <v>0</v>
      </c>
      <c r="II138" s="2" t="n">
        <f aca="false">$EE$4*'well profiles'!ER54</f>
        <v>0</v>
      </c>
      <c r="IJ138" s="2" t="n">
        <f aca="false">$EE$4*'well profiles'!ES54</f>
        <v>0</v>
      </c>
      <c r="IK138" s="2" t="n">
        <f aca="false">$EE$4*'well profiles'!ET54</f>
        <v>0</v>
      </c>
      <c r="IL138" s="2" t="n">
        <f aca="false">$EE$4*'well profiles'!EU54</f>
        <v>0</v>
      </c>
      <c r="IM138" s="2" t="n">
        <f aca="false">$EE$4*'well profiles'!EV54</f>
        <v>0</v>
      </c>
      <c r="IN138" s="2" t="n">
        <f aca="false">$EE$4*'well profiles'!EW54</f>
        <v>0</v>
      </c>
      <c r="IO138" s="2" t="n">
        <f aca="false">$EE$4*'well profiles'!EX54</f>
        <v>0</v>
      </c>
      <c r="IP138" s="2" t="n">
        <f aca="false">$EE$4*'well profiles'!EY54</f>
        <v>0</v>
      </c>
      <c r="IQ138" s="2" t="n">
        <f aca="false">$EE$4*'well profiles'!EZ54</f>
        <v>0</v>
      </c>
      <c r="IR138" s="2" t="n">
        <f aca="false">$EE$4*'well profiles'!FA54</f>
        <v>0</v>
      </c>
      <c r="IS138" s="2" t="n">
        <f aca="false">$EE$4*'well profiles'!FB54</f>
        <v>0</v>
      </c>
      <c r="IT138" s="2" t="n">
        <f aca="false">$EE$4*'well profiles'!FC54</f>
        <v>0</v>
      </c>
      <c r="IU138" s="2" t="n">
        <f aca="false">$EE$4*'well profiles'!FD54</f>
        <v>0</v>
      </c>
      <c r="IV138" s="2" t="n">
        <f aca="false">$EE$4*'well profiles'!FE54</f>
        <v>0</v>
      </c>
      <c r="IW138" s="2" t="n">
        <f aca="false">$EE$4*'well profiles'!FF54</f>
        <v>0</v>
      </c>
      <c r="IX138" s="2" t="n">
        <f aca="false">$EE$4*'well profiles'!FG54</f>
        <v>0</v>
      </c>
      <c r="IY138" s="2" t="n">
        <f aca="false">$EE$4*'well profiles'!FH54</f>
        <v>0</v>
      </c>
      <c r="IZ138" s="2" t="n">
        <f aca="false">$EE$4*'well profiles'!FI54</f>
        <v>0</v>
      </c>
      <c r="JA138" s="2" t="n">
        <f aca="false">$EE$4*'well profiles'!FJ54</f>
        <v>0</v>
      </c>
      <c r="JB138" s="2" t="n">
        <f aca="false">$EE$4*'well profiles'!FK54</f>
        <v>0</v>
      </c>
      <c r="JC138" s="2" t="n">
        <f aca="false">$EE$4*'well profiles'!FL54</f>
        <v>0</v>
      </c>
      <c r="JD138" s="2" t="n">
        <f aca="false">$EE$4*'well profiles'!FM54</f>
        <v>0</v>
      </c>
      <c r="JE138" s="2" t="n">
        <f aca="false">$EE$4*'well profiles'!FN54</f>
        <v>0</v>
      </c>
      <c r="JF138" s="2" t="n">
        <f aca="false">$EE$4*'well profiles'!FO54</f>
        <v>0</v>
      </c>
      <c r="JG138" s="2" t="n">
        <f aca="false">$EE$4*'well profiles'!FP54</f>
        <v>0</v>
      </c>
      <c r="JH138" s="2" t="n">
        <f aca="false">$EE$4*'well profiles'!FQ54</f>
        <v>0</v>
      </c>
      <c r="JI138" s="2" t="n">
        <f aca="false">$EE$4*'well profiles'!FR54</f>
        <v>0</v>
      </c>
      <c r="JJ138" s="2" t="n">
        <f aca="false">$EE$4*'well profiles'!FS54</f>
        <v>0</v>
      </c>
      <c r="JK138" s="2" t="n">
        <f aca="false">$EE$4*'well profiles'!FT54</f>
        <v>0</v>
      </c>
      <c r="JL138" s="2" t="n">
        <f aca="false">$EE$4*'well profiles'!FU54</f>
        <v>0</v>
      </c>
      <c r="JM138" s="2" t="n">
        <f aca="false">$EE$4*'well profiles'!FV54</f>
        <v>0</v>
      </c>
      <c r="JN138" s="2" t="n">
        <f aca="false">$EE$4*'well profiles'!FW54</f>
        <v>0</v>
      </c>
      <c r="JO138" s="2" t="n">
        <f aca="false">$EE$4*'well profiles'!FX54</f>
        <v>0</v>
      </c>
      <c r="JP138" s="2" t="n">
        <f aca="false">$EE$4*'well profiles'!FY54</f>
        <v>0</v>
      </c>
      <c r="JQ138" s="2" t="n">
        <f aca="false">$EE$4*'well profiles'!FZ54</f>
        <v>0</v>
      </c>
      <c r="JR138" s="2" t="n">
        <f aca="false">$EE$4*'well profiles'!GA54</f>
        <v>0</v>
      </c>
      <c r="JS138" s="2" t="n">
        <f aca="false">$EE$4*'well profiles'!GB54</f>
        <v>0</v>
      </c>
      <c r="JT138" s="2" t="n">
        <f aca="false">$EE$4*'well profiles'!GC54</f>
        <v>0</v>
      </c>
      <c r="JU138" s="2" t="n">
        <f aca="false">$EE$4*'well profiles'!GD54</f>
        <v>0</v>
      </c>
      <c r="JV138" s="2" t="n">
        <f aca="false">$EE$4*'well profiles'!GE54</f>
        <v>0</v>
      </c>
      <c r="JW138" s="2" t="n">
        <f aca="false">$EE$4*'well profiles'!GF54</f>
        <v>0</v>
      </c>
      <c r="JX138" s="2" t="n">
        <f aca="false">$EE$4*'well profiles'!GG54</f>
        <v>0</v>
      </c>
      <c r="JY138" s="2" t="n">
        <f aca="false">$EE$4*'well profiles'!GH54</f>
        <v>0</v>
      </c>
      <c r="JZ138" s="2" t="n">
        <f aca="false">$EE$4*'well profiles'!GI54</f>
        <v>0</v>
      </c>
      <c r="KA138" s="2" t="n">
        <f aca="false">$EE$4*'well profiles'!GJ54</f>
        <v>0</v>
      </c>
      <c r="KB138" s="2" t="n">
        <f aca="false">$EE$4*'well profiles'!GK54</f>
        <v>0</v>
      </c>
      <c r="KC138" s="2" t="n">
        <f aca="false">$EE$4*'well profiles'!GL54</f>
        <v>0</v>
      </c>
      <c r="KD138" s="2" t="n">
        <f aca="false">$EE$4*'well profiles'!GM54</f>
        <v>0</v>
      </c>
      <c r="KE138" s="2" t="n">
        <f aca="false">$EE$4*'well profiles'!GN54</f>
        <v>0</v>
      </c>
      <c r="KF138" s="2" t="n">
        <f aca="false">$EE$4*'well profiles'!GO54</f>
        <v>0</v>
      </c>
      <c r="KG138" s="2" t="n">
        <f aca="false">$EE$4*'well profiles'!GP54</f>
        <v>0</v>
      </c>
      <c r="KH138" s="2" t="n">
        <f aca="false">$EE$4*'well profiles'!GQ54</f>
        <v>0</v>
      </c>
      <c r="KI138" s="2" t="n">
        <f aca="false">$EE$4*'well profiles'!GR54</f>
        <v>0</v>
      </c>
      <c r="KJ138" s="2" t="n">
        <f aca="false">$EE$4*'well profiles'!GS54</f>
        <v>0</v>
      </c>
      <c r="KK138" s="2" t="n">
        <f aca="false">$EE$4*'well profiles'!GT54</f>
        <v>0</v>
      </c>
      <c r="KL138" s="2" t="n">
        <f aca="false">$EE$4*'well profiles'!GU54</f>
        <v>0</v>
      </c>
      <c r="KM138" s="2" t="n">
        <f aca="false">$EE$4*'well profiles'!GV54</f>
        <v>0</v>
      </c>
      <c r="KN138" s="2" t="n">
        <f aca="false">$EE$4*'well profiles'!GW54</f>
        <v>0</v>
      </c>
      <c r="KO138" s="2" t="n">
        <f aca="false">$EE$4*'well profiles'!GX54</f>
        <v>0</v>
      </c>
      <c r="KP138" s="2" t="n">
        <f aca="false">$EE$4*'well profiles'!GY54</f>
        <v>0</v>
      </c>
      <c r="KQ138" s="2" t="n">
        <f aca="false">$EE$4*'well profiles'!GZ54</f>
        <v>0</v>
      </c>
      <c r="KR138" s="2" t="n">
        <f aca="false">$EE$4*'well profiles'!HA54</f>
        <v>0</v>
      </c>
      <c r="KS138" s="2" t="n">
        <f aca="false">$EE$4*'well profiles'!HB54</f>
        <v>0</v>
      </c>
      <c r="KT138" s="2" t="n">
        <f aca="false">$EE$4*'well profiles'!HC54</f>
        <v>0</v>
      </c>
      <c r="KU138" s="2" t="n">
        <f aca="false">$EE$4*'well profiles'!HD54</f>
        <v>0</v>
      </c>
      <c r="KV138" s="2" t="n">
        <f aca="false">$EE$4*'well profiles'!HE54</f>
        <v>0</v>
      </c>
      <c r="KW138" s="2" t="n">
        <f aca="false">$EE$4*'well profiles'!HF54</f>
        <v>0</v>
      </c>
      <c r="KX138" s="2" t="n">
        <f aca="false">$EE$4*'well profiles'!HG54</f>
        <v>0</v>
      </c>
      <c r="KY138" s="2" t="n">
        <f aca="false">$EE$4*'well profiles'!HH54</f>
        <v>0</v>
      </c>
      <c r="KZ138" s="2" t="n">
        <f aca="false">$EE$4*'well profiles'!HI54</f>
        <v>0</v>
      </c>
      <c r="LA138" s="2" t="n">
        <f aca="false">$EE$4*'well profiles'!HJ54</f>
        <v>0</v>
      </c>
      <c r="LB138" s="2" t="n">
        <f aca="false">$EE$4*'well profiles'!HK54</f>
        <v>0</v>
      </c>
      <c r="LC138" s="2" t="n">
        <f aca="false">$EE$4*'well profiles'!HL54</f>
        <v>0</v>
      </c>
      <c r="LD138" s="2" t="n">
        <f aca="false">$EE$4*'well profiles'!HM54</f>
        <v>0</v>
      </c>
      <c r="LE138" s="2" t="n">
        <f aca="false">$EE$4*'well profiles'!HN54</f>
        <v>0</v>
      </c>
      <c r="LF138" s="2" t="n">
        <f aca="false">$EE$4*'well profiles'!HO54</f>
        <v>0</v>
      </c>
      <c r="LG138" s="2" t="n">
        <f aca="false">$EE$4*'well profiles'!HP54</f>
        <v>0</v>
      </c>
      <c r="LH138" s="2" t="n">
        <f aca="false">$EE$4*'well profiles'!HQ54</f>
        <v>0</v>
      </c>
      <c r="LI138" s="2" t="n">
        <f aca="false">$EE$4*'well profiles'!HR54</f>
        <v>0</v>
      </c>
      <c r="LJ138" s="2" t="n">
        <f aca="false">$EE$4*'well profiles'!HS54</f>
        <v>0</v>
      </c>
      <c r="LK138" s="2" t="n">
        <f aca="false">$EE$4*'well profiles'!HT54</f>
        <v>0</v>
      </c>
      <c r="LL138" s="2" t="n">
        <f aca="false">$EE$4*'well profiles'!HU54</f>
        <v>0</v>
      </c>
      <c r="LM138" s="2" t="n">
        <f aca="false">$EE$4*'well profiles'!HV54</f>
        <v>0</v>
      </c>
      <c r="LN138" s="2" t="n">
        <f aca="false">$EE$4*'well profiles'!HW54</f>
        <v>0</v>
      </c>
      <c r="LO138" s="2" t="n">
        <f aca="false">$EE$4*'well profiles'!HX54</f>
        <v>0</v>
      </c>
      <c r="LP138" s="2" t="n">
        <f aca="false">$EE$4*'well profiles'!HY54</f>
        <v>0</v>
      </c>
      <c r="LQ138" s="2" t="n">
        <f aca="false">$EE$4*'well profiles'!HZ54</f>
        <v>0</v>
      </c>
      <c r="LR138" s="2" t="n">
        <f aca="false">$EE$4*'well profiles'!IA54</f>
        <v>0</v>
      </c>
      <c r="LS138" s="2" t="n">
        <f aca="false">$EE$4*'well profiles'!IB54</f>
        <v>0</v>
      </c>
      <c r="LT138" s="2" t="n">
        <f aca="false">$EE$4*'well profiles'!IC54</f>
        <v>0</v>
      </c>
      <c r="LU138" s="2" t="n">
        <f aca="false">$EE$4*'well profiles'!ID54</f>
        <v>0</v>
      </c>
      <c r="LV138" s="2" t="n">
        <f aca="false">$EE$4*'well profiles'!IE54</f>
        <v>0</v>
      </c>
      <c r="LW138" s="2" t="n">
        <f aca="false">$EE$4*'well profiles'!IF54</f>
        <v>0</v>
      </c>
      <c r="LX138" s="2" t="n">
        <f aca="false">$EE$4*'well profiles'!IG54</f>
        <v>0</v>
      </c>
      <c r="LY138" s="2" t="n">
        <f aca="false">$EE$4*'well profiles'!IH54</f>
        <v>0</v>
      </c>
      <c r="LZ138" s="2" t="n">
        <f aca="false">$EE$4*'well profiles'!II54</f>
        <v>0</v>
      </c>
      <c r="MA138" s="2" t="n">
        <f aca="false">$EE$4*'well profiles'!IJ54</f>
        <v>0</v>
      </c>
      <c r="MB138" s="2" t="n">
        <f aca="false">$EE$4*'well profiles'!IK54</f>
        <v>0</v>
      </c>
      <c r="MC138" s="2" t="n">
        <f aca="false">$EE$4*'well profiles'!IL54</f>
        <v>0</v>
      </c>
      <c r="MD138" s="2" t="n">
        <f aca="false">$EE$4*'well profiles'!IM54</f>
        <v>0</v>
      </c>
      <c r="ME138" s="2" t="n">
        <f aca="false">$EE$4*'well profiles'!IN54</f>
        <v>0</v>
      </c>
      <c r="MF138" s="2" t="n">
        <f aca="false">$EE$4*'well profiles'!IO54</f>
        <v>0</v>
      </c>
      <c r="MG138" s="2" t="n">
        <f aca="false">$EE$4*'well profiles'!IP54</f>
        <v>0</v>
      </c>
      <c r="MH138" s="2" t="n">
        <f aca="false">$EE$4*'well profiles'!IQ54</f>
        <v>0</v>
      </c>
      <c r="MI138" s="2" t="n">
        <f aca="false">$EE$4*'well profiles'!IR54</f>
        <v>0</v>
      </c>
      <c r="MJ138" s="2" t="n">
        <f aca="false">$EE$4*'well profiles'!IS54</f>
        <v>0</v>
      </c>
      <c r="MK138" s="2" t="n">
        <f aca="false">$EE$4*'well profiles'!IT54</f>
        <v>0</v>
      </c>
      <c r="ML138" s="2" t="n">
        <f aca="false">$EE$4*'well profiles'!IU54</f>
        <v>0</v>
      </c>
      <c r="MM138" s="2" t="n">
        <f aca="false">$EE$4*'well profiles'!IV54</f>
        <v>0</v>
      </c>
      <c r="MN138" s="2" t="n">
        <f aca="false">$EE$4*'well profiles'!IW54</f>
        <v>0</v>
      </c>
      <c r="MO138" s="2" t="n">
        <f aca="false">$EE$4*'well profiles'!IX54</f>
        <v>0</v>
      </c>
      <c r="MP138" s="2" t="n">
        <f aca="false">$EE$4*'well profiles'!IY54</f>
        <v>0</v>
      </c>
      <c r="MQ138" s="2" t="n">
        <f aca="false">$EE$4*'well profiles'!IZ54</f>
        <v>0</v>
      </c>
      <c r="MR138" s="2" t="n">
        <f aca="false">$EE$4*'well profiles'!JA54</f>
        <v>0</v>
      </c>
      <c r="MS138" s="2" t="n">
        <f aca="false">$EE$4*'well profiles'!JB54</f>
        <v>0</v>
      </c>
      <c r="MT138" s="2" t="n">
        <f aca="false">$EE$4*'well profiles'!JC54</f>
        <v>0</v>
      </c>
      <c r="MU138" s="2" t="n">
        <f aca="false">$EE$4*'well profiles'!JD54</f>
        <v>0</v>
      </c>
      <c r="MV138" s="2" t="n">
        <f aca="false">$EE$4*'well profiles'!JE54</f>
        <v>0</v>
      </c>
      <c r="MW138" s="2" t="n">
        <f aca="false">$EE$4*'well profiles'!JF54</f>
        <v>0</v>
      </c>
      <c r="MX138" s="2" t="n">
        <f aca="false">$EE$4*'well profiles'!JG54</f>
        <v>0</v>
      </c>
      <c r="MY138" s="2" t="n">
        <f aca="false">$EE$4*'well profiles'!JH54</f>
        <v>0</v>
      </c>
      <c r="MZ138" s="2" t="n">
        <f aca="false">$EE$4*'well profiles'!JI54</f>
        <v>0</v>
      </c>
      <c r="NA138" s="2" t="n">
        <f aca="false">$EE$4*'well profiles'!JJ54</f>
        <v>0</v>
      </c>
      <c r="NB138" s="2" t="n">
        <f aca="false">$EE$4*'well profiles'!JK54</f>
        <v>0</v>
      </c>
      <c r="NC138" s="2" t="n">
        <f aca="false">$EE$4*'well profiles'!JL54</f>
        <v>0</v>
      </c>
      <c r="ND138" s="2" t="n">
        <f aca="false">$EE$4*'well profiles'!JM54</f>
        <v>0</v>
      </c>
      <c r="NE138" s="2" t="n">
        <f aca="false">$EE$4*'well profiles'!JN54</f>
        <v>0</v>
      </c>
      <c r="NF138" s="2" t="n">
        <f aca="false">$EE$4*'well profiles'!JO54</f>
        <v>0</v>
      </c>
      <c r="NG138" s="2" t="n">
        <f aca="false">$EE$4*'well profiles'!JP54</f>
        <v>0</v>
      </c>
      <c r="NH138" s="2" t="n">
        <f aca="false">$EE$4*'well profiles'!JQ54</f>
        <v>0</v>
      </c>
      <c r="NI138" s="2" t="n">
        <f aca="false">$EE$4*'well profiles'!JR54</f>
        <v>0</v>
      </c>
      <c r="NJ138" s="2" t="n">
        <f aca="false">$EE$4*'well profiles'!JS54</f>
        <v>0</v>
      </c>
      <c r="NK138" s="2" t="n">
        <f aca="false">$EE$4*'well profiles'!JT54</f>
        <v>0</v>
      </c>
      <c r="NL138" s="2" t="n">
        <f aca="false">$EE$4*'well profiles'!JU54</f>
        <v>0</v>
      </c>
      <c r="NM138" s="2" t="n">
        <f aca="false">$EE$4*'well profiles'!JV54</f>
        <v>0</v>
      </c>
      <c r="NN138" s="2" t="n">
        <f aca="false">$EE$4*'well profiles'!JW54</f>
        <v>0</v>
      </c>
      <c r="NO138" s="2" t="n">
        <f aca="false">$EE$4*'well profiles'!JX54</f>
        <v>0</v>
      </c>
      <c r="NP138" s="2" t="n">
        <f aca="false">$EE$4*'well profiles'!JY54</f>
        <v>0</v>
      </c>
      <c r="NQ138" s="2" t="n">
        <f aca="false">$EE$4*'well profiles'!JZ54</f>
        <v>0</v>
      </c>
      <c r="NR138" s="2" t="n">
        <f aca="false">$EE$4*'well profiles'!KA54</f>
        <v>0</v>
      </c>
      <c r="NS138" s="2" t="n">
        <f aca="false">$EE$4*'well profiles'!KB54</f>
        <v>0</v>
      </c>
      <c r="NT138" s="2" t="n">
        <f aca="false">$EE$4*'well profiles'!KC54</f>
        <v>0</v>
      </c>
      <c r="NU138" s="2" t="n">
        <f aca="false">$EE$4*'well profiles'!KD54</f>
        <v>0</v>
      </c>
      <c r="NV138" s="2" t="n">
        <f aca="false">$EE$4*'well profiles'!KE54</f>
        <v>0</v>
      </c>
      <c r="NW138" s="2" t="n">
        <f aca="false">$EE$4*'well profiles'!KF54</f>
        <v>0</v>
      </c>
      <c r="NX138" s="2" t="n">
        <f aca="false">$EE$4*'well profiles'!KG54</f>
        <v>0</v>
      </c>
      <c r="NY138" s="2" t="n">
        <f aca="false">$EE$4*'well profiles'!KH54</f>
        <v>0</v>
      </c>
      <c r="NZ138" s="2" t="n">
        <f aca="false">$EE$4*'well profiles'!KI54</f>
        <v>0</v>
      </c>
      <c r="OA138" s="2" t="n">
        <f aca="false">$EE$4*'well profiles'!KJ54</f>
        <v>0</v>
      </c>
      <c r="OB138" s="2" t="n">
        <f aca="false">$EE$4*'well profiles'!KK54</f>
        <v>0</v>
      </c>
      <c r="OC138" s="2" t="n">
        <f aca="false">$EE$4*'well profiles'!KL54</f>
        <v>0</v>
      </c>
      <c r="OD138" s="2" t="n">
        <f aca="false">$EE$4*'well profiles'!KM54</f>
        <v>0</v>
      </c>
      <c r="OE138" s="2" t="n">
        <f aca="false">$EE$4*'well profiles'!KN54</f>
        <v>0</v>
      </c>
      <c r="OF138" s="2" t="n">
        <f aca="false">$EE$4*'well profiles'!KO54</f>
        <v>0</v>
      </c>
      <c r="OG138" s="2" t="n">
        <f aca="false">$EE$4*'well profiles'!KP54</f>
        <v>0</v>
      </c>
      <c r="OH138" s="2" t="n">
        <f aca="false">$EE$4*'well profiles'!KQ54</f>
        <v>0</v>
      </c>
      <c r="OI138" s="2" t="n">
        <f aca="false">$EE$4*'well profiles'!KR54</f>
        <v>0</v>
      </c>
      <c r="OJ138" s="2" t="n">
        <f aca="false">$EE$4*'well profiles'!KS54</f>
        <v>0</v>
      </c>
      <c r="OK138" s="2" t="n">
        <f aca="false">$EE$4*'well profiles'!KT54</f>
        <v>0</v>
      </c>
      <c r="OL138" s="2" t="n">
        <f aca="false">$EE$4*'well profiles'!KU54</f>
        <v>0</v>
      </c>
      <c r="OM138" s="2" t="n">
        <f aca="false">$EE$4*'well profiles'!KV54</f>
        <v>0</v>
      </c>
      <c r="ON138" s="2" t="n">
        <f aca="false">$EE$4*'well profiles'!KW54</f>
        <v>0</v>
      </c>
      <c r="OO138" s="2" t="n">
        <f aca="false">$EE$4*'well profiles'!KX54</f>
        <v>0</v>
      </c>
      <c r="OP138" s="2" t="n">
        <f aca="false">$EE$4*'well profiles'!KY54</f>
        <v>0</v>
      </c>
      <c r="OQ138" s="2" t="n">
        <f aca="false">$EE$4*'well profiles'!KZ54</f>
        <v>0</v>
      </c>
      <c r="OR138" s="2" t="n">
        <f aca="false">$EE$4*'well profiles'!LA54</f>
        <v>0</v>
      </c>
      <c r="OS138" s="2" t="n">
        <f aca="false">$EE$4*'well profiles'!LB54</f>
        <v>0</v>
      </c>
      <c r="OT138" s="2" t="n">
        <f aca="false">$EE$4*'well profiles'!LC54</f>
        <v>0</v>
      </c>
      <c r="OU138" s="2" t="n">
        <f aca="false">$EE$4*'well profiles'!LD54</f>
        <v>0</v>
      </c>
      <c r="OV138" s="2" t="n">
        <f aca="false">$EE$4*'well profiles'!LE54</f>
        <v>0</v>
      </c>
      <c r="OW138" s="2" t="n">
        <f aca="false">$EE$4*'well profiles'!LF54</f>
        <v>0</v>
      </c>
      <c r="OX138" s="2" t="n">
        <f aca="false">$EE$4*'well profiles'!LG54</f>
        <v>0</v>
      </c>
      <c r="OY138" s="2" t="n">
        <f aca="false">$EE$4*'well profiles'!LH54</f>
        <v>0</v>
      </c>
      <c r="OZ138" s="2" t="n">
        <f aca="false">$EE$4*'well profiles'!LI54</f>
        <v>0</v>
      </c>
      <c r="PA138" s="2" t="n">
        <f aca="false">$EE$4*'well profiles'!LJ54</f>
        <v>0</v>
      </c>
      <c r="PB138" s="2" t="n">
        <f aca="false">$EE$4*'well profiles'!LK54</f>
        <v>0</v>
      </c>
      <c r="PC138" s="2" t="n">
        <f aca="false">$EE$4*'well profiles'!LL54</f>
        <v>0</v>
      </c>
      <c r="PD138" s="2" t="n">
        <f aca="false">$EE$4*'well profiles'!LM54</f>
        <v>0</v>
      </c>
      <c r="PE138" s="2" t="n">
        <f aca="false">$EE$4*'well profiles'!LN54</f>
        <v>0</v>
      </c>
      <c r="PF138" s="2" t="n">
        <f aca="false">$EE$4*'well profiles'!LO54</f>
        <v>0</v>
      </c>
      <c r="PG138" s="2" t="n">
        <f aca="false">$EE$4*'well profiles'!LP54</f>
        <v>0</v>
      </c>
      <c r="PH138" s="2" t="n">
        <f aca="false">$EE$4*'well profiles'!LQ54</f>
        <v>0</v>
      </c>
      <c r="PI138" s="2" t="n">
        <f aca="false">$EE$4*'well profiles'!LR54</f>
        <v>0</v>
      </c>
      <c r="PJ138" s="2" t="n">
        <f aca="false">$EE$4*'well profiles'!LS54</f>
        <v>0</v>
      </c>
      <c r="PK138" s="2" t="n">
        <f aca="false">$EE$4*'well profiles'!LT54</f>
        <v>0</v>
      </c>
      <c r="PL138" s="2" t="n">
        <f aca="false">$EE$4*'well profiles'!LU54</f>
        <v>0</v>
      </c>
      <c r="PM138" s="2" t="n">
        <f aca="false">$EE$4*'well profiles'!LV54</f>
        <v>0</v>
      </c>
      <c r="PN138" s="2" t="n">
        <f aca="false">$EE$4*'well profiles'!LW54</f>
        <v>0</v>
      </c>
      <c r="PO138" s="2" t="n">
        <f aca="false">$EE$4*'well profiles'!LX54</f>
        <v>0</v>
      </c>
      <c r="PP138" s="2" t="n">
        <f aca="false">$EE$4*'well profiles'!LY54</f>
        <v>0</v>
      </c>
      <c r="PQ138" s="2" t="n">
        <f aca="false">$EE$4*'well profiles'!LZ54</f>
        <v>0</v>
      </c>
      <c r="PR138" s="2" t="n">
        <f aca="false">$EE$4*'well profiles'!MA54</f>
        <v>0</v>
      </c>
      <c r="PS138" s="2" t="n">
        <f aca="false">$EE$4*'well profiles'!MB54</f>
        <v>0</v>
      </c>
      <c r="PT138" s="2" t="n">
        <f aca="false">$EE$4*'well profiles'!MC54</f>
        <v>0</v>
      </c>
      <c r="PU138" s="2" t="n">
        <f aca="false">$EE$4*'well profiles'!MD54</f>
        <v>0</v>
      </c>
      <c r="PV138" s="2" t="n">
        <f aca="false">$EE$4*'well profiles'!ME54</f>
        <v>0</v>
      </c>
      <c r="PW138" s="2" t="n">
        <f aca="false">$EE$4*'well profiles'!MF54</f>
        <v>0</v>
      </c>
      <c r="PX138" s="2" t="n">
        <f aca="false">$EE$4*'well profiles'!MG54</f>
        <v>0</v>
      </c>
      <c r="PY138" s="2" t="n">
        <f aca="false">$EE$4*'well profiles'!MH54</f>
        <v>0</v>
      </c>
      <c r="PZ138" s="2" t="n">
        <f aca="false">$EE$4*'well profiles'!MI54</f>
        <v>0</v>
      </c>
      <c r="QA138" s="2" t="n">
        <f aca="false">$EE$4*'well profiles'!MJ54</f>
        <v>0</v>
      </c>
      <c r="QB138" s="2" t="n">
        <f aca="false">$EE$4*'well profiles'!MK54</f>
        <v>0</v>
      </c>
      <c r="QC138" s="2" t="n">
        <f aca="false">$EE$4*'well profiles'!ML54</f>
        <v>0</v>
      </c>
      <c r="QD138" s="2" t="n">
        <f aca="false">$EE$4*'well profiles'!MM54</f>
        <v>0</v>
      </c>
      <c r="QE138" s="2" t="n">
        <f aca="false">$EE$4*'well profiles'!MN54</f>
        <v>0</v>
      </c>
      <c r="QF138" s="2" t="n">
        <f aca="false">$EE$4*'well profiles'!MO54</f>
        <v>0</v>
      </c>
      <c r="QG138" s="2" t="n">
        <f aca="false">$EE$4*'well profiles'!MP54</f>
        <v>0</v>
      </c>
      <c r="QH138" s="2" t="n">
        <f aca="false">$EE$4*'well profiles'!MQ54</f>
        <v>0</v>
      </c>
      <c r="QI138" s="2" t="n">
        <f aca="false">$EE$4*'well profiles'!MR54</f>
        <v>0</v>
      </c>
      <c r="QJ138" s="2" t="n">
        <f aca="false">$EE$4*'well profiles'!MS54</f>
        <v>0</v>
      </c>
      <c r="QK138" s="2" t="n">
        <f aca="false">$EE$4*'well profiles'!MT54</f>
        <v>0</v>
      </c>
      <c r="QL138" s="2" t="n">
        <f aca="false">$EE$4*'well profiles'!MU54</f>
        <v>0</v>
      </c>
      <c r="QM138" s="2" t="n">
        <f aca="false">$EE$4*'well profiles'!MV54</f>
        <v>0</v>
      </c>
      <c r="QN138" s="2" t="n">
        <f aca="false">$EE$4*'well profiles'!MW54</f>
        <v>0</v>
      </c>
      <c r="QO138" s="2" t="n">
        <f aca="false">$EE$4*'well profiles'!MX54</f>
        <v>0</v>
      </c>
      <c r="QP138" s="2" t="n">
        <f aca="false">$EE$4*'well profiles'!MY54</f>
        <v>0</v>
      </c>
      <c r="QQ138" s="2" t="n">
        <f aca="false">$EE$4*'well profiles'!MZ54</f>
        <v>0</v>
      </c>
      <c r="QR138" s="2" t="n">
        <f aca="false">$EE$4*'well profiles'!NA54</f>
        <v>0</v>
      </c>
      <c r="QS138" s="2" t="n">
        <f aca="false">$EE$4*'well profiles'!NB54</f>
        <v>0</v>
      </c>
      <c r="QT138" s="2" t="n">
        <f aca="false">$EE$4*'well profiles'!NC54</f>
        <v>0</v>
      </c>
      <c r="QU138" s="2" t="n">
        <f aca="false">$EE$4*'well profiles'!ND54</f>
        <v>0</v>
      </c>
      <c r="QV138" s="2" t="n">
        <f aca="false">$EE$4*'well profiles'!NE54</f>
        <v>0</v>
      </c>
      <c r="QW138" s="2" t="n">
        <f aca="false">$EE$4*'well profiles'!NF54</f>
        <v>0</v>
      </c>
      <c r="QX138" s="2" t="n">
        <f aca="false">$EE$4*'well profiles'!NG54</f>
        <v>0</v>
      </c>
      <c r="QY138" s="2" t="n">
        <f aca="false">$EE$4*'well profiles'!NH54</f>
        <v>0</v>
      </c>
      <c r="QZ138" s="2" t="n">
        <f aca="false">$EE$4*'well profiles'!NI54</f>
        <v>0</v>
      </c>
      <c r="RA138" s="2" t="n">
        <f aca="false">$EE$4*'well profiles'!NJ54</f>
        <v>0</v>
      </c>
      <c r="RB138" s="2" t="n">
        <f aca="false">$EE$4*'well profiles'!NK54</f>
        <v>0</v>
      </c>
      <c r="RC138" s="2" t="n">
        <f aca="false">$EE$4*'well profiles'!NL54</f>
        <v>0</v>
      </c>
      <c r="RD138" s="2" t="n">
        <f aca="false">$EE$4*'well profiles'!NM54</f>
        <v>0</v>
      </c>
      <c r="RE138" s="2" t="n">
        <f aca="false">$EE$4*'well profiles'!NN54</f>
        <v>0</v>
      </c>
      <c r="RF138" s="2" t="n">
        <f aca="false">$EE$4*'well profiles'!NO54</f>
        <v>0</v>
      </c>
      <c r="RG138" s="2" t="n">
        <f aca="false">$EE$4*'well profiles'!NP54</f>
        <v>0</v>
      </c>
      <c r="RH138" s="2" t="n">
        <f aca="false">$EE$4*'well profiles'!NQ54</f>
        <v>0</v>
      </c>
      <c r="RI138" s="2" t="n">
        <f aca="false">$EE$4*'well profiles'!NR54</f>
        <v>0</v>
      </c>
      <c r="RJ138" s="2" t="n">
        <f aca="false">$EE$4*'well profiles'!NS54</f>
        <v>0</v>
      </c>
      <c r="RK138" s="2" t="n">
        <f aca="false">$EE$4*'well profiles'!NT54</f>
        <v>0</v>
      </c>
      <c r="RL138" s="2" t="n">
        <f aca="false">$EE$4*'well profiles'!NU54</f>
        <v>0</v>
      </c>
      <c r="RM138" s="2" t="n">
        <f aca="false">$EE$4*'well profiles'!NV54</f>
        <v>0</v>
      </c>
      <c r="RN138" s="2" t="n">
        <f aca="false">$EE$4*'well profiles'!NW54</f>
        <v>0</v>
      </c>
      <c r="RO138" s="2" t="n">
        <f aca="false">$EE$4*'well profiles'!NX54</f>
        <v>0</v>
      </c>
      <c r="RP138" s="2" t="n">
        <f aca="false">$EE$4*'well profiles'!NY54</f>
        <v>0</v>
      </c>
      <c r="RQ138" s="2" t="n">
        <f aca="false">$EE$4*'well profiles'!NZ54</f>
        <v>0</v>
      </c>
      <c r="RR138" s="2" t="n">
        <f aca="false">$EE$4*'well profiles'!OA54</f>
        <v>0</v>
      </c>
      <c r="RS138" s="2" t="n">
        <f aca="false">$EE$4*'well profiles'!OB54</f>
        <v>0</v>
      </c>
      <c r="RT138" s="2" t="n">
        <f aca="false">$EE$4*'well profiles'!OC54</f>
        <v>0</v>
      </c>
      <c r="RU138" s="2" t="n">
        <f aca="false">$EE$4*'well profiles'!OD54</f>
        <v>0</v>
      </c>
      <c r="RV138" s="2" t="n">
        <f aca="false">$EE$4*'well profiles'!OE54</f>
        <v>0</v>
      </c>
      <c r="RW138" s="2" t="n">
        <f aca="false">$EE$4*'well profiles'!OF54</f>
        <v>0</v>
      </c>
      <c r="RX138" s="2" t="n">
        <f aca="false">$EE$4*'well profiles'!OG54</f>
        <v>0</v>
      </c>
      <c r="RY138" s="2" t="n">
        <f aca="false">$EE$4*'well profiles'!OH54</f>
        <v>0</v>
      </c>
      <c r="RZ138" s="2" t="n">
        <f aca="false">$EE$4*'well profiles'!OI54</f>
        <v>0</v>
      </c>
      <c r="SA138" s="2" t="n">
        <f aca="false">$EE$4*'well profiles'!OJ54</f>
        <v>0</v>
      </c>
      <c r="SB138" s="2" t="n">
        <f aca="false">$EE$4*'well profiles'!OK54</f>
        <v>0</v>
      </c>
      <c r="SC138" s="2" t="n">
        <f aca="false">$EE$4*'well profiles'!OL54</f>
        <v>0</v>
      </c>
      <c r="SD138" s="2" t="n">
        <f aca="false">$EE$4*'well profiles'!OM54</f>
        <v>0</v>
      </c>
      <c r="SE138" s="2" t="n">
        <f aca="false">$EE$4*'well profiles'!ON54</f>
        <v>0</v>
      </c>
      <c r="SF138" s="2" t="n">
        <f aca="false">$EE$4*'well profiles'!OO54</f>
        <v>0</v>
      </c>
      <c r="SG138" s="2" t="n">
        <f aca="false">$EE$4*'well profiles'!OP54</f>
        <v>0</v>
      </c>
      <c r="SH138" s="2" t="n">
        <f aca="false">$EE$4*'well profiles'!OQ54</f>
        <v>0</v>
      </c>
      <c r="SI138" s="2" t="n">
        <f aca="false">$EE$4*'well profiles'!OR54</f>
        <v>0</v>
      </c>
      <c r="SJ138" s="2" t="n">
        <f aca="false">$EE$4*'well profiles'!OS54</f>
        <v>0</v>
      </c>
      <c r="SK138" s="2" t="n">
        <f aca="false">$EE$4*'well profiles'!OT54</f>
        <v>0</v>
      </c>
      <c r="SL138" s="2" t="n">
        <f aca="false">$EE$4*'well profiles'!OU54</f>
        <v>0</v>
      </c>
      <c r="SM138" s="2" t="n">
        <f aca="false">$EE$4*'well profiles'!OV54</f>
        <v>0</v>
      </c>
      <c r="SN138" s="2" t="n">
        <f aca="false">$EE$4*'well profiles'!OW54</f>
        <v>0</v>
      </c>
      <c r="SO138" s="2" t="n">
        <f aca="false">$EE$4*'well profiles'!OX54</f>
        <v>0</v>
      </c>
      <c r="SP138" s="2" t="n">
        <f aca="false">$EE$4*'well profiles'!OY54</f>
        <v>0</v>
      </c>
      <c r="SQ138" s="2" t="n">
        <f aca="false">$EE$4*'well profiles'!OZ54</f>
        <v>0</v>
      </c>
      <c r="SR138" s="2" t="n">
        <f aca="false">$EE$4*'well profiles'!PA54</f>
        <v>0</v>
      </c>
      <c r="SS138" s="2" t="n">
        <f aca="false">$EE$4*'well profiles'!PB54</f>
        <v>0</v>
      </c>
      <c r="ST138" s="2" t="n">
        <f aca="false">$EE$4*'well profiles'!PC54</f>
        <v>0</v>
      </c>
      <c r="SU138" s="2" t="n">
        <f aca="false">$EE$4*'well profiles'!PD54</f>
        <v>0</v>
      </c>
      <c r="SV138" s="2" t="n">
        <f aca="false">$EE$4*'well profiles'!PE54</f>
        <v>0</v>
      </c>
      <c r="SW138" s="2" t="n">
        <f aca="false">$EE$4*'well profiles'!PF54</f>
        <v>0</v>
      </c>
      <c r="SX138" s="2" t="n">
        <f aca="false">$EE$4*'well profiles'!PG54</f>
        <v>0</v>
      </c>
      <c r="SY138" s="2" t="n">
        <f aca="false">$EE$4*'well profiles'!PH54</f>
        <v>0</v>
      </c>
      <c r="SZ138" s="2" t="n">
        <f aca="false">$EE$4*'well profiles'!PI54</f>
        <v>0</v>
      </c>
      <c r="TA138" s="2" t="n">
        <f aca="false">$EE$4*'well profiles'!PJ54</f>
        <v>0</v>
      </c>
      <c r="TB138" s="2" t="n">
        <f aca="false">$EE$4*'well profiles'!PK54</f>
        <v>0</v>
      </c>
      <c r="TC138" s="2" t="n">
        <f aca="false">$EE$4*'well profiles'!PL54</f>
        <v>0</v>
      </c>
      <c r="TD138" s="2" t="n">
        <f aca="false">$EE$4*'well profiles'!PM54</f>
        <v>0</v>
      </c>
      <c r="TE138" s="2" t="n">
        <f aca="false">$EE$4*'well profiles'!PN54</f>
        <v>0</v>
      </c>
      <c r="TF138" s="2" t="n">
        <f aca="false">$EE$4*'well profiles'!PO54</f>
        <v>0</v>
      </c>
      <c r="TG138" s="2" t="n">
        <f aca="false">$EE$4*'well profiles'!PP54</f>
        <v>0</v>
      </c>
      <c r="TH138" s="2" t="n">
        <f aca="false">$EE$4*'well profiles'!PQ54</f>
        <v>0</v>
      </c>
      <c r="TI138" s="2" t="n">
        <f aca="false">$EE$4*'well profiles'!PR54</f>
        <v>0</v>
      </c>
      <c r="TJ138" s="2" t="n">
        <f aca="false">$EE$4*'well profiles'!PS54</f>
        <v>0</v>
      </c>
      <c r="TK138" s="2" t="n">
        <f aca="false">$EE$4*'well profiles'!PT54</f>
        <v>0</v>
      </c>
      <c r="TL138" s="2" t="n">
        <f aca="false">$EE$4*'well profiles'!PU54</f>
        <v>0</v>
      </c>
      <c r="TM138" s="2" t="n">
        <f aca="false">$EE$4*'well profiles'!PV54</f>
        <v>0</v>
      </c>
      <c r="TN138" s="2" t="n">
        <f aca="false">$EE$4*'well profiles'!PW54</f>
        <v>0</v>
      </c>
      <c r="TO138" s="2" t="n">
        <f aca="false">$EE$4*'well profiles'!PX54</f>
        <v>0</v>
      </c>
      <c r="TP138" s="2" t="n">
        <f aca="false">$EE$4*'well profiles'!PY54</f>
        <v>0</v>
      </c>
      <c r="TQ138" s="2" t="n">
        <f aca="false">$EE$4*'well profiles'!PZ54</f>
        <v>0</v>
      </c>
      <c r="TR138" s="2" t="n">
        <f aca="false">$EE$4*'well profiles'!QA54</f>
        <v>0</v>
      </c>
      <c r="TS138" s="2" t="n">
        <f aca="false">$EE$4*'well profiles'!QB54</f>
        <v>0</v>
      </c>
      <c r="TT138" s="2" t="n">
        <f aca="false">$EE$4*'well profiles'!QC54</f>
        <v>0</v>
      </c>
      <c r="TU138" s="2" t="n">
        <f aca="false">$EE$4*'well profiles'!QD54</f>
        <v>0</v>
      </c>
      <c r="TV138" s="2" t="n">
        <f aca="false">$EE$4*'well profiles'!QE54</f>
        <v>0</v>
      </c>
      <c r="TW138" s="2" t="n">
        <f aca="false">$EE$4*'well profiles'!QF54</f>
        <v>0</v>
      </c>
      <c r="TX138" s="2" t="n">
        <f aca="false">$EE$4*'well profiles'!QG54</f>
        <v>0</v>
      </c>
      <c r="TY138" s="2" t="n">
        <f aca="false">$EE$4*'well profiles'!QH54</f>
        <v>0</v>
      </c>
      <c r="TZ138" s="2" t="n">
        <f aca="false">$EE$4*'well profiles'!QI54</f>
        <v>0</v>
      </c>
      <c r="UA138" s="2" t="n">
        <f aca="false">$EE$4*'well profiles'!QJ54</f>
        <v>0</v>
      </c>
      <c r="UB138" s="2" t="n">
        <f aca="false">$EE$4*'well profiles'!QK54</f>
        <v>0</v>
      </c>
      <c r="UC138" s="2" t="n">
        <f aca="false">$EE$4*'well profiles'!QL54</f>
        <v>0</v>
      </c>
      <c r="UD138" s="2" t="n">
        <f aca="false">$EE$4*'well profiles'!QM54</f>
        <v>0</v>
      </c>
      <c r="UE138" s="2" t="n">
        <f aca="false">$EE$4*'well profiles'!QN54</f>
        <v>0</v>
      </c>
      <c r="UF138" s="2" t="n">
        <f aca="false">$EE$4*'well profiles'!QO54</f>
        <v>0</v>
      </c>
      <c r="UG138" s="2" t="n">
        <f aca="false">$EE$4*'well profiles'!QP54</f>
        <v>0</v>
      </c>
      <c r="UH138" s="2" t="n">
        <f aca="false">$EE$4*'well profiles'!QQ54</f>
        <v>0</v>
      </c>
      <c r="UI138" s="2" t="n">
        <f aca="false">$EE$4*'well profiles'!QR54</f>
        <v>0</v>
      </c>
      <c r="UJ138" s="2" t="n">
        <f aca="false">$EE$4*'well profiles'!QS54</f>
        <v>0</v>
      </c>
      <c r="UK138" s="2" t="n">
        <f aca="false">$EE$4*'well profiles'!QT54</f>
        <v>0</v>
      </c>
      <c r="UL138" s="2" t="n">
        <f aca="false">$EE$4*'well profiles'!QU54</f>
        <v>0</v>
      </c>
      <c r="UM138" s="2" t="n">
        <f aca="false">$EE$4*'well profiles'!QV54</f>
        <v>0</v>
      </c>
      <c r="UN138" s="2" t="n">
        <f aca="false">$EE$4*'well profiles'!QW54</f>
        <v>0</v>
      </c>
      <c r="UO138" s="2" t="n">
        <f aca="false">$EE$4*'well profiles'!QX54</f>
        <v>0</v>
      </c>
      <c r="UP138" s="2" t="n">
        <f aca="false">$EE$4*'well profiles'!QY54</f>
        <v>0</v>
      </c>
      <c r="UQ138" s="2" t="n">
        <f aca="false">$EE$4*'well profiles'!QZ54</f>
        <v>0</v>
      </c>
      <c r="UR138" s="2" t="n">
        <f aca="false">$EE$4*'well profiles'!RA54</f>
        <v>0</v>
      </c>
      <c r="US138" s="2" t="n">
        <f aca="false">$EE$4*'well profiles'!RB54</f>
        <v>0</v>
      </c>
      <c r="UT138" s="2" t="n">
        <f aca="false">$EE$4*'well profiles'!RC54</f>
        <v>0</v>
      </c>
      <c r="UU138" s="2" t="n">
        <f aca="false">$EE$4*'well profiles'!RD54</f>
        <v>0</v>
      </c>
      <c r="UV138" s="2" t="n">
        <f aca="false">$EE$4*'well profiles'!RE54</f>
        <v>0</v>
      </c>
      <c r="UW138" s="2" t="n">
        <f aca="false">$EE$4*'well profiles'!RF54</f>
        <v>0</v>
      </c>
      <c r="UX138" s="2" t="n">
        <f aca="false">$EE$4*'well profiles'!RG54</f>
        <v>0</v>
      </c>
      <c r="UY138" s="2" t="n">
        <f aca="false">$EE$4*'well profiles'!RH54</f>
        <v>0</v>
      </c>
      <c r="UZ138" s="2" t="n">
        <f aca="false">$EE$4*'well profiles'!RI54</f>
        <v>0</v>
      </c>
      <c r="VA138" s="2" t="n">
        <f aca="false">$EE$4*'well profiles'!RJ54</f>
        <v>0</v>
      </c>
      <c r="VB138" s="2" t="n">
        <f aca="false">$EE$4*'well profiles'!RK54</f>
        <v>0</v>
      </c>
      <c r="VC138" s="2" t="n">
        <f aca="false">$EE$4*'well profiles'!RL54</f>
        <v>0</v>
      </c>
      <c r="VD138" s="2" t="n">
        <f aca="false">$EE$4*'well profiles'!RM54</f>
        <v>0</v>
      </c>
      <c r="VE138" s="2" t="n">
        <f aca="false">$EE$4*'well profiles'!RN54</f>
        <v>0</v>
      </c>
      <c r="VF138" s="2" t="n">
        <f aca="false">$EE$4*'well profiles'!RO54</f>
        <v>0</v>
      </c>
      <c r="VG138" s="2" t="n">
        <f aca="false">$EE$4*'well profiles'!RP54</f>
        <v>0</v>
      </c>
      <c r="VH138" s="2" t="n">
        <f aca="false">$EE$4*'well profiles'!RQ54</f>
        <v>0</v>
      </c>
      <c r="VI138" s="2" t="n">
        <f aca="false">$EE$4*'well profiles'!RR54</f>
        <v>0</v>
      </c>
      <c r="VJ138" s="2" t="n">
        <f aca="false">$EE$4*'well profiles'!RS54</f>
        <v>0</v>
      </c>
      <c r="VK138" s="2" t="n">
        <f aca="false">$EE$4*'well profiles'!RT54</f>
        <v>0</v>
      </c>
      <c r="VL138" s="2" t="n">
        <f aca="false">$EE$4*'well profiles'!RU54</f>
        <v>0</v>
      </c>
      <c r="VM138" s="2" t="n">
        <f aca="false">$EE$4*'well profiles'!RV54</f>
        <v>0</v>
      </c>
      <c r="VN138" s="2" t="n">
        <f aca="false">$EE$4*'well profiles'!RW54</f>
        <v>0</v>
      </c>
      <c r="VO138" s="2" t="n">
        <f aca="false">$EE$4*'well profiles'!RX54</f>
        <v>0</v>
      </c>
      <c r="VP138" s="2" t="n">
        <f aca="false">$EE$4*'well profiles'!RY54</f>
        <v>0</v>
      </c>
      <c r="VQ138" s="2" t="n">
        <f aca="false">$EE$4*'well profiles'!RZ54</f>
        <v>0</v>
      </c>
      <c r="VR138" s="2" t="n">
        <f aca="false">$EE$4*'well profiles'!SA54</f>
        <v>0</v>
      </c>
      <c r="VS138" s="2" t="n">
        <f aca="false">$EE$4*'well profiles'!SB54</f>
        <v>0</v>
      </c>
      <c r="VT138" s="2" t="n">
        <f aca="false">$EE$4*'well profiles'!SC54</f>
        <v>0</v>
      </c>
      <c r="VU138" s="2" t="n">
        <f aca="false">$EE$4*'well profiles'!SD54</f>
        <v>0</v>
      </c>
      <c r="VV138" s="2" t="n">
        <f aca="false">$EE$4*'well profiles'!SE54</f>
        <v>0</v>
      </c>
      <c r="VW138" s="2" t="n">
        <f aca="false">$EE$4*'well profiles'!SF54</f>
        <v>0</v>
      </c>
      <c r="VX138" s="2" t="n">
        <f aca="false">$EE$4*'well profiles'!SG54</f>
        <v>0</v>
      </c>
      <c r="VY138" s="2" t="n">
        <f aca="false">$EE$4*'well profiles'!SH54</f>
        <v>0</v>
      </c>
      <c r="VZ138" s="2" t="n">
        <f aca="false">$EE$4*'well profiles'!SI54</f>
        <v>0</v>
      </c>
      <c r="WA138" s="2" t="n">
        <f aca="false">$EE$4*'well profiles'!SJ54</f>
        <v>0</v>
      </c>
      <c r="WB138" s="2" t="n">
        <f aca="false">$EE$4*'well profiles'!SK54</f>
        <v>0</v>
      </c>
      <c r="WC138" s="2" t="n">
        <f aca="false">$EE$4*'well profiles'!SL54</f>
        <v>0</v>
      </c>
      <c r="WD138" s="2" t="n">
        <f aca="false">$EE$4*'well profiles'!SM54</f>
        <v>0</v>
      </c>
      <c r="WE138" s="2" t="n">
        <f aca="false">$EE$4*'well profiles'!SN54</f>
        <v>0</v>
      </c>
      <c r="WF138" s="2" t="n">
        <f aca="false">$EE$4*'well profiles'!SO54</f>
        <v>0</v>
      </c>
      <c r="WG138" s="2" t="n">
        <f aca="false">$EE$4*'well profiles'!SP54</f>
        <v>0</v>
      </c>
      <c r="WH138" s="2" t="n">
        <f aca="false">$EE$4*'well profiles'!SQ54</f>
        <v>0</v>
      </c>
      <c r="WI138" s="2" t="n">
        <f aca="false">$EE$4*'well profiles'!SR54</f>
        <v>0</v>
      </c>
      <c r="WJ138" s="2" t="n">
        <f aca="false">$EE$4*'well profiles'!SS54</f>
        <v>0</v>
      </c>
      <c r="WK138" s="2" t="n">
        <f aca="false">$EE$4*'well profiles'!ST54</f>
        <v>0</v>
      </c>
      <c r="WL138" s="2" t="n">
        <f aca="false">$EE$4*'well profiles'!SU54</f>
        <v>0</v>
      </c>
      <c r="WM138" s="2" t="n">
        <f aca="false">$EE$4*'well profiles'!SV54</f>
        <v>0</v>
      </c>
      <c r="WN138" s="2" t="n">
        <f aca="false">$EE$4*'well profiles'!SW54</f>
        <v>0</v>
      </c>
      <c r="WO138" s="2" t="n">
        <f aca="false">$EE$4*'well profiles'!SX54</f>
        <v>0</v>
      </c>
      <c r="WP138" s="2" t="n">
        <f aca="false">$EE$4*'well profiles'!SY54</f>
        <v>0</v>
      </c>
      <c r="WQ138" s="2" t="n">
        <f aca="false">$EE$4*'well profiles'!SZ54</f>
        <v>0</v>
      </c>
      <c r="WR138" s="2" t="n">
        <f aca="false">$EE$4*'well profiles'!TA54</f>
        <v>0</v>
      </c>
      <c r="WS138" s="2" t="n">
        <f aca="false">$EE$4*'well profiles'!TB54</f>
        <v>0</v>
      </c>
      <c r="WT138" s="2" t="n">
        <f aca="false">$EE$4*'well profiles'!TC54</f>
        <v>0</v>
      </c>
      <c r="WU138" s="2" t="n">
        <f aca="false">$EE$4*'well profiles'!TD54</f>
        <v>0</v>
      </c>
      <c r="WV138" s="2" t="n">
        <f aca="false">$EE$4*'well profiles'!TE54</f>
        <v>0</v>
      </c>
      <c r="WW138" s="2" t="n">
        <f aca="false">$EE$4*'well profiles'!TF54</f>
        <v>0</v>
      </c>
      <c r="WX138" s="2" t="n">
        <f aca="false">$EE$4*'well profiles'!TG54</f>
        <v>0</v>
      </c>
      <c r="WY138" s="2" t="n">
        <f aca="false">$EE$4*'well profiles'!TH54</f>
        <v>0</v>
      </c>
      <c r="WZ138" s="2" t="n">
        <f aca="false">$EE$4*'well profiles'!TI54</f>
        <v>0</v>
      </c>
      <c r="XA138" s="2" t="n">
        <f aca="false">$EE$4*'well profiles'!TJ54</f>
        <v>0</v>
      </c>
      <c r="XB138" s="2" t="n">
        <f aca="false">$EE$4*'well profiles'!TK54</f>
        <v>0</v>
      </c>
      <c r="XC138" s="2" t="n">
        <f aca="false">$EE$4*'well profiles'!TL54</f>
        <v>0</v>
      </c>
      <c r="XD138" s="2" t="n">
        <f aca="false">$EE$4*'well profiles'!TM54</f>
        <v>0</v>
      </c>
      <c r="XE138" s="2" t="n">
        <f aca="false">$EE$4*'well profiles'!TN54</f>
        <v>0</v>
      </c>
      <c r="XF138" s="2" t="n">
        <f aca="false">$EE$4*'well profiles'!TO54</f>
        <v>0</v>
      </c>
      <c r="XG138" s="2" t="n">
        <f aca="false">$EE$4*'well profiles'!TP54</f>
        <v>0</v>
      </c>
      <c r="XH138" s="2" t="n">
        <f aca="false">$EE$4*'well profiles'!TQ54</f>
        <v>0</v>
      </c>
      <c r="XI138" s="2" t="n">
        <f aca="false">$EE$4*'well profiles'!TR54</f>
        <v>0</v>
      </c>
      <c r="XJ138" s="2" t="n">
        <f aca="false">$EE$4*'well profiles'!TS54</f>
        <v>0</v>
      </c>
      <c r="XK138" s="2" t="n">
        <f aca="false">$EE$4*'well profiles'!TT54</f>
        <v>0</v>
      </c>
      <c r="XL138" s="2" t="n">
        <f aca="false">$EE$4*'well profiles'!TU54</f>
        <v>0</v>
      </c>
      <c r="XM138" s="2" t="n">
        <f aca="false">$EE$4*'well profiles'!TV54</f>
        <v>0</v>
      </c>
      <c r="XN138" s="2" t="n">
        <f aca="false">$EE$4*'well profiles'!TW54</f>
        <v>0</v>
      </c>
      <c r="XO138" s="2" t="n">
        <f aca="false">$EE$4*'well profiles'!TX54</f>
        <v>0</v>
      </c>
      <c r="XP138" s="2" t="n">
        <f aca="false">$EE$4*'well profiles'!TY54</f>
        <v>0</v>
      </c>
      <c r="XQ138" s="2" t="n">
        <f aca="false">$EE$4*'well profiles'!TZ54</f>
        <v>0</v>
      </c>
      <c r="XR138" s="2" t="n">
        <f aca="false">$EE$4*'well profiles'!UA54</f>
        <v>0</v>
      </c>
      <c r="XS138" s="2" t="n">
        <f aca="false">$EE$4*'well profiles'!UB54</f>
        <v>0</v>
      </c>
      <c r="XT138" s="2" t="n">
        <f aca="false">$EE$4*'well profiles'!UC54</f>
        <v>0</v>
      </c>
      <c r="XU138" s="2" t="n">
        <f aca="false">$EE$4*'well profiles'!UD54</f>
        <v>0</v>
      </c>
      <c r="XV138" s="2" t="n">
        <f aca="false">$EE$4*'well profiles'!UE54</f>
        <v>0</v>
      </c>
      <c r="XW138" s="2" t="n">
        <f aca="false">$EE$4*'well profiles'!UF54</f>
        <v>0</v>
      </c>
      <c r="XX138" s="2" t="n">
        <f aca="false">$EE$4*'well profiles'!UG54</f>
        <v>0</v>
      </c>
      <c r="XY138" s="2" t="n">
        <f aca="false">$EE$4*'well profiles'!UH54</f>
        <v>0</v>
      </c>
      <c r="XZ138" s="2" t="n">
        <f aca="false">$EE$4*'well profiles'!UI54</f>
        <v>0</v>
      </c>
      <c r="YA138" s="2" t="n">
        <f aca="false">$EE$4*'well profiles'!UJ54</f>
        <v>0</v>
      </c>
      <c r="YB138" s="2" t="n">
        <f aca="false">$EE$4*'well profiles'!UK54</f>
        <v>0</v>
      </c>
      <c r="YC138" s="2" t="n">
        <f aca="false">$EE$4*'well profiles'!UL54</f>
        <v>0</v>
      </c>
      <c r="YD138" s="2" t="n">
        <f aca="false">$EE$4*'well profiles'!UM54</f>
        <v>0</v>
      </c>
      <c r="YE138" s="2" t="n">
        <f aca="false">$EE$4*'well profiles'!UN54</f>
        <v>0</v>
      </c>
      <c r="YF138" s="2" t="n">
        <f aca="false">$EE$4*'well profiles'!UO54</f>
        <v>0</v>
      </c>
      <c r="YG138" s="2" t="n">
        <f aca="false">$EE$4*'well profiles'!UP54</f>
        <v>0</v>
      </c>
      <c r="YH138" s="2" t="n">
        <f aca="false">$EE$4*'well profiles'!UQ54</f>
        <v>0</v>
      </c>
      <c r="YI138" s="2" t="n">
        <f aca="false">$EE$4*'well profiles'!UR54</f>
        <v>0</v>
      </c>
      <c r="YJ138" s="2" t="n">
        <f aca="false">$EE$4*'well profiles'!US54</f>
        <v>0</v>
      </c>
      <c r="YK138" s="2" t="n">
        <f aca="false">$EE$4*'well profiles'!UT54</f>
        <v>0</v>
      </c>
      <c r="YL138" s="2" t="n">
        <f aca="false">$EE$4*'well profiles'!UU54</f>
        <v>0</v>
      </c>
      <c r="YM138" s="2" t="n">
        <f aca="false">$EE$4*'well profiles'!UV54</f>
        <v>0</v>
      </c>
      <c r="YN138" s="2" t="n">
        <f aca="false">$EE$4*'well profiles'!UW54</f>
        <v>0</v>
      </c>
      <c r="YO138" s="2" t="n">
        <f aca="false">$EE$4*'well profiles'!UX54</f>
        <v>0</v>
      </c>
      <c r="YP138" s="2" t="n">
        <f aca="false">$EE$4*'well profiles'!UY54</f>
        <v>0</v>
      </c>
      <c r="YQ138" s="2" t="n">
        <f aca="false">$EE$4*'well profiles'!UZ54</f>
        <v>0</v>
      </c>
      <c r="YR138" s="2" t="n">
        <f aca="false">$EE$4*'well profiles'!VA54</f>
        <v>0</v>
      </c>
      <c r="YS138" s="2" t="n">
        <f aca="false">$EE$4*'well profiles'!VB54</f>
        <v>0</v>
      </c>
      <c r="YT138" s="2" t="n">
        <f aca="false">$EE$4*'well profiles'!VC54</f>
        <v>0</v>
      </c>
      <c r="YU138" s="2" t="n">
        <f aca="false">$EE$4*'well profiles'!VD54</f>
        <v>0</v>
      </c>
      <c r="YV138" s="2" t="n">
        <f aca="false">$EE$4*'well profiles'!VE54</f>
        <v>0</v>
      </c>
      <c r="YW138" s="2" t="n">
        <f aca="false">$EE$4*'well profiles'!VF54</f>
        <v>0</v>
      </c>
      <c r="YX138" s="2" t="n">
        <f aca="false">$EE$4*'well profiles'!VG54</f>
        <v>0</v>
      </c>
      <c r="YY138" s="2" t="n">
        <f aca="false">$EE$4*'well profiles'!VH54</f>
        <v>0</v>
      </c>
      <c r="YZ138" s="2" t="n">
        <f aca="false">$EE$4*'well profiles'!VI54</f>
        <v>0</v>
      </c>
      <c r="ZA138" s="2" t="n">
        <f aca="false">$EE$4*'well profiles'!VJ54</f>
        <v>0</v>
      </c>
      <c r="ZB138" s="2" t="n">
        <f aca="false">$EE$4*'well profiles'!VK54</f>
        <v>0</v>
      </c>
      <c r="ZC138" s="2" t="n">
        <f aca="false">$EE$4*'well profiles'!VL54</f>
        <v>0</v>
      </c>
      <c r="ZD138" s="2" t="n">
        <f aca="false">$EE$4*'well profiles'!VM54</f>
        <v>0</v>
      </c>
      <c r="ZE138" s="2" t="n">
        <f aca="false">$EE$4*'well profiles'!VN54</f>
        <v>0</v>
      </c>
      <c r="ZF138" s="2" t="n">
        <f aca="false">$EE$4*'well profiles'!VO54</f>
        <v>0</v>
      </c>
      <c r="ZG138" s="2" t="n">
        <f aca="false">$EE$4*'well profiles'!VP54</f>
        <v>0</v>
      </c>
      <c r="ZH138" s="2" t="n">
        <f aca="false">$EE$4*'well profiles'!VQ54</f>
        <v>0</v>
      </c>
      <c r="ZI138" s="2" t="n">
        <f aca="false">$EE$4*'well profiles'!VR54</f>
        <v>0</v>
      </c>
      <c r="ZJ138" s="2" t="n">
        <f aca="false">$EE$4*'well profiles'!VS54</f>
        <v>0</v>
      </c>
      <c r="ZK138" s="2" t="n">
        <f aca="false">$EE$4*'well profiles'!VT54</f>
        <v>0</v>
      </c>
      <c r="ZL138" s="2" t="n">
        <f aca="false">$EE$4*'well profiles'!VU54</f>
        <v>0</v>
      </c>
      <c r="ZM138" s="2" t="n">
        <f aca="false">$EE$4*'well profiles'!VV54</f>
        <v>0</v>
      </c>
      <c r="ZN138" s="2" t="n">
        <f aca="false">$EE$4*'well profiles'!VW54</f>
        <v>0</v>
      </c>
      <c r="ZO138" s="2" t="n">
        <f aca="false">$EE$4*'well profiles'!VX54</f>
        <v>0</v>
      </c>
      <c r="ZP138" s="2" t="n">
        <f aca="false">$EE$4*'well profiles'!VY54</f>
        <v>0</v>
      </c>
      <c r="ZQ138" s="2" t="n">
        <f aca="false">$EE$4*'well profiles'!VZ54</f>
        <v>0</v>
      </c>
      <c r="ZR138" s="2" t="n">
        <f aca="false">$EE$4*'well profiles'!WA54</f>
        <v>0</v>
      </c>
      <c r="ZS138" s="2" t="n">
        <f aca="false">$EE$4*'well profiles'!WB54</f>
        <v>0</v>
      </c>
      <c r="ZT138" s="2" t="n">
        <f aca="false">$EE$4*'well profiles'!WC54</f>
        <v>0</v>
      </c>
      <c r="ZU138" s="2" t="n">
        <f aca="false">$EE$4*'well profiles'!WD54</f>
        <v>0</v>
      </c>
      <c r="ZV138" s="2" t="n">
        <f aca="false">$EE$4*'well profiles'!WE54</f>
        <v>0</v>
      </c>
      <c r="ZW138" s="2" t="n">
        <f aca="false">$EE$4*'well profiles'!WF54</f>
        <v>0</v>
      </c>
      <c r="ZX138" s="2" t="n">
        <f aca="false">$EE$4*'well profiles'!WG54</f>
        <v>0</v>
      </c>
      <c r="ZY138" s="2" t="n">
        <f aca="false">$EE$4*'well profiles'!WH54</f>
        <v>0</v>
      </c>
      <c r="ZZ138" s="2" t="n">
        <f aca="false">$EE$4*'well profiles'!WI54</f>
        <v>0</v>
      </c>
      <c r="AAA138" s="2" t="n">
        <f aca="false">$EE$4*'well profiles'!WJ54</f>
        <v>0</v>
      </c>
      <c r="AAB138" s="2" t="n">
        <f aca="false">$EE$4*'well profiles'!WK54</f>
        <v>0</v>
      </c>
      <c r="AAC138" s="2" t="n">
        <f aca="false">$EE$4*'well profiles'!WL54</f>
        <v>0</v>
      </c>
      <c r="AAD138" s="2" t="n">
        <f aca="false">$EE$4*'well profiles'!WM54</f>
        <v>0</v>
      </c>
      <c r="AAE138" s="2" t="n">
        <f aca="false">$EE$4*'well profiles'!WN54</f>
        <v>0</v>
      </c>
      <c r="AAF138" s="2" t="n">
        <f aca="false">$EE$4*'well profiles'!WO54</f>
        <v>0</v>
      </c>
      <c r="AAG138" s="2" t="n">
        <f aca="false">$EE$4*'well profiles'!WP54</f>
        <v>0</v>
      </c>
      <c r="AAH138" s="2" t="n">
        <f aca="false">$EE$4*'well profiles'!WQ54</f>
        <v>0</v>
      </c>
      <c r="AAI138" s="2" t="n">
        <f aca="false">$EE$4*'well profiles'!WR54</f>
        <v>0</v>
      </c>
      <c r="AAJ138" s="2" t="n">
        <f aca="false">$EE$4*'well profiles'!WS54</f>
        <v>0</v>
      </c>
      <c r="AAK138" s="2" t="n">
        <f aca="false">$EE$4*'well profiles'!WT54</f>
        <v>0</v>
      </c>
      <c r="AAL138" s="2" t="n">
        <f aca="false">$EE$4*'well profiles'!WU54</f>
        <v>0</v>
      </c>
      <c r="AAM138" s="2" t="n">
        <f aca="false">$EE$4*'well profiles'!WV54</f>
        <v>0</v>
      </c>
      <c r="AAN138" s="2" t="n">
        <f aca="false">$EE$4*'well profiles'!WW54</f>
        <v>0</v>
      </c>
      <c r="AAO138" s="2" t="n">
        <f aca="false">$EE$4*'well profiles'!WX54</f>
        <v>0</v>
      </c>
      <c r="AAP138" s="2" t="n">
        <f aca="false">$EE$4*'well profiles'!WY54</f>
        <v>0</v>
      </c>
      <c r="AAQ138" s="2" t="n">
        <f aca="false">$EE$4*'well profiles'!WZ54</f>
        <v>0</v>
      </c>
      <c r="AAR138" s="2" t="n">
        <f aca="false">$EE$4*'well profiles'!XA54</f>
        <v>0</v>
      </c>
      <c r="AAS138" s="2" t="n">
        <f aca="false">$EE$4*'well profiles'!XB54</f>
        <v>0</v>
      </c>
      <c r="AAT138" s="2" t="n">
        <f aca="false">$EE$4*'well profiles'!XC54</f>
        <v>0</v>
      </c>
      <c r="AAU138" s="2" t="n">
        <f aca="false">$EE$4*'well profiles'!XD54</f>
        <v>0</v>
      </c>
      <c r="AAV138" s="2" t="n">
        <f aca="false">$EE$4*'well profiles'!XE54</f>
        <v>0</v>
      </c>
      <c r="AAW138" s="2" t="n">
        <f aca="false">$EE$4*'well profiles'!XF54</f>
        <v>0</v>
      </c>
      <c r="AAX138" s="2" t="n">
        <f aca="false">$EE$4*'well profiles'!XG54</f>
        <v>0</v>
      </c>
      <c r="AAY138" s="2" t="n">
        <f aca="false">$EE$4*'well profiles'!XH54</f>
        <v>0</v>
      </c>
      <c r="AAZ138" s="2" t="n">
        <f aca="false">$EE$4*'well profiles'!XI54</f>
        <v>0</v>
      </c>
      <c r="ABA138" s="2" t="n">
        <f aca="false">$EE$4*'well profiles'!XJ54</f>
        <v>0</v>
      </c>
      <c r="ABB138" s="2" t="n">
        <f aca="false">$EE$4*'well profiles'!XK54</f>
        <v>0</v>
      </c>
      <c r="ABC138" s="2" t="n">
        <f aca="false">$EE$4*'well profiles'!XL54</f>
        <v>0</v>
      </c>
      <c r="ABD138" s="2" t="n">
        <f aca="false">$EE$4*'well profiles'!XM54</f>
        <v>0</v>
      </c>
      <c r="ABE138" s="2" t="n">
        <f aca="false">$EE$4*'well profiles'!XN54</f>
        <v>0</v>
      </c>
      <c r="ABF138" s="2" t="n">
        <f aca="false">$EE$4*'well profiles'!XO54</f>
        <v>0</v>
      </c>
      <c r="ABG138" s="2" t="n">
        <f aca="false">$EE$4*'well profiles'!XP54</f>
        <v>0</v>
      </c>
      <c r="ABH138" s="2" t="n">
        <f aca="false">$EE$4*'well profiles'!XQ54</f>
        <v>0</v>
      </c>
      <c r="ABI138" s="2" t="n">
        <f aca="false">$EE$4*'well profiles'!XR54</f>
        <v>0</v>
      </c>
      <c r="ABJ138" s="2" t="n">
        <f aca="false">$EE$4*'well profiles'!XS54</f>
        <v>0</v>
      </c>
      <c r="ABK138" s="2" t="n">
        <f aca="false">$EE$4*'well profiles'!XT54</f>
        <v>0</v>
      </c>
      <c r="ABL138" s="2" t="n">
        <f aca="false">$EE$4*'well profiles'!XU54</f>
        <v>0</v>
      </c>
      <c r="ABM138" s="2" t="n">
        <f aca="false">$EE$4*'well profiles'!XV54</f>
        <v>0</v>
      </c>
      <c r="ABN138" s="2" t="n">
        <f aca="false">$EE$4*'well profiles'!XW54</f>
        <v>0</v>
      </c>
      <c r="ABO138" s="2" t="n">
        <f aca="false">$EE$4*'well profiles'!XX54</f>
        <v>0</v>
      </c>
      <c r="ABP138" s="2" t="n">
        <f aca="false">$EE$4*'well profiles'!XY54</f>
        <v>0</v>
      </c>
      <c r="ABQ138" s="2" t="n">
        <f aca="false">$EE$4*'well profiles'!XZ54</f>
        <v>0</v>
      </c>
      <c r="ABR138" s="2" t="n">
        <f aca="false">$EE$4*'well profiles'!YA54</f>
        <v>0</v>
      </c>
      <c r="ABS138" s="2" t="n">
        <f aca="false">$EE$4*'well profiles'!YB54</f>
        <v>0</v>
      </c>
      <c r="ABT138" s="2" t="n">
        <f aca="false">$EE$4*'well profiles'!YC54</f>
        <v>0</v>
      </c>
      <c r="ABU138" s="2" t="n">
        <f aca="false">$EE$4*'well profiles'!YD54</f>
        <v>0</v>
      </c>
      <c r="ABV138" s="2" t="n">
        <f aca="false">$EE$4*'well profiles'!YE54</f>
        <v>0</v>
      </c>
      <c r="ABW138" s="2" t="n">
        <f aca="false">$EE$4*'well profiles'!YF54</f>
        <v>0</v>
      </c>
      <c r="ABX138" s="2" t="n">
        <f aca="false">$EE$4*'well profiles'!YG54</f>
        <v>0</v>
      </c>
      <c r="ABY138" s="2" t="n">
        <f aca="false">$EE$4*'well profiles'!YH54</f>
        <v>0</v>
      </c>
      <c r="ABZ138" s="2" t="n">
        <f aca="false">$EE$4*'well profiles'!YI54</f>
        <v>0</v>
      </c>
      <c r="ACA138" s="2" t="n">
        <f aca="false">$EE$4*'well profiles'!YJ54</f>
        <v>0</v>
      </c>
      <c r="ACB138" s="2" t="n">
        <f aca="false">$EE$4*'well profiles'!YK54</f>
        <v>0</v>
      </c>
      <c r="ACC138" s="2" t="n">
        <f aca="false">$EE$4*'well profiles'!YL54</f>
        <v>0</v>
      </c>
      <c r="ACD138" s="2" t="n">
        <f aca="false">$EE$4*'well profiles'!YM54</f>
        <v>0</v>
      </c>
      <c r="ACE138" s="2" t="n">
        <f aca="false">$EE$4*'well profiles'!YN54</f>
        <v>0</v>
      </c>
      <c r="ACF138" s="2" t="n">
        <f aca="false">$EE$4*'well profiles'!YO54</f>
        <v>0</v>
      </c>
      <c r="ACG138" s="2" t="n">
        <f aca="false">$EE$4*'well profiles'!YP54</f>
        <v>0</v>
      </c>
      <c r="ACH138" s="2" t="n">
        <f aca="false">$EE$4*'well profiles'!YQ54</f>
        <v>0</v>
      </c>
      <c r="ACI138" s="2" t="n">
        <f aca="false">$EE$4*'well profiles'!YR54</f>
        <v>0</v>
      </c>
      <c r="ACJ138" s="2" t="n">
        <f aca="false">$EE$4*'well profiles'!YS54</f>
        <v>0</v>
      </c>
      <c r="ACK138" s="2" t="n">
        <f aca="false">$EE$4*'well profiles'!YT54</f>
        <v>0</v>
      </c>
      <c r="ACL138" s="2" t="n">
        <f aca="false">$EE$4*'well profiles'!YU54</f>
        <v>0</v>
      </c>
      <c r="ACM138" s="2" t="n">
        <f aca="false">$EE$4*'well profiles'!YV54</f>
        <v>0</v>
      </c>
      <c r="ACN138" s="2" t="n">
        <f aca="false">$EE$4*'well profiles'!YW54</f>
        <v>0</v>
      </c>
      <c r="ACO138" s="2" t="n">
        <f aca="false">$EE$4*'well profiles'!YX54</f>
        <v>0</v>
      </c>
      <c r="ACP138" s="2" t="n">
        <f aca="false">$EE$4*'well profiles'!YY54</f>
        <v>0</v>
      </c>
      <c r="ACQ138" s="2" t="n">
        <f aca="false">$EE$4*'well profiles'!YZ54</f>
        <v>0</v>
      </c>
      <c r="ACR138" s="2" t="n">
        <f aca="false">$EE$4*'well profiles'!ZA54</f>
        <v>0</v>
      </c>
      <c r="ACS138" s="2" t="n">
        <f aca="false">$EE$4*'well profiles'!ZB54</f>
        <v>0</v>
      </c>
      <c r="ACT138" s="2" t="n">
        <f aca="false">$EE$4*'well profiles'!ZC54</f>
        <v>0</v>
      </c>
      <c r="ACU138" s="2" t="n">
        <f aca="false">$EE$4*'well profiles'!ZD54</f>
        <v>0</v>
      </c>
      <c r="ACV138" s="2" t="n">
        <f aca="false">$EE$4*'well profiles'!ZE54</f>
        <v>0</v>
      </c>
      <c r="ACW138" s="2" t="n">
        <f aca="false">$EE$4*'well profiles'!ZF54</f>
        <v>0</v>
      </c>
      <c r="ACX138" s="2" t="n">
        <f aca="false">$EE$4*'well profiles'!ZG54</f>
        <v>0</v>
      </c>
      <c r="ACY138" s="2" t="n">
        <f aca="false">$EE$4*'well profiles'!ZH54</f>
        <v>0</v>
      </c>
      <c r="ACZ138" s="2" t="n">
        <f aca="false">$EE$4*'well profiles'!ZI54</f>
        <v>0</v>
      </c>
      <c r="ADA138" s="2" t="n">
        <f aca="false">$EE$4*'well profiles'!ZJ54</f>
        <v>0</v>
      </c>
      <c r="ADB138" s="2" t="n">
        <f aca="false">$EE$4*'well profiles'!ZK54</f>
        <v>0</v>
      </c>
      <c r="ADC138" s="2" t="n">
        <f aca="false">$EE$4*'well profiles'!ZL54</f>
        <v>0</v>
      </c>
      <c r="ADD138" s="2" t="n">
        <f aca="false">$EE$4*'well profiles'!ZM54</f>
        <v>0</v>
      </c>
      <c r="ADE138" s="2" t="n">
        <f aca="false">$EE$4*'well profiles'!ZN54</f>
        <v>0</v>
      </c>
      <c r="ADF138" s="2" t="n">
        <f aca="false">$EE$4*'well profiles'!ZO54</f>
        <v>0</v>
      </c>
      <c r="ADG138" s="2" t="n">
        <f aca="false">$EE$4*'well profiles'!ZP54</f>
        <v>0</v>
      </c>
      <c r="ADH138" s="2" t="n">
        <f aca="false">$EE$4*'well profiles'!ZQ54</f>
        <v>0</v>
      </c>
      <c r="ADI138" s="2" t="n">
        <f aca="false">$EE$4*'well profiles'!ZR54</f>
        <v>0</v>
      </c>
      <c r="ADJ138" s="2" t="n">
        <f aca="false">$EE$4*'well profiles'!ZS54</f>
        <v>0</v>
      </c>
      <c r="ADK138" s="2" t="n">
        <f aca="false">$EE$4*'well profiles'!ZT54</f>
        <v>0</v>
      </c>
      <c r="ADL138" s="2" t="n">
        <f aca="false">$EE$4*'well profiles'!ZU54</f>
        <v>0</v>
      </c>
      <c r="ADM138" s="2" t="n">
        <f aca="false">$EE$4*'well profiles'!ZV54</f>
        <v>0</v>
      </c>
      <c r="ADN138" s="2" t="n">
        <f aca="false">$EE$4*'well profiles'!ZW54</f>
        <v>0</v>
      </c>
      <c r="ADO138" s="2" t="n">
        <f aca="false">$EE$4*'well profiles'!ZX54</f>
        <v>0</v>
      </c>
      <c r="ADP138" s="2" t="n">
        <f aca="false">$EE$4*'well profiles'!ZY54</f>
        <v>0</v>
      </c>
      <c r="ADQ138" s="2" t="n">
        <f aca="false">$EE$4*'well profiles'!ZZ54</f>
        <v>0</v>
      </c>
      <c r="ADR138" s="2" t="n">
        <f aca="false">$EE$4*'well profiles'!AAA54</f>
        <v>0</v>
      </c>
      <c r="ADS138" s="2" t="n">
        <f aca="false">$EE$4*'well profiles'!AAB54</f>
        <v>0</v>
      </c>
      <c r="ADT138" s="2" t="n">
        <f aca="false">$EE$4*'well profiles'!AAC54</f>
        <v>0</v>
      </c>
      <c r="ADU138" s="2" t="n">
        <f aca="false">$EE$4*'well profiles'!AAD54</f>
        <v>0</v>
      </c>
      <c r="ADV138" s="2" t="n">
        <f aca="false">$EE$4*'well profiles'!AAE54</f>
        <v>0</v>
      </c>
      <c r="ADW138" s="2" t="n">
        <f aca="false">$EE$4*'well profiles'!AAF54</f>
        <v>0</v>
      </c>
      <c r="ADX138" s="2" t="n">
        <f aca="false">$EE$4*'well profiles'!AAG54</f>
        <v>0</v>
      </c>
      <c r="ADY138" s="2" t="n">
        <f aca="false">$EE$4*'well profiles'!AAH54</f>
        <v>0</v>
      </c>
      <c r="ADZ138" s="2" t="n">
        <f aca="false">$EE$4*'well profiles'!AAI54</f>
        <v>0</v>
      </c>
      <c r="AEA138" s="2" t="n">
        <f aca="false">$EE$4*'well profiles'!AAJ54</f>
        <v>0</v>
      </c>
      <c r="AEB138" s="2" t="n">
        <f aca="false">$EE$4*'well profiles'!AAK54</f>
        <v>0</v>
      </c>
      <c r="AEC138" s="2" t="n">
        <f aca="false">$EE$4*'well profiles'!AAL54</f>
        <v>0</v>
      </c>
      <c r="AED138" s="2" t="n">
        <f aca="false">$EE$4*'well profiles'!AAM54</f>
        <v>0</v>
      </c>
      <c r="AEE138" s="2" t="n">
        <f aca="false">$EE$4*'well profiles'!AAN54</f>
        <v>0</v>
      </c>
      <c r="AEF138" s="2" t="n">
        <f aca="false">$EE$4*'well profiles'!AAO54</f>
        <v>0</v>
      </c>
      <c r="AEG138" s="2" t="n">
        <f aca="false">$EE$4*'well profiles'!AAP54</f>
        <v>0</v>
      </c>
      <c r="AEH138" s="2" t="n">
        <f aca="false">$EE$4*'well profiles'!AAQ54</f>
        <v>0</v>
      </c>
      <c r="AEI138" s="2" t="n">
        <f aca="false">$EE$4*'well profiles'!AAR54</f>
        <v>0</v>
      </c>
      <c r="AEJ138" s="2" t="n">
        <f aca="false">$EE$4*'well profiles'!AAS54</f>
        <v>0</v>
      </c>
      <c r="AEK138" s="2" t="n">
        <f aca="false">$EE$4*'well profiles'!AAT54</f>
        <v>0</v>
      </c>
      <c r="AEL138" s="2" t="n">
        <f aca="false">$EE$4*'well profiles'!AAU54</f>
        <v>0</v>
      </c>
      <c r="AEM138" s="2" t="n">
        <f aca="false">$EE$4*'well profiles'!AAV54</f>
        <v>0</v>
      </c>
      <c r="AEN138" s="2" t="n">
        <f aca="false">$EE$4*'well profiles'!AAW54</f>
        <v>0</v>
      </c>
      <c r="AEO138" s="2" t="n">
        <f aca="false">$EE$4*'well profiles'!AAX54</f>
        <v>0</v>
      </c>
      <c r="AEP138" s="2" t="n">
        <f aca="false">$EE$4*'well profiles'!AAY54</f>
        <v>0</v>
      </c>
      <c r="AEQ138" s="2" t="n">
        <f aca="false">$EE$4*'well profiles'!AAZ54</f>
        <v>0</v>
      </c>
      <c r="AER138" s="2" t="n">
        <f aca="false">$EE$4*'well profiles'!ABA54</f>
        <v>0</v>
      </c>
      <c r="AES138" s="2" t="n">
        <f aca="false">$EE$4*'well profiles'!ABB54</f>
        <v>0</v>
      </c>
      <c r="AET138" s="2" t="n">
        <f aca="false">$EE$4*'well profiles'!ABC54</f>
        <v>0</v>
      </c>
      <c r="AEU138" s="2" t="n">
        <f aca="false">$EE$4*'well profiles'!ABD54</f>
        <v>0</v>
      </c>
      <c r="AEV138" s="2" t="n">
        <f aca="false">$EE$4*'well profiles'!ABE54</f>
        <v>0</v>
      </c>
      <c r="AEW138" s="2" t="n">
        <f aca="false">$EE$4*'well profiles'!ABF54</f>
        <v>0</v>
      </c>
      <c r="AEX138" s="2" t="n">
        <f aca="false">$EE$4*'well profiles'!ABG54</f>
        <v>0</v>
      </c>
      <c r="AEY138" s="2" t="n">
        <f aca="false">$EE$4*'well profiles'!ABH54</f>
        <v>0</v>
      </c>
      <c r="AEZ138" s="2" t="n">
        <f aca="false">$EE$4*'well profiles'!ABI54</f>
        <v>0</v>
      </c>
      <c r="AFA138" s="2" t="n">
        <f aca="false">$EE$4*'well profiles'!ABJ54</f>
        <v>0</v>
      </c>
      <c r="AFB138" s="2" t="n">
        <f aca="false">$EE$4*'well profiles'!ABK54</f>
        <v>0</v>
      </c>
      <c r="AFC138" s="2" t="n">
        <f aca="false">$EE$4*'well profiles'!ABL54</f>
        <v>0</v>
      </c>
      <c r="AFD138" s="2" t="n">
        <f aca="false">$EE$4*'well profiles'!ABM54</f>
        <v>0</v>
      </c>
      <c r="AFE138" s="2" t="n">
        <f aca="false">$EE$4*'well profiles'!ABN54</f>
        <v>0</v>
      </c>
      <c r="AFF138" s="2" t="n">
        <f aca="false">$EE$4*'well profiles'!ABO54</f>
        <v>0</v>
      </c>
      <c r="AFG138" s="2" t="n">
        <f aca="false">$EE$4*'well profiles'!ABP54</f>
        <v>0</v>
      </c>
      <c r="AFH138" s="2" t="n">
        <f aca="false">$EE$4*'well profiles'!ABQ54</f>
        <v>0</v>
      </c>
      <c r="AFI138" s="2" t="n">
        <f aca="false">$EE$4*'well profiles'!ABR54</f>
        <v>0</v>
      </c>
      <c r="AFJ138" s="2" t="n">
        <f aca="false">$EE$4*'well profiles'!ABS54</f>
        <v>0</v>
      </c>
      <c r="AFK138" s="2" t="n">
        <f aca="false">$EE$4*'well profiles'!ABT54</f>
        <v>0</v>
      </c>
      <c r="AFL138" s="2" t="n">
        <f aca="false">$EE$4*'well profiles'!ABU54</f>
        <v>0</v>
      </c>
      <c r="AFM138" s="2" t="n">
        <f aca="false">$EE$4*'well profiles'!ABV54</f>
        <v>0</v>
      </c>
      <c r="AFN138" s="2" t="n">
        <f aca="false">$EE$4*'well profiles'!ABW54</f>
        <v>0</v>
      </c>
      <c r="AFO138" s="2" t="n">
        <f aca="false">$EE$4*'well profiles'!ABX54</f>
        <v>0</v>
      </c>
      <c r="AFP138" s="2" t="n">
        <f aca="false">$EE$4*'well profiles'!ABY54</f>
        <v>0</v>
      </c>
      <c r="AFQ138" s="2" t="n">
        <f aca="false">$EE$4*'well profiles'!ABZ54</f>
        <v>0</v>
      </c>
      <c r="AFR138" s="2" t="n">
        <f aca="false">$EE$4*'well profiles'!ACA54</f>
        <v>0</v>
      </c>
      <c r="AFS138" s="2" t="n">
        <f aca="false">$EE$4*'well profiles'!ACB54</f>
        <v>0</v>
      </c>
      <c r="AFT138" s="2" t="n">
        <f aca="false">$EE$4*'well profiles'!ACC54</f>
        <v>0</v>
      </c>
      <c r="AFU138" s="2" t="n">
        <f aca="false">$EE$4*'well profiles'!ACD54</f>
        <v>0</v>
      </c>
      <c r="AFV138" s="2" t="n">
        <f aca="false">$EE$4*'well profiles'!ACE54</f>
        <v>0</v>
      </c>
      <c r="AFW138" s="2" t="n">
        <f aca="false">$EE$4*'well profiles'!ACF54</f>
        <v>0</v>
      </c>
      <c r="AFX138" s="2" t="n">
        <f aca="false">$EE$4*'well profiles'!ACG54</f>
        <v>0</v>
      </c>
      <c r="AFY138" s="2" t="n">
        <f aca="false">$EE$4*'well profiles'!ACH54</f>
        <v>0</v>
      </c>
      <c r="AFZ138" s="2" t="n">
        <f aca="false">$EE$4*'well profiles'!ACI54</f>
        <v>0</v>
      </c>
      <c r="AGA138" s="2" t="n">
        <f aca="false">$EE$4*'well profiles'!ACJ54</f>
        <v>0</v>
      </c>
      <c r="AGB138" s="2" t="n">
        <f aca="false">$EE$4*'well profiles'!ACK54</f>
        <v>0</v>
      </c>
      <c r="AGC138" s="2" t="n">
        <f aca="false">$EE$4*'well profiles'!ACL54</f>
        <v>0</v>
      </c>
      <c r="AGD138" s="2" t="n">
        <f aca="false">$EE$4*'well profiles'!ACM54</f>
        <v>0</v>
      </c>
      <c r="AGE138" s="2" t="n">
        <f aca="false">$EE$4*'well profiles'!ACN54</f>
        <v>0</v>
      </c>
      <c r="AGF138" s="2" t="n">
        <f aca="false">$EE$4*'well profiles'!ACO54</f>
        <v>0</v>
      </c>
      <c r="AGG138" s="2" t="n">
        <f aca="false">$EE$4*'well profiles'!ACP54</f>
        <v>0</v>
      </c>
      <c r="AGH138" s="2" t="n">
        <f aca="false">$EE$4*'well profiles'!ACQ54</f>
        <v>0</v>
      </c>
      <c r="AGI138" s="2" t="n">
        <f aca="false">$EE$4*'well profiles'!ACR54</f>
        <v>0</v>
      </c>
      <c r="AGJ138" s="2" t="n">
        <f aca="false">$EE$4*'well profiles'!ACS54</f>
        <v>0</v>
      </c>
      <c r="AGK138" s="2" t="n">
        <f aca="false">$EE$4*'well profiles'!ACT54</f>
        <v>0</v>
      </c>
      <c r="AGL138" s="2" t="n">
        <f aca="false">$EE$4*'well profiles'!ACU54</f>
        <v>0</v>
      </c>
      <c r="AGM138" s="2" t="n">
        <f aca="false">$EE$4*'well profiles'!ACV54</f>
        <v>0</v>
      </c>
      <c r="AGN138" s="2" t="n">
        <f aca="false">$EE$4*'well profiles'!ACW54</f>
        <v>0</v>
      </c>
      <c r="AGO138" s="2" t="n">
        <f aca="false">$EE$4*'well profiles'!ACX54</f>
        <v>0</v>
      </c>
      <c r="AGP138" s="2" t="n">
        <f aca="false">$EE$4*'well profiles'!ACY54</f>
        <v>0</v>
      </c>
      <c r="AGQ138" s="2" t="n">
        <f aca="false">$EE$4*'well profiles'!ACZ54</f>
        <v>0</v>
      </c>
      <c r="AGR138" s="2" t="n">
        <f aca="false">$EE$4*'well profiles'!ADA54</f>
        <v>0</v>
      </c>
      <c r="AGS138" s="2" t="n">
        <f aca="false">$EE$4*'well profiles'!ADB54</f>
        <v>0</v>
      </c>
      <c r="AGT138" s="2" t="n">
        <f aca="false">$EE$4*'well profiles'!ADC54</f>
        <v>0</v>
      </c>
      <c r="AGU138" s="2" t="n">
        <f aca="false">$EE$4*'well profiles'!ADD54</f>
        <v>0</v>
      </c>
      <c r="AGV138" s="2" t="n">
        <f aca="false">$EE$4*'well profiles'!ADE54</f>
        <v>0</v>
      </c>
      <c r="AGW138" s="2" t="n">
        <f aca="false">$EE$4*'well profiles'!ADF54</f>
        <v>0</v>
      </c>
      <c r="AGX138" s="2" t="n">
        <f aca="false">$EE$4*'well profiles'!ADG54</f>
        <v>0</v>
      </c>
      <c r="AGY138" s="2" t="n">
        <f aca="false">$EE$4*'well profiles'!ADH54</f>
        <v>0</v>
      </c>
      <c r="AGZ138" s="2" t="n">
        <f aca="false">$EE$4*'well profiles'!ADI54</f>
        <v>0</v>
      </c>
      <c r="AHA138" s="2" t="n">
        <f aca="false">$EE$4*'well profiles'!ADJ54</f>
        <v>0</v>
      </c>
      <c r="AHB138" s="2" t="n">
        <f aca="false">$EE$4*'well profiles'!ADK54</f>
        <v>0</v>
      </c>
      <c r="AHC138" s="2" t="n">
        <f aca="false">$EE$4*'well profiles'!ADL54</f>
        <v>0</v>
      </c>
      <c r="AHD138" s="2" t="n">
        <f aca="false">$EE$4*'well profiles'!ADM54</f>
        <v>0</v>
      </c>
      <c r="AHE138" s="2" t="n">
        <f aca="false">$EE$4*'well profiles'!ADN54</f>
        <v>0</v>
      </c>
      <c r="AHF138" s="2" t="n">
        <f aca="false">$EE$4*'well profiles'!ADO54</f>
        <v>0</v>
      </c>
      <c r="AHG138" s="2" t="n">
        <f aca="false">$EE$4*'well profiles'!ADP54</f>
        <v>0</v>
      </c>
      <c r="AHH138" s="2" t="n">
        <f aca="false">$EE$4*'well profiles'!ADQ54</f>
        <v>0</v>
      </c>
      <c r="AHI138" s="2" t="n">
        <f aca="false">$EE$4*'well profiles'!ADR54</f>
        <v>0</v>
      </c>
      <c r="AHJ138" s="2" t="n">
        <f aca="false">$EE$4*'well profiles'!ADS54</f>
        <v>0</v>
      </c>
      <c r="AHK138" s="2" t="n">
        <f aca="false">$EE$4*'well profiles'!ADT54</f>
        <v>0</v>
      </c>
      <c r="AHL138" s="2" t="n">
        <f aca="false">$EE$4*'well profiles'!ADU54</f>
        <v>0</v>
      </c>
      <c r="AHM138" s="2"/>
      <c r="AHN138" s="2"/>
      <c r="AHO138" s="2"/>
      <c r="AHP138" s="2"/>
      <c r="AHQ138" s="2"/>
      <c r="AHR138" s="2"/>
      <c r="AHS138" s="2"/>
      <c r="AHT138" s="2"/>
      <c r="AHU138" s="2"/>
      <c r="AHV138" s="2"/>
      <c r="AHW138" s="2"/>
      <c r="AHX138" s="2"/>
      <c r="AHY138" s="2"/>
      <c r="AHZ138" s="2"/>
      <c r="AIA138" s="2"/>
      <c r="AIB138" s="2"/>
      <c r="AIC138" s="2"/>
      <c r="AID138" s="2"/>
      <c r="AIE138" s="2"/>
      <c r="AIF138" s="2"/>
      <c r="AIG138" s="2"/>
      <c r="AIH138" s="2"/>
      <c r="AII138" s="2"/>
      <c r="AIJ138" s="2"/>
      <c r="AIK138" s="2"/>
      <c r="AIL138" s="2"/>
      <c r="AIM138" s="2"/>
      <c r="AIN138" s="2"/>
      <c r="AIO138" s="2"/>
      <c r="AIP138" s="2"/>
      <c r="AIQ138" s="2"/>
      <c r="AIR138" s="2"/>
      <c r="AIS138" s="2"/>
      <c r="AIT138" s="2"/>
      <c r="AIU138" s="2"/>
      <c r="AIV138" s="2"/>
      <c r="AIW138" s="2"/>
      <c r="AIX138" s="2"/>
      <c r="AIY138" s="2"/>
      <c r="AIZ138" s="2"/>
      <c r="AJA138" s="2"/>
      <c r="AJB138" s="2"/>
      <c r="AJC138" s="2"/>
      <c r="AJD138" s="2"/>
      <c r="AJE138" s="2"/>
      <c r="AJF138" s="2"/>
      <c r="AJG138" s="2"/>
      <c r="AJH138" s="2"/>
      <c r="AJI138" s="2"/>
      <c r="AJJ138" s="2"/>
      <c r="AJK138" s="2"/>
      <c r="AJL138" s="2"/>
      <c r="AJM138" s="2"/>
      <c r="AJN138" s="2"/>
      <c r="AJO138" s="2"/>
      <c r="AJP138" s="2"/>
      <c r="AJQ138" s="2"/>
      <c r="AJR138" s="2"/>
      <c r="AJS138" s="2"/>
      <c r="AJT138" s="2"/>
      <c r="AJU138" s="2"/>
      <c r="AJV138" s="2"/>
      <c r="AJW138" s="2"/>
      <c r="AJX138" s="2"/>
      <c r="AJY138" s="2"/>
      <c r="AJZ138" s="2"/>
      <c r="AKA138" s="2"/>
      <c r="AKB138" s="2"/>
      <c r="AKC138" s="2"/>
      <c r="AKD138" s="2"/>
      <c r="AKE138" s="2"/>
      <c r="AKF138" s="2"/>
      <c r="AKG138" s="2"/>
      <c r="AKH138" s="2"/>
      <c r="AKI138" s="2"/>
      <c r="AKJ138" s="2"/>
      <c r="AKK138" s="2"/>
      <c r="AKL138" s="2"/>
      <c r="AKM138" s="2"/>
      <c r="AKN138" s="2"/>
      <c r="AKO138" s="2"/>
      <c r="AKP138" s="2"/>
      <c r="AKQ138" s="2"/>
      <c r="AKR138" s="2"/>
      <c r="AKS138" s="2"/>
      <c r="AKT138" s="2"/>
      <c r="AKU138" s="2"/>
      <c r="AKV138" s="2"/>
      <c r="AKW138" s="2"/>
      <c r="AKX138" s="2"/>
      <c r="AKY138" s="2"/>
      <c r="AKZ138" s="2"/>
      <c r="ALA138" s="2"/>
      <c r="ALB138" s="2"/>
      <c r="ALC138" s="2"/>
      <c r="ALD138" s="2"/>
      <c r="ALE138" s="2"/>
      <c r="ALF138" s="2"/>
      <c r="ALG138" s="2"/>
      <c r="ALH138" s="2"/>
      <c r="ALI138" s="2"/>
      <c r="ALJ138" s="2"/>
      <c r="ALK138" s="2"/>
      <c r="ALL138" s="2"/>
      <c r="ALM138" s="2"/>
      <c r="ALN138" s="2"/>
      <c r="ALO138" s="2"/>
      <c r="ALP138" s="2"/>
      <c r="ALQ138" s="2"/>
      <c r="ALR138" s="2"/>
      <c r="ALS138" s="2"/>
      <c r="ALT138" s="2"/>
      <c r="ALU138" s="2"/>
      <c r="ALV138" s="2"/>
      <c r="ALW138" s="2"/>
      <c r="ALX138" s="2"/>
      <c r="ALY138" s="2"/>
      <c r="ALZ138" s="2"/>
      <c r="AMA138" s="2"/>
      <c r="AMB138" s="2"/>
      <c r="AMC138" s="2"/>
      <c r="AMD138" s="2"/>
      <c r="AME138" s="2"/>
      <c r="AMF138" s="2"/>
      <c r="AMG138" s="2"/>
      <c r="AMH138" s="2"/>
    </row>
    <row r="139" customFormat="false" ht="13.8" hidden="false" customHeight="false" outlineLevel="0" collapsed="false">
      <c r="A139" s="5" t="n">
        <f aca="false">A138+365.25/12</f>
        <v>48654.625</v>
      </c>
      <c r="EF139" s="2" t="n">
        <f aca="false">$EF$4*'well profiles'!AO55</f>
        <v>0</v>
      </c>
      <c r="EG139" s="2" t="n">
        <f aca="false">$EF$4*'well profiles'!AP55</f>
        <v>0</v>
      </c>
      <c r="EH139" s="2" t="n">
        <f aca="false">$EF$4*'well profiles'!AQ55</f>
        <v>0</v>
      </c>
      <c r="EI139" s="2" t="n">
        <f aca="false">$EF$4*'well profiles'!AR55</f>
        <v>0</v>
      </c>
      <c r="EJ139" s="2" t="n">
        <f aca="false">$EF$4*'well profiles'!AS55</f>
        <v>0</v>
      </c>
      <c r="EK139" s="2" t="n">
        <f aca="false">$EF$4*'well profiles'!AT55</f>
        <v>0</v>
      </c>
      <c r="EL139" s="2" t="n">
        <f aca="false">$EF$4*'well profiles'!AU55</f>
        <v>0</v>
      </c>
      <c r="EM139" s="2" t="n">
        <f aca="false">$EF$4*'well profiles'!AV55</f>
        <v>0</v>
      </c>
      <c r="EN139" s="2" t="n">
        <f aca="false">$EF$4*'well profiles'!AW55</f>
        <v>0</v>
      </c>
      <c r="EO139" s="2" t="n">
        <f aca="false">$EF$4*'well profiles'!AX55</f>
        <v>0</v>
      </c>
      <c r="EP139" s="2" t="n">
        <f aca="false">$EF$4*'well profiles'!AY55</f>
        <v>0</v>
      </c>
      <c r="EQ139" s="2" t="n">
        <f aca="false">$EF$4*'well profiles'!AZ55</f>
        <v>0</v>
      </c>
      <c r="ER139" s="2" t="n">
        <f aca="false">$EF$4*'well profiles'!BA55</f>
        <v>0</v>
      </c>
      <c r="ES139" s="2" t="n">
        <f aca="false">$EF$4*'well profiles'!BB55</f>
        <v>0</v>
      </c>
      <c r="ET139" s="2" t="n">
        <f aca="false">$EF$4*'well profiles'!BC55</f>
        <v>0</v>
      </c>
      <c r="EU139" s="2" t="n">
        <f aca="false">$EF$4*'well profiles'!BD55</f>
        <v>0</v>
      </c>
      <c r="EV139" s="2" t="n">
        <f aca="false">$EF$4*'well profiles'!BE55</f>
        <v>0</v>
      </c>
      <c r="EW139" s="2" t="n">
        <f aca="false">$EF$4*'well profiles'!BF55</f>
        <v>0</v>
      </c>
      <c r="EX139" s="2" t="n">
        <f aca="false">$EF$4*'well profiles'!BG55</f>
        <v>0</v>
      </c>
      <c r="EY139" s="2" t="n">
        <f aca="false">$EF$4*'well profiles'!BH55</f>
        <v>0</v>
      </c>
      <c r="EZ139" s="2" t="n">
        <f aca="false">$EF$4*'well profiles'!BI55</f>
        <v>0</v>
      </c>
      <c r="FA139" s="2" t="n">
        <f aca="false">$EF$4*'well profiles'!BJ55</f>
        <v>0</v>
      </c>
      <c r="FB139" s="2" t="n">
        <f aca="false">$EF$4*'well profiles'!BK55</f>
        <v>0</v>
      </c>
      <c r="FC139" s="2" t="n">
        <f aca="false">$EF$4*'well profiles'!BL55</f>
        <v>0</v>
      </c>
      <c r="FD139" s="2" t="n">
        <f aca="false">$EF$4*'well profiles'!BM55</f>
        <v>0</v>
      </c>
      <c r="FE139" s="2" t="n">
        <f aca="false">$EF$4*'well profiles'!BN55</f>
        <v>0</v>
      </c>
      <c r="FF139" s="2" t="n">
        <f aca="false">$EF$4*'well profiles'!BO55</f>
        <v>0</v>
      </c>
      <c r="FG139" s="2" t="n">
        <f aca="false">$EF$4*'well profiles'!BP55</f>
        <v>0</v>
      </c>
      <c r="FH139" s="2" t="n">
        <f aca="false">$EF$4*'well profiles'!BQ55</f>
        <v>0</v>
      </c>
      <c r="FI139" s="2" t="n">
        <f aca="false">$EF$4*'well profiles'!BR55</f>
        <v>0</v>
      </c>
      <c r="FJ139" s="2" t="n">
        <f aca="false">$EF$4*'well profiles'!BS55</f>
        <v>0</v>
      </c>
      <c r="FK139" s="2" t="n">
        <f aca="false">$EF$4*'well profiles'!BT55</f>
        <v>0</v>
      </c>
      <c r="FL139" s="2" t="n">
        <f aca="false">$EF$4*'well profiles'!BU55</f>
        <v>0</v>
      </c>
      <c r="FM139" s="2" t="n">
        <f aca="false">$EF$4*'well profiles'!BV55</f>
        <v>0</v>
      </c>
      <c r="FN139" s="2" t="n">
        <f aca="false">$EF$4*'well profiles'!BW55</f>
        <v>0</v>
      </c>
      <c r="FO139" s="2" t="n">
        <f aca="false">$EF$4*'well profiles'!BX55</f>
        <v>0</v>
      </c>
      <c r="FP139" s="2" t="n">
        <f aca="false">$EF$4*'well profiles'!BY55</f>
        <v>0</v>
      </c>
      <c r="FQ139" s="2" t="n">
        <f aca="false">$EF$4*'well profiles'!BZ55</f>
        <v>0</v>
      </c>
      <c r="FR139" s="2" t="n">
        <f aca="false">$EF$4*'well profiles'!CA55</f>
        <v>0</v>
      </c>
      <c r="FS139" s="2" t="n">
        <f aca="false">$EF$4*'well profiles'!CB55</f>
        <v>0</v>
      </c>
      <c r="FT139" s="2" t="n">
        <f aca="false">$EF$4*'well profiles'!CC55</f>
        <v>0</v>
      </c>
      <c r="FU139" s="2" t="n">
        <f aca="false">$EF$4*'well profiles'!CD55</f>
        <v>0</v>
      </c>
      <c r="FV139" s="2" t="n">
        <f aca="false">$EF$4*'well profiles'!CE55</f>
        <v>0</v>
      </c>
      <c r="FW139" s="2" t="n">
        <f aca="false">$EF$4*'well profiles'!CF55</f>
        <v>0</v>
      </c>
      <c r="FX139" s="2" t="n">
        <f aca="false">$EF$4*'well profiles'!CG55</f>
        <v>0</v>
      </c>
      <c r="FY139" s="2" t="n">
        <f aca="false">$EF$4*'well profiles'!CH55</f>
        <v>0</v>
      </c>
      <c r="FZ139" s="2" t="n">
        <f aca="false">$EF$4*'well profiles'!CI55</f>
        <v>0</v>
      </c>
      <c r="GA139" s="2" t="n">
        <f aca="false">$EF$4*'well profiles'!CJ55</f>
        <v>0</v>
      </c>
      <c r="GB139" s="2" t="n">
        <f aca="false">$EF$4*'well profiles'!CK55</f>
        <v>0</v>
      </c>
      <c r="GC139" s="2" t="n">
        <f aca="false">$EF$4*'well profiles'!CL55</f>
        <v>0</v>
      </c>
      <c r="GD139" s="2" t="n">
        <f aca="false">$EF$4*'well profiles'!CM55</f>
        <v>0</v>
      </c>
      <c r="GE139" s="2" t="n">
        <f aca="false">$EF$4*'well profiles'!CN55</f>
        <v>0</v>
      </c>
      <c r="GF139" s="2" t="n">
        <f aca="false">$EF$4*'well profiles'!CO55</f>
        <v>0</v>
      </c>
      <c r="GG139" s="2" t="n">
        <f aca="false">$EF$4*'well profiles'!CP55</f>
        <v>0</v>
      </c>
      <c r="GH139" s="2" t="n">
        <f aca="false">$EF$4*'well profiles'!CQ55</f>
        <v>0</v>
      </c>
      <c r="GI139" s="2" t="n">
        <f aca="false">$EF$4*'well profiles'!CR55</f>
        <v>0</v>
      </c>
      <c r="GJ139" s="2" t="n">
        <f aca="false">$EF$4*'well profiles'!CS55</f>
        <v>0</v>
      </c>
      <c r="GK139" s="2" t="n">
        <f aca="false">$EF$4*'well profiles'!CT55</f>
        <v>0</v>
      </c>
      <c r="GL139" s="2" t="n">
        <f aca="false">$EF$4*'well profiles'!CU55</f>
        <v>0</v>
      </c>
      <c r="GM139" s="2" t="n">
        <f aca="false">$EF$4*'well profiles'!CV55</f>
        <v>0</v>
      </c>
      <c r="GN139" s="2" t="n">
        <f aca="false">$EF$4*'well profiles'!CW55</f>
        <v>0</v>
      </c>
      <c r="GO139" s="2" t="n">
        <f aca="false">$EF$4*'well profiles'!CX55</f>
        <v>0</v>
      </c>
      <c r="GP139" s="2" t="n">
        <f aca="false">$EF$4*'well profiles'!CY55</f>
        <v>0</v>
      </c>
      <c r="GQ139" s="2" t="n">
        <f aca="false">$EF$4*'well profiles'!CZ55</f>
        <v>0</v>
      </c>
      <c r="GR139" s="2" t="n">
        <f aca="false">$EF$4*'well profiles'!DA55</f>
        <v>0</v>
      </c>
      <c r="GS139" s="2" t="n">
        <f aca="false">$EF$4*'well profiles'!DB55</f>
        <v>0</v>
      </c>
      <c r="GT139" s="2" t="n">
        <f aca="false">$EF$4*'well profiles'!DC55</f>
        <v>0</v>
      </c>
      <c r="GU139" s="2" t="n">
        <f aca="false">$EF$4*'well profiles'!DD55</f>
        <v>0</v>
      </c>
      <c r="GV139" s="2" t="n">
        <f aca="false">$EF$4*'well profiles'!DE55</f>
        <v>0</v>
      </c>
      <c r="GW139" s="2" t="n">
        <f aca="false">$EF$4*'well profiles'!DF55</f>
        <v>0</v>
      </c>
      <c r="GX139" s="2" t="n">
        <f aca="false">$EF$4*'well profiles'!DG55</f>
        <v>0</v>
      </c>
      <c r="GY139" s="2" t="n">
        <f aca="false">$EF$4*'well profiles'!DH55</f>
        <v>0</v>
      </c>
      <c r="GZ139" s="2" t="n">
        <f aca="false">$EF$4*'well profiles'!DI55</f>
        <v>0</v>
      </c>
      <c r="HA139" s="2" t="n">
        <f aca="false">$EF$4*'well profiles'!DJ55</f>
        <v>0</v>
      </c>
      <c r="HB139" s="2" t="n">
        <f aca="false">$EF$4*'well profiles'!DK55</f>
        <v>0</v>
      </c>
      <c r="HC139" s="2" t="n">
        <f aca="false">$EF$4*'well profiles'!DL55</f>
        <v>0</v>
      </c>
      <c r="HD139" s="2" t="n">
        <f aca="false">$EF$4*'well profiles'!DM55</f>
        <v>0</v>
      </c>
      <c r="HE139" s="2" t="n">
        <f aca="false">$EF$4*'well profiles'!DN55</f>
        <v>0</v>
      </c>
      <c r="HF139" s="2" t="n">
        <f aca="false">$EF$4*'well profiles'!DO55</f>
        <v>0</v>
      </c>
      <c r="HG139" s="2" t="n">
        <f aca="false">$EF$4*'well profiles'!DP55</f>
        <v>0</v>
      </c>
      <c r="HH139" s="2" t="n">
        <f aca="false">$EF$4*'well profiles'!DQ55</f>
        <v>0</v>
      </c>
      <c r="HI139" s="2" t="n">
        <f aca="false">$EF$4*'well profiles'!DR55</f>
        <v>0</v>
      </c>
      <c r="HJ139" s="2" t="n">
        <f aca="false">$EF$4*'well profiles'!DS55</f>
        <v>0</v>
      </c>
      <c r="HK139" s="2" t="n">
        <f aca="false">$EF$4*'well profiles'!DT55</f>
        <v>0</v>
      </c>
      <c r="HL139" s="2" t="n">
        <f aca="false">$EF$4*'well profiles'!DU55</f>
        <v>0</v>
      </c>
      <c r="HM139" s="2" t="n">
        <f aca="false">$EF$4*'well profiles'!DV55</f>
        <v>0</v>
      </c>
      <c r="HN139" s="2" t="n">
        <f aca="false">$EF$4*'well profiles'!DW55</f>
        <v>0</v>
      </c>
      <c r="HO139" s="2" t="n">
        <f aca="false">$EF$4*'well profiles'!DX55</f>
        <v>0</v>
      </c>
      <c r="HP139" s="2" t="n">
        <f aca="false">$EF$4*'well profiles'!DY55</f>
        <v>0</v>
      </c>
      <c r="HQ139" s="2" t="n">
        <f aca="false">$EF$4*'well profiles'!DZ55</f>
        <v>0</v>
      </c>
      <c r="HR139" s="2" t="n">
        <f aca="false">$EF$4*'well profiles'!EA55</f>
        <v>0</v>
      </c>
      <c r="HS139" s="2" t="n">
        <f aca="false">$EF$4*'well profiles'!EB55</f>
        <v>0</v>
      </c>
      <c r="HT139" s="2" t="n">
        <f aca="false">$EF$4*'well profiles'!EC55</f>
        <v>0</v>
      </c>
      <c r="HU139" s="2" t="n">
        <f aca="false">$EF$4*'well profiles'!ED55</f>
        <v>0</v>
      </c>
      <c r="HV139" s="2" t="n">
        <f aca="false">$EF$4*'well profiles'!EE55</f>
        <v>0</v>
      </c>
      <c r="HW139" s="2" t="n">
        <f aca="false">$EF$4*'well profiles'!EF55</f>
        <v>0</v>
      </c>
      <c r="HX139" s="2" t="n">
        <f aca="false">$EF$4*'well profiles'!EG55</f>
        <v>0</v>
      </c>
      <c r="HY139" s="2" t="n">
        <f aca="false">$EF$4*'well profiles'!EH55</f>
        <v>0</v>
      </c>
      <c r="HZ139" s="2" t="n">
        <f aca="false">$EF$4*'well profiles'!EI55</f>
        <v>0</v>
      </c>
      <c r="IA139" s="2" t="n">
        <f aca="false">$EF$4*'well profiles'!EJ55</f>
        <v>0</v>
      </c>
      <c r="IB139" s="2" t="n">
        <f aca="false">$EF$4*'well profiles'!EK55</f>
        <v>0</v>
      </c>
      <c r="IC139" s="2" t="n">
        <f aca="false">$EF$4*'well profiles'!EL55</f>
        <v>0</v>
      </c>
      <c r="ID139" s="2" t="n">
        <f aca="false">$EF$4*'well profiles'!EM55</f>
        <v>0</v>
      </c>
      <c r="IE139" s="2" t="n">
        <f aca="false">$EF$4*'well profiles'!EN55</f>
        <v>0</v>
      </c>
      <c r="IF139" s="2" t="n">
        <f aca="false">$EF$4*'well profiles'!EO55</f>
        <v>0</v>
      </c>
      <c r="IG139" s="2" t="n">
        <f aca="false">$EF$4*'well profiles'!EP55</f>
        <v>0</v>
      </c>
      <c r="IH139" s="2" t="n">
        <f aca="false">$EF$4*'well profiles'!EQ55</f>
        <v>0</v>
      </c>
      <c r="II139" s="2" t="n">
        <f aca="false">$EF$4*'well profiles'!ER55</f>
        <v>0</v>
      </c>
      <c r="IJ139" s="2" t="n">
        <f aca="false">$EF$4*'well profiles'!ES55</f>
        <v>0</v>
      </c>
      <c r="IK139" s="2" t="n">
        <f aca="false">$EF$4*'well profiles'!ET55</f>
        <v>0</v>
      </c>
      <c r="IL139" s="2" t="n">
        <f aca="false">$EF$4*'well profiles'!EU55</f>
        <v>0</v>
      </c>
      <c r="IM139" s="2" t="n">
        <f aca="false">$EF$4*'well profiles'!EV55</f>
        <v>0</v>
      </c>
      <c r="IN139" s="2" t="n">
        <f aca="false">$EF$4*'well profiles'!EW55</f>
        <v>0</v>
      </c>
      <c r="IO139" s="2" t="n">
        <f aca="false">$EF$4*'well profiles'!EX55</f>
        <v>0</v>
      </c>
      <c r="IP139" s="2" t="n">
        <f aca="false">$EF$4*'well profiles'!EY55</f>
        <v>0</v>
      </c>
      <c r="IQ139" s="2" t="n">
        <f aca="false">$EF$4*'well profiles'!EZ55</f>
        <v>0</v>
      </c>
      <c r="IR139" s="2" t="n">
        <f aca="false">$EF$4*'well profiles'!FA55</f>
        <v>0</v>
      </c>
      <c r="IS139" s="2" t="n">
        <f aca="false">$EF$4*'well profiles'!FB55</f>
        <v>0</v>
      </c>
      <c r="IT139" s="2" t="n">
        <f aca="false">$EF$4*'well profiles'!FC55</f>
        <v>0</v>
      </c>
      <c r="IU139" s="2" t="n">
        <f aca="false">$EF$4*'well profiles'!FD55</f>
        <v>0</v>
      </c>
      <c r="IV139" s="2" t="n">
        <f aca="false">$EF$4*'well profiles'!FE55</f>
        <v>0</v>
      </c>
      <c r="IW139" s="2" t="n">
        <f aca="false">$EF$4*'well profiles'!FF55</f>
        <v>0</v>
      </c>
      <c r="IX139" s="2" t="n">
        <f aca="false">$EF$4*'well profiles'!FG55</f>
        <v>0</v>
      </c>
      <c r="IY139" s="2" t="n">
        <f aca="false">$EF$4*'well profiles'!FH55</f>
        <v>0</v>
      </c>
      <c r="IZ139" s="2" t="n">
        <f aca="false">$EF$4*'well profiles'!FI55</f>
        <v>0</v>
      </c>
      <c r="JA139" s="2" t="n">
        <f aca="false">$EF$4*'well profiles'!FJ55</f>
        <v>0</v>
      </c>
      <c r="JB139" s="2" t="n">
        <f aca="false">$EF$4*'well profiles'!FK55</f>
        <v>0</v>
      </c>
      <c r="JC139" s="2" t="n">
        <f aca="false">$EF$4*'well profiles'!FL55</f>
        <v>0</v>
      </c>
      <c r="JD139" s="2" t="n">
        <f aca="false">$EF$4*'well profiles'!FM55</f>
        <v>0</v>
      </c>
      <c r="JE139" s="2" t="n">
        <f aca="false">$EF$4*'well profiles'!FN55</f>
        <v>0</v>
      </c>
      <c r="JF139" s="2" t="n">
        <f aca="false">$EF$4*'well profiles'!FO55</f>
        <v>0</v>
      </c>
      <c r="JG139" s="2" t="n">
        <f aca="false">$EF$4*'well profiles'!FP55</f>
        <v>0</v>
      </c>
      <c r="JH139" s="2" t="n">
        <f aca="false">$EF$4*'well profiles'!FQ55</f>
        <v>0</v>
      </c>
      <c r="JI139" s="2" t="n">
        <f aca="false">$EF$4*'well profiles'!FR55</f>
        <v>0</v>
      </c>
      <c r="JJ139" s="2" t="n">
        <f aca="false">$EF$4*'well profiles'!FS55</f>
        <v>0</v>
      </c>
      <c r="JK139" s="2" t="n">
        <f aca="false">$EF$4*'well profiles'!FT55</f>
        <v>0</v>
      </c>
      <c r="JL139" s="2" t="n">
        <f aca="false">$EF$4*'well profiles'!FU55</f>
        <v>0</v>
      </c>
      <c r="JM139" s="2" t="n">
        <f aca="false">$EF$4*'well profiles'!FV55</f>
        <v>0</v>
      </c>
      <c r="JN139" s="2" t="n">
        <f aca="false">$EF$4*'well profiles'!FW55</f>
        <v>0</v>
      </c>
      <c r="JO139" s="2" t="n">
        <f aca="false">$EF$4*'well profiles'!FX55</f>
        <v>0</v>
      </c>
      <c r="JP139" s="2" t="n">
        <f aca="false">$EF$4*'well profiles'!FY55</f>
        <v>0</v>
      </c>
      <c r="JQ139" s="2" t="n">
        <f aca="false">$EF$4*'well profiles'!FZ55</f>
        <v>0</v>
      </c>
      <c r="JR139" s="2" t="n">
        <f aca="false">$EF$4*'well profiles'!GA55</f>
        <v>0</v>
      </c>
      <c r="JS139" s="2" t="n">
        <f aca="false">$EF$4*'well profiles'!GB55</f>
        <v>0</v>
      </c>
      <c r="JT139" s="2" t="n">
        <f aca="false">$EF$4*'well profiles'!GC55</f>
        <v>0</v>
      </c>
      <c r="JU139" s="2" t="n">
        <f aca="false">$EF$4*'well profiles'!GD55</f>
        <v>0</v>
      </c>
      <c r="JV139" s="2" t="n">
        <f aca="false">$EF$4*'well profiles'!GE55</f>
        <v>0</v>
      </c>
      <c r="JW139" s="2" t="n">
        <f aca="false">$EF$4*'well profiles'!GF55</f>
        <v>0</v>
      </c>
      <c r="JX139" s="2" t="n">
        <f aca="false">$EF$4*'well profiles'!GG55</f>
        <v>0</v>
      </c>
      <c r="JY139" s="2" t="n">
        <f aca="false">$EF$4*'well profiles'!GH55</f>
        <v>0</v>
      </c>
      <c r="JZ139" s="2" t="n">
        <f aca="false">$EF$4*'well profiles'!GI55</f>
        <v>0</v>
      </c>
      <c r="KA139" s="2" t="n">
        <f aca="false">$EF$4*'well profiles'!GJ55</f>
        <v>0</v>
      </c>
      <c r="KB139" s="2" t="n">
        <f aca="false">$EF$4*'well profiles'!GK55</f>
        <v>0</v>
      </c>
      <c r="KC139" s="2" t="n">
        <f aca="false">$EF$4*'well profiles'!GL55</f>
        <v>0</v>
      </c>
      <c r="KD139" s="2" t="n">
        <f aca="false">$EF$4*'well profiles'!GM55</f>
        <v>0</v>
      </c>
      <c r="KE139" s="2" t="n">
        <f aca="false">$EF$4*'well profiles'!GN55</f>
        <v>0</v>
      </c>
      <c r="KF139" s="2" t="n">
        <f aca="false">$EF$4*'well profiles'!GO55</f>
        <v>0</v>
      </c>
      <c r="KG139" s="2" t="n">
        <f aca="false">$EF$4*'well profiles'!GP55</f>
        <v>0</v>
      </c>
      <c r="KH139" s="2" t="n">
        <f aca="false">$EF$4*'well profiles'!GQ55</f>
        <v>0</v>
      </c>
      <c r="KI139" s="2" t="n">
        <f aca="false">$EF$4*'well profiles'!GR55</f>
        <v>0</v>
      </c>
      <c r="KJ139" s="2" t="n">
        <f aca="false">$EF$4*'well profiles'!GS55</f>
        <v>0</v>
      </c>
      <c r="KK139" s="2" t="n">
        <f aca="false">$EF$4*'well profiles'!GT55</f>
        <v>0</v>
      </c>
      <c r="KL139" s="2" t="n">
        <f aca="false">$EF$4*'well profiles'!GU55</f>
        <v>0</v>
      </c>
      <c r="KM139" s="2" t="n">
        <f aca="false">$EF$4*'well profiles'!GV55</f>
        <v>0</v>
      </c>
      <c r="KN139" s="2" t="n">
        <f aca="false">$EF$4*'well profiles'!GW55</f>
        <v>0</v>
      </c>
      <c r="KO139" s="2" t="n">
        <f aca="false">$EF$4*'well profiles'!GX55</f>
        <v>0</v>
      </c>
      <c r="KP139" s="2" t="n">
        <f aca="false">$EF$4*'well profiles'!GY55</f>
        <v>0</v>
      </c>
      <c r="KQ139" s="2" t="n">
        <f aca="false">$EF$4*'well profiles'!GZ55</f>
        <v>0</v>
      </c>
      <c r="KR139" s="2" t="n">
        <f aca="false">$EF$4*'well profiles'!HA55</f>
        <v>0</v>
      </c>
      <c r="KS139" s="2" t="n">
        <f aca="false">$EF$4*'well profiles'!HB55</f>
        <v>0</v>
      </c>
      <c r="KT139" s="2" t="n">
        <f aca="false">$EF$4*'well profiles'!HC55</f>
        <v>0</v>
      </c>
      <c r="KU139" s="2" t="n">
        <f aca="false">$EF$4*'well profiles'!HD55</f>
        <v>0</v>
      </c>
      <c r="KV139" s="2" t="n">
        <f aca="false">$EF$4*'well profiles'!HE55</f>
        <v>0</v>
      </c>
      <c r="KW139" s="2" t="n">
        <f aca="false">$EF$4*'well profiles'!HF55</f>
        <v>0</v>
      </c>
      <c r="KX139" s="2" t="n">
        <f aca="false">$EF$4*'well profiles'!HG55</f>
        <v>0</v>
      </c>
      <c r="KY139" s="2" t="n">
        <f aca="false">$EF$4*'well profiles'!HH55</f>
        <v>0</v>
      </c>
      <c r="KZ139" s="2" t="n">
        <f aca="false">$EF$4*'well profiles'!HI55</f>
        <v>0</v>
      </c>
      <c r="LA139" s="2" t="n">
        <f aca="false">$EF$4*'well profiles'!HJ55</f>
        <v>0</v>
      </c>
      <c r="LB139" s="2" t="n">
        <f aca="false">$EF$4*'well profiles'!HK55</f>
        <v>0</v>
      </c>
      <c r="LC139" s="2" t="n">
        <f aca="false">$EF$4*'well profiles'!HL55</f>
        <v>0</v>
      </c>
      <c r="LD139" s="2" t="n">
        <f aca="false">$EF$4*'well profiles'!HM55</f>
        <v>0</v>
      </c>
      <c r="LE139" s="2" t="n">
        <f aca="false">$EF$4*'well profiles'!HN55</f>
        <v>0</v>
      </c>
      <c r="LF139" s="2" t="n">
        <f aca="false">$EF$4*'well profiles'!HO55</f>
        <v>0</v>
      </c>
      <c r="LG139" s="2" t="n">
        <f aca="false">$EF$4*'well profiles'!HP55</f>
        <v>0</v>
      </c>
      <c r="LH139" s="2" t="n">
        <f aca="false">$EF$4*'well profiles'!HQ55</f>
        <v>0</v>
      </c>
      <c r="LI139" s="2" t="n">
        <f aca="false">$EF$4*'well profiles'!HR55</f>
        <v>0</v>
      </c>
      <c r="LJ139" s="2" t="n">
        <f aca="false">$EF$4*'well profiles'!HS55</f>
        <v>0</v>
      </c>
      <c r="LK139" s="2" t="n">
        <f aca="false">$EF$4*'well profiles'!HT55</f>
        <v>0</v>
      </c>
      <c r="LL139" s="2" t="n">
        <f aca="false">$EF$4*'well profiles'!HU55</f>
        <v>0</v>
      </c>
      <c r="LM139" s="2" t="n">
        <f aca="false">$EF$4*'well profiles'!HV55</f>
        <v>0</v>
      </c>
      <c r="LN139" s="2" t="n">
        <f aca="false">$EF$4*'well profiles'!HW55</f>
        <v>0</v>
      </c>
      <c r="LO139" s="2" t="n">
        <f aca="false">$EF$4*'well profiles'!HX55</f>
        <v>0</v>
      </c>
      <c r="LP139" s="2" t="n">
        <f aca="false">$EF$4*'well profiles'!HY55</f>
        <v>0</v>
      </c>
      <c r="LQ139" s="2" t="n">
        <f aca="false">$EF$4*'well profiles'!HZ55</f>
        <v>0</v>
      </c>
      <c r="LR139" s="2" t="n">
        <f aca="false">$EF$4*'well profiles'!IA55</f>
        <v>0</v>
      </c>
      <c r="LS139" s="2" t="n">
        <f aca="false">$EF$4*'well profiles'!IB55</f>
        <v>0</v>
      </c>
      <c r="LT139" s="2" t="n">
        <f aca="false">$EF$4*'well profiles'!IC55</f>
        <v>0</v>
      </c>
      <c r="LU139" s="2" t="n">
        <f aca="false">$EF$4*'well profiles'!ID55</f>
        <v>0</v>
      </c>
      <c r="LV139" s="2" t="n">
        <f aca="false">$EF$4*'well profiles'!IE55</f>
        <v>0</v>
      </c>
      <c r="LW139" s="2" t="n">
        <f aca="false">$EF$4*'well profiles'!IF55</f>
        <v>0</v>
      </c>
      <c r="LX139" s="2" t="n">
        <f aca="false">$EF$4*'well profiles'!IG55</f>
        <v>0</v>
      </c>
      <c r="LY139" s="2" t="n">
        <f aca="false">$EF$4*'well profiles'!IH55</f>
        <v>0</v>
      </c>
      <c r="LZ139" s="2" t="n">
        <f aca="false">$EF$4*'well profiles'!II55</f>
        <v>0</v>
      </c>
      <c r="MA139" s="2" t="n">
        <f aca="false">$EF$4*'well profiles'!IJ55</f>
        <v>0</v>
      </c>
      <c r="MB139" s="2" t="n">
        <f aca="false">$EF$4*'well profiles'!IK55</f>
        <v>0</v>
      </c>
      <c r="MC139" s="2" t="n">
        <f aca="false">$EF$4*'well profiles'!IL55</f>
        <v>0</v>
      </c>
      <c r="MD139" s="2" t="n">
        <f aca="false">$EF$4*'well profiles'!IM55</f>
        <v>0</v>
      </c>
      <c r="ME139" s="2" t="n">
        <f aca="false">$EF$4*'well profiles'!IN55</f>
        <v>0</v>
      </c>
      <c r="MF139" s="2" t="n">
        <f aca="false">$EF$4*'well profiles'!IO55</f>
        <v>0</v>
      </c>
      <c r="MG139" s="2" t="n">
        <f aca="false">$EF$4*'well profiles'!IP55</f>
        <v>0</v>
      </c>
      <c r="MH139" s="2" t="n">
        <f aca="false">$EF$4*'well profiles'!IQ55</f>
        <v>0</v>
      </c>
      <c r="MI139" s="2" t="n">
        <f aca="false">$EF$4*'well profiles'!IR55</f>
        <v>0</v>
      </c>
      <c r="MJ139" s="2" t="n">
        <f aca="false">$EF$4*'well profiles'!IS55</f>
        <v>0</v>
      </c>
      <c r="MK139" s="2" t="n">
        <f aca="false">$EF$4*'well profiles'!IT55</f>
        <v>0</v>
      </c>
      <c r="ML139" s="2" t="n">
        <f aca="false">$EF$4*'well profiles'!IU55</f>
        <v>0</v>
      </c>
      <c r="MM139" s="2" t="n">
        <f aca="false">$EF$4*'well profiles'!IV55</f>
        <v>0</v>
      </c>
      <c r="MN139" s="2" t="n">
        <f aca="false">$EF$4*'well profiles'!IW55</f>
        <v>0</v>
      </c>
      <c r="MO139" s="2" t="n">
        <f aca="false">$EF$4*'well profiles'!IX55</f>
        <v>0</v>
      </c>
      <c r="MP139" s="2" t="n">
        <f aca="false">$EF$4*'well profiles'!IY55</f>
        <v>0</v>
      </c>
      <c r="MQ139" s="2" t="n">
        <f aca="false">$EF$4*'well profiles'!IZ55</f>
        <v>0</v>
      </c>
      <c r="MR139" s="2" t="n">
        <f aca="false">$EF$4*'well profiles'!JA55</f>
        <v>0</v>
      </c>
      <c r="MS139" s="2" t="n">
        <f aca="false">$EF$4*'well profiles'!JB55</f>
        <v>0</v>
      </c>
      <c r="MT139" s="2" t="n">
        <f aca="false">$EF$4*'well profiles'!JC55</f>
        <v>0</v>
      </c>
      <c r="MU139" s="2" t="n">
        <f aca="false">$EF$4*'well profiles'!JD55</f>
        <v>0</v>
      </c>
      <c r="MV139" s="2" t="n">
        <f aca="false">$EF$4*'well profiles'!JE55</f>
        <v>0</v>
      </c>
      <c r="MW139" s="2" t="n">
        <f aca="false">$EF$4*'well profiles'!JF55</f>
        <v>0</v>
      </c>
      <c r="MX139" s="2" t="n">
        <f aca="false">$EF$4*'well profiles'!JG55</f>
        <v>0</v>
      </c>
      <c r="MY139" s="2" t="n">
        <f aca="false">$EF$4*'well profiles'!JH55</f>
        <v>0</v>
      </c>
      <c r="MZ139" s="2" t="n">
        <f aca="false">$EF$4*'well profiles'!JI55</f>
        <v>0</v>
      </c>
      <c r="NA139" s="2" t="n">
        <f aca="false">$EF$4*'well profiles'!JJ55</f>
        <v>0</v>
      </c>
      <c r="NB139" s="2" t="n">
        <f aca="false">$EF$4*'well profiles'!JK55</f>
        <v>0</v>
      </c>
      <c r="NC139" s="2" t="n">
        <f aca="false">$EF$4*'well profiles'!JL55</f>
        <v>0</v>
      </c>
      <c r="ND139" s="2" t="n">
        <f aca="false">$EF$4*'well profiles'!JM55</f>
        <v>0</v>
      </c>
      <c r="NE139" s="2" t="n">
        <f aca="false">$EF$4*'well profiles'!JN55</f>
        <v>0</v>
      </c>
      <c r="NF139" s="2" t="n">
        <f aca="false">$EF$4*'well profiles'!JO55</f>
        <v>0</v>
      </c>
      <c r="NG139" s="2" t="n">
        <f aca="false">$EF$4*'well profiles'!JP55</f>
        <v>0</v>
      </c>
      <c r="NH139" s="2" t="n">
        <f aca="false">$EF$4*'well profiles'!JQ55</f>
        <v>0</v>
      </c>
      <c r="NI139" s="2" t="n">
        <f aca="false">$EF$4*'well profiles'!JR55</f>
        <v>0</v>
      </c>
      <c r="NJ139" s="2" t="n">
        <f aca="false">$EF$4*'well profiles'!JS55</f>
        <v>0</v>
      </c>
      <c r="NK139" s="2" t="n">
        <f aca="false">$EF$4*'well profiles'!JT55</f>
        <v>0</v>
      </c>
      <c r="NL139" s="2" t="n">
        <f aca="false">$EF$4*'well profiles'!JU55</f>
        <v>0</v>
      </c>
      <c r="NM139" s="2" t="n">
        <f aca="false">$EF$4*'well profiles'!JV55</f>
        <v>0</v>
      </c>
      <c r="NN139" s="2" t="n">
        <f aca="false">$EF$4*'well profiles'!JW55</f>
        <v>0</v>
      </c>
      <c r="NO139" s="2" t="n">
        <f aca="false">$EF$4*'well profiles'!JX55</f>
        <v>0</v>
      </c>
      <c r="NP139" s="2" t="n">
        <f aca="false">$EF$4*'well profiles'!JY55</f>
        <v>0</v>
      </c>
      <c r="NQ139" s="2" t="n">
        <f aca="false">$EF$4*'well profiles'!JZ55</f>
        <v>0</v>
      </c>
      <c r="NR139" s="2" t="n">
        <f aca="false">$EF$4*'well profiles'!KA55</f>
        <v>0</v>
      </c>
      <c r="NS139" s="2" t="n">
        <f aca="false">$EF$4*'well profiles'!KB55</f>
        <v>0</v>
      </c>
      <c r="NT139" s="2" t="n">
        <f aca="false">$EF$4*'well profiles'!KC55</f>
        <v>0</v>
      </c>
      <c r="NU139" s="2" t="n">
        <f aca="false">$EF$4*'well profiles'!KD55</f>
        <v>0</v>
      </c>
      <c r="NV139" s="2" t="n">
        <f aca="false">$EF$4*'well profiles'!KE55</f>
        <v>0</v>
      </c>
      <c r="NW139" s="2" t="n">
        <f aca="false">$EF$4*'well profiles'!KF55</f>
        <v>0</v>
      </c>
      <c r="NX139" s="2" t="n">
        <f aca="false">$EF$4*'well profiles'!KG55</f>
        <v>0</v>
      </c>
      <c r="NY139" s="2" t="n">
        <f aca="false">$EF$4*'well profiles'!KH55</f>
        <v>0</v>
      </c>
      <c r="NZ139" s="2" t="n">
        <f aca="false">$EF$4*'well profiles'!KI55</f>
        <v>0</v>
      </c>
      <c r="OA139" s="2" t="n">
        <f aca="false">$EF$4*'well profiles'!KJ55</f>
        <v>0</v>
      </c>
      <c r="OB139" s="2" t="n">
        <f aca="false">$EF$4*'well profiles'!KK55</f>
        <v>0</v>
      </c>
      <c r="OC139" s="2" t="n">
        <f aca="false">$EF$4*'well profiles'!KL55</f>
        <v>0</v>
      </c>
      <c r="OD139" s="2" t="n">
        <f aca="false">$EF$4*'well profiles'!KM55</f>
        <v>0</v>
      </c>
      <c r="OE139" s="2" t="n">
        <f aca="false">$EF$4*'well profiles'!KN55</f>
        <v>0</v>
      </c>
      <c r="OF139" s="2" t="n">
        <f aca="false">$EF$4*'well profiles'!KO55</f>
        <v>0</v>
      </c>
      <c r="OG139" s="2" t="n">
        <f aca="false">$EF$4*'well profiles'!KP55</f>
        <v>0</v>
      </c>
      <c r="OH139" s="2" t="n">
        <f aca="false">$EF$4*'well profiles'!KQ55</f>
        <v>0</v>
      </c>
      <c r="OI139" s="2" t="n">
        <f aca="false">$EF$4*'well profiles'!KR55</f>
        <v>0</v>
      </c>
      <c r="OJ139" s="2" t="n">
        <f aca="false">$EF$4*'well profiles'!KS55</f>
        <v>0</v>
      </c>
      <c r="OK139" s="2" t="n">
        <f aca="false">$EF$4*'well profiles'!KT55</f>
        <v>0</v>
      </c>
      <c r="OL139" s="2" t="n">
        <f aca="false">$EF$4*'well profiles'!KU55</f>
        <v>0</v>
      </c>
      <c r="OM139" s="2" t="n">
        <f aca="false">$EF$4*'well profiles'!KV55</f>
        <v>0</v>
      </c>
      <c r="ON139" s="2" t="n">
        <f aca="false">$EF$4*'well profiles'!KW55</f>
        <v>0</v>
      </c>
      <c r="OO139" s="2" t="n">
        <f aca="false">$EF$4*'well profiles'!KX55</f>
        <v>0</v>
      </c>
      <c r="OP139" s="2" t="n">
        <f aca="false">$EF$4*'well profiles'!KY55</f>
        <v>0</v>
      </c>
      <c r="OQ139" s="2" t="n">
        <f aca="false">$EF$4*'well profiles'!KZ55</f>
        <v>0</v>
      </c>
      <c r="OR139" s="2" t="n">
        <f aca="false">$EF$4*'well profiles'!LA55</f>
        <v>0</v>
      </c>
      <c r="OS139" s="2" t="n">
        <f aca="false">$EF$4*'well profiles'!LB55</f>
        <v>0</v>
      </c>
      <c r="OT139" s="2" t="n">
        <f aca="false">$EF$4*'well profiles'!LC55</f>
        <v>0</v>
      </c>
      <c r="OU139" s="2" t="n">
        <f aca="false">$EF$4*'well profiles'!LD55</f>
        <v>0</v>
      </c>
      <c r="OV139" s="2" t="n">
        <f aca="false">$EF$4*'well profiles'!LE55</f>
        <v>0</v>
      </c>
      <c r="OW139" s="2" t="n">
        <f aca="false">$EF$4*'well profiles'!LF55</f>
        <v>0</v>
      </c>
      <c r="OX139" s="2" t="n">
        <f aca="false">$EF$4*'well profiles'!LG55</f>
        <v>0</v>
      </c>
      <c r="OY139" s="2" t="n">
        <f aca="false">$EF$4*'well profiles'!LH55</f>
        <v>0</v>
      </c>
      <c r="OZ139" s="2" t="n">
        <f aca="false">$EF$4*'well profiles'!LI55</f>
        <v>0</v>
      </c>
      <c r="PA139" s="2" t="n">
        <f aca="false">$EF$4*'well profiles'!LJ55</f>
        <v>0</v>
      </c>
      <c r="PB139" s="2" t="n">
        <f aca="false">$EF$4*'well profiles'!LK55</f>
        <v>0</v>
      </c>
      <c r="PC139" s="2" t="n">
        <f aca="false">$EF$4*'well profiles'!LL55</f>
        <v>0</v>
      </c>
      <c r="PD139" s="2" t="n">
        <f aca="false">$EF$4*'well profiles'!LM55</f>
        <v>0</v>
      </c>
      <c r="PE139" s="2" t="n">
        <f aca="false">$EF$4*'well profiles'!LN55</f>
        <v>0</v>
      </c>
      <c r="PF139" s="2" t="n">
        <f aca="false">$EF$4*'well profiles'!LO55</f>
        <v>0</v>
      </c>
      <c r="PG139" s="2" t="n">
        <f aca="false">$EF$4*'well profiles'!LP55</f>
        <v>0</v>
      </c>
      <c r="PH139" s="2" t="n">
        <f aca="false">$EF$4*'well profiles'!LQ55</f>
        <v>0</v>
      </c>
      <c r="PI139" s="2" t="n">
        <f aca="false">$EF$4*'well profiles'!LR55</f>
        <v>0</v>
      </c>
      <c r="PJ139" s="2" t="n">
        <f aca="false">$EF$4*'well profiles'!LS55</f>
        <v>0</v>
      </c>
      <c r="PK139" s="2" t="n">
        <f aca="false">$EF$4*'well profiles'!LT55</f>
        <v>0</v>
      </c>
      <c r="PL139" s="2" t="n">
        <f aca="false">$EF$4*'well profiles'!LU55</f>
        <v>0</v>
      </c>
      <c r="PM139" s="2" t="n">
        <f aca="false">$EF$4*'well profiles'!LV55</f>
        <v>0</v>
      </c>
      <c r="PN139" s="2" t="n">
        <f aca="false">$EF$4*'well profiles'!LW55</f>
        <v>0</v>
      </c>
      <c r="PO139" s="2" t="n">
        <f aca="false">$EF$4*'well profiles'!LX55</f>
        <v>0</v>
      </c>
      <c r="PP139" s="2" t="n">
        <f aca="false">$EF$4*'well profiles'!LY55</f>
        <v>0</v>
      </c>
      <c r="PQ139" s="2" t="n">
        <f aca="false">$EF$4*'well profiles'!LZ55</f>
        <v>0</v>
      </c>
      <c r="PR139" s="2" t="n">
        <f aca="false">$EF$4*'well profiles'!MA55</f>
        <v>0</v>
      </c>
      <c r="PS139" s="2" t="n">
        <f aca="false">$EF$4*'well profiles'!MB55</f>
        <v>0</v>
      </c>
      <c r="PT139" s="2" t="n">
        <f aca="false">$EF$4*'well profiles'!MC55</f>
        <v>0</v>
      </c>
      <c r="PU139" s="2" t="n">
        <f aca="false">$EF$4*'well profiles'!MD55</f>
        <v>0</v>
      </c>
      <c r="PV139" s="2" t="n">
        <f aca="false">$EF$4*'well profiles'!ME55</f>
        <v>0</v>
      </c>
      <c r="PW139" s="2" t="n">
        <f aca="false">$EF$4*'well profiles'!MF55</f>
        <v>0</v>
      </c>
      <c r="PX139" s="2" t="n">
        <f aca="false">$EF$4*'well profiles'!MG55</f>
        <v>0</v>
      </c>
      <c r="PY139" s="2" t="n">
        <f aca="false">$EF$4*'well profiles'!MH55</f>
        <v>0</v>
      </c>
      <c r="PZ139" s="2" t="n">
        <f aca="false">$EF$4*'well profiles'!MI55</f>
        <v>0</v>
      </c>
      <c r="QA139" s="2" t="n">
        <f aca="false">$EF$4*'well profiles'!MJ55</f>
        <v>0</v>
      </c>
      <c r="QB139" s="2" t="n">
        <f aca="false">$EF$4*'well profiles'!MK55</f>
        <v>0</v>
      </c>
      <c r="QC139" s="2" t="n">
        <f aca="false">$EF$4*'well profiles'!ML55</f>
        <v>0</v>
      </c>
      <c r="QD139" s="2" t="n">
        <f aca="false">$EF$4*'well profiles'!MM55</f>
        <v>0</v>
      </c>
      <c r="QE139" s="2" t="n">
        <f aca="false">$EF$4*'well profiles'!MN55</f>
        <v>0</v>
      </c>
      <c r="QF139" s="2" t="n">
        <f aca="false">$EF$4*'well profiles'!MO55</f>
        <v>0</v>
      </c>
      <c r="QG139" s="2" t="n">
        <f aca="false">$EF$4*'well profiles'!MP55</f>
        <v>0</v>
      </c>
      <c r="QH139" s="2" t="n">
        <f aca="false">$EF$4*'well profiles'!MQ55</f>
        <v>0</v>
      </c>
      <c r="QI139" s="2" t="n">
        <f aca="false">$EF$4*'well profiles'!MR55</f>
        <v>0</v>
      </c>
      <c r="QJ139" s="2" t="n">
        <f aca="false">$EF$4*'well profiles'!MS55</f>
        <v>0</v>
      </c>
      <c r="QK139" s="2" t="n">
        <f aca="false">$EF$4*'well profiles'!MT55</f>
        <v>0</v>
      </c>
      <c r="QL139" s="2" t="n">
        <f aca="false">$EF$4*'well profiles'!MU55</f>
        <v>0</v>
      </c>
      <c r="QM139" s="2" t="n">
        <f aca="false">$EF$4*'well profiles'!MV55</f>
        <v>0</v>
      </c>
      <c r="QN139" s="2" t="n">
        <f aca="false">$EF$4*'well profiles'!MW55</f>
        <v>0</v>
      </c>
      <c r="QO139" s="2" t="n">
        <f aca="false">$EF$4*'well profiles'!MX55</f>
        <v>0</v>
      </c>
      <c r="QP139" s="2" t="n">
        <f aca="false">$EF$4*'well profiles'!MY55</f>
        <v>0</v>
      </c>
      <c r="QQ139" s="2" t="n">
        <f aca="false">$EF$4*'well profiles'!MZ55</f>
        <v>0</v>
      </c>
      <c r="QR139" s="2" t="n">
        <f aca="false">$EF$4*'well profiles'!NA55</f>
        <v>0</v>
      </c>
      <c r="QS139" s="2" t="n">
        <f aca="false">$EF$4*'well profiles'!NB55</f>
        <v>0</v>
      </c>
      <c r="QT139" s="2" t="n">
        <f aca="false">$EF$4*'well profiles'!NC55</f>
        <v>0</v>
      </c>
      <c r="QU139" s="2" t="n">
        <f aca="false">$EF$4*'well profiles'!ND55</f>
        <v>0</v>
      </c>
      <c r="QV139" s="2" t="n">
        <f aca="false">$EF$4*'well profiles'!NE55</f>
        <v>0</v>
      </c>
      <c r="QW139" s="2" t="n">
        <f aca="false">$EF$4*'well profiles'!NF55</f>
        <v>0</v>
      </c>
      <c r="QX139" s="2" t="n">
        <f aca="false">$EF$4*'well profiles'!NG55</f>
        <v>0</v>
      </c>
      <c r="QY139" s="2" t="n">
        <f aca="false">$EF$4*'well profiles'!NH55</f>
        <v>0</v>
      </c>
      <c r="QZ139" s="2" t="n">
        <f aca="false">$EF$4*'well profiles'!NI55</f>
        <v>0</v>
      </c>
      <c r="RA139" s="2" t="n">
        <f aca="false">$EF$4*'well profiles'!NJ55</f>
        <v>0</v>
      </c>
      <c r="RB139" s="2" t="n">
        <f aca="false">$EF$4*'well profiles'!NK55</f>
        <v>0</v>
      </c>
      <c r="RC139" s="2" t="n">
        <f aca="false">$EF$4*'well profiles'!NL55</f>
        <v>0</v>
      </c>
      <c r="RD139" s="2" t="n">
        <f aca="false">$EF$4*'well profiles'!NM55</f>
        <v>0</v>
      </c>
      <c r="RE139" s="2" t="n">
        <f aca="false">$EF$4*'well profiles'!NN55</f>
        <v>0</v>
      </c>
      <c r="RF139" s="2" t="n">
        <f aca="false">$EF$4*'well profiles'!NO55</f>
        <v>0</v>
      </c>
      <c r="RG139" s="2" t="n">
        <f aca="false">$EF$4*'well profiles'!NP55</f>
        <v>0</v>
      </c>
      <c r="RH139" s="2" t="n">
        <f aca="false">$EF$4*'well profiles'!NQ55</f>
        <v>0</v>
      </c>
      <c r="RI139" s="2" t="n">
        <f aca="false">$EF$4*'well profiles'!NR55</f>
        <v>0</v>
      </c>
      <c r="RJ139" s="2" t="n">
        <f aca="false">$EF$4*'well profiles'!NS55</f>
        <v>0</v>
      </c>
      <c r="RK139" s="2" t="n">
        <f aca="false">$EF$4*'well profiles'!NT55</f>
        <v>0</v>
      </c>
      <c r="RL139" s="2" t="n">
        <f aca="false">$EF$4*'well profiles'!NU55</f>
        <v>0</v>
      </c>
      <c r="RM139" s="2" t="n">
        <f aca="false">$EF$4*'well profiles'!NV55</f>
        <v>0</v>
      </c>
      <c r="RN139" s="2" t="n">
        <f aca="false">$EF$4*'well profiles'!NW55</f>
        <v>0</v>
      </c>
      <c r="RO139" s="2" t="n">
        <f aca="false">$EF$4*'well profiles'!NX55</f>
        <v>0</v>
      </c>
      <c r="RP139" s="2" t="n">
        <f aca="false">$EF$4*'well profiles'!NY55</f>
        <v>0</v>
      </c>
      <c r="RQ139" s="2" t="n">
        <f aca="false">$EF$4*'well profiles'!NZ55</f>
        <v>0</v>
      </c>
      <c r="RR139" s="2" t="n">
        <f aca="false">$EF$4*'well profiles'!OA55</f>
        <v>0</v>
      </c>
      <c r="RS139" s="2" t="n">
        <f aca="false">$EF$4*'well profiles'!OB55</f>
        <v>0</v>
      </c>
      <c r="RT139" s="2" t="n">
        <f aca="false">$EF$4*'well profiles'!OC55</f>
        <v>0</v>
      </c>
      <c r="RU139" s="2" t="n">
        <f aca="false">$EF$4*'well profiles'!OD55</f>
        <v>0</v>
      </c>
      <c r="RV139" s="2" t="n">
        <f aca="false">$EF$4*'well profiles'!OE55</f>
        <v>0</v>
      </c>
      <c r="RW139" s="2" t="n">
        <f aca="false">$EF$4*'well profiles'!OF55</f>
        <v>0</v>
      </c>
      <c r="RX139" s="2" t="n">
        <f aca="false">$EF$4*'well profiles'!OG55</f>
        <v>0</v>
      </c>
      <c r="RY139" s="2" t="n">
        <f aca="false">$EF$4*'well profiles'!OH55</f>
        <v>0</v>
      </c>
      <c r="RZ139" s="2" t="n">
        <f aca="false">$EF$4*'well profiles'!OI55</f>
        <v>0</v>
      </c>
      <c r="SA139" s="2" t="n">
        <f aca="false">$EF$4*'well profiles'!OJ55</f>
        <v>0</v>
      </c>
      <c r="SB139" s="2" t="n">
        <f aca="false">$EF$4*'well profiles'!OK55</f>
        <v>0</v>
      </c>
      <c r="SC139" s="2" t="n">
        <f aca="false">$EF$4*'well profiles'!OL55</f>
        <v>0</v>
      </c>
      <c r="SD139" s="2" t="n">
        <f aca="false">$EF$4*'well profiles'!OM55</f>
        <v>0</v>
      </c>
      <c r="SE139" s="2" t="n">
        <f aca="false">$EF$4*'well profiles'!ON55</f>
        <v>0</v>
      </c>
      <c r="SF139" s="2" t="n">
        <f aca="false">$EF$4*'well profiles'!OO55</f>
        <v>0</v>
      </c>
      <c r="SG139" s="2" t="n">
        <f aca="false">$EF$4*'well profiles'!OP55</f>
        <v>0</v>
      </c>
      <c r="SH139" s="2" t="n">
        <f aca="false">$EF$4*'well profiles'!OQ55</f>
        <v>0</v>
      </c>
      <c r="SI139" s="2" t="n">
        <f aca="false">$EF$4*'well profiles'!OR55</f>
        <v>0</v>
      </c>
      <c r="SJ139" s="2" t="n">
        <f aca="false">$EF$4*'well profiles'!OS55</f>
        <v>0</v>
      </c>
      <c r="SK139" s="2" t="n">
        <f aca="false">$EF$4*'well profiles'!OT55</f>
        <v>0</v>
      </c>
      <c r="SL139" s="2" t="n">
        <f aca="false">$EF$4*'well profiles'!OU55</f>
        <v>0</v>
      </c>
      <c r="SM139" s="2" t="n">
        <f aca="false">$EF$4*'well profiles'!OV55</f>
        <v>0</v>
      </c>
      <c r="SN139" s="2" t="n">
        <f aca="false">$EF$4*'well profiles'!OW55</f>
        <v>0</v>
      </c>
      <c r="SO139" s="2" t="n">
        <f aca="false">$EF$4*'well profiles'!OX55</f>
        <v>0</v>
      </c>
      <c r="SP139" s="2" t="n">
        <f aca="false">$EF$4*'well profiles'!OY55</f>
        <v>0</v>
      </c>
      <c r="SQ139" s="2" t="n">
        <f aca="false">$EF$4*'well profiles'!OZ55</f>
        <v>0</v>
      </c>
      <c r="SR139" s="2" t="n">
        <f aca="false">$EF$4*'well profiles'!PA55</f>
        <v>0</v>
      </c>
      <c r="SS139" s="2" t="n">
        <f aca="false">$EF$4*'well profiles'!PB55</f>
        <v>0</v>
      </c>
      <c r="ST139" s="2" t="n">
        <f aca="false">$EF$4*'well profiles'!PC55</f>
        <v>0</v>
      </c>
      <c r="SU139" s="2" t="n">
        <f aca="false">$EF$4*'well profiles'!PD55</f>
        <v>0</v>
      </c>
      <c r="SV139" s="2" t="n">
        <f aca="false">$EF$4*'well profiles'!PE55</f>
        <v>0</v>
      </c>
      <c r="SW139" s="2" t="n">
        <f aca="false">$EF$4*'well profiles'!PF55</f>
        <v>0</v>
      </c>
      <c r="SX139" s="2" t="n">
        <f aca="false">$EF$4*'well profiles'!PG55</f>
        <v>0</v>
      </c>
      <c r="SY139" s="2" t="n">
        <f aca="false">$EF$4*'well profiles'!PH55</f>
        <v>0</v>
      </c>
      <c r="SZ139" s="2" t="n">
        <f aca="false">$EF$4*'well profiles'!PI55</f>
        <v>0</v>
      </c>
      <c r="TA139" s="2" t="n">
        <f aca="false">$EF$4*'well profiles'!PJ55</f>
        <v>0</v>
      </c>
      <c r="TB139" s="2" t="n">
        <f aca="false">$EF$4*'well profiles'!PK55</f>
        <v>0</v>
      </c>
      <c r="TC139" s="2" t="n">
        <f aca="false">$EF$4*'well profiles'!PL55</f>
        <v>0</v>
      </c>
      <c r="TD139" s="2" t="n">
        <f aca="false">$EF$4*'well profiles'!PM55</f>
        <v>0</v>
      </c>
      <c r="TE139" s="2" t="n">
        <f aca="false">$EF$4*'well profiles'!PN55</f>
        <v>0</v>
      </c>
      <c r="TF139" s="2" t="n">
        <f aca="false">$EF$4*'well profiles'!PO55</f>
        <v>0</v>
      </c>
      <c r="TG139" s="2" t="n">
        <f aca="false">$EF$4*'well profiles'!PP55</f>
        <v>0</v>
      </c>
      <c r="TH139" s="2" t="n">
        <f aca="false">$EF$4*'well profiles'!PQ55</f>
        <v>0</v>
      </c>
      <c r="TI139" s="2" t="n">
        <f aca="false">$EF$4*'well profiles'!PR55</f>
        <v>0</v>
      </c>
      <c r="TJ139" s="2" t="n">
        <f aca="false">$EF$4*'well profiles'!PS55</f>
        <v>0</v>
      </c>
      <c r="TK139" s="2" t="n">
        <f aca="false">$EF$4*'well profiles'!PT55</f>
        <v>0</v>
      </c>
      <c r="TL139" s="2" t="n">
        <f aca="false">$EF$4*'well profiles'!PU55</f>
        <v>0</v>
      </c>
      <c r="TM139" s="2" t="n">
        <f aca="false">$EF$4*'well profiles'!PV55</f>
        <v>0</v>
      </c>
      <c r="TN139" s="2" t="n">
        <f aca="false">$EF$4*'well profiles'!PW55</f>
        <v>0</v>
      </c>
      <c r="TO139" s="2" t="n">
        <f aca="false">$EF$4*'well profiles'!PX55</f>
        <v>0</v>
      </c>
      <c r="TP139" s="2" t="n">
        <f aca="false">$EF$4*'well profiles'!PY55</f>
        <v>0</v>
      </c>
      <c r="TQ139" s="2" t="n">
        <f aca="false">$EF$4*'well profiles'!PZ55</f>
        <v>0</v>
      </c>
      <c r="TR139" s="2" t="n">
        <f aca="false">$EF$4*'well profiles'!QA55</f>
        <v>0</v>
      </c>
      <c r="TS139" s="2" t="n">
        <f aca="false">$EF$4*'well profiles'!QB55</f>
        <v>0</v>
      </c>
      <c r="TT139" s="2" t="n">
        <f aca="false">$EF$4*'well profiles'!QC55</f>
        <v>0</v>
      </c>
      <c r="TU139" s="2" t="n">
        <f aca="false">$EF$4*'well profiles'!QD55</f>
        <v>0</v>
      </c>
      <c r="TV139" s="2" t="n">
        <f aca="false">$EF$4*'well profiles'!QE55</f>
        <v>0</v>
      </c>
      <c r="TW139" s="2" t="n">
        <f aca="false">$EF$4*'well profiles'!QF55</f>
        <v>0</v>
      </c>
      <c r="TX139" s="2" t="n">
        <f aca="false">$EF$4*'well profiles'!QG55</f>
        <v>0</v>
      </c>
      <c r="TY139" s="2" t="n">
        <f aca="false">$EF$4*'well profiles'!QH55</f>
        <v>0</v>
      </c>
      <c r="TZ139" s="2" t="n">
        <f aca="false">$EF$4*'well profiles'!QI55</f>
        <v>0</v>
      </c>
      <c r="UA139" s="2" t="n">
        <f aca="false">$EF$4*'well profiles'!QJ55</f>
        <v>0</v>
      </c>
      <c r="UB139" s="2" t="n">
        <f aca="false">$EF$4*'well profiles'!QK55</f>
        <v>0</v>
      </c>
      <c r="UC139" s="2" t="n">
        <f aca="false">$EF$4*'well profiles'!QL55</f>
        <v>0</v>
      </c>
      <c r="UD139" s="2" t="n">
        <f aca="false">$EF$4*'well profiles'!QM55</f>
        <v>0</v>
      </c>
      <c r="UE139" s="2" t="n">
        <f aca="false">$EF$4*'well profiles'!QN55</f>
        <v>0</v>
      </c>
      <c r="UF139" s="2" t="n">
        <f aca="false">$EF$4*'well profiles'!QO55</f>
        <v>0</v>
      </c>
      <c r="UG139" s="2" t="n">
        <f aca="false">$EF$4*'well profiles'!QP55</f>
        <v>0</v>
      </c>
      <c r="UH139" s="2" t="n">
        <f aca="false">$EF$4*'well profiles'!QQ55</f>
        <v>0</v>
      </c>
      <c r="UI139" s="2" t="n">
        <f aca="false">$EF$4*'well profiles'!QR55</f>
        <v>0</v>
      </c>
      <c r="UJ139" s="2" t="n">
        <f aca="false">$EF$4*'well profiles'!QS55</f>
        <v>0</v>
      </c>
      <c r="UK139" s="2" t="n">
        <f aca="false">$EF$4*'well profiles'!QT55</f>
        <v>0</v>
      </c>
      <c r="UL139" s="2" t="n">
        <f aca="false">$EF$4*'well profiles'!QU55</f>
        <v>0</v>
      </c>
      <c r="UM139" s="2" t="n">
        <f aca="false">$EF$4*'well profiles'!QV55</f>
        <v>0</v>
      </c>
      <c r="UN139" s="2" t="n">
        <f aca="false">$EF$4*'well profiles'!QW55</f>
        <v>0</v>
      </c>
      <c r="UO139" s="2" t="n">
        <f aca="false">$EF$4*'well profiles'!QX55</f>
        <v>0</v>
      </c>
      <c r="UP139" s="2" t="n">
        <f aca="false">$EF$4*'well profiles'!QY55</f>
        <v>0</v>
      </c>
      <c r="UQ139" s="2" t="n">
        <f aca="false">$EF$4*'well profiles'!QZ55</f>
        <v>0</v>
      </c>
      <c r="UR139" s="2" t="n">
        <f aca="false">$EF$4*'well profiles'!RA55</f>
        <v>0</v>
      </c>
      <c r="US139" s="2" t="n">
        <f aca="false">$EF$4*'well profiles'!RB55</f>
        <v>0</v>
      </c>
      <c r="UT139" s="2" t="n">
        <f aca="false">$EF$4*'well profiles'!RC55</f>
        <v>0</v>
      </c>
      <c r="UU139" s="2" t="n">
        <f aca="false">$EF$4*'well profiles'!RD55</f>
        <v>0</v>
      </c>
      <c r="UV139" s="2" t="n">
        <f aca="false">$EF$4*'well profiles'!RE55</f>
        <v>0</v>
      </c>
      <c r="UW139" s="2" t="n">
        <f aca="false">$EF$4*'well profiles'!RF55</f>
        <v>0</v>
      </c>
      <c r="UX139" s="2" t="n">
        <f aca="false">$EF$4*'well profiles'!RG55</f>
        <v>0</v>
      </c>
      <c r="UY139" s="2" t="n">
        <f aca="false">$EF$4*'well profiles'!RH55</f>
        <v>0</v>
      </c>
      <c r="UZ139" s="2" t="n">
        <f aca="false">$EF$4*'well profiles'!RI55</f>
        <v>0</v>
      </c>
      <c r="VA139" s="2" t="n">
        <f aca="false">$EF$4*'well profiles'!RJ55</f>
        <v>0</v>
      </c>
      <c r="VB139" s="2" t="n">
        <f aca="false">$EF$4*'well profiles'!RK55</f>
        <v>0</v>
      </c>
      <c r="VC139" s="2" t="n">
        <f aca="false">$EF$4*'well profiles'!RL55</f>
        <v>0</v>
      </c>
      <c r="VD139" s="2" t="n">
        <f aca="false">$EF$4*'well profiles'!RM55</f>
        <v>0</v>
      </c>
      <c r="VE139" s="2" t="n">
        <f aca="false">$EF$4*'well profiles'!RN55</f>
        <v>0</v>
      </c>
      <c r="VF139" s="2" t="n">
        <f aca="false">$EF$4*'well profiles'!RO55</f>
        <v>0</v>
      </c>
      <c r="VG139" s="2" t="n">
        <f aca="false">$EF$4*'well profiles'!RP55</f>
        <v>0</v>
      </c>
      <c r="VH139" s="2" t="n">
        <f aca="false">$EF$4*'well profiles'!RQ55</f>
        <v>0</v>
      </c>
      <c r="VI139" s="2" t="n">
        <f aca="false">$EF$4*'well profiles'!RR55</f>
        <v>0</v>
      </c>
      <c r="VJ139" s="2" t="n">
        <f aca="false">$EF$4*'well profiles'!RS55</f>
        <v>0</v>
      </c>
      <c r="VK139" s="2" t="n">
        <f aca="false">$EF$4*'well profiles'!RT55</f>
        <v>0</v>
      </c>
      <c r="VL139" s="2" t="n">
        <f aca="false">$EF$4*'well profiles'!RU55</f>
        <v>0</v>
      </c>
      <c r="VM139" s="2" t="n">
        <f aca="false">$EF$4*'well profiles'!RV55</f>
        <v>0</v>
      </c>
      <c r="VN139" s="2" t="n">
        <f aca="false">$EF$4*'well profiles'!RW55</f>
        <v>0</v>
      </c>
      <c r="VO139" s="2" t="n">
        <f aca="false">$EF$4*'well profiles'!RX55</f>
        <v>0</v>
      </c>
      <c r="VP139" s="2" t="n">
        <f aca="false">$EF$4*'well profiles'!RY55</f>
        <v>0</v>
      </c>
      <c r="VQ139" s="2" t="n">
        <f aca="false">$EF$4*'well profiles'!RZ55</f>
        <v>0</v>
      </c>
      <c r="VR139" s="2" t="n">
        <f aca="false">$EF$4*'well profiles'!SA55</f>
        <v>0</v>
      </c>
      <c r="VS139" s="2" t="n">
        <f aca="false">$EF$4*'well profiles'!SB55</f>
        <v>0</v>
      </c>
      <c r="VT139" s="2" t="n">
        <f aca="false">$EF$4*'well profiles'!SC55</f>
        <v>0</v>
      </c>
      <c r="VU139" s="2" t="n">
        <f aca="false">$EF$4*'well profiles'!SD55</f>
        <v>0</v>
      </c>
      <c r="VV139" s="2" t="n">
        <f aca="false">$EF$4*'well profiles'!SE55</f>
        <v>0</v>
      </c>
      <c r="VW139" s="2" t="n">
        <f aca="false">$EF$4*'well profiles'!SF55</f>
        <v>0</v>
      </c>
      <c r="VX139" s="2" t="n">
        <f aca="false">$EF$4*'well profiles'!SG55</f>
        <v>0</v>
      </c>
      <c r="VY139" s="2" t="n">
        <f aca="false">$EF$4*'well profiles'!SH55</f>
        <v>0</v>
      </c>
      <c r="VZ139" s="2" t="n">
        <f aca="false">$EF$4*'well profiles'!SI55</f>
        <v>0</v>
      </c>
      <c r="WA139" s="2" t="n">
        <f aca="false">$EF$4*'well profiles'!SJ55</f>
        <v>0</v>
      </c>
      <c r="WB139" s="2" t="n">
        <f aca="false">$EF$4*'well profiles'!SK55</f>
        <v>0</v>
      </c>
      <c r="WC139" s="2" t="n">
        <f aca="false">$EF$4*'well profiles'!SL55</f>
        <v>0</v>
      </c>
      <c r="WD139" s="2" t="n">
        <f aca="false">$EF$4*'well profiles'!SM55</f>
        <v>0</v>
      </c>
      <c r="WE139" s="2" t="n">
        <f aca="false">$EF$4*'well profiles'!SN55</f>
        <v>0</v>
      </c>
      <c r="WF139" s="2" t="n">
        <f aca="false">$EF$4*'well profiles'!SO55</f>
        <v>0</v>
      </c>
      <c r="WG139" s="2" t="n">
        <f aca="false">$EF$4*'well profiles'!SP55</f>
        <v>0</v>
      </c>
      <c r="WH139" s="2" t="n">
        <f aca="false">$EF$4*'well profiles'!SQ55</f>
        <v>0</v>
      </c>
      <c r="WI139" s="2" t="n">
        <f aca="false">$EF$4*'well profiles'!SR55</f>
        <v>0</v>
      </c>
      <c r="WJ139" s="2" t="n">
        <f aca="false">$EF$4*'well profiles'!SS55</f>
        <v>0</v>
      </c>
      <c r="WK139" s="2" t="n">
        <f aca="false">$EF$4*'well profiles'!ST55</f>
        <v>0</v>
      </c>
      <c r="WL139" s="2" t="n">
        <f aca="false">$EF$4*'well profiles'!SU55</f>
        <v>0</v>
      </c>
      <c r="WM139" s="2" t="n">
        <f aca="false">$EF$4*'well profiles'!SV55</f>
        <v>0</v>
      </c>
      <c r="WN139" s="2" t="n">
        <f aca="false">$EF$4*'well profiles'!SW55</f>
        <v>0</v>
      </c>
      <c r="WO139" s="2" t="n">
        <f aca="false">$EF$4*'well profiles'!SX55</f>
        <v>0</v>
      </c>
      <c r="WP139" s="2" t="n">
        <f aca="false">$EF$4*'well profiles'!SY55</f>
        <v>0</v>
      </c>
      <c r="WQ139" s="2" t="n">
        <f aca="false">$EF$4*'well profiles'!SZ55</f>
        <v>0</v>
      </c>
      <c r="WR139" s="2" t="n">
        <f aca="false">$EF$4*'well profiles'!TA55</f>
        <v>0</v>
      </c>
      <c r="WS139" s="2" t="n">
        <f aca="false">$EF$4*'well profiles'!TB55</f>
        <v>0</v>
      </c>
      <c r="WT139" s="2" t="n">
        <f aca="false">$EF$4*'well profiles'!TC55</f>
        <v>0</v>
      </c>
      <c r="WU139" s="2" t="n">
        <f aca="false">$EF$4*'well profiles'!TD55</f>
        <v>0</v>
      </c>
      <c r="WV139" s="2" t="n">
        <f aca="false">$EF$4*'well profiles'!TE55</f>
        <v>0</v>
      </c>
      <c r="WW139" s="2" t="n">
        <f aca="false">$EF$4*'well profiles'!TF55</f>
        <v>0</v>
      </c>
      <c r="WX139" s="2" t="n">
        <f aca="false">$EF$4*'well profiles'!TG55</f>
        <v>0</v>
      </c>
      <c r="WY139" s="2" t="n">
        <f aca="false">$EF$4*'well profiles'!TH55</f>
        <v>0</v>
      </c>
      <c r="WZ139" s="2" t="n">
        <f aca="false">$EF$4*'well profiles'!TI55</f>
        <v>0</v>
      </c>
      <c r="XA139" s="2" t="n">
        <f aca="false">$EF$4*'well profiles'!TJ55</f>
        <v>0</v>
      </c>
      <c r="XB139" s="2" t="n">
        <f aca="false">$EF$4*'well profiles'!TK55</f>
        <v>0</v>
      </c>
      <c r="XC139" s="2" t="n">
        <f aca="false">$EF$4*'well profiles'!TL55</f>
        <v>0</v>
      </c>
      <c r="XD139" s="2" t="n">
        <f aca="false">$EF$4*'well profiles'!TM55</f>
        <v>0</v>
      </c>
      <c r="XE139" s="2" t="n">
        <f aca="false">$EF$4*'well profiles'!TN55</f>
        <v>0</v>
      </c>
      <c r="XF139" s="2" t="n">
        <f aca="false">$EF$4*'well profiles'!TO55</f>
        <v>0</v>
      </c>
      <c r="XG139" s="2" t="n">
        <f aca="false">$EF$4*'well profiles'!TP55</f>
        <v>0</v>
      </c>
      <c r="XH139" s="2" t="n">
        <f aca="false">$EF$4*'well profiles'!TQ55</f>
        <v>0</v>
      </c>
      <c r="XI139" s="2" t="n">
        <f aca="false">$EF$4*'well profiles'!TR55</f>
        <v>0</v>
      </c>
      <c r="XJ139" s="2" t="n">
        <f aca="false">$EF$4*'well profiles'!TS55</f>
        <v>0</v>
      </c>
      <c r="XK139" s="2" t="n">
        <f aca="false">$EF$4*'well profiles'!TT55</f>
        <v>0</v>
      </c>
      <c r="XL139" s="2" t="n">
        <f aca="false">$EF$4*'well profiles'!TU55</f>
        <v>0</v>
      </c>
      <c r="XM139" s="2" t="n">
        <f aca="false">$EF$4*'well profiles'!TV55</f>
        <v>0</v>
      </c>
      <c r="XN139" s="2" t="n">
        <f aca="false">$EF$4*'well profiles'!TW55</f>
        <v>0</v>
      </c>
      <c r="XO139" s="2" t="n">
        <f aca="false">$EF$4*'well profiles'!TX55</f>
        <v>0</v>
      </c>
      <c r="XP139" s="2" t="n">
        <f aca="false">$EF$4*'well profiles'!TY55</f>
        <v>0</v>
      </c>
      <c r="XQ139" s="2" t="n">
        <f aca="false">$EF$4*'well profiles'!TZ55</f>
        <v>0</v>
      </c>
      <c r="XR139" s="2" t="n">
        <f aca="false">$EF$4*'well profiles'!UA55</f>
        <v>0</v>
      </c>
      <c r="XS139" s="2" t="n">
        <f aca="false">$EF$4*'well profiles'!UB55</f>
        <v>0</v>
      </c>
      <c r="XT139" s="2" t="n">
        <f aca="false">$EF$4*'well profiles'!UC55</f>
        <v>0</v>
      </c>
      <c r="XU139" s="2" t="n">
        <f aca="false">$EF$4*'well profiles'!UD55</f>
        <v>0</v>
      </c>
      <c r="XV139" s="2" t="n">
        <f aca="false">$EF$4*'well profiles'!UE55</f>
        <v>0</v>
      </c>
      <c r="XW139" s="2" t="n">
        <f aca="false">$EF$4*'well profiles'!UF55</f>
        <v>0</v>
      </c>
      <c r="XX139" s="2" t="n">
        <f aca="false">$EF$4*'well profiles'!UG55</f>
        <v>0</v>
      </c>
      <c r="XY139" s="2" t="n">
        <f aca="false">$EF$4*'well profiles'!UH55</f>
        <v>0</v>
      </c>
      <c r="XZ139" s="2" t="n">
        <f aca="false">$EF$4*'well profiles'!UI55</f>
        <v>0</v>
      </c>
      <c r="YA139" s="2" t="n">
        <f aca="false">$EF$4*'well profiles'!UJ55</f>
        <v>0</v>
      </c>
      <c r="YB139" s="2" t="n">
        <f aca="false">$EF$4*'well profiles'!UK55</f>
        <v>0</v>
      </c>
      <c r="YC139" s="2" t="n">
        <f aca="false">$EF$4*'well profiles'!UL55</f>
        <v>0</v>
      </c>
      <c r="YD139" s="2" t="n">
        <f aca="false">$EF$4*'well profiles'!UM55</f>
        <v>0</v>
      </c>
      <c r="YE139" s="2" t="n">
        <f aca="false">$EF$4*'well profiles'!UN55</f>
        <v>0</v>
      </c>
      <c r="YF139" s="2" t="n">
        <f aca="false">$EF$4*'well profiles'!UO55</f>
        <v>0</v>
      </c>
      <c r="YG139" s="2" t="n">
        <f aca="false">$EF$4*'well profiles'!UP55</f>
        <v>0</v>
      </c>
      <c r="YH139" s="2" t="n">
        <f aca="false">$EF$4*'well profiles'!UQ55</f>
        <v>0</v>
      </c>
      <c r="YI139" s="2" t="n">
        <f aca="false">$EF$4*'well profiles'!UR55</f>
        <v>0</v>
      </c>
      <c r="YJ139" s="2" t="n">
        <f aca="false">$EF$4*'well profiles'!US55</f>
        <v>0</v>
      </c>
      <c r="YK139" s="2" t="n">
        <f aca="false">$EF$4*'well profiles'!UT55</f>
        <v>0</v>
      </c>
      <c r="YL139" s="2" t="n">
        <f aca="false">$EF$4*'well profiles'!UU55</f>
        <v>0</v>
      </c>
      <c r="YM139" s="2" t="n">
        <f aca="false">$EF$4*'well profiles'!UV55</f>
        <v>0</v>
      </c>
      <c r="YN139" s="2" t="n">
        <f aca="false">$EF$4*'well profiles'!UW55</f>
        <v>0</v>
      </c>
      <c r="YO139" s="2" t="n">
        <f aca="false">$EF$4*'well profiles'!UX55</f>
        <v>0</v>
      </c>
      <c r="YP139" s="2" t="n">
        <f aca="false">$EF$4*'well profiles'!UY55</f>
        <v>0</v>
      </c>
      <c r="YQ139" s="2" t="n">
        <f aca="false">$EF$4*'well profiles'!UZ55</f>
        <v>0</v>
      </c>
      <c r="YR139" s="2" t="n">
        <f aca="false">$EF$4*'well profiles'!VA55</f>
        <v>0</v>
      </c>
      <c r="YS139" s="2" t="n">
        <f aca="false">$EF$4*'well profiles'!VB55</f>
        <v>0</v>
      </c>
      <c r="YT139" s="2" t="n">
        <f aca="false">$EF$4*'well profiles'!VC55</f>
        <v>0</v>
      </c>
      <c r="YU139" s="2" t="n">
        <f aca="false">$EF$4*'well profiles'!VD55</f>
        <v>0</v>
      </c>
      <c r="YV139" s="2" t="n">
        <f aca="false">$EF$4*'well profiles'!VE55</f>
        <v>0</v>
      </c>
      <c r="YW139" s="2" t="n">
        <f aca="false">$EF$4*'well profiles'!VF55</f>
        <v>0</v>
      </c>
      <c r="YX139" s="2" t="n">
        <f aca="false">$EF$4*'well profiles'!VG55</f>
        <v>0</v>
      </c>
      <c r="YY139" s="2" t="n">
        <f aca="false">$EF$4*'well profiles'!VH55</f>
        <v>0</v>
      </c>
      <c r="YZ139" s="2" t="n">
        <f aca="false">$EF$4*'well profiles'!VI55</f>
        <v>0</v>
      </c>
      <c r="ZA139" s="2" t="n">
        <f aca="false">$EF$4*'well profiles'!VJ55</f>
        <v>0</v>
      </c>
      <c r="ZB139" s="2" t="n">
        <f aca="false">$EF$4*'well profiles'!VK55</f>
        <v>0</v>
      </c>
      <c r="ZC139" s="2" t="n">
        <f aca="false">$EF$4*'well profiles'!VL55</f>
        <v>0</v>
      </c>
      <c r="ZD139" s="2" t="n">
        <f aca="false">$EF$4*'well profiles'!VM55</f>
        <v>0</v>
      </c>
      <c r="ZE139" s="2" t="n">
        <f aca="false">$EF$4*'well profiles'!VN55</f>
        <v>0</v>
      </c>
      <c r="ZF139" s="2" t="n">
        <f aca="false">$EF$4*'well profiles'!VO55</f>
        <v>0</v>
      </c>
      <c r="ZG139" s="2" t="n">
        <f aca="false">$EF$4*'well profiles'!VP55</f>
        <v>0</v>
      </c>
      <c r="ZH139" s="2" t="n">
        <f aca="false">$EF$4*'well profiles'!VQ55</f>
        <v>0</v>
      </c>
      <c r="ZI139" s="2" t="n">
        <f aca="false">$EF$4*'well profiles'!VR55</f>
        <v>0</v>
      </c>
      <c r="ZJ139" s="2" t="n">
        <f aca="false">$EF$4*'well profiles'!VS55</f>
        <v>0</v>
      </c>
      <c r="ZK139" s="2" t="n">
        <f aca="false">$EF$4*'well profiles'!VT55</f>
        <v>0</v>
      </c>
      <c r="ZL139" s="2" t="n">
        <f aca="false">$EF$4*'well profiles'!VU55</f>
        <v>0</v>
      </c>
      <c r="ZM139" s="2" t="n">
        <f aca="false">$EF$4*'well profiles'!VV55</f>
        <v>0</v>
      </c>
      <c r="ZN139" s="2" t="n">
        <f aca="false">$EF$4*'well profiles'!VW55</f>
        <v>0</v>
      </c>
      <c r="ZO139" s="2" t="n">
        <f aca="false">$EF$4*'well profiles'!VX55</f>
        <v>0</v>
      </c>
      <c r="ZP139" s="2" t="n">
        <f aca="false">$EF$4*'well profiles'!VY55</f>
        <v>0</v>
      </c>
      <c r="ZQ139" s="2" t="n">
        <f aca="false">$EF$4*'well profiles'!VZ55</f>
        <v>0</v>
      </c>
      <c r="ZR139" s="2" t="n">
        <f aca="false">$EF$4*'well profiles'!WA55</f>
        <v>0</v>
      </c>
      <c r="ZS139" s="2" t="n">
        <f aca="false">$EF$4*'well profiles'!WB55</f>
        <v>0</v>
      </c>
      <c r="ZT139" s="2" t="n">
        <f aca="false">$EF$4*'well profiles'!WC55</f>
        <v>0</v>
      </c>
      <c r="ZU139" s="2" t="n">
        <f aca="false">$EF$4*'well profiles'!WD55</f>
        <v>0</v>
      </c>
      <c r="ZV139" s="2" t="n">
        <f aca="false">$EF$4*'well profiles'!WE55</f>
        <v>0</v>
      </c>
      <c r="ZW139" s="2" t="n">
        <f aca="false">$EF$4*'well profiles'!WF55</f>
        <v>0</v>
      </c>
      <c r="ZX139" s="2" t="n">
        <f aca="false">$EF$4*'well profiles'!WG55</f>
        <v>0</v>
      </c>
      <c r="ZY139" s="2" t="n">
        <f aca="false">$EF$4*'well profiles'!WH55</f>
        <v>0</v>
      </c>
      <c r="ZZ139" s="2" t="n">
        <f aca="false">$EF$4*'well profiles'!WI55</f>
        <v>0</v>
      </c>
      <c r="AAA139" s="2" t="n">
        <f aca="false">$EF$4*'well profiles'!WJ55</f>
        <v>0</v>
      </c>
      <c r="AAB139" s="2" t="n">
        <f aca="false">$EF$4*'well profiles'!WK55</f>
        <v>0</v>
      </c>
      <c r="AAC139" s="2" t="n">
        <f aca="false">$EF$4*'well profiles'!WL55</f>
        <v>0</v>
      </c>
      <c r="AAD139" s="2" t="n">
        <f aca="false">$EF$4*'well profiles'!WM55</f>
        <v>0</v>
      </c>
      <c r="AAE139" s="2" t="n">
        <f aca="false">$EF$4*'well profiles'!WN55</f>
        <v>0</v>
      </c>
      <c r="AAF139" s="2" t="n">
        <f aca="false">$EF$4*'well profiles'!WO55</f>
        <v>0</v>
      </c>
      <c r="AAG139" s="2" t="n">
        <f aca="false">$EF$4*'well profiles'!WP55</f>
        <v>0</v>
      </c>
      <c r="AAH139" s="2" t="n">
        <f aca="false">$EF$4*'well profiles'!WQ55</f>
        <v>0</v>
      </c>
      <c r="AAI139" s="2" t="n">
        <f aca="false">$EF$4*'well profiles'!WR55</f>
        <v>0</v>
      </c>
      <c r="AAJ139" s="2" t="n">
        <f aca="false">$EF$4*'well profiles'!WS55</f>
        <v>0</v>
      </c>
      <c r="AAK139" s="2" t="n">
        <f aca="false">$EF$4*'well profiles'!WT55</f>
        <v>0</v>
      </c>
      <c r="AAL139" s="2" t="n">
        <f aca="false">$EF$4*'well profiles'!WU55</f>
        <v>0</v>
      </c>
      <c r="AAM139" s="2" t="n">
        <f aca="false">$EF$4*'well profiles'!WV55</f>
        <v>0</v>
      </c>
      <c r="AAN139" s="2" t="n">
        <f aca="false">$EF$4*'well profiles'!WW55</f>
        <v>0</v>
      </c>
      <c r="AAO139" s="2" t="n">
        <f aca="false">$EF$4*'well profiles'!WX55</f>
        <v>0</v>
      </c>
      <c r="AAP139" s="2" t="n">
        <f aca="false">$EF$4*'well profiles'!WY55</f>
        <v>0</v>
      </c>
      <c r="AAQ139" s="2" t="n">
        <f aca="false">$EF$4*'well profiles'!WZ55</f>
        <v>0</v>
      </c>
      <c r="AAR139" s="2" t="n">
        <f aca="false">$EF$4*'well profiles'!XA55</f>
        <v>0</v>
      </c>
      <c r="AAS139" s="2" t="n">
        <f aca="false">$EF$4*'well profiles'!XB55</f>
        <v>0</v>
      </c>
      <c r="AAT139" s="2" t="n">
        <f aca="false">$EF$4*'well profiles'!XC55</f>
        <v>0</v>
      </c>
      <c r="AAU139" s="2" t="n">
        <f aca="false">$EF$4*'well profiles'!XD55</f>
        <v>0</v>
      </c>
      <c r="AAV139" s="2" t="n">
        <f aca="false">$EF$4*'well profiles'!XE55</f>
        <v>0</v>
      </c>
      <c r="AAW139" s="2" t="n">
        <f aca="false">$EF$4*'well profiles'!XF55</f>
        <v>0</v>
      </c>
      <c r="AAX139" s="2" t="n">
        <f aca="false">$EF$4*'well profiles'!XG55</f>
        <v>0</v>
      </c>
      <c r="AAY139" s="2" t="n">
        <f aca="false">$EF$4*'well profiles'!XH55</f>
        <v>0</v>
      </c>
      <c r="AAZ139" s="2" t="n">
        <f aca="false">$EF$4*'well profiles'!XI55</f>
        <v>0</v>
      </c>
      <c r="ABA139" s="2" t="n">
        <f aca="false">$EF$4*'well profiles'!XJ55</f>
        <v>0</v>
      </c>
      <c r="ABB139" s="2" t="n">
        <f aca="false">$EF$4*'well profiles'!XK55</f>
        <v>0</v>
      </c>
      <c r="ABC139" s="2" t="n">
        <f aca="false">$EF$4*'well profiles'!XL55</f>
        <v>0</v>
      </c>
      <c r="ABD139" s="2" t="n">
        <f aca="false">$EF$4*'well profiles'!XM55</f>
        <v>0</v>
      </c>
      <c r="ABE139" s="2" t="n">
        <f aca="false">$EF$4*'well profiles'!XN55</f>
        <v>0</v>
      </c>
      <c r="ABF139" s="2" t="n">
        <f aca="false">$EF$4*'well profiles'!XO55</f>
        <v>0</v>
      </c>
      <c r="ABG139" s="2" t="n">
        <f aca="false">$EF$4*'well profiles'!XP55</f>
        <v>0</v>
      </c>
      <c r="ABH139" s="2" t="n">
        <f aca="false">$EF$4*'well profiles'!XQ55</f>
        <v>0</v>
      </c>
      <c r="ABI139" s="2" t="n">
        <f aca="false">$EF$4*'well profiles'!XR55</f>
        <v>0</v>
      </c>
      <c r="ABJ139" s="2" t="n">
        <f aca="false">$EF$4*'well profiles'!XS55</f>
        <v>0</v>
      </c>
      <c r="ABK139" s="2" t="n">
        <f aca="false">$EF$4*'well profiles'!XT55</f>
        <v>0</v>
      </c>
      <c r="ABL139" s="2" t="n">
        <f aca="false">$EF$4*'well profiles'!XU55</f>
        <v>0</v>
      </c>
      <c r="ABM139" s="2" t="n">
        <f aca="false">$EF$4*'well profiles'!XV55</f>
        <v>0</v>
      </c>
      <c r="ABN139" s="2" t="n">
        <f aca="false">$EF$4*'well profiles'!XW55</f>
        <v>0</v>
      </c>
      <c r="ABO139" s="2" t="n">
        <f aca="false">$EF$4*'well profiles'!XX55</f>
        <v>0</v>
      </c>
      <c r="ABP139" s="2" t="n">
        <f aca="false">$EF$4*'well profiles'!XY55</f>
        <v>0</v>
      </c>
      <c r="ABQ139" s="2" t="n">
        <f aca="false">$EF$4*'well profiles'!XZ55</f>
        <v>0</v>
      </c>
      <c r="ABR139" s="2" t="n">
        <f aca="false">$EF$4*'well profiles'!YA55</f>
        <v>0</v>
      </c>
      <c r="ABS139" s="2" t="n">
        <f aca="false">$EF$4*'well profiles'!YB55</f>
        <v>0</v>
      </c>
      <c r="ABT139" s="2" t="n">
        <f aca="false">$EF$4*'well profiles'!YC55</f>
        <v>0</v>
      </c>
      <c r="ABU139" s="2" t="n">
        <f aca="false">$EF$4*'well profiles'!YD55</f>
        <v>0</v>
      </c>
      <c r="ABV139" s="2" t="n">
        <f aca="false">$EF$4*'well profiles'!YE55</f>
        <v>0</v>
      </c>
      <c r="ABW139" s="2" t="n">
        <f aca="false">$EF$4*'well profiles'!YF55</f>
        <v>0</v>
      </c>
      <c r="ABX139" s="2" t="n">
        <f aca="false">$EF$4*'well profiles'!YG55</f>
        <v>0</v>
      </c>
      <c r="ABY139" s="2" t="n">
        <f aca="false">$EF$4*'well profiles'!YH55</f>
        <v>0</v>
      </c>
      <c r="ABZ139" s="2" t="n">
        <f aca="false">$EF$4*'well profiles'!YI55</f>
        <v>0</v>
      </c>
      <c r="ACA139" s="2" t="n">
        <f aca="false">$EF$4*'well profiles'!YJ55</f>
        <v>0</v>
      </c>
      <c r="ACB139" s="2" t="n">
        <f aca="false">$EF$4*'well profiles'!YK55</f>
        <v>0</v>
      </c>
      <c r="ACC139" s="2" t="n">
        <f aca="false">$EF$4*'well profiles'!YL55</f>
        <v>0</v>
      </c>
      <c r="ACD139" s="2" t="n">
        <f aca="false">$EF$4*'well profiles'!YM55</f>
        <v>0</v>
      </c>
      <c r="ACE139" s="2" t="n">
        <f aca="false">$EF$4*'well profiles'!YN55</f>
        <v>0</v>
      </c>
      <c r="ACF139" s="2" t="n">
        <f aca="false">$EF$4*'well profiles'!YO55</f>
        <v>0</v>
      </c>
      <c r="ACG139" s="2" t="n">
        <f aca="false">$EF$4*'well profiles'!YP55</f>
        <v>0</v>
      </c>
      <c r="ACH139" s="2" t="n">
        <f aca="false">$EF$4*'well profiles'!YQ55</f>
        <v>0</v>
      </c>
      <c r="ACI139" s="2" t="n">
        <f aca="false">$EF$4*'well profiles'!YR55</f>
        <v>0</v>
      </c>
      <c r="ACJ139" s="2" t="n">
        <f aca="false">$EF$4*'well profiles'!YS55</f>
        <v>0</v>
      </c>
      <c r="ACK139" s="2" t="n">
        <f aca="false">$EF$4*'well profiles'!YT55</f>
        <v>0</v>
      </c>
      <c r="ACL139" s="2" t="n">
        <f aca="false">$EF$4*'well profiles'!YU55</f>
        <v>0</v>
      </c>
      <c r="ACM139" s="2" t="n">
        <f aca="false">$EF$4*'well profiles'!YV55</f>
        <v>0</v>
      </c>
      <c r="ACN139" s="2" t="n">
        <f aca="false">$EF$4*'well profiles'!YW55</f>
        <v>0</v>
      </c>
      <c r="ACO139" s="2" t="n">
        <f aca="false">$EF$4*'well profiles'!YX55</f>
        <v>0</v>
      </c>
      <c r="ACP139" s="2" t="n">
        <f aca="false">$EF$4*'well profiles'!YY55</f>
        <v>0</v>
      </c>
      <c r="ACQ139" s="2" t="n">
        <f aca="false">$EF$4*'well profiles'!YZ55</f>
        <v>0</v>
      </c>
      <c r="ACR139" s="2" t="n">
        <f aca="false">$EF$4*'well profiles'!ZA55</f>
        <v>0</v>
      </c>
      <c r="ACS139" s="2" t="n">
        <f aca="false">$EF$4*'well profiles'!ZB55</f>
        <v>0</v>
      </c>
      <c r="ACT139" s="2" t="n">
        <f aca="false">$EF$4*'well profiles'!ZC55</f>
        <v>0</v>
      </c>
      <c r="ACU139" s="2" t="n">
        <f aca="false">$EF$4*'well profiles'!ZD55</f>
        <v>0</v>
      </c>
      <c r="ACV139" s="2" t="n">
        <f aca="false">$EF$4*'well profiles'!ZE55</f>
        <v>0</v>
      </c>
      <c r="ACW139" s="2" t="n">
        <f aca="false">$EF$4*'well profiles'!ZF55</f>
        <v>0</v>
      </c>
      <c r="ACX139" s="2" t="n">
        <f aca="false">$EF$4*'well profiles'!ZG55</f>
        <v>0</v>
      </c>
      <c r="ACY139" s="2" t="n">
        <f aca="false">$EF$4*'well profiles'!ZH55</f>
        <v>0</v>
      </c>
      <c r="ACZ139" s="2" t="n">
        <f aca="false">$EF$4*'well profiles'!ZI55</f>
        <v>0</v>
      </c>
      <c r="ADA139" s="2" t="n">
        <f aca="false">$EF$4*'well profiles'!ZJ55</f>
        <v>0</v>
      </c>
      <c r="ADB139" s="2" t="n">
        <f aca="false">$EF$4*'well profiles'!ZK55</f>
        <v>0</v>
      </c>
      <c r="ADC139" s="2" t="n">
        <f aca="false">$EF$4*'well profiles'!ZL55</f>
        <v>0</v>
      </c>
      <c r="ADD139" s="2" t="n">
        <f aca="false">$EF$4*'well profiles'!ZM55</f>
        <v>0</v>
      </c>
      <c r="ADE139" s="2" t="n">
        <f aca="false">$EF$4*'well profiles'!ZN55</f>
        <v>0</v>
      </c>
      <c r="ADF139" s="2" t="n">
        <f aca="false">$EF$4*'well profiles'!ZO55</f>
        <v>0</v>
      </c>
      <c r="ADG139" s="2" t="n">
        <f aca="false">$EF$4*'well profiles'!ZP55</f>
        <v>0</v>
      </c>
      <c r="ADH139" s="2" t="n">
        <f aca="false">$EF$4*'well profiles'!ZQ55</f>
        <v>0</v>
      </c>
      <c r="ADI139" s="2" t="n">
        <f aca="false">$EF$4*'well profiles'!ZR55</f>
        <v>0</v>
      </c>
      <c r="ADJ139" s="2" t="n">
        <f aca="false">$EF$4*'well profiles'!ZS55</f>
        <v>0</v>
      </c>
      <c r="ADK139" s="2" t="n">
        <f aca="false">$EF$4*'well profiles'!ZT55</f>
        <v>0</v>
      </c>
      <c r="ADL139" s="2" t="n">
        <f aca="false">$EF$4*'well profiles'!ZU55</f>
        <v>0</v>
      </c>
      <c r="ADM139" s="2" t="n">
        <f aca="false">$EF$4*'well profiles'!ZV55</f>
        <v>0</v>
      </c>
      <c r="ADN139" s="2" t="n">
        <f aca="false">$EF$4*'well profiles'!ZW55</f>
        <v>0</v>
      </c>
      <c r="ADO139" s="2" t="n">
        <f aca="false">$EF$4*'well profiles'!ZX55</f>
        <v>0</v>
      </c>
      <c r="ADP139" s="2" t="n">
        <f aca="false">$EF$4*'well profiles'!ZY55</f>
        <v>0</v>
      </c>
      <c r="ADQ139" s="2" t="n">
        <f aca="false">$EF$4*'well profiles'!ZZ55</f>
        <v>0</v>
      </c>
      <c r="ADR139" s="2" t="n">
        <f aca="false">$EF$4*'well profiles'!AAA55</f>
        <v>0</v>
      </c>
      <c r="ADS139" s="2" t="n">
        <f aca="false">$EF$4*'well profiles'!AAB55</f>
        <v>0</v>
      </c>
      <c r="ADT139" s="2" t="n">
        <f aca="false">$EF$4*'well profiles'!AAC55</f>
        <v>0</v>
      </c>
      <c r="ADU139" s="2" t="n">
        <f aca="false">$EF$4*'well profiles'!AAD55</f>
        <v>0</v>
      </c>
      <c r="ADV139" s="2" t="n">
        <f aca="false">$EF$4*'well profiles'!AAE55</f>
        <v>0</v>
      </c>
      <c r="ADW139" s="2" t="n">
        <f aca="false">$EF$4*'well profiles'!AAF55</f>
        <v>0</v>
      </c>
      <c r="ADX139" s="2" t="n">
        <f aca="false">$EF$4*'well profiles'!AAG55</f>
        <v>0</v>
      </c>
      <c r="ADY139" s="2" t="n">
        <f aca="false">$EF$4*'well profiles'!AAH55</f>
        <v>0</v>
      </c>
      <c r="ADZ139" s="2" t="n">
        <f aca="false">$EF$4*'well profiles'!AAI55</f>
        <v>0</v>
      </c>
      <c r="AEA139" s="2" t="n">
        <f aca="false">$EF$4*'well profiles'!AAJ55</f>
        <v>0</v>
      </c>
      <c r="AEB139" s="2" t="n">
        <f aca="false">$EF$4*'well profiles'!AAK55</f>
        <v>0</v>
      </c>
      <c r="AEC139" s="2" t="n">
        <f aca="false">$EF$4*'well profiles'!AAL55</f>
        <v>0</v>
      </c>
      <c r="AED139" s="2" t="n">
        <f aca="false">$EF$4*'well profiles'!AAM55</f>
        <v>0</v>
      </c>
      <c r="AEE139" s="2" t="n">
        <f aca="false">$EF$4*'well profiles'!AAN55</f>
        <v>0</v>
      </c>
      <c r="AEF139" s="2" t="n">
        <f aca="false">$EF$4*'well profiles'!AAO55</f>
        <v>0</v>
      </c>
      <c r="AEG139" s="2" t="n">
        <f aca="false">$EF$4*'well profiles'!AAP55</f>
        <v>0</v>
      </c>
      <c r="AEH139" s="2" t="n">
        <f aca="false">$EF$4*'well profiles'!AAQ55</f>
        <v>0</v>
      </c>
      <c r="AEI139" s="2" t="n">
        <f aca="false">$EF$4*'well profiles'!AAR55</f>
        <v>0</v>
      </c>
      <c r="AEJ139" s="2" t="n">
        <f aca="false">$EF$4*'well profiles'!AAS55</f>
        <v>0</v>
      </c>
      <c r="AEK139" s="2" t="n">
        <f aca="false">$EF$4*'well profiles'!AAT55</f>
        <v>0</v>
      </c>
      <c r="AEL139" s="2" t="n">
        <f aca="false">$EF$4*'well profiles'!AAU55</f>
        <v>0</v>
      </c>
      <c r="AEM139" s="2" t="n">
        <f aca="false">$EF$4*'well profiles'!AAV55</f>
        <v>0</v>
      </c>
      <c r="AEN139" s="2" t="n">
        <f aca="false">$EF$4*'well profiles'!AAW55</f>
        <v>0</v>
      </c>
      <c r="AEO139" s="2" t="n">
        <f aca="false">$EF$4*'well profiles'!AAX55</f>
        <v>0</v>
      </c>
      <c r="AEP139" s="2" t="n">
        <f aca="false">$EF$4*'well profiles'!AAY55</f>
        <v>0</v>
      </c>
      <c r="AEQ139" s="2" t="n">
        <f aca="false">$EF$4*'well profiles'!AAZ55</f>
        <v>0</v>
      </c>
      <c r="AER139" s="2" t="n">
        <f aca="false">$EF$4*'well profiles'!ABA55</f>
        <v>0</v>
      </c>
      <c r="AES139" s="2" t="n">
        <f aca="false">$EF$4*'well profiles'!ABB55</f>
        <v>0</v>
      </c>
      <c r="AET139" s="2" t="n">
        <f aca="false">$EF$4*'well profiles'!ABC55</f>
        <v>0</v>
      </c>
      <c r="AEU139" s="2" t="n">
        <f aca="false">$EF$4*'well profiles'!ABD55</f>
        <v>0</v>
      </c>
      <c r="AEV139" s="2" t="n">
        <f aca="false">$EF$4*'well profiles'!ABE55</f>
        <v>0</v>
      </c>
      <c r="AEW139" s="2" t="n">
        <f aca="false">$EF$4*'well profiles'!ABF55</f>
        <v>0</v>
      </c>
      <c r="AEX139" s="2" t="n">
        <f aca="false">$EF$4*'well profiles'!ABG55</f>
        <v>0</v>
      </c>
      <c r="AEY139" s="2" t="n">
        <f aca="false">$EF$4*'well profiles'!ABH55</f>
        <v>0</v>
      </c>
      <c r="AEZ139" s="2" t="n">
        <f aca="false">$EF$4*'well profiles'!ABI55</f>
        <v>0</v>
      </c>
      <c r="AFA139" s="2" t="n">
        <f aca="false">$EF$4*'well profiles'!ABJ55</f>
        <v>0</v>
      </c>
      <c r="AFB139" s="2" t="n">
        <f aca="false">$EF$4*'well profiles'!ABK55</f>
        <v>0</v>
      </c>
      <c r="AFC139" s="2" t="n">
        <f aca="false">$EF$4*'well profiles'!ABL55</f>
        <v>0</v>
      </c>
      <c r="AFD139" s="2" t="n">
        <f aca="false">$EF$4*'well profiles'!ABM55</f>
        <v>0</v>
      </c>
      <c r="AFE139" s="2" t="n">
        <f aca="false">$EF$4*'well profiles'!ABN55</f>
        <v>0</v>
      </c>
      <c r="AFF139" s="2" t="n">
        <f aca="false">$EF$4*'well profiles'!ABO55</f>
        <v>0</v>
      </c>
      <c r="AFG139" s="2" t="n">
        <f aca="false">$EF$4*'well profiles'!ABP55</f>
        <v>0</v>
      </c>
      <c r="AFH139" s="2" t="n">
        <f aca="false">$EF$4*'well profiles'!ABQ55</f>
        <v>0</v>
      </c>
      <c r="AFI139" s="2" t="n">
        <f aca="false">$EF$4*'well profiles'!ABR55</f>
        <v>0</v>
      </c>
      <c r="AFJ139" s="2" t="n">
        <f aca="false">$EF$4*'well profiles'!ABS55</f>
        <v>0</v>
      </c>
      <c r="AFK139" s="2" t="n">
        <f aca="false">$EF$4*'well profiles'!ABT55</f>
        <v>0</v>
      </c>
      <c r="AFL139" s="2" t="n">
        <f aca="false">$EF$4*'well profiles'!ABU55</f>
        <v>0</v>
      </c>
      <c r="AFM139" s="2" t="n">
        <f aca="false">$EF$4*'well profiles'!ABV55</f>
        <v>0</v>
      </c>
      <c r="AFN139" s="2" t="n">
        <f aca="false">$EF$4*'well profiles'!ABW55</f>
        <v>0</v>
      </c>
      <c r="AFO139" s="2" t="n">
        <f aca="false">$EF$4*'well profiles'!ABX55</f>
        <v>0</v>
      </c>
      <c r="AFP139" s="2" t="n">
        <f aca="false">$EF$4*'well profiles'!ABY55</f>
        <v>0</v>
      </c>
      <c r="AFQ139" s="2" t="n">
        <f aca="false">$EF$4*'well profiles'!ABZ55</f>
        <v>0</v>
      </c>
      <c r="AFR139" s="2" t="n">
        <f aca="false">$EF$4*'well profiles'!ACA55</f>
        <v>0</v>
      </c>
      <c r="AFS139" s="2" t="n">
        <f aca="false">$EF$4*'well profiles'!ACB55</f>
        <v>0</v>
      </c>
      <c r="AFT139" s="2" t="n">
        <f aca="false">$EF$4*'well profiles'!ACC55</f>
        <v>0</v>
      </c>
      <c r="AFU139" s="2" t="n">
        <f aca="false">$EF$4*'well profiles'!ACD55</f>
        <v>0</v>
      </c>
      <c r="AFV139" s="2" t="n">
        <f aca="false">$EF$4*'well profiles'!ACE55</f>
        <v>0</v>
      </c>
      <c r="AFW139" s="2" t="n">
        <f aca="false">$EF$4*'well profiles'!ACF55</f>
        <v>0</v>
      </c>
      <c r="AFX139" s="2" t="n">
        <f aca="false">$EF$4*'well profiles'!ACG55</f>
        <v>0</v>
      </c>
      <c r="AFY139" s="2" t="n">
        <f aca="false">$EF$4*'well profiles'!ACH55</f>
        <v>0</v>
      </c>
      <c r="AFZ139" s="2" t="n">
        <f aca="false">$EF$4*'well profiles'!ACI55</f>
        <v>0</v>
      </c>
      <c r="AGA139" s="2" t="n">
        <f aca="false">$EF$4*'well profiles'!ACJ55</f>
        <v>0</v>
      </c>
      <c r="AGB139" s="2" t="n">
        <f aca="false">$EF$4*'well profiles'!ACK55</f>
        <v>0</v>
      </c>
      <c r="AGC139" s="2" t="n">
        <f aca="false">$EF$4*'well profiles'!ACL55</f>
        <v>0</v>
      </c>
      <c r="AGD139" s="2" t="n">
        <f aca="false">$EF$4*'well profiles'!ACM55</f>
        <v>0</v>
      </c>
      <c r="AGE139" s="2" t="n">
        <f aca="false">$EF$4*'well profiles'!ACN55</f>
        <v>0</v>
      </c>
      <c r="AGF139" s="2" t="n">
        <f aca="false">$EF$4*'well profiles'!ACO55</f>
        <v>0</v>
      </c>
      <c r="AGG139" s="2" t="n">
        <f aca="false">$EF$4*'well profiles'!ACP55</f>
        <v>0</v>
      </c>
      <c r="AGH139" s="2" t="n">
        <f aca="false">$EF$4*'well profiles'!ACQ55</f>
        <v>0</v>
      </c>
      <c r="AGI139" s="2" t="n">
        <f aca="false">$EF$4*'well profiles'!ACR55</f>
        <v>0</v>
      </c>
      <c r="AGJ139" s="2" t="n">
        <f aca="false">$EF$4*'well profiles'!ACS55</f>
        <v>0</v>
      </c>
      <c r="AGK139" s="2" t="n">
        <f aca="false">$EF$4*'well profiles'!ACT55</f>
        <v>0</v>
      </c>
      <c r="AGL139" s="2" t="n">
        <f aca="false">$EF$4*'well profiles'!ACU55</f>
        <v>0</v>
      </c>
      <c r="AGM139" s="2" t="n">
        <f aca="false">$EF$4*'well profiles'!ACV55</f>
        <v>0</v>
      </c>
      <c r="AGN139" s="2" t="n">
        <f aca="false">$EF$4*'well profiles'!ACW55</f>
        <v>0</v>
      </c>
      <c r="AGO139" s="2" t="n">
        <f aca="false">$EF$4*'well profiles'!ACX55</f>
        <v>0</v>
      </c>
      <c r="AGP139" s="2" t="n">
        <f aca="false">$EF$4*'well profiles'!ACY55</f>
        <v>0</v>
      </c>
      <c r="AGQ139" s="2" t="n">
        <f aca="false">$EF$4*'well profiles'!ACZ55</f>
        <v>0</v>
      </c>
      <c r="AGR139" s="2" t="n">
        <f aca="false">$EF$4*'well profiles'!ADA55</f>
        <v>0</v>
      </c>
      <c r="AGS139" s="2" t="n">
        <f aca="false">$EF$4*'well profiles'!ADB55</f>
        <v>0</v>
      </c>
      <c r="AGT139" s="2" t="n">
        <f aca="false">$EF$4*'well profiles'!ADC55</f>
        <v>0</v>
      </c>
      <c r="AGU139" s="2" t="n">
        <f aca="false">$EF$4*'well profiles'!ADD55</f>
        <v>0</v>
      </c>
      <c r="AGV139" s="2" t="n">
        <f aca="false">$EF$4*'well profiles'!ADE55</f>
        <v>0</v>
      </c>
      <c r="AGW139" s="2" t="n">
        <f aca="false">$EF$4*'well profiles'!ADF55</f>
        <v>0</v>
      </c>
      <c r="AGX139" s="2" t="n">
        <f aca="false">$EF$4*'well profiles'!ADG55</f>
        <v>0</v>
      </c>
      <c r="AGY139" s="2" t="n">
        <f aca="false">$EF$4*'well profiles'!ADH55</f>
        <v>0</v>
      </c>
      <c r="AGZ139" s="2" t="n">
        <f aca="false">$EF$4*'well profiles'!ADI55</f>
        <v>0</v>
      </c>
      <c r="AHA139" s="2" t="n">
        <f aca="false">$EF$4*'well profiles'!ADJ55</f>
        <v>0</v>
      </c>
      <c r="AHB139" s="2" t="n">
        <f aca="false">$EF$4*'well profiles'!ADK55</f>
        <v>0</v>
      </c>
      <c r="AHC139" s="2" t="n">
        <f aca="false">$EF$4*'well profiles'!ADL55</f>
        <v>0</v>
      </c>
      <c r="AHD139" s="2" t="n">
        <f aca="false">$EF$4*'well profiles'!ADM55</f>
        <v>0</v>
      </c>
      <c r="AHE139" s="2" t="n">
        <f aca="false">$EF$4*'well profiles'!ADN55</f>
        <v>0</v>
      </c>
      <c r="AHF139" s="2" t="n">
        <f aca="false">$EF$4*'well profiles'!ADO55</f>
        <v>0</v>
      </c>
      <c r="AHG139" s="2" t="n">
        <f aca="false">$EF$4*'well profiles'!ADP55</f>
        <v>0</v>
      </c>
      <c r="AHH139" s="2" t="n">
        <f aca="false">$EF$4*'well profiles'!ADQ55</f>
        <v>0</v>
      </c>
      <c r="AHI139" s="2" t="n">
        <f aca="false">$EF$4*'well profiles'!ADR55</f>
        <v>0</v>
      </c>
      <c r="AHJ139" s="2" t="n">
        <f aca="false">$EF$4*'well profiles'!ADS55</f>
        <v>0</v>
      </c>
      <c r="AHK139" s="2" t="n">
        <f aca="false">$EF$4*'well profiles'!ADT55</f>
        <v>0</v>
      </c>
      <c r="AHL139" s="2" t="n">
        <f aca="false">$EF$4*'well profiles'!ADU55</f>
        <v>0</v>
      </c>
      <c r="AHM139" s="2"/>
      <c r="AHN139" s="2"/>
      <c r="AHO139" s="2"/>
      <c r="AHP139" s="2"/>
      <c r="AHQ139" s="2"/>
      <c r="AHR139" s="2"/>
      <c r="AHS139" s="2"/>
      <c r="AHT139" s="2"/>
      <c r="AHU139" s="2"/>
      <c r="AHV139" s="2"/>
      <c r="AHW139" s="2"/>
      <c r="AHX139" s="2"/>
      <c r="AHY139" s="2"/>
      <c r="AHZ139" s="2"/>
      <c r="AIA139" s="2"/>
      <c r="AIB139" s="2"/>
      <c r="AIC139" s="2"/>
      <c r="AID139" s="2"/>
      <c r="AIE139" s="2"/>
      <c r="AIF139" s="2"/>
      <c r="AIG139" s="2"/>
      <c r="AIH139" s="2"/>
      <c r="AII139" s="2"/>
      <c r="AIJ139" s="2"/>
      <c r="AIK139" s="2"/>
      <c r="AIL139" s="2"/>
      <c r="AIM139" s="2"/>
      <c r="AIN139" s="2"/>
      <c r="AIO139" s="2"/>
      <c r="AIP139" s="2"/>
      <c r="AIQ139" s="2"/>
      <c r="AIR139" s="2"/>
      <c r="AIS139" s="2"/>
      <c r="AIT139" s="2"/>
      <c r="AIU139" s="2"/>
      <c r="AIV139" s="2"/>
      <c r="AIW139" s="2"/>
      <c r="AIX139" s="2"/>
      <c r="AIY139" s="2"/>
      <c r="AIZ139" s="2"/>
      <c r="AJA139" s="2"/>
      <c r="AJB139" s="2"/>
      <c r="AJC139" s="2"/>
      <c r="AJD139" s="2"/>
      <c r="AJE139" s="2"/>
      <c r="AJF139" s="2"/>
      <c r="AJG139" s="2"/>
      <c r="AJH139" s="2"/>
      <c r="AJI139" s="2"/>
      <c r="AJJ139" s="2"/>
      <c r="AJK139" s="2"/>
      <c r="AJL139" s="2"/>
      <c r="AJM139" s="2"/>
      <c r="AJN139" s="2"/>
      <c r="AJO139" s="2"/>
      <c r="AJP139" s="2"/>
      <c r="AJQ139" s="2"/>
      <c r="AJR139" s="2"/>
      <c r="AJS139" s="2"/>
      <c r="AJT139" s="2"/>
      <c r="AJU139" s="2"/>
      <c r="AJV139" s="2"/>
      <c r="AJW139" s="2"/>
      <c r="AJX139" s="2"/>
      <c r="AJY139" s="2"/>
      <c r="AJZ139" s="2"/>
      <c r="AKA139" s="2"/>
      <c r="AKB139" s="2"/>
      <c r="AKC139" s="2"/>
      <c r="AKD139" s="2"/>
      <c r="AKE139" s="2"/>
      <c r="AKF139" s="2"/>
      <c r="AKG139" s="2"/>
      <c r="AKH139" s="2"/>
      <c r="AKI139" s="2"/>
      <c r="AKJ139" s="2"/>
      <c r="AKK139" s="2"/>
      <c r="AKL139" s="2"/>
      <c r="AKM139" s="2"/>
      <c r="AKN139" s="2"/>
      <c r="AKO139" s="2"/>
      <c r="AKP139" s="2"/>
      <c r="AKQ139" s="2"/>
      <c r="AKR139" s="2"/>
      <c r="AKS139" s="2"/>
      <c r="AKT139" s="2"/>
      <c r="AKU139" s="2"/>
      <c r="AKV139" s="2"/>
      <c r="AKW139" s="2"/>
      <c r="AKX139" s="2"/>
      <c r="AKY139" s="2"/>
      <c r="AKZ139" s="2"/>
      <c r="ALA139" s="2"/>
      <c r="ALB139" s="2"/>
      <c r="ALC139" s="2"/>
      <c r="ALD139" s="2"/>
      <c r="ALE139" s="2"/>
      <c r="ALF139" s="2"/>
      <c r="ALG139" s="2"/>
      <c r="ALH139" s="2"/>
      <c r="ALI139" s="2"/>
      <c r="ALJ139" s="2"/>
      <c r="ALK139" s="2"/>
      <c r="ALL139" s="2"/>
      <c r="ALM139" s="2"/>
      <c r="ALN139" s="2"/>
      <c r="ALO139" s="2"/>
      <c r="ALP139" s="2"/>
      <c r="ALQ139" s="2"/>
      <c r="ALR139" s="2"/>
      <c r="ALS139" s="2"/>
      <c r="ALT139" s="2"/>
      <c r="ALU139" s="2"/>
      <c r="ALV139" s="2"/>
      <c r="ALW139" s="2"/>
      <c r="ALX139" s="2"/>
      <c r="ALY139" s="2"/>
      <c r="ALZ139" s="2"/>
      <c r="AMA139" s="2"/>
      <c r="AMB139" s="2"/>
      <c r="AMC139" s="2"/>
      <c r="AMD139" s="2"/>
      <c r="AME139" s="2"/>
      <c r="AMF139" s="2"/>
      <c r="AMG139" s="2"/>
      <c r="AMH139" s="2"/>
    </row>
    <row r="140" customFormat="false" ht="13.8" hidden="false" customHeight="false" outlineLevel="0" collapsed="false">
      <c r="A140" s="5" t="n">
        <f aca="false">A139+365.25/12</f>
        <v>48685.0625</v>
      </c>
      <c r="EG140" s="2" t="n">
        <f aca="false">$EG$4*'well profiles'!AP56</f>
        <v>0</v>
      </c>
      <c r="EH140" s="2" t="n">
        <f aca="false">$EG$4*'well profiles'!AQ56</f>
        <v>0</v>
      </c>
      <c r="EI140" s="2" t="n">
        <f aca="false">$EG$4*'well profiles'!AR56</f>
        <v>0</v>
      </c>
      <c r="EJ140" s="2" t="n">
        <f aca="false">$EG$4*'well profiles'!AS56</f>
        <v>0</v>
      </c>
      <c r="EK140" s="2" t="n">
        <f aca="false">$EG$4*'well profiles'!AT56</f>
        <v>0</v>
      </c>
      <c r="EL140" s="2" t="n">
        <f aca="false">$EG$4*'well profiles'!AU56</f>
        <v>0</v>
      </c>
      <c r="EM140" s="2" t="n">
        <f aca="false">$EG$4*'well profiles'!AV56</f>
        <v>0</v>
      </c>
      <c r="EN140" s="2" t="n">
        <f aca="false">$EG$4*'well profiles'!AW56</f>
        <v>0</v>
      </c>
      <c r="EO140" s="2" t="n">
        <f aca="false">$EG$4*'well profiles'!AX56</f>
        <v>0</v>
      </c>
      <c r="EP140" s="2" t="n">
        <f aca="false">$EG$4*'well profiles'!AY56</f>
        <v>0</v>
      </c>
      <c r="EQ140" s="2" t="n">
        <f aca="false">$EG$4*'well profiles'!AZ56</f>
        <v>0</v>
      </c>
      <c r="ER140" s="2" t="n">
        <f aca="false">$EG$4*'well profiles'!BA56</f>
        <v>0</v>
      </c>
      <c r="ES140" s="2" t="n">
        <f aca="false">$EG$4*'well profiles'!BB56</f>
        <v>0</v>
      </c>
      <c r="ET140" s="2" t="n">
        <f aca="false">$EG$4*'well profiles'!BC56</f>
        <v>0</v>
      </c>
      <c r="EU140" s="2" t="n">
        <f aca="false">$EG$4*'well profiles'!BD56</f>
        <v>0</v>
      </c>
      <c r="EV140" s="2" t="n">
        <f aca="false">$EG$4*'well profiles'!BE56</f>
        <v>0</v>
      </c>
      <c r="EW140" s="2" t="n">
        <f aca="false">$EG$4*'well profiles'!BF56</f>
        <v>0</v>
      </c>
      <c r="EX140" s="2" t="n">
        <f aca="false">$EG$4*'well profiles'!BG56</f>
        <v>0</v>
      </c>
      <c r="EY140" s="2" t="n">
        <f aca="false">$EG$4*'well profiles'!BH56</f>
        <v>0</v>
      </c>
      <c r="EZ140" s="2" t="n">
        <f aca="false">$EG$4*'well profiles'!BI56</f>
        <v>0</v>
      </c>
      <c r="FA140" s="2" t="n">
        <f aca="false">$EG$4*'well profiles'!BJ56</f>
        <v>0</v>
      </c>
      <c r="FB140" s="2" t="n">
        <f aca="false">$EG$4*'well profiles'!BK56</f>
        <v>0</v>
      </c>
      <c r="FC140" s="2" t="n">
        <f aca="false">$EG$4*'well profiles'!BL56</f>
        <v>0</v>
      </c>
      <c r="FD140" s="2" t="n">
        <f aca="false">$EG$4*'well profiles'!BM56</f>
        <v>0</v>
      </c>
      <c r="FE140" s="2" t="n">
        <f aca="false">$EG$4*'well profiles'!BN56</f>
        <v>0</v>
      </c>
      <c r="FF140" s="2" t="n">
        <f aca="false">$EG$4*'well profiles'!BO56</f>
        <v>0</v>
      </c>
      <c r="FG140" s="2" t="n">
        <f aca="false">$EG$4*'well profiles'!BP56</f>
        <v>0</v>
      </c>
      <c r="FH140" s="2" t="n">
        <f aca="false">$EG$4*'well profiles'!BQ56</f>
        <v>0</v>
      </c>
      <c r="FI140" s="2" t="n">
        <f aca="false">$EG$4*'well profiles'!BR56</f>
        <v>0</v>
      </c>
      <c r="FJ140" s="2" t="n">
        <f aca="false">$EG$4*'well profiles'!BS56</f>
        <v>0</v>
      </c>
      <c r="FK140" s="2" t="n">
        <f aca="false">$EG$4*'well profiles'!BT56</f>
        <v>0</v>
      </c>
      <c r="FL140" s="2" t="n">
        <f aca="false">$EG$4*'well profiles'!BU56</f>
        <v>0</v>
      </c>
      <c r="FM140" s="2" t="n">
        <f aca="false">$EG$4*'well profiles'!BV56</f>
        <v>0</v>
      </c>
      <c r="FN140" s="2" t="n">
        <f aca="false">$EG$4*'well profiles'!BW56</f>
        <v>0</v>
      </c>
      <c r="FO140" s="2" t="n">
        <f aca="false">$EG$4*'well profiles'!BX56</f>
        <v>0</v>
      </c>
      <c r="FP140" s="2" t="n">
        <f aca="false">$EG$4*'well profiles'!BY56</f>
        <v>0</v>
      </c>
      <c r="FQ140" s="2" t="n">
        <f aca="false">$EG$4*'well profiles'!BZ56</f>
        <v>0</v>
      </c>
      <c r="FR140" s="2" t="n">
        <f aca="false">$EG$4*'well profiles'!CA56</f>
        <v>0</v>
      </c>
      <c r="FS140" s="2" t="n">
        <f aca="false">$EG$4*'well profiles'!CB56</f>
        <v>0</v>
      </c>
      <c r="FT140" s="2" t="n">
        <f aca="false">$EG$4*'well profiles'!CC56</f>
        <v>0</v>
      </c>
      <c r="FU140" s="2" t="n">
        <f aca="false">$EG$4*'well profiles'!CD56</f>
        <v>0</v>
      </c>
      <c r="FV140" s="2" t="n">
        <f aca="false">$EG$4*'well profiles'!CE56</f>
        <v>0</v>
      </c>
      <c r="FW140" s="2" t="n">
        <f aca="false">$EG$4*'well profiles'!CF56</f>
        <v>0</v>
      </c>
      <c r="FX140" s="2" t="n">
        <f aca="false">$EG$4*'well profiles'!CG56</f>
        <v>0</v>
      </c>
      <c r="FY140" s="2" t="n">
        <f aca="false">$EG$4*'well profiles'!CH56</f>
        <v>0</v>
      </c>
      <c r="FZ140" s="2" t="n">
        <f aca="false">$EG$4*'well profiles'!CI56</f>
        <v>0</v>
      </c>
      <c r="GA140" s="2" t="n">
        <f aca="false">$EG$4*'well profiles'!CJ56</f>
        <v>0</v>
      </c>
      <c r="GB140" s="2" t="n">
        <f aca="false">$EG$4*'well profiles'!CK56</f>
        <v>0</v>
      </c>
      <c r="GC140" s="2" t="n">
        <f aca="false">$EG$4*'well profiles'!CL56</f>
        <v>0</v>
      </c>
      <c r="GD140" s="2" t="n">
        <f aca="false">$EG$4*'well profiles'!CM56</f>
        <v>0</v>
      </c>
      <c r="GE140" s="2" t="n">
        <f aca="false">$EG$4*'well profiles'!CN56</f>
        <v>0</v>
      </c>
      <c r="GF140" s="2" t="n">
        <f aca="false">$EG$4*'well profiles'!CO56</f>
        <v>0</v>
      </c>
      <c r="GG140" s="2" t="n">
        <f aca="false">$EG$4*'well profiles'!CP56</f>
        <v>0</v>
      </c>
      <c r="GH140" s="2" t="n">
        <f aca="false">$EG$4*'well profiles'!CQ56</f>
        <v>0</v>
      </c>
      <c r="GI140" s="2" t="n">
        <f aca="false">$EG$4*'well profiles'!CR56</f>
        <v>0</v>
      </c>
      <c r="GJ140" s="2" t="n">
        <f aca="false">$EG$4*'well profiles'!CS56</f>
        <v>0</v>
      </c>
      <c r="GK140" s="2" t="n">
        <f aca="false">$EG$4*'well profiles'!CT56</f>
        <v>0</v>
      </c>
      <c r="GL140" s="2" t="n">
        <f aca="false">$EG$4*'well profiles'!CU56</f>
        <v>0</v>
      </c>
      <c r="GM140" s="2" t="n">
        <f aca="false">$EG$4*'well profiles'!CV56</f>
        <v>0</v>
      </c>
      <c r="GN140" s="2" t="n">
        <f aca="false">$EG$4*'well profiles'!CW56</f>
        <v>0</v>
      </c>
      <c r="GO140" s="2" t="n">
        <f aca="false">$EG$4*'well profiles'!CX56</f>
        <v>0</v>
      </c>
      <c r="GP140" s="2" t="n">
        <f aca="false">$EG$4*'well profiles'!CY56</f>
        <v>0</v>
      </c>
      <c r="GQ140" s="2" t="n">
        <f aca="false">$EG$4*'well profiles'!CZ56</f>
        <v>0</v>
      </c>
      <c r="GR140" s="2" t="n">
        <f aca="false">$EG$4*'well profiles'!DA56</f>
        <v>0</v>
      </c>
      <c r="GS140" s="2" t="n">
        <f aca="false">$EG$4*'well profiles'!DB56</f>
        <v>0</v>
      </c>
      <c r="GT140" s="2" t="n">
        <f aca="false">$EG$4*'well profiles'!DC56</f>
        <v>0</v>
      </c>
      <c r="GU140" s="2" t="n">
        <f aca="false">$EG$4*'well profiles'!DD56</f>
        <v>0</v>
      </c>
      <c r="GV140" s="2" t="n">
        <f aca="false">$EG$4*'well profiles'!DE56</f>
        <v>0</v>
      </c>
      <c r="GW140" s="2" t="n">
        <f aca="false">$EG$4*'well profiles'!DF56</f>
        <v>0</v>
      </c>
      <c r="GX140" s="2" t="n">
        <f aca="false">$EG$4*'well profiles'!DG56</f>
        <v>0</v>
      </c>
      <c r="GY140" s="2" t="n">
        <f aca="false">$EG$4*'well profiles'!DH56</f>
        <v>0</v>
      </c>
      <c r="GZ140" s="2" t="n">
        <f aca="false">$EG$4*'well profiles'!DI56</f>
        <v>0</v>
      </c>
      <c r="HA140" s="2" t="n">
        <f aca="false">$EG$4*'well profiles'!DJ56</f>
        <v>0</v>
      </c>
      <c r="HB140" s="2" t="n">
        <f aca="false">$EG$4*'well profiles'!DK56</f>
        <v>0</v>
      </c>
      <c r="HC140" s="2" t="n">
        <f aca="false">$EG$4*'well profiles'!DL56</f>
        <v>0</v>
      </c>
      <c r="HD140" s="2" t="n">
        <f aca="false">$EG$4*'well profiles'!DM56</f>
        <v>0</v>
      </c>
      <c r="HE140" s="2" t="n">
        <f aca="false">$EG$4*'well profiles'!DN56</f>
        <v>0</v>
      </c>
      <c r="HF140" s="2" t="n">
        <f aca="false">$EG$4*'well profiles'!DO56</f>
        <v>0</v>
      </c>
      <c r="HG140" s="2" t="n">
        <f aca="false">$EG$4*'well profiles'!DP56</f>
        <v>0</v>
      </c>
      <c r="HH140" s="2" t="n">
        <f aca="false">$EG$4*'well profiles'!DQ56</f>
        <v>0</v>
      </c>
      <c r="HI140" s="2" t="n">
        <f aca="false">$EG$4*'well profiles'!DR56</f>
        <v>0</v>
      </c>
      <c r="HJ140" s="2" t="n">
        <f aca="false">$EG$4*'well profiles'!DS56</f>
        <v>0</v>
      </c>
      <c r="HK140" s="2" t="n">
        <f aca="false">$EG$4*'well profiles'!DT56</f>
        <v>0</v>
      </c>
      <c r="HL140" s="2" t="n">
        <f aca="false">$EG$4*'well profiles'!DU56</f>
        <v>0</v>
      </c>
      <c r="HM140" s="2" t="n">
        <f aca="false">$EG$4*'well profiles'!DV56</f>
        <v>0</v>
      </c>
      <c r="HN140" s="2" t="n">
        <f aca="false">$EG$4*'well profiles'!DW56</f>
        <v>0</v>
      </c>
      <c r="HO140" s="2" t="n">
        <f aca="false">$EG$4*'well profiles'!DX56</f>
        <v>0</v>
      </c>
      <c r="HP140" s="2" t="n">
        <f aca="false">$EG$4*'well profiles'!DY56</f>
        <v>0</v>
      </c>
      <c r="HQ140" s="2" t="n">
        <f aca="false">$EG$4*'well profiles'!DZ56</f>
        <v>0</v>
      </c>
      <c r="HR140" s="2" t="n">
        <f aca="false">$EG$4*'well profiles'!EA56</f>
        <v>0</v>
      </c>
      <c r="HS140" s="2" t="n">
        <f aca="false">$EG$4*'well profiles'!EB56</f>
        <v>0</v>
      </c>
      <c r="HT140" s="2" t="n">
        <f aca="false">$EG$4*'well profiles'!EC56</f>
        <v>0</v>
      </c>
      <c r="HU140" s="2" t="n">
        <f aca="false">$EG$4*'well profiles'!ED56</f>
        <v>0</v>
      </c>
      <c r="HV140" s="2" t="n">
        <f aca="false">$EG$4*'well profiles'!EE56</f>
        <v>0</v>
      </c>
      <c r="HW140" s="2" t="n">
        <f aca="false">$EG$4*'well profiles'!EF56</f>
        <v>0</v>
      </c>
      <c r="HX140" s="2" t="n">
        <f aca="false">$EG$4*'well profiles'!EG56</f>
        <v>0</v>
      </c>
      <c r="HY140" s="2" t="n">
        <f aca="false">$EG$4*'well profiles'!EH56</f>
        <v>0</v>
      </c>
      <c r="HZ140" s="2" t="n">
        <f aca="false">$EG$4*'well profiles'!EI56</f>
        <v>0</v>
      </c>
      <c r="IA140" s="2" t="n">
        <f aca="false">$EG$4*'well profiles'!EJ56</f>
        <v>0</v>
      </c>
      <c r="IB140" s="2" t="n">
        <f aca="false">$EG$4*'well profiles'!EK56</f>
        <v>0</v>
      </c>
      <c r="IC140" s="2" t="n">
        <f aca="false">$EG$4*'well profiles'!EL56</f>
        <v>0</v>
      </c>
      <c r="ID140" s="2" t="n">
        <f aca="false">$EG$4*'well profiles'!EM56</f>
        <v>0</v>
      </c>
      <c r="IE140" s="2" t="n">
        <f aca="false">$EG$4*'well profiles'!EN56</f>
        <v>0</v>
      </c>
      <c r="IF140" s="2" t="n">
        <f aca="false">$EG$4*'well profiles'!EO56</f>
        <v>0</v>
      </c>
      <c r="IG140" s="2" t="n">
        <f aca="false">$EG$4*'well profiles'!EP56</f>
        <v>0</v>
      </c>
      <c r="IH140" s="2" t="n">
        <f aca="false">$EG$4*'well profiles'!EQ56</f>
        <v>0</v>
      </c>
      <c r="II140" s="2" t="n">
        <f aca="false">$EG$4*'well profiles'!ER56</f>
        <v>0</v>
      </c>
      <c r="IJ140" s="2" t="n">
        <f aca="false">$EG$4*'well profiles'!ES56</f>
        <v>0</v>
      </c>
      <c r="IK140" s="2" t="n">
        <f aca="false">$EG$4*'well profiles'!ET56</f>
        <v>0</v>
      </c>
      <c r="IL140" s="2" t="n">
        <f aca="false">$EG$4*'well profiles'!EU56</f>
        <v>0</v>
      </c>
      <c r="IM140" s="2" t="n">
        <f aca="false">$EG$4*'well profiles'!EV56</f>
        <v>0</v>
      </c>
      <c r="IN140" s="2" t="n">
        <f aca="false">$EG$4*'well profiles'!EW56</f>
        <v>0</v>
      </c>
      <c r="IO140" s="2" t="n">
        <f aca="false">$EG$4*'well profiles'!EX56</f>
        <v>0</v>
      </c>
      <c r="IP140" s="2" t="n">
        <f aca="false">$EG$4*'well profiles'!EY56</f>
        <v>0</v>
      </c>
      <c r="IQ140" s="2" t="n">
        <f aca="false">$EG$4*'well profiles'!EZ56</f>
        <v>0</v>
      </c>
      <c r="IR140" s="2" t="n">
        <f aca="false">$EG$4*'well profiles'!FA56</f>
        <v>0</v>
      </c>
      <c r="IS140" s="2" t="n">
        <f aca="false">$EG$4*'well profiles'!FB56</f>
        <v>0</v>
      </c>
      <c r="IT140" s="2" t="n">
        <f aca="false">$EG$4*'well profiles'!FC56</f>
        <v>0</v>
      </c>
      <c r="IU140" s="2" t="n">
        <f aca="false">$EG$4*'well profiles'!FD56</f>
        <v>0</v>
      </c>
      <c r="IV140" s="2" t="n">
        <f aca="false">$EG$4*'well profiles'!FE56</f>
        <v>0</v>
      </c>
      <c r="IW140" s="2" t="n">
        <f aca="false">$EG$4*'well profiles'!FF56</f>
        <v>0</v>
      </c>
      <c r="IX140" s="2" t="n">
        <f aca="false">$EG$4*'well profiles'!FG56</f>
        <v>0</v>
      </c>
      <c r="IY140" s="2" t="n">
        <f aca="false">$EG$4*'well profiles'!FH56</f>
        <v>0</v>
      </c>
      <c r="IZ140" s="2" t="n">
        <f aca="false">$EG$4*'well profiles'!FI56</f>
        <v>0</v>
      </c>
      <c r="JA140" s="2" t="n">
        <f aca="false">$EG$4*'well profiles'!FJ56</f>
        <v>0</v>
      </c>
      <c r="JB140" s="2" t="n">
        <f aca="false">$EG$4*'well profiles'!FK56</f>
        <v>0</v>
      </c>
      <c r="JC140" s="2" t="n">
        <f aca="false">$EG$4*'well profiles'!FL56</f>
        <v>0</v>
      </c>
      <c r="JD140" s="2" t="n">
        <f aca="false">$EG$4*'well profiles'!FM56</f>
        <v>0</v>
      </c>
      <c r="JE140" s="2" t="n">
        <f aca="false">$EG$4*'well profiles'!FN56</f>
        <v>0</v>
      </c>
      <c r="JF140" s="2" t="n">
        <f aca="false">$EG$4*'well profiles'!FO56</f>
        <v>0</v>
      </c>
      <c r="JG140" s="2" t="n">
        <f aca="false">$EG$4*'well profiles'!FP56</f>
        <v>0</v>
      </c>
      <c r="JH140" s="2" t="n">
        <f aca="false">$EG$4*'well profiles'!FQ56</f>
        <v>0</v>
      </c>
      <c r="JI140" s="2" t="n">
        <f aca="false">$EG$4*'well profiles'!FR56</f>
        <v>0</v>
      </c>
      <c r="JJ140" s="2" t="n">
        <f aca="false">$EG$4*'well profiles'!FS56</f>
        <v>0</v>
      </c>
      <c r="JK140" s="2" t="n">
        <f aca="false">$EG$4*'well profiles'!FT56</f>
        <v>0</v>
      </c>
      <c r="JL140" s="2" t="n">
        <f aca="false">$EG$4*'well profiles'!FU56</f>
        <v>0</v>
      </c>
      <c r="JM140" s="2" t="n">
        <f aca="false">$EG$4*'well profiles'!FV56</f>
        <v>0</v>
      </c>
      <c r="JN140" s="2" t="n">
        <f aca="false">$EG$4*'well profiles'!FW56</f>
        <v>0</v>
      </c>
      <c r="JO140" s="2" t="n">
        <f aca="false">$EG$4*'well profiles'!FX56</f>
        <v>0</v>
      </c>
      <c r="JP140" s="2" t="n">
        <f aca="false">$EG$4*'well profiles'!FY56</f>
        <v>0</v>
      </c>
      <c r="JQ140" s="2" t="n">
        <f aca="false">$EG$4*'well profiles'!FZ56</f>
        <v>0</v>
      </c>
      <c r="JR140" s="2" t="n">
        <f aca="false">$EG$4*'well profiles'!GA56</f>
        <v>0</v>
      </c>
      <c r="JS140" s="2" t="n">
        <f aca="false">$EG$4*'well profiles'!GB56</f>
        <v>0</v>
      </c>
      <c r="JT140" s="2" t="n">
        <f aca="false">$EG$4*'well profiles'!GC56</f>
        <v>0</v>
      </c>
      <c r="JU140" s="2" t="n">
        <f aca="false">$EG$4*'well profiles'!GD56</f>
        <v>0</v>
      </c>
      <c r="JV140" s="2" t="n">
        <f aca="false">$EG$4*'well profiles'!GE56</f>
        <v>0</v>
      </c>
      <c r="JW140" s="2" t="n">
        <f aca="false">$EG$4*'well profiles'!GF56</f>
        <v>0</v>
      </c>
      <c r="JX140" s="2" t="n">
        <f aca="false">$EG$4*'well profiles'!GG56</f>
        <v>0</v>
      </c>
      <c r="JY140" s="2" t="n">
        <f aca="false">$EG$4*'well profiles'!GH56</f>
        <v>0</v>
      </c>
      <c r="JZ140" s="2" t="n">
        <f aca="false">$EG$4*'well profiles'!GI56</f>
        <v>0</v>
      </c>
      <c r="KA140" s="2" t="n">
        <f aca="false">$EG$4*'well profiles'!GJ56</f>
        <v>0</v>
      </c>
      <c r="KB140" s="2" t="n">
        <f aca="false">$EG$4*'well profiles'!GK56</f>
        <v>0</v>
      </c>
      <c r="KC140" s="2" t="n">
        <f aca="false">$EG$4*'well profiles'!GL56</f>
        <v>0</v>
      </c>
      <c r="KD140" s="2" t="n">
        <f aca="false">$EG$4*'well profiles'!GM56</f>
        <v>0</v>
      </c>
      <c r="KE140" s="2" t="n">
        <f aca="false">$EG$4*'well profiles'!GN56</f>
        <v>0</v>
      </c>
      <c r="KF140" s="2" t="n">
        <f aca="false">$EG$4*'well profiles'!GO56</f>
        <v>0</v>
      </c>
      <c r="KG140" s="2" t="n">
        <f aca="false">$EG$4*'well profiles'!GP56</f>
        <v>0</v>
      </c>
      <c r="KH140" s="2" t="n">
        <f aca="false">$EG$4*'well profiles'!GQ56</f>
        <v>0</v>
      </c>
      <c r="KI140" s="2" t="n">
        <f aca="false">$EG$4*'well profiles'!GR56</f>
        <v>0</v>
      </c>
      <c r="KJ140" s="2" t="n">
        <f aca="false">$EG$4*'well profiles'!GS56</f>
        <v>0</v>
      </c>
      <c r="KK140" s="2" t="n">
        <f aca="false">$EG$4*'well profiles'!GT56</f>
        <v>0</v>
      </c>
      <c r="KL140" s="2" t="n">
        <f aca="false">$EG$4*'well profiles'!GU56</f>
        <v>0</v>
      </c>
      <c r="KM140" s="2" t="n">
        <f aca="false">$EG$4*'well profiles'!GV56</f>
        <v>0</v>
      </c>
      <c r="KN140" s="2" t="n">
        <f aca="false">$EG$4*'well profiles'!GW56</f>
        <v>0</v>
      </c>
      <c r="KO140" s="2" t="n">
        <f aca="false">$EG$4*'well profiles'!GX56</f>
        <v>0</v>
      </c>
      <c r="KP140" s="2" t="n">
        <f aca="false">$EG$4*'well profiles'!GY56</f>
        <v>0</v>
      </c>
      <c r="KQ140" s="2" t="n">
        <f aca="false">$EG$4*'well profiles'!GZ56</f>
        <v>0</v>
      </c>
      <c r="KR140" s="2" t="n">
        <f aca="false">$EG$4*'well profiles'!HA56</f>
        <v>0</v>
      </c>
      <c r="KS140" s="2" t="n">
        <f aca="false">$EG$4*'well profiles'!HB56</f>
        <v>0</v>
      </c>
      <c r="KT140" s="2" t="n">
        <f aca="false">$EG$4*'well profiles'!HC56</f>
        <v>0</v>
      </c>
      <c r="KU140" s="2" t="n">
        <f aca="false">$EG$4*'well profiles'!HD56</f>
        <v>0</v>
      </c>
      <c r="KV140" s="2" t="n">
        <f aca="false">$EG$4*'well profiles'!HE56</f>
        <v>0</v>
      </c>
      <c r="KW140" s="2" t="n">
        <f aca="false">$EG$4*'well profiles'!HF56</f>
        <v>0</v>
      </c>
      <c r="KX140" s="2" t="n">
        <f aca="false">$EG$4*'well profiles'!HG56</f>
        <v>0</v>
      </c>
      <c r="KY140" s="2" t="n">
        <f aca="false">$EG$4*'well profiles'!HH56</f>
        <v>0</v>
      </c>
      <c r="KZ140" s="2" t="n">
        <f aca="false">$EG$4*'well profiles'!HI56</f>
        <v>0</v>
      </c>
      <c r="LA140" s="2" t="n">
        <f aca="false">$EG$4*'well profiles'!HJ56</f>
        <v>0</v>
      </c>
      <c r="LB140" s="2" t="n">
        <f aca="false">$EG$4*'well profiles'!HK56</f>
        <v>0</v>
      </c>
      <c r="LC140" s="2" t="n">
        <f aca="false">$EG$4*'well profiles'!HL56</f>
        <v>0</v>
      </c>
      <c r="LD140" s="2" t="n">
        <f aca="false">$EG$4*'well profiles'!HM56</f>
        <v>0</v>
      </c>
      <c r="LE140" s="2" t="n">
        <f aca="false">$EG$4*'well profiles'!HN56</f>
        <v>0</v>
      </c>
      <c r="LF140" s="2" t="n">
        <f aca="false">$EG$4*'well profiles'!HO56</f>
        <v>0</v>
      </c>
      <c r="LG140" s="2" t="n">
        <f aca="false">$EG$4*'well profiles'!HP56</f>
        <v>0</v>
      </c>
      <c r="LH140" s="2" t="n">
        <f aca="false">$EG$4*'well profiles'!HQ56</f>
        <v>0</v>
      </c>
      <c r="LI140" s="2" t="n">
        <f aca="false">$EG$4*'well profiles'!HR56</f>
        <v>0</v>
      </c>
      <c r="LJ140" s="2" t="n">
        <f aca="false">$EG$4*'well profiles'!HS56</f>
        <v>0</v>
      </c>
      <c r="LK140" s="2" t="n">
        <f aca="false">$EG$4*'well profiles'!HT56</f>
        <v>0</v>
      </c>
      <c r="LL140" s="2" t="n">
        <f aca="false">$EG$4*'well profiles'!HU56</f>
        <v>0</v>
      </c>
      <c r="LM140" s="2" t="n">
        <f aca="false">$EG$4*'well profiles'!HV56</f>
        <v>0</v>
      </c>
      <c r="LN140" s="2" t="n">
        <f aca="false">$EG$4*'well profiles'!HW56</f>
        <v>0</v>
      </c>
      <c r="LO140" s="2" t="n">
        <f aca="false">$EG$4*'well profiles'!HX56</f>
        <v>0</v>
      </c>
      <c r="LP140" s="2" t="n">
        <f aca="false">$EG$4*'well profiles'!HY56</f>
        <v>0</v>
      </c>
      <c r="LQ140" s="2" t="n">
        <f aca="false">$EG$4*'well profiles'!HZ56</f>
        <v>0</v>
      </c>
      <c r="LR140" s="2" t="n">
        <f aca="false">$EG$4*'well profiles'!IA56</f>
        <v>0</v>
      </c>
      <c r="LS140" s="2" t="n">
        <f aca="false">$EG$4*'well profiles'!IB56</f>
        <v>0</v>
      </c>
      <c r="LT140" s="2" t="n">
        <f aca="false">$EG$4*'well profiles'!IC56</f>
        <v>0</v>
      </c>
      <c r="LU140" s="2" t="n">
        <f aca="false">$EG$4*'well profiles'!ID56</f>
        <v>0</v>
      </c>
      <c r="LV140" s="2" t="n">
        <f aca="false">$EG$4*'well profiles'!IE56</f>
        <v>0</v>
      </c>
      <c r="LW140" s="2" t="n">
        <f aca="false">$EG$4*'well profiles'!IF56</f>
        <v>0</v>
      </c>
      <c r="LX140" s="2" t="n">
        <f aca="false">$EG$4*'well profiles'!IG56</f>
        <v>0</v>
      </c>
      <c r="LY140" s="2" t="n">
        <f aca="false">$EG$4*'well profiles'!IH56</f>
        <v>0</v>
      </c>
      <c r="LZ140" s="2" t="n">
        <f aca="false">$EG$4*'well profiles'!II56</f>
        <v>0</v>
      </c>
      <c r="MA140" s="2" t="n">
        <f aca="false">$EG$4*'well profiles'!IJ56</f>
        <v>0</v>
      </c>
      <c r="MB140" s="2" t="n">
        <f aca="false">$EG$4*'well profiles'!IK56</f>
        <v>0</v>
      </c>
      <c r="MC140" s="2" t="n">
        <f aca="false">$EG$4*'well profiles'!IL56</f>
        <v>0</v>
      </c>
      <c r="MD140" s="2" t="n">
        <f aca="false">$EG$4*'well profiles'!IM56</f>
        <v>0</v>
      </c>
      <c r="ME140" s="2" t="n">
        <f aca="false">$EG$4*'well profiles'!IN56</f>
        <v>0</v>
      </c>
      <c r="MF140" s="2" t="n">
        <f aca="false">$EG$4*'well profiles'!IO56</f>
        <v>0</v>
      </c>
      <c r="MG140" s="2" t="n">
        <f aca="false">$EG$4*'well profiles'!IP56</f>
        <v>0</v>
      </c>
      <c r="MH140" s="2" t="n">
        <f aca="false">$EG$4*'well profiles'!IQ56</f>
        <v>0</v>
      </c>
      <c r="MI140" s="2" t="n">
        <f aca="false">$EG$4*'well profiles'!IR56</f>
        <v>0</v>
      </c>
      <c r="MJ140" s="2" t="n">
        <f aca="false">$EG$4*'well profiles'!IS56</f>
        <v>0</v>
      </c>
      <c r="MK140" s="2" t="n">
        <f aca="false">$EG$4*'well profiles'!IT56</f>
        <v>0</v>
      </c>
      <c r="ML140" s="2" t="n">
        <f aca="false">$EG$4*'well profiles'!IU56</f>
        <v>0</v>
      </c>
      <c r="MM140" s="2" t="n">
        <f aca="false">$EG$4*'well profiles'!IV56</f>
        <v>0</v>
      </c>
      <c r="MN140" s="2" t="n">
        <f aca="false">$EG$4*'well profiles'!IW56</f>
        <v>0</v>
      </c>
      <c r="MO140" s="2" t="n">
        <f aca="false">$EG$4*'well profiles'!IX56</f>
        <v>0</v>
      </c>
      <c r="MP140" s="2" t="n">
        <f aca="false">$EG$4*'well profiles'!IY56</f>
        <v>0</v>
      </c>
      <c r="MQ140" s="2" t="n">
        <f aca="false">$EG$4*'well profiles'!IZ56</f>
        <v>0</v>
      </c>
      <c r="MR140" s="2" t="n">
        <f aca="false">$EG$4*'well profiles'!JA56</f>
        <v>0</v>
      </c>
      <c r="MS140" s="2" t="n">
        <f aca="false">$EG$4*'well profiles'!JB56</f>
        <v>0</v>
      </c>
      <c r="MT140" s="2" t="n">
        <f aca="false">$EG$4*'well profiles'!JC56</f>
        <v>0</v>
      </c>
      <c r="MU140" s="2" t="n">
        <f aca="false">$EG$4*'well profiles'!JD56</f>
        <v>0</v>
      </c>
      <c r="MV140" s="2" t="n">
        <f aca="false">$EG$4*'well profiles'!JE56</f>
        <v>0</v>
      </c>
      <c r="MW140" s="2" t="n">
        <f aca="false">$EG$4*'well profiles'!JF56</f>
        <v>0</v>
      </c>
      <c r="MX140" s="2" t="n">
        <f aca="false">$EG$4*'well profiles'!JG56</f>
        <v>0</v>
      </c>
      <c r="MY140" s="2" t="n">
        <f aca="false">$EG$4*'well profiles'!JH56</f>
        <v>0</v>
      </c>
      <c r="MZ140" s="2" t="n">
        <f aca="false">$EG$4*'well profiles'!JI56</f>
        <v>0</v>
      </c>
      <c r="NA140" s="2" t="n">
        <f aca="false">$EG$4*'well profiles'!JJ56</f>
        <v>0</v>
      </c>
      <c r="NB140" s="2" t="n">
        <f aca="false">$EG$4*'well profiles'!JK56</f>
        <v>0</v>
      </c>
      <c r="NC140" s="2" t="n">
        <f aca="false">$EG$4*'well profiles'!JL56</f>
        <v>0</v>
      </c>
      <c r="ND140" s="2" t="n">
        <f aca="false">$EG$4*'well profiles'!JM56</f>
        <v>0</v>
      </c>
      <c r="NE140" s="2" t="n">
        <f aca="false">$EG$4*'well profiles'!JN56</f>
        <v>0</v>
      </c>
      <c r="NF140" s="2" t="n">
        <f aca="false">$EG$4*'well profiles'!JO56</f>
        <v>0</v>
      </c>
      <c r="NG140" s="2" t="n">
        <f aca="false">$EG$4*'well profiles'!JP56</f>
        <v>0</v>
      </c>
      <c r="NH140" s="2" t="n">
        <f aca="false">$EG$4*'well profiles'!JQ56</f>
        <v>0</v>
      </c>
      <c r="NI140" s="2" t="n">
        <f aca="false">$EG$4*'well profiles'!JR56</f>
        <v>0</v>
      </c>
      <c r="NJ140" s="2" t="n">
        <f aca="false">$EG$4*'well profiles'!JS56</f>
        <v>0</v>
      </c>
      <c r="NK140" s="2" t="n">
        <f aca="false">$EG$4*'well profiles'!JT56</f>
        <v>0</v>
      </c>
      <c r="NL140" s="2" t="n">
        <f aca="false">$EG$4*'well profiles'!JU56</f>
        <v>0</v>
      </c>
      <c r="NM140" s="2" t="n">
        <f aca="false">$EG$4*'well profiles'!JV56</f>
        <v>0</v>
      </c>
      <c r="NN140" s="2" t="n">
        <f aca="false">$EG$4*'well profiles'!JW56</f>
        <v>0</v>
      </c>
      <c r="NO140" s="2" t="n">
        <f aca="false">$EG$4*'well profiles'!JX56</f>
        <v>0</v>
      </c>
      <c r="NP140" s="2" t="n">
        <f aca="false">$EG$4*'well profiles'!JY56</f>
        <v>0</v>
      </c>
      <c r="NQ140" s="2" t="n">
        <f aca="false">$EG$4*'well profiles'!JZ56</f>
        <v>0</v>
      </c>
      <c r="NR140" s="2" t="n">
        <f aca="false">$EG$4*'well profiles'!KA56</f>
        <v>0</v>
      </c>
      <c r="NS140" s="2" t="n">
        <f aca="false">$EG$4*'well profiles'!KB56</f>
        <v>0</v>
      </c>
      <c r="NT140" s="2" t="n">
        <f aca="false">$EG$4*'well profiles'!KC56</f>
        <v>0</v>
      </c>
      <c r="NU140" s="2" t="n">
        <f aca="false">$EG$4*'well profiles'!KD56</f>
        <v>0</v>
      </c>
      <c r="NV140" s="2" t="n">
        <f aca="false">$EG$4*'well profiles'!KE56</f>
        <v>0</v>
      </c>
      <c r="NW140" s="2" t="n">
        <f aca="false">$EG$4*'well profiles'!KF56</f>
        <v>0</v>
      </c>
      <c r="NX140" s="2" t="n">
        <f aca="false">$EG$4*'well profiles'!KG56</f>
        <v>0</v>
      </c>
      <c r="NY140" s="2" t="n">
        <f aca="false">$EG$4*'well profiles'!KH56</f>
        <v>0</v>
      </c>
      <c r="NZ140" s="2" t="n">
        <f aca="false">$EG$4*'well profiles'!KI56</f>
        <v>0</v>
      </c>
      <c r="OA140" s="2" t="n">
        <f aca="false">$EG$4*'well profiles'!KJ56</f>
        <v>0</v>
      </c>
      <c r="OB140" s="2" t="n">
        <f aca="false">$EG$4*'well profiles'!KK56</f>
        <v>0</v>
      </c>
      <c r="OC140" s="2" t="n">
        <f aca="false">$EG$4*'well profiles'!KL56</f>
        <v>0</v>
      </c>
      <c r="OD140" s="2" t="n">
        <f aca="false">$EG$4*'well profiles'!KM56</f>
        <v>0</v>
      </c>
      <c r="OE140" s="2" t="n">
        <f aca="false">$EG$4*'well profiles'!KN56</f>
        <v>0</v>
      </c>
      <c r="OF140" s="2" t="n">
        <f aca="false">$EG$4*'well profiles'!KO56</f>
        <v>0</v>
      </c>
      <c r="OG140" s="2" t="n">
        <f aca="false">$EG$4*'well profiles'!KP56</f>
        <v>0</v>
      </c>
      <c r="OH140" s="2" t="n">
        <f aca="false">$EG$4*'well profiles'!KQ56</f>
        <v>0</v>
      </c>
      <c r="OI140" s="2" t="n">
        <f aca="false">$EG$4*'well profiles'!KR56</f>
        <v>0</v>
      </c>
      <c r="OJ140" s="2" t="n">
        <f aca="false">$EG$4*'well profiles'!KS56</f>
        <v>0</v>
      </c>
      <c r="OK140" s="2" t="n">
        <f aca="false">$EG$4*'well profiles'!KT56</f>
        <v>0</v>
      </c>
      <c r="OL140" s="2" t="n">
        <f aca="false">$EG$4*'well profiles'!KU56</f>
        <v>0</v>
      </c>
      <c r="OM140" s="2" t="n">
        <f aca="false">$EG$4*'well profiles'!KV56</f>
        <v>0</v>
      </c>
      <c r="ON140" s="2" t="n">
        <f aca="false">$EG$4*'well profiles'!KW56</f>
        <v>0</v>
      </c>
      <c r="OO140" s="2" t="n">
        <f aca="false">$EG$4*'well profiles'!KX56</f>
        <v>0</v>
      </c>
      <c r="OP140" s="2" t="n">
        <f aca="false">$EG$4*'well profiles'!KY56</f>
        <v>0</v>
      </c>
      <c r="OQ140" s="2" t="n">
        <f aca="false">$EG$4*'well profiles'!KZ56</f>
        <v>0</v>
      </c>
      <c r="OR140" s="2" t="n">
        <f aca="false">$EG$4*'well profiles'!LA56</f>
        <v>0</v>
      </c>
      <c r="OS140" s="2" t="n">
        <f aca="false">$EG$4*'well profiles'!LB56</f>
        <v>0</v>
      </c>
      <c r="OT140" s="2" t="n">
        <f aca="false">$EG$4*'well profiles'!LC56</f>
        <v>0</v>
      </c>
      <c r="OU140" s="2" t="n">
        <f aca="false">$EG$4*'well profiles'!LD56</f>
        <v>0</v>
      </c>
      <c r="OV140" s="2" t="n">
        <f aca="false">$EG$4*'well profiles'!LE56</f>
        <v>0</v>
      </c>
      <c r="OW140" s="2" t="n">
        <f aca="false">$EG$4*'well profiles'!LF56</f>
        <v>0</v>
      </c>
      <c r="OX140" s="2" t="n">
        <f aca="false">$EG$4*'well profiles'!LG56</f>
        <v>0</v>
      </c>
      <c r="OY140" s="2" t="n">
        <f aca="false">$EG$4*'well profiles'!LH56</f>
        <v>0</v>
      </c>
      <c r="OZ140" s="2" t="n">
        <f aca="false">$EG$4*'well profiles'!LI56</f>
        <v>0</v>
      </c>
      <c r="PA140" s="2" t="n">
        <f aca="false">$EG$4*'well profiles'!LJ56</f>
        <v>0</v>
      </c>
      <c r="PB140" s="2" t="n">
        <f aca="false">$EG$4*'well profiles'!LK56</f>
        <v>0</v>
      </c>
      <c r="PC140" s="2" t="n">
        <f aca="false">$EG$4*'well profiles'!LL56</f>
        <v>0</v>
      </c>
      <c r="PD140" s="2" t="n">
        <f aca="false">$EG$4*'well profiles'!LM56</f>
        <v>0</v>
      </c>
      <c r="PE140" s="2" t="n">
        <f aca="false">$EG$4*'well profiles'!LN56</f>
        <v>0</v>
      </c>
      <c r="PF140" s="2" t="n">
        <f aca="false">$EG$4*'well profiles'!LO56</f>
        <v>0</v>
      </c>
      <c r="PG140" s="2" t="n">
        <f aca="false">$EG$4*'well profiles'!LP56</f>
        <v>0</v>
      </c>
      <c r="PH140" s="2" t="n">
        <f aca="false">$EG$4*'well profiles'!LQ56</f>
        <v>0</v>
      </c>
      <c r="PI140" s="2" t="n">
        <f aca="false">$EG$4*'well profiles'!LR56</f>
        <v>0</v>
      </c>
      <c r="PJ140" s="2" t="n">
        <f aca="false">$EG$4*'well profiles'!LS56</f>
        <v>0</v>
      </c>
      <c r="PK140" s="2" t="n">
        <f aca="false">$EG$4*'well profiles'!LT56</f>
        <v>0</v>
      </c>
      <c r="PL140" s="2" t="n">
        <f aca="false">$EG$4*'well profiles'!LU56</f>
        <v>0</v>
      </c>
      <c r="PM140" s="2" t="n">
        <f aca="false">$EG$4*'well profiles'!LV56</f>
        <v>0</v>
      </c>
      <c r="PN140" s="2" t="n">
        <f aca="false">$EG$4*'well profiles'!LW56</f>
        <v>0</v>
      </c>
      <c r="PO140" s="2" t="n">
        <f aca="false">$EG$4*'well profiles'!LX56</f>
        <v>0</v>
      </c>
      <c r="PP140" s="2" t="n">
        <f aca="false">$EG$4*'well profiles'!LY56</f>
        <v>0</v>
      </c>
      <c r="PQ140" s="2" t="n">
        <f aca="false">$EG$4*'well profiles'!LZ56</f>
        <v>0</v>
      </c>
      <c r="PR140" s="2" t="n">
        <f aca="false">$EG$4*'well profiles'!MA56</f>
        <v>0</v>
      </c>
      <c r="PS140" s="2" t="n">
        <f aca="false">$EG$4*'well profiles'!MB56</f>
        <v>0</v>
      </c>
      <c r="PT140" s="2" t="n">
        <f aca="false">$EG$4*'well profiles'!MC56</f>
        <v>0</v>
      </c>
      <c r="PU140" s="2" t="n">
        <f aca="false">$EG$4*'well profiles'!MD56</f>
        <v>0</v>
      </c>
      <c r="PV140" s="2" t="n">
        <f aca="false">$EG$4*'well profiles'!ME56</f>
        <v>0</v>
      </c>
      <c r="PW140" s="2" t="n">
        <f aca="false">$EG$4*'well profiles'!MF56</f>
        <v>0</v>
      </c>
      <c r="PX140" s="2" t="n">
        <f aca="false">$EG$4*'well profiles'!MG56</f>
        <v>0</v>
      </c>
      <c r="PY140" s="2" t="n">
        <f aca="false">$EG$4*'well profiles'!MH56</f>
        <v>0</v>
      </c>
      <c r="PZ140" s="2" t="n">
        <f aca="false">$EG$4*'well profiles'!MI56</f>
        <v>0</v>
      </c>
      <c r="QA140" s="2" t="n">
        <f aca="false">$EG$4*'well profiles'!MJ56</f>
        <v>0</v>
      </c>
      <c r="QB140" s="2" t="n">
        <f aca="false">$EG$4*'well profiles'!MK56</f>
        <v>0</v>
      </c>
      <c r="QC140" s="2" t="n">
        <f aca="false">$EG$4*'well profiles'!ML56</f>
        <v>0</v>
      </c>
      <c r="QD140" s="2" t="n">
        <f aca="false">$EG$4*'well profiles'!MM56</f>
        <v>0</v>
      </c>
      <c r="QE140" s="2" t="n">
        <f aca="false">$EG$4*'well profiles'!MN56</f>
        <v>0</v>
      </c>
      <c r="QF140" s="2" t="n">
        <f aca="false">$EG$4*'well profiles'!MO56</f>
        <v>0</v>
      </c>
      <c r="QG140" s="2" t="n">
        <f aca="false">$EG$4*'well profiles'!MP56</f>
        <v>0</v>
      </c>
      <c r="QH140" s="2" t="n">
        <f aca="false">$EG$4*'well profiles'!MQ56</f>
        <v>0</v>
      </c>
      <c r="QI140" s="2" t="n">
        <f aca="false">$EG$4*'well profiles'!MR56</f>
        <v>0</v>
      </c>
      <c r="QJ140" s="2" t="n">
        <f aca="false">$EG$4*'well profiles'!MS56</f>
        <v>0</v>
      </c>
      <c r="QK140" s="2" t="n">
        <f aca="false">$EG$4*'well profiles'!MT56</f>
        <v>0</v>
      </c>
      <c r="QL140" s="2" t="n">
        <f aca="false">$EG$4*'well profiles'!MU56</f>
        <v>0</v>
      </c>
      <c r="QM140" s="2" t="n">
        <f aca="false">$EG$4*'well profiles'!MV56</f>
        <v>0</v>
      </c>
      <c r="QN140" s="2" t="n">
        <f aca="false">$EG$4*'well profiles'!MW56</f>
        <v>0</v>
      </c>
      <c r="QO140" s="2" t="n">
        <f aca="false">$EG$4*'well profiles'!MX56</f>
        <v>0</v>
      </c>
      <c r="QP140" s="2" t="n">
        <f aca="false">$EG$4*'well profiles'!MY56</f>
        <v>0</v>
      </c>
      <c r="QQ140" s="2" t="n">
        <f aca="false">$EG$4*'well profiles'!MZ56</f>
        <v>0</v>
      </c>
      <c r="QR140" s="2" t="n">
        <f aca="false">$EG$4*'well profiles'!NA56</f>
        <v>0</v>
      </c>
      <c r="QS140" s="2" t="n">
        <f aca="false">$EG$4*'well profiles'!NB56</f>
        <v>0</v>
      </c>
      <c r="QT140" s="2" t="n">
        <f aca="false">$EG$4*'well profiles'!NC56</f>
        <v>0</v>
      </c>
      <c r="QU140" s="2" t="n">
        <f aca="false">$EG$4*'well profiles'!ND56</f>
        <v>0</v>
      </c>
      <c r="QV140" s="2" t="n">
        <f aca="false">$EG$4*'well profiles'!NE56</f>
        <v>0</v>
      </c>
      <c r="QW140" s="2" t="n">
        <f aca="false">$EG$4*'well profiles'!NF56</f>
        <v>0</v>
      </c>
      <c r="QX140" s="2" t="n">
        <f aca="false">$EG$4*'well profiles'!NG56</f>
        <v>0</v>
      </c>
      <c r="QY140" s="2" t="n">
        <f aca="false">$EG$4*'well profiles'!NH56</f>
        <v>0</v>
      </c>
      <c r="QZ140" s="2" t="n">
        <f aca="false">$EG$4*'well profiles'!NI56</f>
        <v>0</v>
      </c>
      <c r="RA140" s="2" t="n">
        <f aca="false">$EG$4*'well profiles'!NJ56</f>
        <v>0</v>
      </c>
      <c r="RB140" s="2" t="n">
        <f aca="false">$EG$4*'well profiles'!NK56</f>
        <v>0</v>
      </c>
      <c r="RC140" s="2" t="n">
        <f aca="false">$EG$4*'well profiles'!NL56</f>
        <v>0</v>
      </c>
      <c r="RD140" s="2" t="n">
        <f aca="false">$EG$4*'well profiles'!NM56</f>
        <v>0</v>
      </c>
      <c r="RE140" s="2" t="n">
        <f aca="false">$EG$4*'well profiles'!NN56</f>
        <v>0</v>
      </c>
      <c r="RF140" s="2" t="n">
        <f aca="false">$EG$4*'well profiles'!NO56</f>
        <v>0</v>
      </c>
      <c r="RG140" s="2" t="n">
        <f aca="false">$EG$4*'well profiles'!NP56</f>
        <v>0</v>
      </c>
      <c r="RH140" s="2" t="n">
        <f aca="false">$EG$4*'well profiles'!NQ56</f>
        <v>0</v>
      </c>
      <c r="RI140" s="2" t="n">
        <f aca="false">$EG$4*'well profiles'!NR56</f>
        <v>0</v>
      </c>
      <c r="RJ140" s="2" t="n">
        <f aca="false">$EG$4*'well profiles'!NS56</f>
        <v>0</v>
      </c>
      <c r="RK140" s="2" t="n">
        <f aca="false">$EG$4*'well profiles'!NT56</f>
        <v>0</v>
      </c>
      <c r="RL140" s="2" t="n">
        <f aca="false">$EG$4*'well profiles'!NU56</f>
        <v>0</v>
      </c>
      <c r="RM140" s="2" t="n">
        <f aca="false">$EG$4*'well profiles'!NV56</f>
        <v>0</v>
      </c>
      <c r="RN140" s="2" t="n">
        <f aca="false">$EG$4*'well profiles'!NW56</f>
        <v>0</v>
      </c>
      <c r="RO140" s="2" t="n">
        <f aca="false">$EG$4*'well profiles'!NX56</f>
        <v>0</v>
      </c>
      <c r="RP140" s="2" t="n">
        <f aca="false">$EG$4*'well profiles'!NY56</f>
        <v>0</v>
      </c>
      <c r="RQ140" s="2" t="n">
        <f aca="false">$EG$4*'well profiles'!NZ56</f>
        <v>0</v>
      </c>
      <c r="RR140" s="2" t="n">
        <f aca="false">$EG$4*'well profiles'!OA56</f>
        <v>0</v>
      </c>
      <c r="RS140" s="2" t="n">
        <f aca="false">$EG$4*'well profiles'!OB56</f>
        <v>0</v>
      </c>
      <c r="RT140" s="2" t="n">
        <f aca="false">$EG$4*'well profiles'!OC56</f>
        <v>0</v>
      </c>
      <c r="RU140" s="2" t="n">
        <f aca="false">$EG$4*'well profiles'!OD56</f>
        <v>0</v>
      </c>
      <c r="RV140" s="2" t="n">
        <f aca="false">$EG$4*'well profiles'!OE56</f>
        <v>0</v>
      </c>
      <c r="RW140" s="2" t="n">
        <f aca="false">$EG$4*'well profiles'!OF56</f>
        <v>0</v>
      </c>
      <c r="RX140" s="2" t="n">
        <f aca="false">$EG$4*'well profiles'!OG56</f>
        <v>0</v>
      </c>
      <c r="RY140" s="2" t="n">
        <f aca="false">$EG$4*'well profiles'!OH56</f>
        <v>0</v>
      </c>
      <c r="RZ140" s="2" t="n">
        <f aca="false">$EG$4*'well profiles'!OI56</f>
        <v>0</v>
      </c>
      <c r="SA140" s="2" t="n">
        <f aca="false">$EG$4*'well profiles'!OJ56</f>
        <v>0</v>
      </c>
      <c r="SB140" s="2" t="n">
        <f aca="false">$EG$4*'well profiles'!OK56</f>
        <v>0</v>
      </c>
      <c r="SC140" s="2" t="n">
        <f aca="false">$EG$4*'well profiles'!OL56</f>
        <v>0</v>
      </c>
      <c r="SD140" s="2" t="n">
        <f aca="false">$EG$4*'well profiles'!OM56</f>
        <v>0</v>
      </c>
      <c r="SE140" s="2" t="n">
        <f aca="false">$EG$4*'well profiles'!ON56</f>
        <v>0</v>
      </c>
      <c r="SF140" s="2" t="n">
        <f aca="false">$EG$4*'well profiles'!OO56</f>
        <v>0</v>
      </c>
      <c r="SG140" s="2" t="n">
        <f aca="false">$EG$4*'well profiles'!OP56</f>
        <v>0</v>
      </c>
      <c r="SH140" s="2" t="n">
        <f aca="false">$EG$4*'well profiles'!OQ56</f>
        <v>0</v>
      </c>
      <c r="SI140" s="2" t="n">
        <f aca="false">$EG$4*'well profiles'!OR56</f>
        <v>0</v>
      </c>
      <c r="SJ140" s="2" t="n">
        <f aca="false">$EG$4*'well profiles'!OS56</f>
        <v>0</v>
      </c>
      <c r="SK140" s="2" t="n">
        <f aca="false">$EG$4*'well profiles'!OT56</f>
        <v>0</v>
      </c>
      <c r="SL140" s="2" t="n">
        <f aca="false">$EG$4*'well profiles'!OU56</f>
        <v>0</v>
      </c>
      <c r="SM140" s="2" t="n">
        <f aca="false">$EG$4*'well profiles'!OV56</f>
        <v>0</v>
      </c>
      <c r="SN140" s="2" t="n">
        <f aca="false">$EG$4*'well profiles'!OW56</f>
        <v>0</v>
      </c>
      <c r="SO140" s="2" t="n">
        <f aca="false">$EG$4*'well profiles'!OX56</f>
        <v>0</v>
      </c>
      <c r="SP140" s="2" t="n">
        <f aca="false">$EG$4*'well profiles'!OY56</f>
        <v>0</v>
      </c>
      <c r="SQ140" s="2" t="n">
        <f aca="false">$EG$4*'well profiles'!OZ56</f>
        <v>0</v>
      </c>
      <c r="SR140" s="2" t="n">
        <f aca="false">$EG$4*'well profiles'!PA56</f>
        <v>0</v>
      </c>
      <c r="SS140" s="2" t="n">
        <f aca="false">$EG$4*'well profiles'!PB56</f>
        <v>0</v>
      </c>
      <c r="ST140" s="2" t="n">
        <f aca="false">$EG$4*'well profiles'!PC56</f>
        <v>0</v>
      </c>
      <c r="SU140" s="2" t="n">
        <f aca="false">$EG$4*'well profiles'!PD56</f>
        <v>0</v>
      </c>
      <c r="SV140" s="2" t="n">
        <f aca="false">$EG$4*'well profiles'!PE56</f>
        <v>0</v>
      </c>
      <c r="SW140" s="2" t="n">
        <f aca="false">$EG$4*'well profiles'!PF56</f>
        <v>0</v>
      </c>
      <c r="SX140" s="2" t="n">
        <f aca="false">$EG$4*'well profiles'!PG56</f>
        <v>0</v>
      </c>
      <c r="SY140" s="2" t="n">
        <f aca="false">$EG$4*'well profiles'!PH56</f>
        <v>0</v>
      </c>
      <c r="SZ140" s="2" t="n">
        <f aca="false">$EG$4*'well profiles'!PI56</f>
        <v>0</v>
      </c>
      <c r="TA140" s="2" t="n">
        <f aca="false">$EG$4*'well profiles'!PJ56</f>
        <v>0</v>
      </c>
      <c r="TB140" s="2" t="n">
        <f aca="false">$EG$4*'well profiles'!PK56</f>
        <v>0</v>
      </c>
      <c r="TC140" s="2" t="n">
        <f aca="false">$EG$4*'well profiles'!PL56</f>
        <v>0</v>
      </c>
      <c r="TD140" s="2" t="n">
        <f aca="false">$EG$4*'well profiles'!PM56</f>
        <v>0</v>
      </c>
      <c r="TE140" s="2" t="n">
        <f aca="false">$EG$4*'well profiles'!PN56</f>
        <v>0</v>
      </c>
      <c r="TF140" s="2" t="n">
        <f aca="false">$EG$4*'well profiles'!PO56</f>
        <v>0</v>
      </c>
      <c r="TG140" s="2" t="n">
        <f aca="false">$EG$4*'well profiles'!PP56</f>
        <v>0</v>
      </c>
      <c r="TH140" s="2" t="n">
        <f aca="false">$EG$4*'well profiles'!PQ56</f>
        <v>0</v>
      </c>
      <c r="TI140" s="2" t="n">
        <f aca="false">$EG$4*'well profiles'!PR56</f>
        <v>0</v>
      </c>
      <c r="TJ140" s="2" t="n">
        <f aca="false">$EG$4*'well profiles'!PS56</f>
        <v>0</v>
      </c>
      <c r="TK140" s="2" t="n">
        <f aca="false">$EG$4*'well profiles'!PT56</f>
        <v>0</v>
      </c>
      <c r="TL140" s="2" t="n">
        <f aca="false">$EG$4*'well profiles'!PU56</f>
        <v>0</v>
      </c>
      <c r="TM140" s="2" t="n">
        <f aca="false">$EG$4*'well profiles'!PV56</f>
        <v>0</v>
      </c>
      <c r="TN140" s="2" t="n">
        <f aca="false">$EG$4*'well profiles'!PW56</f>
        <v>0</v>
      </c>
      <c r="TO140" s="2" t="n">
        <f aca="false">$EG$4*'well profiles'!PX56</f>
        <v>0</v>
      </c>
      <c r="TP140" s="2" t="n">
        <f aca="false">$EG$4*'well profiles'!PY56</f>
        <v>0</v>
      </c>
      <c r="TQ140" s="2" t="n">
        <f aca="false">$EG$4*'well profiles'!PZ56</f>
        <v>0</v>
      </c>
      <c r="TR140" s="2" t="n">
        <f aca="false">$EG$4*'well profiles'!QA56</f>
        <v>0</v>
      </c>
      <c r="TS140" s="2" t="n">
        <f aca="false">$EG$4*'well profiles'!QB56</f>
        <v>0</v>
      </c>
      <c r="TT140" s="2" t="n">
        <f aca="false">$EG$4*'well profiles'!QC56</f>
        <v>0</v>
      </c>
      <c r="TU140" s="2" t="n">
        <f aca="false">$EG$4*'well profiles'!QD56</f>
        <v>0</v>
      </c>
      <c r="TV140" s="2" t="n">
        <f aca="false">$EG$4*'well profiles'!QE56</f>
        <v>0</v>
      </c>
      <c r="TW140" s="2" t="n">
        <f aca="false">$EG$4*'well profiles'!QF56</f>
        <v>0</v>
      </c>
      <c r="TX140" s="2" t="n">
        <f aca="false">$EG$4*'well profiles'!QG56</f>
        <v>0</v>
      </c>
      <c r="TY140" s="2" t="n">
        <f aca="false">$EG$4*'well profiles'!QH56</f>
        <v>0</v>
      </c>
      <c r="TZ140" s="2" t="n">
        <f aca="false">$EG$4*'well profiles'!QI56</f>
        <v>0</v>
      </c>
      <c r="UA140" s="2" t="n">
        <f aca="false">$EG$4*'well profiles'!QJ56</f>
        <v>0</v>
      </c>
      <c r="UB140" s="2" t="n">
        <f aca="false">$EG$4*'well profiles'!QK56</f>
        <v>0</v>
      </c>
      <c r="UC140" s="2" t="n">
        <f aca="false">$EG$4*'well profiles'!QL56</f>
        <v>0</v>
      </c>
      <c r="UD140" s="2" t="n">
        <f aca="false">$EG$4*'well profiles'!QM56</f>
        <v>0</v>
      </c>
      <c r="UE140" s="2" t="n">
        <f aca="false">$EG$4*'well profiles'!QN56</f>
        <v>0</v>
      </c>
      <c r="UF140" s="2" t="n">
        <f aca="false">$EG$4*'well profiles'!QO56</f>
        <v>0</v>
      </c>
      <c r="UG140" s="2" t="n">
        <f aca="false">$EG$4*'well profiles'!QP56</f>
        <v>0</v>
      </c>
      <c r="UH140" s="2" t="n">
        <f aca="false">$EG$4*'well profiles'!QQ56</f>
        <v>0</v>
      </c>
      <c r="UI140" s="2" t="n">
        <f aca="false">$EG$4*'well profiles'!QR56</f>
        <v>0</v>
      </c>
      <c r="UJ140" s="2" t="n">
        <f aca="false">$EG$4*'well profiles'!QS56</f>
        <v>0</v>
      </c>
      <c r="UK140" s="2" t="n">
        <f aca="false">$EG$4*'well profiles'!QT56</f>
        <v>0</v>
      </c>
      <c r="UL140" s="2" t="n">
        <f aca="false">$EG$4*'well profiles'!QU56</f>
        <v>0</v>
      </c>
      <c r="UM140" s="2" t="n">
        <f aca="false">$EG$4*'well profiles'!QV56</f>
        <v>0</v>
      </c>
      <c r="UN140" s="2" t="n">
        <f aca="false">$EG$4*'well profiles'!QW56</f>
        <v>0</v>
      </c>
      <c r="UO140" s="2" t="n">
        <f aca="false">$EG$4*'well profiles'!QX56</f>
        <v>0</v>
      </c>
      <c r="UP140" s="2" t="n">
        <f aca="false">$EG$4*'well profiles'!QY56</f>
        <v>0</v>
      </c>
      <c r="UQ140" s="2" t="n">
        <f aca="false">$EG$4*'well profiles'!QZ56</f>
        <v>0</v>
      </c>
      <c r="UR140" s="2" t="n">
        <f aca="false">$EG$4*'well profiles'!RA56</f>
        <v>0</v>
      </c>
      <c r="US140" s="2" t="n">
        <f aca="false">$EG$4*'well profiles'!RB56</f>
        <v>0</v>
      </c>
      <c r="UT140" s="2" t="n">
        <f aca="false">$EG$4*'well profiles'!RC56</f>
        <v>0</v>
      </c>
      <c r="UU140" s="2" t="n">
        <f aca="false">$EG$4*'well profiles'!RD56</f>
        <v>0</v>
      </c>
      <c r="UV140" s="2" t="n">
        <f aca="false">$EG$4*'well profiles'!RE56</f>
        <v>0</v>
      </c>
      <c r="UW140" s="2" t="n">
        <f aca="false">$EG$4*'well profiles'!RF56</f>
        <v>0</v>
      </c>
      <c r="UX140" s="2" t="n">
        <f aca="false">$EG$4*'well profiles'!RG56</f>
        <v>0</v>
      </c>
      <c r="UY140" s="2" t="n">
        <f aca="false">$EG$4*'well profiles'!RH56</f>
        <v>0</v>
      </c>
      <c r="UZ140" s="2" t="n">
        <f aca="false">$EG$4*'well profiles'!RI56</f>
        <v>0</v>
      </c>
      <c r="VA140" s="2" t="n">
        <f aca="false">$EG$4*'well profiles'!RJ56</f>
        <v>0</v>
      </c>
      <c r="VB140" s="2" t="n">
        <f aca="false">$EG$4*'well profiles'!RK56</f>
        <v>0</v>
      </c>
      <c r="VC140" s="2" t="n">
        <f aca="false">$EG$4*'well profiles'!RL56</f>
        <v>0</v>
      </c>
      <c r="VD140" s="2" t="n">
        <f aca="false">$EG$4*'well profiles'!RM56</f>
        <v>0</v>
      </c>
      <c r="VE140" s="2" t="n">
        <f aca="false">$EG$4*'well profiles'!RN56</f>
        <v>0</v>
      </c>
      <c r="VF140" s="2" t="n">
        <f aca="false">$EG$4*'well profiles'!RO56</f>
        <v>0</v>
      </c>
      <c r="VG140" s="2" t="n">
        <f aca="false">$EG$4*'well profiles'!RP56</f>
        <v>0</v>
      </c>
      <c r="VH140" s="2" t="n">
        <f aca="false">$EG$4*'well profiles'!RQ56</f>
        <v>0</v>
      </c>
      <c r="VI140" s="2" t="n">
        <f aca="false">$EG$4*'well profiles'!RR56</f>
        <v>0</v>
      </c>
      <c r="VJ140" s="2" t="n">
        <f aca="false">$EG$4*'well profiles'!RS56</f>
        <v>0</v>
      </c>
      <c r="VK140" s="2" t="n">
        <f aca="false">$EG$4*'well profiles'!RT56</f>
        <v>0</v>
      </c>
      <c r="VL140" s="2" t="n">
        <f aca="false">$EG$4*'well profiles'!RU56</f>
        <v>0</v>
      </c>
      <c r="VM140" s="2" t="n">
        <f aca="false">$EG$4*'well profiles'!RV56</f>
        <v>0</v>
      </c>
      <c r="VN140" s="2" t="n">
        <f aca="false">$EG$4*'well profiles'!RW56</f>
        <v>0</v>
      </c>
      <c r="VO140" s="2" t="n">
        <f aca="false">$EG$4*'well profiles'!RX56</f>
        <v>0</v>
      </c>
      <c r="VP140" s="2" t="n">
        <f aca="false">$EG$4*'well profiles'!RY56</f>
        <v>0</v>
      </c>
      <c r="VQ140" s="2" t="n">
        <f aca="false">$EG$4*'well profiles'!RZ56</f>
        <v>0</v>
      </c>
      <c r="VR140" s="2" t="n">
        <f aca="false">$EG$4*'well profiles'!SA56</f>
        <v>0</v>
      </c>
      <c r="VS140" s="2" t="n">
        <f aca="false">$EG$4*'well profiles'!SB56</f>
        <v>0</v>
      </c>
      <c r="VT140" s="2" t="n">
        <f aca="false">$EG$4*'well profiles'!SC56</f>
        <v>0</v>
      </c>
      <c r="VU140" s="2" t="n">
        <f aca="false">$EG$4*'well profiles'!SD56</f>
        <v>0</v>
      </c>
      <c r="VV140" s="2" t="n">
        <f aca="false">$EG$4*'well profiles'!SE56</f>
        <v>0</v>
      </c>
      <c r="VW140" s="2" t="n">
        <f aca="false">$EG$4*'well profiles'!SF56</f>
        <v>0</v>
      </c>
      <c r="VX140" s="2" t="n">
        <f aca="false">$EG$4*'well profiles'!SG56</f>
        <v>0</v>
      </c>
      <c r="VY140" s="2" t="n">
        <f aca="false">$EG$4*'well profiles'!SH56</f>
        <v>0</v>
      </c>
      <c r="VZ140" s="2" t="n">
        <f aca="false">$EG$4*'well profiles'!SI56</f>
        <v>0</v>
      </c>
      <c r="WA140" s="2" t="n">
        <f aca="false">$EG$4*'well profiles'!SJ56</f>
        <v>0</v>
      </c>
      <c r="WB140" s="2" t="n">
        <f aca="false">$EG$4*'well profiles'!SK56</f>
        <v>0</v>
      </c>
      <c r="WC140" s="2" t="n">
        <f aca="false">$EG$4*'well profiles'!SL56</f>
        <v>0</v>
      </c>
      <c r="WD140" s="2" t="n">
        <f aca="false">$EG$4*'well profiles'!SM56</f>
        <v>0</v>
      </c>
      <c r="WE140" s="2" t="n">
        <f aca="false">$EG$4*'well profiles'!SN56</f>
        <v>0</v>
      </c>
      <c r="WF140" s="2" t="n">
        <f aca="false">$EG$4*'well profiles'!SO56</f>
        <v>0</v>
      </c>
      <c r="WG140" s="2" t="n">
        <f aca="false">$EG$4*'well profiles'!SP56</f>
        <v>0</v>
      </c>
      <c r="WH140" s="2" t="n">
        <f aca="false">$EG$4*'well profiles'!SQ56</f>
        <v>0</v>
      </c>
      <c r="WI140" s="2" t="n">
        <f aca="false">$EG$4*'well profiles'!SR56</f>
        <v>0</v>
      </c>
      <c r="WJ140" s="2" t="n">
        <f aca="false">$EG$4*'well profiles'!SS56</f>
        <v>0</v>
      </c>
      <c r="WK140" s="2" t="n">
        <f aca="false">$EG$4*'well profiles'!ST56</f>
        <v>0</v>
      </c>
      <c r="WL140" s="2" t="n">
        <f aca="false">$EG$4*'well profiles'!SU56</f>
        <v>0</v>
      </c>
      <c r="WM140" s="2" t="n">
        <f aca="false">$EG$4*'well profiles'!SV56</f>
        <v>0</v>
      </c>
      <c r="WN140" s="2" t="n">
        <f aca="false">$EG$4*'well profiles'!SW56</f>
        <v>0</v>
      </c>
      <c r="WO140" s="2" t="n">
        <f aca="false">$EG$4*'well profiles'!SX56</f>
        <v>0</v>
      </c>
      <c r="WP140" s="2" t="n">
        <f aca="false">$EG$4*'well profiles'!SY56</f>
        <v>0</v>
      </c>
      <c r="WQ140" s="2" t="n">
        <f aca="false">$EG$4*'well profiles'!SZ56</f>
        <v>0</v>
      </c>
      <c r="WR140" s="2" t="n">
        <f aca="false">$EG$4*'well profiles'!TA56</f>
        <v>0</v>
      </c>
      <c r="WS140" s="2" t="n">
        <f aca="false">$EG$4*'well profiles'!TB56</f>
        <v>0</v>
      </c>
      <c r="WT140" s="2" t="n">
        <f aca="false">$EG$4*'well profiles'!TC56</f>
        <v>0</v>
      </c>
      <c r="WU140" s="2" t="n">
        <f aca="false">$EG$4*'well profiles'!TD56</f>
        <v>0</v>
      </c>
      <c r="WV140" s="2" t="n">
        <f aca="false">$EG$4*'well profiles'!TE56</f>
        <v>0</v>
      </c>
      <c r="WW140" s="2" t="n">
        <f aca="false">$EG$4*'well profiles'!TF56</f>
        <v>0</v>
      </c>
      <c r="WX140" s="2" t="n">
        <f aca="false">$EG$4*'well profiles'!TG56</f>
        <v>0</v>
      </c>
      <c r="WY140" s="2" t="n">
        <f aca="false">$EG$4*'well profiles'!TH56</f>
        <v>0</v>
      </c>
      <c r="WZ140" s="2" t="n">
        <f aca="false">$EG$4*'well profiles'!TI56</f>
        <v>0</v>
      </c>
      <c r="XA140" s="2" t="n">
        <f aca="false">$EG$4*'well profiles'!TJ56</f>
        <v>0</v>
      </c>
      <c r="XB140" s="2" t="n">
        <f aca="false">$EG$4*'well profiles'!TK56</f>
        <v>0</v>
      </c>
      <c r="XC140" s="2" t="n">
        <f aca="false">$EG$4*'well profiles'!TL56</f>
        <v>0</v>
      </c>
      <c r="XD140" s="2" t="n">
        <f aca="false">$EG$4*'well profiles'!TM56</f>
        <v>0</v>
      </c>
      <c r="XE140" s="2" t="n">
        <f aca="false">$EG$4*'well profiles'!TN56</f>
        <v>0</v>
      </c>
      <c r="XF140" s="2" t="n">
        <f aca="false">$EG$4*'well profiles'!TO56</f>
        <v>0</v>
      </c>
      <c r="XG140" s="2" t="n">
        <f aca="false">$EG$4*'well profiles'!TP56</f>
        <v>0</v>
      </c>
      <c r="XH140" s="2" t="n">
        <f aca="false">$EG$4*'well profiles'!TQ56</f>
        <v>0</v>
      </c>
      <c r="XI140" s="2" t="n">
        <f aca="false">$EG$4*'well profiles'!TR56</f>
        <v>0</v>
      </c>
      <c r="XJ140" s="2" t="n">
        <f aca="false">$EG$4*'well profiles'!TS56</f>
        <v>0</v>
      </c>
      <c r="XK140" s="2" t="n">
        <f aca="false">$EG$4*'well profiles'!TT56</f>
        <v>0</v>
      </c>
      <c r="XL140" s="2" t="n">
        <f aca="false">$EG$4*'well profiles'!TU56</f>
        <v>0</v>
      </c>
      <c r="XM140" s="2" t="n">
        <f aca="false">$EG$4*'well profiles'!TV56</f>
        <v>0</v>
      </c>
      <c r="XN140" s="2" t="n">
        <f aca="false">$EG$4*'well profiles'!TW56</f>
        <v>0</v>
      </c>
      <c r="XO140" s="2" t="n">
        <f aca="false">$EG$4*'well profiles'!TX56</f>
        <v>0</v>
      </c>
      <c r="XP140" s="2" t="n">
        <f aca="false">$EG$4*'well profiles'!TY56</f>
        <v>0</v>
      </c>
      <c r="XQ140" s="2" t="n">
        <f aca="false">$EG$4*'well profiles'!TZ56</f>
        <v>0</v>
      </c>
      <c r="XR140" s="2" t="n">
        <f aca="false">$EG$4*'well profiles'!UA56</f>
        <v>0</v>
      </c>
      <c r="XS140" s="2" t="n">
        <f aca="false">$EG$4*'well profiles'!UB56</f>
        <v>0</v>
      </c>
      <c r="XT140" s="2" t="n">
        <f aca="false">$EG$4*'well profiles'!UC56</f>
        <v>0</v>
      </c>
      <c r="XU140" s="2" t="n">
        <f aca="false">$EG$4*'well profiles'!UD56</f>
        <v>0</v>
      </c>
      <c r="XV140" s="2" t="n">
        <f aca="false">$EG$4*'well profiles'!UE56</f>
        <v>0</v>
      </c>
      <c r="XW140" s="2" t="n">
        <f aca="false">$EG$4*'well profiles'!UF56</f>
        <v>0</v>
      </c>
      <c r="XX140" s="2" t="n">
        <f aca="false">$EG$4*'well profiles'!UG56</f>
        <v>0</v>
      </c>
      <c r="XY140" s="2" t="n">
        <f aca="false">$EG$4*'well profiles'!UH56</f>
        <v>0</v>
      </c>
      <c r="XZ140" s="2" t="n">
        <f aca="false">$EG$4*'well profiles'!UI56</f>
        <v>0</v>
      </c>
      <c r="YA140" s="2" t="n">
        <f aca="false">$EG$4*'well profiles'!UJ56</f>
        <v>0</v>
      </c>
      <c r="YB140" s="2" t="n">
        <f aca="false">$EG$4*'well profiles'!UK56</f>
        <v>0</v>
      </c>
      <c r="YC140" s="2" t="n">
        <f aca="false">$EG$4*'well profiles'!UL56</f>
        <v>0</v>
      </c>
      <c r="YD140" s="2" t="n">
        <f aca="false">$EG$4*'well profiles'!UM56</f>
        <v>0</v>
      </c>
      <c r="YE140" s="2" t="n">
        <f aca="false">$EG$4*'well profiles'!UN56</f>
        <v>0</v>
      </c>
      <c r="YF140" s="2" t="n">
        <f aca="false">$EG$4*'well profiles'!UO56</f>
        <v>0</v>
      </c>
      <c r="YG140" s="2" t="n">
        <f aca="false">$EG$4*'well profiles'!UP56</f>
        <v>0</v>
      </c>
      <c r="YH140" s="2" t="n">
        <f aca="false">$EG$4*'well profiles'!UQ56</f>
        <v>0</v>
      </c>
      <c r="YI140" s="2" t="n">
        <f aca="false">$EG$4*'well profiles'!UR56</f>
        <v>0</v>
      </c>
      <c r="YJ140" s="2" t="n">
        <f aca="false">$EG$4*'well profiles'!US56</f>
        <v>0</v>
      </c>
      <c r="YK140" s="2" t="n">
        <f aca="false">$EG$4*'well profiles'!UT56</f>
        <v>0</v>
      </c>
      <c r="YL140" s="2" t="n">
        <f aca="false">$EG$4*'well profiles'!UU56</f>
        <v>0</v>
      </c>
      <c r="YM140" s="2" t="n">
        <f aca="false">$EG$4*'well profiles'!UV56</f>
        <v>0</v>
      </c>
      <c r="YN140" s="2" t="n">
        <f aca="false">$EG$4*'well profiles'!UW56</f>
        <v>0</v>
      </c>
      <c r="YO140" s="2" t="n">
        <f aca="false">$EG$4*'well profiles'!UX56</f>
        <v>0</v>
      </c>
      <c r="YP140" s="2" t="n">
        <f aca="false">$EG$4*'well profiles'!UY56</f>
        <v>0</v>
      </c>
      <c r="YQ140" s="2" t="n">
        <f aca="false">$EG$4*'well profiles'!UZ56</f>
        <v>0</v>
      </c>
      <c r="YR140" s="2" t="n">
        <f aca="false">$EG$4*'well profiles'!VA56</f>
        <v>0</v>
      </c>
      <c r="YS140" s="2" t="n">
        <f aca="false">$EG$4*'well profiles'!VB56</f>
        <v>0</v>
      </c>
      <c r="YT140" s="2" t="n">
        <f aca="false">$EG$4*'well profiles'!VC56</f>
        <v>0</v>
      </c>
      <c r="YU140" s="2" t="n">
        <f aca="false">$EG$4*'well profiles'!VD56</f>
        <v>0</v>
      </c>
      <c r="YV140" s="2" t="n">
        <f aca="false">$EG$4*'well profiles'!VE56</f>
        <v>0</v>
      </c>
      <c r="YW140" s="2" t="n">
        <f aca="false">$EG$4*'well profiles'!VF56</f>
        <v>0</v>
      </c>
      <c r="YX140" s="2" t="n">
        <f aca="false">$EG$4*'well profiles'!VG56</f>
        <v>0</v>
      </c>
      <c r="YY140" s="2" t="n">
        <f aca="false">$EG$4*'well profiles'!VH56</f>
        <v>0</v>
      </c>
      <c r="YZ140" s="2" t="n">
        <f aca="false">$EG$4*'well profiles'!VI56</f>
        <v>0</v>
      </c>
      <c r="ZA140" s="2" t="n">
        <f aca="false">$EG$4*'well profiles'!VJ56</f>
        <v>0</v>
      </c>
      <c r="ZB140" s="2" t="n">
        <f aca="false">$EG$4*'well profiles'!VK56</f>
        <v>0</v>
      </c>
      <c r="ZC140" s="2" t="n">
        <f aca="false">$EG$4*'well profiles'!VL56</f>
        <v>0</v>
      </c>
      <c r="ZD140" s="2" t="n">
        <f aca="false">$EG$4*'well profiles'!VM56</f>
        <v>0</v>
      </c>
      <c r="ZE140" s="2" t="n">
        <f aca="false">$EG$4*'well profiles'!VN56</f>
        <v>0</v>
      </c>
      <c r="ZF140" s="2" t="n">
        <f aca="false">$EG$4*'well profiles'!VO56</f>
        <v>0</v>
      </c>
      <c r="ZG140" s="2" t="n">
        <f aca="false">$EG$4*'well profiles'!VP56</f>
        <v>0</v>
      </c>
      <c r="ZH140" s="2" t="n">
        <f aca="false">$EG$4*'well profiles'!VQ56</f>
        <v>0</v>
      </c>
      <c r="ZI140" s="2" t="n">
        <f aca="false">$EG$4*'well profiles'!VR56</f>
        <v>0</v>
      </c>
      <c r="ZJ140" s="2" t="n">
        <f aca="false">$EG$4*'well profiles'!VS56</f>
        <v>0</v>
      </c>
      <c r="ZK140" s="2" t="n">
        <f aca="false">$EG$4*'well profiles'!VT56</f>
        <v>0</v>
      </c>
      <c r="ZL140" s="2" t="n">
        <f aca="false">$EG$4*'well profiles'!VU56</f>
        <v>0</v>
      </c>
      <c r="ZM140" s="2" t="n">
        <f aca="false">$EG$4*'well profiles'!VV56</f>
        <v>0</v>
      </c>
      <c r="ZN140" s="2" t="n">
        <f aca="false">$EG$4*'well profiles'!VW56</f>
        <v>0</v>
      </c>
      <c r="ZO140" s="2" t="n">
        <f aca="false">$EG$4*'well profiles'!VX56</f>
        <v>0</v>
      </c>
      <c r="ZP140" s="2" t="n">
        <f aca="false">$EG$4*'well profiles'!VY56</f>
        <v>0</v>
      </c>
      <c r="ZQ140" s="2" t="n">
        <f aca="false">$EG$4*'well profiles'!VZ56</f>
        <v>0</v>
      </c>
      <c r="ZR140" s="2" t="n">
        <f aca="false">$EG$4*'well profiles'!WA56</f>
        <v>0</v>
      </c>
      <c r="ZS140" s="2" t="n">
        <f aca="false">$EG$4*'well profiles'!WB56</f>
        <v>0</v>
      </c>
      <c r="ZT140" s="2" t="n">
        <f aca="false">$EG$4*'well profiles'!WC56</f>
        <v>0</v>
      </c>
      <c r="ZU140" s="2" t="n">
        <f aca="false">$EG$4*'well profiles'!WD56</f>
        <v>0</v>
      </c>
      <c r="ZV140" s="2" t="n">
        <f aca="false">$EG$4*'well profiles'!WE56</f>
        <v>0</v>
      </c>
      <c r="ZW140" s="2" t="n">
        <f aca="false">$EG$4*'well profiles'!WF56</f>
        <v>0</v>
      </c>
      <c r="ZX140" s="2" t="n">
        <f aca="false">$EG$4*'well profiles'!WG56</f>
        <v>0</v>
      </c>
      <c r="ZY140" s="2" t="n">
        <f aca="false">$EG$4*'well profiles'!WH56</f>
        <v>0</v>
      </c>
      <c r="ZZ140" s="2" t="n">
        <f aca="false">$EG$4*'well profiles'!WI56</f>
        <v>0</v>
      </c>
      <c r="AAA140" s="2" t="n">
        <f aca="false">$EG$4*'well profiles'!WJ56</f>
        <v>0</v>
      </c>
      <c r="AAB140" s="2" t="n">
        <f aca="false">$EG$4*'well profiles'!WK56</f>
        <v>0</v>
      </c>
      <c r="AAC140" s="2" t="n">
        <f aca="false">$EG$4*'well profiles'!WL56</f>
        <v>0</v>
      </c>
      <c r="AAD140" s="2" t="n">
        <f aca="false">$EG$4*'well profiles'!WM56</f>
        <v>0</v>
      </c>
      <c r="AAE140" s="2" t="n">
        <f aca="false">$EG$4*'well profiles'!WN56</f>
        <v>0</v>
      </c>
      <c r="AAF140" s="2" t="n">
        <f aca="false">$EG$4*'well profiles'!WO56</f>
        <v>0</v>
      </c>
      <c r="AAG140" s="2" t="n">
        <f aca="false">$EG$4*'well profiles'!WP56</f>
        <v>0</v>
      </c>
      <c r="AAH140" s="2" t="n">
        <f aca="false">$EG$4*'well profiles'!WQ56</f>
        <v>0</v>
      </c>
      <c r="AAI140" s="2" t="n">
        <f aca="false">$EG$4*'well profiles'!WR56</f>
        <v>0</v>
      </c>
      <c r="AAJ140" s="2" t="n">
        <f aca="false">$EG$4*'well profiles'!WS56</f>
        <v>0</v>
      </c>
      <c r="AAK140" s="2" t="n">
        <f aca="false">$EG$4*'well profiles'!WT56</f>
        <v>0</v>
      </c>
      <c r="AAL140" s="2" t="n">
        <f aca="false">$EG$4*'well profiles'!WU56</f>
        <v>0</v>
      </c>
      <c r="AAM140" s="2" t="n">
        <f aca="false">$EG$4*'well profiles'!WV56</f>
        <v>0</v>
      </c>
      <c r="AAN140" s="2" t="n">
        <f aca="false">$EG$4*'well profiles'!WW56</f>
        <v>0</v>
      </c>
      <c r="AAO140" s="2" t="n">
        <f aca="false">$EG$4*'well profiles'!WX56</f>
        <v>0</v>
      </c>
      <c r="AAP140" s="2" t="n">
        <f aca="false">$EG$4*'well profiles'!WY56</f>
        <v>0</v>
      </c>
      <c r="AAQ140" s="2" t="n">
        <f aca="false">$EG$4*'well profiles'!WZ56</f>
        <v>0</v>
      </c>
      <c r="AAR140" s="2" t="n">
        <f aca="false">$EG$4*'well profiles'!XA56</f>
        <v>0</v>
      </c>
      <c r="AAS140" s="2" t="n">
        <f aca="false">$EG$4*'well profiles'!XB56</f>
        <v>0</v>
      </c>
      <c r="AAT140" s="2" t="n">
        <f aca="false">$EG$4*'well profiles'!XC56</f>
        <v>0</v>
      </c>
      <c r="AAU140" s="2" t="n">
        <f aca="false">$EG$4*'well profiles'!XD56</f>
        <v>0</v>
      </c>
      <c r="AAV140" s="2" t="n">
        <f aca="false">$EG$4*'well profiles'!XE56</f>
        <v>0</v>
      </c>
      <c r="AAW140" s="2" t="n">
        <f aca="false">$EG$4*'well profiles'!XF56</f>
        <v>0</v>
      </c>
      <c r="AAX140" s="2" t="n">
        <f aca="false">$EG$4*'well profiles'!XG56</f>
        <v>0</v>
      </c>
      <c r="AAY140" s="2" t="n">
        <f aca="false">$EG$4*'well profiles'!XH56</f>
        <v>0</v>
      </c>
      <c r="AAZ140" s="2" t="n">
        <f aca="false">$EG$4*'well profiles'!XI56</f>
        <v>0</v>
      </c>
      <c r="ABA140" s="2" t="n">
        <f aca="false">$EG$4*'well profiles'!XJ56</f>
        <v>0</v>
      </c>
      <c r="ABB140" s="2" t="n">
        <f aca="false">$EG$4*'well profiles'!XK56</f>
        <v>0</v>
      </c>
      <c r="ABC140" s="2" t="n">
        <f aca="false">$EG$4*'well profiles'!XL56</f>
        <v>0</v>
      </c>
      <c r="ABD140" s="2" t="n">
        <f aca="false">$EG$4*'well profiles'!XM56</f>
        <v>0</v>
      </c>
      <c r="ABE140" s="2" t="n">
        <f aca="false">$EG$4*'well profiles'!XN56</f>
        <v>0</v>
      </c>
      <c r="ABF140" s="2" t="n">
        <f aca="false">$EG$4*'well profiles'!XO56</f>
        <v>0</v>
      </c>
      <c r="ABG140" s="2" t="n">
        <f aca="false">$EG$4*'well profiles'!XP56</f>
        <v>0</v>
      </c>
      <c r="ABH140" s="2" t="n">
        <f aca="false">$EG$4*'well profiles'!XQ56</f>
        <v>0</v>
      </c>
      <c r="ABI140" s="2" t="n">
        <f aca="false">$EG$4*'well profiles'!XR56</f>
        <v>0</v>
      </c>
      <c r="ABJ140" s="2" t="n">
        <f aca="false">$EG$4*'well profiles'!XS56</f>
        <v>0</v>
      </c>
      <c r="ABK140" s="2" t="n">
        <f aca="false">$EG$4*'well profiles'!XT56</f>
        <v>0</v>
      </c>
      <c r="ABL140" s="2" t="n">
        <f aca="false">$EG$4*'well profiles'!XU56</f>
        <v>0</v>
      </c>
      <c r="ABM140" s="2" t="n">
        <f aca="false">$EG$4*'well profiles'!XV56</f>
        <v>0</v>
      </c>
      <c r="ABN140" s="2" t="n">
        <f aca="false">$EG$4*'well profiles'!XW56</f>
        <v>0</v>
      </c>
      <c r="ABO140" s="2" t="n">
        <f aca="false">$EG$4*'well profiles'!XX56</f>
        <v>0</v>
      </c>
      <c r="ABP140" s="2" t="n">
        <f aca="false">$EG$4*'well profiles'!XY56</f>
        <v>0</v>
      </c>
      <c r="ABQ140" s="2" t="n">
        <f aca="false">$EG$4*'well profiles'!XZ56</f>
        <v>0</v>
      </c>
      <c r="ABR140" s="2" t="n">
        <f aca="false">$EG$4*'well profiles'!YA56</f>
        <v>0</v>
      </c>
      <c r="ABS140" s="2" t="n">
        <f aca="false">$EG$4*'well profiles'!YB56</f>
        <v>0</v>
      </c>
      <c r="ABT140" s="2" t="n">
        <f aca="false">$EG$4*'well profiles'!YC56</f>
        <v>0</v>
      </c>
      <c r="ABU140" s="2" t="n">
        <f aca="false">$EG$4*'well profiles'!YD56</f>
        <v>0</v>
      </c>
      <c r="ABV140" s="2" t="n">
        <f aca="false">$EG$4*'well profiles'!YE56</f>
        <v>0</v>
      </c>
      <c r="ABW140" s="2" t="n">
        <f aca="false">$EG$4*'well profiles'!YF56</f>
        <v>0</v>
      </c>
      <c r="ABX140" s="2" t="n">
        <f aca="false">$EG$4*'well profiles'!YG56</f>
        <v>0</v>
      </c>
      <c r="ABY140" s="2" t="n">
        <f aca="false">$EG$4*'well profiles'!YH56</f>
        <v>0</v>
      </c>
      <c r="ABZ140" s="2" t="n">
        <f aca="false">$EG$4*'well profiles'!YI56</f>
        <v>0</v>
      </c>
      <c r="ACA140" s="2" t="n">
        <f aca="false">$EG$4*'well profiles'!YJ56</f>
        <v>0</v>
      </c>
      <c r="ACB140" s="2" t="n">
        <f aca="false">$EG$4*'well profiles'!YK56</f>
        <v>0</v>
      </c>
      <c r="ACC140" s="2" t="n">
        <f aca="false">$EG$4*'well profiles'!YL56</f>
        <v>0</v>
      </c>
      <c r="ACD140" s="2" t="n">
        <f aca="false">$EG$4*'well profiles'!YM56</f>
        <v>0</v>
      </c>
      <c r="ACE140" s="2" t="n">
        <f aca="false">$EG$4*'well profiles'!YN56</f>
        <v>0</v>
      </c>
      <c r="ACF140" s="2" t="n">
        <f aca="false">$EG$4*'well profiles'!YO56</f>
        <v>0</v>
      </c>
      <c r="ACG140" s="2" t="n">
        <f aca="false">$EG$4*'well profiles'!YP56</f>
        <v>0</v>
      </c>
      <c r="ACH140" s="2" t="n">
        <f aca="false">$EG$4*'well profiles'!YQ56</f>
        <v>0</v>
      </c>
      <c r="ACI140" s="2" t="n">
        <f aca="false">$EG$4*'well profiles'!YR56</f>
        <v>0</v>
      </c>
      <c r="ACJ140" s="2" t="n">
        <f aca="false">$EG$4*'well profiles'!YS56</f>
        <v>0</v>
      </c>
      <c r="ACK140" s="2" t="n">
        <f aca="false">$EG$4*'well profiles'!YT56</f>
        <v>0</v>
      </c>
      <c r="ACL140" s="2" t="n">
        <f aca="false">$EG$4*'well profiles'!YU56</f>
        <v>0</v>
      </c>
      <c r="ACM140" s="2" t="n">
        <f aca="false">$EG$4*'well profiles'!YV56</f>
        <v>0</v>
      </c>
      <c r="ACN140" s="2" t="n">
        <f aca="false">$EG$4*'well profiles'!YW56</f>
        <v>0</v>
      </c>
      <c r="ACO140" s="2" t="n">
        <f aca="false">$EG$4*'well profiles'!YX56</f>
        <v>0</v>
      </c>
      <c r="ACP140" s="2" t="n">
        <f aca="false">$EG$4*'well profiles'!YY56</f>
        <v>0</v>
      </c>
      <c r="ACQ140" s="2" t="n">
        <f aca="false">$EG$4*'well profiles'!YZ56</f>
        <v>0</v>
      </c>
      <c r="ACR140" s="2" t="n">
        <f aca="false">$EG$4*'well profiles'!ZA56</f>
        <v>0</v>
      </c>
      <c r="ACS140" s="2" t="n">
        <f aca="false">$EG$4*'well profiles'!ZB56</f>
        <v>0</v>
      </c>
      <c r="ACT140" s="2" t="n">
        <f aca="false">$EG$4*'well profiles'!ZC56</f>
        <v>0</v>
      </c>
      <c r="ACU140" s="2" t="n">
        <f aca="false">$EG$4*'well profiles'!ZD56</f>
        <v>0</v>
      </c>
      <c r="ACV140" s="2" t="n">
        <f aca="false">$EG$4*'well profiles'!ZE56</f>
        <v>0</v>
      </c>
      <c r="ACW140" s="2" t="n">
        <f aca="false">$EG$4*'well profiles'!ZF56</f>
        <v>0</v>
      </c>
      <c r="ACX140" s="2" t="n">
        <f aca="false">$EG$4*'well profiles'!ZG56</f>
        <v>0</v>
      </c>
      <c r="ACY140" s="2" t="n">
        <f aca="false">$EG$4*'well profiles'!ZH56</f>
        <v>0</v>
      </c>
      <c r="ACZ140" s="2" t="n">
        <f aca="false">$EG$4*'well profiles'!ZI56</f>
        <v>0</v>
      </c>
      <c r="ADA140" s="2" t="n">
        <f aca="false">$EG$4*'well profiles'!ZJ56</f>
        <v>0</v>
      </c>
      <c r="ADB140" s="2" t="n">
        <f aca="false">$EG$4*'well profiles'!ZK56</f>
        <v>0</v>
      </c>
      <c r="ADC140" s="2" t="n">
        <f aca="false">$EG$4*'well profiles'!ZL56</f>
        <v>0</v>
      </c>
      <c r="ADD140" s="2" t="n">
        <f aca="false">$EG$4*'well profiles'!ZM56</f>
        <v>0</v>
      </c>
      <c r="ADE140" s="2" t="n">
        <f aca="false">$EG$4*'well profiles'!ZN56</f>
        <v>0</v>
      </c>
      <c r="ADF140" s="2" t="n">
        <f aca="false">$EG$4*'well profiles'!ZO56</f>
        <v>0</v>
      </c>
      <c r="ADG140" s="2" t="n">
        <f aca="false">$EG$4*'well profiles'!ZP56</f>
        <v>0</v>
      </c>
      <c r="ADH140" s="2" t="n">
        <f aca="false">$EG$4*'well profiles'!ZQ56</f>
        <v>0</v>
      </c>
      <c r="ADI140" s="2" t="n">
        <f aca="false">$EG$4*'well profiles'!ZR56</f>
        <v>0</v>
      </c>
      <c r="ADJ140" s="2" t="n">
        <f aca="false">$EG$4*'well profiles'!ZS56</f>
        <v>0</v>
      </c>
      <c r="ADK140" s="2" t="n">
        <f aca="false">$EG$4*'well profiles'!ZT56</f>
        <v>0</v>
      </c>
      <c r="ADL140" s="2" t="n">
        <f aca="false">$EG$4*'well profiles'!ZU56</f>
        <v>0</v>
      </c>
      <c r="ADM140" s="2" t="n">
        <f aca="false">$EG$4*'well profiles'!ZV56</f>
        <v>0</v>
      </c>
      <c r="ADN140" s="2" t="n">
        <f aca="false">$EG$4*'well profiles'!ZW56</f>
        <v>0</v>
      </c>
      <c r="ADO140" s="2" t="n">
        <f aca="false">$EG$4*'well profiles'!ZX56</f>
        <v>0</v>
      </c>
      <c r="ADP140" s="2" t="n">
        <f aca="false">$EG$4*'well profiles'!ZY56</f>
        <v>0</v>
      </c>
      <c r="ADQ140" s="2" t="n">
        <f aca="false">$EG$4*'well profiles'!ZZ56</f>
        <v>0</v>
      </c>
      <c r="ADR140" s="2" t="n">
        <f aca="false">$EG$4*'well profiles'!AAA56</f>
        <v>0</v>
      </c>
      <c r="ADS140" s="2" t="n">
        <f aca="false">$EG$4*'well profiles'!AAB56</f>
        <v>0</v>
      </c>
      <c r="ADT140" s="2" t="n">
        <f aca="false">$EG$4*'well profiles'!AAC56</f>
        <v>0</v>
      </c>
      <c r="ADU140" s="2" t="n">
        <f aca="false">$EG$4*'well profiles'!AAD56</f>
        <v>0</v>
      </c>
      <c r="ADV140" s="2" t="n">
        <f aca="false">$EG$4*'well profiles'!AAE56</f>
        <v>0</v>
      </c>
      <c r="ADW140" s="2" t="n">
        <f aca="false">$EG$4*'well profiles'!AAF56</f>
        <v>0</v>
      </c>
      <c r="ADX140" s="2" t="n">
        <f aca="false">$EG$4*'well profiles'!AAG56</f>
        <v>0</v>
      </c>
      <c r="ADY140" s="2" t="n">
        <f aca="false">$EG$4*'well profiles'!AAH56</f>
        <v>0</v>
      </c>
      <c r="ADZ140" s="2" t="n">
        <f aca="false">$EG$4*'well profiles'!AAI56</f>
        <v>0</v>
      </c>
      <c r="AEA140" s="2" t="n">
        <f aca="false">$EG$4*'well profiles'!AAJ56</f>
        <v>0</v>
      </c>
      <c r="AEB140" s="2" t="n">
        <f aca="false">$EG$4*'well profiles'!AAK56</f>
        <v>0</v>
      </c>
      <c r="AEC140" s="2" t="n">
        <f aca="false">$EG$4*'well profiles'!AAL56</f>
        <v>0</v>
      </c>
      <c r="AED140" s="2" t="n">
        <f aca="false">$EG$4*'well profiles'!AAM56</f>
        <v>0</v>
      </c>
      <c r="AEE140" s="2" t="n">
        <f aca="false">$EG$4*'well profiles'!AAN56</f>
        <v>0</v>
      </c>
      <c r="AEF140" s="2" t="n">
        <f aca="false">$EG$4*'well profiles'!AAO56</f>
        <v>0</v>
      </c>
      <c r="AEG140" s="2" t="n">
        <f aca="false">$EG$4*'well profiles'!AAP56</f>
        <v>0</v>
      </c>
      <c r="AEH140" s="2" t="n">
        <f aca="false">$EG$4*'well profiles'!AAQ56</f>
        <v>0</v>
      </c>
      <c r="AEI140" s="2" t="n">
        <f aca="false">$EG$4*'well profiles'!AAR56</f>
        <v>0</v>
      </c>
      <c r="AEJ140" s="2" t="n">
        <f aca="false">$EG$4*'well profiles'!AAS56</f>
        <v>0</v>
      </c>
      <c r="AEK140" s="2" t="n">
        <f aca="false">$EG$4*'well profiles'!AAT56</f>
        <v>0</v>
      </c>
      <c r="AEL140" s="2" t="n">
        <f aca="false">$EG$4*'well profiles'!AAU56</f>
        <v>0</v>
      </c>
      <c r="AEM140" s="2" t="n">
        <f aca="false">$EG$4*'well profiles'!AAV56</f>
        <v>0</v>
      </c>
      <c r="AEN140" s="2" t="n">
        <f aca="false">$EG$4*'well profiles'!AAW56</f>
        <v>0</v>
      </c>
      <c r="AEO140" s="2" t="n">
        <f aca="false">$EG$4*'well profiles'!AAX56</f>
        <v>0</v>
      </c>
      <c r="AEP140" s="2" t="n">
        <f aca="false">$EG$4*'well profiles'!AAY56</f>
        <v>0</v>
      </c>
      <c r="AEQ140" s="2" t="n">
        <f aca="false">$EG$4*'well profiles'!AAZ56</f>
        <v>0</v>
      </c>
      <c r="AER140" s="2" t="n">
        <f aca="false">$EG$4*'well profiles'!ABA56</f>
        <v>0</v>
      </c>
      <c r="AES140" s="2" t="n">
        <f aca="false">$EG$4*'well profiles'!ABB56</f>
        <v>0</v>
      </c>
      <c r="AET140" s="2" t="n">
        <f aca="false">$EG$4*'well profiles'!ABC56</f>
        <v>0</v>
      </c>
      <c r="AEU140" s="2" t="n">
        <f aca="false">$EG$4*'well profiles'!ABD56</f>
        <v>0</v>
      </c>
      <c r="AEV140" s="2" t="n">
        <f aca="false">$EG$4*'well profiles'!ABE56</f>
        <v>0</v>
      </c>
      <c r="AEW140" s="2" t="n">
        <f aca="false">$EG$4*'well profiles'!ABF56</f>
        <v>0</v>
      </c>
      <c r="AEX140" s="2" t="n">
        <f aca="false">$EG$4*'well profiles'!ABG56</f>
        <v>0</v>
      </c>
      <c r="AEY140" s="2" t="n">
        <f aca="false">$EG$4*'well profiles'!ABH56</f>
        <v>0</v>
      </c>
      <c r="AEZ140" s="2" t="n">
        <f aca="false">$EG$4*'well profiles'!ABI56</f>
        <v>0</v>
      </c>
      <c r="AFA140" s="2" t="n">
        <f aca="false">$EG$4*'well profiles'!ABJ56</f>
        <v>0</v>
      </c>
      <c r="AFB140" s="2" t="n">
        <f aca="false">$EG$4*'well profiles'!ABK56</f>
        <v>0</v>
      </c>
      <c r="AFC140" s="2" t="n">
        <f aca="false">$EG$4*'well profiles'!ABL56</f>
        <v>0</v>
      </c>
      <c r="AFD140" s="2" t="n">
        <f aca="false">$EG$4*'well profiles'!ABM56</f>
        <v>0</v>
      </c>
      <c r="AFE140" s="2" t="n">
        <f aca="false">$EG$4*'well profiles'!ABN56</f>
        <v>0</v>
      </c>
      <c r="AFF140" s="2" t="n">
        <f aca="false">$EG$4*'well profiles'!ABO56</f>
        <v>0</v>
      </c>
      <c r="AFG140" s="2" t="n">
        <f aca="false">$EG$4*'well profiles'!ABP56</f>
        <v>0</v>
      </c>
      <c r="AFH140" s="2" t="n">
        <f aca="false">$EG$4*'well profiles'!ABQ56</f>
        <v>0</v>
      </c>
      <c r="AFI140" s="2" t="n">
        <f aca="false">$EG$4*'well profiles'!ABR56</f>
        <v>0</v>
      </c>
      <c r="AFJ140" s="2" t="n">
        <f aca="false">$EG$4*'well profiles'!ABS56</f>
        <v>0</v>
      </c>
      <c r="AFK140" s="2" t="n">
        <f aca="false">$EG$4*'well profiles'!ABT56</f>
        <v>0</v>
      </c>
      <c r="AFL140" s="2" t="n">
        <f aca="false">$EG$4*'well profiles'!ABU56</f>
        <v>0</v>
      </c>
      <c r="AFM140" s="2" t="n">
        <f aca="false">$EG$4*'well profiles'!ABV56</f>
        <v>0</v>
      </c>
      <c r="AFN140" s="2" t="n">
        <f aca="false">$EG$4*'well profiles'!ABW56</f>
        <v>0</v>
      </c>
      <c r="AFO140" s="2" t="n">
        <f aca="false">$EG$4*'well profiles'!ABX56</f>
        <v>0</v>
      </c>
      <c r="AFP140" s="2" t="n">
        <f aca="false">$EG$4*'well profiles'!ABY56</f>
        <v>0</v>
      </c>
      <c r="AFQ140" s="2" t="n">
        <f aca="false">$EG$4*'well profiles'!ABZ56</f>
        <v>0</v>
      </c>
      <c r="AFR140" s="2" t="n">
        <f aca="false">$EG$4*'well profiles'!ACA56</f>
        <v>0</v>
      </c>
      <c r="AFS140" s="2" t="n">
        <f aca="false">$EG$4*'well profiles'!ACB56</f>
        <v>0</v>
      </c>
      <c r="AFT140" s="2" t="n">
        <f aca="false">$EG$4*'well profiles'!ACC56</f>
        <v>0</v>
      </c>
      <c r="AFU140" s="2" t="n">
        <f aca="false">$EG$4*'well profiles'!ACD56</f>
        <v>0</v>
      </c>
      <c r="AFV140" s="2" t="n">
        <f aca="false">$EG$4*'well profiles'!ACE56</f>
        <v>0</v>
      </c>
      <c r="AFW140" s="2" t="n">
        <f aca="false">$EG$4*'well profiles'!ACF56</f>
        <v>0</v>
      </c>
      <c r="AFX140" s="2" t="n">
        <f aca="false">$EG$4*'well profiles'!ACG56</f>
        <v>0</v>
      </c>
      <c r="AFY140" s="2" t="n">
        <f aca="false">$EG$4*'well profiles'!ACH56</f>
        <v>0</v>
      </c>
      <c r="AFZ140" s="2" t="n">
        <f aca="false">$EG$4*'well profiles'!ACI56</f>
        <v>0</v>
      </c>
      <c r="AGA140" s="2" t="n">
        <f aca="false">$EG$4*'well profiles'!ACJ56</f>
        <v>0</v>
      </c>
      <c r="AGB140" s="2" t="n">
        <f aca="false">$EG$4*'well profiles'!ACK56</f>
        <v>0</v>
      </c>
      <c r="AGC140" s="2" t="n">
        <f aca="false">$EG$4*'well profiles'!ACL56</f>
        <v>0</v>
      </c>
      <c r="AGD140" s="2" t="n">
        <f aca="false">$EG$4*'well profiles'!ACM56</f>
        <v>0</v>
      </c>
      <c r="AGE140" s="2" t="n">
        <f aca="false">$EG$4*'well profiles'!ACN56</f>
        <v>0</v>
      </c>
      <c r="AGF140" s="2" t="n">
        <f aca="false">$EG$4*'well profiles'!ACO56</f>
        <v>0</v>
      </c>
      <c r="AGG140" s="2" t="n">
        <f aca="false">$EG$4*'well profiles'!ACP56</f>
        <v>0</v>
      </c>
      <c r="AGH140" s="2" t="n">
        <f aca="false">$EG$4*'well profiles'!ACQ56</f>
        <v>0</v>
      </c>
      <c r="AGI140" s="2" t="n">
        <f aca="false">$EG$4*'well profiles'!ACR56</f>
        <v>0</v>
      </c>
      <c r="AGJ140" s="2" t="n">
        <f aca="false">$EG$4*'well profiles'!ACS56</f>
        <v>0</v>
      </c>
      <c r="AGK140" s="2" t="n">
        <f aca="false">$EG$4*'well profiles'!ACT56</f>
        <v>0</v>
      </c>
      <c r="AGL140" s="2" t="n">
        <f aca="false">$EG$4*'well profiles'!ACU56</f>
        <v>0</v>
      </c>
      <c r="AGM140" s="2" t="n">
        <f aca="false">$EG$4*'well profiles'!ACV56</f>
        <v>0</v>
      </c>
      <c r="AGN140" s="2" t="n">
        <f aca="false">$EG$4*'well profiles'!ACW56</f>
        <v>0</v>
      </c>
      <c r="AGO140" s="2" t="n">
        <f aca="false">$EG$4*'well profiles'!ACX56</f>
        <v>0</v>
      </c>
      <c r="AGP140" s="2" t="n">
        <f aca="false">$EG$4*'well profiles'!ACY56</f>
        <v>0</v>
      </c>
      <c r="AGQ140" s="2" t="n">
        <f aca="false">$EG$4*'well profiles'!ACZ56</f>
        <v>0</v>
      </c>
      <c r="AGR140" s="2" t="n">
        <f aca="false">$EG$4*'well profiles'!ADA56</f>
        <v>0</v>
      </c>
      <c r="AGS140" s="2" t="n">
        <f aca="false">$EG$4*'well profiles'!ADB56</f>
        <v>0</v>
      </c>
      <c r="AGT140" s="2" t="n">
        <f aca="false">$EG$4*'well profiles'!ADC56</f>
        <v>0</v>
      </c>
      <c r="AGU140" s="2" t="n">
        <f aca="false">$EG$4*'well profiles'!ADD56</f>
        <v>0</v>
      </c>
      <c r="AGV140" s="2" t="n">
        <f aca="false">$EG$4*'well profiles'!ADE56</f>
        <v>0</v>
      </c>
      <c r="AGW140" s="2" t="n">
        <f aca="false">$EG$4*'well profiles'!ADF56</f>
        <v>0</v>
      </c>
      <c r="AGX140" s="2" t="n">
        <f aca="false">$EG$4*'well profiles'!ADG56</f>
        <v>0</v>
      </c>
      <c r="AGY140" s="2" t="n">
        <f aca="false">$EG$4*'well profiles'!ADH56</f>
        <v>0</v>
      </c>
      <c r="AGZ140" s="2" t="n">
        <f aca="false">$EG$4*'well profiles'!ADI56</f>
        <v>0</v>
      </c>
      <c r="AHA140" s="2" t="n">
        <f aca="false">$EG$4*'well profiles'!ADJ56</f>
        <v>0</v>
      </c>
      <c r="AHB140" s="2" t="n">
        <f aca="false">$EG$4*'well profiles'!ADK56</f>
        <v>0</v>
      </c>
      <c r="AHC140" s="2" t="n">
        <f aca="false">$EG$4*'well profiles'!ADL56</f>
        <v>0</v>
      </c>
      <c r="AHD140" s="2" t="n">
        <f aca="false">$EG$4*'well profiles'!ADM56</f>
        <v>0</v>
      </c>
      <c r="AHE140" s="2" t="n">
        <f aca="false">$EG$4*'well profiles'!ADN56</f>
        <v>0</v>
      </c>
      <c r="AHF140" s="2" t="n">
        <f aca="false">$EG$4*'well profiles'!ADO56</f>
        <v>0</v>
      </c>
      <c r="AHG140" s="2" t="n">
        <f aca="false">$EG$4*'well profiles'!ADP56</f>
        <v>0</v>
      </c>
      <c r="AHH140" s="2" t="n">
        <f aca="false">$EG$4*'well profiles'!ADQ56</f>
        <v>0</v>
      </c>
      <c r="AHI140" s="2" t="n">
        <f aca="false">$EG$4*'well profiles'!ADR56</f>
        <v>0</v>
      </c>
      <c r="AHJ140" s="2" t="n">
        <f aca="false">$EG$4*'well profiles'!ADS56</f>
        <v>0</v>
      </c>
      <c r="AHK140" s="2" t="n">
        <f aca="false">$EG$4*'well profiles'!ADT56</f>
        <v>0</v>
      </c>
      <c r="AHL140" s="2" t="n">
        <f aca="false">$EG$4*'well profiles'!ADU56</f>
        <v>0</v>
      </c>
      <c r="AHM140" s="2"/>
      <c r="AHN140" s="2"/>
      <c r="AHO140" s="2"/>
      <c r="AHP140" s="2"/>
      <c r="AHQ140" s="2"/>
      <c r="AHR140" s="2"/>
      <c r="AHS140" s="2"/>
      <c r="AHT140" s="2"/>
      <c r="AHU140" s="2"/>
      <c r="AHV140" s="2"/>
      <c r="AHW140" s="2"/>
      <c r="AHX140" s="2"/>
      <c r="AHY140" s="2"/>
      <c r="AHZ140" s="2"/>
      <c r="AIA140" s="2"/>
      <c r="AIB140" s="2"/>
      <c r="AIC140" s="2"/>
      <c r="AID140" s="2"/>
      <c r="AIE140" s="2"/>
      <c r="AIF140" s="2"/>
      <c r="AIG140" s="2"/>
      <c r="AIH140" s="2"/>
      <c r="AII140" s="2"/>
      <c r="AIJ140" s="2"/>
      <c r="AIK140" s="2"/>
      <c r="AIL140" s="2"/>
      <c r="AIM140" s="2"/>
      <c r="AIN140" s="2"/>
      <c r="AIO140" s="2"/>
      <c r="AIP140" s="2"/>
      <c r="AIQ140" s="2"/>
      <c r="AIR140" s="2"/>
      <c r="AIS140" s="2"/>
      <c r="AIT140" s="2"/>
      <c r="AIU140" s="2"/>
      <c r="AIV140" s="2"/>
      <c r="AIW140" s="2"/>
      <c r="AIX140" s="2"/>
      <c r="AIY140" s="2"/>
      <c r="AIZ140" s="2"/>
      <c r="AJA140" s="2"/>
      <c r="AJB140" s="2"/>
      <c r="AJC140" s="2"/>
      <c r="AJD140" s="2"/>
      <c r="AJE140" s="2"/>
      <c r="AJF140" s="2"/>
      <c r="AJG140" s="2"/>
      <c r="AJH140" s="2"/>
      <c r="AJI140" s="2"/>
      <c r="AJJ140" s="2"/>
      <c r="AJK140" s="2"/>
      <c r="AJL140" s="2"/>
      <c r="AJM140" s="2"/>
      <c r="AJN140" s="2"/>
      <c r="AJO140" s="2"/>
      <c r="AJP140" s="2"/>
      <c r="AJQ140" s="2"/>
      <c r="AJR140" s="2"/>
      <c r="AJS140" s="2"/>
      <c r="AJT140" s="2"/>
      <c r="AJU140" s="2"/>
      <c r="AJV140" s="2"/>
      <c r="AJW140" s="2"/>
      <c r="AJX140" s="2"/>
      <c r="AJY140" s="2"/>
      <c r="AJZ140" s="2"/>
      <c r="AKA140" s="2"/>
      <c r="AKB140" s="2"/>
      <c r="AKC140" s="2"/>
      <c r="AKD140" s="2"/>
      <c r="AKE140" s="2"/>
      <c r="AKF140" s="2"/>
      <c r="AKG140" s="2"/>
      <c r="AKH140" s="2"/>
      <c r="AKI140" s="2"/>
      <c r="AKJ140" s="2"/>
      <c r="AKK140" s="2"/>
      <c r="AKL140" s="2"/>
      <c r="AKM140" s="2"/>
      <c r="AKN140" s="2"/>
      <c r="AKO140" s="2"/>
      <c r="AKP140" s="2"/>
      <c r="AKQ140" s="2"/>
      <c r="AKR140" s="2"/>
      <c r="AKS140" s="2"/>
      <c r="AKT140" s="2"/>
      <c r="AKU140" s="2"/>
      <c r="AKV140" s="2"/>
      <c r="AKW140" s="2"/>
      <c r="AKX140" s="2"/>
      <c r="AKY140" s="2"/>
      <c r="AKZ140" s="2"/>
      <c r="ALA140" s="2"/>
      <c r="ALB140" s="2"/>
      <c r="ALC140" s="2"/>
      <c r="ALD140" s="2"/>
      <c r="ALE140" s="2"/>
      <c r="ALF140" s="2"/>
      <c r="ALG140" s="2"/>
      <c r="ALH140" s="2"/>
      <c r="ALI140" s="2"/>
      <c r="ALJ140" s="2"/>
      <c r="ALK140" s="2"/>
      <c r="ALL140" s="2"/>
      <c r="ALM140" s="2"/>
      <c r="ALN140" s="2"/>
      <c r="ALO140" s="2"/>
      <c r="ALP140" s="2"/>
      <c r="ALQ140" s="2"/>
      <c r="ALR140" s="2"/>
      <c r="ALS140" s="2"/>
      <c r="ALT140" s="2"/>
      <c r="ALU140" s="2"/>
      <c r="ALV140" s="2"/>
      <c r="ALW140" s="2"/>
      <c r="ALX140" s="2"/>
      <c r="ALY140" s="2"/>
      <c r="ALZ140" s="2"/>
      <c r="AMA140" s="2"/>
      <c r="AMB140" s="2"/>
      <c r="AMC140" s="2"/>
      <c r="AMD140" s="2"/>
      <c r="AME140" s="2"/>
      <c r="AMF140" s="2"/>
      <c r="AMG140" s="2"/>
      <c r="AMH140" s="2"/>
    </row>
    <row r="141" customFormat="false" ht="13.8" hidden="false" customHeight="false" outlineLevel="0" collapsed="false">
      <c r="A141" s="5" t="n">
        <f aca="false">A140+365.25/12</f>
        <v>48715.5</v>
      </c>
      <c r="EH141" s="2" t="n">
        <f aca="false">$EH$4*'well profiles'!AQ57</f>
        <v>0</v>
      </c>
      <c r="EI141" s="2" t="n">
        <f aca="false">$EH$4*'well profiles'!AR57</f>
        <v>0</v>
      </c>
      <c r="EJ141" s="2" t="n">
        <f aca="false">$EH$4*'well profiles'!AS57</f>
        <v>0</v>
      </c>
      <c r="EK141" s="2" t="n">
        <f aca="false">$EH$4*'well profiles'!AT57</f>
        <v>0</v>
      </c>
      <c r="EL141" s="2" t="n">
        <f aca="false">$EH$4*'well profiles'!AU57</f>
        <v>0</v>
      </c>
      <c r="EM141" s="2" t="n">
        <f aca="false">$EH$4*'well profiles'!AV57</f>
        <v>0</v>
      </c>
      <c r="EN141" s="2" t="n">
        <f aca="false">$EH$4*'well profiles'!AW57</f>
        <v>0</v>
      </c>
      <c r="EO141" s="2" t="n">
        <f aca="false">$EH$4*'well profiles'!AX57</f>
        <v>0</v>
      </c>
      <c r="EP141" s="2" t="n">
        <f aca="false">$EH$4*'well profiles'!AY57</f>
        <v>0</v>
      </c>
      <c r="EQ141" s="2" t="n">
        <f aca="false">$EH$4*'well profiles'!AZ57</f>
        <v>0</v>
      </c>
      <c r="ER141" s="2" t="n">
        <f aca="false">$EH$4*'well profiles'!BA57</f>
        <v>0</v>
      </c>
      <c r="ES141" s="2" t="n">
        <f aca="false">$EH$4*'well profiles'!BB57</f>
        <v>0</v>
      </c>
      <c r="ET141" s="2" t="n">
        <f aca="false">$EH$4*'well profiles'!BC57</f>
        <v>0</v>
      </c>
      <c r="EU141" s="2" t="n">
        <f aca="false">$EH$4*'well profiles'!BD57</f>
        <v>0</v>
      </c>
      <c r="EV141" s="2" t="n">
        <f aca="false">$EH$4*'well profiles'!BE57</f>
        <v>0</v>
      </c>
      <c r="EW141" s="2" t="n">
        <f aca="false">$EH$4*'well profiles'!BF57</f>
        <v>0</v>
      </c>
      <c r="EX141" s="2" t="n">
        <f aca="false">$EH$4*'well profiles'!BG57</f>
        <v>0</v>
      </c>
      <c r="EY141" s="2" t="n">
        <f aca="false">$EH$4*'well profiles'!BH57</f>
        <v>0</v>
      </c>
      <c r="EZ141" s="2" t="n">
        <f aca="false">$EH$4*'well profiles'!BI57</f>
        <v>0</v>
      </c>
      <c r="FA141" s="2" t="n">
        <f aca="false">$EH$4*'well profiles'!BJ57</f>
        <v>0</v>
      </c>
      <c r="FB141" s="2" t="n">
        <f aca="false">$EH$4*'well profiles'!BK57</f>
        <v>0</v>
      </c>
      <c r="FC141" s="2" t="n">
        <f aca="false">$EH$4*'well profiles'!BL57</f>
        <v>0</v>
      </c>
      <c r="FD141" s="2" t="n">
        <f aca="false">$EH$4*'well profiles'!BM57</f>
        <v>0</v>
      </c>
      <c r="FE141" s="2" t="n">
        <f aca="false">$EH$4*'well profiles'!BN57</f>
        <v>0</v>
      </c>
      <c r="FF141" s="2" t="n">
        <f aca="false">$EH$4*'well profiles'!BO57</f>
        <v>0</v>
      </c>
      <c r="FG141" s="2" t="n">
        <f aca="false">$EH$4*'well profiles'!BP57</f>
        <v>0</v>
      </c>
      <c r="FH141" s="2" t="n">
        <f aca="false">$EH$4*'well profiles'!BQ57</f>
        <v>0</v>
      </c>
      <c r="FI141" s="2" t="n">
        <f aca="false">$EH$4*'well profiles'!BR57</f>
        <v>0</v>
      </c>
      <c r="FJ141" s="2" t="n">
        <f aca="false">$EH$4*'well profiles'!BS57</f>
        <v>0</v>
      </c>
      <c r="FK141" s="2" t="n">
        <f aca="false">$EH$4*'well profiles'!BT57</f>
        <v>0</v>
      </c>
      <c r="FL141" s="2" t="n">
        <f aca="false">$EH$4*'well profiles'!BU57</f>
        <v>0</v>
      </c>
      <c r="FM141" s="2" t="n">
        <f aca="false">$EH$4*'well profiles'!BV57</f>
        <v>0</v>
      </c>
      <c r="FN141" s="2" t="n">
        <f aca="false">$EH$4*'well profiles'!BW57</f>
        <v>0</v>
      </c>
      <c r="FO141" s="2" t="n">
        <f aca="false">$EH$4*'well profiles'!BX57</f>
        <v>0</v>
      </c>
      <c r="FP141" s="2" t="n">
        <f aca="false">$EH$4*'well profiles'!BY57</f>
        <v>0</v>
      </c>
      <c r="FQ141" s="2" t="n">
        <f aca="false">$EH$4*'well profiles'!BZ57</f>
        <v>0</v>
      </c>
      <c r="FR141" s="2" t="n">
        <f aca="false">$EH$4*'well profiles'!CA57</f>
        <v>0</v>
      </c>
      <c r="FS141" s="2" t="n">
        <f aca="false">$EH$4*'well profiles'!CB57</f>
        <v>0</v>
      </c>
      <c r="FT141" s="2" t="n">
        <f aca="false">$EH$4*'well profiles'!CC57</f>
        <v>0</v>
      </c>
      <c r="FU141" s="2" t="n">
        <f aca="false">$EH$4*'well profiles'!CD57</f>
        <v>0</v>
      </c>
      <c r="FV141" s="2" t="n">
        <f aca="false">$EH$4*'well profiles'!CE57</f>
        <v>0</v>
      </c>
      <c r="FW141" s="2" t="n">
        <f aca="false">$EH$4*'well profiles'!CF57</f>
        <v>0</v>
      </c>
      <c r="FX141" s="2" t="n">
        <f aca="false">$EH$4*'well profiles'!CG57</f>
        <v>0</v>
      </c>
      <c r="FY141" s="2" t="n">
        <f aca="false">$EH$4*'well profiles'!CH57</f>
        <v>0</v>
      </c>
      <c r="FZ141" s="2" t="n">
        <f aca="false">$EH$4*'well profiles'!CI57</f>
        <v>0</v>
      </c>
      <c r="GA141" s="2" t="n">
        <f aca="false">$EH$4*'well profiles'!CJ57</f>
        <v>0</v>
      </c>
      <c r="GB141" s="2" t="n">
        <f aca="false">$EH$4*'well profiles'!CK57</f>
        <v>0</v>
      </c>
      <c r="GC141" s="2" t="n">
        <f aca="false">$EH$4*'well profiles'!CL57</f>
        <v>0</v>
      </c>
      <c r="GD141" s="2" t="n">
        <f aca="false">$EH$4*'well profiles'!CM57</f>
        <v>0</v>
      </c>
      <c r="GE141" s="2" t="n">
        <f aca="false">$EH$4*'well profiles'!CN57</f>
        <v>0</v>
      </c>
      <c r="GF141" s="2" t="n">
        <f aca="false">$EH$4*'well profiles'!CO57</f>
        <v>0</v>
      </c>
      <c r="GG141" s="2" t="n">
        <f aca="false">$EH$4*'well profiles'!CP57</f>
        <v>0</v>
      </c>
      <c r="GH141" s="2" t="n">
        <f aca="false">$EH$4*'well profiles'!CQ57</f>
        <v>0</v>
      </c>
      <c r="GI141" s="2" t="n">
        <f aca="false">$EH$4*'well profiles'!CR57</f>
        <v>0</v>
      </c>
      <c r="GJ141" s="2" t="n">
        <f aca="false">$EH$4*'well profiles'!CS57</f>
        <v>0</v>
      </c>
      <c r="GK141" s="2" t="n">
        <f aca="false">$EH$4*'well profiles'!CT57</f>
        <v>0</v>
      </c>
      <c r="GL141" s="2" t="n">
        <f aca="false">$EH$4*'well profiles'!CU57</f>
        <v>0</v>
      </c>
      <c r="GM141" s="2" t="n">
        <f aca="false">$EH$4*'well profiles'!CV57</f>
        <v>0</v>
      </c>
      <c r="GN141" s="2" t="n">
        <f aca="false">$EH$4*'well profiles'!CW57</f>
        <v>0</v>
      </c>
      <c r="GO141" s="2" t="n">
        <f aca="false">$EH$4*'well profiles'!CX57</f>
        <v>0</v>
      </c>
      <c r="GP141" s="2" t="n">
        <f aca="false">$EH$4*'well profiles'!CY57</f>
        <v>0</v>
      </c>
      <c r="GQ141" s="2" t="n">
        <f aca="false">$EH$4*'well profiles'!CZ57</f>
        <v>0</v>
      </c>
      <c r="GR141" s="2" t="n">
        <f aca="false">$EH$4*'well profiles'!DA57</f>
        <v>0</v>
      </c>
      <c r="GS141" s="2" t="n">
        <f aca="false">$EH$4*'well profiles'!DB57</f>
        <v>0</v>
      </c>
      <c r="GT141" s="2" t="n">
        <f aca="false">$EH$4*'well profiles'!DC57</f>
        <v>0</v>
      </c>
      <c r="GU141" s="2" t="n">
        <f aca="false">$EH$4*'well profiles'!DD57</f>
        <v>0</v>
      </c>
      <c r="GV141" s="2" t="n">
        <f aca="false">$EH$4*'well profiles'!DE57</f>
        <v>0</v>
      </c>
      <c r="GW141" s="2" t="n">
        <f aca="false">$EH$4*'well profiles'!DF57</f>
        <v>0</v>
      </c>
      <c r="GX141" s="2" t="n">
        <f aca="false">$EH$4*'well profiles'!DG57</f>
        <v>0</v>
      </c>
      <c r="GY141" s="2" t="n">
        <f aca="false">$EH$4*'well profiles'!DH57</f>
        <v>0</v>
      </c>
      <c r="GZ141" s="2" t="n">
        <f aca="false">$EH$4*'well profiles'!DI57</f>
        <v>0</v>
      </c>
      <c r="HA141" s="2" t="n">
        <f aca="false">$EH$4*'well profiles'!DJ57</f>
        <v>0</v>
      </c>
      <c r="HB141" s="2" t="n">
        <f aca="false">$EH$4*'well profiles'!DK57</f>
        <v>0</v>
      </c>
      <c r="HC141" s="2" t="n">
        <f aca="false">$EH$4*'well profiles'!DL57</f>
        <v>0</v>
      </c>
      <c r="HD141" s="2" t="n">
        <f aca="false">$EH$4*'well profiles'!DM57</f>
        <v>0</v>
      </c>
      <c r="HE141" s="2" t="n">
        <f aca="false">$EH$4*'well profiles'!DN57</f>
        <v>0</v>
      </c>
      <c r="HF141" s="2" t="n">
        <f aca="false">$EH$4*'well profiles'!DO57</f>
        <v>0</v>
      </c>
      <c r="HG141" s="2" t="n">
        <f aca="false">$EH$4*'well profiles'!DP57</f>
        <v>0</v>
      </c>
      <c r="HH141" s="2" t="n">
        <f aca="false">$EH$4*'well profiles'!DQ57</f>
        <v>0</v>
      </c>
      <c r="HI141" s="2" t="n">
        <f aca="false">$EH$4*'well profiles'!DR57</f>
        <v>0</v>
      </c>
      <c r="HJ141" s="2" t="n">
        <f aca="false">$EH$4*'well profiles'!DS57</f>
        <v>0</v>
      </c>
      <c r="HK141" s="2" t="n">
        <f aca="false">$EH$4*'well profiles'!DT57</f>
        <v>0</v>
      </c>
      <c r="HL141" s="2" t="n">
        <f aca="false">$EH$4*'well profiles'!DU57</f>
        <v>0</v>
      </c>
      <c r="HM141" s="2" t="n">
        <f aca="false">$EH$4*'well profiles'!DV57</f>
        <v>0</v>
      </c>
      <c r="HN141" s="2" t="n">
        <f aca="false">$EH$4*'well profiles'!DW57</f>
        <v>0</v>
      </c>
      <c r="HO141" s="2" t="n">
        <f aca="false">$EH$4*'well profiles'!DX57</f>
        <v>0</v>
      </c>
      <c r="HP141" s="2" t="n">
        <f aca="false">$EH$4*'well profiles'!DY57</f>
        <v>0</v>
      </c>
      <c r="HQ141" s="2" t="n">
        <f aca="false">$EH$4*'well profiles'!DZ57</f>
        <v>0</v>
      </c>
      <c r="HR141" s="2" t="n">
        <f aca="false">$EH$4*'well profiles'!EA57</f>
        <v>0</v>
      </c>
      <c r="HS141" s="2" t="n">
        <f aca="false">$EH$4*'well profiles'!EB57</f>
        <v>0</v>
      </c>
      <c r="HT141" s="2" t="n">
        <f aca="false">$EH$4*'well profiles'!EC57</f>
        <v>0</v>
      </c>
      <c r="HU141" s="2" t="n">
        <f aca="false">$EH$4*'well profiles'!ED57</f>
        <v>0</v>
      </c>
      <c r="HV141" s="2" t="n">
        <f aca="false">$EH$4*'well profiles'!EE57</f>
        <v>0</v>
      </c>
      <c r="HW141" s="2" t="n">
        <f aca="false">$EH$4*'well profiles'!EF57</f>
        <v>0</v>
      </c>
      <c r="HX141" s="2" t="n">
        <f aca="false">$EH$4*'well profiles'!EG57</f>
        <v>0</v>
      </c>
      <c r="HY141" s="2" t="n">
        <f aca="false">$EH$4*'well profiles'!EH57</f>
        <v>0</v>
      </c>
      <c r="HZ141" s="2" t="n">
        <f aca="false">$EH$4*'well profiles'!EI57</f>
        <v>0</v>
      </c>
      <c r="IA141" s="2" t="n">
        <f aca="false">$EH$4*'well profiles'!EJ57</f>
        <v>0</v>
      </c>
      <c r="IB141" s="2" t="n">
        <f aca="false">$EH$4*'well profiles'!EK57</f>
        <v>0</v>
      </c>
      <c r="IC141" s="2" t="n">
        <f aca="false">$EH$4*'well profiles'!EL57</f>
        <v>0</v>
      </c>
      <c r="ID141" s="2" t="n">
        <f aca="false">$EH$4*'well profiles'!EM57</f>
        <v>0</v>
      </c>
      <c r="IE141" s="2" t="n">
        <f aca="false">$EH$4*'well profiles'!EN57</f>
        <v>0</v>
      </c>
      <c r="IF141" s="2" t="n">
        <f aca="false">$EH$4*'well profiles'!EO57</f>
        <v>0</v>
      </c>
      <c r="IG141" s="2" t="n">
        <f aca="false">$EH$4*'well profiles'!EP57</f>
        <v>0</v>
      </c>
      <c r="IH141" s="2" t="n">
        <f aca="false">$EH$4*'well profiles'!EQ57</f>
        <v>0</v>
      </c>
      <c r="II141" s="2" t="n">
        <f aca="false">$EH$4*'well profiles'!ER57</f>
        <v>0</v>
      </c>
      <c r="IJ141" s="2" t="n">
        <f aca="false">$EH$4*'well profiles'!ES57</f>
        <v>0</v>
      </c>
      <c r="IK141" s="2" t="n">
        <f aca="false">$EH$4*'well profiles'!ET57</f>
        <v>0</v>
      </c>
      <c r="IL141" s="2" t="n">
        <f aca="false">$EH$4*'well profiles'!EU57</f>
        <v>0</v>
      </c>
      <c r="IM141" s="2" t="n">
        <f aca="false">$EH$4*'well profiles'!EV57</f>
        <v>0</v>
      </c>
      <c r="IN141" s="2" t="n">
        <f aca="false">$EH$4*'well profiles'!EW57</f>
        <v>0</v>
      </c>
      <c r="IO141" s="2" t="n">
        <f aca="false">$EH$4*'well profiles'!EX57</f>
        <v>0</v>
      </c>
      <c r="IP141" s="2" t="n">
        <f aca="false">$EH$4*'well profiles'!EY57</f>
        <v>0</v>
      </c>
      <c r="IQ141" s="2" t="n">
        <f aca="false">$EH$4*'well profiles'!EZ57</f>
        <v>0</v>
      </c>
      <c r="IR141" s="2" t="n">
        <f aca="false">$EH$4*'well profiles'!FA57</f>
        <v>0</v>
      </c>
      <c r="IS141" s="2" t="n">
        <f aca="false">$EH$4*'well profiles'!FB57</f>
        <v>0</v>
      </c>
      <c r="IT141" s="2" t="n">
        <f aca="false">$EH$4*'well profiles'!FC57</f>
        <v>0</v>
      </c>
      <c r="IU141" s="2" t="n">
        <f aca="false">$EH$4*'well profiles'!FD57</f>
        <v>0</v>
      </c>
      <c r="IV141" s="2" t="n">
        <f aca="false">$EH$4*'well profiles'!FE57</f>
        <v>0</v>
      </c>
      <c r="IW141" s="2" t="n">
        <f aca="false">$EH$4*'well profiles'!FF57</f>
        <v>0</v>
      </c>
      <c r="IX141" s="2" t="n">
        <f aca="false">$EH$4*'well profiles'!FG57</f>
        <v>0</v>
      </c>
      <c r="IY141" s="2" t="n">
        <f aca="false">$EH$4*'well profiles'!FH57</f>
        <v>0</v>
      </c>
      <c r="IZ141" s="2" t="n">
        <f aca="false">$EH$4*'well profiles'!FI57</f>
        <v>0</v>
      </c>
      <c r="JA141" s="2" t="n">
        <f aca="false">$EH$4*'well profiles'!FJ57</f>
        <v>0</v>
      </c>
      <c r="JB141" s="2" t="n">
        <f aca="false">$EH$4*'well profiles'!FK57</f>
        <v>0</v>
      </c>
      <c r="JC141" s="2" t="n">
        <f aca="false">$EH$4*'well profiles'!FL57</f>
        <v>0</v>
      </c>
      <c r="JD141" s="2" t="n">
        <f aca="false">$EH$4*'well profiles'!FM57</f>
        <v>0</v>
      </c>
      <c r="JE141" s="2" t="n">
        <f aca="false">$EH$4*'well profiles'!FN57</f>
        <v>0</v>
      </c>
      <c r="JF141" s="2" t="n">
        <f aca="false">$EH$4*'well profiles'!FO57</f>
        <v>0</v>
      </c>
      <c r="JG141" s="2" t="n">
        <f aca="false">$EH$4*'well profiles'!FP57</f>
        <v>0</v>
      </c>
      <c r="JH141" s="2" t="n">
        <f aca="false">$EH$4*'well profiles'!FQ57</f>
        <v>0</v>
      </c>
      <c r="JI141" s="2" t="n">
        <f aca="false">$EH$4*'well profiles'!FR57</f>
        <v>0</v>
      </c>
      <c r="JJ141" s="2" t="n">
        <f aca="false">$EH$4*'well profiles'!FS57</f>
        <v>0</v>
      </c>
      <c r="JK141" s="2" t="n">
        <f aca="false">$EH$4*'well profiles'!FT57</f>
        <v>0</v>
      </c>
      <c r="JL141" s="2" t="n">
        <f aca="false">$EH$4*'well profiles'!FU57</f>
        <v>0</v>
      </c>
      <c r="JM141" s="2" t="n">
        <f aca="false">$EH$4*'well profiles'!FV57</f>
        <v>0</v>
      </c>
      <c r="JN141" s="2" t="n">
        <f aca="false">$EH$4*'well profiles'!FW57</f>
        <v>0</v>
      </c>
      <c r="JO141" s="2" t="n">
        <f aca="false">$EH$4*'well profiles'!FX57</f>
        <v>0</v>
      </c>
      <c r="JP141" s="2" t="n">
        <f aca="false">$EH$4*'well profiles'!FY57</f>
        <v>0</v>
      </c>
      <c r="JQ141" s="2" t="n">
        <f aca="false">$EH$4*'well profiles'!FZ57</f>
        <v>0</v>
      </c>
      <c r="JR141" s="2" t="n">
        <f aca="false">$EH$4*'well profiles'!GA57</f>
        <v>0</v>
      </c>
      <c r="JS141" s="2" t="n">
        <f aca="false">$EH$4*'well profiles'!GB57</f>
        <v>0</v>
      </c>
      <c r="JT141" s="2" t="n">
        <f aca="false">$EH$4*'well profiles'!GC57</f>
        <v>0</v>
      </c>
      <c r="JU141" s="2" t="n">
        <f aca="false">$EH$4*'well profiles'!GD57</f>
        <v>0</v>
      </c>
      <c r="JV141" s="2" t="n">
        <f aca="false">$EH$4*'well profiles'!GE57</f>
        <v>0</v>
      </c>
      <c r="JW141" s="2" t="n">
        <f aca="false">$EH$4*'well profiles'!GF57</f>
        <v>0</v>
      </c>
      <c r="JX141" s="2" t="n">
        <f aca="false">$EH$4*'well profiles'!GG57</f>
        <v>0</v>
      </c>
      <c r="JY141" s="2" t="n">
        <f aca="false">$EH$4*'well profiles'!GH57</f>
        <v>0</v>
      </c>
      <c r="JZ141" s="2" t="n">
        <f aca="false">$EH$4*'well profiles'!GI57</f>
        <v>0</v>
      </c>
      <c r="KA141" s="2" t="n">
        <f aca="false">$EH$4*'well profiles'!GJ57</f>
        <v>0</v>
      </c>
      <c r="KB141" s="2" t="n">
        <f aca="false">$EH$4*'well profiles'!GK57</f>
        <v>0</v>
      </c>
      <c r="KC141" s="2" t="n">
        <f aca="false">$EH$4*'well profiles'!GL57</f>
        <v>0</v>
      </c>
      <c r="KD141" s="2" t="n">
        <f aca="false">$EH$4*'well profiles'!GM57</f>
        <v>0</v>
      </c>
      <c r="KE141" s="2" t="n">
        <f aca="false">$EH$4*'well profiles'!GN57</f>
        <v>0</v>
      </c>
      <c r="KF141" s="2" t="n">
        <f aca="false">$EH$4*'well profiles'!GO57</f>
        <v>0</v>
      </c>
      <c r="KG141" s="2" t="n">
        <f aca="false">$EH$4*'well profiles'!GP57</f>
        <v>0</v>
      </c>
      <c r="KH141" s="2" t="n">
        <f aca="false">$EH$4*'well profiles'!GQ57</f>
        <v>0</v>
      </c>
      <c r="KI141" s="2" t="n">
        <f aca="false">$EH$4*'well profiles'!GR57</f>
        <v>0</v>
      </c>
      <c r="KJ141" s="2" t="n">
        <f aca="false">$EH$4*'well profiles'!GS57</f>
        <v>0</v>
      </c>
      <c r="KK141" s="2" t="n">
        <f aca="false">$EH$4*'well profiles'!GT57</f>
        <v>0</v>
      </c>
      <c r="KL141" s="2" t="n">
        <f aca="false">$EH$4*'well profiles'!GU57</f>
        <v>0</v>
      </c>
      <c r="KM141" s="2" t="n">
        <f aca="false">$EH$4*'well profiles'!GV57</f>
        <v>0</v>
      </c>
      <c r="KN141" s="2" t="n">
        <f aca="false">$EH$4*'well profiles'!GW57</f>
        <v>0</v>
      </c>
      <c r="KO141" s="2" t="n">
        <f aca="false">$EH$4*'well profiles'!GX57</f>
        <v>0</v>
      </c>
      <c r="KP141" s="2" t="n">
        <f aca="false">$EH$4*'well profiles'!GY57</f>
        <v>0</v>
      </c>
      <c r="KQ141" s="2" t="n">
        <f aca="false">$EH$4*'well profiles'!GZ57</f>
        <v>0</v>
      </c>
      <c r="KR141" s="2" t="n">
        <f aca="false">$EH$4*'well profiles'!HA57</f>
        <v>0</v>
      </c>
      <c r="KS141" s="2" t="n">
        <f aca="false">$EH$4*'well profiles'!HB57</f>
        <v>0</v>
      </c>
      <c r="KT141" s="2" t="n">
        <f aca="false">$EH$4*'well profiles'!HC57</f>
        <v>0</v>
      </c>
      <c r="KU141" s="2" t="n">
        <f aca="false">$EH$4*'well profiles'!HD57</f>
        <v>0</v>
      </c>
      <c r="KV141" s="2" t="n">
        <f aca="false">$EH$4*'well profiles'!HE57</f>
        <v>0</v>
      </c>
      <c r="KW141" s="2" t="n">
        <f aca="false">$EH$4*'well profiles'!HF57</f>
        <v>0</v>
      </c>
      <c r="KX141" s="2" t="n">
        <f aca="false">$EH$4*'well profiles'!HG57</f>
        <v>0</v>
      </c>
      <c r="KY141" s="2" t="n">
        <f aca="false">$EH$4*'well profiles'!HH57</f>
        <v>0</v>
      </c>
      <c r="KZ141" s="2" t="n">
        <f aca="false">$EH$4*'well profiles'!HI57</f>
        <v>0</v>
      </c>
      <c r="LA141" s="2" t="n">
        <f aca="false">$EH$4*'well profiles'!HJ57</f>
        <v>0</v>
      </c>
      <c r="LB141" s="2" t="n">
        <f aca="false">$EH$4*'well profiles'!HK57</f>
        <v>0</v>
      </c>
      <c r="LC141" s="2" t="n">
        <f aca="false">$EH$4*'well profiles'!HL57</f>
        <v>0</v>
      </c>
      <c r="LD141" s="2" t="n">
        <f aca="false">$EH$4*'well profiles'!HM57</f>
        <v>0</v>
      </c>
      <c r="LE141" s="2" t="n">
        <f aca="false">$EH$4*'well profiles'!HN57</f>
        <v>0</v>
      </c>
      <c r="LF141" s="2" t="n">
        <f aca="false">$EH$4*'well profiles'!HO57</f>
        <v>0</v>
      </c>
      <c r="LG141" s="2" t="n">
        <f aca="false">$EH$4*'well profiles'!HP57</f>
        <v>0</v>
      </c>
      <c r="LH141" s="2" t="n">
        <f aca="false">$EH$4*'well profiles'!HQ57</f>
        <v>0</v>
      </c>
      <c r="LI141" s="2" t="n">
        <f aca="false">$EH$4*'well profiles'!HR57</f>
        <v>0</v>
      </c>
      <c r="LJ141" s="2" t="n">
        <f aca="false">$EH$4*'well profiles'!HS57</f>
        <v>0</v>
      </c>
      <c r="LK141" s="2" t="n">
        <f aca="false">$EH$4*'well profiles'!HT57</f>
        <v>0</v>
      </c>
      <c r="LL141" s="2" t="n">
        <f aca="false">$EH$4*'well profiles'!HU57</f>
        <v>0</v>
      </c>
      <c r="LM141" s="2" t="n">
        <f aca="false">$EH$4*'well profiles'!HV57</f>
        <v>0</v>
      </c>
      <c r="LN141" s="2" t="n">
        <f aca="false">$EH$4*'well profiles'!HW57</f>
        <v>0</v>
      </c>
      <c r="LO141" s="2" t="n">
        <f aca="false">$EH$4*'well profiles'!HX57</f>
        <v>0</v>
      </c>
      <c r="LP141" s="2" t="n">
        <f aca="false">$EH$4*'well profiles'!HY57</f>
        <v>0</v>
      </c>
      <c r="LQ141" s="2" t="n">
        <f aca="false">$EH$4*'well profiles'!HZ57</f>
        <v>0</v>
      </c>
      <c r="LR141" s="2" t="n">
        <f aca="false">$EH$4*'well profiles'!IA57</f>
        <v>0</v>
      </c>
      <c r="LS141" s="2" t="n">
        <f aca="false">$EH$4*'well profiles'!IB57</f>
        <v>0</v>
      </c>
      <c r="LT141" s="2" t="n">
        <f aca="false">$EH$4*'well profiles'!IC57</f>
        <v>0</v>
      </c>
      <c r="LU141" s="2" t="n">
        <f aca="false">$EH$4*'well profiles'!ID57</f>
        <v>0</v>
      </c>
      <c r="LV141" s="2" t="n">
        <f aca="false">$EH$4*'well profiles'!IE57</f>
        <v>0</v>
      </c>
      <c r="LW141" s="2" t="n">
        <f aca="false">$EH$4*'well profiles'!IF57</f>
        <v>0</v>
      </c>
      <c r="LX141" s="2" t="n">
        <f aca="false">$EH$4*'well profiles'!IG57</f>
        <v>0</v>
      </c>
      <c r="LY141" s="2" t="n">
        <f aca="false">$EH$4*'well profiles'!IH57</f>
        <v>0</v>
      </c>
      <c r="LZ141" s="2" t="n">
        <f aca="false">$EH$4*'well profiles'!II57</f>
        <v>0</v>
      </c>
      <c r="MA141" s="2" t="n">
        <f aca="false">$EH$4*'well profiles'!IJ57</f>
        <v>0</v>
      </c>
      <c r="MB141" s="2" t="n">
        <f aca="false">$EH$4*'well profiles'!IK57</f>
        <v>0</v>
      </c>
      <c r="MC141" s="2" t="n">
        <f aca="false">$EH$4*'well profiles'!IL57</f>
        <v>0</v>
      </c>
      <c r="MD141" s="2" t="n">
        <f aca="false">$EH$4*'well profiles'!IM57</f>
        <v>0</v>
      </c>
      <c r="ME141" s="2" t="n">
        <f aca="false">$EH$4*'well profiles'!IN57</f>
        <v>0</v>
      </c>
      <c r="MF141" s="2" t="n">
        <f aca="false">$EH$4*'well profiles'!IO57</f>
        <v>0</v>
      </c>
      <c r="MG141" s="2" t="n">
        <f aca="false">$EH$4*'well profiles'!IP57</f>
        <v>0</v>
      </c>
      <c r="MH141" s="2" t="n">
        <f aca="false">$EH$4*'well profiles'!IQ57</f>
        <v>0</v>
      </c>
      <c r="MI141" s="2" t="n">
        <f aca="false">$EH$4*'well profiles'!IR57</f>
        <v>0</v>
      </c>
      <c r="MJ141" s="2" t="n">
        <f aca="false">$EH$4*'well profiles'!IS57</f>
        <v>0</v>
      </c>
      <c r="MK141" s="2" t="n">
        <f aca="false">$EH$4*'well profiles'!IT57</f>
        <v>0</v>
      </c>
      <c r="ML141" s="2" t="n">
        <f aca="false">$EH$4*'well profiles'!IU57</f>
        <v>0</v>
      </c>
      <c r="MM141" s="2" t="n">
        <f aca="false">$EH$4*'well profiles'!IV57</f>
        <v>0</v>
      </c>
      <c r="MN141" s="2" t="n">
        <f aca="false">$EH$4*'well profiles'!IW57</f>
        <v>0</v>
      </c>
      <c r="MO141" s="2" t="n">
        <f aca="false">$EH$4*'well profiles'!IX57</f>
        <v>0</v>
      </c>
      <c r="MP141" s="2" t="n">
        <f aca="false">$EH$4*'well profiles'!IY57</f>
        <v>0</v>
      </c>
      <c r="MQ141" s="2" t="n">
        <f aca="false">$EH$4*'well profiles'!IZ57</f>
        <v>0</v>
      </c>
      <c r="MR141" s="2" t="n">
        <f aca="false">$EH$4*'well profiles'!JA57</f>
        <v>0</v>
      </c>
      <c r="MS141" s="2" t="n">
        <f aca="false">$EH$4*'well profiles'!JB57</f>
        <v>0</v>
      </c>
      <c r="MT141" s="2" t="n">
        <f aca="false">$EH$4*'well profiles'!JC57</f>
        <v>0</v>
      </c>
      <c r="MU141" s="2" t="n">
        <f aca="false">$EH$4*'well profiles'!JD57</f>
        <v>0</v>
      </c>
      <c r="MV141" s="2" t="n">
        <f aca="false">$EH$4*'well profiles'!JE57</f>
        <v>0</v>
      </c>
      <c r="MW141" s="2" t="n">
        <f aca="false">$EH$4*'well profiles'!JF57</f>
        <v>0</v>
      </c>
      <c r="MX141" s="2" t="n">
        <f aca="false">$EH$4*'well profiles'!JG57</f>
        <v>0</v>
      </c>
      <c r="MY141" s="2" t="n">
        <f aca="false">$EH$4*'well profiles'!JH57</f>
        <v>0</v>
      </c>
      <c r="MZ141" s="2" t="n">
        <f aca="false">$EH$4*'well profiles'!JI57</f>
        <v>0</v>
      </c>
      <c r="NA141" s="2" t="n">
        <f aca="false">$EH$4*'well profiles'!JJ57</f>
        <v>0</v>
      </c>
      <c r="NB141" s="2" t="n">
        <f aca="false">$EH$4*'well profiles'!JK57</f>
        <v>0</v>
      </c>
      <c r="NC141" s="2" t="n">
        <f aca="false">$EH$4*'well profiles'!JL57</f>
        <v>0</v>
      </c>
      <c r="ND141" s="2" t="n">
        <f aca="false">$EH$4*'well profiles'!JM57</f>
        <v>0</v>
      </c>
      <c r="NE141" s="2" t="n">
        <f aca="false">$EH$4*'well profiles'!JN57</f>
        <v>0</v>
      </c>
      <c r="NF141" s="2" t="n">
        <f aca="false">$EH$4*'well profiles'!JO57</f>
        <v>0</v>
      </c>
      <c r="NG141" s="2" t="n">
        <f aca="false">$EH$4*'well profiles'!JP57</f>
        <v>0</v>
      </c>
      <c r="NH141" s="2" t="n">
        <f aca="false">$EH$4*'well profiles'!JQ57</f>
        <v>0</v>
      </c>
      <c r="NI141" s="2" t="n">
        <f aca="false">$EH$4*'well profiles'!JR57</f>
        <v>0</v>
      </c>
      <c r="NJ141" s="2" t="n">
        <f aca="false">$EH$4*'well profiles'!JS57</f>
        <v>0</v>
      </c>
      <c r="NK141" s="2" t="n">
        <f aca="false">$EH$4*'well profiles'!JT57</f>
        <v>0</v>
      </c>
      <c r="NL141" s="2" t="n">
        <f aca="false">$EH$4*'well profiles'!JU57</f>
        <v>0</v>
      </c>
      <c r="NM141" s="2" t="n">
        <f aca="false">$EH$4*'well profiles'!JV57</f>
        <v>0</v>
      </c>
      <c r="NN141" s="2" t="n">
        <f aca="false">$EH$4*'well profiles'!JW57</f>
        <v>0</v>
      </c>
      <c r="NO141" s="2" t="n">
        <f aca="false">$EH$4*'well profiles'!JX57</f>
        <v>0</v>
      </c>
      <c r="NP141" s="2" t="n">
        <f aca="false">$EH$4*'well profiles'!JY57</f>
        <v>0</v>
      </c>
      <c r="NQ141" s="2" t="n">
        <f aca="false">$EH$4*'well profiles'!JZ57</f>
        <v>0</v>
      </c>
      <c r="NR141" s="2" t="n">
        <f aca="false">$EH$4*'well profiles'!KA57</f>
        <v>0</v>
      </c>
      <c r="NS141" s="2" t="n">
        <f aca="false">$EH$4*'well profiles'!KB57</f>
        <v>0</v>
      </c>
      <c r="NT141" s="2" t="n">
        <f aca="false">$EH$4*'well profiles'!KC57</f>
        <v>0</v>
      </c>
      <c r="NU141" s="2" t="n">
        <f aca="false">$EH$4*'well profiles'!KD57</f>
        <v>0</v>
      </c>
      <c r="NV141" s="2" t="n">
        <f aca="false">$EH$4*'well profiles'!KE57</f>
        <v>0</v>
      </c>
      <c r="NW141" s="2" t="n">
        <f aca="false">$EH$4*'well profiles'!KF57</f>
        <v>0</v>
      </c>
      <c r="NX141" s="2" t="n">
        <f aca="false">$EH$4*'well profiles'!KG57</f>
        <v>0</v>
      </c>
      <c r="NY141" s="2" t="n">
        <f aca="false">$EH$4*'well profiles'!KH57</f>
        <v>0</v>
      </c>
      <c r="NZ141" s="2" t="n">
        <f aca="false">$EH$4*'well profiles'!KI57</f>
        <v>0</v>
      </c>
      <c r="OA141" s="2" t="n">
        <f aca="false">$EH$4*'well profiles'!KJ57</f>
        <v>0</v>
      </c>
      <c r="OB141" s="2" t="n">
        <f aca="false">$EH$4*'well profiles'!KK57</f>
        <v>0</v>
      </c>
      <c r="OC141" s="2" t="n">
        <f aca="false">$EH$4*'well profiles'!KL57</f>
        <v>0</v>
      </c>
      <c r="OD141" s="2" t="n">
        <f aca="false">$EH$4*'well profiles'!KM57</f>
        <v>0</v>
      </c>
      <c r="OE141" s="2" t="n">
        <f aca="false">$EH$4*'well profiles'!KN57</f>
        <v>0</v>
      </c>
      <c r="OF141" s="2" t="n">
        <f aca="false">$EH$4*'well profiles'!KO57</f>
        <v>0</v>
      </c>
      <c r="OG141" s="2" t="n">
        <f aca="false">$EH$4*'well profiles'!KP57</f>
        <v>0</v>
      </c>
      <c r="OH141" s="2" t="n">
        <f aca="false">$EH$4*'well profiles'!KQ57</f>
        <v>0</v>
      </c>
      <c r="OI141" s="2" t="n">
        <f aca="false">$EH$4*'well profiles'!KR57</f>
        <v>0</v>
      </c>
      <c r="OJ141" s="2" t="n">
        <f aca="false">$EH$4*'well profiles'!KS57</f>
        <v>0</v>
      </c>
      <c r="OK141" s="2" t="n">
        <f aca="false">$EH$4*'well profiles'!KT57</f>
        <v>0</v>
      </c>
      <c r="OL141" s="2" t="n">
        <f aca="false">$EH$4*'well profiles'!KU57</f>
        <v>0</v>
      </c>
      <c r="OM141" s="2" t="n">
        <f aca="false">$EH$4*'well profiles'!KV57</f>
        <v>0</v>
      </c>
      <c r="ON141" s="2" t="n">
        <f aca="false">$EH$4*'well profiles'!KW57</f>
        <v>0</v>
      </c>
      <c r="OO141" s="2" t="n">
        <f aca="false">$EH$4*'well profiles'!KX57</f>
        <v>0</v>
      </c>
      <c r="OP141" s="2" t="n">
        <f aca="false">$EH$4*'well profiles'!KY57</f>
        <v>0</v>
      </c>
      <c r="OQ141" s="2" t="n">
        <f aca="false">$EH$4*'well profiles'!KZ57</f>
        <v>0</v>
      </c>
      <c r="OR141" s="2" t="n">
        <f aca="false">$EH$4*'well profiles'!LA57</f>
        <v>0</v>
      </c>
      <c r="OS141" s="2" t="n">
        <f aca="false">$EH$4*'well profiles'!LB57</f>
        <v>0</v>
      </c>
      <c r="OT141" s="2" t="n">
        <f aca="false">$EH$4*'well profiles'!LC57</f>
        <v>0</v>
      </c>
      <c r="OU141" s="2" t="n">
        <f aca="false">$EH$4*'well profiles'!LD57</f>
        <v>0</v>
      </c>
      <c r="OV141" s="2" t="n">
        <f aca="false">$EH$4*'well profiles'!LE57</f>
        <v>0</v>
      </c>
      <c r="OW141" s="2" t="n">
        <f aca="false">$EH$4*'well profiles'!LF57</f>
        <v>0</v>
      </c>
      <c r="OX141" s="2" t="n">
        <f aca="false">$EH$4*'well profiles'!LG57</f>
        <v>0</v>
      </c>
      <c r="OY141" s="2" t="n">
        <f aca="false">$EH$4*'well profiles'!LH57</f>
        <v>0</v>
      </c>
      <c r="OZ141" s="2" t="n">
        <f aca="false">$EH$4*'well profiles'!LI57</f>
        <v>0</v>
      </c>
      <c r="PA141" s="2" t="n">
        <f aca="false">$EH$4*'well profiles'!LJ57</f>
        <v>0</v>
      </c>
      <c r="PB141" s="2" t="n">
        <f aca="false">$EH$4*'well profiles'!LK57</f>
        <v>0</v>
      </c>
      <c r="PC141" s="2" t="n">
        <f aca="false">$EH$4*'well profiles'!LL57</f>
        <v>0</v>
      </c>
      <c r="PD141" s="2" t="n">
        <f aca="false">$EH$4*'well profiles'!LM57</f>
        <v>0</v>
      </c>
      <c r="PE141" s="2" t="n">
        <f aca="false">$EH$4*'well profiles'!LN57</f>
        <v>0</v>
      </c>
      <c r="PF141" s="2" t="n">
        <f aca="false">$EH$4*'well profiles'!LO57</f>
        <v>0</v>
      </c>
      <c r="PG141" s="2" t="n">
        <f aca="false">$EH$4*'well profiles'!LP57</f>
        <v>0</v>
      </c>
      <c r="PH141" s="2" t="n">
        <f aca="false">$EH$4*'well profiles'!LQ57</f>
        <v>0</v>
      </c>
      <c r="PI141" s="2" t="n">
        <f aca="false">$EH$4*'well profiles'!LR57</f>
        <v>0</v>
      </c>
      <c r="PJ141" s="2" t="n">
        <f aca="false">$EH$4*'well profiles'!LS57</f>
        <v>0</v>
      </c>
      <c r="PK141" s="2" t="n">
        <f aca="false">$EH$4*'well profiles'!LT57</f>
        <v>0</v>
      </c>
      <c r="PL141" s="2" t="n">
        <f aca="false">$EH$4*'well profiles'!LU57</f>
        <v>0</v>
      </c>
      <c r="PM141" s="2" t="n">
        <f aca="false">$EH$4*'well profiles'!LV57</f>
        <v>0</v>
      </c>
      <c r="PN141" s="2" t="n">
        <f aca="false">$EH$4*'well profiles'!LW57</f>
        <v>0</v>
      </c>
      <c r="PO141" s="2" t="n">
        <f aca="false">$EH$4*'well profiles'!LX57</f>
        <v>0</v>
      </c>
      <c r="PP141" s="2" t="n">
        <f aca="false">$EH$4*'well profiles'!LY57</f>
        <v>0</v>
      </c>
      <c r="PQ141" s="2" t="n">
        <f aca="false">$EH$4*'well profiles'!LZ57</f>
        <v>0</v>
      </c>
      <c r="PR141" s="2" t="n">
        <f aca="false">$EH$4*'well profiles'!MA57</f>
        <v>0</v>
      </c>
      <c r="PS141" s="2" t="n">
        <f aca="false">$EH$4*'well profiles'!MB57</f>
        <v>0</v>
      </c>
      <c r="PT141" s="2" t="n">
        <f aca="false">$EH$4*'well profiles'!MC57</f>
        <v>0</v>
      </c>
      <c r="PU141" s="2" t="n">
        <f aca="false">$EH$4*'well profiles'!MD57</f>
        <v>0</v>
      </c>
      <c r="PV141" s="2" t="n">
        <f aca="false">$EH$4*'well profiles'!ME57</f>
        <v>0</v>
      </c>
      <c r="PW141" s="2" t="n">
        <f aca="false">$EH$4*'well profiles'!MF57</f>
        <v>0</v>
      </c>
      <c r="PX141" s="2" t="n">
        <f aca="false">$EH$4*'well profiles'!MG57</f>
        <v>0</v>
      </c>
      <c r="PY141" s="2" t="n">
        <f aca="false">$EH$4*'well profiles'!MH57</f>
        <v>0</v>
      </c>
      <c r="PZ141" s="2" t="n">
        <f aca="false">$EH$4*'well profiles'!MI57</f>
        <v>0</v>
      </c>
      <c r="QA141" s="2" t="n">
        <f aca="false">$EH$4*'well profiles'!MJ57</f>
        <v>0</v>
      </c>
      <c r="QB141" s="2" t="n">
        <f aca="false">$EH$4*'well profiles'!MK57</f>
        <v>0</v>
      </c>
      <c r="QC141" s="2" t="n">
        <f aca="false">$EH$4*'well profiles'!ML57</f>
        <v>0</v>
      </c>
      <c r="QD141" s="2" t="n">
        <f aca="false">$EH$4*'well profiles'!MM57</f>
        <v>0</v>
      </c>
      <c r="QE141" s="2" t="n">
        <f aca="false">$EH$4*'well profiles'!MN57</f>
        <v>0</v>
      </c>
      <c r="QF141" s="2" t="n">
        <f aca="false">$EH$4*'well profiles'!MO57</f>
        <v>0</v>
      </c>
      <c r="QG141" s="2" t="n">
        <f aca="false">$EH$4*'well profiles'!MP57</f>
        <v>0</v>
      </c>
      <c r="QH141" s="2" t="n">
        <f aca="false">$EH$4*'well profiles'!MQ57</f>
        <v>0</v>
      </c>
      <c r="QI141" s="2" t="n">
        <f aca="false">$EH$4*'well profiles'!MR57</f>
        <v>0</v>
      </c>
      <c r="QJ141" s="2" t="n">
        <f aca="false">$EH$4*'well profiles'!MS57</f>
        <v>0</v>
      </c>
      <c r="QK141" s="2" t="n">
        <f aca="false">$EH$4*'well profiles'!MT57</f>
        <v>0</v>
      </c>
      <c r="QL141" s="2" t="n">
        <f aca="false">$EH$4*'well profiles'!MU57</f>
        <v>0</v>
      </c>
      <c r="QM141" s="2" t="n">
        <f aca="false">$EH$4*'well profiles'!MV57</f>
        <v>0</v>
      </c>
      <c r="QN141" s="2" t="n">
        <f aca="false">$EH$4*'well profiles'!MW57</f>
        <v>0</v>
      </c>
      <c r="QO141" s="2" t="n">
        <f aca="false">$EH$4*'well profiles'!MX57</f>
        <v>0</v>
      </c>
      <c r="QP141" s="2" t="n">
        <f aca="false">$EH$4*'well profiles'!MY57</f>
        <v>0</v>
      </c>
      <c r="QQ141" s="2" t="n">
        <f aca="false">$EH$4*'well profiles'!MZ57</f>
        <v>0</v>
      </c>
      <c r="QR141" s="2" t="n">
        <f aca="false">$EH$4*'well profiles'!NA57</f>
        <v>0</v>
      </c>
      <c r="QS141" s="2" t="n">
        <f aca="false">$EH$4*'well profiles'!NB57</f>
        <v>0</v>
      </c>
      <c r="QT141" s="2" t="n">
        <f aca="false">$EH$4*'well profiles'!NC57</f>
        <v>0</v>
      </c>
      <c r="QU141" s="2" t="n">
        <f aca="false">$EH$4*'well profiles'!ND57</f>
        <v>0</v>
      </c>
      <c r="QV141" s="2" t="n">
        <f aca="false">$EH$4*'well profiles'!NE57</f>
        <v>0</v>
      </c>
      <c r="QW141" s="2" t="n">
        <f aca="false">$EH$4*'well profiles'!NF57</f>
        <v>0</v>
      </c>
      <c r="QX141" s="2" t="n">
        <f aca="false">$EH$4*'well profiles'!NG57</f>
        <v>0</v>
      </c>
      <c r="QY141" s="2" t="n">
        <f aca="false">$EH$4*'well profiles'!NH57</f>
        <v>0</v>
      </c>
      <c r="QZ141" s="2" t="n">
        <f aca="false">$EH$4*'well profiles'!NI57</f>
        <v>0</v>
      </c>
      <c r="RA141" s="2" t="n">
        <f aca="false">$EH$4*'well profiles'!NJ57</f>
        <v>0</v>
      </c>
      <c r="RB141" s="2" t="n">
        <f aca="false">$EH$4*'well profiles'!NK57</f>
        <v>0</v>
      </c>
      <c r="RC141" s="2" t="n">
        <f aca="false">$EH$4*'well profiles'!NL57</f>
        <v>0</v>
      </c>
      <c r="RD141" s="2" t="n">
        <f aca="false">$EH$4*'well profiles'!NM57</f>
        <v>0</v>
      </c>
      <c r="RE141" s="2" t="n">
        <f aca="false">$EH$4*'well profiles'!NN57</f>
        <v>0</v>
      </c>
      <c r="RF141" s="2" t="n">
        <f aca="false">$EH$4*'well profiles'!NO57</f>
        <v>0</v>
      </c>
      <c r="RG141" s="2" t="n">
        <f aca="false">$EH$4*'well profiles'!NP57</f>
        <v>0</v>
      </c>
      <c r="RH141" s="2" t="n">
        <f aca="false">$EH$4*'well profiles'!NQ57</f>
        <v>0</v>
      </c>
      <c r="RI141" s="2" t="n">
        <f aca="false">$EH$4*'well profiles'!NR57</f>
        <v>0</v>
      </c>
      <c r="RJ141" s="2" t="n">
        <f aca="false">$EH$4*'well profiles'!NS57</f>
        <v>0</v>
      </c>
      <c r="RK141" s="2" t="n">
        <f aca="false">$EH$4*'well profiles'!NT57</f>
        <v>0</v>
      </c>
      <c r="RL141" s="2" t="n">
        <f aca="false">$EH$4*'well profiles'!NU57</f>
        <v>0</v>
      </c>
      <c r="RM141" s="2" t="n">
        <f aca="false">$EH$4*'well profiles'!NV57</f>
        <v>0</v>
      </c>
      <c r="RN141" s="2" t="n">
        <f aca="false">$EH$4*'well profiles'!NW57</f>
        <v>0</v>
      </c>
      <c r="RO141" s="2" t="n">
        <f aca="false">$EH$4*'well profiles'!NX57</f>
        <v>0</v>
      </c>
      <c r="RP141" s="2" t="n">
        <f aca="false">$EH$4*'well profiles'!NY57</f>
        <v>0</v>
      </c>
      <c r="RQ141" s="2" t="n">
        <f aca="false">$EH$4*'well profiles'!NZ57</f>
        <v>0</v>
      </c>
      <c r="RR141" s="2" t="n">
        <f aca="false">$EH$4*'well profiles'!OA57</f>
        <v>0</v>
      </c>
      <c r="RS141" s="2" t="n">
        <f aca="false">$EH$4*'well profiles'!OB57</f>
        <v>0</v>
      </c>
      <c r="RT141" s="2" t="n">
        <f aca="false">$EH$4*'well profiles'!OC57</f>
        <v>0</v>
      </c>
      <c r="RU141" s="2" t="n">
        <f aca="false">$EH$4*'well profiles'!OD57</f>
        <v>0</v>
      </c>
      <c r="RV141" s="2" t="n">
        <f aca="false">$EH$4*'well profiles'!OE57</f>
        <v>0</v>
      </c>
      <c r="RW141" s="2" t="n">
        <f aca="false">$EH$4*'well profiles'!OF57</f>
        <v>0</v>
      </c>
      <c r="RX141" s="2" t="n">
        <f aca="false">$EH$4*'well profiles'!OG57</f>
        <v>0</v>
      </c>
      <c r="RY141" s="2" t="n">
        <f aca="false">$EH$4*'well profiles'!OH57</f>
        <v>0</v>
      </c>
      <c r="RZ141" s="2" t="n">
        <f aca="false">$EH$4*'well profiles'!OI57</f>
        <v>0</v>
      </c>
      <c r="SA141" s="2" t="n">
        <f aca="false">$EH$4*'well profiles'!OJ57</f>
        <v>0</v>
      </c>
      <c r="SB141" s="2" t="n">
        <f aca="false">$EH$4*'well profiles'!OK57</f>
        <v>0</v>
      </c>
      <c r="SC141" s="2" t="n">
        <f aca="false">$EH$4*'well profiles'!OL57</f>
        <v>0</v>
      </c>
      <c r="SD141" s="2" t="n">
        <f aca="false">$EH$4*'well profiles'!OM57</f>
        <v>0</v>
      </c>
      <c r="SE141" s="2" t="n">
        <f aca="false">$EH$4*'well profiles'!ON57</f>
        <v>0</v>
      </c>
      <c r="SF141" s="2" t="n">
        <f aca="false">$EH$4*'well profiles'!OO57</f>
        <v>0</v>
      </c>
      <c r="SG141" s="2" t="n">
        <f aca="false">$EH$4*'well profiles'!OP57</f>
        <v>0</v>
      </c>
      <c r="SH141" s="2" t="n">
        <f aca="false">$EH$4*'well profiles'!OQ57</f>
        <v>0</v>
      </c>
      <c r="SI141" s="2" t="n">
        <f aca="false">$EH$4*'well profiles'!OR57</f>
        <v>0</v>
      </c>
      <c r="SJ141" s="2" t="n">
        <f aca="false">$EH$4*'well profiles'!OS57</f>
        <v>0</v>
      </c>
      <c r="SK141" s="2" t="n">
        <f aca="false">$EH$4*'well profiles'!OT57</f>
        <v>0</v>
      </c>
      <c r="SL141" s="2" t="n">
        <f aca="false">$EH$4*'well profiles'!OU57</f>
        <v>0</v>
      </c>
      <c r="SM141" s="2" t="n">
        <f aca="false">$EH$4*'well profiles'!OV57</f>
        <v>0</v>
      </c>
      <c r="SN141" s="2" t="n">
        <f aca="false">$EH$4*'well profiles'!OW57</f>
        <v>0</v>
      </c>
      <c r="SO141" s="2" t="n">
        <f aca="false">$EH$4*'well profiles'!OX57</f>
        <v>0</v>
      </c>
      <c r="SP141" s="2" t="n">
        <f aca="false">$EH$4*'well profiles'!OY57</f>
        <v>0</v>
      </c>
      <c r="SQ141" s="2" t="n">
        <f aca="false">$EH$4*'well profiles'!OZ57</f>
        <v>0</v>
      </c>
      <c r="SR141" s="2" t="n">
        <f aca="false">$EH$4*'well profiles'!PA57</f>
        <v>0</v>
      </c>
      <c r="SS141" s="2" t="n">
        <f aca="false">$EH$4*'well profiles'!PB57</f>
        <v>0</v>
      </c>
      <c r="ST141" s="2" t="n">
        <f aca="false">$EH$4*'well profiles'!PC57</f>
        <v>0</v>
      </c>
      <c r="SU141" s="2" t="n">
        <f aca="false">$EH$4*'well profiles'!PD57</f>
        <v>0</v>
      </c>
      <c r="SV141" s="2" t="n">
        <f aca="false">$EH$4*'well profiles'!PE57</f>
        <v>0</v>
      </c>
      <c r="SW141" s="2" t="n">
        <f aca="false">$EH$4*'well profiles'!PF57</f>
        <v>0</v>
      </c>
      <c r="SX141" s="2" t="n">
        <f aca="false">$EH$4*'well profiles'!PG57</f>
        <v>0</v>
      </c>
      <c r="SY141" s="2" t="n">
        <f aca="false">$EH$4*'well profiles'!PH57</f>
        <v>0</v>
      </c>
      <c r="SZ141" s="2" t="n">
        <f aca="false">$EH$4*'well profiles'!PI57</f>
        <v>0</v>
      </c>
      <c r="TA141" s="2" t="n">
        <f aca="false">$EH$4*'well profiles'!PJ57</f>
        <v>0</v>
      </c>
      <c r="TB141" s="2" t="n">
        <f aca="false">$EH$4*'well profiles'!PK57</f>
        <v>0</v>
      </c>
      <c r="TC141" s="2" t="n">
        <f aca="false">$EH$4*'well profiles'!PL57</f>
        <v>0</v>
      </c>
      <c r="TD141" s="2" t="n">
        <f aca="false">$EH$4*'well profiles'!PM57</f>
        <v>0</v>
      </c>
      <c r="TE141" s="2" t="n">
        <f aca="false">$EH$4*'well profiles'!PN57</f>
        <v>0</v>
      </c>
      <c r="TF141" s="2" t="n">
        <f aca="false">$EH$4*'well profiles'!PO57</f>
        <v>0</v>
      </c>
      <c r="TG141" s="2" t="n">
        <f aca="false">$EH$4*'well profiles'!PP57</f>
        <v>0</v>
      </c>
      <c r="TH141" s="2" t="n">
        <f aca="false">$EH$4*'well profiles'!PQ57</f>
        <v>0</v>
      </c>
      <c r="TI141" s="2" t="n">
        <f aca="false">$EH$4*'well profiles'!PR57</f>
        <v>0</v>
      </c>
      <c r="TJ141" s="2" t="n">
        <f aca="false">$EH$4*'well profiles'!PS57</f>
        <v>0</v>
      </c>
      <c r="TK141" s="2" t="n">
        <f aca="false">$EH$4*'well profiles'!PT57</f>
        <v>0</v>
      </c>
      <c r="TL141" s="2" t="n">
        <f aca="false">$EH$4*'well profiles'!PU57</f>
        <v>0</v>
      </c>
      <c r="TM141" s="2" t="n">
        <f aca="false">$EH$4*'well profiles'!PV57</f>
        <v>0</v>
      </c>
      <c r="TN141" s="2" t="n">
        <f aca="false">$EH$4*'well profiles'!PW57</f>
        <v>0</v>
      </c>
      <c r="TO141" s="2" t="n">
        <f aca="false">$EH$4*'well profiles'!PX57</f>
        <v>0</v>
      </c>
      <c r="TP141" s="2" t="n">
        <f aca="false">$EH$4*'well profiles'!PY57</f>
        <v>0</v>
      </c>
      <c r="TQ141" s="2" t="n">
        <f aca="false">$EH$4*'well profiles'!PZ57</f>
        <v>0</v>
      </c>
      <c r="TR141" s="2" t="n">
        <f aca="false">$EH$4*'well profiles'!QA57</f>
        <v>0</v>
      </c>
      <c r="TS141" s="2" t="n">
        <f aca="false">$EH$4*'well profiles'!QB57</f>
        <v>0</v>
      </c>
      <c r="TT141" s="2" t="n">
        <f aca="false">$EH$4*'well profiles'!QC57</f>
        <v>0</v>
      </c>
      <c r="TU141" s="2" t="n">
        <f aca="false">$EH$4*'well profiles'!QD57</f>
        <v>0</v>
      </c>
      <c r="TV141" s="2" t="n">
        <f aca="false">$EH$4*'well profiles'!QE57</f>
        <v>0</v>
      </c>
      <c r="TW141" s="2" t="n">
        <f aca="false">$EH$4*'well profiles'!QF57</f>
        <v>0</v>
      </c>
      <c r="TX141" s="2" t="n">
        <f aca="false">$EH$4*'well profiles'!QG57</f>
        <v>0</v>
      </c>
      <c r="TY141" s="2" t="n">
        <f aca="false">$EH$4*'well profiles'!QH57</f>
        <v>0</v>
      </c>
      <c r="TZ141" s="2" t="n">
        <f aca="false">$EH$4*'well profiles'!QI57</f>
        <v>0</v>
      </c>
      <c r="UA141" s="2" t="n">
        <f aca="false">$EH$4*'well profiles'!QJ57</f>
        <v>0</v>
      </c>
      <c r="UB141" s="2" t="n">
        <f aca="false">$EH$4*'well profiles'!QK57</f>
        <v>0</v>
      </c>
      <c r="UC141" s="2" t="n">
        <f aca="false">$EH$4*'well profiles'!QL57</f>
        <v>0</v>
      </c>
      <c r="UD141" s="2" t="n">
        <f aca="false">$EH$4*'well profiles'!QM57</f>
        <v>0</v>
      </c>
      <c r="UE141" s="2" t="n">
        <f aca="false">$EH$4*'well profiles'!QN57</f>
        <v>0</v>
      </c>
      <c r="UF141" s="2" t="n">
        <f aca="false">$EH$4*'well profiles'!QO57</f>
        <v>0</v>
      </c>
      <c r="UG141" s="2" t="n">
        <f aca="false">$EH$4*'well profiles'!QP57</f>
        <v>0</v>
      </c>
      <c r="UH141" s="2" t="n">
        <f aca="false">$EH$4*'well profiles'!QQ57</f>
        <v>0</v>
      </c>
      <c r="UI141" s="2" t="n">
        <f aca="false">$EH$4*'well profiles'!QR57</f>
        <v>0</v>
      </c>
      <c r="UJ141" s="2" t="n">
        <f aca="false">$EH$4*'well profiles'!QS57</f>
        <v>0</v>
      </c>
      <c r="UK141" s="2" t="n">
        <f aca="false">$EH$4*'well profiles'!QT57</f>
        <v>0</v>
      </c>
      <c r="UL141" s="2" t="n">
        <f aca="false">$EH$4*'well profiles'!QU57</f>
        <v>0</v>
      </c>
      <c r="UM141" s="2" t="n">
        <f aca="false">$EH$4*'well profiles'!QV57</f>
        <v>0</v>
      </c>
      <c r="UN141" s="2" t="n">
        <f aca="false">$EH$4*'well profiles'!QW57</f>
        <v>0</v>
      </c>
      <c r="UO141" s="2" t="n">
        <f aca="false">$EH$4*'well profiles'!QX57</f>
        <v>0</v>
      </c>
      <c r="UP141" s="2" t="n">
        <f aca="false">$EH$4*'well profiles'!QY57</f>
        <v>0</v>
      </c>
      <c r="UQ141" s="2" t="n">
        <f aca="false">$EH$4*'well profiles'!QZ57</f>
        <v>0</v>
      </c>
      <c r="UR141" s="2" t="n">
        <f aca="false">$EH$4*'well profiles'!RA57</f>
        <v>0</v>
      </c>
      <c r="US141" s="2" t="n">
        <f aca="false">$EH$4*'well profiles'!RB57</f>
        <v>0</v>
      </c>
      <c r="UT141" s="2" t="n">
        <f aca="false">$EH$4*'well profiles'!RC57</f>
        <v>0</v>
      </c>
      <c r="UU141" s="2" t="n">
        <f aca="false">$EH$4*'well profiles'!RD57</f>
        <v>0</v>
      </c>
      <c r="UV141" s="2" t="n">
        <f aca="false">$EH$4*'well profiles'!RE57</f>
        <v>0</v>
      </c>
      <c r="UW141" s="2" t="n">
        <f aca="false">$EH$4*'well profiles'!RF57</f>
        <v>0</v>
      </c>
      <c r="UX141" s="2" t="n">
        <f aca="false">$EH$4*'well profiles'!RG57</f>
        <v>0</v>
      </c>
      <c r="UY141" s="2" t="n">
        <f aca="false">$EH$4*'well profiles'!RH57</f>
        <v>0</v>
      </c>
      <c r="UZ141" s="2" t="n">
        <f aca="false">$EH$4*'well profiles'!RI57</f>
        <v>0</v>
      </c>
      <c r="VA141" s="2" t="n">
        <f aca="false">$EH$4*'well profiles'!RJ57</f>
        <v>0</v>
      </c>
      <c r="VB141" s="2" t="n">
        <f aca="false">$EH$4*'well profiles'!RK57</f>
        <v>0</v>
      </c>
      <c r="VC141" s="2" t="n">
        <f aca="false">$EH$4*'well profiles'!RL57</f>
        <v>0</v>
      </c>
      <c r="VD141" s="2" t="n">
        <f aca="false">$EH$4*'well profiles'!RM57</f>
        <v>0</v>
      </c>
      <c r="VE141" s="2" t="n">
        <f aca="false">$EH$4*'well profiles'!RN57</f>
        <v>0</v>
      </c>
      <c r="VF141" s="2" t="n">
        <f aca="false">$EH$4*'well profiles'!RO57</f>
        <v>0</v>
      </c>
      <c r="VG141" s="2" t="n">
        <f aca="false">$EH$4*'well profiles'!RP57</f>
        <v>0</v>
      </c>
      <c r="VH141" s="2" t="n">
        <f aca="false">$EH$4*'well profiles'!RQ57</f>
        <v>0</v>
      </c>
      <c r="VI141" s="2" t="n">
        <f aca="false">$EH$4*'well profiles'!RR57</f>
        <v>0</v>
      </c>
      <c r="VJ141" s="2" t="n">
        <f aca="false">$EH$4*'well profiles'!RS57</f>
        <v>0</v>
      </c>
      <c r="VK141" s="2" t="n">
        <f aca="false">$EH$4*'well profiles'!RT57</f>
        <v>0</v>
      </c>
      <c r="VL141" s="2" t="n">
        <f aca="false">$EH$4*'well profiles'!RU57</f>
        <v>0</v>
      </c>
      <c r="VM141" s="2" t="n">
        <f aca="false">$EH$4*'well profiles'!RV57</f>
        <v>0</v>
      </c>
      <c r="VN141" s="2" t="n">
        <f aca="false">$EH$4*'well profiles'!RW57</f>
        <v>0</v>
      </c>
      <c r="VO141" s="2" t="n">
        <f aca="false">$EH$4*'well profiles'!RX57</f>
        <v>0</v>
      </c>
      <c r="VP141" s="2" t="n">
        <f aca="false">$EH$4*'well profiles'!RY57</f>
        <v>0</v>
      </c>
      <c r="VQ141" s="2" t="n">
        <f aca="false">$EH$4*'well profiles'!RZ57</f>
        <v>0</v>
      </c>
      <c r="VR141" s="2" t="n">
        <f aca="false">$EH$4*'well profiles'!SA57</f>
        <v>0</v>
      </c>
      <c r="VS141" s="2" t="n">
        <f aca="false">$EH$4*'well profiles'!SB57</f>
        <v>0</v>
      </c>
      <c r="VT141" s="2" t="n">
        <f aca="false">$EH$4*'well profiles'!SC57</f>
        <v>0</v>
      </c>
      <c r="VU141" s="2" t="n">
        <f aca="false">$EH$4*'well profiles'!SD57</f>
        <v>0</v>
      </c>
      <c r="VV141" s="2" t="n">
        <f aca="false">$EH$4*'well profiles'!SE57</f>
        <v>0</v>
      </c>
      <c r="VW141" s="2" t="n">
        <f aca="false">$EH$4*'well profiles'!SF57</f>
        <v>0</v>
      </c>
      <c r="VX141" s="2" t="n">
        <f aca="false">$EH$4*'well profiles'!SG57</f>
        <v>0</v>
      </c>
      <c r="VY141" s="2" t="n">
        <f aca="false">$EH$4*'well profiles'!SH57</f>
        <v>0</v>
      </c>
      <c r="VZ141" s="2" t="n">
        <f aca="false">$EH$4*'well profiles'!SI57</f>
        <v>0</v>
      </c>
      <c r="WA141" s="2" t="n">
        <f aca="false">$EH$4*'well profiles'!SJ57</f>
        <v>0</v>
      </c>
      <c r="WB141" s="2" t="n">
        <f aca="false">$EH$4*'well profiles'!SK57</f>
        <v>0</v>
      </c>
      <c r="WC141" s="2" t="n">
        <f aca="false">$EH$4*'well profiles'!SL57</f>
        <v>0</v>
      </c>
      <c r="WD141" s="2" t="n">
        <f aca="false">$EH$4*'well profiles'!SM57</f>
        <v>0</v>
      </c>
      <c r="WE141" s="2" t="n">
        <f aca="false">$EH$4*'well profiles'!SN57</f>
        <v>0</v>
      </c>
      <c r="WF141" s="2" t="n">
        <f aca="false">$EH$4*'well profiles'!SO57</f>
        <v>0</v>
      </c>
      <c r="WG141" s="2" t="n">
        <f aca="false">$EH$4*'well profiles'!SP57</f>
        <v>0</v>
      </c>
      <c r="WH141" s="2" t="n">
        <f aca="false">$EH$4*'well profiles'!SQ57</f>
        <v>0</v>
      </c>
      <c r="WI141" s="2" t="n">
        <f aca="false">$EH$4*'well profiles'!SR57</f>
        <v>0</v>
      </c>
      <c r="WJ141" s="2" t="n">
        <f aca="false">$EH$4*'well profiles'!SS57</f>
        <v>0</v>
      </c>
      <c r="WK141" s="2" t="n">
        <f aca="false">$EH$4*'well profiles'!ST57</f>
        <v>0</v>
      </c>
      <c r="WL141" s="2" t="n">
        <f aca="false">$EH$4*'well profiles'!SU57</f>
        <v>0</v>
      </c>
      <c r="WM141" s="2" t="n">
        <f aca="false">$EH$4*'well profiles'!SV57</f>
        <v>0</v>
      </c>
      <c r="WN141" s="2" t="n">
        <f aca="false">$EH$4*'well profiles'!SW57</f>
        <v>0</v>
      </c>
      <c r="WO141" s="2" t="n">
        <f aca="false">$EH$4*'well profiles'!SX57</f>
        <v>0</v>
      </c>
      <c r="WP141" s="2" t="n">
        <f aca="false">$EH$4*'well profiles'!SY57</f>
        <v>0</v>
      </c>
      <c r="WQ141" s="2" t="n">
        <f aca="false">$EH$4*'well profiles'!SZ57</f>
        <v>0</v>
      </c>
      <c r="WR141" s="2" t="n">
        <f aca="false">$EH$4*'well profiles'!TA57</f>
        <v>0</v>
      </c>
      <c r="WS141" s="2" t="n">
        <f aca="false">$EH$4*'well profiles'!TB57</f>
        <v>0</v>
      </c>
      <c r="WT141" s="2" t="n">
        <f aca="false">$EH$4*'well profiles'!TC57</f>
        <v>0</v>
      </c>
      <c r="WU141" s="2" t="n">
        <f aca="false">$EH$4*'well profiles'!TD57</f>
        <v>0</v>
      </c>
      <c r="WV141" s="2" t="n">
        <f aca="false">$EH$4*'well profiles'!TE57</f>
        <v>0</v>
      </c>
      <c r="WW141" s="2" t="n">
        <f aca="false">$EH$4*'well profiles'!TF57</f>
        <v>0</v>
      </c>
      <c r="WX141" s="2" t="n">
        <f aca="false">$EH$4*'well profiles'!TG57</f>
        <v>0</v>
      </c>
      <c r="WY141" s="2" t="n">
        <f aca="false">$EH$4*'well profiles'!TH57</f>
        <v>0</v>
      </c>
      <c r="WZ141" s="2" t="n">
        <f aca="false">$EH$4*'well profiles'!TI57</f>
        <v>0</v>
      </c>
      <c r="XA141" s="2" t="n">
        <f aca="false">$EH$4*'well profiles'!TJ57</f>
        <v>0</v>
      </c>
      <c r="XB141" s="2" t="n">
        <f aca="false">$EH$4*'well profiles'!TK57</f>
        <v>0</v>
      </c>
      <c r="XC141" s="2" t="n">
        <f aca="false">$EH$4*'well profiles'!TL57</f>
        <v>0</v>
      </c>
      <c r="XD141" s="2" t="n">
        <f aca="false">$EH$4*'well profiles'!TM57</f>
        <v>0</v>
      </c>
      <c r="XE141" s="2" t="n">
        <f aca="false">$EH$4*'well profiles'!TN57</f>
        <v>0</v>
      </c>
      <c r="XF141" s="2" t="n">
        <f aca="false">$EH$4*'well profiles'!TO57</f>
        <v>0</v>
      </c>
      <c r="XG141" s="2" t="n">
        <f aca="false">$EH$4*'well profiles'!TP57</f>
        <v>0</v>
      </c>
      <c r="XH141" s="2" t="n">
        <f aca="false">$EH$4*'well profiles'!TQ57</f>
        <v>0</v>
      </c>
      <c r="XI141" s="2" t="n">
        <f aca="false">$EH$4*'well profiles'!TR57</f>
        <v>0</v>
      </c>
      <c r="XJ141" s="2" t="n">
        <f aca="false">$EH$4*'well profiles'!TS57</f>
        <v>0</v>
      </c>
      <c r="XK141" s="2" t="n">
        <f aca="false">$EH$4*'well profiles'!TT57</f>
        <v>0</v>
      </c>
      <c r="XL141" s="2" t="n">
        <f aca="false">$EH$4*'well profiles'!TU57</f>
        <v>0</v>
      </c>
      <c r="XM141" s="2" t="n">
        <f aca="false">$EH$4*'well profiles'!TV57</f>
        <v>0</v>
      </c>
      <c r="XN141" s="2" t="n">
        <f aca="false">$EH$4*'well profiles'!TW57</f>
        <v>0</v>
      </c>
      <c r="XO141" s="2" t="n">
        <f aca="false">$EH$4*'well profiles'!TX57</f>
        <v>0</v>
      </c>
      <c r="XP141" s="2" t="n">
        <f aca="false">$EH$4*'well profiles'!TY57</f>
        <v>0</v>
      </c>
      <c r="XQ141" s="2" t="n">
        <f aca="false">$EH$4*'well profiles'!TZ57</f>
        <v>0</v>
      </c>
      <c r="XR141" s="2" t="n">
        <f aca="false">$EH$4*'well profiles'!UA57</f>
        <v>0</v>
      </c>
      <c r="XS141" s="2" t="n">
        <f aca="false">$EH$4*'well profiles'!UB57</f>
        <v>0</v>
      </c>
      <c r="XT141" s="2" t="n">
        <f aca="false">$EH$4*'well profiles'!UC57</f>
        <v>0</v>
      </c>
      <c r="XU141" s="2" t="n">
        <f aca="false">$EH$4*'well profiles'!UD57</f>
        <v>0</v>
      </c>
      <c r="XV141" s="2" t="n">
        <f aca="false">$EH$4*'well profiles'!UE57</f>
        <v>0</v>
      </c>
      <c r="XW141" s="2" t="n">
        <f aca="false">$EH$4*'well profiles'!UF57</f>
        <v>0</v>
      </c>
      <c r="XX141" s="2" t="n">
        <f aca="false">$EH$4*'well profiles'!UG57</f>
        <v>0</v>
      </c>
      <c r="XY141" s="2" t="n">
        <f aca="false">$EH$4*'well profiles'!UH57</f>
        <v>0</v>
      </c>
      <c r="XZ141" s="2" t="n">
        <f aca="false">$EH$4*'well profiles'!UI57</f>
        <v>0</v>
      </c>
      <c r="YA141" s="2" t="n">
        <f aca="false">$EH$4*'well profiles'!UJ57</f>
        <v>0</v>
      </c>
      <c r="YB141" s="2" t="n">
        <f aca="false">$EH$4*'well profiles'!UK57</f>
        <v>0</v>
      </c>
      <c r="YC141" s="2" t="n">
        <f aca="false">$EH$4*'well profiles'!UL57</f>
        <v>0</v>
      </c>
      <c r="YD141" s="2" t="n">
        <f aca="false">$EH$4*'well profiles'!UM57</f>
        <v>0</v>
      </c>
      <c r="YE141" s="2" t="n">
        <f aca="false">$EH$4*'well profiles'!UN57</f>
        <v>0</v>
      </c>
      <c r="YF141" s="2" t="n">
        <f aca="false">$EH$4*'well profiles'!UO57</f>
        <v>0</v>
      </c>
      <c r="YG141" s="2" t="n">
        <f aca="false">$EH$4*'well profiles'!UP57</f>
        <v>0</v>
      </c>
      <c r="YH141" s="2" t="n">
        <f aca="false">$EH$4*'well profiles'!UQ57</f>
        <v>0</v>
      </c>
      <c r="YI141" s="2" t="n">
        <f aca="false">$EH$4*'well profiles'!UR57</f>
        <v>0</v>
      </c>
      <c r="YJ141" s="2" t="n">
        <f aca="false">$EH$4*'well profiles'!US57</f>
        <v>0</v>
      </c>
      <c r="YK141" s="2" t="n">
        <f aca="false">$EH$4*'well profiles'!UT57</f>
        <v>0</v>
      </c>
      <c r="YL141" s="2" t="n">
        <f aca="false">$EH$4*'well profiles'!UU57</f>
        <v>0</v>
      </c>
      <c r="YM141" s="2" t="n">
        <f aca="false">$EH$4*'well profiles'!UV57</f>
        <v>0</v>
      </c>
      <c r="YN141" s="2" t="n">
        <f aca="false">$EH$4*'well profiles'!UW57</f>
        <v>0</v>
      </c>
      <c r="YO141" s="2" t="n">
        <f aca="false">$EH$4*'well profiles'!UX57</f>
        <v>0</v>
      </c>
      <c r="YP141" s="2" t="n">
        <f aca="false">$EH$4*'well profiles'!UY57</f>
        <v>0</v>
      </c>
      <c r="YQ141" s="2" t="n">
        <f aca="false">$EH$4*'well profiles'!UZ57</f>
        <v>0</v>
      </c>
      <c r="YR141" s="2" t="n">
        <f aca="false">$EH$4*'well profiles'!VA57</f>
        <v>0</v>
      </c>
      <c r="YS141" s="2" t="n">
        <f aca="false">$EH$4*'well profiles'!VB57</f>
        <v>0</v>
      </c>
      <c r="YT141" s="2" t="n">
        <f aca="false">$EH$4*'well profiles'!VC57</f>
        <v>0</v>
      </c>
      <c r="YU141" s="2" t="n">
        <f aca="false">$EH$4*'well profiles'!VD57</f>
        <v>0</v>
      </c>
      <c r="YV141" s="2" t="n">
        <f aca="false">$EH$4*'well profiles'!VE57</f>
        <v>0</v>
      </c>
      <c r="YW141" s="2" t="n">
        <f aca="false">$EH$4*'well profiles'!VF57</f>
        <v>0</v>
      </c>
      <c r="YX141" s="2" t="n">
        <f aca="false">$EH$4*'well profiles'!VG57</f>
        <v>0</v>
      </c>
      <c r="YY141" s="2" t="n">
        <f aca="false">$EH$4*'well profiles'!VH57</f>
        <v>0</v>
      </c>
      <c r="YZ141" s="2" t="n">
        <f aca="false">$EH$4*'well profiles'!VI57</f>
        <v>0</v>
      </c>
      <c r="ZA141" s="2" t="n">
        <f aca="false">$EH$4*'well profiles'!VJ57</f>
        <v>0</v>
      </c>
      <c r="ZB141" s="2" t="n">
        <f aca="false">$EH$4*'well profiles'!VK57</f>
        <v>0</v>
      </c>
      <c r="ZC141" s="2" t="n">
        <f aca="false">$EH$4*'well profiles'!VL57</f>
        <v>0</v>
      </c>
      <c r="ZD141" s="2" t="n">
        <f aca="false">$EH$4*'well profiles'!VM57</f>
        <v>0</v>
      </c>
      <c r="ZE141" s="2" t="n">
        <f aca="false">$EH$4*'well profiles'!VN57</f>
        <v>0</v>
      </c>
      <c r="ZF141" s="2" t="n">
        <f aca="false">$EH$4*'well profiles'!VO57</f>
        <v>0</v>
      </c>
      <c r="ZG141" s="2" t="n">
        <f aca="false">$EH$4*'well profiles'!VP57</f>
        <v>0</v>
      </c>
      <c r="ZH141" s="2" t="n">
        <f aca="false">$EH$4*'well profiles'!VQ57</f>
        <v>0</v>
      </c>
      <c r="ZI141" s="2" t="n">
        <f aca="false">$EH$4*'well profiles'!VR57</f>
        <v>0</v>
      </c>
      <c r="ZJ141" s="2" t="n">
        <f aca="false">$EH$4*'well profiles'!VS57</f>
        <v>0</v>
      </c>
      <c r="ZK141" s="2" t="n">
        <f aca="false">$EH$4*'well profiles'!VT57</f>
        <v>0</v>
      </c>
      <c r="ZL141" s="2" t="n">
        <f aca="false">$EH$4*'well profiles'!VU57</f>
        <v>0</v>
      </c>
      <c r="ZM141" s="2" t="n">
        <f aca="false">$EH$4*'well profiles'!VV57</f>
        <v>0</v>
      </c>
      <c r="ZN141" s="2" t="n">
        <f aca="false">$EH$4*'well profiles'!VW57</f>
        <v>0</v>
      </c>
      <c r="ZO141" s="2" t="n">
        <f aca="false">$EH$4*'well profiles'!VX57</f>
        <v>0</v>
      </c>
      <c r="ZP141" s="2" t="n">
        <f aca="false">$EH$4*'well profiles'!VY57</f>
        <v>0</v>
      </c>
      <c r="ZQ141" s="2" t="n">
        <f aca="false">$EH$4*'well profiles'!VZ57</f>
        <v>0</v>
      </c>
      <c r="ZR141" s="2" t="n">
        <f aca="false">$EH$4*'well profiles'!WA57</f>
        <v>0</v>
      </c>
      <c r="ZS141" s="2" t="n">
        <f aca="false">$EH$4*'well profiles'!WB57</f>
        <v>0</v>
      </c>
      <c r="ZT141" s="2" t="n">
        <f aca="false">$EH$4*'well profiles'!WC57</f>
        <v>0</v>
      </c>
      <c r="ZU141" s="2" t="n">
        <f aca="false">$EH$4*'well profiles'!WD57</f>
        <v>0</v>
      </c>
      <c r="ZV141" s="2" t="n">
        <f aca="false">$EH$4*'well profiles'!WE57</f>
        <v>0</v>
      </c>
      <c r="ZW141" s="2" t="n">
        <f aca="false">$EH$4*'well profiles'!WF57</f>
        <v>0</v>
      </c>
      <c r="ZX141" s="2" t="n">
        <f aca="false">$EH$4*'well profiles'!WG57</f>
        <v>0</v>
      </c>
      <c r="ZY141" s="2" t="n">
        <f aca="false">$EH$4*'well profiles'!WH57</f>
        <v>0</v>
      </c>
      <c r="ZZ141" s="2" t="n">
        <f aca="false">$EH$4*'well profiles'!WI57</f>
        <v>0</v>
      </c>
      <c r="AAA141" s="2" t="n">
        <f aca="false">$EH$4*'well profiles'!WJ57</f>
        <v>0</v>
      </c>
      <c r="AAB141" s="2" t="n">
        <f aca="false">$EH$4*'well profiles'!WK57</f>
        <v>0</v>
      </c>
      <c r="AAC141" s="2" t="n">
        <f aca="false">$EH$4*'well profiles'!WL57</f>
        <v>0</v>
      </c>
      <c r="AAD141" s="2" t="n">
        <f aca="false">$EH$4*'well profiles'!WM57</f>
        <v>0</v>
      </c>
      <c r="AAE141" s="2" t="n">
        <f aca="false">$EH$4*'well profiles'!WN57</f>
        <v>0</v>
      </c>
      <c r="AAF141" s="2" t="n">
        <f aca="false">$EH$4*'well profiles'!WO57</f>
        <v>0</v>
      </c>
      <c r="AAG141" s="2" t="n">
        <f aca="false">$EH$4*'well profiles'!WP57</f>
        <v>0</v>
      </c>
      <c r="AAH141" s="2" t="n">
        <f aca="false">$EH$4*'well profiles'!WQ57</f>
        <v>0</v>
      </c>
      <c r="AAI141" s="2" t="n">
        <f aca="false">$EH$4*'well profiles'!WR57</f>
        <v>0</v>
      </c>
      <c r="AAJ141" s="2" t="n">
        <f aca="false">$EH$4*'well profiles'!WS57</f>
        <v>0</v>
      </c>
      <c r="AAK141" s="2" t="n">
        <f aca="false">$EH$4*'well profiles'!WT57</f>
        <v>0</v>
      </c>
      <c r="AAL141" s="2" t="n">
        <f aca="false">$EH$4*'well profiles'!WU57</f>
        <v>0</v>
      </c>
      <c r="AAM141" s="2" t="n">
        <f aca="false">$EH$4*'well profiles'!WV57</f>
        <v>0</v>
      </c>
      <c r="AAN141" s="2" t="n">
        <f aca="false">$EH$4*'well profiles'!WW57</f>
        <v>0</v>
      </c>
      <c r="AAO141" s="2" t="n">
        <f aca="false">$EH$4*'well profiles'!WX57</f>
        <v>0</v>
      </c>
      <c r="AAP141" s="2" t="n">
        <f aca="false">$EH$4*'well profiles'!WY57</f>
        <v>0</v>
      </c>
      <c r="AAQ141" s="2" t="n">
        <f aca="false">$EH$4*'well profiles'!WZ57</f>
        <v>0</v>
      </c>
      <c r="AAR141" s="2" t="n">
        <f aca="false">$EH$4*'well profiles'!XA57</f>
        <v>0</v>
      </c>
      <c r="AAS141" s="2" t="n">
        <f aca="false">$EH$4*'well profiles'!XB57</f>
        <v>0</v>
      </c>
      <c r="AAT141" s="2" t="n">
        <f aca="false">$EH$4*'well profiles'!XC57</f>
        <v>0</v>
      </c>
      <c r="AAU141" s="2" t="n">
        <f aca="false">$EH$4*'well profiles'!XD57</f>
        <v>0</v>
      </c>
      <c r="AAV141" s="2" t="n">
        <f aca="false">$EH$4*'well profiles'!XE57</f>
        <v>0</v>
      </c>
      <c r="AAW141" s="2" t="n">
        <f aca="false">$EH$4*'well profiles'!XF57</f>
        <v>0</v>
      </c>
      <c r="AAX141" s="2" t="n">
        <f aca="false">$EH$4*'well profiles'!XG57</f>
        <v>0</v>
      </c>
      <c r="AAY141" s="2" t="n">
        <f aca="false">$EH$4*'well profiles'!XH57</f>
        <v>0</v>
      </c>
      <c r="AAZ141" s="2" t="n">
        <f aca="false">$EH$4*'well profiles'!XI57</f>
        <v>0</v>
      </c>
      <c r="ABA141" s="2" t="n">
        <f aca="false">$EH$4*'well profiles'!XJ57</f>
        <v>0</v>
      </c>
      <c r="ABB141" s="2" t="n">
        <f aca="false">$EH$4*'well profiles'!XK57</f>
        <v>0</v>
      </c>
      <c r="ABC141" s="2" t="n">
        <f aca="false">$EH$4*'well profiles'!XL57</f>
        <v>0</v>
      </c>
      <c r="ABD141" s="2" t="n">
        <f aca="false">$EH$4*'well profiles'!XM57</f>
        <v>0</v>
      </c>
      <c r="ABE141" s="2" t="n">
        <f aca="false">$EH$4*'well profiles'!XN57</f>
        <v>0</v>
      </c>
      <c r="ABF141" s="2" t="n">
        <f aca="false">$EH$4*'well profiles'!XO57</f>
        <v>0</v>
      </c>
      <c r="ABG141" s="2" t="n">
        <f aca="false">$EH$4*'well profiles'!XP57</f>
        <v>0</v>
      </c>
      <c r="ABH141" s="2" t="n">
        <f aca="false">$EH$4*'well profiles'!XQ57</f>
        <v>0</v>
      </c>
      <c r="ABI141" s="2" t="n">
        <f aca="false">$EH$4*'well profiles'!XR57</f>
        <v>0</v>
      </c>
      <c r="ABJ141" s="2" t="n">
        <f aca="false">$EH$4*'well profiles'!XS57</f>
        <v>0</v>
      </c>
      <c r="ABK141" s="2" t="n">
        <f aca="false">$EH$4*'well profiles'!XT57</f>
        <v>0</v>
      </c>
      <c r="ABL141" s="2" t="n">
        <f aca="false">$EH$4*'well profiles'!XU57</f>
        <v>0</v>
      </c>
      <c r="ABM141" s="2" t="n">
        <f aca="false">$EH$4*'well profiles'!XV57</f>
        <v>0</v>
      </c>
      <c r="ABN141" s="2" t="n">
        <f aca="false">$EH$4*'well profiles'!XW57</f>
        <v>0</v>
      </c>
      <c r="ABO141" s="2" t="n">
        <f aca="false">$EH$4*'well profiles'!XX57</f>
        <v>0</v>
      </c>
      <c r="ABP141" s="2" t="n">
        <f aca="false">$EH$4*'well profiles'!XY57</f>
        <v>0</v>
      </c>
      <c r="ABQ141" s="2" t="n">
        <f aca="false">$EH$4*'well profiles'!XZ57</f>
        <v>0</v>
      </c>
      <c r="ABR141" s="2" t="n">
        <f aca="false">$EH$4*'well profiles'!YA57</f>
        <v>0</v>
      </c>
      <c r="ABS141" s="2" t="n">
        <f aca="false">$EH$4*'well profiles'!YB57</f>
        <v>0</v>
      </c>
      <c r="ABT141" s="2" t="n">
        <f aca="false">$EH$4*'well profiles'!YC57</f>
        <v>0</v>
      </c>
      <c r="ABU141" s="2" t="n">
        <f aca="false">$EH$4*'well profiles'!YD57</f>
        <v>0</v>
      </c>
      <c r="ABV141" s="2" t="n">
        <f aca="false">$EH$4*'well profiles'!YE57</f>
        <v>0</v>
      </c>
      <c r="ABW141" s="2" t="n">
        <f aca="false">$EH$4*'well profiles'!YF57</f>
        <v>0</v>
      </c>
      <c r="ABX141" s="2" t="n">
        <f aca="false">$EH$4*'well profiles'!YG57</f>
        <v>0</v>
      </c>
      <c r="ABY141" s="2" t="n">
        <f aca="false">$EH$4*'well profiles'!YH57</f>
        <v>0</v>
      </c>
      <c r="ABZ141" s="2" t="n">
        <f aca="false">$EH$4*'well profiles'!YI57</f>
        <v>0</v>
      </c>
      <c r="ACA141" s="2" t="n">
        <f aca="false">$EH$4*'well profiles'!YJ57</f>
        <v>0</v>
      </c>
      <c r="ACB141" s="2" t="n">
        <f aca="false">$EH$4*'well profiles'!YK57</f>
        <v>0</v>
      </c>
      <c r="ACC141" s="2" t="n">
        <f aca="false">$EH$4*'well profiles'!YL57</f>
        <v>0</v>
      </c>
      <c r="ACD141" s="2" t="n">
        <f aca="false">$EH$4*'well profiles'!YM57</f>
        <v>0</v>
      </c>
      <c r="ACE141" s="2" t="n">
        <f aca="false">$EH$4*'well profiles'!YN57</f>
        <v>0</v>
      </c>
      <c r="ACF141" s="2" t="n">
        <f aca="false">$EH$4*'well profiles'!YO57</f>
        <v>0</v>
      </c>
      <c r="ACG141" s="2" t="n">
        <f aca="false">$EH$4*'well profiles'!YP57</f>
        <v>0</v>
      </c>
      <c r="ACH141" s="2" t="n">
        <f aca="false">$EH$4*'well profiles'!YQ57</f>
        <v>0</v>
      </c>
      <c r="ACI141" s="2" t="n">
        <f aca="false">$EH$4*'well profiles'!YR57</f>
        <v>0</v>
      </c>
      <c r="ACJ141" s="2" t="n">
        <f aca="false">$EH$4*'well profiles'!YS57</f>
        <v>0</v>
      </c>
      <c r="ACK141" s="2" t="n">
        <f aca="false">$EH$4*'well profiles'!YT57</f>
        <v>0</v>
      </c>
      <c r="ACL141" s="2" t="n">
        <f aca="false">$EH$4*'well profiles'!YU57</f>
        <v>0</v>
      </c>
      <c r="ACM141" s="2" t="n">
        <f aca="false">$EH$4*'well profiles'!YV57</f>
        <v>0</v>
      </c>
      <c r="ACN141" s="2" t="n">
        <f aca="false">$EH$4*'well profiles'!YW57</f>
        <v>0</v>
      </c>
      <c r="ACO141" s="2" t="n">
        <f aca="false">$EH$4*'well profiles'!YX57</f>
        <v>0</v>
      </c>
      <c r="ACP141" s="2" t="n">
        <f aca="false">$EH$4*'well profiles'!YY57</f>
        <v>0</v>
      </c>
      <c r="ACQ141" s="2" t="n">
        <f aca="false">$EH$4*'well profiles'!YZ57</f>
        <v>0</v>
      </c>
      <c r="ACR141" s="2" t="n">
        <f aca="false">$EH$4*'well profiles'!ZA57</f>
        <v>0</v>
      </c>
      <c r="ACS141" s="2" t="n">
        <f aca="false">$EH$4*'well profiles'!ZB57</f>
        <v>0</v>
      </c>
      <c r="ACT141" s="2" t="n">
        <f aca="false">$EH$4*'well profiles'!ZC57</f>
        <v>0</v>
      </c>
      <c r="ACU141" s="2" t="n">
        <f aca="false">$EH$4*'well profiles'!ZD57</f>
        <v>0</v>
      </c>
      <c r="ACV141" s="2" t="n">
        <f aca="false">$EH$4*'well profiles'!ZE57</f>
        <v>0</v>
      </c>
      <c r="ACW141" s="2" t="n">
        <f aca="false">$EH$4*'well profiles'!ZF57</f>
        <v>0</v>
      </c>
      <c r="ACX141" s="2" t="n">
        <f aca="false">$EH$4*'well profiles'!ZG57</f>
        <v>0</v>
      </c>
      <c r="ACY141" s="2" t="n">
        <f aca="false">$EH$4*'well profiles'!ZH57</f>
        <v>0</v>
      </c>
      <c r="ACZ141" s="2" t="n">
        <f aca="false">$EH$4*'well profiles'!ZI57</f>
        <v>0</v>
      </c>
      <c r="ADA141" s="2" t="n">
        <f aca="false">$EH$4*'well profiles'!ZJ57</f>
        <v>0</v>
      </c>
      <c r="ADB141" s="2" t="n">
        <f aca="false">$EH$4*'well profiles'!ZK57</f>
        <v>0</v>
      </c>
      <c r="ADC141" s="2" t="n">
        <f aca="false">$EH$4*'well profiles'!ZL57</f>
        <v>0</v>
      </c>
      <c r="ADD141" s="2" t="n">
        <f aca="false">$EH$4*'well profiles'!ZM57</f>
        <v>0</v>
      </c>
      <c r="ADE141" s="2" t="n">
        <f aca="false">$EH$4*'well profiles'!ZN57</f>
        <v>0</v>
      </c>
      <c r="ADF141" s="2" t="n">
        <f aca="false">$EH$4*'well profiles'!ZO57</f>
        <v>0</v>
      </c>
      <c r="ADG141" s="2" t="n">
        <f aca="false">$EH$4*'well profiles'!ZP57</f>
        <v>0</v>
      </c>
      <c r="ADH141" s="2" t="n">
        <f aca="false">$EH$4*'well profiles'!ZQ57</f>
        <v>0</v>
      </c>
      <c r="ADI141" s="2" t="n">
        <f aca="false">$EH$4*'well profiles'!ZR57</f>
        <v>0</v>
      </c>
      <c r="ADJ141" s="2" t="n">
        <f aca="false">$EH$4*'well profiles'!ZS57</f>
        <v>0</v>
      </c>
      <c r="ADK141" s="2" t="n">
        <f aca="false">$EH$4*'well profiles'!ZT57</f>
        <v>0</v>
      </c>
      <c r="ADL141" s="2" t="n">
        <f aca="false">$EH$4*'well profiles'!ZU57</f>
        <v>0</v>
      </c>
      <c r="ADM141" s="2" t="n">
        <f aca="false">$EH$4*'well profiles'!ZV57</f>
        <v>0</v>
      </c>
      <c r="ADN141" s="2" t="n">
        <f aca="false">$EH$4*'well profiles'!ZW57</f>
        <v>0</v>
      </c>
      <c r="ADO141" s="2" t="n">
        <f aca="false">$EH$4*'well profiles'!ZX57</f>
        <v>0</v>
      </c>
      <c r="ADP141" s="2" t="n">
        <f aca="false">$EH$4*'well profiles'!ZY57</f>
        <v>0</v>
      </c>
      <c r="ADQ141" s="2" t="n">
        <f aca="false">$EH$4*'well profiles'!ZZ57</f>
        <v>0</v>
      </c>
      <c r="ADR141" s="2" t="n">
        <f aca="false">$EH$4*'well profiles'!AAA57</f>
        <v>0</v>
      </c>
      <c r="ADS141" s="2" t="n">
        <f aca="false">$EH$4*'well profiles'!AAB57</f>
        <v>0</v>
      </c>
      <c r="ADT141" s="2" t="n">
        <f aca="false">$EH$4*'well profiles'!AAC57</f>
        <v>0</v>
      </c>
      <c r="ADU141" s="2" t="n">
        <f aca="false">$EH$4*'well profiles'!AAD57</f>
        <v>0</v>
      </c>
      <c r="ADV141" s="2" t="n">
        <f aca="false">$EH$4*'well profiles'!AAE57</f>
        <v>0</v>
      </c>
      <c r="ADW141" s="2" t="n">
        <f aca="false">$EH$4*'well profiles'!AAF57</f>
        <v>0</v>
      </c>
      <c r="ADX141" s="2" t="n">
        <f aca="false">$EH$4*'well profiles'!AAG57</f>
        <v>0</v>
      </c>
      <c r="ADY141" s="2" t="n">
        <f aca="false">$EH$4*'well profiles'!AAH57</f>
        <v>0</v>
      </c>
      <c r="ADZ141" s="2" t="n">
        <f aca="false">$EH$4*'well profiles'!AAI57</f>
        <v>0</v>
      </c>
      <c r="AEA141" s="2" t="n">
        <f aca="false">$EH$4*'well profiles'!AAJ57</f>
        <v>0</v>
      </c>
      <c r="AEB141" s="2" t="n">
        <f aca="false">$EH$4*'well profiles'!AAK57</f>
        <v>0</v>
      </c>
      <c r="AEC141" s="2" t="n">
        <f aca="false">$EH$4*'well profiles'!AAL57</f>
        <v>0</v>
      </c>
      <c r="AED141" s="2" t="n">
        <f aca="false">$EH$4*'well profiles'!AAM57</f>
        <v>0</v>
      </c>
      <c r="AEE141" s="2" t="n">
        <f aca="false">$EH$4*'well profiles'!AAN57</f>
        <v>0</v>
      </c>
      <c r="AEF141" s="2" t="n">
        <f aca="false">$EH$4*'well profiles'!AAO57</f>
        <v>0</v>
      </c>
      <c r="AEG141" s="2" t="n">
        <f aca="false">$EH$4*'well profiles'!AAP57</f>
        <v>0</v>
      </c>
      <c r="AEH141" s="2" t="n">
        <f aca="false">$EH$4*'well profiles'!AAQ57</f>
        <v>0</v>
      </c>
      <c r="AEI141" s="2" t="n">
        <f aca="false">$EH$4*'well profiles'!AAR57</f>
        <v>0</v>
      </c>
      <c r="AEJ141" s="2" t="n">
        <f aca="false">$EH$4*'well profiles'!AAS57</f>
        <v>0</v>
      </c>
      <c r="AEK141" s="2" t="n">
        <f aca="false">$EH$4*'well profiles'!AAT57</f>
        <v>0</v>
      </c>
      <c r="AEL141" s="2" t="n">
        <f aca="false">$EH$4*'well profiles'!AAU57</f>
        <v>0</v>
      </c>
      <c r="AEM141" s="2" t="n">
        <f aca="false">$EH$4*'well profiles'!AAV57</f>
        <v>0</v>
      </c>
      <c r="AEN141" s="2" t="n">
        <f aca="false">$EH$4*'well profiles'!AAW57</f>
        <v>0</v>
      </c>
      <c r="AEO141" s="2" t="n">
        <f aca="false">$EH$4*'well profiles'!AAX57</f>
        <v>0</v>
      </c>
      <c r="AEP141" s="2" t="n">
        <f aca="false">$EH$4*'well profiles'!AAY57</f>
        <v>0</v>
      </c>
      <c r="AEQ141" s="2" t="n">
        <f aca="false">$EH$4*'well profiles'!AAZ57</f>
        <v>0</v>
      </c>
      <c r="AER141" s="2" t="n">
        <f aca="false">$EH$4*'well profiles'!ABA57</f>
        <v>0</v>
      </c>
      <c r="AES141" s="2" t="n">
        <f aca="false">$EH$4*'well profiles'!ABB57</f>
        <v>0</v>
      </c>
      <c r="AET141" s="2" t="n">
        <f aca="false">$EH$4*'well profiles'!ABC57</f>
        <v>0</v>
      </c>
      <c r="AEU141" s="2" t="n">
        <f aca="false">$EH$4*'well profiles'!ABD57</f>
        <v>0</v>
      </c>
      <c r="AEV141" s="2" t="n">
        <f aca="false">$EH$4*'well profiles'!ABE57</f>
        <v>0</v>
      </c>
      <c r="AEW141" s="2" t="n">
        <f aca="false">$EH$4*'well profiles'!ABF57</f>
        <v>0</v>
      </c>
      <c r="AEX141" s="2" t="n">
        <f aca="false">$EH$4*'well profiles'!ABG57</f>
        <v>0</v>
      </c>
      <c r="AEY141" s="2" t="n">
        <f aca="false">$EH$4*'well profiles'!ABH57</f>
        <v>0</v>
      </c>
      <c r="AEZ141" s="2" t="n">
        <f aca="false">$EH$4*'well profiles'!ABI57</f>
        <v>0</v>
      </c>
      <c r="AFA141" s="2" t="n">
        <f aca="false">$EH$4*'well profiles'!ABJ57</f>
        <v>0</v>
      </c>
      <c r="AFB141" s="2" t="n">
        <f aca="false">$EH$4*'well profiles'!ABK57</f>
        <v>0</v>
      </c>
      <c r="AFC141" s="2" t="n">
        <f aca="false">$EH$4*'well profiles'!ABL57</f>
        <v>0</v>
      </c>
      <c r="AFD141" s="2" t="n">
        <f aca="false">$EH$4*'well profiles'!ABM57</f>
        <v>0</v>
      </c>
      <c r="AFE141" s="2" t="n">
        <f aca="false">$EH$4*'well profiles'!ABN57</f>
        <v>0</v>
      </c>
      <c r="AFF141" s="2" t="n">
        <f aca="false">$EH$4*'well profiles'!ABO57</f>
        <v>0</v>
      </c>
      <c r="AFG141" s="2" t="n">
        <f aca="false">$EH$4*'well profiles'!ABP57</f>
        <v>0</v>
      </c>
      <c r="AFH141" s="2" t="n">
        <f aca="false">$EH$4*'well profiles'!ABQ57</f>
        <v>0</v>
      </c>
      <c r="AFI141" s="2" t="n">
        <f aca="false">$EH$4*'well profiles'!ABR57</f>
        <v>0</v>
      </c>
      <c r="AFJ141" s="2" t="n">
        <f aca="false">$EH$4*'well profiles'!ABS57</f>
        <v>0</v>
      </c>
      <c r="AFK141" s="2" t="n">
        <f aca="false">$EH$4*'well profiles'!ABT57</f>
        <v>0</v>
      </c>
      <c r="AFL141" s="2" t="n">
        <f aca="false">$EH$4*'well profiles'!ABU57</f>
        <v>0</v>
      </c>
      <c r="AFM141" s="2" t="n">
        <f aca="false">$EH$4*'well profiles'!ABV57</f>
        <v>0</v>
      </c>
      <c r="AFN141" s="2" t="n">
        <f aca="false">$EH$4*'well profiles'!ABW57</f>
        <v>0</v>
      </c>
      <c r="AFO141" s="2" t="n">
        <f aca="false">$EH$4*'well profiles'!ABX57</f>
        <v>0</v>
      </c>
      <c r="AFP141" s="2" t="n">
        <f aca="false">$EH$4*'well profiles'!ABY57</f>
        <v>0</v>
      </c>
      <c r="AFQ141" s="2" t="n">
        <f aca="false">$EH$4*'well profiles'!ABZ57</f>
        <v>0</v>
      </c>
      <c r="AFR141" s="2" t="n">
        <f aca="false">$EH$4*'well profiles'!ACA57</f>
        <v>0</v>
      </c>
      <c r="AFS141" s="2" t="n">
        <f aca="false">$EH$4*'well profiles'!ACB57</f>
        <v>0</v>
      </c>
      <c r="AFT141" s="2" t="n">
        <f aca="false">$EH$4*'well profiles'!ACC57</f>
        <v>0</v>
      </c>
      <c r="AFU141" s="2" t="n">
        <f aca="false">$EH$4*'well profiles'!ACD57</f>
        <v>0</v>
      </c>
      <c r="AFV141" s="2" t="n">
        <f aca="false">$EH$4*'well profiles'!ACE57</f>
        <v>0</v>
      </c>
      <c r="AFW141" s="2" t="n">
        <f aca="false">$EH$4*'well profiles'!ACF57</f>
        <v>0</v>
      </c>
      <c r="AFX141" s="2" t="n">
        <f aca="false">$EH$4*'well profiles'!ACG57</f>
        <v>0</v>
      </c>
      <c r="AFY141" s="2" t="n">
        <f aca="false">$EH$4*'well profiles'!ACH57</f>
        <v>0</v>
      </c>
      <c r="AFZ141" s="2" t="n">
        <f aca="false">$EH$4*'well profiles'!ACI57</f>
        <v>0</v>
      </c>
      <c r="AGA141" s="2" t="n">
        <f aca="false">$EH$4*'well profiles'!ACJ57</f>
        <v>0</v>
      </c>
      <c r="AGB141" s="2" t="n">
        <f aca="false">$EH$4*'well profiles'!ACK57</f>
        <v>0</v>
      </c>
      <c r="AGC141" s="2" t="n">
        <f aca="false">$EH$4*'well profiles'!ACL57</f>
        <v>0</v>
      </c>
      <c r="AGD141" s="2" t="n">
        <f aca="false">$EH$4*'well profiles'!ACM57</f>
        <v>0</v>
      </c>
      <c r="AGE141" s="2" t="n">
        <f aca="false">$EH$4*'well profiles'!ACN57</f>
        <v>0</v>
      </c>
      <c r="AGF141" s="2" t="n">
        <f aca="false">$EH$4*'well profiles'!ACO57</f>
        <v>0</v>
      </c>
      <c r="AGG141" s="2" t="n">
        <f aca="false">$EH$4*'well profiles'!ACP57</f>
        <v>0</v>
      </c>
      <c r="AGH141" s="2" t="n">
        <f aca="false">$EH$4*'well profiles'!ACQ57</f>
        <v>0</v>
      </c>
      <c r="AGI141" s="2" t="n">
        <f aca="false">$EH$4*'well profiles'!ACR57</f>
        <v>0</v>
      </c>
      <c r="AGJ141" s="2" t="n">
        <f aca="false">$EH$4*'well profiles'!ACS57</f>
        <v>0</v>
      </c>
      <c r="AGK141" s="2" t="n">
        <f aca="false">$EH$4*'well profiles'!ACT57</f>
        <v>0</v>
      </c>
      <c r="AGL141" s="2" t="n">
        <f aca="false">$EH$4*'well profiles'!ACU57</f>
        <v>0</v>
      </c>
      <c r="AGM141" s="2" t="n">
        <f aca="false">$EH$4*'well profiles'!ACV57</f>
        <v>0</v>
      </c>
      <c r="AGN141" s="2" t="n">
        <f aca="false">$EH$4*'well profiles'!ACW57</f>
        <v>0</v>
      </c>
      <c r="AGO141" s="2" t="n">
        <f aca="false">$EH$4*'well profiles'!ACX57</f>
        <v>0</v>
      </c>
      <c r="AGP141" s="2" t="n">
        <f aca="false">$EH$4*'well profiles'!ACY57</f>
        <v>0</v>
      </c>
      <c r="AGQ141" s="2" t="n">
        <f aca="false">$EH$4*'well profiles'!ACZ57</f>
        <v>0</v>
      </c>
      <c r="AGR141" s="2" t="n">
        <f aca="false">$EH$4*'well profiles'!ADA57</f>
        <v>0</v>
      </c>
      <c r="AGS141" s="2" t="n">
        <f aca="false">$EH$4*'well profiles'!ADB57</f>
        <v>0</v>
      </c>
      <c r="AGT141" s="2" t="n">
        <f aca="false">$EH$4*'well profiles'!ADC57</f>
        <v>0</v>
      </c>
      <c r="AGU141" s="2" t="n">
        <f aca="false">$EH$4*'well profiles'!ADD57</f>
        <v>0</v>
      </c>
      <c r="AGV141" s="2" t="n">
        <f aca="false">$EH$4*'well profiles'!ADE57</f>
        <v>0</v>
      </c>
      <c r="AGW141" s="2" t="n">
        <f aca="false">$EH$4*'well profiles'!ADF57</f>
        <v>0</v>
      </c>
      <c r="AGX141" s="2" t="n">
        <f aca="false">$EH$4*'well profiles'!ADG57</f>
        <v>0</v>
      </c>
      <c r="AGY141" s="2" t="n">
        <f aca="false">$EH$4*'well profiles'!ADH57</f>
        <v>0</v>
      </c>
      <c r="AGZ141" s="2" t="n">
        <f aca="false">$EH$4*'well profiles'!ADI57</f>
        <v>0</v>
      </c>
      <c r="AHA141" s="2" t="n">
        <f aca="false">$EH$4*'well profiles'!ADJ57</f>
        <v>0</v>
      </c>
      <c r="AHB141" s="2" t="n">
        <f aca="false">$EH$4*'well profiles'!ADK57</f>
        <v>0</v>
      </c>
      <c r="AHC141" s="2" t="n">
        <f aca="false">$EH$4*'well profiles'!ADL57</f>
        <v>0</v>
      </c>
      <c r="AHD141" s="2" t="n">
        <f aca="false">$EH$4*'well profiles'!ADM57</f>
        <v>0</v>
      </c>
      <c r="AHE141" s="2" t="n">
        <f aca="false">$EH$4*'well profiles'!ADN57</f>
        <v>0</v>
      </c>
      <c r="AHF141" s="2" t="n">
        <f aca="false">$EH$4*'well profiles'!ADO57</f>
        <v>0</v>
      </c>
      <c r="AHG141" s="2" t="n">
        <f aca="false">$EH$4*'well profiles'!ADP57</f>
        <v>0</v>
      </c>
      <c r="AHH141" s="2" t="n">
        <f aca="false">$EH$4*'well profiles'!ADQ57</f>
        <v>0</v>
      </c>
      <c r="AHI141" s="2" t="n">
        <f aca="false">$EH$4*'well profiles'!ADR57</f>
        <v>0</v>
      </c>
      <c r="AHJ141" s="2" t="n">
        <f aca="false">$EH$4*'well profiles'!ADS57</f>
        <v>0</v>
      </c>
      <c r="AHK141" s="2" t="n">
        <f aca="false">$EH$4*'well profiles'!ADT57</f>
        <v>0</v>
      </c>
      <c r="AHL141" s="2" t="n">
        <f aca="false">$EH$4*'well profiles'!ADU57</f>
        <v>0</v>
      </c>
      <c r="AHM141" s="2"/>
      <c r="AHN141" s="2"/>
      <c r="AHO141" s="2"/>
      <c r="AHP141" s="2"/>
      <c r="AHQ141" s="2"/>
      <c r="AHR141" s="2"/>
      <c r="AHS141" s="2"/>
      <c r="AHT141" s="2"/>
      <c r="AHU141" s="2"/>
      <c r="AHV141" s="2"/>
      <c r="AHW141" s="2"/>
      <c r="AHX141" s="2"/>
      <c r="AHY141" s="2"/>
      <c r="AHZ141" s="2"/>
      <c r="AIA141" s="2"/>
      <c r="AIB141" s="2"/>
      <c r="AIC141" s="2"/>
      <c r="AID141" s="2"/>
      <c r="AIE141" s="2"/>
      <c r="AIF141" s="2"/>
      <c r="AIG141" s="2"/>
      <c r="AIH141" s="2"/>
      <c r="AII141" s="2"/>
      <c r="AIJ141" s="2"/>
      <c r="AIK141" s="2"/>
      <c r="AIL141" s="2"/>
      <c r="AIM141" s="2"/>
      <c r="AIN141" s="2"/>
      <c r="AIO141" s="2"/>
      <c r="AIP141" s="2"/>
      <c r="AIQ141" s="2"/>
      <c r="AIR141" s="2"/>
      <c r="AIS141" s="2"/>
      <c r="AIT141" s="2"/>
      <c r="AIU141" s="2"/>
      <c r="AIV141" s="2"/>
      <c r="AIW141" s="2"/>
      <c r="AIX141" s="2"/>
      <c r="AIY141" s="2"/>
      <c r="AIZ141" s="2"/>
      <c r="AJA141" s="2"/>
      <c r="AJB141" s="2"/>
      <c r="AJC141" s="2"/>
      <c r="AJD141" s="2"/>
      <c r="AJE141" s="2"/>
      <c r="AJF141" s="2"/>
      <c r="AJG141" s="2"/>
      <c r="AJH141" s="2"/>
      <c r="AJI141" s="2"/>
      <c r="AJJ141" s="2"/>
      <c r="AJK141" s="2"/>
      <c r="AJL141" s="2"/>
      <c r="AJM141" s="2"/>
      <c r="AJN141" s="2"/>
      <c r="AJO141" s="2"/>
      <c r="AJP141" s="2"/>
      <c r="AJQ141" s="2"/>
      <c r="AJR141" s="2"/>
      <c r="AJS141" s="2"/>
      <c r="AJT141" s="2"/>
      <c r="AJU141" s="2"/>
      <c r="AJV141" s="2"/>
      <c r="AJW141" s="2"/>
      <c r="AJX141" s="2"/>
      <c r="AJY141" s="2"/>
      <c r="AJZ141" s="2"/>
      <c r="AKA141" s="2"/>
      <c r="AKB141" s="2"/>
      <c r="AKC141" s="2"/>
      <c r="AKD141" s="2"/>
      <c r="AKE141" s="2"/>
      <c r="AKF141" s="2"/>
      <c r="AKG141" s="2"/>
      <c r="AKH141" s="2"/>
      <c r="AKI141" s="2"/>
      <c r="AKJ141" s="2"/>
      <c r="AKK141" s="2"/>
      <c r="AKL141" s="2"/>
      <c r="AKM141" s="2"/>
      <c r="AKN141" s="2"/>
      <c r="AKO141" s="2"/>
      <c r="AKP141" s="2"/>
      <c r="AKQ141" s="2"/>
      <c r="AKR141" s="2"/>
      <c r="AKS141" s="2"/>
      <c r="AKT141" s="2"/>
      <c r="AKU141" s="2"/>
      <c r="AKV141" s="2"/>
      <c r="AKW141" s="2"/>
      <c r="AKX141" s="2"/>
      <c r="AKY141" s="2"/>
      <c r="AKZ141" s="2"/>
      <c r="ALA141" s="2"/>
      <c r="ALB141" s="2"/>
      <c r="ALC141" s="2"/>
      <c r="ALD141" s="2"/>
      <c r="ALE141" s="2"/>
      <c r="ALF141" s="2"/>
      <c r="ALG141" s="2"/>
      <c r="ALH141" s="2"/>
      <c r="ALI141" s="2"/>
      <c r="ALJ141" s="2"/>
      <c r="ALK141" s="2"/>
      <c r="ALL141" s="2"/>
      <c r="ALM141" s="2"/>
      <c r="ALN141" s="2"/>
      <c r="ALO141" s="2"/>
      <c r="ALP141" s="2"/>
      <c r="ALQ141" s="2"/>
      <c r="ALR141" s="2"/>
      <c r="ALS141" s="2"/>
      <c r="ALT141" s="2"/>
      <c r="ALU141" s="2"/>
      <c r="ALV141" s="2"/>
      <c r="ALW141" s="2"/>
      <c r="ALX141" s="2"/>
      <c r="ALY141" s="2"/>
      <c r="ALZ141" s="2"/>
      <c r="AMA141" s="2"/>
      <c r="AMB141" s="2"/>
      <c r="AMC141" s="2"/>
      <c r="AMD141" s="2"/>
      <c r="AME141" s="2"/>
      <c r="AMF141" s="2"/>
      <c r="AMG141" s="2"/>
      <c r="AMH141" s="2"/>
    </row>
    <row r="142" customFormat="false" ht="13.8" hidden="false" customHeight="false" outlineLevel="0" collapsed="false">
      <c r="A142" s="5" t="n">
        <f aca="false">A141+365.25/12</f>
        <v>48745.9375</v>
      </c>
      <c r="EI142" s="2" t="n">
        <f aca="false">$EI$4*'well profiles'!AR58</f>
        <v>0</v>
      </c>
      <c r="EJ142" s="2" t="n">
        <f aca="false">$EI$4*'well profiles'!AS58</f>
        <v>0</v>
      </c>
      <c r="EK142" s="2" t="n">
        <f aca="false">$EI$4*'well profiles'!AT58</f>
        <v>0</v>
      </c>
      <c r="EL142" s="2" t="n">
        <f aca="false">$EI$4*'well profiles'!AU58</f>
        <v>0</v>
      </c>
      <c r="EM142" s="2" t="n">
        <f aca="false">$EI$4*'well profiles'!AV58</f>
        <v>0</v>
      </c>
      <c r="EN142" s="2" t="n">
        <f aca="false">$EI$4*'well profiles'!AW58</f>
        <v>0</v>
      </c>
      <c r="EO142" s="2" t="n">
        <f aca="false">$EI$4*'well profiles'!AX58</f>
        <v>0</v>
      </c>
      <c r="EP142" s="2" t="n">
        <f aca="false">$EI$4*'well profiles'!AY58</f>
        <v>0</v>
      </c>
      <c r="EQ142" s="2" t="n">
        <f aca="false">$EI$4*'well profiles'!AZ58</f>
        <v>0</v>
      </c>
      <c r="ER142" s="2" t="n">
        <f aca="false">$EI$4*'well profiles'!BA58</f>
        <v>0</v>
      </c>
      <c r="ES142" s="2" t="n">
        <f aca="false">$EI$4*'well profiles'!BB58</f>
        <v>0</v>
      </c>
      <c r="ET142" s="2" t="n">
        <f aca="false">$EI$4*'well profiles'!BC58</f>
        <v>0</v>
      </c>
      <c r="EU142" s="2" t="n">
        <f aca="false">$EI$4*'well profiles'!BD58</f>
        <v>0</v>
      </c>
      <c r="EV142" s="2" t="n">
        <f aca="false">$EI$4*'well profiles'!BE58</f>
        <v>0</v>
      </c>
      <c r="EW142" s="2" t="n">
        <f aca="false">$EI$4*'well profiles'!BF58</f>
        <v>0</v>
      </c>
      <c r="EX142" s="2" t="n">
        <f aca="false">$EI$4*'well profiles'!BG58</f>
        <v>0</v>
      </c>
      <c r="EY142" s="2" t="n">
        <f aca="false">$EI$4*'well profiles'!BH58</f>
        <v>0</v>
      </c>
      <c r="EZ142" s="2" t="n">
        <f aca="false">$EI$4*'well profiles'!BI58</f>
        <v>0</v>
      </c>
      <c r="FA142" s="2" t="n">
        <f aca="false">$EI$4*'well profiles'!BJ58</f>
        <v>0</v>
      </c>
      <c r="FB142" s="2" t="n">
        <f aca="false">$EI$4*'well profiles'!BK58</f>
        <v>0</v>
      </c>
      <c r="FC142" s="2" t="n">
        <f aca="false">$EI$4*'well profiles'!BL58</f>
        <v>0</v>
      </c>
      <c r="FD142" s="2" t="n">
        <f aca="false">$EI$4*'well profiles'!BM58</f>
        <v>0</v>
      </c>
      <c r="FE142" s="2" t="n">
        <f aca="false">$EI$4*'well profiles'!BN58</f>
        <v>0</v>
      </c>
      <c r="FF142" s="2" t="n">
        <f aca="false">$EI$4*'well profiles'!BO58</f>
        <v>0</v>
      </c>
      <c r="FG142" s="2" t="n">
        <f aca="false">$EI$4*'well profiles'!BP58</f>
        <v>0</v>
      </c>
      <c r="FH142" s="2" t="n">
        <f aca="false">$EI$4*'well profiles'!BQ58</f>
        <v>0</v>
      </c>
      <c r="FI142" s="2" t="n">
        <f aca="false">$EI$4*'well profiles'!BR58</f>
        <v>0</v>
      </c>
      <c r="FJ142" s="2" t="n">
        <f aca="false">$EI$4*'well profiles'!BS58</f>
        <v>0</v>
      </c>
      <c r="FK142" s="2" t="n">
        <f aca="false">$EI$4*'well profiles'!BT58</f>
        <v>0</v>
      </c>
      <c r="FL142" s="2" t="n">
        <f aca="false">$EI$4*'well profiles'!BU58</f>
        <v>0</v>
      </c>
      <c r="FM142" s="2" t="n">
        <f aca="false">$EI$4*'well profiles'!BV58</f>
        <v>0</v>
      </c>
      <c r="FN142" s="2" t="n">
        <f aca="false">$EI$4*'well profiles'!BW58</f>
        <v>0</v>
      </c>
      <c r="FO142" s="2" t="n">
        <f aca="false">$EI$4*'well profiles'!BX58</f>
        <v>0</v>
      </c>
      <c r="FP142" s="2" t="n">
        <f aca="false">$EI$4*'well profiles'!BY58</f>
        <v>0</v>
      </c>
      <c r="FQ142" s="2" t="n">
        <f aca="false">$EI$4*'well profiles'!BZ58</f>
        <v>0</v>
      </c>
      <c r="FR142" s="2" t="n">
        <f aca="false">$EI$4*'well profiles'!CA58</f>
        <v>0</v>
      </c>
      <c r="FS142" s="2" t="n">
        <f aca="false">$EI$4*'well profiles'!CB58</f>
        <v>0</v>
      </c>
      <c r="FT142" s="2" t="n">
        <f aca="false">$EI$4*'well profiles'!CC58</f>
        <v>0</v>
      </c>
      <c r="FU142" s="2" t="n">
        <f aca="false">$EI$4*'well profiles'!CD58</f>
        <v>0</v>
      </c>
      <c r="FV142" s="2" t="n">
        <f aca="false">$EI$4*'well profiles'!CE58</f>
        <v>0</v>
      </c>
      <c r="FW142" s="2" t="n">
        <f aca="false">$EI$4*'well profiles'!CF58</f>
        <v>0</v>
      </c>
      <c r="FX142" s="2" t="n">
        <f aca="false">$EI$4*'well profiles'!CG58</f>
        <v>0</v>
      </c>
      <c r="FY142" s="2" t="n">
        <f aca="false">$EI$4*'well profiles'!CH58</f>
        <v>0</v>
      </c>
      <c r="FZ142" s="2" t="n">
        <f aca="false">$EI$4*'well profiles'!CI58</f>
        <v>0</v>
      </c>
      <c r="GA142" s="2" t="n">
        <f aca="false">$EI$4*'well profiles'!CJ58</f>
        <v>0</v>
      </c>
      <c r="GB142" s="2" t="n">
        <f aca="false">$EI$4*'well profiles'!CK58</f>
        <v>0</v>
      </c>
      <c r="GC142" s="2" t="n">
        <f aca="false">$EI$4*'well profiles'!CL58</f>
        <v>0</v>
      </c>
      <c r="GD142" s="2" t="n">
        <f aca="false">$EI$4*'well profiles'!CM58</f>
        <v>0</v>
      </c>
      <c r="GE142" s="2" t="n">
        <f aca="false">$EI$4*'well profiles'!CN58</f>
        <v>0</v>
      </c>
      <c r="GF142" s="2" t="n">
        <f aca="false">$EI$4*'well profiles'!CO58</f>
        <v>0</v>
      </c>
      <c r="GG142" s="2" t="n">
        <f aca="false">$EI$4*'well profiles'!CP58</f>
        <v>0</v>
      </c>
      <c r="GH142" s="2" t="n">
        <f aca="false">$EI$4*'well profiles'!CQ58</f>
        <v>0</v>
      </c>
      <c r="GI142" s="2" t="n">
        <f aca="false">$EI$4*'well profiles'!CR58</f>
        <v>0</v>
      </c>
      <c r="GJ142" s="2" t="n">
        <f aca="false">$EI$4*'well profiles'!CS58</f>
        <v>0</v>
      </c>
      <c r="GK142" s="2" t="n">
        <f aca="false">$EI$4*'well profiles'!CT58</f>
        <v>0</v>
      </c>
      <c r="GL142" s="2" t="n">
        <f aca="false">$EI$4*'well profiles'!CU58</f>
        <v>0</v>
      </c>
      <c r="GM142" s="2" t="n">
        <f aca="false">$EI$4*'well profiles'!CV58</f>
        <v>0</v>
      </c>
      <c r="GN142" s="2" t="n">
        <f aca="false">$EI$4*'well profiles'!CW58</f>
        <v>0</v>
      </c>
      <c r="GO142" s="2" t="n">
        <f aca="false">$EI$4*'well profiles'!CX58</f>
        <v>0</v>
      </c>
      <c r="GP142" s="2" t="n">
        <f aca="false">$EI$4*'well profiles'!CY58</f>
        <v>0</v>
      </c>
      <c r="GQ142" s="2" t="n">
        <f aca="false">$EI$4*'well profiles'!CZ58</f>
        <v>0</v>
      </c>
      <c r="GR142" s="2" t="n">
        <f aca="false">$EI$4*'well profiles'!DA58</f>
        <v>0</v>
      </c>
      <c r="GS142" s="2" t="n">
        <f aca="false">$EI$4*'well profiles'!DB58</f>
        <v>0</v>
      </c>
      <c r="GT142" s="2" t="n">
        <f aca="false">$EI$4*'well profiles'!DC58</f>
        <v>0</v>
      </c>
      <c r="GU142" s="2" t="n">
        <f aca="false">$EI$4*'well profiles'!DD58</f>
        <v>0</v>
      </c>
      <c r="GV142" s="2" t="n">
        <f aca="false">$EI$4*'well profiles'!DE58</f>
        <v>0</v>
      </c>
      <c r="GW142" s="2" t="n">
        <f aca="false">$EI$4*'well profiles'!DF58</f>
        <v>0</v>
      </c>
      <c r="GX142" s="2" t="n">
        <f aca="false">$EI$4*'well profiles'!DG58</f>
        <v>0</v>
      </c>
      <c r="GY142" s="2" t="n">
        <f aca="false">$EI$4*'well profiles'!DH58</f>
        <v>0</v>
      </c>
      <c r="GZ142" s="2" t="n">
        <f aca="false">$EI$4*'well profiles'!DI58</f>
        <v>0</v>
      </c>
      <c r="HA142" s="2" t="n">
        <f aca="false">$EI$4*'well profiles'!DJ58</f>
        <v>0</v>
      </c>
      <c r="HB142" s="2" t="n">
        <f aca="false">$EI$4*'well profiles'!DK58</f>
        <v>0</v>
      </c>
      <c r="HC142" s="2" t="n">
        <f aca="false">$EI$4*'well profiles'!DL58</f>
        <v>0</v>
      </c>
      <c r="HD142" s="2" t="n">
        <f aca="false">$EI$4*'well profiles'!DM58</f>
        <v>0</v>
      </c>
      <c r="HE142" s="2" t="n">
        <f aca="false">$EI$4*'well profiles'!DN58</f>
        <v>0</v>
      </c>
      <c r="HF142" s="2" t="n">
        <f aca="false">$EI$4*'well profiles'!DO58</f>
        <v>0</v>
      </c>
      <c r="HG142" s="2" t="n">
        <f aca="false">$EI$4*'well profiles'!DP58</f>
        <v>0</v>
      </c>
      <c r="HH142" s="2" t="n">
        <f aca="false">$EI$4*'well profiles'!DQ58</f>
        <v>0</v>
      </c>
      <c r="HI142" s="2" t="n">
        <f aca="false">$EI$4*'well profiles'!DR58</f>
        <v>0</v>
      </c>
      <c r="HJ142" s="2" t="n">
        <f aca="false">$EI$4*'well profiles'!DS58</f>
        <v>0</v>
      </c>
      <c r="HK142" s="2" t="n">
        <f aca="false">$EI$4*'well profiles'!DT58</f>
        <v>0</v>
      </c>
      <c r="HL142" s="2" t="n">
        <f aca="false">$EI$4*'well profiles'!DU58</f>
        <v>0</v>
      </c>
      <c r="HM142" s="2" t="n">
        <f aca="false">$EI$4*'well profiles'!DV58</f>
        <v>0</v>
      </c>
      <c r="HN142" s="2" t="n">
        <f aca="false">$EI$4*'well profiles'!DW58</f>
        <v>0</v>
      </c>
      <c r="HO142" s="2" t="n">
        <f aca="false">$EI$4*'well profiles'!DX58</f>
        <v>0</v>
      </c>
      <c r="HP142" s="2" t="n">
        <f aca="false">$EI$4*'well profiles'!DY58</f>
        <v>0</v>
      </c>
      <c r="HQ142" s="2" t="n">
        <f aca="false">$EI$4*'well profiles'!DZ58</f>
        <v>0</v>
      </c>
      <c r="HR142" s="2" t="n">
        <f aca="false">$EI$4*'well profiles'!EA58</f>
        <v>0</v>
      </c>
      <c r="HS142" s="2" t="n">
        <f aca="false">$EI$4*'well profiles'!EB58</f>
        <v>0</v>
      </c>
      <c r="HT142" s="2" t="n">
        <f aca="false">$EI$4*'well profiles'!EC58</f>
        <v>0</v>
      </c>
      <c r="HU142" s="2" t="n">
        <f aca="false">$EI$4*'well profiles'!ED58</f>
        <v>0</v>
      </c>
      <c r="HV142" s="2" t="n">
        <f aca="false">$EI$4*'well profiles'!EE58</f>
        <v>0</v>
      </c>
      <c r="HW142" s="2" t="n">
        <f aca="false">$EI$4*'well profiles'!EF58</f>
        <v>0</v>
      </c>
      <c r="HX142" s="2" t="n">
        <f aca="false">$EI$4*'well profiles'!EG58</f>
        <v>0</v>
      </c>
      <c r="HY142" s="2" t="n">
        <f aca="false">$EI$4*'well profiles'!EH58</f>
        <v>0</v>
      </c>
      <c r="HZ142" s="2" t="n">
        <f aca="false">$EI$4*'well profiles'!EI58</f>
        <v>0</v>
      </c>
      <c r="IA142" s="2" t="n">
        <f aca="false">$EI$4*'well profiles'!EJ58</f>
        <v>0</v>
      </c>
      <c r="IB142" s="2" t="n">
        <f aca="false">$EI$4*'well profiles'!EK58</f>
        <v>0</v>
      </c>
      <c r="IC142" s="2" t="n">
        <f aca="false">$EI$4*'well profiles'!EL58</f>
        <v>0</v>
      </c>
      <c r="ID142" s="2" t="n">
        <f aca="false">$EI$4*'well profiles'!EM58</f>
        <v>0</v>
      </c>
      <c r="IE142" s="2" t="n">
        <f aca="false">$EI$4*'well profiles'!EN58</f>
        <v>0</v>
      </c>
      <c r="IF142" s="2" t="n">
        <f aca="false">$EI$4*'well profiles'!EO58</f>
        <v>0</v>
      </c>
      <c r="IG142" s="2" t="n">
        <f aca="false">$EI$4*'well profiles'!EP58</f>
        <v>0</v>
      </c>
      <c r="IH142" s="2" t="n">
        <f aca="false">$EI$4*'well profiles'!EQ58</f>
        <v>0</v>
      </c>
      <c r="II142" s="2" t="n">
        <f aca="false">$EI$4*'well profiles'!ER58</f>
        <v>0</v>
      </c>
      <c r="IJ142" s="2" t="n">
        <f aca="false">$EI$4*'well profiles'!ES58</f>
        <v>0</v>
      </c>
      <c r="IK142" s="2" t="n">
        <f aca="false">$EI$4*'well profiles'!ET58</f>
        <v>0</v>
      </c>
      <c r="IL142" s="2" t="n">
        <f aca="false">$EI$4*'well profiles'!EU58</f>
        <v>0</v>
      </c>
      <c r="IM142" s="2" t="n">
        <f aca="false">$EI$4*'well profiles'!EV58</f>
        <v>0</v>
      </c>
      <c r="IN142" s="2" t="n">
        <f aca="false">$EI$4*'well profiles'!EW58</f>
        <v>0</v>
      </c>
      <c r="IO142" s="2" t="n">
        <f aca="false">$EI$4*'well profiles'!EX58</f>
        <v>0</v>
      </c>
      <c r="IP142" s="2" t="n">
        <f aca="false">$EI$4*'well profiles'!EY58</f>
        <v>0</v>
      </c>
      <c r="IQ142" s="2" t="n">
        <f aca="false">$EI$4*'well profiles'!EZ58</f>
        <v>0</v>
      </c>
      <c r="IR142" s="2" t="n">
        <f aca="false">$EI$4*'well profiles'!FA58</f>
        <v>0</v>
      </c>
      <c r="IS142" s="2" t="n">
        <f aca="false">$EI$4*'well profiles'!FB58</f>
        <v>0</v>
      </c>
      <c r="IT142" s="2" t="n">
        <f aca="false">$EI$4*'well profiles'!FC58</f>
        <v>0</v>
      </c>
      <c r="IU142" s="2" t="n">
        <f aca="false">$EI$4*'well profiles'!FD58</f>
        <v>0</v>
      </c>
      <c r="IV142" s="2" t="n">
        <f aca="false">$EI$4*'well profiles'!FE58</f>
        <v>0</v>
      </c>
      <c r="IW142" s="2" t="n">
        <f aca="false">$EI$4*'well profiles'!FF58</f>
        <v>0</v>
      </c>
      <c r="IX142" s="2" t="n">
        <f aca="false">$EI$4*'well profiles'!FG58</f>
        <v>0</v>
      </c>
      <c r="IY142" s="2" t="n">
        <f aca="false">$EI$4*'well profiles'!FH58</f>
        <v>0</v>
      </c>
      <c r="IZ142" s="2" t="n">
        <f aca="false">$EI$4*'well profiles'!FI58</f>
        <v>0</v>
      </c>
      <c r="JA142" s="2" t="n">
        <f aca="false">$EI$4*'well profiles'!FJ58</f>
        <v>0</v>
      </c>
      <c r="JB142" s="2" t="n">
        <f aca="false">$EI$4*'well profiles'!FK58</f>
        <v>0</v>
      </c>
      <c r="JC142" s="2" t="n">
        <f aca="false">$EI$4*'well profiles'!FL58</f>
        <v>0</v>
      </c>
      <c r="JD142" s="2" t="n">
        <f aca="false">$EI$4*'well profiles'!FM58</f>
        <v>0</v>
      </c>
      <c r="JE142" s="2" t="n">
        <f aca="false">$EI$4*'well profiles'!FN58</f>
        <v>0</v>
      </c>
      <c r="JF142" s="2" t="n">
        <f aca="false">$EI$4*'well profiles'!FO58</f>
        <v>0</v>
      </c>
      <c r="JG142" s="2" t="n">
        <f aca="false">$EI$4*'well profiles'!FP58</f>
        <v>0</v>
      </c>
      <c r="JH142" s="2" t="n">
        <f aca="false">$EI$4*'well profiles'!FQ58</f>
        <v>0</v>
      </c>
      <c r="JI142" s="2" t="n">
        <f aca="false">$EI$4*'well profiles'!FR58</f>
        <v>0</v>
      </c>
      <c r="JJ142" s="2" t="n">
        <f aca="false">$EI$4*'well profiles'!FS58</f>
        <v>0</v>
      </c>
      <c r="JK142" s="2" t="n">
        <f aca="false">$EI$4*'well profiles'!FT58</f>
        <v>0</v>
      </c>
      <c r="JL142" s="2" t="n">
        <f aca="false">$EI$4*'well profiles'!FU58</f>
        <v>0</v>
      </c>
      <c r="JM142" s="2" t="n">
        <f aca="false">$EI$4*'well profiles'!FV58</f>
        <v>0</v>
      </c>
      <c r="JN142" s="2" t="n">
        <f aca="false">$EI$4*'well profiles'!FW58</f>
        <v>0</v>
      </c>
      <c r="JO142" s="2" t="n">
        <f aca="false">$EI$4*'well profiles'!FX58</f>
        <v>0</v>
      </c>
      <c r="JP142" s="2" t="n">
        <f aca="false">$EI$4*'well profiles'!FY58</f>
        <v>0</v>
      </c>
      <c r="JQ142" s="2" t="n">
        <f aca="false">$EI$4*'well profiles'!FZ58</f>
        <v>0</v>
      </c>
      <c r="JR142" s="2" t="n">
        <f aca="false">$EI$4*'well profiles'!GA58</f>
        <v>0</v>
      </c>
      <c r="JS142" s="2" t="n">
        <f aca="false">$EI$4*'well profiles'!GB58</f>
        <v>0</v>
      </c>
      <c r="JT142" s="2" t="n">
        <f aca="false">$EI$4*'well profiles'!GC58</f>
        <v>0</v>
      </c>
      <c r="JU142" s="2" t="n">
        <f aca="false">$EI$4*'well profiles'!GD58</f>
        <v>0</v>
      </c>
      <c r="JV142" s="2" t="n">
        <f aca="false">$EI$4*'well profiles'!GE58</f>
        <v>0</v>
      </c>
      <c r="JW142" s="2" t="n">
        <f aca="false">$EI$4*'well profiles'!GF58</f>
        <v>0</v>
      </c>
      <c r="JX142" s="2" t="n">
        <f aca="false">$EI$4*'well profiles'!GG58</f>
        <v>0</v>
      </c>
      <c r="JY142" s="2" t="n">
        <f aca="false">$EI$4*'well profiles'!GH58</f>
        <v>0</v>
      </c>
      <c r="JZ142" s="2" t="n">
        <f aca="false">$EI$4*'well profiles'!GI58</f>
        <v>0</v>
      </c>
      <c r="KA142" s="2" t="n">
        <f aca="false">$EI$4*'well profiles'!GJ58</f>
        <v>0</v>
      </c>
      <c r="KB142" s="2" t="n">
        <f aca="false">$EI$4*'well profiles'!GK58</f>
        <v>0</v>
      </c>
      <c r="KC142" s="2" t="n">
        <f aca="false">$EI$4*'well profiles'!GL58</f>
        <v>0</v>
      </c>
      <c r="KD142" s="2" t="n">
        <f aca="false">$EI$4*'well profiles'!GM58</f>
        <v>0</v>
      </c>
      <c r="KE142" s="2" t="n">
        <f aca="false">$EI$4*'well profiles'!GN58</f>
        <v>0</v>
      </c>
      <c r="KF142" s="2" t="n">
        <f aca="false">$EI$4*'well profiles'!GO58</f>
        <v>0</v>
      </c>
      <c r="KG142" s="2" t="n">
        <f aca="false">$EI$4*'well profiles'!GP58</f>
        <v>0</v>
      </c>
      <c r="KH142" s="2" t="n">
        <f aca="false">$EI$4*'well profiles'!GQ58</f>
        <v>0</v>
      </c>
      <c r="KI142" s="2" t="n">
        <f aca="false">$EI$4*'well profiles'!GR58</f>
        <v>0</v>
      </c>
      <c r="KJ142" s="2" t="n">
        <f aca="false">$EI$4*'well profiles'!GS58</f>
        <v>0</v>
      </c>
      <c r="KK142" s="2" t="n">
        <f aca="false">$EI$4*'well profiles'!GT58</f>
        <v>0</v>
      </c>
      <c r="KL142" s="2" t="n">
        <f aca="false">$EI$4*'well profiles'!GU58</f>
        <v>0</v>
      </c>
      <c r="KM142" s="2" t="n">
        <f aca="false">$EI$4*'well profiles'!GV58</f>
        <v>0</v>
      </c>
      <c r="KN142" s="2" t="n">
        <f aca="false">$EI$4*'well profiles'!GW58</f>
        <v>0</v>
      </c>
      <c r="KO142" s="2" t="n">
        <f aca="false">$EI$4*'well profiles'!GX58</f>
        <v>0</v>
      </c>
      <c r="KP142" s="2" t="n">
        <f aca="false">$EI$4*'well profiles'!GY58</f>
        <v>0</v>
      </c>
      <c r="KQ142" s="2" t="n">
        <f aca="false">$EI$4*'well profiles'!GZ58</f>
        <v>0</v>
      </c>
      <c r="KR142" s="2" t="n">
        <f aca="false">$EI$4*'well profiles'!HA58</f>
        <v>0</v>
      </c>
      <c r="KS142" s="2" t="n">
        <f aca="false">$EI$4*'well profiles'!HB58</f>
        <v>0</v>
      </c>
      <c r="KT142" s="2" t="n">
        <f aca="false">$EI$4*'well profiles'!HC58</f>
        <v>0</v>
      </c>
      <c r="KU142" s="2" t="n">
        <f aca="false">$EI$4*'well profiles'!HD58</f>
        <v>0</v>
      </c>
      <c r="KV142" s="2" t="n">
        <f aca="false">$EI$4*'well profiles'!HE58</f>
        <v>0</v>
      </c>
      <c r="KW142" s="2" t="n">
        <f aca="false">$EI$4*'well profiles'!HF58</f>
        <v>0</v>
      </c>
      <c r="KX142" s="2" t="n">
        <f aca="false">$EI$4*'well profiles'!HG58</f>
        <v>0</v>
      </c>
      <c r="KY142" s="2" t="n">
        <f aca="false">$EI$4*'well profiles'!HH58</f>
        <v>0</v>
      </c>
      <c r="KZ142" s="2" t="n">
        <f aca="false">$EI$4*'well profiles'!HI58</f>
        <v>0</v>
      </c>
      <c r="LA142" s="2" t="n">
        <f aca="false">$EI$4*'well profiles'!HJ58</f>
        <v>0</v>
      </c>
      <c r="LB142" s="2" t="n">
        <f aca="false">$EI$4*'well profiles'!HK58</f>
        <v>0</v>
      </c>
      <c r="LC142" s="2" t="n">
        <f aca="false">$EI$4*'well profiles'!HL58</f>
        <v>0</v>
      </c>
      <c r="LD142" s="2" t="n">
        <f aca="false">$EI$4*'well profiles'!HM58</f>
        <v>0</v>
      </c>
      <c r="LE142" s="2" t="n">
        <f aca="false">$EI$4*'well profiles'!HN58</f>
        <v>0</v>
      </c>
      <c r="LF142" s="2" t="n">
        <f aca="false">$EI$4*'well profiles'!HO58</f>
        <v>0</v>
      </c>
      <c r="LG142" s="2" t="n">
        <f aca="false">$EI$4*'well profiles'!HP58</f>
        <v>0</v>
      </c>
      <c r="LH142" s="2" t="n">
        <f aca="false">$EI$4*'well profiles'!HQ58</f>
        <v>0</v>
      </c>
      <c r="LI142" s="2" t="n">
        <f aca="false">$EI$4*'well profiles'!HR58</f>
        <v>0</v>
      </c>
      <c r="LJ142" s="2" t="n">
        <f aca="false">$EI$4*'well profiles'!HS58</f>
        <v>0</v>
      </c>
      <c r="LK142" s="2" t="n">
        <f aca="false">$EI$4*'well profiles'!HT58</f>
        <v>0</v>
      </c>
      <c r="LL142" s="2" t="n">
        <f aca="false">$EI$4*'well profiles'!HU58</f>
        <v>0</v>
      </c>
      <c r="LM142" s="2" t="n">
        <f aca="false">$EI$4*'well profiles'!HV58</f>
        <v>0</v>
      </c>
      <c r="LN142" s="2" t="n">
        <f aca="false">$EI$4*'well profiles'!HW58</f>
        <v>0</v>
      </c>
      <c r="LO142" s="2" t="n">
        <f aca="false">$EI$4*'well profiles'!HX58</f>
        <v>0</v>
      </c>
      <c r="LP142" s="2" t="n">
        <f aca="false">$EI$4*'well profiles'!HY58</f>
        <v>0</v>
      </c>
      <c r="LQ142" s="2" t="n">
        <f aca="false">$EI$4*'well profiles'!HZ58</f>
        <v>0</v>
      </c>
      <c r="LR142" s="2" t="n">
        <f aca="false">$EI$4*'well profiles'!IA58</f>
        <v>0</v>
      </c>
      <c r="LS142" s="2" t="n">
        <f aca="false">$EI$4*'well profiles'!IB58</f>
        <v>0</v>
      </c>
      <c r="LT142" s="2" t="n">
        <f aca="false">$EI$4*'well profiles'!IC58</f>
        <v>0</v>
      </c>
      <c r="LU142" s="2" t="n">
        <f aca="false">$EI$4*'well profiles'!ID58</f>
        <v>0</v>
      </c>
      <c r="LV142" s="2" t="n">
        <f aca="false">$EI$4*'well profiles'!IE58</f>
        <v>0</v>
      </c>
      <c r="LW142" s="2" t="n">
        <f aca="false">$EI$4*'well profiles'!IF58</f>
        <v>0</v>
      </c>
      <c r="LX142" s="2" t="n">
        <f aca="false">$EI$4*'well profiles'!IG58</f>
        <v>0</v>
      </c>
      <c r="LY142" s="2" t="n">
        <f aca="false">$EI$4*'well profiles'!IH58</f>
        <v>0</v>
      </c>
      <c r="LZ142" s="2" t="n">
        <f aca="false">$EI$4*'well profiles'!II58</f>
        <v>0</v>
      </c>
      <c r="MA142" s="2" t="n">
        <f aca="false">$EI$4*'well profiles'!IJ58</f>
        <v>0</v>
      </c>
      <c r="MB142" s="2" t="n">
        <f aca="false">$EI$4*'well profiles'!IK58</f>
        <v>0</v>
      </c>
      <c r="MC142" s="2" t="n">
        <f aca="false">$EI$4*'well profiles'!IL58</f>
        <v>0</v>
      </c>
      <c r="MD142" s="2" t="n">
        <f aca="false">$EI$4*'well profiles'!IM58</f>
        <v>0</v>
      </c>
      <c r="ME142" s="2" t="n">
        <f aca="false">$EI$4*'well profiles'!IN58</f>
        <v>0</v>
      </c>
      <c r="MF142" s="2" t="n">
        <f aca="false">$EI$4*'well profiles'!IO58</f>
        <v>0</v>
      </c>
      <c r="MG142" s="2" t="n">
        <f aca="false">$EI$4*'well profiles'!IP58</f>
        <v>0</v>
      </c>
      <c r="MH142" s="2" t="n">
        <f aca="false">$EI$4*'well profiles'!IQ58</f>
        <v>0</v>
      </c>
      <c r="MI142" s="2" t="n">
        <f aca="false">$EI$4*'well profiles'!IR58</f>
        <v>0</v>
      </c>
      <c r="MJ142" s="2" t="n">
        <f aca="false">$EI$4*'well profiles'!IS58</f>
        <v>0</v>
      </c>
      <c r="MK142" s="2" t="n">
        <f aca="false">$EI$4*'well profiles'!IT58</f>
        <v>0</v>
      </c>
      <c r="ML142" s="2" t="n">
        <f aca="false">$EI$4*'well profiles'!IU58</f>
        <v>0</v>
      </c>
      <c r="MM142" s="2" t="n">
        <f aca="false">$EI$4*'well profiles'!IV58</f>
        <v>0</v>
      </c>
      <c r="MN142" s="2" t="n">
        <f aca="false">$EI$4*'well profiles'!IW58</f>
        <v>0</v>
      </c>
      <c r="MO142" s="2" t="n">
        <f aca="false">$EI$4*'well profiles'!IX58</f>
        <v>0</v>
      </c>
      <c r="MP142" s="2" t="n">
        <f aca="false">$EI$4*'well profiles'!IY58</f>
        <v>0</v>
      </c>
      <c r="MQ142" s="2" t="n">
        <f aca="false">$EI$4*'well profiles'!IZ58</f>
        <v>0</v>
      </c>
      <c r="MR142" s="2" t="n">
        <f aca="false">$EI$4*'well profiles'!JA58</f>
        <v>0</v>
      </c>
      <c r="MS142" s="2" t="n">
        <f aca="false">$EI$4*'well profiles'!JB58</f>
        <v>0</v>
      </c>
      <c r="MT142" s="2" t="n">
        <f aca="false">$EI$4*'well profiles'!JC58</f>
        <v>0</v>
      </c>
      <c r="MU142" s="2" t="n">
        <f aca="false">$EI$4*'well profiles'!JD58</f>
        <v>0</v>
      </c>
      <c r="MV142" s="2" t="n">
        <f aca="false">$EI$4*'well profiles'!JE58</f>
        <v>0</v>
      </c>
      <c r="MW142" s="2" t="n">
        <f aca="false">$EI$4*'well profiles'!JF58</f>
        <v>0</v>
      </c>
      <c r="MX142" s="2" t="n">
        <f aca="false">$EI$4*'well profiles'!JG58</f>
        <v>0</v>
      </c>
      <c r="MY142" s="2" t="n">
        <f aca="false">$EI$4*'well profiles'!JH58</f>
        <v>0</v>
      </c>
      <c r="MZ142" s="2" t="n">
        <f aca="false">$EI$4*'well profiles'!JI58</f>
        <v>0</v>
      </c>
      <c r="NA142" s="2" t="n">
        <f aca="false">$EI$4*'well profiles'!JJ58</f>
        <v>0</v>
      </c>
      <c r="NB142" s="2" t="n">
        <f aca="false">$EI$4*'well profiles'!JK58</f>
        <v>0</v>
      </c>
      <c r="NC142" s="2" t="n">
        <f aca="false">$EI$4*'well profiles'!JL58</f>
        <v>0</v>
      </c>
      <c r="ND142" s="2" t="n">
        <f aca="false">$EI$4*'well profiles'!JM58</f>
        <v>0</v>
      </c>
      <c r="NE142" s="2" t="n">
        <f aca="false">$EI$4*'well profiles'!JN58</f>
        <v>0</v>
      </c>
      <c r="NF142" s="2" t="n">
        <f aca="false">$EI$4*'well profiles'!JO58</f>
        <v>0</v>
      </c>
      <c r="NG142" s="2" t="n">
        <f aca="false">$EI$4*'well profiles'!JP58</f>
        <v>0</v>
      </c>
      <c r="NH142" s="2" t="n">
        <f aca="false">$EI$4*'well profiles'!JQ58</f>
        <v>0</v>
      </c>
      <c r="NI142" s="2" t="n">
        <f aca="false">$EI$4*'well profiles'!JR58</f>
        <v>0</v>
      </c>
      <c r="NJ142" s="2" t="n">
        <f aca="false">$EI$4*'well profiles'!JS58</f>
        <v>0</v>
      </c>
      <c r="NK142" s="2" t="n">
        <f aca="false">$EI$4*'well profiles'!JT58</f>
        <v>0</v>
      </c>
      <c r="NL142" s="2" t="n">
        <f aca="false">$EI$4*'well profiles'!JU58</f>
        <v>0</v>
      </c>
      <c r="NM142" s="2" t="n">
        <f aca="false">$EI$4*'well profiles'!JV58</f>
        <v>0</v>
      </c>
      <c r="NN142" s="2" t="n">
        <f aca="false">$EI$4*'well profiles'!JW58</f>
        <v>0</v>
      </c>
      <c r="NO142" s="2" t="n">
        <f aca="false">$EI$4*'well profiles'!JX58</f>
        <v>0</v>
      </c>
      <c r="NP142" s="2" t="n">
        <f aca="false">$EI$4*'well profiles'!JY58</f>
        <v>0</v>
      </c>
      <c r="NQ142" s="2" t="n">
        <f aca="false">$EI$4*'well profiles'!JZ58</f>
        <v>0</v>
      </c>
      <c r="NR142" s="2" t="n">
        <f aca="false">$EI$4*'well profiles'!KA58</f>
        <v>0</v>
      </c>
      <c r="NS142" s="2" t="n">
        <f aca="false">$EI$4*'well profiles'!KB58</f>
        <v>0</v>
      </c>
      <c r="NT142" s="2" t="n">
        <f aca="false">$EI$4*'well profiles'!KC58</f>
        <v>0</v>
      </c>
      <c r="NU142" s="2" t="n">
        <f aca="false">$EI$4*'well profiles'!KD58</f>
        <v>0</v>
      </c>
      <c r="NV142" s="2" t="n">
        <f aca="false">$EI$4*'well profiles'!KE58</f>
        <v>0</v>
      </c>
      <c r="NW142" s="2" t="n">
        <f aca="false">$EI$4*'well profiles'!KF58</f>
        <v>0</v>
      </c>
      <c r="NX142" s="2" t="n">
        <f aca="false">$EI$4*'well profiles'!KG58</f>
        <v>0</v>
      </c>
      <c r="NY142" s="2" t="n">
        <f aca="false">$EI$4*'well profiles'!KH58</f>
        <v>0</v>
      </c>
      <c r="NZ142" s="2" t="n">
        <f aca="false">$EI$4*'well profiles'!KI58</f>
        <v>0</v>
      </c>
      <c r="OA142" s="2" t="n">
        <f aca="false">$EI$4*'well profiles'!KJ58</f>
        <v>0</v>
      </c>
      <c r="OB142" s="2" t="n">
        <f aca="false">$EI$4*'well profiles'!KK58</f>
        <v>0</v>
      </c>
      <c r="OC142" s="2" t="n">
        <f aca="false">$EI$4*'well profiles'!KL58</f>
        <v>0</v>
      </c>
      <c r="OD142" s="2" t="n">
        <f aca="false">$EI$4*'well profiles'!KM58</f>
        <v>0</v>
      </c>
      <c r="OE142" s="2" t="n">
        <f aca="false">$EI$4*'well profiles'!KN58</f>
        <v>0</v>
      </c>
      <c r="OF142" s="2" t="n">
        <f aca="false">$EI$4*'well profiles'!KO58</f>
        <v>0</v>
      </c>
      <c r="OG142" s="2" t="n">
        <f aca="false">$EI$4*'well profiles'!KP58</f>
        <v>0</v>
      </c>
      <c r="OH142" s="2" t="n">
        <f aca="false">$EI$4*'well profiles'!KQ58</f>
        <v>0</v>
      </c>
      <c r="OI142" s="2" t="n">
        <f aca="false">$EI$4*'well profiles'!KR58</f>
        <v>0</v>
      </c>
      <c r="OJ142" s="2" t="n">
        <f aca="false">$EI$4*'well profiles'!KS58</f>
        <v>0</v>
      </c>
      <c r="OK142" s="2" t="n">
        <f aca="false">$EI$4*'well profiles'!KT58</f>
        <v>0</v>
      </c>
      <c r="OL142" s="2" t="n">
        <f aca="false">$EI$4*'well profiles'!KU58</f>
        <v>0</v>
      </c>
      <c r="OM142" s="2" t="n">
        <f aca="false">$EI$4*'well profiles'!KV58</f>
        <v>0</v>
      </c>
      <c r="ON142" s="2" t="n">
        <f aca="false">$EI$4*'well profiles'!KW58</f>
        <v>0</v>
      </c>
      <c r="OO142" s="2" t="n">
        <f aca="false">$EI$4*'well profiles'!KX58</f>
        <v>0</v>
      </c>
      <c r="OP142" s="2" t="n">
        <f aca="false">$EI$4*'well profiles'!KY58</f>
        <v>0</v>
      </c>
      <c r="OQ142" s="2" t="n">
        <f aca="false">$EI$4*'well profiles'!KZ58</f>
        <v>0</v>
      </c>
      <c r="OR142" s="2" t="n">
        <f aca="false">$EI$4*'well profiles'!LA58</f>
        <v>0</v>
      </c>
      <c r="OS142" s="2" t="n">
        <f aca="false">$EI$4*'well profiles'!LB58</f>
        <v>0</v>
      </c>
      <c r="OT142" s="2" t="n">
        <f aca="false">$EI$4*'well profiles'!LC58</f>
        <v>0</v>
      </c>
      <c r="OU142" s="2" t="n">
        <f aca="false">$EI$4*'well profiles'!LD58</f>
        <v>0</v>
      </c>
      <c r="OV142" s="2" t="n">
        <f aca="false">$EI$4*'well profiles'!LE58</f>
        <v>0</v>
      </c>
      <c r="OW142" s="2" t="n">
        <f aca="false">$EI$4*'well profiles'!LF58</f>
        <v>0</v>
      </c>
      <c r="OX142" s="2" t="n">
        <f aca="false">$EI$4*'well profiles'!LG58</f>
        <v>0</v>
      </c>
      <c r="OY142" s="2" t="n">
        <f aca="false">$EI$4*'well profiles'!LH58</f>
        <v>0</v>
      </c>
      <c r="OZ142" s="2" t="n">
        <f aca="false">$EI$4*'well profiles'!LI58</f>
        <v>0</v>
      </c>
      <c r="PA142" s="2" t="n">
        <f aca="false">$EI$4*'well profiles'!LJ58</f>
        <v>0</v>
      </c>
      <c r="PB142" s="2" t="n">
        <f aca="false">$EI$4*'well profiles'!LK58</f>
        <v>0</v>
      </c>
      <c r="PC142" s="2" t="n">
        <f aca="false">$EI$4*'well profiles'!LL58</f>
        <v>0</v>
      </c>
      <c r="PD142" s="2" t="n">
        <f aca="false">$EI$4*'well profiles'!LM58</f>
        <v>0</v>
      </c>
      <c r="PE142" s="2" t="n">
        <f aca="false">$EI$4*'well profiles'!LN58</f>
        <v>0</v>
      </c>
      <c r="PF142" s="2" t="n">
        <f aca="false">$EI$4*'well profiles'!LO58</f>
        <v>0</v>
      </c>
      <c r="PG142" s="2" t="n">
        <f aca="false">$EI$4*'well profiles'!LP58</f>
        <v>0</v>
      </c>
      <c r="PH142" s="2" t="n">
        <f aca="false">$EI$4*'well profiles'!LQ58</f>
        <v>0</v>
      </c>
      <c r="PI142" s="2" t="n">
        <f aca="false">$EI$4*'well profiles'!LR58</f>
        <v>0</v>
      </c>
      <c r="PJ142" s="2" t="n">
        <f aca="false">$EI$4*'well profiles'!LS58</f>
        <v>0</v>
      </c>
      <c r="PK142" s="2" t="n">
        <f aca="false">$EI$4*'well profiles'!LT58</f>
        <v>0</v>
      </c>
      <c r="PL142" s="2" t="n">
        <f aca="false">$EI$4*'well profiles'!LU58</f>
        <v>0</v>
      </c>
      <c r="PM142" s="2" t="n">
        <f aca="false">$EI$4*'well profiles'!LV58</f>
        <v>0</v>
      </c>
      <c r="PN142" s="2" t="n">
        <f aca="false">$EI$4*'well profiles'!LW58</f>
        <v>0</v>
      </c>
      <c r="PO142" s="2" t="n">
        <f aca="false">$EI$4*'well profiles'!LX58</f>
        <v>0</v>
      </c>
      <c r="PP142" s="2" t="n">
        <f aca="false">$EI$4*'well profiles'!LY58</f>
        <v>0</v>
      </c>
      <c r="PQ142" s="2" t="n">
        <f aca="false">$EI$4*'well profiles'!LZ58</f>
        <v>0</v>
      </c>
      <c r="PR142" s="2" t="n">
        <f aca="false">$EI$4*'well profiles'!MA58</f>
        <v>0</v>
      </c>
      <c r="PS142" s="2" t="n">
        <f aca="false">$EI$4*'well profiles'!MB58</f>
        <v>0</v>
      </c>
      <c r="PT142" s="2" t="n">
        <f aca="false">$EI$4*'well profiles'!MC58</f>
        <v>0</v>
      </c>
      <c r="PU142" s="2" t="n">
        <f aca="false">$EI$4*'well profiles'!MD58</f>
        <v>0</v>
      </c>
      <c r="PV142" s="2" t="n">
        <f aca="false">$EI$4*'well profiles'!ME58</f>
        <v>0</v>
      </c>
      <c r="PW142" s="2" t="n">
        <f aca="false">$EI$4*'well profiles'!MF58</f>
        <v>0</v>
      </c>
      <c r="PX142" s="2" t="n">
        <f aca="false">$EI$4*'well profiles'!MG58</f>
        <v>0</v>
      </c>
      <c r="PY142" s="2" t="n">
        <f aca="false">$EI$4*'well profiles'!MH58</f>
        <v>0</v>
      </c>
      <c r="PZ142" s="2" t="n">
        <f aca="false">$EI$4*'well profiles'!MI58</f>
        <v>0</v>
      </c>
      <c r="QA142" s="2" t="n">
        <f aca="false">$EI$4*'well profiles'!MJ58</f>
        <v>0</v>
      </c>
      <c r="QB142" s="2" t="n">
        <f aca="false">$EI$4*'well profiles'!MK58</f>
        <v>0</v>
      </c>
      <c r="QC142" s="2" t="n">
        <f aca="false">$EI$4*'well profiles'!ML58</f>
        <v>0</v>
      </c>
      <c r="QD142" s="2" t="n">
        <f aca="false">$EI$4*'well profiles'!MM58</f>
        <v>0</v>
      </c>
      <c r="QE142" s="2" t="n">
        <f aca="false">$EI$4*'well profiles'!MN58</f>
        <v>0</v>
      </c>
      <c r="QF142" s="2" t="n">
        <f aca="false">$EI$4*'well profiles'!MO58</f>
        <v>0</v>
      </c>
      <c r="QG142" s="2" t="n">
        <f aca="false">$EI$4*'well profiles'!MP58</f>
        <v>0</v>
      </c>
      <c r="QH142" s="2" t="n">
        <f aca="false">$EI$4*'well profiles'!MQ58</f>
        <v>0</v>
      </c>
      <c r="QI142" s="2" t="n">
        <f aca="false">$EI$4*'well profiles'!MR58</f>
        <v>0</v>
      </c>
      <c r="QJ142" s="2" t="n">
        <f aca="false">$EI$4*'well profiles'!MS58</f>
        <v>0</v>
      </c>
      <c r="QK142" s="2" t="n">
        <f aca="false">$EI$4*'well profiles'!MT58</f>
        <v>0</v>
      </c>
      <c r="QL142" s="2" t="n">
        <f aca="false">$EI$4*'well profiles'!MU58</f>
        <v>0</v>
      </c>
      <c r="QM142" s="2" t="n">
        <f aca="false">$EI$4*'well profiles'!MV58</f>
        <v>0</v>
      </c>
      <c r="QN142" s="2" t="n">
        <f aca="false">$EI$4*'well profiles'!MW58</f>
        <v>0</v>
      </c>
      <c r="QO142" s="2" t="n">
        <f aca="false">$EI$4*'well profiles'!MX58</f>
        <v>0</v>
      </c>
      <c r="QP142" s="2" t="n">
        <f aca="false">$EI$4*'well profiles'!MY58</f>
        <v>0</v>
      </c>
      <c r="QQ142" s="2" t="n">
        <f aca="false">$EI$4*'well profiles'!MZ58</f>
        <v>0</v>
      </c>
      <c r="QR142" s="2" t="n">
        <f aca="false">$EI$4*'well profiles'!NA58</f>
        <v>0</v>
      </c>
      <c r="QS142" s="2" t="n">
        <f aca="false">$EI$4*'well profiles'!NB58</f>
        <v>0</v>
      </c>
      <c r="QT142" s="2" t="n">
        <f aca="false">$EI$4*'well profiles'!NC58</f>
        <v>0</v>
      </c>
      <c r="QU142" s="2" t="n">
        <f aca="false">$EI$4*'well profiles'!ND58</f>
        <v>0</v>
      </c>
      <c r="QV142" s="2" t="n">
        <f aca="false">$EI$4*'well profiles'!NE58</f>
        <v>0</v>
      </c>
      <c r="QW142" s="2" t="n">
        <f aca="false">$EI$4*'well profiles'!NF58</f>
        <v>0</v>
      </c>
      <c r="QX142" s="2" t="n">
        <f aca="false">$EI$4*'well profiles'!NG58</f>
        <v>0</v>
      </c>
      <c r="QY142" s="2" t="n">
        <f aca="false">$EI$4*'well profiles'!NH58</f>
        <v>0</v>
      </c>
      <c r="QZ142" s="2" t="n">
        <f aca="false">$EI$4*'well profiles'!NI58</f>
        <v>0</v>
      </c>
      <c r="RA142" s="2" t="n">
        <f aca="false">$EI$4*'well profiles'!NJ58</f>
        <v>0</v>
      </c>
      <c r="RB142" s="2" t="n">
        <f aca="false">$EI$4*'well profiles'!NK58</f>
        <v>0</v>
      </c>
      <c r="RC142" s="2" t="n">
        <f aca="false">$EI$4*'well profiles'!NL58</f>
        <v>0</v>
      </c>
      <c r="RD142" s="2" t="n">
        <f aca="false">$EI$4*'well profiles'!NM58</f>
        <v>0</v>
      </c>
      <c r="RE142" s="2" t="n">
        <f aca="false">$EI$4*'well profiles'!NN58</f>
        <v>0</v>
      </c>
      <c r="RF142" s="2" t="n">
        <f aca="false">$EI$4*'well profiles'!NO58</f>
        <v>0</v>
      </c>
      <c r="RG142" s="2" t="n">
        <f aca="false">$EI$4*'well profiles'!NP58</f>
        <v>0</v>
      </c>
      <c r="RH142" s="2" t="n">
        <f aca="false">$EI$4*'well profiles'!NQ58</f>
        <v>0</v>
      </c>
      <c r="RI142" s="2" t="n">
        <f aca="false">$EI$4*'well profiles'!NR58</f>
        <v>0</v>
      </c>
      <c r="RJ142" s="2" t="n">
        <f aca="false">$EI$4*'well profiles'!NS58</f>
        <v>0</v>
      </c>
      <c r="RK142" s="2" t="n">
        <f aca="false">$EI$4*'well profiles'!NT58</f>
        <v>0</v>
      </c>
      <c r="RL142" s="2" t="n">
        <f aca="false">$EI$4*'well profiles'!NU58</f>
        <v>0</v>
      </c>
      <c r="RM142" s="2" t="n">
        <f aca="false">$EI$4*'well profiles'!NV58</f>
        <v>0</v>
      </c>
      <c r="RN142" s="2" t="n">
        <f aca="false">$EI$4*'well profiles'!NW58</f>
        <v>0</v>
      </c>
      <c r="RO142" s="2" t="n">
        <f aca="false">$EI$4*'well profiles'!NX58</f>
        <v>0</v>
      </c>
      <c r="RP142" s="2" t="n">
        <f aca="false">$EI$4*'well profiles'!NY58</f>
        <v>0</v>
      </c>
      <c r="RQ142" s="2" t="n">
        <f aca="false">$EI$4*'well profiles'!NZ58</f>
        <v>0</v>
      </c>
      <c r="RR142" s="2" t="n">
        <f aca="false">$EI$4*'well profiles'!OA58</f>
        <v>0</v>
      </c>
      <c r="RS142" s="2" t="n">
        <f aca="false">$EI$4*'well profiles'!OB58</f>
        <v>0</v>
      </c>
      <c r="RT142" s="2" t="n">
        <f aca="false">$EI$4*'well profiles'!OC58</f>
        <v>0</v>
      </c>
      <c r="RU142" s="2" t="n">
        <f aca="false">$EI$4*'well profiles'!OD58</f>
        <v>0</v>
      </c>
      <c r="RV142" s="2" t="n">
        <f aca="false">$EI$4*'well profiles'!OE58</f>
        <v>0</v>
      </c>
      <c r="RW142" s="2" t="n">
        <f aca="false">$EI$4*'well profiles'!OF58</f>
        <v>0</v>
      </c>
      <c r="RX142" s="2" t="n">
        <f aca="false">$EI$4*'well profiles'!OG58</f>
        <v>0</v>
      </c>
      <c r="RY142" s="2" t="n">
        <f aca="false">$EI$4*'well profiles'!OH58</f>
        <v>0</v>
      </c>
      <c r="RZ142" s="2" t="n">
        <f aca="false">$EI$4*'well profiles'!OI58</f>
        <v>0</v>
      </c>
      <c r="SA142" s="2" t="n">
        <f aca="false">$EI$4*'well profiles'!OJ58</f>
        <v>0</v>
      </c>
      <c r="SB142" s="2" t="n">
        <f aca="false">$EI$4*'well profiles'!OK58</f>
        <v>0</v>
      </c>
      <c r="SC142" s="2" t="n">
        <f aca="false">$EI$4*'well profiles'!OL58</f>
        <v>0</v>
      </c>
      <c r="SD142" s="2" t="n">
        <f aca="false">$EI$4*'well profiles'!OM58</f>
        <v>0</v>
      </c>
      <c r="SE142" s="2" t="n">
        <f aca="false">$EI$4*'well profiles'!ON58</f>
        <v>0</v>
      </c>
      <c r="SF142" s="2" t="n">
        <f aca="false">$EI$4*'well profiles'!OO58</f>
        <v>0</v>
      </c>
      <c r="SG142" s="2" t="n">
        <f aca="false">$EI$4*'well profiles'!OP58</f>
        <v>0</v>
      </c>
      <c r="SH142" s="2" t="n">
        <f aca="false">$EI$4*'well profiles'!OQ58</f>
        <v>0</v>
      </c>
      <c r="SI142" s="2" t="n">
        <f aca="false">$EI$4*'well profiles'!OR58</f>
        <v>0</v>
      </c>
      <c r="SJ142" s="2" t="n">
        <f aca="false">$EI$4*'well profiles'!OS58</f>
        <v>0</v>
      </c>
      <c r="SK142" s="2" t="n">
        <f aca="false">$EI$4*'well profiles'!OT58</f>
        <v>0</v>
      </c>
      <c r="SL142" s="2" t="n">
        <f aca="false">$EI$4*'well profiles'!OU58</f>
        <v>0</v>
      </c>
      <c r="SM142" s="2" t="n">
        <f aca="false">$EI$4*'well profiles'!OV58</f>
        <v>0</v>
      </c>
      <c r="SN142" s="2" t="n">
        <f aca="false">$EI$4*'well profiles'!OW58</f>
        <v>0</v>
      </c>
      <c r="SO142" s="2" t="n">
        <f aca="false">$EI$4*'well profiles'!OX58</f>
        <v>0</v>
      </c>
      <c r="SP142" s="2" t="n">
        <f aca="false">$EI$4*'well profiles'!OY58</f>
        <v>0</v>
      </c>
      <c r="SQ142" s="2" t="n">
        <f aca="false">$EI$4*'well profiles'!OZ58</f>
        <v>0</v>
      </c>
      <c r="SR142" s="2" t="n">
        <f aca="false">$EI$4*'well profiles'!PA58</f>
        <v>0</v>
      </c>
      <c r="SS142" s="2" t="n">
        <f aca="false">$EI$4*'well profiles'!PB58</f>
        <v>0</v>
      </c>
      <c r="ST142" s="2" t="n">
        <f aca="false">$EI$4*'well profiles'!PC58</f>
        <v>0</v>
      </c>
      <c r="SU142" s="2" t="n">
        <f aca="false">$EI$4*'well profiles'!PD58</f>
        <v>0</v>
      </c>
      <c r="SV142" s="2" t="n">
        <f aca="false">$EI$4*'well profiles'!PE58</f>
        <v>0</v>
      </c>
      <c r="SW142" s="2" t="n">
        <f aca="false">$EI$4*'well profiles'!PF58</f>
        <v>0</v>
      </c>
      <c r="SX142" s="2" t="n">
        <f aca="false">$EI$4*'well profiles'!PG58</f>
        <v>0</v>
      </c>
      <c r="SY142" s="2" t="n">
        <f aca="false">$EI$4*'well profiles'!PH58</f>
        <v>0</v>
      </c>
      <c r="SZ142" s="2" t="n">
        <f aca="false">$EI$4*'well profiles'!PI58</f>
        <v>0</v>
      </c>
      <c r="TA142" s="2" t="n">
        <f aca="false">$EI$4*'well profiles'!PJ58</f>
        <v>0</v>
      </c>
      <c r="TB142" s="2" t="n">
        <f aca="false">$EI$4*'well profiles'!PK58</f>
        <v>0</v>
      </c>
      <c r="TC142" s="2" t="n">
        <f aca="false">$EI$4*'well profiles'!PL58</f>
        <v>0</v>
      </c>
      <c r="TD142" s="2" t="n">
        <f aca="false">$EI$4*'well profiles'!PM58</f>
        <v>0</v>
      </c>
      <c r="TE142" s="2" t="n">
        <f aca="false">$EI$4*'well profiles'!PN58</f>
        <v>0</v>
      </c>
      <c r="TF142" s="2" t="n">
        <f aca="false">$EI$4*'well profiles'!PO58</f>
        <v>0</v>
      </c>
      <c r="TG142" s="2" t="n">
        <f aca="false">$EI$4*'well profiles'!PP58</f>
        <v>0</v>
      </c>
      <c r="TH142" s="2" t="n">
        <f aca="false">$EI$4*'well profiles'!PQ58</f>
        <v>0</v>
      </c>
      <c r="TI142" s="2" t="n">
        <f aca="false">$EI$4*'well profiles'!PR58</f>
        <v>0</v>
      </c>
      <c r="TJ142" s="2" t="n">
        <f aca="false">$EI$4*'well profiles'!PS58</f>
        <v>0</v>
      </c>
      <c r="TK142" s="2" t="n">
        <f aca="false">$EI$4*'well profiles'!PT58</f>
        <v>0</v>
      </c>
      <c r="TL142" s="2" t="n">
        <f aca="false">$EI$4*'well profiles'!PU58</f>
        <v>0</v>
      </c>
      <c r="TM142" s="2" t="n">
        <f aca="false">$EI$4*'well profiles'!PV58</f>
        <v>0</v>
      </c>
      <c r="TN142" s="2" t="n">
        <f aca="false">$EI$4*'well profiles'!PW58</f>
        <v>0</v>
      </c>
      <c r="TO142" s="2" t="n">
        <f aca="false">$EI$4*'well profiles'!PX58</f>
        <v>0</v>
      </c>
      <c r="TP142" s="2" t="n">
        <f aca="false">$EI$4*'well profiles'!PY58</f>
        <v>0</v>
      </c>
      <c r="TQ142" s="2" t="n">
        <f aca="false">$EI$4*'well profiles'!PZ58</f>
        <v>0</v>
      </c>
      <c r="TR142" s="2" t="n">
        <f aca="false">$EI$4*'well profiles'!QA58</f>
        <v>0</v>
      </c>
      <c r="TS142" s="2" t="n">
        <f aca="false">$EI$4*'well profiles'!QB58</f>
        <v>0</v>
      </c>
      <c r="TT142" s="2" t="n">
        <f aca="false">$EI$4*'well profiles'!QC58</f>
        <v>0</v>
      </c>
      <c r="TU142" s="2" t="n">
        <f aca="false">$EI$4*'well profiles'!QD58</f>
        <v>0</v>
      </c>
      <c r="TV142" s="2" t="n">
        <f aca="false">$EI$4*'well profiles'!QE58</f>
        <v>0</v>
      </c>
      <c r="TW142" s="2" t="n">
        <f aca="false">$EI$4*'well profiles'!QF58</f>
        <v>0</v>
      </c>
      <c r="TX142" s="2" t="n">
        <f aca="false">$EI$4*'well profiles'!QG58</f>
        <v>0</v>
      </c>
      <c r="TY142" s="2" t="n">
        <f aca="false">$EI$4*'well profiles'!QH58</f>
        <v>0</v>
      </c>
      <c r="TZ142" s="2" t="n">
        <f aca="false">$EI$4*'well profiles'!QI58</f>
        <v>0</v>
      </c>
      <c r="UA142" s="2" t="n">
        <f aca="false">$EI$4*'well profiles'!QJ58</f>
        <v>0</v>
      </c>
      <c r="UB142" s="2" t="n">
        <f aca="false">$EI$4*'well profiles'!QK58</f>
        <v>0</v>
      </c>
      <c r="UC142" s="2" t="n">
        <f aca="false">$EI$4*'well profiles'!QL58</f>
        <v>0</v>
      </c>
      <c r="UD142" s="2" t="n">
        <f aca="false">$EI$4*'well profiles'!QM58</f>
        <v>0</v>
      </c>
      <c r="UE142" s="2" t="n">
        <f aca="false">$EI$4*'well profiles'!QN58</f>
        <v>0</v>
      </c>
      <c r="UF142" s="2" t="n">
        <f aca="false">$EI$4*'well profiles'!QO58</f>
        <v>0</v>
      </c>
      <c r="UG142" s="2" t="n">
        <f aca="false">$EI$4*'well profiles'!QP58</f>
        <v>0</v>
      </c>
      <c r="UH142" s="2" t="n">
        <f aca="false">$EI$4*'well profiles'!QQ58</f>
        <v>0</v>
      </c>
      <c r="UI142" s="2" t="n">
        <f aca="false">$EI$4*'well profiles'!QR58</f>
        <v>0</v>
      </c>
      <c r="UJ142" s="2" t="n">
        <f aca="false">$EI$4*'well profiles'!QS58</f>
        <v>0</v>
      </c>
      <c r="UK142" s="2" t="n">
        <f aca="false">$EI$4*'well profiles'!QT58</f>
        <v>0</v>
      </c>
      <c r="UL142" s="2" t="n">
        <f aca="false">$EI$4*'well profiles'!QU58</f>
        <v>0</v>
      </c>
      <c r="UM142" s="2" t="n">
        <f aca="false">$EI$4*'well profiles'!QV58</f>
        <v>0</v>
      </c>
      <c r="UN142" s="2" t="n">
        <f aca="false">$EI$4*'well profiles'!QW58</f>
        <v>0</v>
      </c>
      <c r="UO142" s="2" t="n">
        <f aca="false">$EI$4*'well profiles'!QX58</f>
        <v>0</v>
      </c>
      <c r="UP142" s="2" t="n">
        <f aca="false">$EI$4*'well profiles'!QY58</f>
        <v>0</v>
      </c>
      <c r="UQ142" s="2" t="n">
        <f aca="false">$EI$4*'well profiles'!QZ58</f>
        <v>0</v>
      </c>
      <c r="UR142" s="2" t="n">
        <f aca="false">$EI$4*'well profiles'!RA58</f>
        <v>0</v>
      </c>
      <c r="US142" s="2" t="n">
        <f aca="false">$EI$4*'well profiles'!RB58</f>
        <v>0</v>
      </c>
      <c r="UT142" s="2" t="n">
        <f aca="false">$EI$4*'well profiles'!RC58</f>
        <v>0</v>
      </c>
      <c r="UU142" s="2" t="n">
        <f aca="false">$EI$4*'well profiles'!RD58</f>
        <v>0</v>
      </c>
      <c r="UV142" s="2" t="n">
        <f aca="false">$EI$4*'well profiles'!RE58</f>
        <v>0</v>
      </c>
      <c r="UW142" s="2" t="n">
        <f aca="false">$EI$4*'well profiles'!RF58</f>
        <v>0</v>
      </c>
      <c r="UX142" s="2" t="n">
        <f aca="false">$EI$4*'well profiles'!RG58</f>
        <v>0</v>
      </c>
      <c r="UY142" s="2" t="n">
        <f aca="false">$EI$4*'well profiles'!RH58</f>
        <v>0</v>
      </c>
      <c r="UZ142" s="2" t="n">
        <f aca="false">$EI$4*'well profiles'!RI58</f>
        <v>0</v>
      </c>
      <c r="VA142" s="2" t="n">
        <f aca="false">$EI$4*'well profiles'!RJ58</f>
        <v>0</v>
      </c>
      <c r="VB142" s="2" t="n">
        <f aca="false">$EI$4*'well profiles'!RK58</f>
        <v>0</v>
      </c>
      <c r="VC142" s="2" t="n">
        <f aca="false">$EI$4*'well profiles'!RL58</f>
        <v>0</v>
      </c>
      <c r="VD142" s="2" t="n">
        <f aca="false">$EI$4*'well profiles'!RM58</f>
        <v>0</v>
      </c>
      <c r="VE142" s="2" t="n">
        <f aca="false">$EI$4*'well profiles'!RN58</f>
        <v>0</v>
      </c>
      <c r="VF142" s="2" t="n">
        <f aca="false">$EI$4*'well profiles'!RO58</f>
        <v>0</v>
      </c>
      <c r="VG142" s="2" t="n">
        <f aca="false">$EI$4*'well profiles'!RP58</f>
        <v>0</v>
      </c>
      <c r="VH142" s="2" t="n">
        <f aca="false">$EI$4*'well profiles'!RQ58</f>
        <v>0</v>
      </c>
      <c r="VI142" s="2" t="n">
        <f aca="false">$EI$4*'well profiles'!RR58</f>
        <v>0</v>
      </c>
      <c r="VJ142" s="2" t="n">
        <f aca="false">$EI$4*'well profiles'!RS58</f>
        <v>0</v>
      </c>
      <c r="VK142" s="2" t="n">
        <f aca="false">$EI$4*'well profiles'!RT58</f>
        <v>0</v>
      </c>
      <c r="VL142" s="2" t="n">
        <f aca="false">$EI$4*'well profiles'!RU58</f>
        <v>0</v>
      </c>
      <c r="VM142" s="2" t="n">
        <f aca="false">$EI$4*'well profiles'!RV58</f>
        <v>0</v>
      </c>
      <c r="VN142" s="2" t="n">
        <f aca="false">$EI$4*'well profiles'!RW58</f>
        <v>0</v>
      </c>
      <c r="VO142" s="2" t="n">
        <f aca="false">$EI$4*'well profiles'!RX58</f>
        <v>0</v>
      </c>
      <c r="VP142" s="2" t="n">
        <f aca="false">$EI$4*'well profiles'!RY58</f>
        <v>0</v>
      </c>
      <c r="VQ142" s="2" t="n">
        <f aca="false">$EI$4*'well profiles'!RZ58</f>
        <v>0</v>
      </c>
      <c r="VR142" s="2" t="n">
        <f aca="false">$EI$4*'well profiles'!SA58</f>
        <v>0</v>
      </c>
      <c r="VS142" s="2" t="n">
        <f aca="false">$EI$4*'well profiles'!SB58</f>
        <v>0</v>
      </c>
      <c r="VT142" s="2" t="n">
        <f aca="false">$EI$4*'well profiles'!SC58</f>
        <v>0</v>
      </c>
      <c r="VU142" s="2" t="n">
        <f aca="false">$EI$4*'well profiles'!SD58</f>
        <v>0</v>
      </c>
      <c r="VV142" s="2" t="n">
        <f aca="false">$EI$4*'well profiles'!SE58</f>
        <v>0</v>
      </c>
      <c r="VW142" s="2" t="n">
        <f aca="false">$EI$4*'well profiles'!SF58</f>
        <v>0</v>
      </c>
      <c r="VX142" s="2" t="n">
        <f aca="false">$EI$4*'well profiles'!SG58</f>
        <v>0</v>
      </c>
      <c r="VY142" s="2" t="n">
        <f aca="false">$EI$4*'well profiles'!SH58</f>
        <v>0</v>
      </c>
      <c r="VZ142" s="2" t="n">
        <f aca="false">$EI$4*'well profiles'!SI58</f>
        <v>0</v>
      </c>
      <c r="WA142" s="2" t="n">
        <f aca="false">$EI$4*'well profiles'!SJ58</f>
        <v>0</v>
      </c>
      <c r="WB142" s="2" t="n">
        <f aca="false">$EI$4*'well profiles'!SK58</f>
        <v>0</v>
      </c>
      <c r="WC142" s="2" t="n">
        <f aca="false">$EI$4*'well profiles'!SL58</f>
        <v>0</v>
      </c>
      <c r="WD142" s="2" t="n">
        <f aca="false">$EI$4*'well profiles'!SM58</f>
        <v>0</v>
      </c>
      <c r="WE142" s="2" t="n">
        <f aca="false">$EI$4*'well profiles'!SN58</f>
        <v>0</v>
      </c>
      <c r="WF142" s="2" t="n">
        <f aca="false">$EI$4*'well profiles'!SO58</f>
        <v>0</v>
      </c>
      <c r="WG142" s="2" t="n">
        <f aca="false">$EI$4*'well profiles'!SP58</f>
        <v>0</v>
      </c>
      <c r="WH142" s="2" t="n">
        <f aca="false">$EI$4*'well profiles'!SQ58</f>
        <v>0</v>
      </c>
      <c r="WI142" s="2" t="n">
        <f aca="false">$EI$4*'well profiles'!SR58</f>
        <v>0</v>
      </c>
      <c r="WJ142" s="2" t="n">
        <f aca="false">$EI$4*'well profiles'!SS58</f>
        <v>0</v>
      </c>
      <c r="WK142" s="2" t="n">
        <f aca="false">$EI$4*'well profiles'!ST58</f>
        <v>0</v>
      </c>
      <c r="WL142" s="2" t="n">
        <f aca="false">$EI$4*'well profiles'!SU58</f>
        <v>0</v>
      </c>
      <c r="WM142" s="2" t="n">
        <f aca="false">$EI$4*'well profiles'!SV58</f>
        <v>0</v>
      </c>
      <c r="WN142" s="2" t="n">
        <f aca="false">$EI$4*'well profiles'!SW58</f>
        <v>0</v>
      </c>
      <c r="WO142" s="2" t="n">
        <f aca="false">$EI$4*'well profiles'!SX58</f>
        <v>0</v>
      </c>
      <c r="WP142" s="2" t="n">
        <f aca="false">$EI$4*'well profiles'!SY58</f>
        <v>0</v>
      </c>
      <c r="WQ142" s="2" t="n">
        <f aca="false">$EI$4*'well profiles'!SZ58</f>
        <v>0</v>
      </c>
      <c r="WR142" s="2" t="n">
        <f aca="false">$EI$4*'well profiles'!TA58</f>
        <v>0</v>
      </c>
      <c r="WS142" s="2" t="n">
        <f aca="false">$EI$4*'well profiles'!TB58</f>
        <v>0</v>
      </c>
      <c r="WT142" s="2" t="n">
        <f aca="false">$EI$4*'well profiles'!TC58</f>
        <v>0</v>
      </c>
      <c r="WU142" s="2" t="n">
        <f aca="false">$EI$4*'well profiles'!TD58</f>
        <v>0</v>
      </c>
      <c r="WV142" s="2" t="n">
        <f aca="false">$EI$4*'well profiles'!TE58</f>
        <v>0</v>
      </c>
      <c r="WW142" s="2" t="n">
        <f aca="false">$EI$4*'well profiles'!TF58</f>
        <v>0</v>
      </c>
      <c r="WX142" s="2" t="n">
        <f aca="false">$EI$4*'well profiles'!TG58</f>
        <v>0</v>
      </c>
      <c r="WY142" s="2" t="n">
        <f aca="false">$EI$4*'well profiles'!TH58</f>
        <v>0</v>
      </c>
      <c r="WZ142" s="2" t="n">
        <f aca="false">$EI$4*'well profiles'!TI58</f>
        <v>0</v>
      </c>
      <c r="XA142" s="2" t="n">
        <f aca="false">$EI$4*'well profiles'!TJ58</f>
        <v>0</v>
      </c>
      <c r="XB142" s="2" t="n">
        <f aca="false">$EI$4*'well profiles'!TK58</f>
        <v>0</v>
      </c>
      <c r="XC142" s="2" t="n">
        <f aca="false">$EI$4*'well profiles'!TL58</f>
        <v>0</v>
      </c>
      <c r="XD142" s="2" t="n">
        <f aca="false">$EI$4*'well profiles'!TM58</f>
        <v>0</v>
      </c>
      <c r="XE142" s="2" t="n">
        <f aca="false">$EI$4*'well profiles'!TN58</f>
        <v>0</v>
      </c>
      <c r="XF142" s="2" t="n">
        <f aca="false">$EI$4*'well profiles'!TO58</f>
        <v>0</v>
      </c>
      <c r="XG142" s="2" t="n">
        <f aca="false">$EI$4*'well profiles'!TP58</f>
        <v>0</v>
      </c>
      <c r="XH142" s="2" t="n">
        <f aca="false">$EI$4*'well profiles'!TQ58</f>
        <v>0</v>
      </c>
      <c r="XI142" s="2" t="n">
        <f aca="false">$EI$4*'well profiles'!TR58</f>
        <v>0</v>
      </c>
      <c r="XJ142" s="2" t="n">
        <f aca="false">$EI$4*'well profiles'!TS58</f>
        <v>0</v>
      </c>
      <c r="XK142" s="2" t="n">
        <f aca="false">$EI$4*'well profiles'!TT58</f>
        <v>0</v>
      </c>
      <c r="XL142" s="2" t="n">
        <f aca="false">$EI$4*'well profiles'!TU58</f>
        <v>0</v>
      </c>
      <c r="XM142" s="2" t="n">
        <f aca="false">$EI$4*'well profiles'!TV58</f>
        <v>0</v>
      </c>
      <c r="XN142" s="2" t="n">
        <f aca="false">$EI$4*'well profiles'!TW58</f>
        <v>0</v>
      </c>
      <c r="XO142" s="2" t="n">
        <f aca="false">$EI$4*'well profiles'!TX58</f>
        <v>0</v>
      </c>
      <c r="XP142" s="2" t="n">
        <f aca="false">$EI$4*'well profiles'!TY58</f>
        <v>0</v>
      </c>
      <c r="XQ142" s="2" t="n">
        <f aca="false">$EI$4*'well profiles'!TZ58</f>
        <v>0</v>
      </c>
      <c r="XR142" s="2" t="n">
        <f aca="false">$EI$4*'well profiles'!UA58</f>
        <v>0</v>
      </c>
      <c r="XS142" s="2" t="n">
        <f aca="false">$EI$4*'well profiles'!UB58</f>
        <v>0</v>
      </c>
      <c r="XT142" s="2" t="n">
        <f aca="false">$EI$4*'well profiles'!UC58</f>
        <v>0</v>
      </c>
      <c r="XU142" s="2" t="n">
        <f aca="false">$EI$4*'well profiles'!UD58</f>
        <v>0</v>
      </c>
      <c r="XV142" s="2" t="n">
        <f aca="false">$EI$4*'well profiles'!UE58</f>
        <v>0</v>
      </c>
      <c r="XW142" s="2" t="n">
        <f aca="false">$EI$4*'well profiles'!UF58</f>
        <v>0</v>
      </c>
      <c r="XX142" s="2" t="n">
        <f aca="false">$EI$4*'well profiles'!UG58</f>
        <v>0</v>
      </c>
      <c r="XY142" s="2" t="n">
        <f aca="false">$EI$4*'well profiles'!UH58</f>
        <v>0</v>
      </c>
      <c r="XZ142" s="2" t="n">
        <f aca="false">$EI$4*'well profiles'!UI58</f>
        <v>0</v>
      </c>
      <c r="YA142" s="2" t="n">
        <f aca="false">$EI$4*'well profiles'!UJ58</f>
        <v>0</v>
      </c>
      <c r="YB142" s="2" t="n">
        <f aca="false">$EI$4*'well profiles'!UK58</f>
        <v>0</v>
      </c>
      <c r="YC142" s="2" t="n">
        <f aca="false">$EI$4*'well profiles'!UL58</f>
        <v>0</v>
      </c>
      <c r="YD142" s="2" t="n">
        <f aca="false">$EI$4*'well profiles'!UM58</f>
        <v>0</v>
      </c>
      <c r="YE142" s="2" t="n">
        <f aca="false">$EI$4*'well profiles'!UN58</f>
        <v>0</v>
      </c>
      <c r="YF142" s="2" t="n">
        <f aca="false">$EI$4*'well profiles'!UO58</f>
        <v>0</v>
      </c>
      <c r="YG142" s="2" t="n">
        <f aca="false">$EI$4*'well profiles'!UP58</f>
        <v>0</v>
      </c>
      <c r="YH142" s="2" t="n">
        <f aca="false">$EI$4*'well profiles'!UQ58</f>
        <v>0</v>
      </c>
      <c r="YI142" s="2" t="n">
        <f aca="false">$EI$4*'well profiles'!UR58</f>
        <v>0</v>
      </c>
      <c r="YJ142" s="2" t="n">
        <f aca="false">$EI$4*'well profiles'!US58</f>
        <v>0</v>
      </c>
      <c r="YK142" s="2" t="n">
        <f aca="false">$EI$4*'well profiles'!UT58</f>
        <v>0</v>
      </c>
      <c r="YL142" s="2" t="n">
        <f aca="false">$EI$4*'well profiles'!UU58</f>
        <v>0</v>
      </c>
      <c r="YM142" s="2" t="n">
        <f aca="false">$EI$4*'well profiles'!UV58</f>
        <v>0</v>
      </c>
      <c r="YN142" s="2" t="n">
        <f aca="false">$EI$4*'well profiles'!UW58</f>
        <v>0</v>
      </c>
      <c r="YO142" s="2" t="n">
        <f aca="false">$EI$4*'well profiles'!UX58</f>
        <v>0</v>
      </c>
      <c r="YP142" s="2" t="n">
        <f aca="false">$EI$4*'well profiles'!UY58</f>
        <v>0</v>
      </c>
      <c r="YQ142" s="2" t="n">
        <f aca="false">$EI$4*'well profiles'!UZ58</f>
        <v>0</v>
      </c>
      <c r="YR142" s="2" t="n">
        <f aca="false">$EI$4*'well profiles'!VA58</f>
        <v>0</v>
      </c>
      <c r="YS142" s="2" t="n">
        <f aca="false">$EI$4*'well profiles'!VB58</f>
        <v>0</v>
      </c>
      <c r="YT142" s="2" t="n">
        <f aca="false">$EI$4*'well profiles'!VC58</f>
        <v>0</v>
      </c>
      <c r="YU142" s="2" t="n">
        <f aca="false">$EI$4*'well profiles'!VD58</f>
        <v>0</v>
      </c>
      <c r="YV142" s="2" t="n">
        <f aca="false">$EI$4*'well profiles'!VE58</f>
        <v>0</v>
      </c>
      <c r="YW142" s="2" t="n">
        <f aca="false">$EI$4*'well profiles'!VF58</f>
        <v>0</v>
      </c>
      <c r="YX142" s="2" t="n">
        <f aca="false">$EI$4*'well profiles'!VG58</f>
        <v>0</v>
      </c>
      <c r="YY142" s="2" t="n">
        <f aca="false">$EI$4*'well profiles'!VH58</f>
        <v>0</v>
      </c>
      <c r="YZ142" s="2" t="n">
        <f aca="false">$EI$4*'well profiles'!VI58</f>
        <v>0</v>
      </c>
      <c r="ZA142" s="2" t="n">
        <f aca="false">$EI$4*'well profiles'!VJ58</f>
        <v>0</v>
      </c>
      <c r="ZB142" s="2" t="n">
        <f aca="false">$EI$4*'well profiles'!VK58</f>
        <v>0</v>
      </c>
      <c r="ZC142" s="2" t="n">
        <f aca="false">$EI$4*'well profiles'!VL58</f>
        <v>0</v>
      </c>
      <c r="ZD142" s="2" t="n">
        <f aca="false">$EI$4*'well profiles'!VM58</f>
        <v>0</v>
      </c>
      <c r="ZE142" s="2" t="n">
        <f aca="false">$EI$4*'well profiles'!VN58</f>
        <v>0</v>
      </c>
      <c r="ZF142" s="2" t="n">
        <f aca="false">$EI$4*'well profiles'!VO58</f>
        <v>0</v>
      </c>
      <c r="ZG142" s="2" t="n">
        <f aca="false">$EI$4*'well profiles'!VP58</f>
        <v>0</v>
      </c>
      <c r="ZH142" s="2" t="n">
        <f aca="false">$EI$4*'well profiles'!VQ58</f>
        <v>0</v>
      </c>
      <c r="ZI142" s="2" t="n">
        <f aca="false">$EI$4*'well profiles'!VR58</f>
        <v>0</v>
      </c>
      <c r="ZJ142" s="2" t="n">
        <f aca="false">$EI$4*'well profiles'!VS58</f>
        <v>0</v>
      </c>
      <c r="ZK142" s="2" t="n">
        <f aca="false">$EI$4*'well profiles'!VT58</f>
        <v>0</v>
      </c>
      <c r="ZL142" s="2" t="n">
        <f aca="false">$EI$4*'well profiles'!VU58</f>
        <v>0</v>
      </c>
      <c r="ZM142" s="2" t="n">
        <f aca="false">$EI$4*'well profiles'!VV58</f>
        <v>0</v>
      </c>
      <c r="ZN142" s="2" t="n">
        <f aca="false">$EI$4*'well profiles'!VW58</f>
        <v>0</v>
      </c>
      <c r="ZO142" s="2" t="n">
        <f aca="false">$EI$4*'well profiles'!VX58</f>
        <v>0</v>
      </c>
      <c r="ZP142" s="2" t="n">
        <f aca="false">$EI$4*'well profiles'!VY58</f>
        <v>0</v>
      </c>
      <c r="ZQ142" s="2" t="n">
        <f aca="false">$EI$4*'well profiles'!VZ58</f>
        <v>0</v>
      </c>
      <c r="ZR142" s="2" t="n">
        <f aca="false">$EI$4*'well profiles'!WA58</f>
        <v>0</v>
      </c>
      <c r="ZS142" s="2" t="n">
        <f aca="false">$EI$4*'well profiles'!WB58</f>
        <v>0</v>
      </c>
      <c r="ZT142" s="2" t="n">
        <f aca="false">$EI$4*'well profiles'!WC58</f>
        <v>0</v>
      </c>
      <c r="ZU142" s="2" t="n">
        <f aca="false">$EI$4*'well profiles'!WD58</f>
        <v>0</v>
      </c>
      <c r="ZV142" s="2" t="n">
        <f aca="false">$EI$4*'well profiles'!WE58</f>
        <v>0</v>
      </c>
      <c r="ZW142" s="2" t="n">
        <f aca="false">$EI$4*'well profiles'!WF58</f>
        <v>0</v>
      </c>
      <c r="ZX142" s="2" t="n">
        <f aca="false">$EI$4*'well profiles'!WG58</f>
        <v>0</v>
      </c>
      <c r="ZY142" s="2" t="n">
        <f aca="false">$EI$4*'well profiles'!WH58</f>
        <v>0</v>
      </c>
      <c r="ZZ142" s="2" t="n">
        <f aca="false">$EI$4*'well profiles'!WI58</f>
        <v>0</v>
      </c>
      <c r="AAA142" s="2" t="n">
        <f aca="false">$EI$4*'well profiles'!WJ58</f>
        <v>0</v>
      </c>
      <c r="AAB142" s="2" t="n">
        <f aca="false">$EI$4*'well profiles'!WK58</f>
        <v>0</v>
      </c>
      <c r="AAC142" s="2" t="n">
        <f aca="false">$EI$4*'well profiles'!WL58</f>
        <v>0</v>
      </c>
      <c r="AAD142" s="2" t="n">
        <f aca="false">$EI$4*'well profiles'!WM58</f>
        <v>0</v>
      </c>
      <c r="AAE142" s="2" t="n">
        <f aca="false">$EI$4*'well profiles'!WN58</f>
        <v>0</v>
      </c>
      <c r="AAF142" s="2" t="n">
        <f aca="false">$EI$4*'well profiles'!WO58</f>
        <v>0</v>
      </c>
      <c r="AAG142" s="2" t="n">
        <f aca="false">$EI$4*'well profiles'!WP58</f>
        <v>0</v>
      </c>
      <c r="AAH142" s="2" t="n">
        <f aca="false">$EI$4*'well profiles'!WQ58</f>
        <v>0</v>
      </c>
      <c r="AAI142" s="2" t="n">
        <f aca="false">$EI$4*'well profiles'!WR58</f>
        <v>0</v>
      </c>
      <c r="AAJ142" s="2" t="n">
        <f aca="false">$EI$4*'well profiles'!WS58</f>
        <v>0</v>
      </c>
      <c r="AAK142" s="2" t="n">
        <f aca="false">$EI$4*'well profiles'!WT58</f>
        <v>0</v>
      </c>
      <c r="AAL142" s="2" t="n">
        <f aca="false">$EI$4*'well profiles'!WU58</f>
        <v>0</v>
      </c>
      <c r="AAM142" s="2" t="n">
        <f aca="false">$EI$4*'well profiles'!WV58</f>
        <v>0</v>
      </c>
      <c r="AAN142" s="2" t="n">
        <f aca="false">$EI$4*'well profiles'!WW58</f>
        <v>0</v>
      </c>
      <c r="AAO142" s="2" t="n">
        <f aca="false">$EI$4*'well profiles'!WX58</f>
        <v>0</v>
      </c>
      <c r="AAP142" s="2" t="n">
        <f aca="false">$EI$4*'well profiles'!WY58</f>
        <v>0</v>
      </c>
      <c r="AAQ142" s="2" t="n">
        <f aca="false">$EI$4*'well profiles'!WZ58</f>
        <v>0</v>
      </c>
      <c r="AAR142" s="2" t="n">
        <f aca="false">$EI$4*'well profiles'!XA58</f>
        <v>0</v>
      </c>
      <c r="AAS142" s="2" t="n">
        <f aca="false">$EI$4*'well profiles'!XB58</f>
        <v>0</v>
      </c>
      <c r="AAT142" s="2" t="n">
        <f aca="false">$EI$4*'well profiles'!XC58</f>
        <v>0</v>
      </c>
      <c r="AAU142" s="2" t="n">
        <f aca="false">$EI$4*'well profiles'!XD58</f>
        <v>0</v>
      </c>
      <c r="AAV142" s="2" t="n">
        <f aca="false">$EI$4*'well profiles'!XE58</f>
        <v>0</v>
      </c>
      <c r="AAW142" s="2" t="n">
        <f aca="false">$EI$4*'well profiles'!XF58</f>
        <v>0</v>
      </c>
      <c r="AAX142" s="2" t="n">
        <f aca="false">$EI$4*'well profiles'!XG58</f>
        <v>0</v>
      </c>
      <c r="AAY142" s="2" t="n">
        <f aca="false">$EI$4*'well profiles'!XH58</f>
        <v>0</v>
      </c>
      <c r="AAZ142" s="2" t="n">
        <f aca="false">$EI$4*'well profiles'!XI58</f>
        <v>0</v>
      </c>
      <c r="ABA142" s="2" t="n">
        <f aca="false">$EI$4*'well profiles'!XJ58</f>
        <v>0</v>
      </c>
      <c r="ABB142" s="2" t="n">
        <f aca="false">$EI$4*'well profiles'!XK58</f>
        <v>0</v>
      </c>
      <c r="ABC142" s="2" t="n">
        <f aca="false">$EI$4*'well profiles'!XL58</f>
        <v>0</v>
      </c>
      <c r="ABD142" s="2" t="n">
        <f aca="false">$EI$4*'well profiles'!XM58</f>
        <v>0</v>
      </c>
      <c r="ABE142" s="2" t="n">
        <f aca="false">$EI$4*'well profiles'!XN58</f>
        <v>0</v>
      </c>
      <c r="ABF142" s="2" t="n">
        <f aca="false">$EI$4*'well profiles'!XO58</f>
        <v>0</v>
      </c>
      <c r="ABG142" s="2" t="n">
        <f aca="false">$EI$4*'well profiles'!XP58</f>
        <v>0</v>
      </c>
      <c r="ABH142" s="2" t="n">
        <f aca="false">$EI$4*'well profiles'!XQ58</f>
        <v>0</v>
      </c>
      <c r="ABI142" s="2" t="n">
        <f aca="false">$EI$4*'well profiles'!XR58</f>
        <v>0</v>
      </c>
      <c r="ABJ142" s="2" t="n">
        <f aca="false">$EI$4*'well profiles'!XS58</f>
        <v>0</v>
      </c>
      <c r="ABK142" s="2" t="n">
        <f aca="false">$EI$4*'well profiles'!XT58</f>
        <v>0</v>
      </c>
      <c r="ABL142" s="2" t="n">
        <f aca="false">$EI$4*'well profiles'!XU58</f>
        <v>0</v>
      </c>
      <c r="ABM142" s="2" t="n">
        <f aca="false">$EI$4*'well profiles'!XV58</f>
        <v>0</v>
      </c>
      <c r="ABN142" s="2" t="n">
        <f aca="false">$EI$4*'well profiles'!XW58</f>
        <v>0</v>
      </c>
      <c r="ABO142" s="2" t="n">
        <f aca="false">$EI$4*'well profiles'!XX58</f>
        <v>0</v>
      </c>
      <c r="ABP142" s="2" t="n">
        <f aca="false">$EI$4*'well profiles'!XY58</f>
        <v>0</v>
      </c>
      <c r="ABQ142" s="2" t="n">
        <f aca="false">$EI$4*'well profiles'!XZ58</f>
        <v>0</v>
      </c>
      <c r="ABR142" s="2" t="n">
        <f aca="false">$EI$4*'well profiles'!YA58</f>
        <v>0</v>
      </c>
      <c r="ABS142" s="2" t="n">
        <f aca="false">$EI$4*'well profiles'!YB58</f>
        <v>0</v>
      </c>
      <c r="ABT142" s="2" t="n">
        <f aca="false">$EI$4*'well profiles'!YC58</f>
        <v>0</v>
      </c>
      <c r="ABU142" s="2" t="n">
        <f aca="false">$EI$4*'well profiles'!YD58</f>
        <v>0</v>
      </c>
      <c r="ABV142" s="2" t="n">
        <f aca="false">$EI$4*'well profiles'!YE58</f>
        <v>0</v>
      </c>
      <c r="ABW142" s="2" t="n">
        <f aca="false">$EI$4*'well profiles'!YF58</f>
        <v>0</v>
      </c>
      <c r="ABX142" s="2" t="n">
        <f aca="false">$EI$4*'well profiles'!YG58</f>
        <v>0</v>
      </c>
      <c r="ABY142" s="2" t="n">
        <f aca="false">$EI$4*'well profiles'!YH58</f>
        <v>0</v>
      </c>
      <c r="ABZ142" s="2" t="n">
        <f aca="false">$EI$4*'well profiles'!YI58</f>
        <v>0</v>
      </c>
      <c r="ACA142" s="2" t="n">
        <f aca="false">$EI$4*'well profiles'!YJ58</f>
        <v>0</v>
      </c>
      <c r="ACB142" s="2" t="n">
        <f aca="false">$EI$4*'well profiles'!YK58</f>
        <v>0</v>
      </c>
      <c r="ACC142" s="2" t="n">
        <f aca="false">$EI$4*'well profiles'!YL58</f>
        <v>0</v>
      </c>
      <c r="ACD142" s="2" t="n">
        <f aca="false">$EI$4*'well profiles'!YM58</f>
        <v>0</v>
      </c>
      <c r="ACE142" s="2" t="n">
        <f aca="false">$EI$4*'well profiles'!YN58</f>
        <v>0</v>
      </c>
      <c r="ACF142" s="2" t="n">
        <f aca="false">$EI$4*'well profiles'!YO58</f>
        <v>0</v>
      </c>
      <c r="ACG142" s="2" t="n">
        <f aca="false">$EI$4*'well profiles'!YP58</f>
        <v>0</v>
      </c>
      <c r="ACH142" s="2" t="n">
        <f aca="false">$EI$4*'well profiles'!YQ58</f>
        <v>0</v>
      </c>
      <c r="ACI142" s="2" t="n">
        <f aca="false">$EI$4*'well profiles'!YR58</f>
        <v>0</v>
      </c>
      <c r="ACJ142" s="2" t="n">
        <f aca="false">$EI$4*'well profiles'!YS58</f>
        <v>0</v>
      </c>
      <c r="ACK142" s="2" t="n">
        <f aca="false">$EI$4*'well profiles'!YT58</f>
        <v>0</v>
      </c>
      <c r="ACL142" s="2" t="n">
        <f aca="false">$EI$4*'well profiles'!YU58</f>
        <v>0</v>
      </c>
      <c r="ACM142" s="2" t="n">
        <f aca="false">$EI$4*'well profiles'!YV58</f>
        <v>0</v>
      </c>
      <c r="ACN142" s="2" t="n">
        <f aca="false">$EI$4*'well profiles'!YW58</f>
        <v>0</v>
      </c>
      <c r="ACO142" s="2" t="n">
        <f aca="false">$EI$4*'well profiles'!YX58</f>
        <v>0</v>
      </c>
      <c r="ACP142" s="2" t="n">
        <f aca="false">$EI$4*'well profiles'!YY58</f>
        <v>0</v>
      </c>
      <c r="ACQ142" s="2" t="n">
        <f aca="false">$EI$4*'well profiles'!YZ58</f>
        <v>0</v>
      </c>
      <c r="ACR142" s="2" t="n">
        <f aca="false">$EI$4*'well profiles'!ZA58</f>
        <v>0</v>
      </c>
      <c r="ACS142" s="2" t="n">
        <f aca="false">$EI$4*'well profiles'!ZB58</f>
        <v>0</v>
      </c>
      <c r="ACT142" s="2" t="n">
        <f aca="false">$EI$4*'well profiles'!ZC58</f>
        <v>0</v>
      </c>
      <c r="ACU142" s="2" t="n">
        <f aca="false">$EI$4*'well profiles'!ZD58</f>
        <v>0</v>
      </c>
      <c r="ACV142" s="2" t="n">
        <f aca="false">$EI$4*'well profiles'!ZE58</f>
        <v>0</v>
      </c>
      <c r="ACW142" s="2" t="n">
        <f aca="false">$EI$4*'well profiles'!ZF58</f>
        <v>0</v>
      </c>
      <c r="ACX142" s="2" t="n">
        <f aca="false">$EI$4*'well profiles'!ZG58</f>
        <v>0</v>
      </c>
      <c r="ACY142" s="2" t="n">
        <f aca="false">$EI$4*'well profiles'!ZH58</f>
        <v>0</v>
      </c>
      <c r="ACZ142" s="2" t="n">
        <f aca="false">$EI$4*'well profiles'!ZI58</f>
        <v>0</v>
      </c>
      <c r="ADA142" s="2" t="n">
        <f aca="false">$EI$4*'well profiles'!ZJ58</f>
        <v>0</v>
      </c>
      <c r="ADB142" s="2" t="n">
        <f aca="false">$EI$4*'well profiles'!ZK58</f>
        <v>0</v>
      </c>
      <c r="ADC142" s="2" t="n">
        <f aca="false">$EI$4*'well profiles'!ZL58</f>
        <v>0</v>
      </c>
      <c r="ADD142" s="2" t="n">
        <f aca="false">$EI$4*'well profiles'!ZM58</f>
        <v>0</v>
      </c>
      <c r="ADE142" s="2" t="n">
        <f aca="false">$EI$4*'well profiles'!ZN58</f>
        <v>0</v>
      </c>
      <c r="ADF142" s="2" t="n">
        <f aca="false">$EI$4*'well profiles'!ZO58</f>
        <v>0</v>
      </c>
      <c r="ADG142" s="2" t="n">
        <f aca="false">$EI$4*'well profiles'!ZP58</f>
        <v>0</v>
      </c>
      <c r="ADH142" s="2" t="n">
        <f aca="false">$EI$4*'well profiles'!ZQ58</f>
        <v>0</v>
      </c>
      <c r="ADI142" s="2" t="n">
        <f aca="false">$EI$4*'well profiles'!ZR58</f>
        <v>0</v>
      </c>
      <c r="ADJ142" s="2" t="n">
        <f aca="false">$EI$4*'well profiles'!ZS58</f>
        <v>0</v>
      </c>
      <c r="ADK142" s="2" t="n">
        <f aca="false">$EI$4*'well profiles'!ZT58</f>
        <v>0</v>
      </c>
      <c r="ADL142" s="2" t="n">
        <f aca="false">$EI$4*'well profiles'!ZU58</f>
        <v>0</v>
      </c>
      <c r="ADM142" s="2" t="n">
        <f aca="false">$EI$4*'well profiles'!ZV58</f>
        <v>0</v>
      </c>
      <c r="ADN142" s="2" t="n">
        <f aca="false">$EI$4*'well profiles'!ZW58</f>
        <v>0</v>
      </c>
      <c r="ADO142" s="2" t="n">
        <f aca="false">$EI$4*'well profiles'!ZX58</f>
        <v>0</v>
      </c>
      <c r="ADP142" s="2" t="n">
        <f aca="false">$EI$4*'well profiles'!ZY58</f>
        <v>0</v>
      </c>
      <c r="ADQ142" s="2" t="n">
        <f aca="false">$EI$4*'well profiles'!ZZ58</f>
        <v>0</v>
      </c>
      <c r="ADR142" s="2" t="n">
        <f aca="false">$EI$4*'well profiles'!AAA58</f>
        <v>0</v>
      </c>
      <c r="ADS142" s="2" t="n">
        <f aca="false">$EI$4*'well profiles'!AAB58</f>
        <v>0</v>
      </c>
      <c r="ADT142" s="2" t="n">
        <f aca="false">$EI$4*'well profiles'!AAC58</f>
        <v>0</v>
      </c>
      <c r="ADU142" s="2" t="n">
        <f aca="false">$EI$4*'well profiles'!AAD58</f>
        <v>0</v>
      </c>
      <c r="ADV142" s="2" t="n">
        <f aca="false">$EI$4*'well profiles'!AAE58</f>
        <v>0</v>
      </c>
      <c r="ADW142" s="2" t="n">
        <f aca="false">$EI$4*'well profiles'!AAF58</f>
        <v>0</v>
      </c>
      <c r="ADX142" s="2" t="n">
        <f aca="false">$EI$4*'well profiles'!AAG58</f>
        <v>0</v>
      </c>
      <c r="ADY142" s="2" t="n">
        <f aca="false">$EI$4*'well profiles'!AAH58</f>
        <v>0</v>
      </c>
      <c r="ADZ142" s="2" t="n">
        <f aca="false">$EI$4*'well profiles'!AAI58</f>
        <v>0</v>
      </c>
      <c r="AEA142" s="2" t="n">
        <f aca="false">$EI$4*'well profiles'!AAJ58</f>
        <v>0</v>
      </c>
      <c r="AEB142" s="2" t="n">
        <f aca="false">$EI$4*'well profiles'!AAK58</f>
        <v>0</v>
      </c>
      <c r="AEC142" s="2" t="n">
        <f aca="false">$EI$4*'well profiles'!AAL58</f>
        <v>0</v>
      </c>
      <c r="AED142" s="2" t="n">
        <f aca="false">$EI$4*'well profiles'!AAM58</f>
        <v>0</v>
      </c>
      <c r="AEE142" s="2" t="n">
        <f aca="false">$EI$4*'well profiles'!AAN58</f>
        <v>0</v>
      </c>
      <c r="AEF142" s="2" t="n">
        <f aca="false">$EI$4*'well profiles'!AAO58</f>
        <v>0</v>
      </c>
      <c r="AEG142" s="2" t="n">
        <f aca="false">$EI$4*'well profiles'!AAP58</f>
        <v>0</v>
      </c>
      <c r="AEH142" s="2" t="n">
        <f aca="false">$EI$4*'well profiles'!AAQ58</f>
        <v>0</v>
      </c>
      <c r="AEI142" s="2" t="n">
        <f aca="false">$EI$4*'well profiles'!AAR58</f>
        <v>0</v>
      </c>
      <c r="AEJ142" s="2" t="n">
        <f aca="false">$EI$4*'well profiles'!AAS58</f>
        <v>0</v>
      </c>
      <c r="AEK142" s="2" t="n">
        <f aca="false">$EI$4*'well profiles'!AAT58</f>
        <v>0</v>
      </c>
      <c r="AEL142" s="2" t="n">
        <f aca="false">$EI$4*'well profiles'!AAU58</f>
        <v>0</v>
      </c>
      <c r="AEM142" s="2" t="n">
        <f aca="false">$EI$4*'well profiles'!AAV58</f>
        <v>0</v>
      </c>
      <c r="AEN142" s="2" t="n">
        <f aca="false">$EI$4*'well profiles'!AAW58</f>
        <v>0</v>
      </c>
      <c r="AEO142" s="2" t="n">
        <f aca="false">$EI$4*'well profiles'!AAX58</f>
        <v>0</v>
      </c>
      <c r="AEP142" s="2" t="n">
        <f aca="false">$EI$4*'well profiles'!AAY58</f>
        <v>0</v>
      </c>
      <c r="AEQ142" s="2" t="n">
        <f aca="false">$EI$4*'well profiles'!AAZ58</f>
        <v>0</v>
      </c>
      <c r="AER142" s="2" t="n">
        <f aca="false">$EI$4*'well profiles'!ABA58</f>
        <v>0</v>
      </c>
      <c r="AES142" s="2" t="n">
        <f aca="false">$EI$4*'well profiles'!ABB58</f>
        <v>0</v>
      </c>
      <c r="AET142" s="2" t="n">
        <f aca="false">$EI$4*'well profiles'!ABC58</f>
        <v>0</v>
      </c>
      <c r="AEU142" s="2" t="n">
        <f aca="false">$EI$4*'well profiles'!ABD58</f>
        <v>0</v>
      </c>
      <c r="AEV142" s="2" t="n">
        <f aca="false">$EI$4*'well profiles'!ABE58</f>
        <v>0</v>
      </c>
      <c r="AEW142" s="2" t="n">
        <f aca="false">$EI$4*'well profiles'!ABF58</f>
        <v>0</v>
      </c>
      <c r="AEX142" s="2" t="n">
        <f aca="false">$EI$4*'well profiles'!ABG58</f>
        <v>0</v>
      </c>
      <c r="AEY142" s="2" t="n">
        <f aca="false">$EI$4*'well profiles'!ABH58</f>
        <v>0</v>
      </c>
      <c r="AEZ142" s="2" t="n">
        <f aca="false">$EI$4*'well profiles'!ABI58</f>
        <v>0</v>
      </c>
      <c r="AFA142" s="2" t="n">
        <f aca="false">$EI$4*'well profiles'!ABJ58</f>
        <v>0</v>
      </c>
      <c r="AFB142" s="2" t="n">
        <f aca="false">$EI$4*'well profiles'!ABK58</f>
        <v>0</v>
      </c>
      <c r="AFC142" s="2" t="n">
        <f aca="false">$EI$4*'well profiles'!ABL58</f>
        <v>0</v>
      </c>
      <c r="AFD142" s="2" t="n">
        <f aca="false">$EI$4*'well profiles'!ABM58</f>
        <v>0</v>
      </c>
      <c r="AFE142" s="2" t="n">
        <f aca="false">$EI$4*'well profiles'!ABN58</f>
        <v>0</v>
      </c>
      <c r="AFF142" s="2" t="n">
        <f aca="false">$EI$4*'well profiles'!ABO58</f>
        <v>0</v>
      </c>
      <c r="AFG142" s="2" t="n">
        <f aca="false">$EI$4*'well profiles'!ABP58</f>
        <v>0</v>
      </c>
      <c r="AFH142" s="2" t="n">
        <f aca="false">$EI$4*'well profiles'!ABQ58</f>
        <v>0</v>
      </c>
      <c r="AFI142" s="2" t="n">
        <f aca="false">$EI$4*'well profiles'!ABR58</f>
        <v>0</v>
      </c>
      <c r="AFJ142" s="2" t="n">
        <f aca="false">$EI$4*'well profiles'!ABS58</f>
        <v>0</v>
      </c>
      <c r="AFK142" s="2" t="n">
        <f aca="false">$EI$4*'well profiles'!ABT58</f>
        <v>0</v>
      </c>
      <c r="AFL142" s="2" t="n">
        <f aca="false">$EI$4*'well profiles'!ABU58</f>
        <v>0</v>
      </c>
      <c r="AFM142" s="2" t="n">
        <f aca="false">$EI$4*'well profiles'!ABV58</f>
        <v>0</v>
      </c>
      <c r="AFN142" s="2" t="n">
        <f aca="false">$EI$4*'well profiles'!ABW58</f>
        <v>0</v>
      </c>
      <c r="AFO142" s="2" t="n">
        <f aca="false">$EI$4*'well profiles'!ABX58</f>
        <v>0</v>
      </c>
      <c r="AFP142" s="2" t="n">
        <f aca="false">$EI$4*'well profiles'!ABY58</f>
        <v>0</v>
      </c>
      <c r="AFQ142" s="2" t="n">
        <f aca="false">$EI$4*'well profiles'!ABZ58</f>
        <v>0</v>
      </c>
      <c r="AFR142" s="2" t="n">
        <f aca="false">$EI$4*'well profiles'!ACA58</f>
        <v>0</v>
      </c>
      <c r="AFS142" s="2" t="n">
        <f aca="false">$EI$4*'well profiles'!ACB58</f>
        <v>0</v>
      </c>
      <c r="AFT142" s="2" t="n">
        <f aca="false">$EI$4*'well profiles'!ACC58</f>
        <v>0</v>
      </c>
      <c r="AFU142" s="2" t="n">
        <f aca="false">$EI$4*'well profiles'!ACD58</f>
        <v>0</v>
      </c>
      <c r="AFV142" s="2" t="n">
        <f aca="false">$EI$4*'well profiles'!ACE58</f>
        <v>0</v>
      </c>
      <c r="AFW142" s="2" t="n">
        <f aca="false">$EI$4*'well profiles'!ACF58</f>
        <v>0</v>
      </c>
      <c r="AFX142" s="2" t="n">
        <f aca="false">$EI$4*'well profiles'!ACG58</f>
        <v>0</v>
      </c>
      <c r="AFY142" s="2" t="n">
        <f aca="false">$EI$4*'well profiles'!ACH58</f>
        <v>0</v>
      </c>
      <c r="AFZ142" s="2" t="n">
        <f aca="false">$EI$4*'well profiles'!ACI58</f>
        <v>0</v>
      </c>
      <c r="AGA142" s="2" t="n">
        <f aca="false">$EI$4*'well profiles'!ACJ58</f>
        <v>0</v>
      </c>
      <c r="AGB142" s="2" t="n">
        <f aca="false">$EI$4*'well profiles'!ACK58</f>
        <v>0</v>
      </c>
      <c r="AGC142" s="2" t="n">
        <f aca="false">$EI$4*'well profiles'!ACL58</f>
        <v>0</v>
      </c>
      <c r="AGD142" s="2" t="n">
        <f aca="false">$EI$4*'well profiles'!ACM58</f>
        <v>0</v>
      </c>
      <c r="AGE142" s="2" t="n">
        <f aca="false">$EI$4*'well profiles'!ACN58</f>
        <v>0</v>
      </c>
      <c r="AGF142" s="2" t="n">
        <f aca="false">$EI$4*'well profiles'!ACO58</f>
        <v>0</v>
      </c>
      <c r="AGG142" s="2" t="n">
        <f aca="false">$EI$4*'well profiles'!ACP58</f>
        <v>0</v>
      </c>
      <c r="AGH142" s="2" t="n">
        <f aca="false">$EI$4*'well profiles'!ACQ58</f>
        <v>0</v>
      </c>
      <c r="AGI142" s="2" t="n">
        <f aca="false">$EI$4*'well profiles'!ACR58</f>
        <v>0</v>
      </c>
      <c r="AGJ142" s="2" t="n">
        <f aca="false">$EI$4*'well profiles'!ACS58</f>
        <v>0</v>
      </c>
      <c r="AGK142" s="2" t="n">
        <f aca="false">$EI$4*'well profiles'!ACT58</f>
        <v>0</v>
      </c>
      <c r="AGL142" s="2" t="n">
        <f aca="false">$EI$4*'well profiles'!ACU58</f>
        <v>0</v>
      </c>
      <c r="AGM142" s="2" t="n">
        <f aca="false">$EI$4*'well profiles'!ACV58</f>
        <v>0</v>
      </c>
      <c r="AGN142" s="2" t="n">
        <f aca="false">$EI$4*'well profiles'!ACW58</f>
        <v>0</v>
      </c>
      <c r="AGO142" s="2" t="n">
        <f aca="false">$EI$4*'well profiles'!ACX58</f>
        <v>0</v>
      </c>
      <c r="AGP142" s="2" t="n">
        <f aca="false">$EI$4*'well profiles'!ACY58</f>
        <v>0</v>
      </c>
      <c r="AGQ142" s="2" t="n">
        <f aca="false">$EI$4*'well profiles'!ACZ58</f>
        <v>0</v>
      </c>
      <c r="AGR142" s="2" t="n">
        <f aca="false">$EI$4*'well profiles'!ADA58</f>
        <v>0</v>
      </c>
      <c r="AGS142" s="2" t="n">
        <f aca="false">$EI$4*'well profiles'!ADB58</f>
        <v>0</v>
      </c>
      <c r="AGT142" s="2" t="n">
        <f aca="false">$EI$4*'well profiles'!ADC58</f>
        <v>0</v>
      </c>
      <c r="AGU142" s="2" t="n">
        <f aca="false">$EI$4*'well profiles'!ADD58</f>
        <v>0</v>
      </c>
      <c r="AGV142" s="2" t="n">
        <f aca="false">$EI$4*'well profiles'!ADE58</f>
        <v>0</v>
      </c>
      <c r="AGW142" s="2" t="n">
        <f aca="false">$EI$4*'well profiles'!ADF58</f>
        <v>0</v>
      </c>
      <c r="AGX142" s="2" t="n">
        <f aca="false">$EI$4*'well profiles'!ADG58</f>
        <v>0</v>
      </c>
      <c r="AGY142" s="2" t="n">
        <f aca="false">$EI$4*'well profiles'!ADH58</f>
        <v>0</v>
      </c>
      <c r="AGZ142" s="2" t="n">
        <f aca="false">$EI$4*'well profiles'!ADI58</f>
        <v>0</v>
      </c>
      <c r="AHA142" s="2" t="n">
        <f aca="false">$EI$4*'well profiles'!ADJ58</f>
        <v>0</v>
      </c>
      <c r="AHB142" s="2" t="n">
        <f aca="false">$EI$4*'well profiles'!ADK58</f>
        <v>0</v>
      </c>
      <c r="AHC142" s="2" t="n">
        <f aca="false">$EI$4*'well profiles'!ADL58</f>
        <v>0</v>
      </c>
      <c r="AHD142" s="2" t="n">
        <f aca="false">$EI$4*'well profiles'!ADM58</f>
        <v>0</v>
      </c>
      <c r="AHE142" s="2" t="n">
        <f aca="false">$EI$4*'well profiles'!ADN58</f>
        <v>0</v>
      </c>
      <c r="AHF142" s="2" t="n">
        <f aca="false">$EI$4*'well profiles'!ADO58</f>
        <v>0</v>
      </c>
      <c r="AHG142" s="2" t="n">
        <f aca="false">$EI$4*'well profiles'!ADP58</f>
        <v>0</v>
      </c>
      <c r="AHH142" s="2" t="n">
        <f aca="false">$EI$4*'well profiles'!ADQ58</f>
        <v>0</v>
      </c>
      <c r="AHI142" s="2" t="n">
        <f aca="false">$EI$4*'well profiles'!ADR58</f>
        <v>0</v>
      </c>
      <c r="AHJ142" s="2" t="n">
        <f aca="false">$EI$4*'well profiles'!ADS58</f>
        <v>0</v>
      </c>
      <c r="AHK142" s="2" t="n">
        <f aca="false">$EI$4*'well profiles'!ADT58</f>
        <v>0</v>
      </c>
      <c r="AHL142" s="2" t="n">
        <f aca="false">$EI$4*'well profiles'!ADU58</f>
        <v>0</v>
      </c>
      <c r="AHM142" s="2"/>
      <c r="AHN142" s="2"/>
      <c r="AHO142" s="2"/>
      <c r="AHP142" s="2"/>
      <c r="AHQ142" s="2"/>
      <c r="AHR142" s="2"/>
      <c r="AHS142" s="2"/>
      <c r="AHT142" s="2"/>
      <c r="AHU142" s="2"/>
      <c r="AHV142" s="2"/>
      <c r="AHW142" s="2"/>
      <c r="AHX142" s="2"/>
      <c r="AHY142" s="2"/>
      <c r="AHZ142" s="2"/>
      <c r="AIA142" s="2"/>
      <c r="AIB142" s="2"/>
      <c r="AIC142" s="2"/>
      <c r="AID142" s="2"/>
      <c r="AIE142" s="2"/>
      <c r="AIF142" s="2"/>
      <c r="AIG142" s="2"/>
      <c r="AIH142" s="2"/>
      <c r="AII142" s="2"/>
      <c r="AIJ142" s="2"/>
      <c r="AIK142" s="2"/>
      <c r="AIL142" s="2"/>
      <c r="AIM142" s="2"/>
      <c r="AIN142" s="2"/>
      <c r="AIO142" s="2"/>
      <c r="AIP142" s="2"/>
      <c r="AIQ142" s="2"/>
      <c r="AIR142" s="2"/>
      <c r="AIS142" s="2"/>
      <c r="AIT142" s="2"/>
      <c r="AIU142" s="2"/>
      <c r="AIV142" s="2"/>
      <c r="AIW142" s="2"/>
      <c r="AIX142" s="2"/>
      <c r="AIY142" s="2"/>
      <c r="AIZ142" s="2"/>
      <c r="AJA142" s="2"/>
      <c r="AJB142" s="2"/>
      <c r="AJC142" s="2"/>
      <c r="AJD142" s="2"/>
      <c r="AJE142" s="2"/>
      <c r="AJF142" s="2"/>
      <c r="AJG142" s="2"/>
      <c r="AJH142" s="2"/>
      <c r="AJI142" s="2"/>
      <c r="AJJ142" s="2"/>
      <c r="AJK142" s="2"/>
      <c r="AJL142" s="2"/>
      <c r="AJM142" s="2"/>
      <c r="AJN142" s="2"/>
      <c r="AJO142" s="2"/>
      <c r="AJP142" s="2"/>
      <c r="AJQ142" s="2"/>
      <c r="AJR142" s="2"/>
      <c r="AJS142" s="2"/>
      <c r="AJT142" s="2"/>
      <c r="AJU142" s="2"/>
      <c r="AJV142" s="2"/>
      <c r="AJW142" s="2"/>
      <c r="AJX142" s="2"/>
      <c r="AJY142" s="2"/>
      <c r="AJZ142" s="2"/>
      <c r="AKA142" s="2"/>
      <c r="AKB142" s="2"/>
      <c r="AKC142" s="2"/>
      <c r="AKD142" s="2"/>
      <c r="AKE142" s="2"/>
      <c r="AKF142" s="2"/>
      <c r="AKG142" s="2"/>
      <c r="AKH142" s="2"/>
      <c r="AKI142" s="2"/>
      <c r="AKJ142" s="2"/>
      <c r="AKK142" s="2"/>
      <c r="AKL142" s="2"/>
      <c r="AKM142" s="2"/>
      <c r="AKN142" s="2"/>
      <c r="AKO142" s="2"/>
      <c r="AKP142" s="2"/>
      <c r="AKQ142" s="2"/>
      <c r="AKR142" s="2"/>
      <c r="AKS142" s="2"/>
      <c r="AKT142" s="2"/>
      <c r="AKU142" s="2"/>
      <c r="AKV142" s="2"/>
      <c r="AKW142" s="2"/>
      <c r="AKX142" s="2"/>
      <c r="AKY142" s="2"/>
      <c r="AKZ142" s="2"/>
      <c r="ALA142" s="2"/>
      <c r="ALB142" s="2"/>
      <c r="ALC142" s="2"/>
      <c r="ALD142" s="2"/>
      <c r="ALE142" s="2"/>
      <c r="ALF142" s="2"/>
      <c r="ALG142" s="2"/>
      <c r="ALH142" s="2"/>
      <c r="ALI142" s="2"/>
      <c r="ALJ142" s="2"/>
      <c r="ALK142" s="2"/>
      <c r="ALL142" s="2"/>
      <c r="ALM142" s="2"/>
      <c r="ALN142" s="2"/>
      <c r="ALO142" s="2"/>
      <c r="ALP142" s="2"/>
      <c r="ALQ142" s="2"/>
      <c r="ALR142" s="2"/>
      <c r="ALS142" s="2"/>
      <c r="ALT142" s="2"/>
      <c r="ALU142" s="2"/>
      <c r="ALV142" s="2"/>
      <c r="ALW142" s="2"/>
      <c r="ALX142" s="2"/>
      <c r="ALY142" s="2"/>
      <c r="ALZ142" s="2"/>
      <c r="AMA142" s="2"/>
      <c r="AMB142" s="2"/>
      <c r="AMC142" s="2"/>
      <c r="AMD142" s="2"/>
      <c r="AME142" s="2"/>
      <c r="AMF142" s="2"/>
      <c r="AMG142" s="2"/>
      <c r="AMH142" s="2"/>
    </row>
    <row r="143" customFormat="false" ht="13.8" hidden="false" customHeight="false" outlineLevel="0" collapsed="false">
      <c r="A143" s="5" t="n">
        <f aca="false">A142+365.25/12</f>
        <v>48776.375</v>
      </c>
      <c r="EJ143" s="2" t="n">
        <f aca="false">$EJ$4*'well profiles'!AS59</f>
        <v>0</v>
      </c>
      <c r="EK143" s="2" t="n">
        <f aca="false">$EJ$4*'well profiles'!AT59</f>
        <v>0</v>
      </c>
      <c r="EL143" s="2" t="n">
        <f aca="false">$EJ$4*'well profiles'!AU59</f>
        <v>0</v>
      </c>
      <c r="EM143" s="2" t="n">
        <f aca="false">$EJ$4*'well profiles'!AV59</f>
        <v>0</v>
      </c>
      <c r="EN143" s="2" t="n">
        <f aca="false">$EJ$4*'well profiles'!AW59</f>
        <v>0</v>
      </c>
      <c r="EO143" s="2" t="n">
        <f aca="false">$EJ$4*'well profiles'!AX59</f>
        <v>0</v>
      </c>
      <c r="EP143" s="2" t="n">
        <f aca="false">$EJ$4*'well profiles'!AY59</f>
        <v>0</v>
      </c>
      <c r="EQ143" s="2" t="n">
        <f aca="false">$EJ$4*'well profiles'!AZ59</f>
        <v>0</v>
      </c>
      <c r="ER143" s="2" t="n">
        <f aca="false">$EJ$4*'well profiles'!BA59</f>
        <v>0</v>
      </c>
      <c r="ES143" s="2" t="n">
        <f aca="false">$EJ$4*'well profiles'!BB59</f>
        <v>0</v>
      </c>
      <c r="ET143" s="2" t="n">
        <f aca="false">$EJ$4*'well profiles'!BC59</f>
        <v>0</v>
      </c>
      <c r="EU143" s="2" t="n">
        <f aca="false">$EJ$4*'well profiles'!BD59</f>
        <v>0</v>
      </c>
      <c r="EV143" s="2" t="n">
        <f aca="false">$EJ$4*'well profiles'!BE59</f>
        <v>0</v>
      </c>
      <c r="EW143" s="2" t="n">
        <f aca="false">$EJ$4*'well profiles'!BF59</f>
        <v>0</v>
      </c>
      <c r="EX143" s="2" t="n">
        <f aca="false">$EJ$4*'well profiles'!BG59</f>
        <v>0</v>
      </c>
      <c r="EY143" s="2" t="n">
        <f aca="false">$EJ$4*'well profiles'!BH59</f>
        <v>0</v>
      </c>
      <c r="EZ143" s="2" t="n">
        <f aca="false">$EJ$4*'well profiles'!BI59</f>
        <v>0</v>
      </c>
      <c r="FA143" s="2" t="n">
        <f aca="false">$EJ$4*'well profiles'!BJ59</f>
        <v>0</v>
      </c>
      <c r="FB143" s="2" t="n">
        <f aca="false">$EJ$4*'well profiles'!BK59</f>
        <v>0</v>
      </c>
      <c r="FC143" s="2" t="n">
        <f aca="false">$EJ$4*'well profiles'!BL59</f>
        <v>0</v>
      </c>
      <c r="FD143" s="2" t="n">
        <f aca="false">$EJ$4*'well profiles'!BM59</f>
        <v>0</v>
      </c>
      <c r="FE143" s="2" t="n">
        <f aca="false">$EJ$4*'well profiles'!BN59</f>
        <v>0</v>
      </c>
      <c r="FF143" s="2" t="n">
        <f aca="false">$EJ$4*'well profiles'!BO59</f>
        <v>0</v>
      </c>
      <c r="FG143" s="2" t="n">
        <f aca="false">$EJ$4*'well profiles'!BP59</f>
        <v>0</v>
      </c>
      <c r="FH143" s="2" t="n">
        <f aca="false">$EJ$4*'well profiles'!BQ59</f>
        <v>0</v>
      </c>
      <c r="FI143" s="2" t="n">
        <f aca="false">$EJ$4*'well profiles'!BR59</f>
        <v>0</v>
      </c>
      <c r="FJ143" s="2" t="n">
        <f aca="false">$EJ$4*'well profiles'!BS59</f>
        <v>0</v>
      </c>
      <c r="FK143" s="2" t="n">
        <f aca="false">$EJ$4*'well profiles'!BT59</f>
        <v>0</v>
      </c>
      <c r="FL143" s="2" t="n">
        <f aca="false">$EJ$4*'well profiles'!BU59</f>
        <v>0</v>
      </c>
      <c r="FM143" s="2" t="n">
        <f aca="false">$EJ$4*'well profiles'!BV59</f>
        <v>0</v>
      </c>
      <c r="FN143" s="2" t="n">
        <f aca="false">$EJ$4*'well profiles'!BW59</f>
        <v>0</v>
      </c>
      <c r="FO143" s="2" t="n">
        <f aca="false">$EJ$4*'well profiles'!BX59</f>
        <v>0</v>
      </c>
      <c r="FP143" s="2" t="n">
        <f aca="false">$EJ$4*'well profiles'!BY59</f>
        <v>0</v>
      </c>
      <c r="FQ143" s="2" t="n">
        <f aca="false">$EJ$4*'well profiles'!BZ59</f>
        <v>0</v>
      </c>
      <c r="FR143" s="2" t="n">
        <f aca="false">$EJ$4*'well profiles'!CA59</f>
        <v>0</v>
      </c>
      <c r="FS143" s="2" t="n">
        <f aca="false">$EJ$4*'well profiles'!CB59</f>
        <v>0</v>
      </c>
      <c r="FT143" s="2" t="n">
        <f aca="false">$EJ$4*'well profiles'!CC59</f>
        <v>0</v>
      </c>
      <c r="FU143" s="2" t="n">
        <f aca="false">$EJ$4*'well profiles'!CD59</f>
        <v>0</v>
      </c>
      <c r="FV143" s="2" t="n">
        <f aca="false">$EJ$4*'well profiles'!CE59</f>
        <v>0</v>
      </c>
      <c r="FW143" s="2" t="n">
        <f aca="false">$EJ$4*'well profiles'!CF59</f>
        <v>0</v>
      </c>
      <c r="FX143" s="2" t="n">
        <f aca="false">$EJ$4*'well profiles'!CG59</f>
        <v>0</v>
      </c>
      <c r="FY143" s="2" t="n">
        <f aca="false">$EJ$4*'well profiles'!CH59</f>
        <v>0</v>
      </c>
      <c r="FZ143" s="2" t="n">
        <f aca="false">$EJ$4*'well profiles'!CI59</f>
        <v>0</v>
      </c>
      <c r="GA143" s="2" t="n">
        <f aca="false">$EJ$4*'well profiles'!CJ59</f>
        <v>0</v>
      </c>
      <c r="GB143" s="2" t="n">
        <f aca="false">$EJ$4*'well profiles'!CK59</f>
        <v>0</v>
      </c>
      <c r="GC143" s="2" t="n">
        <f aca="false">$EJ$4*'well profiles'!CL59</f>
        <v>0</v>
      </c>
      <c r="GD143" s="2" t="n">
        <f aca="false">$EJ$4*'well profiles'!CM59</f>
        <v>0</v>
      </c>
      <c r="GE143" s="2" t="n">
        <f aca="false">$EJ$4*'well profiles'!CN59</f>
        <v>0</v>
      </c>
      <c r="GF143" s="2" t="n">
        <f aca="false">$EJ$4*'well profiles'!CO59</f>
        <v>0</v>
      </c>
      <c r="GG143" s="2" t="n">
        <f aca="false">$EJ$4*'well profiles'!CP59</f>
        <v>0</v>
      </c>
      <c r="GH143" s="2" t="n">
        <f aca="false">$EJ$4*'well profiles'!CQ59</f>
        <v>0</v>
      </c>
      <c r="GI143" s="2" t="n">
        <f aca="false">$EJ$4*'well profiles'!CR59</f>
        <v>0</v>
      </c>
      <c r="GJ143" s="2" t="n">
        <f aca="false">$EJ$4*'well profiles'!CS59</f>
        <v>0</v>
      </c>
      <c r="GK143" s="2" t="n">
        <f aca="false">$EJ$4*'well profiles'!CT59</f>
        <v>0</v>
      </c>
      <c r="GL143" s="2" t="n">
        <f aca="false">$EJ$4*'well profiles'!CU59</f>
        <v>0</v>
      </c>
      <c r="GM143" s="2" t="n">
        <f aca="false">$EJ$4*'well profiles'!CV59</f>
        <v>0</v>
      </c>
      <c r="GN143" s="2" t="n">
        <f aca="false">$EJ$4*'well profiles'!CW59</f>
        <v>0</v>
      </c>
      <c r="GO143" s="2" t="n">
        <f aca="false">$EJ$4*'well profiles'!CX59</f>
        <v>0</v>
      </c>
      <c r="GP143" s="2" t="n">
        <f aca="false">$EJ$4*'well profiles'!CY59</f>
        <v>0</v>
      </c>
      <c r="GQ143" s="2" t="n">
        <f aca="false">$EJ$4*'well profiles'!CZ59</f>
        <v>0</v>
      </c>
      <c r="GR143" s="2" t="n">
        <f aca="false">$EJ$4*'well profiles'!DA59</f>
        <v>0</v>
      </c>
      <c r="GS143" s="2" t="n">
        <f aca="false">$EJ$4*'well profiles'!DB59</f>
        <v>0</v>
      </c>
      <c r="GT143" s="2" t="n">
        <f aca="false">$EJ$4*'well profiles'!DC59</f>
        <v>0</v>
      </c>
      <c r="GU143" s="2" t="n">
        <f aca="false">$EJ$4*'well profiles'!DD59</f>
        <v>0</v>
      </c>
      <c r="GV143" s="2" t="n">
        <f aca="false">$EJ$4*'well profiles'!DE59</f>
        <v>0</v>
      </c>
      <c r="GW143" s="2" t="n">
        <f aca="false">$EJ$4*'well profiles'!DF59</f>
        <v>0</v>
      </c>
      <c r="GX143" s="2" t="n">
        <f aca="false">$EJ$4*'well profiles'!DG59</f>
        <v>0</v>
      </c>
      <c r="GY143" s="2" t="n">
        <f aca="false">$EJ$4*'well profiles'!DH59</f>
        <v>0</v>
      </c>
      <c r="GZ143" s="2" t="n">
        <f aca="false">$EJ$4*'well profiles'!DI59</f>
        <v>0</v>
      </c>
      <c r="HA143" s="2" t="n">
        <f aca="false">$EJ$4*'well profiles'!DJ59</f>
        <v>0</v>
      </c>
      <c r="HB143" s="2" t="n">
        <f aca="false">$EJ$4*'well profiles'!DK59</f>
        <v>0</v>
      </c>
      <c r="HC143" s="2" t="n">
        <f aca="false">$EJ$4*'well profiles'!DL59</f>
        <v>0</v>
      </c>
      <c r="HD143" s="2" t="n">
        <f aca="false">$EJ$4*'well profiles'!DM59</f>
        <v>0</v>
      </c>
      <c r="HE143" s="2" t="n">
        <f aca="false">$EJ$4*'well profiles'!DN59</f>
        <v>0</v>
      </c>
      <c r="HF143" s="2" t="n">
        <f aca="false">$EJ$4*'well profiles'!DO59</f>
        <v>0</v>
      </c>
      <c r="HG143" s="2" t="n">
        <f aca="false">$EJ$4*'well profiles'!DP59</f>
        <v>0</v>
      </c>
      <c r="HH143" s="2" t="n">
        <f aca="false">$EJ$4*'well profiles'!DQ59</f>
        <v>0</v>
      </c>
      <c r="HI143" s="2" t="n">
        <f aca="false">$EJ$4*'well profiles'!DR59</f>
        <v>0</v>
      </c>
      <c r="HJ143" s="2" t="n">
        <f aca="false">$EJ$4*'well profiles'!DS59</f>
        <v>0</v>
      </c>
      <c r="HK143" s="2" t="n">
        <f aca="false">$EJ$4*'well profiles'!DT59</f>
        <v>0</v>
      </c>
      <c r="HL143" s="2" t="n">
        <f aca="false">$EJ$4*'well profiles'!DU59</f>
        <v>0</v>
      </c>
      <c r="HM143" s="2" t="n">
        <f aca="false">$EJ$4*'well profiles'!DV59</f>
        <v>0</v>
      </c>
      <c r="HN143" s="2" t="n">
        <f aca="false">$EJ$4*'well profiles'!DW59</f>
        <v>0</v>
      </c>
      <c r="HO143" s="2" t="n">
        <f aca="false">$EJ$4*'well profiles'!DX59</f>
        <v>0</v>
      </c>
      <c r="HP143" s="2" t="n">
        <f aca="false">$EJ$4*'well profiles'!DY59</f>
        <v>0</v>
      </c>
      <c r="HQ143" s="2" t="n">
        <f aca="false">$EJ$4*'well profiles'!DZ59</f>
        <v>0</v>
      </c>
      <c r="HR143" s="2" t="n">
        <f aca="false">$EJ$4*'well profiles'!EA59</f>
        <v>0</v>
      </c>
      <c r="HS143" s="2" t="n">
        <f aca="false">$EJ$4*'well profiles'!EB59</f>
        <v>0</v>
      </c>
      <c r="HT143" s="2" t="n">
        <f aca="false">$EJ$4*'well profiles'!EC59</f>
        <v>0</v>
      </c>
      <c r="HU143" s="2" t="n">
        <f aca="false">$EJ$4*'well profiles'!ED59</f>
        <v>0</v>
      </c>
      <c r="HV143" s="2" t="n">
        <f aca="false">$EJ$4*'well profiles'!EE59</f>
        <v>0</v>
      </c>
      <c r="HW143" s="2" t="n">
        <f aca="false">$EJ$4*'well profiles'!EF59</f>
        <v>0</v>
      </c>
      <c r="HX143" s="2" t="n">
        <f aca="false">$EJ$4*'well profiles'!EG59</f>
        <v>0</v>
      </c>
      <c r="HY143" s="2" t="n">
        <f aca="false">$EJ$4*'well profiles'!EH59</f>
        <v>0</v>
      </c>
      <c r="HZ143" s="2" t="n">
        <f aca="false">$EJ$4*'well profiles'!EI59</f>
        <v>0</v>
      </c>
      <c r="IA143" s="2" t="n">
        <f aca="false">$EJ$4*'well profiles'!EJ59</f>
        <v>0</v>
      </c>
      <c r="IB143" s="2" t="n">
        <f aca="false">$EJ$4*'well profiles'!EK59</f>
        <v>0</v>
      </c>
      <c r="IC143" s="2" t="n">
        <f aca="false">$EJ$4*'well profiles'!EL59</f>
        <v>0</v>
      </c>
      <c r="ID143" s="2" t="n">
        <f aca="false">$EJ$4*'well profiles'!EM59</f>
        <v>0</v>
      </c>
      <c r="IE143" s="2" t="n">
        <f aca="false">$EJ$4*'well profiles'!EN59</f>
        <v>0</v>
      </c>
      <c r="IF143" s="2" t="n">
        <f aca="false">$EJ$4*'well profiles'!EO59</f>
        <v>0</v>
      </c>
      <c r="IG143" s="2" t="n">
        <f aca="false">$EJ$4*'well profiles'!EP59</f>
        <v>0</v>
      </c>
      <c r="IH143" s="2" t="n">
        <f aca="false">$EJ$4*'well profiles'!EQ59</f>
        <v>0</v>
      </c>
      <c r="II143" s="2" t="n">
        <f aca="false">$EJ$4*'well profiles'!ER59</f>
        <v>0</v>
      </c>
      <c r="IJ143" s="2" t="n">
        <f aca="false">$EJ$4*'well profiles'!ES59</f>
        <v>0</v>
      </c>
      <c r="IK143" s="2" t="n">
        <f aca="false">$EJ$4*'well profiles'!ET59</f>
        <v>0</v>
      </c>
      <c r="IL143" s="2" t="n">
        <f aca="false">$EJ$4*'well profiles'!EU59</f>
        <v>0</v>
      </c>
      <c r="IM143" s="2" t="n">
        <f aca="false">$EJ$4*'well profiles'!EV59</f>
        <v>0</v>
      </c>
      <c r="IN143" s="2" t="n">
        <f aca="false">$EJ$4*'well profiles'!EW59</f>
        <v>0</v>
      </c>
      <c r="IO143" s="2" t="n">
        <f aca="false">$EJ$4*'well profiles'!EX59</f>
        <v>0</v>
      </c>
      <c r="IP143" s="2" t="n">
        <f aca="false">$EJ$4*'well profiles'!EY59</f>
        <v>0</v>
      </c>
      <c r="IQ143" s="2" t="n">
        <f aca="false">$EJ$4*'well profiles'!EZ59</f>
        <v>0</v>
      </c>
      <c r="IR143" s="2" t="n">
        <f aca="false">$EJ$4*'well profiles'!FA59</f>
        <v>0</v>
      </c>
      <c r="IS143" s="2" t="n">
        <f aca="false">$EJ$4*'well profiles'!FB59</f>
        <v>0</v>
      </c>
      <c r="IT143" s="2" t="n">
        <f aca="false">$EJ$4*'well profiles'!FC59</f>
        <v>0</v>
      </c>
      <c r="IU143" s="2" t="n">
        <f aca="false">$EJ$4*'well profiles'!FD59</f>
        <v>0</v>
      </c>
      <c r="IV143" s="2" t="n">
        <f aca="false">$EJ$4*'well profiles'!FE59</f>
        <v>0</v>
      </c>
      <c r="IW143" s="2" t="n">
        <f aca="false">$EJ$4*'well profiles'!FF59</f>
        <v>0</v>
      </c>
      <c r="IX143" s="2" t="n">
        <f aca="false">$EJ$4*'well profiles'!FG59</f>
        <v>0</v>
      </c>
      <c r="IY143" s="2" t="n">
        <f aca="false">$EJ$4*'well profiles'!FH59</f>
        <v>0</v>
      </c>
      <c r="IZ143" s="2" t="n">
        <f aca="false">$EJ$4*'well profiles'!FI59</f>
        <v>0</v>
      </c>
      <c r="JA143" s="2" t="n">
        <f aca="false">$EJ$4*'well profiles'!FJ59</f>
        <v>0</v>
      </c>
      <c r="JB143" s="2" t="n">
        <f aca="false">$EJ$4*'well profiles'!FK59</f>
        <v>0</v>
      </c>
      <c r="JC143" s="2" t="n">
        <f aca="false">$EJ$4*'well profiles'!FL59</f>
        <v>0</v>
      </c>
      <c r="JD143" s="2" t="n">
        <f aca="false">$EJ$4*'well profiles'!FM59</f>
        <v>0</v>
      </c>
      <c r="JE143" s="2" t="n">
        <f aca="false">$EJ$4*'well profiles'!FN59</f>
        <v>0</v>
      </c>
      <c r="JF143" s="2" t="n">
        <f aca="false">$EJ$4*'well profiles'!FO59</f>
        <v>0</v>
      </c>
      <c r="JG143" s="2" t="n">
        <f aca="false">$EJ$4*'well profiles'!FP59</f>
        <v>0</v>
      </c>
      <c r="JH143" s="2" t="n">
        <f aca="false">$EJ$4*'well profiles'!FQ59</f>
        <v>0</v>
      </c>
      <c r="JI143" s="2" t="n">
        <f aca="false">$EJ$4*'well profiles'!FR59</f>
        <v>0</v>
      </c>
      <c r="JJ143" s="2" t="n">
        <f aca="false">$EJ$4*'well profiles'!FS59</f>
        <v>0</v>
      </c>
      <c r="JK143" s="2" t="n">
        <f aca="false">$EJ$4*'well profiles'!FT59</f>
        <v>0</v>
      </c>
      <c r="JL143" s="2" t="n">
        <f aca="false">$EJ$4*'well profiles'!FU59</f>
        <v>0</v>
      </c>
      <c r="JM143" s="2" t="n">
        <f aca="false">$EJ$4*'well profiles'!FV59</f>
        <v>0</v>
      </c>
      <c r="JN143" s="2" t="n">
        <f aca="false">$EJ$4*'well profiles'!FW59</f>
        <v>0</v>
      </c>
      <c r="JO143" s="2" t="n">
        <f aca="false">$EJ$4*'well profiles'!FX59</f>
        <v>0</v>
      </c>
      <c r="JP143" s="2" t="n">
        <f aca="false">$EJ$4*'well profiles'!FY59</f>
        <v>0</v>
      </c>
      <c r="JQ143" s="2" t="n">
        <f aca="false">$EJ$4*'well profiles'!FZ59</f>
        <v>0</v>
      </c>
      <c r="JR143" s="2" t="n">
        <f aca="false">$EJ$4*'well profiles'!GA59</f>
        <v>0</v>
      </c>
      <c r="JS143" s="2" t="n">
        <f aca="false">$EJ$4*'well profiles'!GB59</f>
        <v>0</v>
      </c>
      <c r="JT143" s="2" t="n">
        <f aca="false">$EJ$4*'well profiles'!GC59</f>
        <v>0</v>
      </c>
      <c r="JU143" s="2" t="n">
        <f aca="false">$EJ$4*'well profiles'!GD59</f>
        <v>0</v>
      </c>
      <c r="JV143" s="2" t="n">
        <f aca="false">$EJ$4*'well profiles'!GE59</f>
        <v>0</v>
      </c>
      <c r="JW143" s="2" t="n">
        <f aca="false">$EJ$4*'well profiles'!GF59</f>
        <v>0</v>
      </c>
      <c r="JX143" s="2" t="n">
        <f aca="false">$EJ$4*'well profiles'!GG59</f>
        <v>0</v>
      </c>
      <c r="JY143" s="2" t="n">
        <f aca="false">$EJ$4*'well profiles'!GH59</f>
        <v>0</v>
      </c>
      <c r="JZ143" s="2" t="n">
        <f aca="false">$EJ$4*'well profiles'!GI59</f>
        <v>0</v>
      </c>
      <c r="KA143" s="2" t="n">
        <f aca="false">$EJ$4*'well profiles'!GJ59</f>
        <v>0</v>
      </c>
      <c r="KB143" s="2" t="n">
        <f aca="false">$EJ$4*'well profiles'!GK59</f>
        <v>0</v>
      </c>
      <c r="KC143" s="2" t="n">
        <f aca="false">$EJ$4*'well profiles'!GL59</f>
        <v>0</v>
      </c>
      <c r="KD143" s="2" t="n">
        <f aca="false">$EJ$4*'well profiles'!GM59</f>
        <v>0</v>
      </c>
      <c r="KE143" s="2" t="n">
        <f aca="false">$EJ$4*'well profiles'!GN59</f>
        <v>0</v>
      </c>
      <c r="KF143" s="2" t="n">
        <f aca="false">$EJ$4*'well profiles'!GO59</f>
        <v>0</v>
      </c>
      <c r="KG143" s="2" t="n">
        <f aca="false">$EJ$4*'well profiles'!GP59</f>
        <v>0</v>
      </c>
      <c r="KH143" s="2" t="n">
        <f aca="false">$EJ$4*'well profiles'!GQ59</f>
        <v>0</v>
      </c>
      <c r="KI143" s="2" t="n">
        <f aca="false">$EJ$4*'well profiles'!GR59</f>
        <v>0</v>
      </c>
      <c r="KJ143" s="2" t="n">
        <f aca="false">$EJ$4*'well profiles'!GS59</f>
        <v>0</v>
      </c>
      <c r="KK143" s="2" t="n">
        <f aca="false">$EJ$4*'well profiles'!GT59</f>
        <v>0</v>
      </c>
      <c r="KL143" s="2" t="n">
        <f aca="false">$EJ$4*'well profiles'!GU59</f>
        <v>0</v>
      </c>
      <c r="KM143" s="2" t="n">
        <f aca="false">$EJ$4*'well profiles'!GV59</f>
        <v>0</v>
      </c>
      <c r="KN143" s="2" t="n">
        <f aca="false">$EJ$4*'well profiles'!GW59</f>
        <v>0</v>
      </c>
      <c r="KO143" s="2" t="n">
        <f aca="false">$EJ$4*'well profiles'!GX59</f>
        <v>0</v>
      </c>
      <c r="KP143" s="2" t="n">
        <f aca="false">$EJ$4*'well profiles'!GY59</f>
        <v>0</v>
      </c>
      <c r="KQ143" s="2" t="n">
        <f aca="false">$EJ$4*'well profiles'!GZ59</f>
        <v>0</v>
      </c>
      <c r="KR143" s="2" t="n">
        <f aca="false">$EJ$4*'well profiles'!HA59</f>
        <v>0</v>
      </c>
      <c r="KS143" s="2" t="n">
        <f aca="false">$EJ$4*'well profiles'!HB59</f>
        <v>0</v>
      </c>
      <c r="KT143" s="2" t="n">
        <f aca="false">$EJ$4*'well profiles'!HC59</f>
        <v>0</v>
      </c>
      <c r="KU143" s="2" t="n">
        <f aca="false">$EJ$4*'well profiles'!HD59</f>
        <v>0</v>
      </c>
      <c r="KV143" s="2" t="n">
        <f aca="false">$EJ$4*'well profiles'!HE59</f>
        <v>0</v>
      </c>
      <c r="KW143" s="2" t="n">
        <f aca="false">$EJ$4*'well profiles'!HF59</f>
        <v>0</v>
      </c>
      <c r="KX143" s="2" t="n">
        <f aca="false">$EJ$4*'well profiles'!HG59</f>
        <v>0</v>
      </c>
      <c r="KY143" s="2" t="n">
        <f aca="false">$EJ$4*'well profiles'!HH59</f>
        <v>0</v>
      </c>
      <c r="KZ143" s="2" t="n">
        <f aca="false">$EJ$4*'well profiles'!HI59</f>
        <v>0</v>
      </c>
      <c r="LA143" s="2" t="n">
        <f aca="false">$EJ$4*'well profiles'!HJ59</f>
        <v>0</v>
      </c>
      <c r="LB143" s="2" t="n">
        <f aca="false">$EJ$4*'well profiles'!HK59</f>
        <v>0</v>
      </c>
      <c r="LC143" s="2" t="n">
        <f aca="false">$EJ$4*'well profiles'!HL59</f>
        <v>0</v>
      </c>
      <c r="LD143" s="2" t="n">
        <f aca="false">$EJ$4*'well profiles'!HM59</f>
        <v>0</v>
      </c>
      <c r="LE143" s="2" t="n">
        <f aca="false">$EJ$4*'well profiles'!HN59</f>
        <v>0</v>
      </c>
      <c r="LF143" s="2" t="n">
        <f aca="false">$EJ$4*'well profiles'!HO59</f>
        <v>0</v>
      </c>
      <c r="LG143" s="2" t="n">
        <f aca="false">$EJ$4*'well profiles'!HP59</f>
        <v>0</v>
      </c>
      <c r="LH143" s="2" t="n">
        <f aca="false">$EJ$4*'well profiles'!HQ59</f>
        <v>0</v>
      </c>
      <c r="LI143" s="2" t="n">
        <f aca="false">$EJ$4*'well profiles'!HR59</f>
        <v>0</v>
      </c>
      <c r="LJ143" s="2" t="n">
        <f aca="false">$EJ$4*'well profiles'!HS59</f>
        <v>0</v>
      </c>
      <c r="LK143" s="2" t="n">
        <f aca="false">$EJ$4*'well profiles'!HT59</f>
        <v>0</v>
      </c>
      <c r="LL143" s="2" t="n">
        <f aca="false">$EJ$4*'well profiles'!HU59</f>
        <v>0</v>
      </c>
      <c r="LM143" s="2" t="n">
        <f aca="false">$EJ$4*'well profiles'!HV59</f>
        <v>0</v>
      </c>
      <c r="LN143" s="2" t="n">
        <f aca="false">$EJ$4*'well profiles'!HW59</f>
        <v>0</v>
      </c>
      <c r="LO143" s="2" t="n">
        <f aca="false">$EJ$4*'well profiles'!HX59</f>
        <v>0</v>
      </c>
      <c r="LP143" s="2" t="n">
        <f aca="false">$EJ$4*'well profiles'!HY59</f>
        <v>0</v>
      </c>
      <c r="LQ143" s="2" t="n">
        <f aca="false">$EJ$4*'well profiles'!HZ59</f>
        <v>0</v>
      </c>
      <c r="LR143" s="2" t="n">
        <f aca="false">$EJ$4*'well profiles'!IA59</f>
        <v>0</v>
      </c>
      <c r="LS143" s="2" t="n">
        <f aca="false">$EJ$4*'well profiles'!IB59</f>
        <v>0</v>
      </c>
      <c r="LT143" s="2" t="n">
        <f aca="false">$EJ$4*'well profiles'!IC59</f>
        <v>0</v>
      </c>
      <c r="LU143" s="2" t="n">
        <f aca="false">$EJ$4*'well profiles'!ID59</f>
        <v>0</v>
      </c>
      <c r="LV143" s="2" t="n">
        <f aca="false">$EJ$4*'well profiles'!IE59</f>
        <v>0</v>
      </c>
      <c r="LW143" s="2" t="n">
        <f aca="false">$EJ$4*'well profiles'!IF59</f>
        <v>0</v>
      </c>
      <c r="LX143" s="2" t="n">
        <f aca="false">$EJ$4*'well profiles'!IG59</f>
        <v>0</v>
      </c>
      <c r="LY143" s="2" t="n">
        <f aca="false">$EJ$4*'well profiles'!IH59</f>
        <v>0</v>
      </c>
      <c r="LZ143" s="2" t="n">
        <f aca="false">$EJ$4*'well profiles'!II59</f>
        <v>0</v>
      </c>
      <c r="MA143" s="2" t="n">
        <f aca="false">$EJ$4*'well profiles'!IJ59</f>
        <v>0</v>
      </c>
      <c r="MB143" s="2" t="n">
        <f aca="false">$EJ$4*'well profiles'!IK59</f>
        <v>0</v>
      </c>
      <c r="MC143" s="2" t="n">
        <f aca="false">$EJ$4*'well profiles'!IL59</f>
        <v>0</v>
      </c>
      <c r="MD143" s="2" t="n">
        <f aca="false">$EJ$4*'well profiles'!IM59</f>
        <v>0</v>
      </c>
      <c r="ME143" s="2" t="n">
        <f aca="false">$EJ$4*'well profiles'!IN59</f>
        <v>0</v>
      </c>
      <c r="MF143" s="2" t="n">
        <f aca="false">$EJ$4*'well profiles'!IO59</f>
        <v>0</v>
      </c>
      <c r="MG143" s="2" t="n">
        <f aca="false">$EJ$4*'well profiles'!IP59</f>
        <v>0</v>
      </c>
      <c r="MH143" s="2" t="n">
        <f aca="false">$EJ$4*'well profiles'!IQ59</f>
        <v>0</v>
      </c>
      <c r="MI143" s="2" t="n">
        <f aca="false">$EJ$4*'well profiles'!IR59</f>
        <v>0</v>
      </c>
      <c r="MJ143" s="2" t="n">
        <f aca="false">$EJ$4*'well profiles'!IS59</f>
        <v>0</v>
      </c>
      <c r="MK143" s="2" t="n">
        <f aca="false">$EJ$4*'well profiles'!IT59</f>
        <v>0</v>
      </c>
      <c r="ML143" s="2" t="n">
        <f aca="false">$EJ$4*'well profiles'!IU59</f>
        <v>0</v>
      </c>
      <c r="MM143" s="2" t="n">
        <f aca="false">$EJ$4*'well profiles'!IV59</f>
        <v>0</v>
      </c>
      <c r="MN143" s="2" t="n">
        <f aca="false">$EJ$4*'well profiles'!IW59</f>
        <v>0</v>
      </c>
      <c r="MO143" s="2" t="n">
        <f aca="false">$EJ$4*'well profiles'!IX59</f>
        <v>0</v>
      </c>
      <c r="MP143" s="2" t="n">
        <f aca="false">$EJ$4*'well profiles'!IY59</f>
        <v>0</v>
      </c>
      <c r="MQ143" s="2" t="n">
        <f aca="false">$EJ$4*'well profiles'!IZ59</f>
        <v>0</v>
      </c>
      <c r="MR143" s="2" t="n">
        <f aca="false">$EJ$4*'well profiles'!JA59</f>
        <v>0</v>
      </c>
      <c r="MS143" s="2" t="n">
        <f aca="false">$EJ$4*'well profiles'!JB59</f>
        <v>0</v>
      </c>
      <c r="MT143" s="2" t="n">
        <f aca="false">$EJ$4*'well profiles'!JC59</f>
        <v>0</v>
      </c>
      <c r="MU143" s="2" t="n">
        <f aca="false">$EJ$4*'well profiles'!JD59</f>
        <v>0</v>
      </c>
      <c r="MV143" s="2" t="n">
        <f aca="false">$EJ$4*'well profiles'!JE59</f>
        <v>0</v>
      </c>
      <c r="MW143" s="2" t="n">
        <f aca="false">$EJ$4*'well profiles'!JF59</f>
        <v>0</v>
      </c>
      <c r="MX143" s="2" t="n">
        <f aca="false">$EJ$4*'well profiles'!JG59</f>
        <v>0</v>
      </c>
      <c r="MY143" s="2" t="n">
        <f aca="false">$EJ$4*'well profiles'!JH59</f>
        <v>0</v>
      </c>
      <c r="MZ143" s="2" t="n">
        <f aca="false">$EJ$4*'well profiles'!JI59</f>
        <v>0</v>
      </c>
      <c r="NA143" s="2" t="n">
        <f aca="false">$EJ$4*'well profiles'!JJ59</f>
        <v>0</v>
      </c>
      <c r="NB143" s="2" t="n">
        <f aca="false">$EJ$4*'well profiles'!JK59</f>
        <v>0</v>
      </c>
      <c r="NC143" s="2" t="n">
        <f aca="false">$EJ$4*'well profiles'!JL59</f>
        <v>0</v>
      </c>
      <c r="ND143" s="2" t="n">
        <f aca="false">$EJ$4*'well profiles'!JM59</f>
        <v>0</v>
      </c>
      <c r="NE143" s="2" t="n">
        <f aca="false">$EJ$4*'well profiles'!JN59</f>
        <v>0</v>
      </c>
      <c r="NF143" s="2" t="n">
        <f aca="false">$EJ$4*'well profiles'!JO59</f>
        <v>0</v>
      </c>
      <c r="NG143" s="2" t="n">
        <f aca="false">$EJ$4*'well profiles'!JP59</f>
        <v>0</v>
      </c>
      <c r="NH143" s="2" t="n">
        <f aca="false">$EJ$4*'well profiles'!JQ59</f>
        <v>0</v>
      </c>
      <c r="NI143" s="2" t="n">
        <f aca="false">$EJ$4*'well profiles'!JR59</f>
        <v>0</v>
      </c>
      <c r="NJ143" s="2" t="n">
        <f aca="false">$EJ$4*'well profiles'!JS59</f>
        <v>0</v>
      </c>
      <c r="NK143" s="2" t="n">
        <f aca="false">$EJ$4*'well profiles'!JT59</f>
        <v>0</v>
      </c>
      <c r="NL143" s="2" t="n">
        <f aca="false">$EJ$4*'well profiles'!JU59</f>
        <v>0</v>
      </c>
      <c r="NM143" s="2" t="n">
        <f aca="false">$EJ$4*'well profiles'!JV59</f>
        <v>0</v>
      </c>
      <c r="NN143" s="2" t="n">
        <f aca="false">$EJ$4*'well profiles'!JW59</f>
        <v>0</v>
      </c>
      <c r="NO143" s="2" t="n">
        <f aca="false">$EJ$4*'well profiles'!JX59</f>
        <v>0</v>
      </c>
      <c r="NP143" s="2" t="n">
        <f aca="false">$EJ$4*'well profiles'!JY59</f>
        <v>0</v>
      </c>
      <c r="NQ143" s="2" t="n">
        <f aca="false">$EJ$4*'well profiles'!JZ59</f>
        <v>0</v>
      </c>
      <c r="NR143" s="2" t="n">
        <f aca="false">$EJ$4*'well profiles'!KA59</f>
        <v>0</v>
      </c>
      <c r="NS143" s="2" t="n">
        <f aca="false">$EJ$4*'well profiles'!KB59</f>
        <v>0</v>
      </c>
      <c r="NT143" s="2" t="n">
        <f aca="false">$EJ$4*'well profiles'!KC59</f>
        <v>0</v>
      </c>
      <c r="NU143" s="2" t="n">
        <f aca="false">$EJ$4*'well profiles'!KD59</f>
        <v>0</v>
      </c>
      <c r="NV143" s="2" t="n">
        <f aca="false">$EJ$4*'well profiles'!KE59</f>
        <v>0</v>
      </c>
      <c r="NW143" s="2" t="n">
        <f aca="false">$EJ$4*'well profiles'!KF59</f>
        <v>0</v>
      </c>
      <c r="NX143" s="2" t="n">
        <f aca="false">$EJ$4*'well profiles'!KG59</f>
        <v>0</v>
      </c>
      <c r="NY143" s="2" t="n">
        <f aca="false">$EJ$4*'well profiles'!KH59</f>
        <v>0</v>
      </c>
      <c r="NZ143" s="2" t="n">
        <f aca="false">$EJ$4*'well profiles'!KI59</f>
        <v>0</v>
      </c>
      <c r="OA143" s="2" t="n">
        <f aca="false">$EJ$4*'well profiles'!KJ59</f>
        <v>0</v>
      </c>
      <c r="OB143" s="2" t="n">
        <f aca="false">$EJ$4*'well profiles'!KK59</f>
        <v>0</v>
      </c>
      <c r="OC143" s="2" t="n">
        <f aca="false">$EJ$4*'well profiles'!KL59</f>
        <v>0</v>
      </c>
      <c r="OD143" s="2" t="n">
        <f aca="false">$EJ$4*'well profiles'!KM59</f>
        <v>0</v>
      </c>
      <c r="OE143" s="2" t="n">
        <f aca="false">$EJ$4*'well profiles'!KN59</f>
        <v>0</v>
      </c>
      <c r="OF143" s="2" t="n">
        <f aca="false">$EJ$4*'well profiles'!KO59</f>
        <v>0</v>
      </c>
      <c r="OG143" s="2" t="n">
        <f aca="false">$EJ$4*'well profiles'!KP59</f>
        <v>0</v>
      </c>
      <c r="OH143" s="2" t="n">
        <f aca="false">$EJ$4*'well profiles'!KQ59</f>
        <v>0</v>
      </c>
      <c r="OI143" s="2" t="n">
        <f aca="false">$EJ$4*'well profiles'!KR59</f>
        <v>0</v>
      </c>
      <c r="OJ143" s="2" t="n">
        <f aca="false">$EJ$4*'well profiles'!KS59</f>
        <v>0</v>
      </c>
      <c r="OK143" s="2" t="n">
        <f aca="false">$EJ$4*'well profiles'!KT59</f>
        <v>0</v>
      </c>
      <c r="OL143" s="2" t="n">
        <f aca="false">$EJ$4*'well profiles'!KU59</f>
        <v>0</v>
      </c>
      <c r="OM143" s="2" t="n">
        <f aca="false">$EJ$4*'well profiles'!KV59</f>
        <v>0</v>
      </c>
      <c r="ON143" s="2" t="n">
        <f aca="false">$EJ$4*'well profiles'!KW59</f>
        <v>0</v>
      </c>
      <c r="OO143" s="2" t="n">
        <f aca="false">$EJ$4*'well profiles'!KX59</f>
        <v>0</v>
      </c>
      <c r="OP143" s="2" t="n">
        <f aca="false">$EJ$4*'well profiles'!KY59</f>
        <v>0</v>
      </c>
      <c r="OQ143" s="2" t="n">
        <f aca="false">$EJ$4*'well profiles'!KZ59</f>
        <v>0</v>
      </c>
      <c r="OR143" s="2" t="n">
        <f aca="false">$EJ$4*'well profiles'!LA59</f>
        <v>0</v>
      </c>
      <c r="OS143" s="2" t="n">
        <f aca="false">$EJ$4*'well profiles'!LB59</f>
        <v>0</v>
      </c>
      <c r="OT143" s="2" t="n">
        <f aca="false">$EJ$4*'well profiles'!LC59</f>
        <v>0</v>
      </c>
      <c r="OU143" s="2" t="n">
        <f aca="false">$EJ$4*'well profiles'!LD59</f>
        <v>0</v>
      </c>
      <c r="OV143" s="2" t="n">
        <f aca="false">$EJ$4*'well profiles'!LE59</f>
        <v>0</v>
      </c>
      <c r="OW143" s="2" t="n">
        <f aca="false">$EJ$4*'well profiles'!LF59</f>
        <v>0</v>
      </c>
      <c r="OX143" s="2" t="n">
        <f aca="false">$EJ$4*'well profiles'!LG59</f>
        <v>0</v>
      </c>
      <c r="OY143" s="2" t="n">
        <f aca="false">$EJ$4*'well profiles'!LH59</f>
        <v>0</v>
      </c>
      <c r="OZ143" s="2" t="n">
        <f aca="false">$EJ$4*'well profiles'!LI59</f>
        <v>0</v>
      </c>
      <c r="PA143" s="2" t="n">
        <f aca="false">$EJ$4*'well profiles'!LJ59</f>
        <v>0</v>
      </c>
      <c r="PB143" s="2" t="n">
        <f aca="false">$EJ$4*'well profiles'!LK59</f>
        <v>0</v>
      </c>
      <c r="PC143" s="2" t="n">
        <f aca="false">$EJ$4*'well profiles'!LL59</f>
        <v>0</v>
      </c>
      <c r="PD143" s="2" t="n">
        <f aca="false">$EJ$4*'well profiles'!LM59</f>
        <v>0</v>
      </c>
      <c r="PE143" s="2" t="n">
        <f aca="false">$EJ$4*'well profiles'!LN59</f>
        <v>0</v>
      </c>
      <c r="PF143" s="2" t="n">
        <f aca="false">$EJ$4*'well profiles'!LO59</f>
        <v>0</v>
      </c>
      <c r="PG143" s="2" t="n">
        <f aca="false">$EJ$4*'well profiles'!LP59</f>
        <v>0</v>
      </c>
      <c r="PH143" s="2" t="n">
        <f aca="false">$EJ$4*'well profiles'!LQ59</f>
        <v>0</v>
      </c>
      <c r="PI143" s="2" t="n">
        <f aca="false">$EJ$4*'well profiles'!LR59</f>
        <v>0</v>
      </c>
      <c r="PJ143" s="2" t="n">
        <f aca="false">$EJ$4*'well profiles'!LS59</f>
        <v>0</v>
      </c>
      <c r="PK143" s="2" t="n">
        <f aca="false">$EJ$4*'well profiles'!LT59</f>
        <v>0</v>
      </c>
      <c r="PL143" s="2" t="n">
        <f aca="false">$EJ$4*'well profiles'!LU59</f>
        <v>0</v>
      </c>
      <c r="PM143" s="2" t="n">
        <f aca="false">$EJ$4*'well profiles'!LV59</f>
        <v>0</v>
      </c>
      <c r="PN143" s="2" t="n">
        <f aca="false">$EJ$4*'well profiles'!LW59</f>
        <v>0</v>
      </c>
      <c r="PO143" s="2" t="n">
        <f aca="false">$EJ$4*'well profiles'!LX59</f>
        <v>0</v>
      </c>
      <c r="PP143" s="2" t="n">
        <f aca="false">$EJ$4*'well profiles'!LY59</f>
        <v>0</v>
      </c>
      <c r="PQ143" s="2" t="n">
        <f aca="false">$EJ$4*'well profiles'!LZ59</f>
        <v>0</v>
      </c>
      <c r="PR143" s="2" t="n">
        <f aca="false">$EJ$4*'well profiles'!MA59</f>
        <v>0</v>
      </c>
      <c r="PS143" s="2" t="n">
        <f aca="false">$EJ$4*'well profiles'!MB59</f>
        <v>0</v>
      </c>
      <c r="PT143" s="2" t="n">
        <f aca="false">$EJ$4*'well profiles'!MC59</f>
        <v>0</v>
      </c>
      <c r="PU143" s="2" t="n">
        <f aca="false">$EJ$4*'well profiles'!MD59</f>
        <v>0</v>
      </c>
      <c r="PV143" s="2" t="n">
        <f aca="false">$EJ$4*'well profiles'!ME59</f>
        <v>0</v>
      </c>
      <c r="PW143" s="2" t="n">
        <f aca="false">$EJ$4*'well profiles'!MF59</f>
        <v>0</v>
      </c>
      <c r="PX143" s="2" t="n">
        <f aca="false">$EJ$4*'well profiles'!MG59</f>
        <v>0</v>
      </c>
      <c r="PY143" s="2" t="n">
        <f aca="false">$EJ$4*'well profiles'!MH59</f>
        <v>0</v>
      </c>
      <c r="PZ143" s="2" t="n">
        <f aca="false">$EJ$4*'well profiles'!MI59</f>
        <v>0</v>
      </c>
      <c r="QA143" s="2" t="n">
        <f aca="false">$EJ$4*'well profiles'!MJ59</f>
        <v>0</v>
      </c>
      <c r="QB143" s="2" t="n">
        <f aca="false">$EJ$4*'well profiles'!MK59</f>
        <v>0</v>
      </c>
      <c r="QC143" s="2" t="n">
        <f aca="false">$EJ$4*'well profiles'!ML59</f>
        <v>0</v>
      </c>
      <c r="QD143" s="2" t="n">
        <f aca="false">$EJ$4*'well profiles'!MM59</f>
        <v>0</v>
      </c>
      <c r="QE143" s="2" t="n">
        <f aca="false">$EJ$4*'well profiles'!MN59</f>
        <v>0</v>
      </c>
      <c r="QF143" s="2" t="n">
        <f aca="false">$EJ$4*'well profiles'!MO59</f>
        <v>0</v>
      </c>
      <c r="QG143" s="2" t="n">
        <f aca="false">$EJ$4*'well profiles'!MP59</f>
        <v>0</v>
      </c>
      <c r="QH143" s="2" t="n">
        <f aca="false">$EJ$4*'well profiles'!MQ59</f>
        <v>0</v>
      </c>
      <c r="QI143" s="2" t="n">
        <f aca="false">$EJ$4*'well profiles'!MR59</f>
        <v>0</v>
      </c>
      <c r="QJ143" s="2" t="n">
        <f aca="false">$EJ$4*'well profiles'!MS59</f>
        <v>0</v>
      </c>
      <c r="QK143" s="2" t="n">
        <f aca="false">$EJ$4*'well profiles'!MT59</f>
        <v>0</v>
      </c>
      <c r="QL143" s="2" t="n">
        <f aca="false">$EJ$4*'well profiles'!MU59</f>
        <v>0</v>
      </c>
      <c r="QM143" s="2" t="n">
        <f aca="false">$EJ$4*'well profiles'!MV59</f>
        <v>0</v>
      </c>
      <c r="QN143" s="2" t="n">
        <f aca="false">$EJ$4*'well profiles'!MW59</f>
        <v>0</v>
      </c>
      <c r="QO143" s="2" t="n">
        <f aca="false">$EJ$4*'well profiles'!MX59</f>
        <v>0</v>
      </c>
      <c r="QP143" s="2" t="n">
        <f aca="false">$EJ$4*'well profiles'!MY59</f>
        <v>0</v>
      </c>
      <c r="QQ143" s="2" t="n">
        <f aca="false">$EJ$4*'well profiles'!MZ59</f>
        <v>0</v>
      </c>
      <c r="QR143" s="2" t="n">
        <f aca="false">$EJ$4*'well profiles'!NA59</f>
        <v>0</v>
      </c>
      <c r="QS143" s="2" t="n">
        <f aca="false">$EJ$4*'well profiles'!NB59</f>
        <v>0</v>
      </c>
      <c r="QT143" s="2" t="n">
        <f aca="false">$EJ$4*'well profiles'!NC59</f>
        <v>0</v>
      </c>
      <c r="QU143" s="2" t="n">
        <f aca="false">$EJ$4*'well profiles'!ND59</f>
        <v>0</v>
      </c>
      <c r="QV143" s="2" t="n">
        <f aca="false">$EJ$4*'well profiles'!NE59</f>
        <v>0</v>
      </c>
      <c r="QW143" s="2" t="n">
        <f aca="false">$EJ$4*'well profiles'!NF59</f>
        <v>0</v>
      </c>
      <c r="QX143" s="2" t="n">
        <f aca="false">$EJ$4*'well profiles'!NG59</f>
        <v>0</v>
      </c>
      <c r="QY143" s="2" t="n">
        <f aca="false">$EJ$4*'well profiles'!NH59</f>
        <v>0</v>
      </c>
      <c r="QZ143" s="2" t="n">
        <f aca="false">$EJ$4*'well profiles'!NI59</f>
        <v>0</v>
      </c>
      <c r="RA143" s="2" t="n">
        <f aca="false">$EJ$4*'well profiles'!NJ59</f>
        <v>0</v>
      </c>
      <c r="RB143" s="2" t="n">
        <f aca="false">$EJ$4*'well profiles'!NK59</f>
        <v>0</v>
      </c>
      <c r="RC143" s="2" t="n">
        <f aca="false">$EJ$4*'well profiles'!NL59</f>
        <v>0</v>
      </c>
      <c r="RD143" s="2" t="n">
        <f aca="false">$EJ$4*'well profiles'!NM59</f>
        <v>0</v>
      </c>
      <c r="RE143" s="2" t="n">
        <f aca="false">$EJ$4*'well profiles'!NN59</f>
        <v>0</v>
      </c>
      <c r="RF143" s="2" t="n">
        <f aca="false">$EJ$4*'well profiles'!NO59</f>
        <v>0</v>
      </c>
      <c r="RG143" s="2" t="n">
        <f aca="false">$EJ$4*'well profiles'!NP59</f>
        <v>0</v>
      </c>
      <c r="RH143" s="2" t="n">
        <f aca="false">$EJ$4*'well profiles'!NQ59</f>
        <v>0</v>
      </c>
      <c r="RI143" s="2" t="n">
        <f aca="false">$EJ$4*'well profiles'!NR59</f>
        <v>0</v>
      </c>
      <c r="RJ143" s="2" t="n">
        <f aca="false">$EJ$4*'well profiles'!NS59</f>
        <v>0</v>
      </c>
      <c r="RK143" s="2" t="n">
        <f aca="false">$EJ$4*'well profiles'!NT59</f>
        <v>0</v>
      </c>
      <c r="RL143" s="2" t="n">
        <f aca="false">$EJ$4*'well profiles'!NU59</f>
        <v>0</v>
      </c>
      <c r="RM143" s="2" t="n">
        <f aca="false">$EJ$4*'well profiles'!NV59</f>
        <v>0</v>
      </c>
      <c r="RN143" s="2" t="n">
        <f aca="false">$EJ$4*'well profiles'!NW59</f>
        <v>0</v>
      </c>
      <c r="RO143" s="2" t="n">
        <f aca="false">$EJ$4*'well profiles'!NX59</f>
        <v>0</v>
      </c>
      <c r="RP143" s="2" t="n">
        <f aca="false">$EJ$4*'well profiles'!NY59</f>
        <v>0</v>
      </c>
      <c r="RQ143" s="2" t="n">
        <f aca="false">$EJ$4*'well profiles'!NZ59</f>
        <v>0</v>
      </c>
      <c r="RR143" s="2" t="n">
        <f aca="false">$EJ$4*'well profiles'!OA59</f>
        <v>0</v>
      </c>
      <c r="RS143" s="2" t="n">
        <f aca="false">$EJ$4*'well profiles'!OB59</f>
        <v>0</v>
      </c>
      <c r="RT143" s="2" t="n">
        <f aca="false">$EJ$4*'well profiles'!OC59</f>
        <v>0</v>
      </c>
      <c r="RU143" s="2" t="n">
        <f aca="false">$EJ$4*'well profiles'!OD59</f>
        <v>0</v>
      </c>
      <c r="RV143" s="2" t="n">
        <f aca="false">$EJ$4*'well profiles'!OE59</f>
        <v>0</v>
      </c>
      <c r="RW143" s="2" t="n">
        <f aca="false">$EJ$4*'well profiles'!OF59</f>
        <v>0</v>
      </c>
      <c r="RX143" s="2" t="n">
        <f aca="false">$EJ$4*'well profiles'!OG59</f>
        <v>0</v>
      </c>
      <c r="RY143" s="2" t="n">
        <f aca="false">$EJ$4*'well profiles'!OH59</f>
        <v>0</v>
      </c>
      <c r="RZ143" s="2" t="n">
        <f aca="false">$EJ$4*'well profiles'!OI59</f>
        <v>0</v>
      </c>
      <c r="SA143" s="2" t="n">
        <f aca="false">$EJ$4*'well profiles'!OJ59</f>
        <v>0</v>
      </c>
      <c r="SB143" s="2" t="n">
        <f aca="false">$EJ$4*'well profiles'!OK59</f>
        <v>0</v>
      </c>
      <c r="SC143" s="2" t="n">
        <f aca="false">$EJ$4*'well profiles'!OL59</f>
        <v>0</v>
      </c>
      <c r="SD143" s="2" t="n">
        <f aca="false">$EJ$4*'well profiles'!OM59</f>
        <v>0</v>
      </c>
      <c r="SE143" s="2" t="n">
        <f aca="false">$EJ$4*'well profiles'!ON59</f>
        <v>0</v>
      </c>
      <c r="SF143" s="2" t="n">
        <f aca="false">$EJ$4*'well profiles'!OO59</f>
        <v>0</v>
      </c>
      <c r="SG143" s="2" t="n">
        <f aca="false">$EJ$4*'well profiles'!OP59</f>
        <v>0</v>
      </c>
      <c r="SH143" s="2" t="n">
        <f aca="false">$EJ$4*'well profiles'!OQ59</f>
        <v>0</v>
      </c>
      <c r="SI143" s="2" t="n">
        <f aca="false">$EJ$4*'well profiles'!OR59</f>
        <v>0</v>
      </c>
      <c r="SJ143" s="2" t="n">
        <f aca="false">$EJ$4*'well profiles'!OS59</f>
        <v>0</v>
      </c>
      <c r="SK143" s="2" t="n">
        <f aca="false">$EJ$4*'well profiles'!OT59</f>
        <v>0</v>
      </c>
      <c r="SL143" s="2" t="n">
        <f aca="false">$EJ$4*'well profiles'!OU59</f>
        <v>0</v>
      </c>
      <c r="SM143" s="2" t="n">
        <f aca="false">$EJ$4*'well profiles'!OV59</f>
        <v>0</v>
      </c>
      <c r="SN143" s="2" t="n">
        <f aca="false">$EJ$4*'well profiles'!OW59</f>
        <v>0</v>
      </c>
      <c r="SO143" s="2" t="n">
        <f aca="false">$EJ$4*'well profiles'!OX59</f>
        <v>0</v>
      </c>
      <c r="SP143" s="2" t="n">
        <f aca="false">$EJ$4*'well profiles'!OY59</f>
        <v>0</v>
      </c>
      <c r="SQ143" s="2" t="n">
        <f aca="false">$EJ$4*'well profiles'!OZ59</f>
        <v>0</v>
      </c>
      <c r="SR143" s="2" t="n">
        <f aca="false">$EJ$4*'well profiles'!PA59</f>
        <v>0</v>
      </c>
      <c r="SS143" s="2" t="n">
        <f aca="false">$EJ$4*'well profiles'!PB59</f>
        <v>0</v>
      </c>
      <c r="ST143" s="2" t="n">
        <f aca="false">$EJ$4*'well profiles'!PC59</f>
        <v>0</v>
      </c>
      <c r="SU143" s="2" t="n">
        <f aca="false">$EJ$4*'well profiles'!PD59</f>
        <v>0</v>
      </c>
      <c r="SV143" s="2" t="n">
        <f aca="false">$EJ$4*'well profiles'!PE59</f>
        <v>0</v>
      </c>
      <c r="SW143" s="2" t="n">
        <f aca="false">$EJ$4*'well profiles'!PF59</f>
        <v>0</v>
      </c>
      <c r="SX143" s="2" t="n">
        <f aca="false">$EJ$4*'well profiles'!PG59</f>
        <v>0</v>
      </c>
      <c r="SY143" s="2" t="n">
        <f aca="false">$EJ$4*'well profiles'!PH59</f>
        <v>0</v>
      </c>
      <c r="SZ143" s="2" t="n">
        <f aca="false">$EJ$4*'well profiles'!PI59</f>
        <v>0</v>
      </c>
      <c r="TA143" s="2" t="n">
        <f aca="false">$EJ$4*'well profiles'!PJ59</f>
        <v>0</v>
      </c>
      <c r="TB143" s="2" t="n">
        <f aca="false">$EJ$4*'well profiles'!PK59</f>
        <v>0</v>
      </c>
      <c r="TC143" s="2" t="n">
        <f aca="false">$EJ$4*'well profiles'!PL59</f>
        <v>0</v>
      </c>
      <c r="TD143" s="2" t="n">
        <f aca="false">$EJ$4*'well profiles'!PM59</f>
        <v>0</v>
      </c>
      <c r="TE143" s="2" t="n">
        <f aca="false">$EJ$4*'well profiles'!PN59</f>
        <v>0</v>
      </c>
      <c r="TF143" s="2" t="n">
        <f aca="false">$EJ$4*'well profiles'!PO59</f>
        <v>0</v>
      </c>
      <c r="TG143" s="2" t="n">
        <f aca="false">$EJ$4*'well profiles'!PP59</f>
        <v>0</v>
      </c>
      <c r="TH143" s="2" t="n">
        <f aca="false">$EJ$4*'well profiles'!PQ59</f>
        <v>0</v>
      </c>
      <c r="TI143" s="2" t="n">
        <f aca="false">$EJ$4*'well profiles'!PR59</f>
        <v>0</v>
      </c>
      <c r="TJ143" s="2" t="n">
        <f aca="false">$EJ$4*'well profiles'!PS59</f>
        <v>0</v>
      </c>
      <c r="TK143" s="2" t="n">
        <f aca="false">$EJ$4*'well profiles'!PT59</f>
        <v>0</v>
      </c>
      <c r="TL143" s="2" t="n">
        <f aca="false">$EJ$4*'well profiles'!PU59</f>
        <v>0</v>
      </c>
      <c r="TM143" s="2" t="n">
        <f aca="false">$EJ$4*'well profiles'!PV59</f>
        <v>0</v>
      </c>
      <c r="TN143" s="2" t="n">
        <f aca="false">$EJ$4*'well profiles'!PW59</f>
        <v>0</v>
      </c>
      <c r="TO143" s="2" t="n">
        <f aca="false">$EJ$4*'well profiles'!PX59</f>
        <v>0</v>
      </c>
      <c r="TP143" s="2" t="n">
        <f aca="false">$EJ$4*'well profiles'!PY59</f>
        <v>0</v>
      </c>
      <c r="TQ143" s="2" t="n">
        <f aca="false">$EJ$4*'well profiles'!PZ59</f>
        <v>0</v>
      </c>
      <c r="TR143" s="2" t="n">
        <f aca="false">$EJ$4*'well profiles'!QA59</f>
        <v>0</v>
      </c>
      <c r="TS143" s="2" t="n">
        <f aca="false">$EJ$4*'well profiles'!QB59</f>
        <v>0</v>
      </c>
      <c r="TT143" s="2" t="n">
        <f aca="false">$EJ$4*'well profiles'!QC59</f>
        <v>0</v>
      </c>
      <c r="TU143" s="2" t="n">
        <f aca="false">$EJ$4*'well profiles'!QD59</f>
        <v>0</v>
      </c>
      <c r="TV143" s="2" t="n">
        <f aca="false">$EJ$4*'well profiles'!QE59</f>
        <v>0</v>
      </c>
      <c r="TW143" s="2" t="n">
        <f aca="false">$EJ$4*'well profiles'!QF59</f>
        <v>0</v>
      </c>
      <c r="TX143" s="2" t="n">
        <f aca="false">$EJ$4*'well profiles'!QG59</f>
        <v>0</v>
      </c>
      <c r="TY143" s="2" t="n">
        <f aca="false">$EJ$4*'well profiles'!QH59</f>
        <v>0</v>
      </c>
      <c r="TZ143" s="2" t="n">
        <f aca="false">$EJ$4*'well profiles'!QI59</f>
        <v>0</v>
      </c>
      <c r="UA143" s="2" t="n">
        <f aca="false">$EJ$4*'well profiles'!QJ59</f>
        <v>0</v>
      </c>
      <c r="UB143" s="2" t="n">
        <f aca="false">$EJ$4*'well profiles'!QK59</f>
        <v>0</v>
      </c>
      <c r="UC143" s="2" t="n">
        <f aca="false">$EJ$4*'well profiles'!QL59</f>
        <v>0</v>
      </c>
      <c r="UD143" s="2" t="n">
        <f aca="false">$EJ$4*'well profiles'!QM59</f>
        <v>0</v>
      </c>
      <c r="UE143" s="2" t="n">
        <f aca="false">$EJ$4*'well profiles'!QN59</f>
        <v>0</v>
      </c>
      <c r="UF143" s="2" t="n">
        <f aca="false">$EJ$4*'well profiles'!QO59</f>
        <v>0</v>
      </c>
      <c r="UG143" s="2" t="n">
        <f aca="false">$EJ$4*'well profiles'!QP59</f>
        <v>0</v>
      </c>
      <c r="UH143" s="2" t="n">
        <f aca="false">$EJ$4*'well profiles'!QQ59</f>
        <v>0</v>
      </c>
      <c r="UI143" s="2" t="n">
        <f aca="false">$EJ$4*'well profiles'!QR59</f>
        <v>0</v>
      </c>
      <c r="UJ143" s="2" t="n">
        <f aca="false">$EJ$4*'well profiles'!QS59</f>
        <v>0</v>
      </c>
      <c r="UK143" s="2" t="n">
        <f aca="false">$EJ$4*'well profiles'!QT59</f>
        <v>0</v>
      </c>
      <c r="UL143" s="2" t="n">
        <f aca="false">$EJ$4*'well profiles'!QU59</f>
        <v>0</v>
      </c>
      <c r="UM143" s="2" t="n">
        <f aca="false">$EJ$4*'well profiles'!QV59</f>
        <v>0</v>
      </c>
      <c r="UN143" s="2" t="n">
        <f aca="false">$EJ$4*'well profiles'!QW59</f>
        <v>0</v>
      </c>
      <c r="UO143" s="2" t="n">
        <f aca="false">$EJ$4*'well profiles'!QX59</f>
        <v>0</v>
      </c>
      <c r="UP143" s="2" t="n">
        <f aca="false">$EJ$4*'well profiles'!QY59</f>
        <v>0</v>
      </c>
      <c r="UQ143" s="2" t="n">
        <f aca="false">$EJ$4*'well profiles'!QZ59</f>
        <v>0</v>
      </c>
      <c r="UR143" s="2" t="n">
        <f aca="false">$EJ$4*'well profiles'!RA59</f>
        <v>0</v>
      </c>
      <c r="US143" s="2" t="n">
        <f aca="false">$EJ$4*'well profiles'!RB59</f>
        <v>0</v>
      </c>
      <c r="UT143" s="2" t="n">
        <f aca="false">$EJ$4*'well profiles'!RC59</f>
        <v>0</v>
      </c>
      <c r="UU143" s="2" t="n">
        <f aca="false">$EJ$4*'well profiles'!RD59</f>
        <v>0</v>
      </c>
      <c r="UV143" s="2" t="n">
        <f aca="false">$EJ$4*'well profiles'!RE59</f>
        <v>0</v>
      </c>
      <c r="UW143" s="2" t="n">
        <f aca="false">$EJ$4*'well profiles'!RF59</f>
        <v>0</v>
      </c>
      <c r="UX143" s="2" t="n">
        <f aca="false">$EJ$4*'well profiles'!RG59</f>
        <v>0</v>
      </c>
      <c r="UY143" s="2" t="n">
        <f aca="false">$EJ$4*'well profiles'!RH59</f>
        <v>0</v>
      </c>
      <c r="UZ143" s="2" t="n">
        <f aca="false">$EJ$4*'well profiles'!RI59</f>
        <v>0</v>
      </c>
      <c r="VA143" s="2" t="n">
        <f aca="false">$EJ$4*'well profiles'!RJ59</f>
        <v>0</v>
      </c>
      <c r="VB143" s="2" t="n">
        <f aca="false">$EJ$4*'well profiles'!RK59</f>
        <v>0</v>
      </c>
      <c r="VC143" s="2" t="n">
        <f aca="false">$EJ$4*'well profiles'!RL59</f>
        <v>0</v>
      </c>
      <c r="VD143" s="2" t="n">
        <f aca="false">$EJ$4*'well profiles'!RM59</f>
        <v>0</v>
      </c>
      <c r="VE143" s="2" t="n">
        <f aca="false">$EJ$4*'well profiles'!RN59</f>
        <v>0</v>
      </c>
      <c r="VF143" s="2" t="n">
        <f aca="false">$EJ$4*'well profiles'!RO59</f>
        <v>0</v>
      </c>
      <c r="VG143" s="2" t="n">
        <f aca="false">$EJ$4*'well profiles'!RP59</f>
        <v>0</v>
      </c>
      <c r="VH143" s="2" t="n">
        <f aca="false">$EJ$4*'well profiles'!RQ59</f>
        <v>0</v>
      </c>
      <c r="VI143" s="2" t="n">
        <f aca="false">$EJ$4*'well profiles'!RR59</f>
        <v>0</v>
      </c>
      <c r="VJ143" s="2" t="n">
        <f aca="false">$EJ$4*'well profiles'!RS59</f>
        <v>0</v>
      </c>
      <c r="VK143" s="2" t="n">
        <f aca="false">$EJ$4*'well profiles'!RT59</f>
        <v>0</v>
      </c>
      <c r="VL143" s="2" t="n">
        <f aca="false">$EJ$4*'well profiles'!RU59</f>
        <v>0</v>
      </c>
      <c r="VM143" s="2" t="n">
        <f aca="false">$EJ$4*'well profiles'!RV59</f>
        <v>0</v>
      </c>
      <c r="VN143" s="2" t="n">
        <f aca="false">$EJ$4*'well profiles'!RW59</f>
        <v>0</v>
      </c>
      <c r="VO143" s="2" t="n">
        <f aca="false">$EJ$4*'well profiles'!RX59</f>
        <v>0</v>
      </c>
      <c r="VP143" s="2" t="n">
        <f aca="false">$EJ$4*'well profiles'!RY59</f>
        <v>0</v>
      </c>
      <c r="VQ143" s="2" t="n">
        <f aca="false">$EJ$4*'well profiles'!RZ59</f>
        <v>0</v>
      </c>
      <c r="VR143" s="2" t="n">
        <f aca="false">$EJ$4*'well profiles'!SA59</f>
        <v>0</v>
      </c>
      <c r="VS143" s="2" t="n">
        <f aca="false">$EJ$4*'well profiles'!SB59</f>
        <v>0</v>
      </c>
      <c r="VT143" s="2" t="n">
        <f aca="false">$EJ$4*'well profiles'!SC59</f>
        <v>0</v>
      </c>
      <c r="VU143" s="2" t="n">
        <f aca="false">$EJ$4*'well profiles'!SD59</f>
        <v>0</v>
      </c>
      <c r="VV143" s="2" t="n">
        <f aca="false">$EJ$4*'well profiles'!SE59</f>
        <v>0</v>
      </c>
      <c r="VW143" s="2" t="n">
        <f aca="false">$EJ$4*'well profiles'!SF59</f>
        <v>0</v>
      </c>
      <c r="VX143" s="2" t="n">
        <f aca="false">$EJ$4*'well profiles'!SG59</f>
        <v>0</v>
      </c>
      <c r="VY143" s="2" t="n">
        <f aca="false">$EJ$4*'well profiles'!SH59</f>
        <v>0</v>
      </c>
      <c r="VZ143" s="2" t="n">
        <f aca="false">$EJ$4*'well profiles'!SI59</f>
        <v>0</v>
      </c>
      <c r="WA143" s="2" t="n">
        <f aca="false">$EJ$4*'well profiles'!SJ59</f>
        <v>0</v>
      </c>
      <c r="WB143" s="2" t="n">
        <f aca="false">$EJ$4*'well profiles'!SK59</f>
        <v>0</v>
      </c>
      <c r="WC143" s="2" t="n">
        <f aca="false">$EJ$4*'well profiles'!SL59</f>
        <v>0</v>
      </c>
      <c r="WD143" s="2" t="n">
        <f aca="false">$EJ$4*'well profiles'!SM59</f>
        <v>0</v>
      </c>
      <c r="WE143" s="2" t="n">
        <f aca="false">$EJ$4*'well profiles'!SN59</f>
        <v>0</v>
      </c>
      <c r="WF143" s="2" t="n">
        <f aca="false">$EJ$4*'well profiles'!SO59</f>
        <v>0</v>
      </c>
      <c r="WG143" s="2" t="n">
        <f aca="false">$EJ$4*'well profiles'!SP59</f>
        <v>0</v>
      </c>
      <c r="WH143" s="2" t="n">
        <f aca="false">$EJ$4*'well profiles'!SQ59</f>
        <v>0</v>
      </c>
      <c r="WI143" s="2" t="n">
        <f aca="false">$EJ$4*'well profiles'!SR59</f>
        <v>0</v>
      </c>
      <c r="WJ143" s="2" t="n">
        <f aca="false">$EJ$4*'well profiles'!SS59</f>
        <v>0</v>
      </c>
      <c r="WK143" s="2" t="n">
        <f aca="false">$EJ$4*'well profiles'!ST59</f>
        <v>0</v>
      </c>
      <c r="WL143" s="2" t="n">
        <f aca="false">$EJ$4*'well profiles'!SU59</f>
        <v>0</v>
      </c>
      <c r="WM143" s="2" t="n">
        <f aca="false">$EJ$4*'well profiles'!SV59</f>
        <v>0</v>
      </c>
      <c r="WN143" s="2" t="n">
        <f aca="false">$EJ$4*'well profiles'!SW59</f>
        <v>0</v>
      </c>
      <c r="WO143" s="2" t="n">
        <f aca="false">$EJ$4*'well profiles'!SX59</f>
        <v>0</v>
      </c>
      <c r="WP143" s="2" t="n">
        <f aca="false">$EJ$4*'well profiles'!SY59</f>
        <v>0</v>
      </c>
      <c r="WQ143" s="2" t="n">
        <f aca="false">$EJ$4*'well profiles'!SZ59</f>
        <v>0</v>
      </c>
      <c r="WR143" s="2" t="n">
        <f aca="false">$EJ$4*'well profiles'!TA59</f>
        <v>0</v>
      </c>
      <c r="WS143" s="2" t="n">
        <f aca="false">$EJ$4*'well profiles'!TB59</f>
        <v>0</v>
      </c>
      <c r="WT143" s="2" t="n">
        <f aca="false">$EJ$4*'well profiles'!TC59</f>
        <v>0</v>
      </c>
      <c r="WU143" s="2" t="n">
        <f aca="false">$EJ$4*'well profiles'!TD59</f>
        <v>0</v>
      </c>
      <c r="WV143" s="2" t="n">
        <f aca="false">$EJ$4*'well profiles'!TE59</f>
        <v>0</v>
      </c>
      <c r="WW143" s="2" t="n">
        <f aca="false">$EJ$4*'well profiles'!TF59</f>
        <v>0</v>
      </c>
      <c r="WX143" s="2" t="n">
        <f aca="false">$EJ$4*'well profiles'!TG59</f>
        <v>0</v>
      </c>
      <c r="WY143" s="2" t="n">
        <f aca="false">$EJ$4*'well profiles'!TH59</f>
        <v>0</v>
      </c>
      <c r="WZ143" s="2" t="n">
        <f aca="false">$EJ$4*'well profiles'!TI59</f>
        <v>0</v>
      </c>
      <c r="XA143" s="2" t="n">
        <f aca="false">$EJ$4*'well profiles'!TJ59</f>
        <v>0</v>
      </c>
      <c r="XB143" s="2" t="n">
        <f aca="false">$EJ$4*'well profiles'!TK59</f>
        <v>0</v>
      </c>
      <c r="XC143" s="2" t="n">
        <f aca="false">$EJ$4*'well profiles'!TL59</f>
        <v>0</v>
      </c>
      <c r="XD143" s="2" t="n">
        <f aca="false">$EJ$4*'well profiles'!TM59</f>
        <v>0</v>
      </c>
      <c r="XE143" s="2" t="n">
        <f aca="false">$EJ$4*'well profiles'!TN59</f>
        <v>0</v>
      </c>
      <c r="XF143" s="2" t="n">
        <f aca="false">$EJ$4*'well profiles'!TO59</f>
        <v>0</v>
      </c>
      <c r="XG143" s="2" t="n">
        <f aca="false">$EJ$4*'well profiles'!TP59</f>
        <v>0</v>
      </c>
      <c r="XH143" s="2" t="n">
        <f aca="false">$EJ$4*'well profiles'!TQ59</f>
        <v>0</v>
      </c>
      <c r="XI143" s="2" t="n">
        <f aca="false">$EJ$4*'well profiles'!TR59</f>
        <v>0</v>
      </c>
      <c r="XJ143" s="2" t="n">
        <f aca="false">$EJ$4*'well profiles'!TS59</f>
        <v>0</v>
      </c>
      <c r="XK143" s="2" t="n">
        <f aca="false">$EJ$4*'well profiles'!TT59</f>
        <v>0</v>
      </c>
      <c r="XL143" s="2" t="n">
        <f aca="false">$EJ$4*'well profiles'!TU59</f>
        <v>0</v>
      </c>
      <c r="XM143" s="2" t="n">
        <f aca="false">$EJ$4*'well profiles'!TV59</f>
        <v>0</v>
      </c>
      <c r="XN143" s="2" t="n">
        <f aca="false">$EJ$4*'well profiles'!TW59</f>
        <v>0</v>
      </c>
      <c r="XO143" s="2" t="n">
        <f aca="false">$EJ$4*'well profiles'!TX59</f>
        <v>0</v>
      </c>
      <c r="XP143" s="2" t="n">
        <f aca="false">$EJ$4*'well profiles'!TY59</f>
        <v>0</v>
      </c>
      <c r="XQ143" s="2" t="n">
        <f aca="false">$EJ$4*'well profiles'!TZ59</f>
        <v>0</v>
      </c>
      <c r="XR143" s="2" t="n">
        <f aca="false">$EJ$4*'well profiles'!UA59</f>
        <v>0</v>
      </c>
      <c r="XS143" s="2" t="n">
        <f aca="false">$EJ$4*'well profiles'!UB59</f>
        <v>0</v>
      </c>
      <c r="XT143" s="2" t="n">
        <f aca="false">$EJ$4*'well profiles'!UC59</f>
        <v>0</v>
      </c>
      <c r="XU143" s="2" t="n">
        <f aca="false">$EJ$4*'well profiles'!UD59</f>
        <v>0</v>
      </c>
      <c r="XV143" s="2" t="n">
        <f aca="false">$EJ$4*'well profiles'!UE59</f>
        <v>0</v>
      </c>
      <c r="XW143" s="2" t="n">
        <f aca="false">$EJ$4*'well profiles'!UF59</f>
        <v>0</v>
      </c>
      <c r="XX143" s="2" t="n">
        <f aca="false">$EJ$4*'well profiles'!UG59</f>
        <v>0</v>
      </c>
      <c r="XY143" s="2" t="n">
        <f aca="false">$EJ$4*'well profiles'!UH59</f>
        <v>0</v>
      </c>
      <c r="XZ143" s="2" t="n">
        <f aca="false">$EJ$4*'well profiles'!UI59</f>
        <v>0</v>
      </c>
      <c r="YA143" s="2" t="n">
        <f aca="false">$EJ$4*'well profiles'!UJ59</f>
        <v>0</v>
      </c>
      <c r="YB143" s="2" t="n">
        <f aca="false">$EJ$4*'well profiles'!UK59</f>
        <v>0</v>
      </c>
      <c r="YC143" s="2" t="n">
        <f aca="false">$EJ$4*'well profiles'!UL59</f>
        <v>0</v>
      </c>
      <c r="YD143" s="2" t="n">
        <f aca="false">$EJ$4*'well profiles'!UM59</f>
        <v>0</v>
      </c>
      <c r="YE143" s="2" t="n">
        <f aca="false">$EJ$4*'well profiles'!UN59</f>
        <v>0</v>
      </c>
      <c r="YF143" s="2" t="n">
        <f aca="false">$EJ$4*'well profiles'!UO59</f>
        <v>0</v>
      </c>
      <c r="YG143" s="2" t="n">
        <f aca="false">$EJ$4*'well profiles'!UP59</f>
        <v>0</v>
      </c>
      <c r="YH143" s="2" t="n">
        <f aca="false">$EJ$4*'well profiles'!UQ59</f>
        <v>0</v>
      </c>
      <c r="YI143" s="2" t="n">
        <f aca="false">$EJ$4*'well profiles'!UR59</f>
        <v>0</v>
      </c>
      <c r="YJ143" s="2" t="n">
        <f aca="false">$EJ$4*'well profiles'!US59</f>
        <v>0</v>
      </c>
      <c r="YK143" s="2" t="n">
        <f aca="false">$EJ$4*'well profiles'!UT59</f>
        <v>0</v>
      </c>
      <c r="YL143" s="2" t="n">
        <f aca="false">$EJ$4*'well profiles'!UU59</f>
        <v>0</v>
      </c>
      <c r="YM143" s="2" t="n">
        <f aca="false">$EJ$4*'well profiles'!UV59</f>
        <v>0</v>
      </c>
      <c r="YN143" s="2" t="n">
        <f aca="false">$EJ$4*'well profiles'!UW59</f>
        <v>0</v>
      </c>
      <c r="YO143" s="2" t="n">
        <f aca="false">$EJ$4*'well profiles'!UX59</f>
        <v>0</v>
      </c>
      <c r="YP143" s="2" t="n">
        <f aca="false">$EJ$4*'well profiles'!UY59</f>
        <v>0</v>
      </c>
      <c r="YQ143" s="2" t="n">
        <f aca="false">$EJ$4*'well profiles'!UZ59</f>
        <v>0</v>
      </c>
      <c r="YR143" s="2" t="n">
        <f aca="false">$EJ$4*'well profiles'!VA59</f>
        <v>0</v>
      </c>
      <c r="YS143" s="2" t="n">
        <f aca="false">$EJ$4*'well profiles'!VB59</f>
        <v>0</v>
      </c>
      <c r="YT143" s="2" t="n">
        <f aca="false">$EJ$4*'well profiles'!VC59</f>
        <v>0</v>
      </c>
      <c r="YU143" s="2" t="n">
        <f aca="false">$EJ$4*'well profiles'!VD59</f>
        <v>0</v>
      </c>
      <c r="YV143" s="2" t="n">
        <f aca="false">$EJ$4*'well profiles'!VE59</f>
        <v>0</v>
      </c>
      <c r="YW143" s="2" t="n">
        <f aca="false">$EJ$4*'well profiles'!VF59</f>
        <v>0</v>
      </c>
      <c r="YX143" s="2" t="n">
        <f aca="false">$EJ$4*'well profiles'!VG59</f>
        <v>0</v>
      </c>
      <c r="YY143" s="2" t="n">
        <f aca="false">$EJ$4*'well profiles'!VH59</f>
        <v>0</v>
      </c>
      <c r="YZ143" s="2" t="n">
        <f aca="false">$EJ$4*'well profiles'!VI59</f>
        <v>0</v>
      </c>
      <c r="ZA143" s="2" t="n">
        <f aca="false">$EJ$4*'well profiles'!VJ59</f>
        <v>0</v>
      </c>
      <c r="ZB143" s="2" t="n">
        <f aca="false">$EJ$4*'well profiles'!VK59</f>
        <v>0</v>
      </c>
      <c r="ZC143" s="2" t="n">
        <f aca="false">$EJ$4*'well profiles'!VL59</f>
        <v>0</v>
      </c>
      <c r="ZD143" s="2" t="n">
        <f aca="false">$EJ$4*'well profiles'!VM59</f>
        <v>0</v>
      </c>
      <c r="ZE143" s="2" t="n">
        <f aca="false">$EJ$4*'well profiles'!VN59</f>
        <v>0</v>
      </c>
      <c r="ZF143" s="2" t="n">
        <f aca="false">$EJ$4*'well profiles'!VO59</f>
        <v>0</v>
      </c>
      <c r="ZG143" s="2" t="n">
        <f aca="false">$EJ$4*'well profiles'!VP59</f>
        <v>0</v>
      </c>
      <c r="ZH143" s="2" t="n">
        <f aca="false">$EJ$4*'well profiles'!VQ59</f>
        <v>0</v>
      </c>
      <c r="ZI143" s="2" t="n">
        <f aca="false">$EJ$4*'well profiles'!VR59</f>
        <v>0</v>
      </c>
      <c r="ZJ143" s="2" t="n">
        <f aca="false">$EJ$4*'well profiles'!VS59</f>
        <v>0</v>
      </c>
      <c r="ZK143" s="2" t="n">
        <f aca="false">$EJ$4*'well profiles'!VT59</f>
        <v>0</v>
      </c>
      <c r="ZL143" s="2" t="n">
        <f aca="false">$EJ$4*'well profiles'!VU59</f>
        <v>0</v>
      </c>
      <c r="ZM143" s="2" t="n">
        <f aca="false">$EJ$4*'well profiles'!VV59</f>
        <v>0</v>
      </c>
      <c r="ZN143" s="2" t="n">
        <f aca="false">$EJ$4*'well profiles'!VW59</f>
        <v>0</v>
      </c>
      <c r="ZO143" s="2" t="n">
        <f aca="false">$EJ$4*'well profiles'!VX59</f>
        <v>0</v>
      </c>
      <c r="ZP143" s="2" t="n">
        <f aca="false">$EJ$4*'well profiles'!VY59</f>
        <v>0</v>
      </c>
      <c r="ZQ143" s="2" t="n">
        <f aca="false">$EJ$4*'well profiles'!VZ59</f>
        <v>0</v>
      </c>
      <c r="ZR143" s="2" t="n">
        <f aca="false">$EJ$4*'well profiles'!WA59</f>
        <v>0</v>
      </c>
      <c r="ZS143" s="2" t="n">
        <f aca="false">$EJ$4*'well profiles'!WB59</f>
        <v>0</v>
      </c>
      <c r="ZT143" s="2" t="n">
        <f aca="false">$EJ$4*'well profiles'!WC59</f>
        <v>0</v>
      </c>
      <c r="ZU143" s="2" t="n">
        <f aca="false">$EJ$4*'well profiles'!WD59</f>
        <v>0</v>
      </c>
      <c r="ZV143" s="2" t="n">
        <f aca="false">$EJ$4*'well profiles'!WE59</f>
        <v>0</v>
      </c>
      <c r="ZW143" s="2" t="n">
        <f aca="false">$EJ$4*'well profiles'!WF59</f>
        <v>0</v>
      </c>
      <c r="ZX143" s="2" t="n">
        <f aca="false">$EJ$4*'well profiles'!WG59</f>
        <v>0</v>
      </c>
      <c r="ZY143" s="2" t="n">
        <f aca="false">$EJ$4*'well profiles'!WH59</f>
        <v>0</v>
      </c>
      <c r="ZZ143" s="2" t="n">
        <f aca="false">$EJ$4*'well profiles'!WI59</f>
        <v>0</v>
      </c>
      <c r="AAA143" s="2" t="n">
        <f aca="false">$EJ$4*'well profiles'!WJ59</f>
        <v>0</v>
      </c>
      <c r="AAB143" s="2" t="n">
        <f aca="false">$EJ$4*'well profiles'!WK59</f>
        <v>0</v>
      </c>
      <c r="AAC143" s="2" t="n">
        <f aca="false">$EJ$4*'well profiles'!WL59</f>
        <v>0</v>
      </c>
      <c r="AAD143" s="2" t="n">
        <f aca="false">$EJ$4*'well profiles'!WM59</f>
        <v>0</v>
      </c>
      <c r="AAE143" s="2" t="n">
        <f aca="false">$EJ$4*'well profiles'!WN59</f>
        <v>0</v>
      </c>
      <c r="AAF143" s="2" t="n">
        <f aca="false">$EJ$4*'well profiles'!WO59</f>
        <v>0</v>
      </c>
      <c r="AAG143" s="2" t="n">
        <f aca="false">$EJ$4*'well profiles'!WP59</f>
        <v>0</v>
      </c>
      <c r="AAH143" s="2" t="n">
        <f aca="false">$EJ$4*'well profiles'!WQ59</f>
        <v>0</v>
      </c>
      <c r="AAI143" s="2" t="n">
        <f aca="false">$EJ$4*'well profiles'!WR59</f>
        <v>0</v>
      </c>
      <c r="AAJ143" s="2" t="n">
        <f aca="false">$EJ$4*'well profiles'!WS59</f>
        <v>0</v>
      </c>
      <c r="AAK143" s="2" t="n">
        <f aca="false">$EJ$4*'well profiles'!WT59</f>
        <v>0</v>
      </c>
      <c r="AAL143" s="2" t="n">
        <f aca="false">$EJ$4*'well profiles'!WU59</f>
        <v>0</v>
      </c>
      <c r="AAM143" s="2" t="n">
        <f aca="false">$EJ$4*'well profiles'!WV59</f>
        <v>0</v>
      </c>
      <c r="AAN143" s="2" t="n">
        <f aca="false">$EJ$4*'well profiles'!WW59</f>
        <v>0</v>
      </c>
      <c r="AAO143" s="2" t="n">
        <f aca="false">$EJ$4*'well profiles'!WX59</f>
        <v>0</v>
      </c>
      <c r="AAP143" s="2" t="n">
        <f aca="false">$EJ$4*'well profiles'!WY59</f>
        <v>0</v>
      </c>
      <c r="AAQ143" s="2" t="n">
        <f aca="false">$EJ$4*'well profiles'!WZ59</f>
        <v>0</v>
      </c>
      <c r="AAR143" s="2" t="n">
        <f aca="false">$EJ$4*'well profiles'!XA59</f>
        <v>0</v>
      </c>
      <c r="AAS143" s="2" t="n">
        <f aca="false">$EJ$4*'well profiles'!XB59</f>
        <v>0</v>
      </c>
      <c r="AAT143" s="2" t="n">
        <f aca="false">$EJ$4*'well profiles'!XC59</f>
        <v>0</v>
      </c>
      <c r="AAU143" s="2" t="n">
        <f aca="false">$EJ$4*'well profiles'!XD59</f>
        <v>0</v>
      </c>
      <c r="AAV143" s="2" t="n">
        <f aca="false">$EJ$4*'well profiles'!XE59</f>
        <v>0</v>
      </c>
      <c r="AAW143" s="2" t="n">
        <f aca="false">$EJ$4*'well profiles'!XF59</f>
        <v>0</v>
      </c>
      <c r="AAX143" s="2" t="n">
        <f aca="false">$EJ$4*'well profiles'!XG59</f>
        <v>0</v>
      </c>
      <c r="AAY143" s="2" t="n">
        <f aca="false">$EJ$4*'well profiles'!XH59</f>
        <v>0</v>
      </c>
      <c r="AAZ143" s="2" t="n">
        <f aca="false">$EJ$4*'well profiles'!XI59</f>
        <v>0</v>
      </c>
      <c r="ABA143" s="2" t="n">
        <f aca="false">$EJ$4*'well profiles'!XJ59</f>
        <v>0</v>
      </c>
      <c r="ABB143" s="2" t="n">
        <f aca="false">$EJ$4*'well profiles'!XK59</f>
        <v>0</v>
      </c>
      <c r="ABC143" s="2" t="n">
        <f aca="false">$EJ$4*'well profiles'!XL59</f>
        <v>0</v>
      </c>
      <c r="ABD143" s="2" t="n">
        <f aca="false">$EJ$4*'well profiles'!XM59</f>
        <v>0</v>
      </c>
      <c r="ABE143" s="2" t="n">
        <f aca="false">$EJ$4*'well profiles'!XN59</f>
        <v>0</v>
      </c>
      <c r="ABF143" s="2" t="n">
        <f aca="false">$EJ$4*'well profiles'!XO59</f>
        <v>0</v>
      </c>
      <c r="ABG143" s="2" t="n">
        <f aca="false">$EJ$4*'well profiles'!XP59</f>
        <v>0</v>
      </c>
      <c r="ABH143" s="2" t="n">
        <f aca="false">$EJ$4*'well profiles'!XQ59</f>
        <v>0</v>
      </c>
      <c r="ABI143" s="2" t="n">
        <f aca="false">$EJ$4*'well profiles'!XR59</f>
        <v>0</v>
      </c>
      <c r="ABJ143" s="2" t="n">
        <f aca="false">$EJ$4*'well profiles'!XS59</f>
        <v>0</v>
      </c>
      <c r="ABK143" s="2" t="n">
        <f aca="false">$EJ$4*'well profiles'!XT59</f>
        <v>0</v>
      </c>
      <c r="ABL143" s="2" t="n">
        <f aca="false">$EJ$4*'well profiles'!XU59</f>
        <v>0</v>
      </c>
      <c r="ABM143" s="2" t="n">
        <f aca="false">$EJ$4*'well profiles'!XV59</f>
        <v>0</v>
      </c>
      <c r="ABN143" s="2" t="n">
        <f aca="false">$EJ$4*'well profiles'!XW59</f>
        <v>0</v>
      </c>
      <c r="ABO143" s="2" t="n">
        <f aca="false">$EJ$4*'well profiles'!XX59</f>
        <v>0</v>
      </c>
      <c r="ABP143" s="2" t="n">
        <f aca="false">$EJ$4*'well profiles'!XY59</f>
        <v>0</v>
      </c>
      <c r="ABQ143" s="2" t="n">
        <f aca="false">$EJ$4*'well profiles'!XZ59</f>
        <v>0</v>
      </c>
      <c r="ABR143" s="2" t="n">
        <f aca="false">$EJ$4*'well profiles'!YA59</f>
        <v>0</v>
      </c>
      <c r="ABS143" s="2" t="n">
        <f aca="false">$EJ$4*'well profiles'!YB59</f>
        <v>0</v>
      </c>
      <c r="ABT143" s="2" t="n">
        <f aca="false">$EJ$4*'well profiles'!YC59</f>
        <v>0</v>
      </c>
      <c r="ABU143" s="2" t="n">
        <f aca="false">$EJ$4*'well profiles'!YD59</f>
        <v>0</v>
      </c>
      <c r="ABV143" s="2" t="n">
        <f aca="false">$EJ$4*'well profiles'!YE59</f>
        <v>0</v>
      </c>
      <c r="ABW143" s="2" t="n">
        <f aca="false">$EJ$4*'well profiles'!YF59</f>
        <v>0</v>
      </c>
      <c r="ABX143" s="2" t="n">
        <f aca="false">$EJ$4*'well profiles'!YG59</f>
        <v>0</v>
      </c>
      <c r="ABY143" s="2" t="n">
        <f aca="false">$EJ$4*'well profiles'!YH59</f>
        <v>0</v>
      </c>
      <c r="ABZ143" s="2" t="n">
        <f aca="false">$EJ$4*'well profiles'!YI59</f>
        <v>0</v>
      </c>
      <c r="ACA143" s="2" t="n">
        <f aca="false">$EJ$4*'well profiles'!YJ59</f>
        <v>0</v>
      </c>
      <c r="ACB143" s="2" t="n">
        <f aca="false">$EJ$4*'well profiles'!YK59</f>
        <v>0</v>
      </c>
      <c r="ACC143" s="2" t="n">
        <f aca="false">$EJ$4*'well profiles'!YL59</f>
        <v>0</v>
      </c>
      <c r="ACD143" s="2" t="n">
        <f aca="false">$EJ$4*'well profiles'!YM59</f>
        <v>0</v>
      </c>
      <c r="ACE143" s="2" t="n">
        <f aca="false">$EJ$4*'well profiles'!YN59</f>
        <v>0</v>
      </c>
      <c r="ACF143" s="2" t="n">
        <f aca="false">$EJ$4*'well profiles'!YO59</f>
        <v>0</v>
      </c>
      <c r="ACG143" s="2" t="n">
        <f aca="false">$EJ$4*'well profiles'!YP59</f>
        <v>0</v>
      </c>
      <c r="ACH143" s="2" t="n">
        <f aca="false">$EJ$4*'well profiles'!YQ59</f>
        <v>0</v>
      </c>
      <c r="ACI143" s="2" t="n">
        <f aca="false">$EJ$4*'well profiles'!YR59</f>
        <v>0</v>
      </c>
      <c r="ACJ143" s="2" t="n">
        <f aca="false">$EJ$4*'well profiles'!YS59</f>
        <v>0</v>
      </c>
      <c r="ACK143" s="2" t="n">
        <f aca="false">$EJ$4*'well profiles'!YT59</f>
        <v>0</v>
      </c>
      <c r="ACL143" s="2" t="n">
        <f aca="false">$EJ$4*'well profiles'!YU59</f>
        <v>0</v>
      </c>
      <c r="ACM143" s="2" t="n">
        <f aca="false">$EJ$4*'well profiles'!YV59</f>
        <v>0</v>
      </c>
      <c r="ACN143" s="2" t="n">
        <f aca="false">$EJ$4*'well profiles'!YW59</f>
        <v>0</v>
      </c>
      <c r="ACO143" s="2" t="n">
        <f aca="false">$EJ$4*'well profiles'!YX59</f>
        <v>0</v>
      </c>
      <c r="ACP143" s="2" t="n">
        <f aca="false">$EJ$4*'well profiles'!YY59</f>
        <v>0</v>
      </c>
      <c r="ACQ143" s="2" t="n">
        <f aca="false">$EJ$4*'well profiles'!YZ59</f>
        <v>0</v>
      </c>
      <c r="ACR143" s="2" t="n">
        <f aca="false">$EJ$4*'well profiles'!ZA59</f>
        <v>0</v>
      </c>
      <c r="ACS143" s="2" t="n">
        <f aca="false">$EJ$4*'well profiles'!ZB59</f>
        <v>0</v>
      </c>
      <c r="ACT143" s="2" t="n">
        <f aca="false">$EJ$4*'well profiles'!ZC59</f>
        <v>0</v>
      </c>
      <c r="ACU143" s="2" t="n">
        <f aca="false">$EJ$4*'well profiles'!ZD59</f>
        <v>0</v>
      </c>
      <c r="ACV143" s="2" t="n">
        <f aca="false">$EJ$4*'well profiles'!ZE59</f>
        <v>0</v>
      </c>
      <c r="ACW143" s="2" t="n">
        <f aca="false">$EJ$4*'well profiles'!ZF59</f>
        <v>0</v>
      </c>
      <c r="ACX143" s="2" t="n">
        <f aca="false">$EJ$4*'well profiles'!ZG59</f>
        <v>0</v>
      </c>
      <c r="ACY143" s="2" t="n">
        <f aca="false">$EJ$4*'well profiles'!ZH59</f>
        <v>0</v>
      </c>
      <c r="ACZ143" s="2" t="n">
        <f aca="false">$EJ$4*'well profiles'!ZI59</f>
        <v>0</v>
      </c>
      <c r="ADA143" s="2" t="n">
        <f aca="false">$EJ$4*'well profiles'!ZJ59</f>
        <v>0</v>
      </c>
      <c r="ADB143" s="2" t="n">
        <f aca="false">$EJ$4*'well profiles'!ZK59</f>
        <v>0</v>
      </c>
      <c r="ADC143" s="2" t="n">
        <f aca="false">$EJ$4*'well profiles'!ZL59</f>
        <v>0</v>
      </c>
      <c r="ADD143" s="2" t="n">
        <f aca="false">$EJ$4*'well profiles'!ZM59</f>
        <v>0</v>
      </c>
      <c r="ADE143" s="2" t="n">
        <f aca="false">$EJ$4*'well profiles'!ZN59</f>
        <v>0</v>
      </c>
      <c r="ADF143" s="2" t="n">
        <f aca="false">$EJ$4*'well profiles'!ZO59</f>
        <v>0</v>
      </c>
      <c r="ADG143" s="2" t="n">
        <f aca="false">$EJ$4*'well profiles'!ZP59</f>
        <v>0</v>
      </c>
      <c r="ADH143" s="2" t="n">
        <f aca="false">$EJ$4*'well profiles'!ZQ59</f>
        <v>0</v>
      </c>
      <c r="ADI143" s="2" t="n">
        <f aca="false">$EJ$4*'well profiles'!ZR59</f>
        <v>0</v>
      </c>
      <c r="ADJ143" s="2" t="n">
        <f aca="false">$EJ$4*'well profiles'!ZS59</f>
        <v>0</v>
      </c>
      <c r="ADK143" s="2" t="n">
        <f aca="false">$EJ$4*'well profiles'!ZT59</f>
        <v>0</v>
      </c>
      <c r="ADL143" s="2" t="n">
        <f aca="false">$EJ$4*'well profiles'!ZU59</f>
        <v>0</v>
      </c>
      <c r="ADM143" s="2" t="n">
        <f aca="false">$EJ$4*'well profiles'!ZV59</f>
        <v>0</v>
      </c>
      <c r="ADN143" s="2" t="n">
        <f aca="false">$EJ$4*'well profiles'!ZW59</f>
        <v>0</v>
      </c>
      <c r="ADO143" s="2" t="n">
        <f aca="false">$EJ$4*'well profiles'!ZX59</f>
        <v>0</v>
      </c>
      <c r="ADP143" s="2" t="n">
        <f aca="false">$EJ$4*'well profiles'!ZY59</f>
        <v>0</v>
      </c>
      <c r="ADQ143" s="2" t="n">
        <f aca="false">$EJ$4*'well profiles'!ZZ59</f>
        <v>0</v>
      </c>
      <c r="ADR143" s="2" t="n">
        <f aca="false">$EJ$4*'well profiles'!AAA59</f>
        <v>0</v>
      </c>
      <c r="ADS143" s="2" t="n">
        <f aca="false">$EJ$4*'well profiles'!AAB59</f>
        <v>0</v>
      </c>
      <c r="ADT143" s="2" t="n">
        <f aca="false">$EJ$4*'well profiles'!AAC59</f>
        <v>0</v>
      </c>
      <c r="ADU143" s="2" t="n">
        <f aca="false">$EJ$4*'well profiles'!AAD59</f>
        <v>0</v>
      </c>
      <c r="ADV143" s="2" t="n">
        <f aca="false">$EJ$4*'well profiles'!AAE59</f>
        <v>0</v>
      </c>
      <c r="ADW143" s="2" t="n">
        <f aca="false">$EJ$4*'well profiles'!AAF59</f>
        <v>0</v>
      </c>
      <c r="ADX143" s="2" t="n">
        <f aca="false">$EJ$4*'well profiles'!AAG59</f>
        <v>0</v>
      </c>
      <c r="ADY143" s="2" t="n">
        <f aca="false">$EJ$4*'well profiles'!AAH59</f>
        <v>0</v>
      </c>
      <c r="ADZ143" s="2" t="n">
        <f aca="false">$EJ$4*'well profiles'!AAI59</f>
        <v>0</v>
      </c>
      <c r="AEA143" s="2" t="n">
        <f aca="false">$EJ$4*'well profiles'!AAJ59</f>
        <v>0</v>
      </c>
      <c r="AEB143" s="2" t="n">
        <f aca="false">$EJ$4*'well profiles'!AAK59</f>
        <v>0</v>
      </c>
      <c r="AEC143" s="2" t="n">
        <f aca="false">$EJ$4*'well profiles'!AAL59</f>
        <v>0</v>
      </c>
      <c r="AED143" s="2" t="n">
        <f aca="false">$EJ$4*'well profiles'!AAM59</f>
        <v>0</v>
      </c>
      <c r="AEE143" s="2" t="n">
        <f aca="false">$EJ$4*'well profiles'!AAN59</f>
        <v>0</v>
      </c>
      <c r="AEF143" s="2" t="n">
        <f aca="false">$EJ$4*'well profiles'!AAO59</f>
        <v>0</v>
      </c>
      <c r="AEG143" s="2" t="n">
        <f aca="false">$EJ$4*'well profiles'!AAP59</f>
        <v>0</v>
      </c>
      <c r="AEH143" s="2" t="n">
        <f aca="false">$EJ$4*'well profiles'!AAQ59</f>
        <v>0</v>
      </c>
      <c r="AEI143" s="2" t="n">
        <f aca="false">$EJ$4*'well profiles'!AAR59</f>
        <v>0</v>
      </c>
      <c r="AEJ143" s="2" t="n">
        <f aca="false">$EJ$4*'well profiles'!AAS59</f>
        <v>0</v>
      </c>
      <c r="AEK143" s="2" t="n">
        <f aca="false">$EJ$4*'well profiles'!AAT59</f>
        <v>0</v>
      </c>
      <c r="AEL143" s="2" t="n">
        <f aca="false">$EJ$4*'well profiles'!AAU59</f>
        <v>0</v>
      </c>
      <c r="AEM143" s="2" t="n">
        <f aca="false">$EJ$4*'well profiles'!AAV59</f>
        <v>0</v>
      </c>
      <c r="AEN143" s="2" t="n">
        <f aca="false">$EJ$4*'well profiles'!AAW59</f>
        <v>0</v>
      </c>
      <c r="AEO143" s="2" t="n">
        <f aca="false">$EJ$4*'well profiles'!AAX59</f>
        <v>0</v>
      </c>
      <c r="AEP143" s="2" t="n">
        <f aca="false">$EJ$4*'well profiles'!AAY59</f>
        <v>0</v>
      </c>
      <c r="AEQ143" s="2" t="n">
        <f aca="false">$EJ$4*'well profiles'!AAZ59</f>
        <v>0</v>
      </c>
      <c r="AER143" s="2" t="n">
        <f aca="false">$EJ$4*'well profiles'!ABA59</f>
        <v>0</v>
      </c>
      <c r="AES143" s="2" t="n">
        <f aca="false">$EJ$4*'well profiles'!ABB59</f>
        <v>0</v>
      </c>
      <c r="AET143" s="2" t="n">
        <f aca="false">$EJ$4*'well profiles'!ABC59</f>
        <v>0</v>
      </c>
      <c r="AEU143" s="2" t="n">
        <f aca="false">$EJ$4*'well profiles'!ABD59</f>
        <v>0</v>
      </c>
      <c r="AEV143" s="2" t="n">
        <f aca="false">$EJ$4*'well profiles'!ABE59</f>
        <v>0</v>
      </c>
      <c r="AEW143" s="2" t="n">
        <f aca="false">$EJ$4*'well profiles'!ABF59</f>
        <v>0</v>
      </c>
      <c r="AEX143" s="2" t="n">
        <f aca="false">$EJ$4*'well profiles'!ABG59</f>
        <v>0</v>
      </c>
      <c r="AEY143" s="2" t="n">
        <f aca="false">$EJ$4*'well profiles'!ABH59</f>
        <v>0</v>
      </c>
      <c r="AEZ143" s="2" t="n">
        <f aca="false">$EJ$4*'well profiles'!ABI59</f>
        <v>0</v>
      </c>
      <c r="AFA143" s="2" t="n">
        <f aca="false">$EJ$4*'well profiles'!ABJ59</f>
        <v>0</v>
      </c>
      <c r="AFB143" s="2" t="n">
        <f aca="false">$EJ$4*'well profiles'!ABK59</f>
        <v>0</v>
      </c>
      <c r="AFC143" s="2" t="n">
        <f aca="false">$EJ$4*'well profiles'!ABL59</f>
        <v>0</v>
      </c>
      <c r="AFD143" s="2" t="n">
        <f aca="false">$EJ$4*'well profiles'!ABM59</f>
        <v>0</v>
      </c>
      <c r="AFE143" s="2" t="n">
        <f aca="false">$EJ$4*'well profiles'!ABN59</f>
        <v>0</v>
      </c>
      <c r="AFF143" s="2" t="n">
        <f aca="false">$EJ$4*'well profiles'!ABO59</f>
        <v>0</v>
      </c>
      <c r="AFG143" s="2" t="n">
        <f aca="false">$EJ$4*'well profiles'!ABP59</f>
        <v>0</v>
      </c>
      <c r="AFH143" s="2" t="n">
        <f aca="false">$EJ$4*'well profiles'!ABQ59</f>
        <v>0</v>
      </c>
      <c r="AFI143" s="2" t="n">
        <f aca="false">$EJ$4*'well profiles'!ABR59</f>
        <v>0</v>
      </c>
      <c r="AFJ143" s="2" t="n">
        <f aca="false">$EJ$4*'well profiles'!ABS59</f>
        <v>0</v>
      </c>
      <c r="AFK143" s="2" t="n">
        <f aca="false">$EJ$4*'well profiles'!ABT59</f>
        <v>0</v>
      </c>
      <c r="AFL143" s="2" t="n">
        <f aca="false">$EJ$4*'well profiles'!ABU59</f>
        <v>0</v>
      </c>
      <c r="AFM143" s="2" t="n">
        <f aca="false">$EJ$4*'well profiles'!ABV59</f>
        <v>0</v>
      </c>
      <c r="AFN143" s="2" t="n">
        <f aca="false">$EJ$4*'well profiles'!ABW59</f>
        <v>0</v>
      </c>
      <c r="AFO143" s="2" t="n">
        <f aca="false">$EJ$4*'well profiles'!ABX59</f>
        <v>0</v>
      </c>
      <c r="AFP143" s="2" t="n">
        <f aca="false">$EJ$4*'well profiles'!ABY59</f>
        <v>0</v>
      </c>
      <c r="AFQ143" s="2" t="n">
        <f aca="false">$EJ$4*'well profiles'!ABZ59</f>
        <v>0</v>
      </c>
      <c r="AFR143" s="2" t="n">
        <f aca="false">$EJ$4*'well profiles'!ACA59</f>
        <v>0</v>
      </c>
      <c r="AFS143" s="2" t="n">
        <f aca="false">$EJ$4*'well profiles'!ACB59</f>
        <v>0</v>
      </c>
      <c r="AFT143" s="2" t="n">
        <f aca="false">$EJ$4*'well profiles'!ACC59</f>
        <v>0</v>
      </c>
      <c r="AFU143" s="2" t="n">
        <f aca="false">$EJ$4*'well profiles'!ACD59</f>
        <v>0</v>
      </c>
      <c r="AFV143" s="2" t="n">
        <f aca="false">$EJ$4*'well profiles'!ACE59</f>
        <v>0</v>
      </c>
      <c r="AFW143" s="2" t="n">
        <f aca="false">$EJ$4*'well profiles'!ACF59</f>
        <v>0</v>
      </c>
      <c r="AFX143" s="2" t="n">
        <f aca="false">$EJ$4*'well profiles'!ACG59</f>
        <v>0</v>
      </c>
      <c r="AFY143" s="2" t="n">
        <f aca="false">$EJ$4*'well profiles'!ACH59</f>
        <v>0</v>
      </c>
      <c r="AFZ143" s="2" t="n">
        <f aca="false">$EJ$4*'well profiles'!ACI59</f>
        <v>0</v>
      </c>
      <c r="AGA143" s="2" t="n">
        <f aca="false">$EJ$4*'well profiles'!ACJ59</f>
        <v>0</v>
      </c>
      <c r="AGB143" s="2" t="n">
        <f aca="false">$EJ$4*'well profiles'!ACK59</f>
        <v>0</v>
      </c>
      <c r="AGC143" s="2" t="n">
        <f aca="false">$EJ$4*'well profiles'!ACL59</f>
        <v>0</v>
      </c>
      <c r="AGD143" s="2" t="n">
        <f aca="false">$EJ$4*'well profiles'!ACM59</f>
        <v>0</v>
      </c>
      <c r="AGE143" s="2" t="n">
        <f aca="false">$EJ$4*'well profiles'!ACN59</f>
        <v>0</v>
      </c>
      <c r="AGF143" s="2" t="n">
        <f aca="false">$EJ$4*'well profiles'!ACO59</f>
        <v>0</v>
      </c>
      <c r="AGG143" s="2" t="n">
        <f aca="false">$EJ$4*'well profiles'!ACP59</f>
        <v>0</v>
      </c>
      <c r="AGH143" s="2" t="n">
        <f aca="false">$EJ$4*'well profiles'!ACQ59</f>
        <v>0</v>
      </c>
      <c r="AGI143" s="2" t="n">
        <f aca="false">$EJ$4*'well profiles'!ACR59</f>
        <v>0</v>
      </c>
      <c r="AGJ143" s="2" t="n">
        <f aca="false">$EJ$4*'well profiles'!ACS59</f>
        <v>0</v>
      </c>
      <c r="AGK143" s="2" t="n">
        <f aca="false">$EJ$4*'well profiles'!ACT59</f>
        <v>0</v>
      </c>
      <c r="AGL143" s="2" t="n">
        <f aca="false">$EJ$4*'well profiles'!ACU59</f>
        <v>0</v>
      </c>
      <c r="AGM143" s="2" t="n">
        <f aca="false">$EJ$4*'well profiles'!ACV59</f>
        <v>0</v>
      </c>
      <c r="AGN143" s="2" t="n">
        <f aca="false">$EJ$4*'well profiles'!ACW59</f>
        <v>0</v>
      </c>
      <c r="AGO143" s="2" t="n">
        <f aca="false">$EJ$4*'well profiles'!ACX59</f>
        <v>0</v>
      </c>
      <c r="AGP143" s="2" t="n">
        <f aca="false">$EJ$4*'well profiles'!ACY59</f>
        <v>0</v>
      </c>
      <c r="AGQ143" s="2" t="n">
        <f aca="false">$EJ$4*'well profiles'!ACZ59</f>
        <v>0</v>
      </c>
      <c r="AGR143" s="2" t="n">
        <f aca="false">$EJ$4*'well profiles'!ADA59</f>
        <v>0</v>
      </c>
      <c r="AGS143" s="2" t="n">
        <f aca="false">$EJ$4*'well profiles'!ADB59</f>
        <v>0</v>
      </c>
      <c r="AGT143" s="2" t="n">
        <f aca="false">$EJ$4*'well profiles'!ADC59</f>
        <v>0</v>
      </c>
      <c r="AGU143" s="2" t="n">
        <f aca="false">$EJ$4*'well profiles'!ADD59</f>
        <v>0</v>
      </c>
      <c r="AGV143" s="2" t="n">
        <f aca="false">$EJ$4*'well profiles'!ADE59</f>
        <v>0</v>
      </c>
      <c r="AGW143" s="2" t="n">
        <f aca="false">$EJ$4*'well profiles'!ADF59</f>
        <v>0</v>
      </c>
      <c r="AGX143" s="2" t="n">
        <f aca="false">$EJ$4*'well profiles'!ADG59</f>
        <v>0</v>
      </c>
      <c r="AGY143" s="2" t="n">
        <f aca="false">$EJ$4*'well profiles'!ADH59</f>
        <v>0</v>
      </c>
      <c r="AGZ143" s="2" t="n">
        <f aca="false">$EJ$4*'well profiles'!ADI59</f>
        <v>0</v>
      </c>
      <c r="AHA143" s="2" t="n">
        <f aca="false">$EJ$4*'well profiles'!ADJ59</f>
        <v>0</v>
      </c>
      <c r="AHB143" s="2" t="n">
        <f aca="false">$EJ$4*'well profiles'!ADK59</f>
        <v>0</v>
      </c>
      <c r="AHC143" s="2" t="n">
        <f aca="false">$EJ$4*'well profiles'!ADL59</f>
        <v>0</v>
      </c>
      <c r="AHD143" s="2" t="n">
        <f aca="false">$EJ$4*'well profiles'!ADM59</f>
        <v>0</v>
      </c>
      <c r="AHE143" s="2" t="n">
        <f aca="false">$EJ$4*'well profiles'!ADN59</f>
        <v>0</v>
      </c>
      <c r="AHF143" s="2" t="n">
        <f aca="false">$EJ$4*'well profiles'!ADO59</f>
        <v>0</v>
      </c>
      <c r="AHG143" s="2" t="n">
        <f aca="false">$EJ$4*'well profiles'!ADP59</f>
        <v>0</v>
      </c>
      <c r="AHH143" s="2" t="n">
        <f aca="false">$EJ$4*'well profiles'!ADQ59</f>
        <v>0</v>
      </c>
      <c r="AHI143" s="2" t="n">
        <f aca="false">$EJ$4*'well profiles'!ADR59</f>
        <v>0</v>
      </c>
      <c r="AHJ143" s="2" t="n">
        <f aca="false">$EJ$4*'well profiles'!ADS59</f>
        <v>0</v>
      </c>
      <c r="AHK143" s="2" t="n">
        <f aca="false">$EJ$4*'well profiles'!ADT59</f>
        <v>0</v>
      </c>
      <c r="AHL143" s="2" t="n">
        <f aca="false">$EJ$4*'well profiles'!ADU59</f>
        <v>0</v>
      </c>
      <c r="AHM143" s="2"/>
      <c r="AHN143" s="2"/>
      <c r="AHO143" s="2"/>
      <c r="AHP143" s="2"/>
      <c r="AHQ143" s="2"/>
      <c r="AHR143" s="2"/>
      <c r="AHS143" s="2"/>
      <c r="AHT143" s="2"/>
      <c r="AHU143" s="2"/>
      <c r="AHV143" s="2"/>
      <c r="AHW143" s="2"/>
      <c r="AHX143" s="2"/>
      <c r="AHY143" s="2"/>
      <c r="AHZ143" s="2"/>
      <c r="AIA143" s="2"/>
      <c r="AIB143" s="2"/>
      <c r="AIC143" s="2"/>
      <c r="AID143" s="2"/>
      <c r="AIE143" s="2"/>
      <c r="AIF143" s="2"/>
      <c r="AIG143" s="2"/>
      <c r="AIH143" s="2"/>
      <c r="AII143" s="2"/>
      <c r="AIJ143" s="2"/>
      <c r="AIK143" s="2"/>
      <c r="AIL143" s="2"/>
      <c r="AIM143" s="2"/>
      <c r="AIN143" s="2"/>
      <c r="AIO143" s="2"/>
      <c r="AIP143" s="2"/>
      <c r="AIQ143" s="2"/>
      <c r="AIR143" s="2"/>
      <c r="AIS143" s="2"/>
      <c r="AIT143" s="2"/>
      <c r="AIU143" s="2"/>
      <c r="AIV143" s="2"/>
      <c r="AIW143" s="2"/>
      <c r="AIX143" s="2"/>
      <c r="AIY143" s="2"/>
      <c r="AIZ143" s="2"/>
      <c r="AJA143" s="2"/>
      <c r="AJB143" s="2"/>
      <c r="AJC143" s="2"/>
      <c r="AJD143" s="2"/>
      <c r="AJE143" s="2"/>
      <c r="AJF143" s="2"/>
      <c r="AJG143" s="2"/>
      <c r="AJH143" s="2"/>
      <c r="AJI143" s="2"/>
      <c r="AJJ143" s="2"/>
      <c r="AJK143" s="2"/>
      <c r="AJL143" s="2"/>
      <c r="AJM143" s="2"/>
      <c r="AJN143" s="2"/>
      <c r="AJO143" s="2"/>
      <c r="AJP143" s="2"/>
      <c r="AJQ143" s="2"/>
      <c r="AJR143" s="2"/>
      <c r="AJS143" s="2"/>
      <c r="AJT143" s="2"/>
      <c r="AJU143" s="2"/>
      <c r="AJV143" s="2"/>
      <c r="AJW143" s="2"/>
      <c r="AJX143" s="2"/>
      <c r="AJY143" s="2"/>
      <c r="AJZ143" s="2"/>
      <c r="AKA143" s="2"/>
      <c r="AKB143" s="2"/>
      <c r="AKC143" s="2"/>
      <c r="AKD143" s="2"/>
      <c r="AKE143" s="2"/>
      <c r="AKF143" s="2"/>
      <c r="AKG143" s="2"/>
      <c r="AKH143" s="2"/>
      <c r="AKI143" s="2"/>
      <c r="AKJ143" s="2"/>
      <c r="AKK143" s="2"/>
      <c r="AKL143" s="2"/>
      <c r="AKM143" s="2"/>
      <c r="AKN143" s="2"/>
      <c r="AKO143" s="2"/>
      <c r="AKP143" s="2"/>
      <c r="AKQ143" s="2"/>
      <c r="AKR143" s="2"/>
      <c r="AKS143" s="2"/>
      <c r="AKT143" s="2"/>
      <c r="AKU143" s="2"/>
      <c r="AKV143" s="2"/>
      <c r="AKW143" s="2"/>
      <c r="AKX143" s="2"/>
      <c r="AKY143" s="2"/>
      <c r="AKZ143" s="2"/>
      <c r="ALA143" s="2"/>
      <c r="ALB143" s="2"/>
      <c r="ALC143" s="2"/>
      <c r="ALD143" s="2"/>
      <c r="ALE143" s="2"/>
      <c r="ALF143" s="2"/>
      <c r="ALG143" s="2"/>
      <c r="ALH143" s="2"/>
      <c r="ALI143" s="2"/>
      <c r="ALJ143" s="2"/>
      <c r="ALK143" s="2"/>
      <c r="ALL143" s="2"/>
      <c r="ALM143" s="2"/>
      <c r="ALN143" s="2"/>
      <c r="ALO143" s="2"/>
      <c r="ALP143" s="2"/>
      <c r="ALQ143" s="2"/>
      <c r="ALR143" s="2"/>
      <c r="ALS143" s="2"/>
      <c r="ALT143" s="2"/>
      <c r="ALU143" s="2"/>
      <c r="ALV143" s="2"/>
      <c r="ALW143" s="2"/>
      <c r="ALX143" s="2"/>
      <c r="ALY143" s="2"/>
      <c r="ALZ143" s="2"/>
      <c r="AMA143" s="2"/>
      <c r="AMB143" s="2"/>
      <c r="AMC143" s="2"/>
      <c r="AMD143" s="2"/>
      <c r="AME143" s="2"/>
      <c r="AMF143" s="2"/>
      <c r="AMG143" s="2"/>
      <c r="AMH143" s="2"/>
    </row>
    <row r="144" customFormat="false" ht="13.8" hidden="false" customHeight="false" outlineLevel="0" collapsed="false">
      <c r="A144" s="5" t="n">
        <f aca="false">A143+365.25/12</f>
        <v>48806.8125</v>
      </c>
      <c r="EK144" s="2" t="n">
        <f aca="false">$EK$4*'well profiles'!AT60</f>
        <v>0</v>
      </c>
      <c r="EL144" s="2" t="n">
        <f aca="false">$EK$4*'well profiles'!AU60</f>
        <v>0</v>
      </c>
      <c r="EM144" s="2" t="n">
        <f aca="false">$EK$4*'well profiles'!AV60</f>
        <v>0</v>
      </c>
      <c r="EN144" s="2" t="n">
        <f aca="false">$EK$4*'well profiles'!AW60</f>
        <v>0</v>
      </c>
      <c r="EO144" s="2" t="n">
        <f aca="false">$EK$4*'well profiles'!AX60</f>
        <v>0</v>
      </c>
      <c r="EP144" s="2" t="n">
        <f aca="false">$EK$4*'well profiles'!AY60</f>
        <v>0</v>
      </c>
      <c r="EQ144" s="2" t="n">
        <f aca="false">$EK$4*'well profiles'!AZ60</f>
        <v>0</v>
      </c>
      <c r="ER144" s="2" t="n">
        <f aca="false">$EK$4*'well profiles'!BA60</f>
        <v>0</v>
      </c>
      <c r="ES144" s="2" t="n">
        <f aca="false">$EK$4*'well profiles'!BB60</f>
        <v>0</v>
      </c>
      <c r="ET144" s="2" t="n">
        <f aca="false">$EK$4*'well profiles'!BC60</f>
        <v>0</v>
      </c>
      <c r="EU144" s="2" t="n">
        <f aca="false">$EK$4*'well profiles'!BD60</f>
        <v>0</v>
      </c>
      <c r="EV144" s="2" t="n">
        <f aca="false">$EK$4*'well profiles'!BE60</f>
        <v>0</v>
      </c>
      <c r="EW144" s="2" t="n">
        <f aca="false">$EK$4*'well profiles'!BF60</f>
        <v>0</v>
      </c>
      <c r="EX144" s="2" t="n">
        <f aca="false">$EK$4*'well profiles'!BG60</f>
        <v>0</v>
      </c>
      <c r="EY144" s="2" t="n">
        <f aca="false">$EK$4*'well profiles'!BH60</f>
        <v>0</v>
      </c>
      <c r="EZ144" s="2" t="n">
        <f aca="false">$EK$4*'well profiles'!BI60</f>
        <v>0</v>
      </c>
      <c r="FA144" s="2" t="n">
        <f aca="false">$EK$4*'well profiles'!BJ60</f>
        <v>0</v>
      </c>
      <c r="FB144" s="2" t="n">
        <f aca="false">$EK$4*'well profiles'!BK60</f>
        <v>0</v>
      </c>
      <c r="FC144" s="2" t="n">
        <f aca="false">$EK$4*'well profiles'!BL60</f>
        <v>0</v>
      </c>
      <c r="FD144" s="2" t="n">
        <f aca="false">$EK$4*'well profiles'!BM60</f>
        <v>0</v>
      </c>
      <c r="FE144" s="2" t="n">
        <f aca="false">$EK$4*'well profiles'!BN60</f>
        <v>0</v>
      </c>
      <c r="FF144" s="2" t="n">
        <f aca="false">$EK$4*'well profiles'!BO60</f>
        <v>0</v>
      </c>
      <c r="FG144" s="2" t="n">
        <f aca="false">$EK$4*'well profiles'!BP60</f>
        <v>0</v>
      </c>
      <c r="FH144" s="2" t="n">
        <f aca="false">$EK$4*'well profiles'!BQ60</f>
        <v>0</v>
      </c>
      <c r="FI144" s="2" t="n">
        <f aca="false">$EK$4*'well profiles'!BR60</f>
        <v>0</v>
      </c>
      <c r="FJ144" s="2" t="n">
        <f aca="false">$EK$4*'well profiles'!BS60</f>
        <v>0</v>
      </c>
      <c r="FK144" s="2" t="n">
        <f aca="false">$EK$4*'well profiles'!BT60</f>
        <v>0</v>
      </c>
      <c r="FL144" s="2" t="n">
        <f aca="false">$EK$4*'well profiles'!BU60</f>
        <v>0</v>
      </c>
      <c r="FM144" s="2" t="n">
        <f aca="false">$EK$4*'well profiles'!BV60</f>
        <v>0</v>
      </c>
      <c r="FN144" s="2" t="n">
        <f aca="false">$EK$4*'well profiles'!BW60</f>
        <v>0</v>
      </c>
      <c r="FO144" s="2" t="n">
        <f aca="false">$EK$4*'well profiles'!BX60</f>
        <v>0</v>
      </c>
      <c r="FP144" s="2" t="n">
        <f aca="false">$EK$4*'well profiles'!BY60</f>
        <v>0</v>
      </c>
      <c r="FQ144" s="2" t="n">
        <f aca="false">$EK$4*'well profiles'!BZ60</f>
        <v>0</v>
      </c>
      <c r="FR144" s="2" t="n">
        <f aca="false">$EK$4*'well profiles'!CA60</f>
        <v>0</v>
      </c>
      <c r="FS144" s="2" t="n">
        <f aca="false">$EK$4*'well profiles'!CB60</f>
        <v>0</v>
      </c>
      <c r="FT144" s="2" t="n">
        <f aca="false">$EK$4*'well profiles'!CC60</f>
        <v>0</v>
      </c>
      <c r="FU144" s="2" t="n">
        <f aca="false">$EK$4*'well profiles'!CD60</f>
        <v>0</v>
      </c>
      <c r="FV144" s="2" t="n">
        <f aca="false">$EK$4*'well profiles'!CE60</f>
        <v>0</v>
      </c>
      <c r="FW144" s="2" t="n">
        <f aca="false">$EK$4*'well profiles'!CF60</f>
        <v>0</v>
      </c>
      <c r="FX144" s="2" t="n">
        <f aca="false">$EK$4*'well profiles'!CG60</f>
        <v>0</v>
      </c>
      <c r="FY144" s="2" t="n">
        <f aca="false">$EK$4*'well profiles'!CH60</f>
        <v>0</v>
      </c>
      <c r="FZ144" s="2" t="n">
        <f aca="false">$EK$4*'well profiles'!CI60</f>
        <v>0</v>
      </c>
      <c r="GA144" s="2" t="n">
        <f aca="false">$EK$4*'well profiles'!CJ60</f>
        <v>0</v>
      </c>
      <c r="GB144" s="2" t="n">
        <f aca="false">$EK$4*'well profiles'!CK60</f>
        <v>0</v>
      </c>
      <c r="GC144" s="2" t="n">
        <f aca="false">$EK$4*'well profiles'!CL60</f>
        <v>0</v>
      </c>
      <c r="GD144" s="2" t="n">
        <f aca="false">$EK$4*'well profiles'!CM60</f>
        <v>0</v>
      </c>
      <c r="GE144" s="2" t="n">
        <f aca="false">$EK$4*'well profiles'!CN60</f>
        <v>0</v>
      </c>
      <c r="GF144" s="2" t="n">
        <f aca="false">$EK$4*'well profiles'!CO60</f>
        <v>0</v>
      </c>
      <c r="GG144" s="2" t="n">
        <f aca="false">$EK$4*'well profiles'!CP60</f>
        <v>0</v>
      </c>
      <c r="GH144" s="2" t="n">
        <f aca="false">$EK$4*'well profiles'!CQ60</f>
        <v>0</v>
      </c>
      <c r="GI144" s="2" t="n">
        <f aca="false">$EK$4*'well profiles'!CR60</f>
        <v>0</v>
      </c>
      <c r="GJ144" s="2" t="n">
        <f aca="false">$EK$4*'well profiles'!CS60</f>
        <v>0</v>
      </c>
      <c r="GK144" s="2" t="n">
        <f aca="false">$EK$4*'well profiles'!CT60</f>
        <v>0</v>
      </c>
      <c r="GL144" s="2" t="n">
        <f aca="false">$EK$4*'well profiles'!CU60</f>
        <v>0</v>
      </c>
      <c r="GM144" s="2" t="n">
        <f aca="false">$EK$4*'well profiles'!CV60</f>
        <v>0</v>
      </c>
      <c r="GN144" s="2" t="n">
        <f aca="false">$EK$4*'well profiles'!CW60</f>
        <v>0</v>
      </c>
      <c r="GO144" s="2" t="n">
        <f aca="false">$EK$4*'well profiles'!CX60</f>
        <v>0</v>
      </c>
      <c r="GP144" s="2" t="n">
        <f aca="false">$EK$4*'well profiles'!CY60</f>
        <v>0</v>
      </c>
      <c r="GQ144" s="2" t="n">
        <f aca="false">$EK$4*'well profiles'!CZ60</f>
        <v>0</v>
      </c>
      <c r="GR144" s="2" t="n">
        <f aca="false">$EK$4*'well profiles'!DA60</f>
        <v>0</v>
      </c>
      <c r="GS144" s="2" t="n">
        <f aca="false">$EK$4*'well profiles'!DB60</f>
        <v>0</v>
      </c>
      <c r="GT144" s="2" t="n">
        <f aca="false">$EK$4*'well profiles'!DC60</f>
        <v>0</v>
      </c>
      <c r="GU144" s="2" t="n">
        <f aca="false">$EK$4*'well profiles'!DD60</f>
        <v>0</v>
      </c>
      <c r="GV144" s="2" t="n">
        <f aca="false">$EK$4*'well profiles'!DE60</f>
        <v>0</v>
      </c>
      <c r="GW144" s="2" t="n">
        <f aca="false">$EK$4*'well profiles'!DF60</f>
        <v>0</v>
      </c>
      <c r="GX144" s="2" t="n">
        <f aca="false">$EK$4*'well profiles'!DG60</f>
        <v>0</v>
      </c>
      <c r="GY144" s="2" t="n">
        <f aca="false">$EK$4*'well profiles'!DH60</f>
        <v>0</v>
      </c>
      <c r="GZ144" s="2" t="n">
        <f aca="false">$EK$4*'well profiles'!DI60</f>
        <v>0</v>
      </c>
      <c r="HA144" s="2" t="n">
        <f aca="false">$EK$4*'well profiles'!DJ60</f>
        <v>0</v>
      </c>
      <c r="HB144" s="2" t="n">
        <f aca="false">$EK$4*'well profiles'!DK60</f>
        <v>0</v>
      </c>
      <c r="HC144" s="2" t="n">
        <f aca="false">$EK$4*'well profiles'!DL60</f>
        <v>0</v>
      </c>
      <c r="HD144" s="2" t="n">
        <f aca="false">$EK$4*'well profiles'!DM60</f>
        <v>0</v>
      </c>
      <c r="HE144" s="2" t="n">
        <f aca="false">$EK$4*'well profiles'!DN60</f>
        <v>0</v>
      </c>
      <c r="HF144" s="2" t="n">
        <f aca="false">$EK$4*'well profiles'!DO60</f>
        <v>0</v>
      </c>
      <c r="HG144" s="2" t="n">
        <f aca="false">$EK$4*'well profiles'!DP60</f>
        <v>0</v>
      </c>
      <c r="HH144" s="2" t="n">
        <f aca="false">$EK$4*'well profiles'!DQ60</f>
        <v>0</v>
      </c>
      <c r="HI144" s="2" t="n">
        <f aca="false">$EK$4*'well profiles'!DR60</f>
        <v>0</v>
      </c>
      <c r="HJ144" s="2" t="n">
        <f aca="false">$EK$4*'well profiles'!DS60</f>
        <v>0</v>
      </c>
      <c r="HK144" s="2" t="n">
        <f aca="false">$EK$4*'well profiles'!DT60</f>
        <v>0</v>
      </c>
      <c r="HL144" s="2" t="n">
        <f aca="false">$EK$4*'well profiles'!DU60</f>
        <v>0</v>
      </c>
      <c r="HM144" s="2" t="n">
        <f aca="false">$EK$4*'well profiles'!DV60</f>
        <v>0</v>
      </c>
      <c r="HN144" s="2" t="n">
        <f aca="false">$EK$4*'well profiles'!DW60</f>
        <v>0</v>
      </c>
      <c r="HO144" s="2" t="n">
        <f aca="false">$EK$4*'well profiles'!DX60</f>
        <v>0</v>
      </c>
      <c r="HP144" s="2" t="n">
        <f aca="false">$EK$4*'well profiles'!DY60</f>
        <v>0</v>
      </c>
      <c r="HQ144" s="2" t="n">
        <f aca="false">$EK$4*'well profiles'!DZ60</f>
        <v>0</v>
      </c>
      <c r="HR144" s="2" t="n">
        <f aca="false">$EK$4*'well profiles'!EA60</f>
        <v>0</v>
      </c>
      <c r="HS144" s="2" t="n">
        <f aca="false">$EK$4*'well profiles'!EB60</f>
        <v>0</v>
      </c>
      <c r="HT144" s="2" t="n">
        <f aca="false">$EK$4*'well profiles'!EC60</f>
        <v>0</v>
      </c>
      <c r="HU144" s="2" t="n">
        <f aca="false">$EK$4*'well profiles'!ED60</f>
        <v>0</v>
      </c>
      <c r="HV144" s="2" t="n">
        <f aca="false">$EK$4*'well profiles'!EE60</f>
        <v>0</v>
      </c>
      <c r="HW144" s="2" t="n">
        <f aca="false">$EK$4*'well profiles'!EF60</f>
        <v>0</v>
      </c>
      <c r="HX144" s="2" t="n">
        <f aca="false">$EK$4*'well profiles'!EG60</f>
        <v>0</v>
      </c>
      <c r="HY144" s="2" t="n">
        <f aca="false">$EK$4*'well profiles'!EH60</f>
        <v>0</v>
      </c>
      <c r="HZ144" s="2" t="n">
        <f aca="false">$EK$4*'well profiles'!EI60</f>
        <v>0</v>
      </c>
      <c r="IA144" s="2" t="n">
        <f aca="false">$EK$4*'well profiles'!EJ60</f>
        <v>0</v>
      </c>
      <c r="IB144" s="2" t="n">
        <f aca="false">$EK$4*'well profiles'!EK60</f>
        <v>0</v>
      </c>
      <c r="IC144" s="2" t="n">
        <f aca="false">$EK$4*'well profiles'!EL60</f>
        <v>0</v>
      </c>
      <c r="ID144" s="2" t="n">
        <f aca="false">$EK$4*'well profiles'!EM60</f>
        <v>0</v>
      </c>
      <c r="IE144" s="2" t="n">
        <f aca="false">$EK$4*'well profiles'!EN60</f>
        <v>0</v>
      </c>
      <c r="IF144" s="2" t="n">
        <f aca="false">$EK$4*'well profiles'!EO60</f>
        <v>0</v>
      </c>
      <c r="IG144" s="2" t="n">
        <f aca="false">$EK$4*'well profiles'!EP60</f>
        <v>0</v>
      </c>
      <c r="IH144" s="2" t="n">
        <f aca="false">$EK$4*'well profiles'!EQ60</f>
        <v>0</v>
      </c>
      <c r="II144" s="2" t="n">
        <f aca="false">$EK$4*'well profiles'!ER60</f>
        <v>0</v>
      </c>
      <c r="IJ144" s="2" t="n">
        <f aca="false">$EK$4*'well profiles'!ES60</f>
        <v>0</v>
      </c>
      <c r="IK144" s="2" t="n">
        <f aca="false">$EK$4*'well profiles'!ET60</f>
        <v>0</v>
      </c>
      <c r="IL144" s="2" t="n">
        <f aca="false">$EK$4*'well profiles'!EU60</f>
        <v>0</v>
      </c>
      <c r="IM144" s="2" t="n">
        <f aca="false">$EK$4*'well profiles'!EV60</f>
        <v>0</v>
      </c>
      <c r="IN144" s="2" t="n">
        <f aca="false">$EK$4*'well profiles'!EW60</f>
        <v>0</v>
      </c>
      <c r="IO144" s="2" t="n">
        <f aca="false">$EK$4*'well profiles'!EX60</f>
        <v>0</v>
      </c>
      <c r="IP144" s="2" t="n">
        <f aca="false">$EK$4*'well profiles'!EY60</f>
        <v>0</v>
      </c>
      <c r="IQ144" s="2" t="n">
        <f aca="false">$EK$4*'well profiles'!EZ60</f>
        <v>0</v>
      </c>
      <c r="IR144" s="2" t="n">
        <f aca="false">$EK$4*'well profiles'!FA60</f>
        <v>0</v>
      </c>
      <c r="IS144" s="2" t="n">
        <f aca="false">$EK$4*'well profiles'!FB60</f>
        <v>0</v>
      </c>
      <c r="IT144" s="2" t="n">
        <f aca="false">$EK$4*'well profiles'!FC60</f>
        <v>0</v>
      </c>
      <c r="IU144" s="2" t="n">
        <f aca="false">$EK$4*'well profiles'!FD60</f>
        <v>0</v>
      </c>
      <c r="IV144" s="2" t="n">
        <f aca="false">$EK$4*'well profiles'!FE60</f>
        <v>0</v>
      </c>
      <c r="IW144" s="2" t="n">
        <f aca="false">$EK$4*'well profiles'!FF60</f>
        <v>0</v>
      </c>
      <c r="IX144" s="2" t="n">
        <f aca="false">$EK$4*'well profiles'!FG60</f>
        <v>0</v>
      </c>
      <c r="IY144" s="2" t="n">
        <f aca="false">$EK$4*'well profiles'!FH60</f>
        <v>0</v>
      </c>
      <c r="IZ144" s="2" t="n">
        <f aca="false">$EK$4*'well profiles'!FI60</f>
        <v>0</v>
      </c>
      <c r="JA144" s="2" t="n">
        <f aca="false">$EK$4*'well profiles'!FJ60</f>
        <v>0</v>
      </c>
      <c r="JB144" s="2" t="n">
        <f aca="false">$EK$4*'well profiles'!FK60</f>
        <v>0</v>
      </c>
      <c r="JC144" s="2" t="n">
        <f aca="false">$EK$4*'well profiles'!FL60</f>
        <v>0</v>
      </c>
      <c r="JD144" s="2" t="n">
        <f aca="false">$EK$4*'well profiles'!FM60</f>
        <v>0</v>
      </c>
      <c r="JE144" s="2" t="n">
        <f aca="false">$EK$4*'well profiles'!FN60</f>
        <v>0</v>
      </c>
      <c r="JF144" s="2" t="n">
        <f aca="false">$EK$4*'well profiles'!FO60</f>
        <v>0</v>
      </c>
      <c r="JG144" s="2" t="n">
        <f aca="false">$EK$4*'well profiles'!FP60</f>
        <v>0</v>
      </c>
      <c r="JH144" s="2" t="n">
        <f aca="false">$EK$4*'well profiles'!FQ60</f>
        <v>0</v>
      </c>
      <c r="JI144" s="2" t="n">
        <f aca="false">$EK$4*'well profiles'!FR60</f>
        <v>0</v>
      </c>
      <c r="JJ144" s="2" t="n">
        <f aca="false">$EK$4*'well profiles'!FS60</f>
        <v>0</v>
      </c>
      <c r="JK144" s="2" t="n">
        <f aca="false">$EK$4*'well profiles'!FT60</f>
        <v>0</v>
      </c>
      <c r="JL144" s="2" t="n">
        <f aca="false">$EK$4*'well profiles'!FU60</f>
        <v>0</v>
      </c>
      <c r="JM144" s="2" t="n">
        <f aca="false">$EK$4*'well profiles'!FV60</f>
        <v>0</v>
      </c>
      <c r="JN144" s="2" t="n">
        <f aca="false">$EK$4*'well profiles'!FW60</f>
        <v>0</v>
      </c>
      <c r="JO144" s="2" t="n">
        <f aca="false">$EK$4*'well profiles'!FX60</f>
        <v>0</v>
      </c>
      <c r="JP144" s="2" t="n">
        <f aca="false">$EK$4*'well profiles'!FY60</f>
        <v>0</v>
      </c>
      <c r="JQ144" s="2" t="n">
        <f aca="false">$EK$4*'well profiles'!FZ60</f>
        <v>0</v>
      </c>
      <c r="JR144" s="2" t="n">
        <f aca="false">$EK$4*'well profiles'!GA60</f>
        <v>0</v>
      </c>
      <c r="JS144" s="2" t="n">
        <f aca="false">$EK$4*'well profiles'!GB60</f>
        <v>0</v>
      </c>
      <c r="JT144" s="2" t="n">
        <f aca="false">$EK$4*'well profiles'!GC60</f>
        <v>0</v>
      </c>
      <c r="JU144" s="2" t="n">
        <f aca="false">$EK$4*'well profiles'!GD60</f>
        <v>0</v>
      </c>
      <c r="JV144" s="2" t="n">
        <f aca="false">$EK$4*'well profiles'!GE60</f>
        <v>0</v>
      </c>
      <c r="JW144" s="2" t="n">
        <f aca="false">$EK$4*'well profiles'!GF60</f>
        <v>0</v>
      </c>
      <c r="JX144" s="2" t="n">
        <f aca="false">$EK$4*'well profiles'!GG60</f>
        <v>0</v>
      </c>
      <c r="JY144" s="2" t="n">
        <f aca="false">$EK$4*'well profiles'!GH60</f>
        <v>0</v>
      </c>
      <c r="JZ144" s="2" t="n">
        <f aca="false">$EK$4*'well profiles'!GI60</f>
        <v>0</v>
      </c>
      <c r="KA144" s="2" t="n">
        <f aca="false">$EK$4*'well profiles'!GJ60</f>
        <v>0</v>
      </c>
      <c r="KB144" s="2" t="n">
        <f aca="false">$EK$4*'well profiles'!GK60</f>
        <v>0</v>
      </c>
      <c r="KC144" s="2" t="n">
        <f aca="false">$EK$4*'well profiles'!GL60</f>
        <v>0</v>
      </c>
      <c r="KD144" s="2" t="n">
        <f aca="false">$EK$4*'well profiles'!GM60</f>
        <v>0</v>
      </c>
      <c r="KE144" s="2" t="n">
        <f aca="false">$EK$4*'well profiles'!GN60</f>
        <v>0</v>
      </c>
      <c r="KF144" s="2" t="n">
        <f aca="false">$EK$4*'well profiles'!GO60</f>
        <v>0</v>
      </c>
      <c r="KG144" s="2" t="n">
        <f aca="false">$EK$4*'well profiles'!GP60</f>
        <v>0</v>
      </c>
      <c r="KH144" s="2" t="n">
        <f aca="false">$EK$4*'well profiles'!GQ60</f>
        <v>0</v>
      </c>
      <c r="KI144" s="2" t="n">
        <f aca="false">$EK$4*'well profiles'!GR60</f>
        <v>0</v>
      </c>
      <c r="KJ144" s="2" t="n">
        <f aca="false">$EK$4*'well profiles'!GS60</f>
        <v>0</v>
      </c>
      <c r="KK144" s="2" t="n">
        <f aca="false">$EK$4*'well profiles'!GT60</f>
        <v>0</v>
      </c>
      <c r="KL144" s="2" t="n">
        <f aca="false">$EK$4*'well profiles'!GU60</f>
        <v>0</v>
      </c>
      <c r="KM144" s="2" t="n">
        <f aca="false">$EK$4*'well profiles'!GV60</f>
        <v>0</v>
      </c>
      <c r="KN144" s="2" t="n">
        <f aca="false">$EK$4*'well profiles'!GW60</f>
        <v>0</v>
      </c>
      <c r="KO144" s="2" t="n">
        <f aca="false">$EK$4*'well profiles'!GX60</f>
        <v>0</v>
      </c>
      <c r="KP144" s="2" t="n">
        <f aca="false">$EK$4*'well profiles'!GY60</f>
        <v>0</v>
      </c>
      <c r="KQ144" s="2" t="n">
        <f aca="false">$EK$4*'well profiles'!GZ60</f>
        <v>0</v>
      </c>
      <c r="KR144" s="2" t="n">
        <f aca="false">$EK$4*'well profiles'!HA60</f>
        <v>0</v>
      </c>
      <c r="KS144" s="2" t="n">
        <f aca="false">$EK$4*'well profiles'!HB60</f>
        <v>0</v>
      </c>
      <c r="KT144" s="2" t="n">
        <f aca="false">$EK$4*'well profiles'!HC60</f>
        <v>0</v>
      </c>
      <c r="KU144" s="2" t="n">
        <f aca="false">$EK$4*'well profiles'!HD60</f>
        <v>0</v>
      </c>
      <c r="KV144" s="2" t="n">
        <f aca="false">$EK$4*'well profiles'!HE60</f>
        <v>0</v>
      </c>
      <c r="KW144" s="2" t="n">
        <f aca="false">$EK$4*'well profiles'!HF60</f>
        <v>0</v>
      </c>
      <c r="KX144" s="2" t="n">
        <f aca="false">$EK$4*'well profiles'!HG60</f>
        <v>0</v>
      </c>
      <c r="KY144" s="2" t="n">
        <f aca="false">$EK$4*'well profiles'!HH60</f>
        <v>0</v>
      </c>
      <c r="KZ144" s="2" t="n">
        <f aca="false">$EK$4*'well profiles'!HI60</f>
        <v>0</v>
      </c>
      <c r="LA144" s="2" t="n">
        <f aca="false">$EK$4*'well profiles'!HJ60</f>
        <v>0</v>
      </c>
      <c r="LB144" s="2" t="n">
        <f aca="false">$EK$4*'well profiles'!HK60</f>
        <v>0</v>
      </c>
      <c r="LC144" s="2" t="n">
        <f aca="false">$EK$4*'well profiles'!HL60</f>
        <v>0</v>
      </c>
      <c r="LD144" s="2" t="n">
        <f aca="false">$EK$4*'well profiles'!HM60</f>
        <v>0</v>
      </c>
      <c r="LE144" s="2" t="n">
        <f aca="false">$EK$4*'well profiles'!HN60</f>
        <v>0</v>
      </c>
      <c r="LF144" s="2" t="n">
        <f aca="false">$EK$4*'well profiles'!HO60</f>
        <v>0</v>
      </c>
      <c r="LG144" s="2" t="n">
        <f aca="false">$EK$4*'well profiles'!HP60</f>
        <v>0</v>
      </c>
      <c r="LH144" s="2" t="n">
        <f aca="false">$EK$4*'well profiles'!HQ60</f>
        <v>0</v>
      </c>
      <c r="LI144" s="2" t="n">
        <f aca="false">$EK$4*'well profiles'!HR60</f>
        <v>0</v>
      </c>
      <c r="LJ144" s="2" t="n">
        <f aca="false">$EK$4*'well profiles'!HS60</f>
        <v>0</v>
      </c>
      <c r="LK144" s="2" t="n">
        <f aca="false">$EK$4*'well profiles'!HT60</f>
        <v>0</v>
      </c>
      <c r="LL144" s="2" t="n">
        <f aca="false">$EK$4*'well profiles'!HU60</f>
        <v>0</v>
      </c>
      <c r="LM144" s="2" t="n">
        <f aca="false">$EK$4*'well profiles'!HV60</f>
        <v>0</v>
      </c>
      <c r="LN144" s="2" t="n">
        <f aca="false">$EK$4*'well profiles'!HW60</f>
        <v>0</v>
      </c>
      <c r="LO144" s="2" t="n">
        <f aca="false">$EK$4*'well profiles'!HX60</f>
        <v>0</v>
      </c>
      <c r="LP144" s="2" t="n">
        <f aca="false">$EK$4*'well profiles'!HY60</f>
        <v>0</v>
      </c>
      <c r="LQ144" s="2" t="n">
        <f aca="false">$EK$4*'well profiles'!HZ60</f>
        <v>0</v>
      </c>
      <c r="LR144" s="2" t="n">
        <f aca="false">$EK$4*'well profiles'!IA60</f>
        <v>0</v>
      </c>
      <c r="LS144" s="2" t="n">
        <f aca="false">$EK$4*'well profiles'!IB60</f>
        <v>0</v>
      </c>
      <c r="LT144" s="2" t="n">
        <f aca="false">$EK$4*'well profiles'!IC60</f>
        <v>0</v>
      </c>
      <c r="LU144" s="2" t="n">
        <f aca="false">$EK$4*'well profiles'!ID60</f>
        <v>0</v>
      </c>
      <c r="LV144" s="2" t="n">
        <f aca="false">$EK$4*'well profiles'!IE60</f>
        <v>0</v>
      </c>
      <c r="LW144" s="2" t="n">
        <f aca="false">$EK$4*'well profiles'!IF60</f>
        <v>0</v>
      </c>
      <c r="LX144" s="2" t="n">
        <f aca="false">$EK$4*'well profiles'!IG60</f>
        <v>0</v>
      </c>
      <c r="LY144" s="2" t="n">
        <f aca="false">$EK$4*'well profiles'!IH60</f>
        <v>0</v>
      </c>
      <c r="LZ144" s="2" t="n">
        <f aca="false">$EK$4*'well profiles'!II60</f>
        <v>0</v>
      </c>
      <c r="MA144" s="2" t="n">
        <f aca="false">$EK$4*'well profiles'!IJ60</f>
        <v>0</v>
      </c>
      <c r="MB144" s="2" t="n">
        <f aca="false">$EK$4*'well profiles'!IK60</f>
        <v>0</v>
      </c>
      <c r="MC144" s="2" t="n">
        <f aca="false">$EK$4*'well profiles'!IL60</f>
        <v>0</v>
      </c>
      <c r="MD144" s="2" t="n">
        <f aca="false">$EK$4*'well profiles'!IM60</f>
        <v>0</v>
      </c>
      <c r="ME144" s="2" t="n">
        <f aca="false">$EK$4*'well profiles'!IN60</f>
        <v>0</v>
      </c>
      <c r="MF144" s="2" t="n">
        <f aca="false">$EK$4*'well profiles'!IO60</f>
        <v>0</v>
      </c>
      <c r="MG144" s="2" t="n">
        <f aca="false">$EK$4*'well profiles'!IP60</f>
        <v>0</v>
      </c>
      <c r="MH144" s="2" t="n">
        <f aca="false">$EK$4*'well profiles'!IQ60</f>
        <v>0</v>
      </c>
      <c r="MI144" s="2" t="n">
        <f aca="false">$EK$4*'well profiles'!IR60</f>
        <v>0</v>
      </c>
      <c r="MJ144" s="2" t="n">
        <f aca="false">$EK$4*'well profiles'!IS60</f>
        <v>0</v>
      </c>
      <c r="MK144" s="2" t="n">
        <f aca="false">$EK$4*'well profiles'!IT60</f>
        <v>0</v>
      </c>
      <c r="ML144" s="2" t="n">
        <f aca="false">$EK$4*'well profiles'!IU60</f>
        <v>0</v>
      </c>
      <c r="MM144" s="2" t="n">
        <f aca="false">$EK$4*'well profiles'!IV60</f>
        <v>0</v>
      </c>
      <c r="MN144" s="2" t="n">
        <f aca="false">$EK$4*'well profiles'!IW60</f>
        <v>0</v>
      </c>
      <c r="MO144" s="2" t="n">
        <f aca="false">$EK$4*'well profiles'!IX60</f>
        <v>0</v>
      </c>
      <c r="MP144" s="2" t="n">
        <f aca="false">$EK$4*'well profiles'!IY60</f>
        <v>0</v>
      </c>
      <c r="MQ144" s="2" t="n">
        <f aca="false">$EK$4*'well profiles'!IZ60</f>
        <v>0</v>
      </c>
      <c r="MR144" s="2" t="n">
        <f aca="false">$EK$4*'well profiles'!JA60</f>
        <v>0</v>
      </c>
      <c r="MS144" s="2" t="n">
        <f aca="false">$EK$4*'well profiles'!JB60</f>
        <v>0</v>
      </c>
      <c r="MT144" s="2" t="n">
        <f aca="false">$EK$4*'well profiles'!JC60</f>
        <v>0</v>
      </c>
      <c r="MU144" s="2" t="n">
        <f aca="false">$EK$4*'well profiles'!JD60</f>
        <v>0</v>
      </c>
      <c r="MV144" s="2" t="n">
        <f aca="false">$EK$4*'well profiles'!JE60</f>
        <v>0</v>
      </c>
      <c r="MW144" s="2" t="n">
        <f aca="false">$EK$4*'well profiles'!JF60</f>
        <v>0</v>
      </c>
      <c r="MX144" s="2" t="n">
        <f aca="false">$EK$4*'well profiles'!JG60</f>
        <v>0</v>
      </c>
      <c r="MY144" s="2" t="n">
        <f aca="false">$EK$4*'well profiles'!JH60</f>
        <v>0</v>
      </c>
      <c r="MZ144" s="2" t="n">
        <f aca="false">$EK$4*'well profiles'!JI60</f>
        <v>0</v>
      </c>
      <c r="NA144" s="2" t="n">
        <f aca="false">$EK$4*'well profiles'!JJ60</f>
        <v>0</v>
      </c>
      <c r="NB144" s="2" t="n">
        <f aca="false">$EK$4*'well profiles'!JK60</f>
        <v>0</v>
      </c>
      <c r="NC144" s="2" t="n">
        <f aca="false">$EK$4*'well profiles'!JL60</f>
        <v>0</v>
      </c>
      <c r="ND144" s="2" t="n">
        <f aca="false">$EK$4*'well profiles'!JM60</f>
        <v>0</v>
      </c>
      <c r="NE144" s="2" t="n">
        <f aca="false">$EK$4*'well profiles'!JN60</f>
        <v>0</v>
      </c>
      <c r="NF144" s="2" t="n">
        <f aca="false">$EK$4*'well profiles'!JO60</f>
        <v>0</v>
      </c>
      <c r="NG144" s="2" t="n">
        <f aca="false">$EK$4*'well profiles'!JP60</f>
        <v>0</v>
      </c>
      <c r="NH144" s="2" t="n">
        <f aca="false">$EK$4*'well profiles'!JQ60</f>
        <v>0</v>
      </c>
      <c r="NI144" s="2" t="n">
        <f aca="false">$EK$4*'well profiles'!JR60</f>
        <v>0</v>
      </c>
      <c r="NJ144" s="2" t="n">
        <f aca="false">$EK$4*'well profiles'!JS60</f>
        <v>0</v>
      </c>
      <c r="NK144" s="2" t="n">
        <f aca="false">$EK$4*'well profiles'!JT60</f>
        <v>0</v>
      </c>
      <c r="NL144" s="2" t="n">
        <f aca="false">$EK$4*'well profiles'!JU60</f>
        <v>0</v>
      </c>
      <c r="NM144" s="2" t="n">
        <f aca="false">$EK$4*'well profiles'!JV60</f>
        <v>0</v>
      </c>
      <c r="NN144" s="2" t="n">
        <f aca="false">$EK$4*'well profiles'!JW60</f>
        <v>0</v>
      </c>
      <c r="NO144" s="2" t="n">
        <f aca="false">$EK$4*'well profiles'!JX60</f>
        <v>0</v>
      </c>
      <c r="NP144" s="2" t="n">
        <f aca="false">$EK$4*'well profiles'!JY60</f>
        <v>0</v>
      </c>
      <c r="NQ144" s="2" t="n">
        <f aca="false">$EK$4*'well profiles'!JZ60</f>
        <v>0</v>
      </c>
      <c r="NR144" s="2" t="n">
        <f aca="false">$EK$4*'well profiles'!KA60</f>
        <v>0</v>
      </c>
      <c r="NS144" s="2" t="n">
        <f aca="false">$EK$4*'well profiles'!KB60</f>
        <v>0</v>
      </c>
      <c r="NT144" s="2" t="n">
        <f aca="false">$EK$4*'well profiles'!KC60</f>
        <v>0</v>
      </c>
      <c r="NU144" s="2" t="n">
        <f aca="false">$EK$4*'well profiles'!KD60</f>
        <v>0</v>
      </c>
      <c r="NV144" s="2" t="n">
        <f aca="false">$EK$4*'well profiles'!KE60</f>
        <v>0</v>
      </c>
      <c r="NW144" s="2" t="n">
        <f aca="false">$EK$4*'well profiles'!KF60</f>
        <v>0</v>
      </c>
      <c r="NX144" s="2" t="n">
        <f aca="false">$EK$4*'well profiles'!KG60</f>
        <v>0</v>
      </c>
      <c r="NY144" s="2" t="n">
        <f aca="false">$EK$4*'well profiles'!KH60</f>
        <v>0</v>
      </c>
      <c r="NZ144" s="2" t="n">
        <f aca="false">$EK$4*'well profiles'!KI60</f>
        <v>0</v>
      </c>
      <c r="OA144" s="2" t="n">
        <f aca="false">$EK$4*'well profiles'!KJ60</f>
        <v>0</v>
      </c>
      <c r="OB144" s="2" t="n">
        <f aca="false">$EK$4*'well profiles'!KK60</f>
        <v>0</v>
      </c>
      <c r="OC144" s="2" t="n">
        <f aca="false">$EK$4*'well profiles'!KL60</f>
        <v>0</v>
      </c>
      <c r="OD144" s="2" t="n">
        <f aca="false">$EK$4*'well profiles'!KM60</f>
        <v>0</v>
      </c>
      <c r="OE144" s="2" t="n">
        <f aca="false">$EK$4*'well profiles'!KN60</f>
        <v>0</v>
      </c>
      <c r="OF144" s="2" t="n">
        <f aca="false">$EK$4*'well profiles'!KO60</f>
        <v>0</v>
      </c>
      <c r="OG144" s="2" t="n">
        <f aca="false">$EK$4*'well profiles'!KP60</f>
        <v>0</v>
      </c>
      <c r="OH144" s="2" t="n">
        <f aca="false">$EK$4*'well profiles'!KQ60</f>
        <v>0</v>
      </c>
      <c r="OI144" s="2" t="n">
        <f aca="false">$EK$4*'well profiles'!KR60</f>
        <v>0</v>
      </c>
      <c r="OJ144" s="2" t="n">
        <f aca="false">$EK$4*'well profiles'!KS60</f>
        <v>0</v>
      </c>
      <c r="OK144" s="2" t="n">
        <f aca="false">$EK$4*'well profiles'!KT60</f>
        <v>0</v>
      </c>
      <c r="OL144" s="2" t="n">
        <f aca="false">$EK$4*'well profiles'!KU60</f>
        <v>0</v>
      </c>
      <c r="OM144" s="2" t="n">
        <f aca="false">$EK$4*'well profiles'!KV60</f>
        <v>0</v>
      </c>
      <c r="ON144" s="2" t="n">
        <f aca="false">$EK$4*'well profiles'!KW60</f>
        <v>0</v>
      </c>
      <c r="OO144" s="2" t="n">
        <f aca="false">$EK$4*'well profiles'!KX60</f>
        <v>0</v>
      </c>
      <c r="OP144" s="2" t="n">
        <f aca="false">$EK$4*'well profiles'!KY60</f>
        <v>0</v>
      </c>
      <c r="OQ144" s="2" t="n">
        <f aca="false">$EK$4*'well profiles'!KZ60</f>
        <v>0</v>
      </c>
      <c r="OR144" s="2" t="n">
        <f aca="false">$EK$4*'well profiles'!LA60</f>
        <v>0</v>
      </c>
      <c r="OS144" s="2" t="n">
        <f aca="false">$EK$4*'well profiles'!LB60</f>
        <v>0</v>
      </c>
      <c r="OT144" s="2" t="n">
        <f aca="false">$EK$4*'well profiles'!LC60</f>
        <v>0</v>
      </c>
      <c r="OU144" s="2" t="n">
        <f aca="false">$EK$4*'well profiles'!LD60</f>
        <v>0</v>
      </c>
      <c r="OV144" s="2" t="n">
        <f aca="false">$EK$4*'well profiles'!LE60</f>
        <v>0</v>
      </c>
      <c r="OW144" s="2" t="n">
        <f aca="false">$EK$4*'well profiles'!LF60</f>
        <v>0</v>
      </c>
      <c r="OX144" s="2" t="n">
        <f aca="false">$EK$4*'well profiles'!LG60</f>
        <v>0</v>
      </c>
      <c r="OY144" s="2" t="n">
        <f aca="false">$EK$4*'well profiles'!LH60</f>
        <v>0</v>
      </c>
      <c r="OZ144" s="2" t="n">
        <f aca="false">$EK$4*'well profiles'!LI60</f>
        <v>0</v>
      </c>
      <c r="PA144" s="2" t="n">
        <f aca="false">$EK$4*'well profiles'!LJ60</f>
        <v>0</v>
      </c>
      <c r="PB144" s="2" t="n">
        <f aca="false">$EK$4*'well profiles'!LK60</f>
        <v>0</v>
      </c>
      <c r="PC144" s="2" t="n">
        <f aca="false">$EK$4*'well profiles'!LL60</f>
        <v>0</v>
      </c>
      <c r="PD144" s="2" t="n">
        <f aca="false">$EK$4*'well profiles'!LM60</f>
        <v>0</v>
      </c>
      <c r="PE144" s="2" t="n">
        <f aca="false">$EK$4*'well profiles'!LN60</f>
        <v>0</v>
      </c>
      <c r="PF144" s="2" t="n">
        <f aca="false">$EK$4*'well profiles'!LO60</f>
        <v>0</v>
      </c>
      <c r="PG144" s="2" t="n">
        <f aca="false">$EK$4*'well profiles'!LP60</f>
        <v>0</v>
      </c>
      <c r="PH144" s="2" t="n">
        <f aca="false">$EK$4*'well profiles'!LQ60</f>
        <v>0</v>
      </c>
      <c r="PI144" s="2" t="n">
        <f aca="false">$EK$4*'well profiles'!LR60</f>
        <v>0</v>
      </c>
      <c r="PJ144" s="2" t="n">
        <f aca="false">$EK$4*'well profiles'!LS60</f>
        <v>0</v>
      </c>
      <c r="PK144" s="2" t="n">
        <f aca="false">$EK$4*'well profiles'!LT60</f>
        <v>0</v>
      </c>
      <c r="PL144" s="2" t="n">
        <f aca="false">$EK$4*'well profiles'!LU60</f>
        <v>0</v>
      </c>
      <c r="PM144" s="2" t="n">
        <f aca="false">$EK$4*'well profiles'!LV60</f>
        <v>0</v>
      </c>
      <c r="PN144" s="2" t="n">
        <f aca="false">$EK$4*'well profiles'!LW60</f>
        <v>0</v>
      </c>
      <c r="PO144" s="2" t="n">
        <f aca="false">$EK$4*'well profiles'!LX60</f>
        <v>0</v>
      </c>
      <c r="PP144" s="2" t="n">
        <f aca="false">$EK$4*'well profiles'!LY60</f>
        <v>0</v>
      </c>
      <c r="PQ144" s="2" t="n">
        <f aca="false">$EK$4*'well profiles'!LZ60</f>
        <v>0</v>
      </c>
      <c r="PR144" s="2" t="n">
        <f aca="false">$EK$4*'well profiles'!MA60</f>
        <v>0</v>
      </c>
      <c r="PS144" s="2" t="n">
        <f aca="false">$EK$4*'well profiles'!MB60</f>
        <v>0</v>
      </c>
      <c r="PT144" s="2" t="n">
        <f aca="false">$EK$4*'well profiles'!MC60</f>
        <v>0</v>
      </c>
      <c r="PU144" s="2" t="n">
        <f aca="false">$EK$4*'well profiles'!MD60</f>
        <v>0</v>
      </c>
      <c r="PV144" s="2" t="n">
        <f aca="false">$EK$4*'well profiles'!ME60</f>
        <v>0</v>
      </c>
      <c r="PW144" s="2" t="n">
        <f aca="false">$EK$4*'well profiles'!MF60</f>
        <v>0</v>
      </c>
      <c r="PX144" s="2" t="n">
        <f aca="false">$EK$4*'well profiles'!MG60</f>
        <v>0</v>
      </c>
      <c r="PY144" s="2" t="n">
        <f aca="false">$EK$4*'well profiles'!MH60</f>
        <v>0</v>
      </c>
      <c r="PZ144" s="2" t="n">
        <f aca="false">$EK$4*'well profiles'!MI60</f>
        <v>0</v>
      </c>
      <c r="QA144" s="2" t="n">
        <f aca="false">$EK$4*'well profiles'!MJ60</f>
        <v>0</v>
      </c>
      <c r="QB144" s="2" t="n">
        <f aca="false">$EK$4*'well profiles'!MK60</f>
        <v>0</v>
      </c>
      <c r="QC144" s="2" t="n">
        <f aca="false">$EK$4*'well profiles'!ML60</f>
        <v>0</v>
      </c>
      <c r="QD144" s="2" t="n">
        <f aca="false">$EK$4*'well profiles'!MM60</f>
        <v>0</v>
      </c>
      <c r="QE144" s="2" t="n">
        <f aca="false">$EK$4*'well profiles'!MN60</f>
        <v>0</v>
      </c>
      <c r="QF144" s="2" t="n">
        <f aca="false">$EK$4*'well profiles'!MO60</f>
        <v>0</v>
      </c>
      <c r="QG144" s="2" t="n">
        <f aca="false">$EK$4*'well profiles'!MP60</f>
        <v>0</v>
      </c>
      <c r="QH144" s="2" t="n">
        <f aca="false">$EK$4*'well profiles'!MQ60</f>
        <v>0</v>
      </c>
      <c r="QI144" s="2" t="n">
        <f aca="false">$EK$4*'well profiles'!MR60</f>
        <v>0</v>
      </c>
      <c r="QJ144" s="2" t="n">
        <f aca="false">$EK$4*'well profiles'!MS60</f>
        <v>0</v>
      </c>
      <c r="QK144" s="2" t="n">
        <f aca="false">$EK$4*'well profiles'!MT60</f>
        <v>0</v>
      </c>
      <c r="QL144" s="2" t="n">
        <f aca="false">$EK$4*'well profiles'!MU60</f>
        <v>0</v>
      </c>
      <c r="QM144" s="2" t="n">
        <f aca="false">$EK$4*'well profiles'!MV60</f>
        <v>0</v>
      </c>
      <c r="QN144" s="2" t="n">
        <f aca="false">$EK$4*'well profiles'!MW60</f>
        <v>0</v>
      </c>
      <c r="QO144" s="2" t="n">
        <f aca="false">$EK$4*'well profiles'!MX60</f>
        <v>0</v>
      </c>
      <c r="QP144" s="2" t="n">
        <f aca="false">$EK$4*'well profiles'!MY60</f>
        <v>0</v>
      </c>
      <c r="QQ144" s="2" t="n">
        <f aca="false">$EK$4*'well profiles'!MZ60</f>
        <v>0</v>
      </c>
      <c r="QR144" s="2" t="n">
        <f aca="false">$EK$4*'well profiles'!NA60</f>
        <v>0</v>
      </c>
      <c r="QS144" s="2" t="n">
        <f aca="false">$EK$4*'well profiles'!NB60</f>
        <v>0</v>
      </c>
      <c r="QT144" s="2" t="n">
        <f aca="false">$EK$4*'well profiles'!NC60</f>
        <v>0</v>
      </c>
      <c r="QU144" s="2" t="n">
        <f aca="false">$EK$4*'well profiles'!ND60</f>
        <v>0</v>
      </c>
      <c r="QV144" s="2" t="n">
        <f aca="false">$EK$4*'well profiles'!NE60</f>
        <v>0</v>
      </c>
      <c r="QW144" s="2" t="n">
        <f aca="false">$EK$4*'well profiles'!NF60</f>
        <v>0</v>
      </c>
      <c r="QX144" s="2" t="n">
        <f aca="false">$EK$4*'well profiles'!NG60</f>
        <v>0</v>
      </c>
      <c r="QY144" s="2" t="n">
        <f aca="false">$EK$4*'well profiles'!NH60</f>
        <v>0</v>
      </c>
      <c r="QZ144" s="2" t="n">
        <f aca="false">$EK$4*'well profiles'!NI60</f>
        <v>0</v>
      </c>
      <c r="RA144" s="2" t="n">
        <f aca="false">$EK$4*'well profiles'!NJ60</f>
        <v>0</v>
      </c>
      <c r="RB144" s="2" t="n">
        <f aca="false">$EK$4*'well profiles'!NK60</f>
        <v>0</v>
      </c>
      <c r="RC144" s="2" t="n">
        <f aca="false">$EK$4*'well profiles'!NL60</f>
        <v>0</v>
      </c>
      <c r="RD144" s="2" t="n">
        <f aca="false">$EK$4*'well profiles'!NM60</f>
        <v>0</v>
      </c>
      <c r="RE144" s="2" t="n">
        <f aca="false">$EK$4*'well profiles'!NN60</f>
        <v>0</v>
      </c>
      <c r="RF144" s="2" t="n">
        <f aca="false">$EK$4*'well profiles'!NO60</f>
        <v>0</v>
      </c>
      <c r="RG144" s="2" t="n">
        <f aca="false">$EK$4*'well profiles'!NP60</f>
        <v>0</v>
      </c>
      <c r="RH144" s="2" t="n">
        <f aca="false">$EK$4*'well profiles'!NQ60</f>
        <v>0</v>
      </c>
      <c r="RI144" s="2" t="n">
        <f aca="false">$EK$4*'well profiles'!NR60</f>
        <v>0</v>
      </c>
      <c r="RJ144" s="2" t="n">
        <f aca="false">$EK$4*'well profiles'!NS60</f>
        <v>0</v>
      </c>
      <c r="RK144" s="2" t="n">
        <f aca="false">$EK$4*'well profiles'!NT60</f>
        <v>0</v>
      </c>
      <c r="RL144" s="2" t="n">
        <f aca="false">$EK$4*'well profiles'!NU60</f>
        <v>0</v>
      </c>
      <c r="RM144" s="2" t="n">
        <f aca="false">$EK$4*'well profiles'!NV60</f>
        <v>0</v>
      </c>
      <c r="RN144" s="2" t="n">
        <f aca="false">$EK$4*'well profiles'!NW60</f>
        <v>0</v>
      </c>
      <c r="RO144" s="2" t="n">
        <f aca="false">$EK$4*'well profiles'!NX60</f>
        <v>0</v>
      </c>
      <c r="RP144" s="2" t="n">
        <f aca="false">$EK$4*'well profiles'!NY60</f>
        <v>0</v>
      </c>
      <c r="RQ144" s="2" t="n">
        <f aca="false">$EK$4*'well profiles'!NZ60</f>
        <v>0</v>
      </c>
      <c r="RR144" s="2" t="n">
        <f aca="false">$EK$4*'well profiles'!OA60</f>
        <v>0</v>
      </c>
      <c r="RS144" s="2" t="n">
        <f aca="false">$EK$4*'well profiles'!OB60</f>
        <v>0</v>
      </c>
      <c r="RT144" s="2" t="n">
        <f aca="false">$EK$4*'well profiles'!OC60</f>
        <v>0</v>
      </c>
      <c r="RU144" s="2" t="n">
        <f aca="false">$EK$4*'well profiles'!OD60</f>
        <v>0</v>
      </c>
      <c r="RV144" s="2" t="n">
        <f aca="false">$EK$4*'well profiles'!OE60</f>
        <v>0</v>
      </c>
      <c r="RW144" s="2" t="n">
        <f aca="false">$EK$4*'well profiles'!OF60</f>
        <v>0</v>
      </c>
      <c r="RX144" s="2" t="n">
        <f aca="false">$EK$4*'well profiles'!OG60</f>
        <v>0</v>
      </c>
      <c r="RY144" s="2" t="n">
        <f aca="false">$EK$4*'well profiles'!OH60</f>
        <v>0</v>
      </c>
      <c r="RZ144" s="2" t="n">
        <f aca="false">$EK$4*'well profiles'!OI60</f>
        <v>0</v>
      </c>
      <c r="SA144" s="2" t="n">
        <f aca="false">$EK$4*'well profiles'!OJ60</f>
        <v>0</v>
      </c>
      <c r="SB144" s="2" t="n">
        <f aca="false">$EK$4*'well profiles'!OK60</f>
        <v>0</v>
      </c>
      <c r="SC144" s="2" t="n">
        <f aca="false">$EK$4*'well profiles'!OL60</f>
        <v>0</v>
      </c>
      <c r="SD144" s="2" t="n">
        <f aca="false">$EK$4*'well profiles'!OM60</f>
        <v>0</v>
      </c>
      <c r="SE144" s="2" t="n">
        <f aca="false">$EK$4*'well profiles'!ON60</f>
        <v>0</v>
      </c>
      <c r="SF144" s="2" t="n">
        <f aca="false">$EK$4*'well profiles'!OO60</f>
        <v>0</v>
      </c>
      <c r="SG144" s="2" t="n">
        <f aca="false">$EK$4*'well profiles'!OP60</f>
        <v>0</v>
      </c>
      <c r="SH144" s="2" t="n">
        <f aca="false">$EK$4*'well profiles'!OQ60</f>
        <v>0</v>
      </c>
      <c r="SI144" s="2" t="n">
        <f aca="false">$EK$4*'well profiles'!OR60</f>
        <v>0</v>
      </c>
      <c r="SJ144" s="2" t="n">
        <f aca="false">$EK$4*'well profiles'!OS60</f>
        <v>0</v>
      </c>
      <c r="SK144" s="2" t="n">
        <f aca="false">$EK$4*'well profiles'!OT60</f>
        <v>0</v>
      </c>
      <c r="SL144" s="2" t="n">
        <f aca="false">$EK$4*'well profiles'!OU60</f>
        <v>0</v>
      </c>
      <c r="SM144" s="2" t="n">
        <f aca="false">$EK$4*'well profiles'!OV60</f>
        <v>0</v>
      </c>
      <c r="SN144" s="2" t="n">
        <f aca="false">$EK$4*'well profiles'!OW60</f>
        <v>0</v>
      </c>
      <c r="SO144" s="2" t="n">
        <f aca="false">$EK$4*'well profiles'!OX60</f>
        <v>0</v>
      </c>
      <c r="SP144" s="2" t="n">
        <f aca="false">$EK$4*'well profiles'!OY60</f>
        <v>0</v>
      </c>
      <c r="SQ144" s="2" t="n">
        <f aca="false">$EK$4*'well profiles'!OZ60</f>
        <v>0</v>
      </c>
      <c r="SR144" s="2" t="n">
        <f aca="false">$EK$4*'well profiles'!PA60</f>
        <v>0</v>
      </c>
      <c r="SS144" s="2" t="n">
        <f aca="false">$EK$4*'well profiles'!PB60</f>
        <v>0</v>
      </c>
      <c r="ST144" s="2" t="n">
        <f aca="false">$EK$4*'well profiles'!PC60</f>
        <v>0</v>
      </c>
      <c r="SU144" s="2" t="n">
        <f aca="false">$EK$4*'well profiles'!PD60</f>
        <v>0</v>
      </c>
      <c r="SV144" s="2" t="n">
        <f aca="false">$EK$4*'well profiles'!PE60</f>
        <v>0</v>
      </c>
      <c r="SW144" s="2" t="n">
        <f aca="false">$EK$4*'well profiles'!PF60</f>
        <v>0</v>
      </c>
      <c r="SX144" s="2" t="n">
        <f aca="false">$EK$4*'well profiles'!PG60</f>
        <v>0</v>
      </c>
      <c r="SY144" s="2" t="n">
        <f aca="false">$EK$4*'well profiles'!PH60</f>
        <v>0</v>
      </c>
      <c r="SZ144" s="2" t="n">
        <f aca="false">$EK$4*'well profiles'!PI60</f>
        <v>0</v>
      </c>
      <c r="TA144" s="2" t="n">
        <f aca="false">$EK$4*'well profiles'!PJ60</f>
        <v>0</v>
      </c>
      <c r="TB144" s="2" t="n">
        <f aca="false">$EK$4*'well profiles'!PK60</f>
        <v>0</v>
      </c>
      <c r="TC144" s="2" t="n">
        <f aca="false">$EK$4*'well profiles'!PL60</f>
        <v>0</v>
      </c>
      <c r="TD144" s="2" t="n">
        <f aca="false">$EK$4*'well profiles'!PM60</f>
        <v>0</v>
      </c>
      <c r="TE144" s="2" t="n">
        <f aca="false">$EK$4*'well profiles'!PN60</f>
        <v>0</v>
      </c>
      <c r="TF144" s="2" t="n">
        <f aca="false">$EK$4*'well profiles'!PO60</f>
        <v>0</v>
      </c>
      <c r="TG144" s="2" t="n">
        <f aca="false">$EK$4*'well profiles'!PP60</f>
        <v>0</v>
      </c>
      <c r="TH144" s="2" t="n">
        <f aca="false">$EK$4*'well profiles'!PQ60</f>
        <v>0</v>
      </c>
      <c r="TI144" s="2" t="n">
        <f aca="false">$EK$4*'well profiles'!PR60</f>
        <v>0</v>
      </c>
      <c r="TJ144" s="2" t="n">
        <f aca="false">$EK$4*'well profiles'!PS60</f>
        <v>0</v>
      </c>
      <c r="TK144" s="2" t="n">
        <f aca="false">$EK$4*'well profiles'!PT60</f>
        <v>0</v>
      </c>
      <c r="TL144" s="2" t="n">
        <f aca="false">$EK$4*'well profiles'!PU60</f>
        <v>0</v>
      </c>
      <c r="TM144" s="2" t="n">
        <f aca="false">$EK$4*'well profiles'!PV60</f>
        <v>0</v>
      </c>
      <c r="TN144" s="2" t="n">
        <f aca="false">$EK$4*'well profiles'!PW60</f>
        <v>0</v>
      </c>
      <c r="TO144" s="2" t="n">
        <f aca="false">$EK$4*'well profiles'!PX60</f>
        <v>0</v>
      </c>
      <c r="TP144" s="2" t="n">
        <f aca="false">$EK$4*'well profiles'!PY60</f>
        <v>0</v>
      </c>
      <c r="TQ144" s="2" t="n">
        <f aca="false">$EK$4*'well profiles'!PZ60</f>
        <v>0</v>
      </c>
      <c r="TR144" s="2" t="n">
        <f aca="false">$EK$4*'well profiles'!QA60</f>
        <v>0</v>
      </c>
      <c r="TS144" s="2" t="n">
        <f aca="false">$EK$4*'well profiles'!QB60</f>
        <v>0</v>
      </c>
      <c r="TT144" s="2" t="n">
        <f aca="false">$EK$4*'well profiles'!QC60</f>
        <v>0</v>
      </c>
      <c r="TU144" s="2" t="n">
        <f aca="false">$EK$4*'well profiles'!QD60</f>
        <v>0</v>
      </c>
      <c r="TV144" s="2" t="n">
        <f aca="false">$EK$4*'well profiles'!QE60</f>
        <v>0</v>
      </c>
      <c r="TW144" s="2" t="n">
        <f aca="false">$EK$4*'well profiles'!QF60</f>
        <v>0</v>
      </c>
      <c r="TX144" s="2" t="n">
        <f aca="false">$EK$4*'well profiles'!QG60</f>
        <v>0</v>
      </c>
      <c r="TY144" s="2" t="n">
        <f aca="false">$EK$4*'well profiles'!QH60</f>
        <v>0</v>
      </c>
      <c r="TZ144" s="2" t="n">
        <f aca="false">$EK$4*'well profiles'!QI60</f>
        <v>0</v>
      </c>
      <c r="UA144" s="2" t="n">
        <f aca="false">$EK$4*'well profiles'!QJ60</f>
        <v>0</v>
      </c>
      <c r="UB144" s="2" t="n">
        <f aca="false">$EK$4*'well profiles'!QK60</f>
        <v>0</v>
      </c>
      <c r="UC144" s="2" t="n">
        <f aca="false">$EK$4*'well profiles'!QL60</f>
        <v>0</v>
      </c>
      <c r="UD144" s="2" t="n">
        <f aca="false">$EK$4*'well profiles'!QM60</f>
        <v>0</v>
      </c>
      <c r="UE144" s="2" t="n">
        <f aca="false">$EK$4*'well profiles'!QN60</f>
        <v>0</v>
      </c>
      <c r="UF144" s="2" t="n">
        <f aca="false">$EK$4*'well profiles'!QO60</f>
        <v>0</v>
      </c>
      <c r="UG144" s="2" t="n">
        <f aca="false">$EK$4*'well profiles'!QP60</f>
        <v>0</v>
      </c>
      <c r="UH144" s="2" t="n">
        <f aca="false">$EK$4*'well profiles'!QQ60</f>
        <v>0</v>
      </c>
      <c r="UI144" s="2" t="n">
        <f aca="false">$EK$4*'well profiles'!QR60</f>
        <v>0</v>
      </c>
      <c r="UJ144" s="2" t="n">
        <f aca="false">$EK$4*'well profiles'!QS60</f>
        <v>0</v>
      </c>
      <c r="UK144" s="2" t="n">
        <f aca="false">$EK$4*'well profiles'!QT60</f>
        <v>0</v>
      </c>
      <c r="UL144" s="2" t="n">
        <f aca="false">$EK$4*'well profiles'!QU60</f>
        <v>0</v>
      </c>
      <c r="UM144" s="2" t="n">
        <f aca="false">$EK$4*'well profiles'!QV60</f>
        <v>0</v>
      </c>
      <c r="UN144" s="2" t="n">
        <f aca="false">$EK$4*'well profiles'!QW60</f>
        <v>0</v>
      </c>
      <c r="UO144" s="2" t="n">
        <f aca="false">$EK$4*'well profiles'!QX60</f>
        <v>0</v>
      </c>
      <c r="UP144" s="2" t="n">
        <f aca="false">$EK$4*'well profiles'!QY60</f>
        <v>0</v>
      </c>
      <c r="UQ144" s="2" t="n">
        <f aca="false">$EK$4*'well profiles'!QZ60</f>
        <v>0</v>
      </c>
      <c r="UR144" s="2" t="n">
        <f aca="false">$EK$4*'well profiles'!RA60</f>
        <v>0</v>
      </c>
      <c r="US144" s="2" t="n">
        <f aca="false">$EK$4*'well profiles'!RB60</f>
        <v>0</v>
      </c>
      <c r="UT144" s="2" t="n">
        <f aca="false">$EK$4*'well profiles'!RC60</f>
        <v>0</v>
      </c>
      <c r="UU144" s="2" t="n">
        <f aca="false">$EK$4*'well profiles'!RD60</f>
        <v>0</v>
      </c>
      <c r="UV144" s="2" t="n">
        <f aca="false">$EK$4*'well profiles'!RE60</f>
        <v>0</v>
      </c>
      <c r="UW144" s="2" t="n">
        <f aca="false">$EK$4*'well profiles'!RF60</f>
        <v>0</v>
      </c>
      <c r="UX144" s="2" t="n">
        <f aca="false">$EK$4*'well profiles'!RG60</f>
        <v>0</v>
      </c>
      <c r="UY144" s="2" t="n">
        <f aca="false">$EK$4*'well profiles'!RH60</f>
        <v>0</v>
      </c>
      <c r="UZ144" s="2" t="n">
        <f aca="false">$EK$4*'well profiles'!RI60</f>
        <v>0</v>
      </c>
      <c r="VA144" s="2" t="n">
        <f aca="false">$EK$4*'well profiles'!RJ60</f>
        <v>0</v>
      </c>
      <c r="VB144" s="2" t="n">
        <f aca="false">$EK$4*'well profiles'!RK60</f>
        <v>0</v>
      </c>
      <c r="VC144" s="2" t="n">
        <f aca="false">$EK$4*'well profiles'!RL60</f>
        <v>0</v>
      </c>
      <c r="VD144" s="2" t="n">
        <f aca="false">$EK$4*'well profiles'!RM60</f>
        <v>0</v>
      </c>
      <c r="VE144" s="2" t="n">
        <f aca="false">$EK$4*'well profiles'!RN60</f>
        <v>0</v>
      </c>
      <c r="VF144" s="2" t="n">
        <f aca="false">$EK$4*'well profiles'!RO60</f>
        <v>0</v>
      </c>
      <c r="VG144" s="2" t="n">
        <f aca="false">$EK$4*'well profiles'!RP60</f>
        <v>0</v>
      </c>
      <c r="VH144" s="2" t="n">
        <f aca="false">$EK$4*'well profiles'!RQ60</f>
        <v>0</v>
      </c>
      <c r="VI144" s="2" t="n">
        <f aca="false">$EK$4*'well profiles'!RR60</f>
        <v>0</v>
      </c>
      <c r="VJ144" s="2" t="n">
        <f aca="false">$EK$4*'well profiles'!RS60</f>
        <v>0</v>
      </c>
      <c r="VK144" s="2" t="n">
        <f aca="false">$EK$4*'well profiles'!RT60</f>
        <v>0</v>
      </c>
      <c r="VL144" s="2" t="n">
        <f aca="false">$EK$4*'well profiles'!RU60</f>
        <v>0</v>
      </c>
      <c r="VM144" s="2" t="n">
        <f aca="false">$EK$4*'well profiles'!RV60</f>
        <v>0</v>
      </c>
      <c r="VN144" s="2" t="n">
        <f aca="false">$EK$4*'well profiles'!RW60</f>
        <v>0</v>
      </c>
      <c r="VO144" s="2" t="n">
        <f aca="false">$EK$4*'well profiles'!RX60</f>
        <v>0</v>
      </c>
      <c r="VP144" s="2" t="n">
        <f aca="false">$EK$4*'well profiles'!RY60</f>
        <v>0</v>
      </c>
      <c r="VQ144" s="2" t="n">
        <f aca="false">$EK$4*'well profiles'!RZ60</f>
        <v>0</v>
      </c>
      <c r="VR144" s="2" t="n">
        <f aca="false">$EK$4*'well profiles'!SA60</f>
        <v>0</v>
      </c>
      <c r="VS144" s="2" t="n">
        <f aca="false">$EK$4*'well profiles'!SB60</f>
        <v>0</v>
      </c>
      <c r="VT144" s="2" t="n">
        <f aca="false">$EK$4*'well profiles'!SC60</f>
        <v>0</v>
      </c>
      <c r="VU144" s="2" t="n">
        <f aca="false">$EK$4*'well profiles'!SD60</f>
        <v>0</v>
      </c>
      <c r="VV144" s="2" t="n">
        <f aca="false">$EK$4*'well profiles'!SE60</f>
        <v>0</v>
      </c>
      <c r="VW144" s="2" t="n">
        <f aca="false">$EK$4*'well profiles'!SF60</f>
        <v>0</v>
      </c>
      <c r="VX144" s="2" t="n">
        <f aca="false">$EK$4*'well profiles'!SG60</f>
        <v>0</v>
      </c>
      <c r="VY144" s="2" t="n">
        <f aca="false">$EK$4*'well profiles'!SH60</f>
        <v>0</v>
      </c>
      <c r="VZ144" s="2" t="n">
        <f aca="false">$EK$4*'well profiles'!SI60</f>
        <v>0</v>
      </c>
      <c r="WA144" s="2" t="n">
        <f aca="false">$EK$4*'well profiles'!SJ60</f>
        <v>0</v>
      </c>
      <c r="WB144" s="2" t="n">
        <f aca="false">$EK$4*'well profiles'!SK60</f>
        <v>0</v>
      </c>
      <c r="WC144" s="2" t="n">
        <f aca="false">$EK$4*'well profiles'!SL60</f>
        <v>0</v>
      </c>
      <c r="WD144" s="2" t="n">
        <f aca="false">$EK$4*'well profiles'!SM60</f>
        <v>0</v>
      </c>
      <c r="WE144" s="2" t="n">
        <f aca="false">$EK$4*'well profiles'!SN60</f>
        <v>0</v>
      </c>
      <c r="WF144" s="2" t="n">
        <f aca="false">$EK$4*'well profiles'!SO60</f>
        <v>0</v>
      </c>
      <c r="WG144" s="2" t="n">
        <f aca="false">$EK$4*'well profiles'!SP60</f>
        <v>0</v>
      </c>
      <c r="WH144" s="2" t="n">
        <f aca="false">$EK$4*'well profiles'!SQ60</f>
        <v>0</v>
      </c>
      <c r="WI144" s="2" t="n">
        <f aca="false">$EK$4*'well profiles'!SR60</f>
        <v>0</v>
      </c>
      <c r="WJ144" s="2" t="n">
        <f aca="false">$EK$4*'well profiles'!SS60</f>
        <v>0</v>
      </c>
      <c r="WK144" s="2" t="n">
        <f aca="false">$EK$4*'well profiles'!ST60</f>
        <v>0</v>
      </c>
      <c r="WL144" s="2" t="n">
        <f aca="false">$EK$4*'well profiles'!SU60</f>
        <v>0</v>
      </c>
      <c r="WM144" s="2" t="n">
        <f aca="false">$EK$4*'well profiles'!SV60</f>
        <v>0</v>
      </c>
      <c r="WN144" s="2" t="n">
        <f aca="false">$EK$4*'well profiles'!SW60</f>
        <v>0</v>
      </c>
      <c r="WO144" s="2" t="n">
        <f aca="false">$EK$4*'well profiles'!SX60</f>
        <v>0</v>
      </c>
      <c r="WP144" s="2" t="n">
        <f aca="false">$EK$4*'well profiles'!SY60</f>
        <v>0</v>
      </c>
      <c r="WQ144" s="2" t="n">
        <f aca="false">$EK$4*'well profiles'!SZ60</f>
        <v>0</v>
      </c>
      <c r="WR144" s="2" t="n">
        <f aca="false">$EK$4*'well profiles'!TA60</f>
        <v>0</v>
      </c>
      <c r="WS144" s="2" t="n">
        <f aca="false">$EK$4*'well profiles'!TB60</f>
        <v>0</v>
      </c>
      <c r="WT144" s="2" t="n">
        <f aca="false">$EK$4*'well profiles'!TC60</f>
        <v>0</v>
      </c>
      <c r="WU144" s="2" t="n">
        <f aca="false">$EK$4*'well profiles'!TD60</f>
        <v>0</v>
      </c>
      <c r="WV144" s="2" t="n">
        <f aca="false">$EK$4*'well profiles'!TE60</f>
        <v>0</v>
      </c>
      <c r="WW144" s="2" t="n">
        <f aca="false">$EK$4*'well profiles'!TF60</f>
        <v>0</v>
      </c>
      <c r="WX144" s="2" t="n">
        <f aca="false">$EK$4*'well profiles'!TG60</f>
        <v>0</v>
      </c>
      <c r="WY144" s="2" t="n">
        <f aca="false">$EK$4*'well profiles'!TH60</f>
        <v>0</v>
      </c>
      <c r="WZ144" s="2" t="n">
        <f aca="false">$EK$4*'well profiles'!TI60</f>
        <v>0</v>
      </c>
      <c r="XA144" s="2" t="n">
        <f aca="false">$EK$4*'well profiles'!TJ60</f>
        <v>0</v>
      </c>
      <c r="XB144" s="2" t="n">
        <f aca="false">$EK$4*'well profiles'!TK60</f>
        <v>0</v>
      </c>
      <c r="XC144" s="2" t="n">
        <f aca="false">$EK$4*'well profiles'!TL60</f>
        <v>0</v>
      </c>
      <c r="XD144" s="2" t="n">
        <f aca="false">$EK$4*'well profiles'!TM60</f>
        <v>0</v>
      </c>
      <c r="XE144" s="2" t="n">
        <f aca="false">$EK$4*'well profiles'!TN60</f>
        <v>0</v>
      </c>
      <c r="XF144" s="2" t="n">
        <f aca="false">$EK$4*'well profiles'!TO60</f>
        <v>0</v>
      </c>
      <c r="XG144" s="2" t="n">
        <f aca="false">$EK$4*'well profiles'!TP60</f>
        <v>0</v>
      </c>
      <c r="XH144" s="2" t="n">
        <f aca="false">$EK$4*'well profiles'!TQ60</f>
        <v>0</v>
      </c>
      <c r="XI144" s="2" t="n">
        <f aca="false">$EK$4*'well profiles'!TR60</f>
        <v>0</v>
      </c>
      <c r="XJ144" s="2" t="n">
        <f aca="false">$EK$4*'well profiles'!TS60</f>
        <v>0</v>
      </c>
      <c r="XK144" s="2" t="n">
        <f aca="false">$EK$4*'well profiles'!TT60</f>
        <v>0</v>
      </c>
      <c r="XL144" s="2" t="n">
        <f aca="false">$EK$4*'well profiles'!TU60</f>
        <v>0</v>
      </c>
      <c r="XM144" s="2" t="n">
        <f aca="false">$EK$4*'well profiles'!TV60</f>
        <v>0</v>
      </c>
      <c r="XN144" s="2" t="n">
        <f aca="false">$EK$4*'well profiles'!TW60</f>
        <v>0</v>
      </c>
      <c r="XO144" s="2" t="n">
        <f aca="false">$EK$4*'well profiles'!TX60</f>
        <v>0</v>
      </c>
      <c r="XP144" s="2" t="n">
        <f aca="false">$EK$4*'well profiles'!TY60</f>
        <v>0</v>
      </c>
      <c r="XQ144" s="2" t="n">
        <f aca="false">$EK$4*'well profiles'!TZ60</f>
        <v>0</v>
      </c>
      <c r="XR144" s="2" t="n">
        <f aca="false">$EK$4*'well profiles'!UA60</f>
        <v>0</v>
      </c>
      <c r="XS144" s="2" t="n">
        <f aca="false">$EK$4*'well profiles'!UB60</f>
        <v>0</v>
      </c>
      <c r="XT144" s="2" t="n">
        <f aca="false">$EK$4*'well profiles'!UC60</f>
        <v>0</v>
      </c>
      <c r="XU144" s="2" t="n">
        <f aca="false">$EK$4*'well profiles'!UD60</f>
        <v>0</v>
      </c>
      <c r="XV144" s="2" t="n">
        <f aca="false">$EK$4*'well profiles'!UE60</f>
        <v>0</v>
      </c>
      <c r="XW144" s="2" t="n">
        <f aca="false">$EK$4*'well profiles'!UF60</f>
        <v>0</v>
      </c>
      <c r="XX144" s="2" t="n">
        <f aca="false">$EK$4*'well profiles'!UG60</f>
        <v>0</v>
      </c>
      <c r="XY144" s="2" t="n">
        <f aca="false">$EK$4*'well profiles'!UH60</f>
        <v>0</v>
      </c>
      <c r="XZ144" s="2" t="n">
        <f aca="false">$EK$4*'well profiles'!UI60</f>
        <v>0</v>
      </c>
      <c r="YA144" s="2" t="n">
        <f aca="false">$EK$4*'well profiles'!UJ60</f>
        <v>0</v>
      </c>
      <c r="YB144" s="2" t="n">
        <f aca="false">$EK$4*'well profiles'!UK60</f>
        <v>0</v>
      </c>
      <c r="YC144" s="2" t="n">
        <f aca="false">$EK$4*'well profiles'!UL60</f>
        <v>0</v>
      </c>
      <c r="YD144" s="2" t="n">
        <f aca="false">$EK$4*'well profiles'!UM60</f>
        <v>0</v>
      </c>
      <c r="YE144" s="2" t="n">
        <f aca="false">$EK$4*'well profiles'!UN60</f>
        <v>0</v>
      </c>
      <c r="YF144" s="2" t="n">
        <f aca="false">$EK$4*'well profiles'!UO60</f>
        <v>0</v>
      </c>
      <c r="YG144" s="2" t="n">
        <f aca="false">$EK$4*'well profiles'!UP60</f>
        <v>0</v>
      </c>
      <c r="YH144" s="2" t="n">
        <f aca="false">$EK$4*'well profiles'!UQ60</f>
        <v>0</v>
      </c>
      <c r="YI144" s="2" t="n">
        <f aca="false">$EK$4*'well profiles'!UR60</f>
        <v>0</v>
      </c>
      <c r="YJ144" s="2" t="n">
        <f aca="false">$EK$4*'well profiles'!US60</f>
        <v>0</v>
      </c>
      <c r="YK144" s="2" t="n">
        <f aca="false">$EK$4*'well profiles'!UT60</f>
        <v>0</v>
      </c>
      <c r="YL144" s="2" t="n">
        <f aca="false">$EK$4*'well profiles'!UU60</f>
        <v>0</v>
      </c>
      <c r="YM144" s="2" t="n">
        <f aca="false">$EK$4*'well profiles'!UV60</f>
        <v>0</v>
      </c>
      <c r="YN144" s="2" t="n">
        <f aca="false">$EK$4*'well profiles'!UW60</f>
        <v>0</v>
      </c>
      <c r="YO144" s="2" t="n">
        <f aca="false">$EK$4*'well profiles'!UX60</f>
        <v>0</v>
      </c>
      <c r="YP144" s="2" t="n">
        <f aca="false">$EK$4*'well profiles'!UY60</f>
        <v>0</v>
      </c>
      <c r="YQ144" s="2" t="n">
        <f aca="false">$EK$4*'well profiles'!UZ60</f>
        <v>0</v>
      </c>
      <c r="YR144" s="2" t="n">
        <f aca="false">$EK$4*'well profiles'!VA60</f>
        <v>0</v>
      </c>
      <c r="YS144" s="2" t="n">
        <f aca="false">$EK$4*'well profiles'!VB60</f>
        <v>0</v>
      </c>
      <c r="YT144" s="2" t="n">
        <f aca="false">$EK$4*'well profiles'!VC60</f>
        <v>0</v>
      </c>
      <c r="YU144" s="2" t="n">
        <f aca="false">$EK$4*'well profiles'!VD60</f>
        <v>0</v>
      </c>
      <c r="YV144" s="2" t="n">
        <f aca="false">$EK$4*'well profiles'!VE60</f>
        <v>0</v>
      </c>
      <c r="YW144" s="2" t="n">
        <f aca="false">$EK$4*'well profiles'!VF60</f>
        <v>0</v>
      </c>
      <c r="YX144" s="2" t="n">
        <f aca="false">$EK$4*'well profiles'!VG60</f>
        <v>0</v>
      </c>
      <c r="YY144" s="2" t="n">
        <f aca="false">$EK$4*'well profiles'!VH60</f>
        <v>0</v>
      </c>
      <c r="YZ144" s="2" t="n">
        <f aca="false">$EK$4*'well profiles'!VI60</f>
        <v>0</v>
      </c>
      <c r="ZA144" s="2" t="n">
        <f aca="false">$EK$4*'well profiles'!VJ60</f>
        <v>0</v>
      </c>
      <c r="ZB144" s="2" t="n">
        <f aca="false">$EK$4*'well profiles'!VK60</f>
        <v>0</v>
      </c>
      <c r="ZC144" s="2" t="n">
        <f aca="false">$EK$4*'well profiles'!VL60</f>
        <v>0</v>
      </c>
      <c r="ZD144" s="2" t="n">
        <f aca="false">$EK$4*'well profiles'!VM60</f>
        <v>0</v>
      </c>
      <c r="ZE144" s="2" t="n">
        <f aca="false">$EK$4*'well profiles'!VN60</f>
        <v>0</v>
      </c>
      <c r="ZF144" s="2" t="n">
        <f aca="false">$EK$4*'well profiles'!VO60</f>
        <v>0</v>
      </c>
      <c r="ZG144" s="2" t="n">
        <f aca="false">$EK$4*'well profiles'!VP60</f>
        <v>0</v>
      </c>
      <c r="ZH144" s="2" t="n">
        <f aca="false">$EK$4*'well profiles'!VQ60</f>
        <v>0</v>
      </c>
      <c r="ZI144" s="2" t="n">
        <f aca="false">$EK$4*'well profiles'!VR60</f>
        <v>0</v>
      </c>
      <c r="ZJ144" s="2" t="n">
        <f aca="false">$EK$4*'well profiles'!VS60</f>
        <v>0</v>
      </c>
      <c r="ZK144" s="2" t="n">
        <f aca="false">$EK$4*'well profiles'!VT60</f>
        <v>0</v>
      </c>
      <c r="ZL144" s="2" t="n">
        <f aca="false">$EK$4*'well profiles'!VU60</f>
        <v>0</v>
      </c>
      <c r="ZM144" s="2" t="n">
        <f aca="false">$EK$4*'well profiles'!VV60</f>
        <v>0</v>
      </c>
      <c r="ZN144" s="2" t="n">
        <f aca="false">$EK$4*'well profiles'!VW60</f>
        <v>0</v>
      </c>
      <c r="ZO144" s="2" t="n">
        <f aca="false">$EK$4*'well profiles'!VX60</f>
        <v>0</v>
      </c>
      <c r="ZP144" s="2" t="n">
        <f aca="false">$EK$4*'well profiles'!VY60</f>
        <v>0</v>
      </c>
      <c r="ZQ144" s="2" t="n">
        <f aca="false">$EK$4*'well profiles'!VZ60</f>
        <v>0</v>
      </c>
      <c r="ZR144" s="2" t="n">
        <f aca="false">$EK$4*'well profiles'!WA60</f>
        <v>0</v>
      </c>
      <c r="ZS144" s="2" t="n">
        <f aca="false">$EK$4*'well profiles'!WB60</f>
        <v>0</v>
      </c>
      <c r="ZT144" s="2" t="n">
        <f aca="false">$EK$4*'well profiles'!WC60</f>
        <v>0</v>
      </c>
      <c r="ZU144" s="2" t="n">
        <f aca="false">$EK$4*'well profiles'!WD60</f>
        <v>0</v>
      </c>
      <c r="ZV144" s="2" t="n">
        <f aca="false">$EK$4*'well profiles'!WE60</f>
        <v>0</v>
      </c>
      <c r="ZW144" s="2" t="n">
        <f aca="false">$EK$4*'well profiles'!WF60</f>
        <v>0</v>
      </c>
      <c r="ZX144" s="2" t="n">
        <f aca="false">$EK$4*'well profiles'!WG60</f>
        <v>0</v>
      </c>
      <c r="ZY144" s="2" t="n">
        <f aca="false">$EK$4*'well profiles'!WH60</f>
        <v>0</v>
      </c>
      <c r="ZZ144" s="2" t="n">
        <f aca="false">$EK$4*'well profiles'!WI60</f>
        <v>0</v>
      </c>
      <c r="AAA144" s="2" t="n">
        <f aca="false">$EK$4*'well profiles'!WJ60</f>
        <v>0</v>
      </c>
      <c r="AAB144" s="2" t="n">
        <f aca="false">$EK$4*'well profiles'!WK60</f>
        <v>0</v>
      </c>
      <c r="AAC144" s="2" t="n">
        <f aca="false">$EK$4*'well profiles'!WL60</f>
        <v>0</v>
      </c>
      <c r="AAD144" s="2" t="n">
        <f aca="false">$EK$4*'well profiles'!WM60</f>
        <v>0</v>
      </c>
      <c r="AAE144" s="2" t="n">
        <f aca="false">$EK$4*'well profiles'!WN60</f>
        <v>0</v>
      </c>
      <c r="AAF144" s="2" t="n">
        <f aca="false">$EK$4*'well profiles'!WO60</f>
        <v>0</v>
      </c>
      <c r="AAG144" s="2" t="n">
        <f aca="false">$EK$4*'well profiles'!WP60</f>
        <v>0</v>
      </c>
      <c r="AAH144" s="2" t="n">
        <f aca="false">$EK$4*'well profiles'!WQ60</f>
        <v>0</v>
      </c>
      <c r="AAI144" s="2" t="n">
        <f aca="false">$EK$4*'well profiles'!WR60</f>
        <v>0</v>
      </c>
      <c r="AAJ144" s="2" t="n">
        <f aca="false">$EK$4*'well profiles'!WS60</f>
        <v>0</v>
      </c>
      <c r="AAK144" s="2" t="n">
        <f aca="false">$EK$4*'well profiles'!WT60</f>
        <v>0</v>
      </c>
      <c r="AAL144" s="2" t="n">
        <f aca="false">$EK$4*'well profiles'!WU60</f>
        <v>0</v>
      </c>
      <c r="AAM144" s="2" t="n">
        <f aca="false">$EK$4*'well profiles'!WV60</f>
        <v>0</v>
      </c>
      <c r="AAN144" s="2" t="n">
        <f aca="false">$EK$4*'well profiles'!WW60</f>
        <v>0</v>
      </c>
      <c r="AAO144" s="2" t="n">
        <f aca="false">$EK$4*'well profiles'!WX60</f>
        <v>0</v>
      </c>
      <c r="AAP144" s="2" t="n">
        <f aca="false">$EK$4*'well profiles'!WY60</f>
        <v>0</v>
      </c>
      <c r="AAQ144" s="2" t="n">
        <f aca="false">$EK$4*'well profiles'!WZ60</f>
        <v>0</v>
      </c>
      <c r="AAR144" s="2" t="n">
        <f aca="false">$EK$4*'well profiles'!XA60</f>
        <v>0</v>
      </c>
      <c r="AAS144" s="2" t="n">
        <f aca="false">$EK$4*'well profiles'!XB60</f>
        <v>0</v>
      </c>
      <c r="AAT144" s="2" t="n">
        <f aca="false">$EK$4*'well profiles'!XC60</f>
        <v>0</v>
      </c>
      <c r="AAU144" s="2" t="n">
        <f aca="false">$EK$4*'well profiles'!XD60</f>
        <v>0</v>
      </c>
      <c r="AAV144" s="2" t="n">
        <f aca="false">$EK$4*'well profiles'!XE60</f>
        <v>0</v>
      </c>
      <c r="AAW144" s="2" t="n">
        <f aca="false">$EK$4*'well profiles'!XF60</f>
        <v>0</v>
      </c>
      <c r="AAX144" s="2" t="n">
        <f aca="false">$EK$4*'well profiles'!XG60</f>
        <v>0</v>
      </c>
      <c r="AAY144" s="2" t="n">
        <f aca="false">$EK$4*'well profiles'!XH60</f>
        <v>0</v>
      </c>
      <c r="AAZ144" s="2" t="n">
        <f aca="false">$EK$4*'well profiles'!XI60</f>
        <v>0</v>
      </c>
      <c r="ABA144" s="2" t="n">
        <f aca="false">$EK$4*'well profiles'!XJ60</f>
        <v>0</v>
      </c>
      <c r="ABB144" s="2" t="n">
        <f aca="false">$EK$4*'well profiles'!XK60</f>
        <v>0</v>
      </c>
      <c r="ABC144" s="2" t="n">
        <f aca="false">$EK$4*'well profiles'!XL60</f>
        <v>0</v>
      </c>
      <c r="ABD144" s="2" t="n">
        <f aca="false">$EK$4*'well profiles'!XM60</f>
        <v>0</v>
      </c>
      <c r="ABE144" s="2" t="n">
        <f aca="false">$EK$4*'well profiles'!XN60</f>
        <v>0</v>
      </c>
      <c r="ABF144" s="2" t="n">
        <f aca="false">$EK$4*'well profiles'!XO60</f>
        <v>0</v>
      </c>
      <c r="ABG144" s="2" t="n">
        <f aca="false">$EK$4*'well profiles'!XP60</f>
        <v>0</v>
      </c>
      <c r="ABH144" s="2" t="n">
        <f aca="false">$EK$4*'well profiles'!XQ60</f>
        <v>0</v>
      </c>
      <c r="ABI144" s="2" t="n">
        <f aca="false">$EK$4*'well profiles'!XR60</f>
        <v>0</v>
      </c>
      <c r="ABJ144" s="2" t="n">
        <f aca="false">$EK$4*'well profiles'!XS60</f>
        <v>0</v>
      </c>
      <c r="ABK144" s="2" t="n">
        <f aca="false">$EK$4*'well profiles'!XT60</f>
        <v>0</v>
      </c>
      <c r="ABL144" s="2" t="n">
        <f aca="false">$EK$4*'well profiles'!XU60</f>
        <v>0</v>
      </c>
      <c r="ABM144" s="2" t="n">
        <f aca="false">$EK$4*'well profiles'!XV60</f>
        <v>0</v>
      </c>
      <c r="ABN144" s="2" t="n">
        <f aca="false">$EK$4*'well profiles'!XW60</f>
        <v>0</v>
      </c>
      <c r="ABO144" s="2" t="n">
        <f aca="false">$EK$4*'well profiles'!XX60</f>
        <v>0</v>
      </c>
      <c r="ABP144" s="2" t="n">
        <f aca="false">$EK$4*'well profiles'!XY60</f>
        <v>0</v>
      </c>
      <c r="ABQ144" s="2" t="n">
        <f aca="false">$EK$4*'well profiles'!XZ60</f>
        <v>0</v>
      </c>
      <c r="ABR144" s="2" t="n">
        <f aca="false">$EK$4*'well profiles'!YA60</f>
        <v>0</v>
      </c>
      <c r="ABS144" s="2" t="n">
        <f aca="false">$EK$4*'well profiles'!YB60</f>
        <v>0</v>
      </c>
      <c r="ABT144" s="2" t="n">
        <f aca="false">$EK$4*'well profiles'!YC60</f>
        <v>0</v>
      </c>
      <c r="ABU144" s="2" t="n">
        <f aca="false">$EK$4*'well profiles'!YD60</f>
        <v>0</v>
      </c>
      <c r="ABV144" s="2" t="n">
        <f aca="false">$EK$4*'well profiles'!YE60</f>
        <v>0</v>
      </c>
      <c r="ABW144" s="2" t="n">
        <f aca="false">$EK$4*'well profiles'!YF60</f>
        <v>0</v>
      </c>
      <c r="ABX144" s="2" t="n">
        <f aca="false">$EK$4*'well profiles'!YG60</f>
        <v>0</v>
      </c>
      <c r="ABY144" s="2" t="n">
        <f aca="false">$EK$4*'well profiles'!YH60</f>
        <v>0</v>
      </c>
      <c r="ABZ144" s="2" t="n">
        <f aca="false">$EK$4*'well profiles'!YI60</f>
        <v>0</v>
      </c>
      <c r="ACA144" s="2" t="n">
        <f aca="false">$EK$4*'well profiles'!YJ60</f>
        <v>0</v>
      </c>
      <c r="ACB144" s="2" t="n">
        <f aca="false">$EK$4*'well profiles'!YK60</f>
        <v>0</v>
      </c>
      <c r="ACC144" s="2" t="n">
        <f aca="false">$EK$4*'well profiles'!YL60</f>
        <v>0</v>
      </c>
      <c r="ACD144" s="2" t="n">
        <f aca="false">$EK$4*'well profiles'!YM60</f>
        <v>0</v>
      </c>
      <c r="ACE144" s="2" t="n">
        <f aca="false">$EK$4*'well profiles'!YN60</f>
        <v>0</v>
      </c>
      <c r="ACF144" s="2" t="n">
        <f aca="false">$EK$4*'well profiles'!YO60</f>
        <v>0</v>
      </c>
      <c r="ACG144" s="2" t="n">
        <f aca="false">$EK$4*'well profiles'!YP60</f>
        <v>0</v>
      </c>
      <c r="ACH144" s="2" t="n">
        <f aca="false">$EK$4*'well profiles'!YQ60</f>
        <v>0</v>
      </c>
      <c r="ACI144" s="2" t="n">
        <f aca="false">$EK$4*'well profiles'!YR60</f>
        <v>0</v>
      </c>
      <c r="ACJ144" s="2" t="n">
        <f aca="false">$EK$4*'well profiles'!YS60</f>
        <v>0</v>
      </c>
      <c r="ACK144" s="2" t="n">
        <f aca="false">$EK$4*'well profiles'!YT60</f>
        <v>0</v>
      </c>
      <c r="ACL144" s="2" t="n">
        <f aca="false">$EK$4*'well profiles'!YU60</f>
        <v>0</v>
      </c>
      <c r="ACM144" s="2" t="n">
        <f aca="false">$EK$4*'well profiles'!YV60</f>
        <v>0</v>
      </c>
      <c r="ACN144" s="2" t="n">
        <f aca="false">$EK$4*'well profiles'!YW60</f>
        <v>0</v>
      </c>
      <c r="ACO144" s="2" t="n">
        <f aca="false">$EK$4*'well profiles'!YX60</f>
        <v>0</v>
      </c>
      <c r="ACP144" s="2" t="n">
        <f aca="false">$EK$4*'well profiles'!YY60</f>
        <v>0</v>
      </c>
      <c r="ACQ144" s="2" t="n">
        <f aca="false">$EK$4*'well profiles'!YZ60</f>
        <v>0</v>
      </c>
      <c r="ACR144" s="2" t="n">
        <f aca="false">$EK$4*'well profiles'!ZA60</f>
        <v>0</v>
      </c>
      <c r="ACS144" s="2" t="n">
        <f aca="false">$EK$4*'well profiles'!ZB60</f>
        <v>0</v>
      </c>
      <c r="ACT144" s="2" t="n">
        <f aca="false">$EK$4*'well profiles'!ZC60</f>
        <v>0</v>
      </c>
      <c r="ACU144" s="2" t="n">
        <f aca="false">$EK$4*'well profiles'!ZD60</f>
        <v>0</v>
      </c>
      <c r="ACV144" s="2" t="n">
        <f aca="false">$EK$4*'well profiles'!ZE60</f>
        <v>0</v>
      </c>
      <c r="ACW144" s="2" t="n">
        <f aca="false">$EK$4*'well profiles'!ZF60</f>
        <v>0</v>
      </c>
      <c r="ACX144" s="2" t="n">
        <f aca="false">$EK$4*'well profiles'!ZG60</f>
        <v>0</v>
      </c>
      <c r="ACY144" s="2" t="n">
        <f aca="false">$EK$4*'well profiles'!ZH60</f>
        <v>0</v>
      </c>
      <c r="ACZ144" s="2" t="n">
        <f aca="false">$EK$4*'well profiles'!ZI60</f>
        <v>0</v>
      </c>
      <c r="ADA144" s="2" t="n">
        <f aca="false">$EK$4*'well profiles'!ZJ60</f>
        <v>0</v>
      </c>
      <c r="ADB144" s="2" t="n">
        <f aca="false">$EK$4*'well profiles'!ZK60</f>
        <v>0</v>
      </c>
      <c r="ADC144" s="2" t="n">
        <f aca="false">$EK$4*'well profiles'!ZL60</f>
        <v>0</v>
      </c>
      <c r="ADD144" s="2" t="n">
        <f aca="false">$EK$4*'well profiles'!ZM60</f>
        <v>0</v>
      </c>
      <c r="ADE144" s="2" t="n">
        <f aca="false">$EK$4*'well profiles'!ZN60</f>
        <v>0</v>
      </c>
      <c r="ADF144" s="2" t="n">
        <f aca="false">$EK$4*'well profiles'!ZO60</f>
        <v>0</v>
      </c>
      <c r="ADG144" s="2" t="n">
        <f aca="false">$EK$4*'well profiles'!ZP60</f>
        <v>0</v>
      </c>
      <c r="ADH144" s="2" t="n">
        <f aca="false">$EK$4*'well profiles'!ZQ60</f>
        <v>0</v>
      </c>
      <c r="ADI144" s="2" t="n">
        <f aca="false">$EK$4*'well profiles'!ZR60</f>
        <v>0</v>
      </c>
      <c r="ADJ144" s="2" t="n">
        <f aca="false">$EK$4*'well profiles'!ZS60</f>
        <v>0</v>
      </c>
      <c r="ADK144" s="2" t="n">
        <f aca="false">$EK$4*'well profiles'!ZT60</f>
        <v>0</v>
      </c>
      <c r="ADL144" s="2" t="n">
        <f aca="false">$EK$4*'well profiles'!ZU60</f>
        <v>0</v>
      </c>
      <c r="ADM144" s="2" t="n">
        <f aca="false">$EK$4*'well profiles'!ZV60</f>
        <v>0</v>
      </c>
      <c r="ADN144" s="2" t="n">
        <f aca="false">$EK$4*'well profiles'!ZW60</f>
        <v>0</v>
      </c>
      <c r="ADO144" s="2" t="n">
        <f aca="false">$EK$4*'well profiles'!ZX60</f>
        <v>0</v>
      </c>
      <c r="ADP144" s="2" t="n">
        <f aca="false">$EK$4*'well profiles'!ZY60</f>
        <v>0</v>
      </c>
      <c r="ADQ144" s="2" t="n">
        <f aca="false">$EK$4*'well profiles'!ZZ60</f>
        <v>0</v>
      </c>
      <c r="ADR144" s="2" t="n">
        <f aca="false">$EK$4*'well profiles'!AAA60</f>
        <v>0</v>
      </c>
      <c r="ADS144" s="2" t="n">
        <f aca="false">$EK$4*'well profiles'!AAB60</f>
        <v>0</v>
      </c>
      <c r="ADT144" s="2" t="n">
        <f aca="false">$EK$4*'well profiles'!AAC60</f>
        <v>0</v>
      </c>
      <c r="ADU144" s="2" t="n">
        <f aca="false">$EK$4*'well profiles'!AAD60</f>
        <v>0</v>
      </c>
      <c r="ADV144" s="2" t="n">
        <f aca="false">$EK$4*'well profiles'!AAE60</f>
        <v>0</v>
      </c>
      <c r="ADW144" s="2" t="n">
        <f aca="false">$EK$4*'well profiles'!AAF60</f>
        <v>0</v>
      </c>
      <c r="ADX144" s="2" t="n">
        <f aca="false">$EK$4*'well profiles'!AAG60</f>
        <v>0</v>
      </c>
      <c r="ADY144" s="2" t="n">
        <f aca="false">$EK$4*'well profiles'!AAH60</f>
        <v>0</v>
      </c>
      <c r="ADZ144" s="2" t="n">
        <f aca="false">$EK$4*'well profiles'!AAI60</f>
        <v>0</v>
      </c>
      <c r="AEA144" s="2" t="n">
        <f aca="false">$EK$4*'well profiles'!AAJ60</f>
        <v>0</v>
      </c>
      <c r="AEB144" s="2" t="n">
        <f aca="false">$EK$4*'well profiles'!AAK60</f>
        <v>0</v>
      </c>
      <c r="AEC144" s="2" t="n">
        <f aca="false">$EK$4*'well profiles'!AAL60</f>
        <v>0</v>
      </c>
      <c r="AED144" s="2" t="n">
        <f aca="false">$EK$4*'well profiles'!AAM60</f>
        <v>0</v>
      </c>
      <c r="AEE144" s="2" t="n">
        <f aca="false">$EK$4*'well profiles'!AAN60</f>
        <v>0</v>
      </c>
      <c r="AEF144" s="2" t="n">
        <f aca="false">$EK$4*'well profiles'!AAO60</f>
        <v>0</v>
      </c>
      <c r="AEG144" s="2" t="n">
        <f aca="false">$EK$4*'well profiles'!AAP60</f>
        <v>0</v>
      </c>
      <c r="AEH144" s="2" t="n">
        <f aca="false">$EK$4*'well profiles'!AAQ60</f>
        <v>0</v>
      </c>
      <c r="AEI144" s="2" t="n">
        <f aca="false">$EK$4*'well profiles'!AAR60</f>
        <v>0</v>
      </c>
      <c r="AEJ144" s="2" t="n">
        <f aca="false">$EK$4*'well profiles'!AAS60</f>
        <v>0</v>
      </c>
      <c r="AEK144" s="2" t="n">
        <f aca="false">$EK$4*'well profiles'!AAT60</f>
        <v>0</v>
      </c>
      <c r="AEL144" s="2" t="n">
        <f aca="false">$EK$4*'well profiles'!AAU60</f>
        <v>0</v>
      </c>
      <c r="AEM144" s="2" t="n">
        <f aca="false">$EK$4*'well profiles'!AAV60</f>
        <v>0</v>
      </c>
      <c r="AEN144" s="2" t="n">
        <f aca="false">$EK$4*'well profiles'!AAW60</f>
        <v>0</v>
      </c>
      <c r="AEO144" s="2" t="n">
        <f aca="false">$EK$4*'well profiles'!AAX60</f>
        <v>0</v>
      </c>
      <c r="AEP144" s="2" t="n">
        <f aca="false">$EK$4*'well profiles'!AAY60</f>
        <v>0</v>
      </c>
      <c r="AEQ144" s="2" t="n">
        <f aca="false">$EK$4*'well profiles'!AAZ60</f>
        <v>0</v>
      </c>
      <c r="AER144" s="2" t="n">
        <f aca="false">$EK$4*'well profiles'!ABA60</f>
        <v>0</v>
      </c>
      <c r="AES144" s="2" t="n">
        <f aca="false">$EK$4*'well profiles'!ABB60</f>
        <v>0</v>
      </c>
      <c r="AET144" s="2" t="n">
        <f aca="false">$EK$4*'well profiles'!ABC60</f>
        <v>0</v>
      </c>
      <c r="AEU144" s="2" t="n">
        <f aca="false">$EK$4*'well profiles'!ABD60</f>
        <v>0</v>
      </c>
      <c r="AEV144" s="2" t="n">
        <f aca="false">$EK$4*'well profiles'!ABE60</f>
        <v>0</v>
      </c>
      <c r="AEW144" s="2" t="n">
        <f aca="false">$EK$4*'well profiles'!ABF60</f>
        <v>0</v>
      </c>
      <c r="AEX144" s="2" t="n">
        <f aca="false">$EK$4*'well profiles'!ABG60</f>
        <v>0</v>
      </c>
      <c r="AEY144" s="2" t="n">
        <f aca="false">$EK$4*'well profiles'!ABH60</f>
        <v>0</v>
      </c>
      <c r="AEZ144" s="2" t="n">
        <f aca="false">$EK$4*'well profiles'!ABI60</f>
        <v>0</v>
      </c>
      <c r="AFA144" s="2" t="n">
        <f aca="false">$EK$4*'well profiles'!ABJ60</f>
        <v>0</v>
      </c>
      <c r="AFB144" s="2" t="n">
        <f aca="false">$EK$4*'well profiles'!ABK60</f>
        <v>0</v>
      </c>
      <c r="AFC144" s="2" t="n">
        <f aca="false">$EK$4*'well profiles'!ABL60</f>
        <v>0</v>
      </c>
      <c r="AFD144" s="2" t="n">
        <f aca="false">$EK$4*'well profiles'!ABM60</f>
        <v>0</v>
      </c>
      <c r="AFE144" s="2" t="n">
        <f aca="false">$EK$4*'well profiles'!ABN60</f>
        <v>0</v>
      </c>
      <c r="AFF144" s="2" t="n">
        <f aca="false">$EK$4*'well profiles'!ABO60</f>
        <v>0</v>
      </c>
      <c r="AFG144" s="2" t="n">
        <f aca="false">$EK$4*'well profiles'!ABP60</f>
        <v>0</v>
      </c>
      <c r="AFH144" s="2" t="n">
        <f aca="false">$EK$4*'well profiles'!ABQ60</f>
        <v>0</v>
      </c>
      <c r="AFI144" s="2" t="n">
        <f aca="false">$EK$4*'well profiles'!ABR60</f>
        <v>0</v>
      </c>
      <c r="AFJ144" s="2" t="n">
        <f aca="false">$EK$4*'well profiles'!ABS60</f>
        <v>0</v>
      </c>
      <c r="AFK144" s="2" t="n">
        <f aca="false">$EK$4*'well profiles'!ABT60</f>
        <v>0</v>
      </c>
      <c r="AFL144" s="2" t="n">
        <f aca="false">$EK$4*'well profiles'!ABU60</f>
        <v>0</v>
      </c>
      <c r="AFM144" s="2" t="n">
        <f aca="false">$EK$4*'well profiles'!ABV60</f>
        <v>0</v>
      </c>
      <c r="AFN144" s="2" t="n">
        <f aca="false">$EK$4*'well profiles'!ABW60</f>
        <v>0</v>
      </c>
      <c r="AFO144" s="2" t="n">
        <f aca="false">$EK$4*'well profiles'!ABX60</f>
        <v>0</v>
      </c>
      <c r="AFP144" s="2" t="n">
        <f aca="false">$EK$4*'well profiles'!ABY60</f>
        <v>0</v>
      </c>
      <c r="AFQ144" s="2" t="n">
        <f aca="false">$EK$4*'well profiles'!ABZ60</f>
        <v>0</v>
      </c>
      <c r="AFR144" s="2" t="n">
        <f aca="false">$EK$4*'well profiles'!ACA60</f>
        <v>0</v>
      </c>
      <c r="AFS144" s="2" t="n">
        <f aca="false">$EK$4*'well profiles'!ACB60</f>
        <v>0</v>
      </c>
      <c r="AFT144" s="2" t="n">
        <f aca="false">$EK$4*'well profiles'!ACC60</f>
        <v>0</v>
      </c>
      <c r="AFU144" s="2" t="n">
        <f aca="false">$EK$4*'well profiles'!ACD60</f>
        <v>0</v>
      </c>
      <c r="AFV144" s="2" t="n">
        <f aca="false">$EK$4*'well profiles'!ACE60</f>
        <v>0</v>
      </c>
      <c r="AFW144" s="2" t="n">
        <f aca="false">$EK$4*'well profiles'!ACF60</f>
        <v>0</v>
      </c>
      <c r="AFX144" s="2" t="n">
        <f aca="false">$EK$4*'well profiles'!ACG60</f>
        <v>0</v>
      </c>
      <c r="AFY144" s="2" t="n">
        <f aca="false">$EK$4*'well profiles'!ACH60</f>
        <v>0</v>
      </c>
      <c r="AFZ144" s="2" t="n">
        <f aca="false">$EK$4*'well profiles'!ACI60</f>
        <v>0</v>
      </c>
      <c r="AGA144" s="2" t="n">
        <f aca="false">$EK$4*'well profiles'!ACJ60</f>
        <v>0</v>
      </c>
      <c r="AGB144" s="2" t="n">
        <f aca="false">$EK$4*'well profiles'!ACK60</f>
        <v>0</v>
      </c>
      <c r="AGC144" s="2" t="n">
        <f aca="false">$EK$4*'well profiles'!ACL60</f>
        <v>0</v>
      </c>
      <c r="AGD144" s="2" t="n">
        <f aca="false">$EK$4*'well profiles'!ACM60</f>
        <v>0</v>
      </c>
      <c r="AGE144" s="2" t="n">
        <f aca="false">$EK$4*'well profiles'!ACN60</f>
        <v>0</v>
      </c>
      <c r="AGF144" s="2" t="n">
        <f aca="false">$EK$4*'well profiles'!ACO60</f>
        <v>0</v>
      </c>
      <c r="AGG144" s="2" t="n">
        <f aca="false">$EK$4*'well profiles'!ACP60</f>
        <v>0</v>
      </c>
      <c r="AGH144" s="2" t="n">
        <f aca="false">$EK$4*'well profiles'!ACQ60</f>
        <v>0</v>
      </c>
      <c r="AGI144" s="2" t="n">
        <f aca="false">$EK$4*'well profiles'!ACR60</f>
        <v>0</v>
      </c>
      <c r="AGJ144" s="2" t="n">
        <f aca="false">$EK$4*'well profiles'!ACS60</f>
        <v>0</v>
      </c>
      <c r="AGK144" s="2" t="n">
        <f aca="false">$EK$4*'well profiles'!ACT60</f>
        <v>0</v>
      </c>
      <c r="AGL144" s="2" t="n">
        <f aca="false">$EK$4*'well profiles'!ACU60</f>
        <v>0</v>
      </c>
      <c r="AGM144" s="2" t="n">
        <f aca="false">$EK$4*'well profiles'!ACV60</f>
        <v>0</v>
      </c>
      <c r="AGN144" s="2" t="n">
        <f aca="false">$EK$4*'well profiles'!ACW60</f>
        <v>0</v>
      </c>
      <c r="AGO144" s="2" t="n">
        <f aca="false">$EK$4*'well profiles'!ACX60</f>
        <v>0</v>
      </c>
      <c r="AGP144" s="2" t="n">
        <f aca="false">$EK$4*'well profiles'!ACY60</f>
        <v>0</v>
      </c>
      <c r="AGQ144" s="2" t="n">
        <f aca="false">$EK$4*'well profiles'!ACZ60</f>
        <v>0</v>
      </c>
      <c r="AGR144" s="2" t="n">
        <f aca="false">$EK$4*'well profiles'!ADA60</f>
        <v>0</v>
      </c>
      <c r="AGS144" s="2" t="n">
        <f aca="false">$EK$4*'well profiles'!ADB60</f>
        <v>0</v>
      </c>
      <c r="AGT144" s="2" t="n">
        <f aca="false">$EK$4*'well profiles'!ADC60</f>
        <v>0</v>
      </c>
      <c r="AGU144" s="2" t="n">
        <f aca="false">$EK$4*'well profiles'!ADD60</f>
        <v>0</v>
      </c>
      <c r="AGV144" s="2" t="n">
        <f aca="false">$EK$4*'well profiles'!ADE60</f>
        <v>0</v>
      </c>
      <c r="AGW144" s="2" t="n">
        <f aca="false">$EK$4*'well profiles'!ADF60</f>
        <v>0</v>
      </c>
      <c r="AGX144" s="2" t="n">
        <f aca="false">$EK$4*'well profiles'!ADG60</f>
        <v>0</v>
      </c>
      <c r="AGY144" s="2" t="n">
        <f aca="false">$EK$4*'well profiles'!ADH60</f>
        <v>0</v>
      </c>
      <c r="AGZ144" s="2" t="n">
        <f aca="false">$EK$4*'well profiles'!ADI60</f>
        <v>0</v>
      </c>
      <c r="AHA144" s="2" t="n">
        <f aca="false">$EK$4*'well profiles'!ADJ60</f>
        <v>0</v>
      </c>
      <c r="AHB144" s="2" t="n">
        <f aca="false">$EK$4*'well profiles'!ADK60</f>
        <v>0</v>
      </c>
      <c r="AHC144" s="2" t="n">
        <f aca="false">$EK$4*'well profiles'!ADL60</f>
        <v>0</v>
      </c>
      <c r="AHD144" s="2" t="n">
        <f aca="false">$EK$4*'well profiles'!ADM60</f>
        <v>0</v>
      </c>
      <c r="AHE144" s="2" t="n">
        <f aca="false">$EK$4*'well profiles'!ADN60</f>
        <v>0</v>
      </c>
      <c r="AHF144" s="2" t="n">
        <f aca="false">$EK$4*'well profiles'!ADO60</f>
        <v>0</v>
      </c>
      <c r="AHG144" s="2" t="n">
        <f aca="false">$EK$4*'well profiles'!ADP60</f>
        <v>0</v>
      </c>
      <c r="AHH144" s="2" t="n">
        <f aca="false">$EK$4*'well profiles'!ADQ60</f>
        <v>0</v>
      </c>
      <c r="AHI144" s="2" t="n">
        <f aca="false">$EK$4*'well profiles'!ADR60</f>
        <v>0</v>
      </c>
      <c r="AHJ144" s="2" t="n">
        <f aca="false">$EK$4*'well profiles'!ADS60</f>
        <v>0</v>
      </c>
      <c r="AHK144" s="2" t="n">
        <f aca="false">$EK$4*'well profiles'!ADT60</f>
        <v>0</v>
      </c>
      <c r="AHL144" s="2" t="n">
        <f aca="false">$EK$4*'well profiles'!ADU60</f>
        <v>0</v>
      </c>
      <c r="AHM144" s="2"/>
      <c r="AHN144" s="2"/>
      <c r="AHO144" s="2"/>
      <c r="AHP144" s="2"/>
      <c r="AHQ144" s="2"/>
      <c r="AHR144" s="2"/>
      <c r="AHS144" s="2"/>
      <c r="AHT144" s="2"/>
      <c r="AHU144" s="2"/>
      <c r="AHV144" s="2"/>
      <c r="AHW144" s="2"/>
      <c r="AHX144" s="2"/>
      <c r="AHY144" s="2"/>
      <c r="AHZ144" s="2"/>
      <c r="AIA144" s="2"/>
      <c r="AIB144" s="2"/>
      <c r="AIC144" s="2"/>
      <c r="AID144" s="2"/>
      <c r="AIE144" s="2"/>
      <c r="AIF144" s="2"/>
      <c r="AIG144" s="2"/>
      <c r="AIH144" s="2"/>
      <c r="AII144" s="2"/>
      <c r="AIJ144" s="2"/>
      <c r="AIK144" s="2"/>
      <c r="AIL144" s="2"/>
      <c r="AIM144" s="2"/>
      <c r="AIN144" s="2"/>
      <c r="AIO144" s="2"/>
      <c r="AIP144" s="2"/>
      <c r="AIQ144" s="2"/>
      <c r="AIR144" s="2"/>
      <c r="AIS144" s="2"/>
      <c r="AIT144" s="2"/>
      <c r="AIU144" s="2"/>
      <c r="AIV144" s="2"/>
      <c r="AIW144" s="2"/>
      <c r="AIX144" s="2"/>
      <c r="AIY144" s="2"/>
      <c r="AIZ144" s="2"/>
      <c r="AJA144" s="2"/>
      <c r="AJB144" s="2"/>
      <c r="AJC144" s="2"/>
      <c r="AJD144" s="2"/>
      <c r="AJE144" s="2"/>
      <c r="AJF144" s="2"/>
      <c r="AJG144" s="2"/>
      <c r="AJH144" s="2"/>
      <c r="AJI144" s="2"/>
      <c r="AJJ144" s="2"/>
      <c r="AJK144" s="2"/>
      <c r="AJL144" s="2"/>
      <c r="AJM144" s="2"/>
      <c r="AJN144" s="2"/>
      <c r="AJO144" s="2"/>
      <c r="AJP144" s="2"/>
      <c r="AJQ144" s="2"/>
      <c r="AJR144" s="2"/>
      <c r="AJS144" s="2"/>
      <c r="AJT144" s="2"/>
      <c r="AJU144" s="2"/>
      <c r="AJV144" s="2"/>
      <c r="AJW144" s="2"/>
      <c r="AJX144" s="2"/>
      <c r="AJY144" s="2"/>
      <c r="AJZ144" s="2"/>
      <c r="AKA144" s="2"/>
      <c r="AKB144" s="2"/>
      <c r="AKC144" s="2"/>
      <c r="AKD144" s="2"/>
      <c r="AKE144" s="2"/>
      <c r="AKF144" s="2"/>
      <c r="AKG144" s="2"/>
      <c r="AKH144" s="2"/>
      <c r="AKI144" s="2"/>
      <c r="AKJ144" s="2"/>
      <c r="AKK144" s="2"/>
      <c r="AKL144" s="2"/>
      <c r="AKM144" s="2"/>
      <c r="AKN144" s="2"/>
      <c r="AKO144" s="2"/>
      <c r="AKP144" s="2"/>
      <c r="AKQ144" s="2"/>
      <c r="AKR144" s="2"/>
      <c r="AKS144" s="2"/>
      <c r="AKT144" s="2"/>
      <c r="AKU144" s="2"/>
      <c r="AKV144" s="2"/>
      <c r="AKW144" s="2"/>
      <c r="AKX144" s="2"/>
      <c r="AKY144" s="2"/>
      <c r="AKZ144" s="2"/>
      <c r="ALA144" s="2"/>
      <c r="ALB144" s="2"/>
      <c r="ALC144" s="2"/>
      <c r="ALD144" s="2"/>
      <c r="ALE144" s="2"/>
      <c r="ALF144" s="2"/>
      <c r="ALG144" s="2"/>
      <c r="ALH144" s="2"/>
      <c r="ALI144" s="2"/>
      <c r="ALJ144" s="2"/>
      <c r="ALK144" s="2"/>
      <c r="ALL144" s="2"/>
      <c r="ALM144" s="2"/>
      <c r="ALN144" s="2"/>
      <c r="ALO144" s="2"/>
      <c r="ALP144" s="2"/>
      <c r="ALQ144" s="2"/>
      <c r="ALR144" s="2"/>
      <c r="ALS144" s="2"/>
      <c r="ALT144" s="2"/>
      <c r="ALU144" s="2"/>
      <c r="ALV144" s="2"/>
      <c r="ALW144" s="2"/>
      <c r="ALX144" s="2"/>
      <c r="ALY144" s="2"/>
      <c r="ALZ144" s="2"/>
      <c r="AMA144" s="2"/>
      <c r="AMB144" s="2"/>
      <c r="AMC144" s="2"/>
      <c r="AMD144" s="2"/>
      <c r="AME144" s="2"/>
      <c r="AMF144" s="2"/>
      <c r="AMG144" s="2"/>
      <c r="AMH144" s="2"/>
    </row>
    <row r="145" customFormat="false" ht="13.8" hidden="false" customHeight="false" outlineLevel="0" collapsed="false">
      <c r="A145" s="5" t="n">
        <f aca="false">A144+365.25/12</f>
        <v>48837.25</v>
      </c>
      <c r="EL145" s="2" t="n">
        <f aca="false">$EL$4*'well profiles'!AU61</f>
        <v>0</v>
      </c>
      <c r="EM145" s="2" t="n">
        <f aca="false">$EL$4*'well profiles'!AV61</f>
        <v>0</v>
      </c>
      <c r="EN145" s="2" t="n">
        <f aca="false">$EL$4*'well profiles'!AW61</f>
        <v>0</v>
      </c>
      <c r="EO145" s="2" t="n">
        <f aca="false">$EL$4*'well profiles'!AX61</f>
        <v>0</v>
      </c>
      <c r="EP145" s="2" t="n">
        <f aca="false">$EL$4*'well profiles'!AY61</f>
        <v>0</v>
      </c>
      <c r="EQ145" s="2" t="n">
        <f aca="false">$EL$4*'well profiles'!AZ61</f>
        <v>0</v>
      </c>
      <c r="ER145" s="2" t="n">
        <f aca="false">$EL$4*'well profiles'!BA61</f>
        <v>0</v>
      </c>
      <c r="ES145" s="2" t="n">
        <f aca="false">$EL$4*'well profiles'!BB61</f>
        <v>0</v>
      </c>
      <c r="ET145" s="2" t="n">
        <f aca="false">$EL$4*'well profiles'!BC61</f>
        <v>0</v>
      </c>
      <c r="EU145" s="2" t="n">
        <f aca="false">$EL$4*'well profiles'!BD61</f>
        <v>0</v>
      </c>
      <c r="EV145" s="2" t="n">
        <f aca="false">$EL$4*'well profiles'!BE61</f>
        <v>0</v>
      </c>
      <c r="EW145" s="2" t="n">
        <f aca="false">$EL$4*'well profiles'!BF61</f>
        <v>0</v>
      </c>
      <c r="EX145" s="2" t="n">
        <f aca="false">$EL$4*'well profiles'!BG61</f>
        <v>0</v>
      </c>
      <c r="EY145" s="2" t="n">
        <f aca="false">$EL$4*'well profiles'!BH61</f>
        <v>0</v>
      </c>
      <c r="EZ145" s="2" t="n">
        <f aca="false">$EL$4*'well profiles'!BI61</f>
        <v>0</v>
      </c>
      <c r="FA145" s="2" t="n">
        <f aca="false">$EL$4*'well profiles'!BJ61</f>
        <v>0</v>
      </c>
      <c r="FB145" s="2" t="n">
        <f aca="false">$EL$4*'well profiles'!BK61</f>
        <v>0</v>
      </c>
      <c r="FC145" s="2" t="n">
        <f aca="false">$EL$4*'well profiles'!BL61</f>
        <v>0</v>
      </c>
      <c r="FD145" s="2" t="n">
        <f aca="false">$EL$4*'well profiles'!BM61</f>
        <v>0</v>
      </c>
      <c r="FE145" s="2" t="n">
        <f aca="false">$EL$4*'well profiles'!BN61</f>
        <v>0</v>
      </c>
      <c r="FF145" s="2" t="n">
        <f aca="false">$EL$4*'well profiles'!BO61</f>
        <v>0</v>
      </c>
      <c r="FG145" s="2" t="n">
        <f aca="false">$EL$4*'well profiles'!BP61</f>
        <v>0</v>
      </c>
      <c r="FH145" s="2" t="n">
        <f aca="false">$EL$4*'well profiles'!BQ61</f>
        <v>0</v>
      </c>
      <c r="FI145" s="2" t="n">
        <f aca="false">$EL$4*'well profiles'!BR61</f>
        <v>0</v>
      </c>
      <c r="FJ145" s="2" t="n">
        <f aca="false">$EL$4*'well profiles'!BS61</f>
        <v>0</v>
      </c>
      <c r="FK145" s="2" t="n">
        <f aca="false">$EL$4*'well profiles'!BT61</f>
        <v>0</v>
      </c>
      <c r="FL145" s="2" t="n">
        <f aca="false">$EL$4*'well profiles'!BU61</f>
        <v>0</v>
      </c>
      <c r="FM145" s="2" t="n">
        <f aca="false">$EL$4*'well profiles'!BV61</f>
        <v>0</v>
      </c>
      <c r="FN145" s="2" t="n">
        <f aca="false">$EL$4*'well profiles'!BW61</f>
        <v>0</v>
      </c>
      <c r="FO145" s="2" t="n">
        <f aca="false">$EL$4*'well profiles'!BX61</f>
        <v>0</v>
      </c>
      <c r="FP145" s="2" t="n">
        <f aca="false">$EL$4*'well profiles'!BY61</f>
        <v>0</v>
      </c>
      <c r="FQ145" s="2" t="n">
        <f aca="false">$EL$4*'well profiles'!BZ61</f>
        <v>0</v>
      </c>
      <c r="FR145" s="2" t="n">
        <f aca="false">$EL$4*'well profiles'!CA61</f>
        <v>0</v>
      </c>
      <c r="FS145" s="2" t="n">
        <f aca="false">$EL$4*'well profiles'!CB61</f>
        <v>0</v>
      </c>
      <c r="FT145" s="2" t="n">
        <f aca="false">$EL$4*'well profiles'!CC61</f>
        <v>0</v>
      </c>
      <c r="FU145" s="2" t="n">
        <f aca="false">$EL$4*'well profiles'!CD61</f>
        <v>0</v>
      </c>
      <c r="FV145" s="2" t="n">
        <f aca="false">$EL$4*'well profiles'!CE61</f>
        <v>0</v>
      </c>
      <c r="FW145" s="2" t="n">
        <f aca="false">$EL$4*'well profiles'!CF61</f>
        <v>0</v>
      </c>
      <c r="FX145" s="2" t="n">
        <f aca="false">$EL$4*'well profiles'!CG61</f>
        <v>0</v>
      </c>
      <c r="FY145" s="2" t="n">
        <f aca="false">$EL$4*'well profiles'!CH61</f>
        <v>0</v>
      </c>
      <c r="FZ145" s="2" t="n">
        <f aca="false">$EL$4*'well profiles'!CI61</f>
        <v>0</v>
      </c>
      <c r="GA145" s="2" t="n">
        <f aca="false">$EL$4*'well profiles'!CJ61</f>
        <v>0</v>
      </c>
      <c r="GB145" s="2" t="n">
        <f aca="false">$EL$4*'well profiles'!CK61</f>
        <v>0</v>
      </c>
      <c r="GC145" s="2" t="n">
        <f aca="false">$EL$4*'well profiles'!CL61</f>
        <v>0</v>
      </c>
      <c r="GD145" s="2" t="n">
        <f aca="false">$EL$4*'well profiles'!CM61</f>
        <v>0</v>
      </c>
      <c r="GE145" s="2" t="n">
        <f aca="false">$EL$4*'well profiles'!CN61</f>
        <v>0</v>
      </c>
      <c r="GF145" s="2" t="n">
        <f aca="false">$EL$4*'well profiles'!CO61</f>
        <v>0</v>
      </c>
      <c r="GG145" s="2" t="n">
        <f aca="false">$EL$4*'well profiles'!CP61</f>
        <v>0</v>
      </c>
      <c r="GH145" s="2" t="n">
        <f aca="false">$EL$4*'well profiles'!CQ61</f>
        <v>0</v>
      </c>
      <c r="GI145" s="2" t="n">
        <f aca="false">$EL$4*'well profiles'!CR61</f>
        <v>0</v>
      </c>
      <c r="GJ145" s="2" t="n">
        <f aca="false">$EL$4*'well profiles'!CS61</f>
        <v>0</v>
      </c>
      <c r="GK145" s="2" t="n">
        <f aca="false">$EL$4*'well profiles'!CT61</f>
        <v>0</v>
      </c>
      <c r="GL145" s="2" t="n">
        <f aca="false">$EL$4*'well profiles'!CU61</f>
        <v>0</v>
      </c>
      <c r="GM145" s="2" t="n">
        <f aca="false">$EL$4*'well profiles'!CV61</f>
        <v>0</v>
      </c>
      <c r="GN145" s="2" t="n">
        <f aca="false">$EL$4*'well profiles'!CW61</f>
        <v>0</v>
      </c>
      <c r="GO145" s="2" t="n">
        <f aca="false">$EL$4*'well profiles'!CX61</f>
        <v>0</v>
      </c>
      <c r="GP145" s="2" t="n">
        <f aca="false">$EL$4*'well profiles'!CY61</f>
        <v>0</v>
      </c>
      <c r="GQ145" s="2" t="n">
        <f aca="false">$EL$4*'well profiles'!CZ61</f>
        <v>0</v>
      </c>
      <c r="GR145" s="2" t="n">
        <f aca="false">$EL$4*'well profiles'!DA61</f>
        <v>0</v>
      </c>
      <c r="GS145" s="2" t="n">
        <f aca="false">$EL$4*'well profiles'!DB61</f>
        <v>0</v>
      </c>
      <c r="GT145" s="2" t="n">
        <f aca="false">$EL$4*'well profiles'!DC61</f>
        <v>0</v>
      </c>
      <c r="GU145" s="2" t="n">
        <f aca="false">$EL$4*'well profiles'!DD61</f>
        <v>0</v>
      </c>
      <c r="GV145" s="2" t="n">
        <f aca="false">$EL$4*'well profiles'!DE61</f>
        <v>0</v>
      </c>
      <c r="GW145" s="2" t="n">
        <f aca="false">$EL$4*'well profiles'!DF61</f>
        <v>0</v>
      </c>
      <c r="GX145" s="2" t="n">
        <f aca="false">$EL$4*'well profiles'!DG61</f>
        <v>0</v>
      </c>
      <c r="GY145" s="2" t="n">
        <f aca="false">$EL$4*'well profiles'!DH61</f>
        <v>0</v>
      </c>
      <c r="GZ145" s="2" t="n">
        <f aca="false">$EL$4*'well profiles'!DI61</f>
        <v>0</v>
      </c>
      <c r="HA145" s="2" t="n">
        <f aca="false">$EL$4*'well profiles'!DJ61</f>
        <v>0</v>
      </c>
      <c r="HB145" s="2" t="n">
        <f aca="false">$EL$4*'well profiles'!DK61</f>
        <v>0</v>
      </c>
      <c r="HC145" s="2" t="n">
        <f aca="false">$EL$4*'well profiles'!DL61</f>
        <v>0</v>
      </c>
      <c r="HD145" s="2" t="n">
        <f aca="false">$EL$4*'well profiles'!DM61</f>
        <v>0</v>
      </c>
      <c r="HE145" s="2" t="n">
        <f aca="false">$EL$4*'well profiles'!DN61</f>
        <v>0</v>
      </c>
      <c r="HF145" s="2" t="n">
        <f aca="false">$EL$4*'well profiles'!DO61</f>
        <v>0</v>
      </c>
      <c r="HG145" s="2" t="n">
        <f aca="false">$EL$4*'well profiles'!DP61</f>
        <v>0</v>
      </c>
      <c r="HH145" s="2" t="n">
        <f aca="false">$EL$4*'well profiles'!DQ61</f>
        <v>0</v>
      </c>
      <c r="HI145" s="2" t="n">
        <f aca="false">$EL$4*'well profiles'!DR61</f>
        <v>0</v>
      </c>
      <c r="HJ145" s="2" t="n">
        <f aca="false">$EL$4*'well profiles'!DS61</f>
        <v>0</v>
      </c>
      <c r="HK145" s="2" t="n">
        <f aca="false">$EL$4*'well profiles'!DT61</f>
        <v>0</v>
      </c>
      <c r="HL145" s="2" t="n">
        <f aca="false">$EL$4*'well profiles'!DU61</f>
        <v>0</v>
      </c>
      <c r="HM145" s="2" t="n">
        <f aca="false">$EL$4*'well profiles'!DV61</f>
        <v>0</v>
      </c>
      <c r="HN145" s="2" t="n">
        <f aca="false">$EL$4*'well profiles'!DW61</f>
        <v>0</v>
      </c>
      <c r="HO145" s="2" t="n">
        <f aca="false">$EL$4*'well profiles'!DX61</f>
        <v>0</v>
      </c>
      <c r="HP145" s="2" t="n">
        <f aca="false">$EL$4*'well profiles'!DY61</f>
        <v>0</v>
      </c>
      <c r="HQ145" s="2" t="n">
        <f aca="false">$EL$4*'well profiles'!DZ61</f>
        <v>0</v>
      </c>
      <c r="HR145" s="2" t="n">
        <f aca="false">$EL$4*'well profiles'!EA61</f>
        <v>0</v>
      </c>
      <c r="HS145" s="2" t="n">
        <f aca="false">$EL$4*'well profiles'!EB61</f>
        <v>0</v>
      </c>
      <c r="HT145" s="2" t="n">
        <f aca="false">$EL$4*'well profiles'!EC61</f>
        <v>0</v>
      </c>
      <c r="HU145" s="2" t="n">
        <f aca="false">$EL$4*'well profiles'!ED61</f>
        <v>0</v>
      </c>
      <c r="HV145" s="2" t="n">
        <f aca="false">$EL$4*'well profiles'!EE61</f>
        <v>0</v>
      </c>
      <c r="HW145" s="2" t="n">
        <f aca="false">$EL$4*'well profiles'!EF61</f>
        <v>0</v>
      </c>
      <c r="HX145" s="2" t="n">
        <f aca="false">$EL$4*'well profiles'!EG61</f>
        <v>0</v>
      </c>
      <c r="HY145" s="2" t="n">
        <f aca="false">$EL$4*'well profiles'!EH61</f>
        <v>0</v>
      </c>
      <c r="HZ145" s="2" t="n">
        <f aca="false">$EL$4*'well profiles'!EI61</f>
        <v>0</v>
      </c>
      <c r="IA145" s="2" t="n">
        <f aca="false">$EL$4*'well profiles'!EJ61</f>
        <v>0</v>
      </c>
      <c r="IB145" s="2" t="n">
        <f aca="false">$EL$4*'well profiles'!EK61</f>
        <v>0</v>
      </c>
      <c r="IC145" s="2" t="n">
        <f aca="false">$EL$4*'well profiles'!EL61</f>
        <v>0</v>
      </c>
      <c r="ID145" s="2" t="n">
        <f aca="false">$EL$4*'well profiles'!EM61</f>
        <v>0</v>
      </c>
      <c r="IE145" s="2" t="n">
        <f aca="false">$EL$4*'well profiles'!EN61</f>
        <v>0</v>
      </c>
      <c r="IF145" s="2" t="n">
        <f aca="false">$EL$4*'well profiles'!EO61</f>
        <v>0</v>
      </c>
      <c r="IG145" s="2" t="n">
        <f aca="false">$EL$4*'well profiles'!EP61</f>
        <v>0</v>
      </c>
      <c r="IH145" s="2" t="n">
        <f aca="false">$EL$4*'well profiles'!EQ61</f>
        <v>0</v>
      </c>
      <c r="II145" s="2" t="n">
        <f aca="false">$EL$4*'well profiles'!ER61</f>
        <v>0</v>
      </c>
      <c r="IJ145" s="2" t="n">
        <f aca="false">$EL$4*'well profiles'!ES61</f>
        <v>0</v>
      </c>
      <c r="IK145" s="2" t="n">
        <f aca="false">$EL$4*'well profiles'!ET61</f>
        <v>0</v>
      </c>
      <c r="IL145" s="2" t="n">
        <f aca="false">$EL$4*'well profiles'!EU61</f>
        <v>0</v>
      </c>
      <c r="IM145" s="2" t="n">
        <f aca="false">$EL$4*'well profiles'!EV61</f>
        <v>0</v>
      </c>
      <c r="IN145" s="2" t="n">
        <f aca="false">$EL$4*'well profiles'!EW61</f>
        <v>0</v>
      </c>
      <c r="IO145" s="2" t="n">
        <f aca="false">$EL$4*'well profiles'!EX61</f>
        <v>0</v>
      </c>
      <c r="IP145" s="2" t="n">
        <f aca="false">$EL$4*'well profiles'!EY61</f>
        <v>0</v>
      </c>
      <c r="IQ145" s="2" t="n">
        <f aca="false">$EL$4*'well profiles'!EZ61</f>
        <v>0</v>
      </c>
      <c r="IR145" s="2" t="n">
        <f aca="false">$EL$4*'well profiles'!FA61</f>
        <v>0</v>
      </c>
      <c r="IS145" s="2" t="n">
        <f aca="false">$EL$4*'well profiles'!FB61</f>
        <v>0</v>
      </c>
      <c r="IT145" s="2" t="n">
        <f aca="false">$EL$4*'well profiles'!FC61</f>
        <v>0</v>
      </c>
      <c r="IU145" s="2" t="n">
        <f aca="false">$EL$4*'well profiles'!FD61</f>
        <v>0</v>
      </c>
      <c r="IV145" s="2" t="n">
        <f aca="false">$EL$4*'well profiles'!FE61</f>
        <v>0</v>
      </c>
      <c r="IW145" s="2" t="n">
        <f aca="false">$EL$4*'well profiles'!FF61</f>
        <v>0</v>
      </c>
      <c r="IX145" s="2" t="n">
        <f aca="false">$EL$4*'well profiles'!FG61</f>
        <v>0</v>
      </c>
      <c r="IY145" s="2" t="n">
        <f aca="false">$EL$4*'well profiles'!FH61</f>
        <v>0</v>
      </c>
      <c r="IZ145" s="2" t="n">
        <f aca="false">$EL$4*'well profiles'!FI61</f>
        <v>0</v>
      </c>
      <c r="JA145" s="2" t="n">
        <f aca="false">$EL$4*'well profiles'!FJ61</f>
        <v>0</v>
      </c>
      <c r="JB145" s="2" t="n">
        <f aca="false">$EL$4*'well profiles'!FK61</f>
        <v>0</v>
      </c>
      <c r="JC145" s="2" t="n">
        <f aca="false">$EL$4*'well profiles'!FL61</f>
        <v>0</v>
      </c>
      <c r="JD145" s="2" t="n">
        <f aca="false">$EL$4*'well profiles'!FM61</f>
        <v>0</v>
      </c>
      <c r="JE145" s="2" t="n">
        <f aca="false">$EL$4*'well profiles'!FN61</f>
        <v>0</v>
      </c>
      <c r="JF145" s="2" t="n">
        <f aca="false">$EL$4*'well profiles'!FO61</f>
        <v>0</v>
      </c>
      <c r="JG145" s="2" t="n">
        <f aca="false">$EL$4*'well profiles'!FP61</f>
        <v>0</v>
      </c>
      <c r="JH145" s="2" t="n">
        <f aca="false">$EL$4*'well profiles'!FQ61</f>
        <v>0</v>
      </c>
      <c r="JI145" s="2" t="n">
        <f aca="false">$EL$4*'well profiles'!FR61</f>
        <v>0</v>
      </c>
      <c r="JJ145" s="2" t="n">
        <f aca="false">$EL$4*'well profiles'!FS61</f>
        <v>0</v>
      </c>
      <c r="JK145" s="2" t="n">
        <f aca="false">$EL$4*'well profiles'!FT61</f>
        <v>0</v>
      </c>
      <c r="JL145" s="2" t="n">
        <f aca="false">$EL$4*'well profiles'!FU61</f>
        <v>0</v>
      </c>
      <c r="JM145" s="2" t="n">
        <f aca="false">$EL$4*'well profiles'!FV61</f>
        <v>0</v>
      </c>
      <c r="JN145" s="2" t="n">
        <f aca="false">$EL$4*'well profiles'!FW61</f>
        <v>0</v>
      </c>
      <c r="JO145" s="2" t="n">
        <f aca="false">$EL$4*'well profiles'!FX61</f>
        <v>0</v>
      </c>
      <c r="JP145" s="2" t="n">
        <f aca="false">$EL$4*'well profiles'!FY61</f>
        <v>0</v>
      </c>
      <c r="JQ145" s="2" t="n">
        <f aca="false">$EL$4*'well profiles'!FZ61</f>
        <v>0</v>
      </c>
      <c r="JR145" s="2" t="n">
        <f aca="false">$EL$4*'well profiles'!GA61</f>
        <v>0</v>
      </c>
      <c r="JS145" s="2" t="n">
        <f aca="false">$EL$4*'well profiles'!GB61</f>
        <v>0</v>
      </c>
      <c r="JT145" s="2" t="n">
        <f aca="false">$EL$4*'well profiles'!GC61</f>
        <v>0</v>
      </c>
      <c r="JU145" s="2" t="n">
        <f aca="false">$EL$4*'well profiles'!GD61</f>
        <v>0</v>
      </c>
      <c r="JV145" s="2" t="n">
        <f aca="false">$EL$4*'well profiles'!GE61</f>
        <v>0</v>
      </c>
      <c r="JW145" s="2" t="n">
        <f aca="false">$EL$4*'well profiles'!GF61</f>
        <v>0</v>
      </c>
      <c r="JX145" s="2" t="n">
        <f aca="false">$EL$4*'well profiles'!GG61</f>
        <v>0</v>
      </c>
      <c r="JY145" s="2" t="n">
        <f aca="false">$EL$4*'well profiles'!GH61</f>
        <v>0</v>
      </c>
      <c r="JZ145" s="2" t="n">
        <f aca="false">$EL$4*'well profiles'!GI61</f>
        <v>0</v>
      </c>
      <c r="KA145" s="2" t="n">
        <f aca="false">$EL$4*'well profiles'!GJ61</f>
        <v>0</v>
      </c>
      <c r="KB145" s="2" t="n">
        <f aca="false">$EL$4*'well profiles'!GK61</f>
        <v>0</v>
      </c>
      <c r="KC145" s="2" t="n">
        <f aca="false">$EL$4*'well profiles'!GL61</f>
        <v>0</v>
      </c>
      <c r="KD145" s="2" t="n">
        <f aca="false">$EL$4*'well profiles'!GM61</f>
        <v>0</v>
      </c>
      <c r="KE145" s="2" t="n">
        <f aca="false">$EL$4*'well profiles'!GN61</f>
        <v>0</v>
      </c>
      <c r="KF145" s="2" t="n">
        <f aca="false">$EL$4*'well profiles'!GO61</f>
        <v>0</v>
      </c>
      <c r="KG145" s="2" t="n">
        <f aca="false">$EL$4*'well profiles'!GP61</f>
        <v>0</v>
      </c>
      <c r="KH145" s="2" t="n">
        <f aca="false">$EL$4*'well profiles'!GQ61</f>
        <v>0</v>
      </c>
      <c r="KI145" s="2" t="n">
        <f aca="false">$EL$4*'well profiles'!GR61</f>
        <v>0</v>
      </c>
      <c r="KJ145" s="2" t="n">
        <f aca="false">$EL$4*'well profiles'!GS61</f>
        <v>0</v>
      </c>
      <c r="KK145" s="2" t="n">
        <f aca="false">$EL$4*'well profiles'!GT61</f>
        <v>0</v>
      </c>
      <c r="KL145" s="2" t="n">
        <f aca="false">$EL$4*'well profiles'!GU61</f>
        <v>0</v>
      </c>
      <c r="KM145" s="2" t="n">
        <f aca="false">$EL$4*'well profiles'!GV61</f>
        <v>0</v>
      </c>
      <c r="KN145" s="2" t="n">
        <f aca="false">$EL$4*'well profiles'!GW61</f>
        <v>0</v>
      </c>
      <c r="KO145" s="2" t="n">
        <f aca="false">$EL$4*'well profiles'!GX61</f>
        <v>0</v>
      </c>
      <c r="KP145" s="2" t="n">
        <f aca="false">$EL$4*'well profiles'!GY61</f>
        <v>0</v>
      </c>
      <c r="KQ145" s="2" t="n">
        <f aca="false">$EL$4*'well profiles'!GZ61</f>
        <v>0</v>
      </c>
      <c r="KR145" s="2" t="n">
        <f aca="false">$EL$4*'well profiles'!HA61</f>
        <v>0</v>
      </c>
      <c r="KS145" s="2" t="n">
        <f aca="false">$EL$4*'well profiles'!HB61</f>
        <v>0</v>
      </c>
      <c r="KT145" s="2" t="n">
        <f aca="false">$EL$4*'well profiles'!HC61</f>
        <v>0</v>
      </c>
      <c r="KU145" s="2" t="n">
        <f aca="false">$EL$4*'well profiles'!HD61</f>
        <v>0</v>
      </c>
      <c r="KV145" s="2" t="n">
        <f aca="false">$EL$4*'well profiles'!HE61</f>
        <v>0</v>
      </c>
      <c r="KW145" s="2" t="n">
        <f aca="false">$EL$4*'well profiles'!HF61</f>
        <v>0</v>
      </c>
      <c r="KX145" s="2" t="n">
        <f aca="false">$EL$4*'well profiles'!HG61</f>
        <v>0</v>
      </c>
      <c r="KY145" s="2" t="n">
        <f aca="false">$EL$4*'well profiles'!HH61</f>
        <v>0</v>
      </c>
      <c r="KZ145" s="2" t="n">
        <f aca="false">$EL$4*'well profiles'!HI61</f>
        <v>0</v>
      </c>
      <c r="LA145" s="2" t="n">
        <f aca="false">$EL$4*'well profiles'!HJ61</f>
        <v>0</v>
      </c>
      <c r="LB145" s="2" t="n">
        <f aca="false">$EL$4*'well profiles'!HK61</f>
        <v>0</v>
      </c>
      <c r="LC145" s="2" t="n">
        <f aca="false">$EL$4*'well profiles'!HL61</f>
        <v>0</v>
      </c>
      <c r="LD145" s="2" t="n">
        <f aca="false">$EL$4*'well profiles'!HM61</f>
        <v>0</v>
      </c>
      <c r="LE145" s="2" t="n">
        <f aca="false">$EL$4*'well profiles'!HN61</f>
        <v>0</v>
      </c>
      <c r="LF145" s="2" t="n">
        <f aca="false">$EL$4*'well profiles'!HO61</f>
        <v>0</v>
      </c>
      <c r="LG145" s="2" t="n">
        <f aca="false">$EL$4*'well profiles'!HP61</f>
        <v>0</v>
      </c>
      <c r="LH145" s="2" t="n">
        <f aca="false">$EL$4*'well profiles'!HQ61</f>
        <v>0</v>
      </c>
      <c r="LI145" s="2" t="n">
        <f aca="false">$EL$4*'well profiles'!HR61</f>
        <v>0</v>
      </c>
      <c r="LJ145" s="2" t="n">
        <f aca="false">$EL$4*'well profiles'!HS61</f>
        <v>0</v>
      </c>
      <c r="LK145" s="2" t="n">
        <f aca="false">$EL$4*'well profiles'!HT61</f>
        <v>0</v>
      </c>
      <c r="LL145" s="2" t="n">
        <f aca="false">$EL$4*'well profiles'!HU61</f>
        <v>0</v>
      </c>
      <c r="LM145" s="2" t="n">
        <f aca="false">$EL$4*'well profiles'!HV61</f>
        <v>0</v>
      </c>
      <c r="LN145" s="2" t="n">
        <f aca="false">$EL$4*'well profiles'!HW61</f>
        <v>0</v>
      </c>
      <c r="LO145" s="2" t="n">
        <f aca="false">$EL$4*'well profiles'!HX61</f>
        <v>0</v>
      </c>
      <c r="LP145" s="2" t="n">
        <f aca="false">$EL$4*'well profiles'!HY61</f>
        <v>0</v>
      </c>
      <c r="LQ145" s="2" t="n">
        <f aca="false">$EL$4*'well profiles'!HZ61</f>
        <v>0</v>
      </c>
      <c r="LR145" s="2" t="n">
        <f aca="false">$EL$4*'well profiles'!IA61</f>
        <v>0</v>
      </c>
      <c r="LS145" s="2" t="n">
        <f aca="false">$EL$4*'well profiles'!IB61</f>
        <v>0</v>
      </c>
      <c r="LT145" s="2" t="n">
        <f aca="false">$EL$4*'well profiles'!IC61</f>
        <v>0</v>
      </c>
      <c r="LU145" s="2" t="n">
        <f aca="false">$EL$4*'well profiles'!ID61</f>
        <v>0</v>
      </c>
      <c r="LV145" s="2" t="n">
        <f aca="false">$EL$4*'well profiles'!IE61</f>
        <v>0</v>
      </c>
      <c r="LW145" s="2" t="n">
        <f aca="false">$EL$4*'well profiles'!IF61</f>
        <v>0</v>
      </c>
      <c r="LX145" s="2" t="n">
        <f aca="false">$EL$4*'well profiles'!IG61</f>
        <v>0</v>
      </c>
      <c r="LY145" s="2" t="n">
        <f aca="false">$EL$4*'well profiles'!IH61</f>
        <v>0</v>
      </c>
      <c r="LZ145" s="2" t="n">
        <f aca="false">$EL$4*'well profiles'!II61</f>
        <v>0</v>
      </c>
      <c r="MA145" s="2" t="n">
        <f aca="false">$EL$4*'well profiles'!IJ61</f>
        <v>0</v>
      </c>
      <c r="MB145" s="2" t="n">
        <f aca="false">$EL$4*'well profiles'!IK61</f>
        <v>0</v>
      </c>
      <c r="MC145" s="2" t="n">
        <f aca="false">$EL$4*'well profiles'!IL61</f>
        <v>0</v>
      </c>
      <c r="MD145" s="2" t="n">
        <f aca="false">$EL$4*'well profiles'!IM61</f>
        <v>0</v>
      </c>
      <c r="ME145" s="2" t="n">
        <f aca="false">$EL$4*'well profiles'!IN61</f>
        <v>0</v>
      </c>
      <c r="MF145" s="2" t="n">
        <f aca="false">$EL$4*'well profiles'!IO61</f>
        <v>0</v>
      </c>
      <c r="MG145" s="2" t="n">
        <f aca="false">$EL$4*'well profiles'!IP61</f>
        <v>0</v>
      </c>
      <c r="MH145" s="2" t="n">
        <f aca="false">$EL$4*'well profiles'!IQ61</f>
        <v>0</v>
      </c>
      <c r="MI145" s="2" t="n">
        <f aca="false">$EL$4*'well profiles'!IR61</f>
        <v>0</v>
      </c>
      <c r="MJ145" s="2" t="n">
        <f aca="false">$EL$4*'well profiles'!IS61</f>
        <v>0</v>
      </c>
      <c r="MK145" s="2" t="n">
        <f aca="false">$EL$4*'well profiles'!IT61</f>
        <v>0</v>
      </c>
      <c r="ML145" s="2" t="n">
        <f aca="false">$EL$4*'well profiles'!IU61</f>
        <v>0</v>
      </c>
      <c r="MM145" s="2" t="n">
        <f aca="false">$EL$4*'well profiles'!IV61</f>
        <v>0</v>
      </c>
      <c r="MN145" s="2" t="n">
        <f aca="false">$EL$4*'well profiles'!IW61</f>
        <v>0</v>
      </c>
      <c r="MO145" s="2" t="n">
        <f aca="false">$EL$4*'well profiles'!IX61</f>
        <v>0</v>
      </c>
      <c r="MP145" s="2" t="n">
        <f aca="false">$EL$4*'well profiles'!IY61</f>
        <v>0</v>
      </c>
      <c r="MQ145" s="2" t="n">
        <f aca="false">$EL$4*'well profiles'!IZ61</f>
        <v>0</v>
      </c>
      <c r="MR145" s="2" t="n">
        <f aca="false">$EL$4*'well profiles'!JA61</f>
        <v>0</v>
      </c>
      <c r="MS145" s="2" t="n">
        <f aca="false">$EL$4*'well profiles'!JB61</f>
        <v>0</v>
      </c>
      <c r="MT145" s="2" t="n">
        <f aca="false">$EL$4*'well profiles'!JC61</f>
        <v>0</v>
      </c>
      <c r="MU145" s="2" t="n">
        <f aca="false">$EL$4*'well profiles'!JD61</f>
        <v>0</v>
      </c>
      <c r="MV145" s="2" t="n">
        <f aca="false">$EL$4*'well profiles'!JE61</f>
        <v>0</v>
      </c>
      <c r="MW145" s="2" t="n">
        <f aca="false">$EL$4*'well profiles'!JF61</f>
        <v>0</v>
      </c>
      <c r="MX145" s="2" t="n">
        <f aca="false">$EL$4*'well profiles'!JG61</f>
        <v>0</v>
      </c>
      <c r="MY145" s="2" t="n">
        <f aca="false">$EL$4*'well profiles'!JH61</f>
        <v>0</v>
      </c>
      <c r="MZ145" s="2" t="n">
        <f aca="false">$EL$4*'well profiles'!JI61</f>
        <v>0</v>
      </c>
      <c r="NA145" s="2" t="n">
        <f aca="false">$EL$4*'well profiles'!JJ61</f>
        <v>0</v>
      </c>
      <c r="NB145" s="2" t="n">
        <f aca="false">$EL$4*'well profiles'!JK61</f>
        <v>0</v>
      </c>
      <c r="NC145" s="2" t="n">
        <f aca="false">$EL$4*'well profiles'!JL61</f>
        <v>0</v>
      </c>
      <c r="ND145" s="2" t="n">
        <f aca="false">$EL$4*'well profiles'!JM61</f>
        <v>0</v>
      </c>
      <c r="NE145" s="2" t="n">
        <f aca="false">$EL$4*'well profiles'!JN61</f>
        <v>0</v>
      </c>
      <c r="NF145" s="2" t="n">
        <f aca="false">$EL$4*'well profiles'!JO61</f>
        <v>0</v>
      </c>
      <c r="NG145" s="2" t="n">
        <f aca="false">$EL$4*'well profiles'!JP61</f>
        <v>0</v>
      </c>
      <c r="NH145" s="2" t="n">
        <f aca="false">$EL$4*'well profiles'!JQ61</f>
        <v>0</v>
      </c>
      <c r="NI145" s="2" t="n">
        <f aca="false">$EL$4*'well profiles'!JR61</f>
        <v>0</v>
      </c>
      <c r="NJ145" s="2" t="n">
        <f aca="false">$EL$4*'well profiles'!JS61</f>
        <v>0</v>
      </c>
      <c r="NK145" s="2" t="n">
        <f aca="false">$EL$4*'well profiles'!JT61</f>
        <v>0</v>
      </c>
      <c r="NL145" s="2" t="n">
        <f aca="false">$EL$4*'well profiles'!JU61</f>
        <v>0</v>
      </c>
      <c r="NM145" s="2" t="n">
        <f aca="false">$EL$4*'well profiles'!JV61</f>
        <v>0</v>
      </c>
      <c r="NN145" s="2" t="n">
        <f aca="false">$EL$4*'well profiles'!JW61</f>
        <v>0</v>
      </c>
      <c r="NO145" s="2" t="n">
        <f aca="false">$EL$4*'well profiles'!JX61</f>
        <v>0</v>
      </c>
      <c r="NP145" s="2" t="n">
        <f aca="false">$EL$4*'well profiles'!JY61</f>
        <v>0</v>
      </c>
      <c r="NQ145" s="2" t="n">
        <f aca="false">$EL$4*'well profiles'!JZ61</f>
        <v>0</v>
      </c>
      <c r="NR145" s="2" t="n">
        <f aca="false">$EL$4*'well profiles'!KA61</f>
        <v>0</v>
      </c>
      <c r="NS145" s="2" t="n">
        <f aca="false">$EL$4*'well profiles'!KB61</f>
        <v>0</v>
      </c>
      <c r="NT145" s="2" t="n">
        <f aca="false">$EL$4*'well profiles'!KC61</f>
        <v>0</v>
      </c>
      <c r="NU145" s="2" t="n">
        <f aca="false">$EL$4*'well profiles'!KD61</f>
        <v>0</v>
      </c>
      <c r="NV145" s="2" t="n">
        <f aca="false">$EL$4*'well profiles'!KE61</f>
        <v>0</v>
      </c>
      <c r="NW145" s="2" t="n">
        <f aca="false">$EL$4*'well profiles'!KF61</f>
        <v>0</v>
      </c>
      <c r="NX145" s="2" t="n">
        <f aca="false">$EL$4*'well profiles'!KG61</f>
        <v>0</v>
      </c>
      <c r="NY145" s="2" t="n">
        <f aca="false">$EL$4*'well profiles'!KH61</f>
        <v>0</v>
      </c>
      <c r="NZ145" s="2" t="n">
        <f aca="false">$EL$4*'well profiles'!KI61</f>
        <v>0</v>
      </c>
      <c r="OA145" s="2" t="n">
        <f aca="false">$EL$4*'well profiles'!KJ61</f>
        <v>0</v>
      </c>
      <c r="OB145" s="2" t="n">
        <f aca="false">$EL$4*'well profiles'!KK61</f>
        <v>0</v>
      </c>
      <c r="OC145" s="2" t="n">
        <f aca="false">$EL$4*'well profiles'!KL61</f>
        <v>0</v>
      </c>
      <c r="OD145" s="2" t="n">
        <f aca="false">$EL$4*'well profiles'!KM61</f>
        <v>0</v>
      </c>
      <c r="OE145" s="2" t="n">
        <f aca="false">$EL$4*'well profiles'!KN61</f>
        <v>0</v>
      </c>
      <c r="OF145" s="2" t="n">
        <f aca="false">$EL$4*'well profiles'!KO61</f>
        <v>0</v>
      </c>
      <c r="OG145" s="2" t="n">
        <f aca="false">$EL$4*'well profiles'!KP61</f>
        <v>0</v>
      </c>
      <c r="OH145" s="2" t="n">
        <f aca="false">$EL$4*'well profiles'!KQ61</f>
        <v>0</v>
      </c>
      <c r="OI145" s="2" t="n">
        <f aca="false">$EL$4*'well profiles'!KR61</f>
        <v>0</v>
      </c>
      <c r="OJ145" s="2" t="n">
        <f aca="false">$EL$4*'well profiles'!KS61</f>
        <v>0</v>
      </c>
      <c r="OK145" s="2" t="n">
        <f aca="false">$EL$4*'well profiles'!KT61</f>
        <v>0</v>
      </c>
      <c r="OL145" s="2" t="n">
        <f aca="false">$EL$4*'well profiles'!KU61</f>
        <v>0</v>
      </c>
      <c r="OM145" s="2" t="n">
        <f aca="false">$EL$4*'well profiles'!KV61</f>
        <v>0</v>
      </c>
      <c r="ON145" s="2" t="n">
        <f aca="false">$EL$4*'well profiles'!KW61</f>
        <v>0</v>
      </c>
      <c r="OO145" s="2" t="n">
        <f aca="false">$EL$4*'well profiles'!KX61</f>
        <v>0</v>
      </c>
      <c r="OP145" s="2" t="n">
        <f aca="false">$EL$4*'well profiles'!KY61</f>
        <v>0</v>
      </c>
      <c r="OQ145" s="2" t="n">
        <f aca="false">$EL$4*'well profiles'!KZ61</f>
        <v>0</v>
      </c>
      <c r="OR145" s="2" t="n">
        <f aca="false">$EL$4*'well profiles'!LA61</f>
        <v>0</v>
      </c>
      <c r="OS145" s="2" t="n">
        <f aca="false">$EL$4*'well profiles'!LB61</f>
        <v>0</v>
      </c>
      <c r="OT145" s="2" t="n">
        <f aca="false">$EL$4*'well profiles'!LC61</f>
        <v>0</v>
      </c>
      <c r="OU145" s="2" t="n">
        <f aca="false">$EL$4*'well profiles'!LD61</f>
        <v>0</v>
      </c>
      <c r="OV145" s="2" t="n">
        <f aca="false">$EL$4*'well profiles'!LE61</f>
        <v>0</v>
      </c>
      <c r="OW145" s="2" t="n">
        <f aca="false">$EL$4*'well profiles'!LF61</f>
        <v>0</v>
      </c>
      <c r="OX145" s="2" t="n">
        <f aca="false">$EL$4*'well profiles'!LG61</f>
        <v>0</v>
      </c>
      <c r="OY145" s="2" t="n">
        <f aca="false">$EL$4*'well profiles'!LH61</f>
        <v>0</v>
      </c>
      <c r="OZ145" s="2" t="n">
        <f aca="false">$EL$4*'well profiles'!LI61</f>
        <v>0</v>
      </c>
      <c r="PA145" s="2" t="n">
        <f aca="false">$EL$4*'well profiles'!LJ61</f>
        <v>0</v>
      </c>
      <c r="PB145" s="2" t="n">
        <f aca="false">$EL$4*'well profiles'!LK61</f>
        <v>0</v>
      </c>
      <c r="PC145" s="2" t="n">
        <f aca="false">$EL$4*'well profiles'!LL61</f>
        <v>0</v>
      </c>
      <c r="PD145" s="2" t="n">
        <f aca="false">$EL$4*'well profiles'!LM61</f>
        <v>0</v>
      </c>
      <c r="PE145" s="2" t="n">
        <f aca="false">$EL$4*'well profiles'!LN61</f>
        <v>0</v>
      </c>
      <c r="PF145" s="2" t="n">
        <f aca="false">$EL$4*'well profiles'!LO61</f>
        <v>0</v>
      </c>
      <c r="PG145" s="2" t="n">
        <f aca="false">$EL$4*'well profiles'!LP61</f>
        <v>0</v>
      </c>
      <c r="PH145" s="2" t="n">
        <f aca="false">$EL$4*'well profiles'!LQ61</f>
        <v>0</v>
      </c>
      <c r="PI145" s="2" t="n">
        <f aca="false">$EL$4*'well profiles'!LR61</f>
        <v>0</v>
      </c>
      <c r="PJ145" s="2" t="n">
        <f aca="false">$EL$4*'well profiles'!LS61</f>
        <v>0</v>
      </c>
      <c r="PK145" s="2" t="n">
        <f aca="false">$EL$4*'well profiles'!LT61</f>
        <v>0</v>
      </c>
      <c r="PL145" s="2" t="n">
        <f aca="false">$EL$4*'well profiles'!LU61</f>
        <v>0</v>
      </c>
      <c r="PM145" s="2" t="n">
        <f aca="false">$EL$4*'well profiles'!LV61</f>
        <v>0</v>
      </c>
      <c r="PN145" s="2" t="n">
        <f aca="false">$EL$4*'well profiles'!LW61</f>
        <v>0</v>
      </c>
      <c r="PO145" s="2" t="n">
        <f aca="false">$EL$4*'well profiles'!LX61</f>
        <v>0</v>
      </c>
      <c r="PP145" s="2" t="n">
        <f aca="false">$EL$4*'well profiles'!LY61</f>
        <v>0</v>
      </c>
      <c r="PQ145" s="2" t="n">
        <f aca="false">$EL$4*'well profiles'!LZ61</f>
        <v>0</v>
      </c>
      <c r="PR145" s="2" t="n">
        <f aca="false">$EL$4*'well profiles'!MA61</f>
        <v>0</v>
      </c>
      <c r="PS145" s="2" t="n">
        <f aca="false">$EL$4*'well profiles'!MB61</f>
        <v>0</v>
      </c>
      <c r="PT145" s="2" t="n">
        <f aca="false">$EL$4*'well profiles'!MC61</f>
        <v>0</v>
      </c>
      <c r="PU145" s="2" t="n">
        <f aca="false">$EL$4*'well profiles'!MD61</f>
        <v>0</v>
      </c>
      <c r="PV145" s="2" t="n">
        <f aca="false">$EL$4*'well profiles'!ME61</f>
        <v>0</v>
      </c>
      <c r="PW145" s="2" t="n">
        <f aca="false">$EL$4*'well profiles'!MF61</f>
        <v>0</v>
      </c>
      <c r="PX145" s="2" t="n">
        <f aca="false">$EL$4*'well profiles'!MG61</f>
        <v>0</v>
      </c>
      <c r="PY145" s="2" t="n">
        <f aca="false">$EL$4*'well profiles'!MH61</f>
        <v>0</v>
      </c>
      <c r="PZ145" s="2" t="n">
        <f aca="false">$EL$4*'well profiles'!MI61</f>
        <v>0</v>
      </c>
      <c r="QA145" s="2" t="n">
        <f aca="false">$EL$4*'well profiles'!MJ61</f>
        <v>0</v>
      </c>
      <c r="QB145" s="2" t="n">
        <f aca="false">$EL$4*'well profiles'!MK61</f>
        <v>0</v>
      </c>
      <c r="QC145" s="2" t="n">
        <f aca="false">$EL$4*'well profiles'!ML61</f>
        <v>0</v>
      </c>
      <c r="QD145" s="2" t="n">
        <f aca="false">$EL$4*'well profiles'!MM61</f>
        <v>0</v>
      </c>
      <c r="QE145" s="2" t="n">
        <f aca="false">$EL$4*'well profiles'!MN61</f>
        <v>0</v>
      </c>
      <c r="QF145" s="2" t="n">
        <f aca="false">$EL$4*'well profiles'!MO61</f>
        <v>0</v>
      </c>
      <c r="QG145" s="2" t="n">
        <f aca="false">$EL$4*'well profiles'!MP61</f>
        <v>0</v>
      </c>
      <c r="QH145" s="2" t="n">
        <f aca="false">$EL$4*'well profiles'!MQ61</f>
        <v>0</v>
      </c>
      <c r="QI145" s="2" t="n">
        <f aca="false">$EL$4*'well profiles'!MR61</f>
        <v>0</v>
      </c>
      <c r="QJ145" s="2" t="n">
        <f aca="false">$EL$4*'well profiles'!MS61</f>
        <v>0</v>
      </c>
      <c r="QK145" s="2" t="n">
        <f aca="false">$EL$4*'well profiles'!MT61</f>
        <v>0</v>
      </c>
      <c r="QL145" s="2" t="n">
        <f aca="false">$EL$4*'well profiles'!MU61</f>
        <v>0</v>
      </c>
      <c r="QM145" s="2" t="n">
        <f aca="false">$EL$4*'well profiles'!MV61</f>
        <v>0</v>
      </c>
      <c r="QN145" s="2" t="n">
        <f aca="false">$EL$4*'well profiles'!MW61</f>
        <v>0</v>
      </c>
      <c r="QO145" s="2" t="n">
        <f aca="false">$EL$4*'well profiles'!MX61</f>
        <v>0</v>
      </c>
      <c r="QP145" s="2" t="n">
        <f aca="false">$EL$4*'well profiles'!MY61</f>
        <v>0</v>
      </c>
      <c r="QQ145" s="2" t="n">
        <f aca="false">$EL$4*'well profiles'!MZ61</f>
        <v>0</v>
      </c>
      <c r="QR145" s="2" t="n">
        <f aca="false">$EL$4*'well profiles'!NA61</f>
        <v>0</v>
      </c>
      <c r="QS145" s="2" t="n">
        <f aca="false">$EL$4*'well profiles'!NB61</f>
        <v>0</v>
      </c>
      <c r="QT145" s="2" t="n">
        <f aca="false">$EL$4*'well profiles'!NC61</f>
        <v>0</v>
      </c>
      <c r="QU145" s="2" t="n">
        <f aca="false">$EL$4*'well profiles'!ND61</f>
        <v>0</v>
      </c>
      <c r="QV145" s="2" t="n">
        <f aca="false">$EL$4*'well profiles'!NE61</f>
        <v>0</v>
      </c>
      <c r="QW145" s="2" t="n">
        <f aca="false">$EL$4*'well profiles'!NF61</f>
        <v>0</v>
      </c>
      <c r="QX145" s="2" t="n">
        <f aca="false">$EL$4*'well profiles'!NG61</f>
        <v>0</v>
      </c>
      <c r="QY145" s="2" t="n">
        <f aca="false">$EL$4*'well profiles'!NH61</f>
        <v>0</v>
      </c>
      <c r="QZ145" s="2" t="n">
        <f aca="false">$EL$4*'well profiles'!NI61</f>
        <v>0</v>
      </c>
      <c r="RA145" s="2" t="n">
        <f aca="false">$EL$4*'well profiles'!NJ61</f>
        <v>0</v>
      </c>
      <c r="RB145" s="2" t="n">
        <f aca="false">$EL$4*'well profiles'!NK61</f>
        <v>0</v>
      </c>
      <c r="RC145" s="2" t="n">
        <f aca="false">$EL$4*'well profiles'!NL61</f>
        <v>0</v>
      </c>
      <c r="RD145" s="2" t="n">
        <f aca="false">$EL$4*'well profiles'!NM61</f>
        <v>0</v>
      </c>
      <c r="RE145" s="2" t="n">
        <f aca="false">$EL$4*'well profiles'!NN61</f>
        <v>0</v>
      </c>
      <c r="RF145" s="2" t="n">
        <f aca="false">$EL$4*'well profiles'!NO61</f>
        <v>0</v>
      </c>
      <c r="RG145" s="2" t="n">
        <f aca="false">$EL$4*'well profiles'!NP61</f>
        <v>0</v>
      </c>
      <c r="RH145" s="2" t="n">
        <f aca="false">$EL$4*'well profiles'!NQ61</f>
        <v>0</v>
      </c>
      <c r="RI145" s="2" t="n">
        <f aca="false">$EL$4*'well profiles'!NR61</f>
        <v>0</v>
      </c>
      <c r="RJ145" s="2" t="n">
        <f aca="false">$EL$4*'well profiles'!NS61</f>
        <v>0</v>
      </c>
      <c r="RK145" s="2" t="n">
        <f aca="false">$EL$4*'well profiles'!NT61</f>
        <v>0</v>
      </c>
      <c r="RL145" s="2" t="n">
        <f aca="false">$EL$4*'well profiles'!NU61</f>
        <v>0</v>
      </c>
      <c r="RM145" s="2" t="n">
        <f aca="false">$EL$4*'well profiles'!NV61</f>
        <v>0</v>
      </c>
      <c r="RN145" s="2" t="n">
        <f aca="false">$EL$4*'well profiles'!NW61</f>
        <v>0</v>
      </c>
      <c r="RO145" s="2" t="n">
        <f aca="false">$EL$4*'well profiles'!NX61</f>
        <v>0</v>
      </c>
      <c r="RP145" s="2" t="n">
        <f aca="false">$EL$4*'well profiles'!NY61</f>
        <v>0</v>
      </c>
      <c r="RQ145" s="2" t="n">
        <f aca="false">$EL$4*'well profiles'!NZ61</f>
        <v>0</v>
      </c>
      <c r="RR145" s="2" t="n">
        <f aca="false">$EL$4*'well profiles'!OA61</f>
        <v>0</v>
      </c>
      <c r="RS145" s="2" t="n">
        <f aca="false">$EL$4*'well profiles'!OB61</f>
        <v>0</v>
      </c>
      <c r="RT145" s="2" t="n">
        <f aca="false">$EL$4*'well profiles'!OC61</f>
        <v>0</v>
      </c>
      <c r="RU145" s="2" t="n">
        <f aca="false">$EL$4*'well profiles'!OD61</f>
        <v>0</v>
      </c>
      <c r="RV145" s="2" t="n">
        <f aca="false">$EL$4*'well profiles'!OE61</f>
        <v>0</v>
      </c>
      <c r="RW145" s="2" t="n">
        <f aca="false">$EL$4*'well profiles'!OF61</f>
        <v>0</v>
      </c>
      <c r="RX145" s="2" t="n">
        <f aca="false">$EL$4*'well profiles'!OG61</f>
        <v>0</v>
      </c>
      <c r="RY145" s="2" t="n">
        <f aca="false">$EL$4*'well profiles'!OH61</f>
        <v>0</v>
      </c>
      <c r="RZ145" s="2" t="n">
        <f aca="false">$EL$4*'well profiles'!OI61</f>
        <v>0</v>
      </c>
      <c r="SA145" s="2" t="n">
        <f aca="false">$EL$4*'well profiles'!OJ61</f>
        <v>0</v>
      </c>
      <c r="SB145" s="2" t="n">
        <f aca="false">$EL$4*'well profiles'!OK61</f>
        <v>0</v>
      </c>
      <c r="SC145" s="2" t="n">
        <f aca="false">$EL$4*'well profiles'!OL61</f>
        <v>0</v>
      </c>
      <c r="SD145" s="2" t="n">
        <f aca="false">$EL$4*'well profiles'!OM61</f>
        <v>0</v>
      </c>
      <c r="SE145" s="2" t="n">
        <f aca="false">$EL$4*'well profiles'!ON61</f>
        <v>0</v>
      </c>
      <c r="SF145" s="2" t="n">
        <f aca="false">$EL$4*'well profiles'!OO61</f>
        <v>0</v>
      </c>
      <c r="SG145" s="2" t="n">
        <f aca="false">$EL$4*'well profiles'!OP61</f>
        <v>0</v>
      </c>
      <c r="SH145" s="2" t="n">
        <f aca="false">$EL$4*'well profiles'!OQ61</f>
        <v>0</v>
      </c>
      <c r="SI145" s="2" t="n">
        <f aca="false">$EL$4*'well profiles'!OR61</f>
        <v>0</v>
      </c>
      <c r="SJ145" s="2" t="n">
        <f aca="false">$EL$4*'well profiles'!OS61</f>
        <v>0</v>
      </c>
      <c r="SK145" s="2" t="n">
        <f aca="false">$EL$4*'well profiles'!OT61</f>
        <v>0</v>
      </c>
      <c r="SL145" s="2" t="n">
        <f aca="false">$EL$4*'well profiles'!OU61</f>
        <v>0</v>
      </c>
      <c r="SM145" s="2" t="n">
        <f aca="false">$EL$4*'well profiles'!OV61</f>
        <v>0</v>
      </c>
      <c r="SN145" s="2" t="n">
        <f aca="false">$EL$4*'well profiles'!OW61</f>
        <v>0</v>
      </c>
      <c r="SO145" s="2" t="n">
        <f aca="false">$EL$4*'well profiles'!OX61</f>
        <v>0</v>
      </c>
      <c r="SP145" s="2" t="n">
        <f aca="false">$EL$4*'well profiles'!OY61</f>
        <v>0</v>
      </c>
      <c r="SQ145" s="2" t="n">
        <f aca="false">$EL$4*'well profiles'!OZ61</f>
        <v>0</v>
      </c>
      <c r="SR145" s="2" t="n">
        <f aca="false">$EL$4*'well profiles'!PA61</f>
        <v>0</v>
      </c>
      <c r="SS145" s="2" t="n">
        <f aca="false">$EL$4*'well profiles'!PB61</f>
        <v>0</v>
      </c>
      <c r="ST145" s="2" t="n">
        <f aca="false">$EL$4*'well profiles'!PC61</f>
        <v>0</v>
      </c>
      <c r="SU145" s="2" t="n">
        <f aca="false">$EL$4*'well profiles'!PD61</f>
        <v>0</v>
      </c>
      <c r="SV145" s="2" t="n">
        <f aca="false">$EL$4*'well profiles'!PE61</f>
        <v>0</v>
      </c>
      <c r="SW145" s="2" t="n">
        <f aca="false">$EL$4*'well profiles'!PF61</f>
        <v>0</v>
      </c>
      <c r="SX145" s="2" t="n">
        <f aca="false">$EL$4*'well profiles'!PG61</f>
        <v>0</v>
      </c>
      <c r="SY145" s="2" t="n">
        <f aca="false">$EL$4*'well profiles'!PH61</f>
        <v>0</v>
      </c>
      <c r="SZ145" s="2" t="n">
        <f aca="false">$EL$4*'well profiles'!PI61</f>
        <v>0</v>
      </c>
      <c r="TA145" s="2" t="n">
        <f aca="false">$EL$4*'well profiles'!PJ61</f>
        <v>0</v>
      </c>
      <c r="TB145" s="2" t="n">
        <f aca="false">$EL$4*'well profiles'!PK61</f>
        <v>0</v>
      </c>
      <c r="TC145" s="2" t="n">
        <f aca="false">$EL$4*'well profiles'!PL61</f>
        <v>0</v>
      </c>
      <c r="TD145" s="2" t="n">
        <f aca="false">$EL$4*'well profiles'!PM61</f>
        <v>0</v>
      </c>
      <c r="TE145" s="2" t="n">
        <f aca="false">$EL$4*'well profiles'!PN61</f>
        <v>0</v>
      </c>
      <c r="TF145" s="2" t="n">
        <f aca="false">$EL$4*'well profiles'!PO61</f>
        <v>0</v>
      </c>
      <c r="TG145" s="2" t="n">
        <f aca="false">$EL$4*'well profiles'!PP61</f>
        <v>0</v>
      </c>
      <c r="TH145" s="2" t="n">
        <f aca="false">$EL$4*'well profiles'!PQ61</f>
        <v>0</v>
      </c>
      <c r="TI145" s="2" t="n">
        <f aca="false">$EL$4*'well profiles'!PR61</f>
        <v>0</v>
      </c>
      <c r="TJ145" s="2" t="n">
        <f aca="false">$EL$4*'well profiles'!PS61</f>
        <v>0</v>
      </c>
      <c r="TK145" s="2" t="n">
        <f aca="false">$EL$4*'well profiles'!PT61</f>
        <v>0</v>
      </c>
      <c r="TL145" s="2" t="n">
        <f aca="false">$EL$4*'well profiles'!PU61</f>
        <v>0</v>
      </c>
      <c r="TM145" s="2" t="n">
        <f aca="false">$EL$4*'well profiles'!PV61</f>
        <v>0</v>
      </c>
      <c r="TN145" s="2" t="n">
        <f aca="false">$EL$4*'well profiles'!PW61</f>
        <v>0</v>
      </c>
      <c r="TO145" s="2" t="n">
        <f aca="false">$EL$4*'well profiles'!PX61</f>
        <v>0</v>
      </c>
      <c r="TP145" s="2" t="n">
        <f aca="false">$EL$4*'well profiles'!PY61</f>
        <v>0</v>
      </c>
      <c r="TQ145" s="2" t="n">
        <f aca="false">$EL$4*'well profiles'!PZ61</f>
        <v>0</v>
      </c>
      <c r="TR145" s="2" t="n">
        <f aca="false">$EL$4*'well profiles'!QA61</f>
        <v>0</v>
      </c>
      <c r="TS145" s="2" t="n">
        <f aca="false">$EL$4*'well profiles'!QB61</f>
        <v>0</v>
      </c>
      <c r="TT145" s="2" t="n">
        <f aca="false">$EL$4*'well profiles'!QC61</f>
        <v>0</v>
      </c>
      <c r="TU145" s="2" t="n">
        <f aca="false">$EL$4*'well profiles'!QD61</f>
        <v>0</v>
      </c>
      <c r="TV145" s="2" t="n">
        <f aca="false">$EL$4*'well profiles'!QE61</f>
        <v>0</v>
      </c>
      <c r="TW145" s="2" t="n">
        <f aca="false">$EL$4*'well profiles'!QF61</f>
        <v>0</v>
      </c>
      <c r="TX145" s="2" t="n">
        <f aca="false">$EL$4*'well profiles'!QG61</f>
        <v>0</v>
      </c>
      <c r="TY145" s="2" t="n">
        <f aca="false">$EL$4*'well profiles'!QH61</f>
        <v>0</v>
      </c>
      <c r="TZ145" s="2" t="n">
        <f aca="false">$EL$4*'well profiles'!QI61</f>
        <v>0</v>
      </c>
      <c r="UA145" s="2" t="n">
        <f aca="false">$EL$4*'well profiles'!QJ61</f>
        <v>0</v>
      </c>
      <c r="UB145" s="2" t="n">
        <f aca="false">$EL$4*'well profiles'!QK61</f>
        <v>0</v>
      </c>
      <c r="UC145" s="2" t="n">
        <f aca="false">$EL$4*'well profiles'!QL61</f>
        <v>0</v>
      </c>
      <c r="UD145" s="2" t="n">
        <f aca="false">$EL$4*'well profiles'!QM61</f>
        <v>0</v>
      </c>
      <c r="UE145" s="2" t="n">
        <f aca="false">$EL$4*'well profiles'!QN61</f>
        <v>0</v>
      </c>
      <c r="UF145" s="2" t="n">
        <f aca="false">$EL$4*'well profiles'!QO61</f>
        <v>0</v>
      </c>
      <c r="UG145" s="2" t="n">
        <f aca="false">$EL$4*'well profiles'!QP61</f>
        <v>0</v>
      </c>
      <c r="UH145" s="2" t="n">
        <f aca="false">$EL$4*'well profiles'!QQ61</f>
        <v>0</v>
      </c>
      <c r="UI145" s="2" t="n">
        <f aca="false">$EL$4*'well profiles'!QR61</f>
        <v>0</v>
      </c>
      <c r="UJ145" s="2" t="n">
        <f aca="false">$EL$4*'well profiles'!QS61</f>
        <v>0</v>
      </c>
      <c r="UK145" s="2" t="n">
        <f aca="false">$EL$4*'well profiles'!QT61</f>
        <v>0</v>
      </c>
      <c r="UL145" s="2" t="n">
        <f aca="false">$EL$4*'well profiles'!QU61</f>
        <v>0</v>
      </c>
      <c r="UM145" s="2" t="n">
        <f aca="false">$EL$4*'well profiles'!QV61</f>
        <v>0</v>
      </c>
      <c r="UN145" s="2" t="n">
        <f aca="false">$EL$4*'well profiles'!QW61</f>
        <v>0</v>
      </c>
      <c r="UO145" s="2" t="n">
        <f aca="false">$EL$4*'well profiles'!QX61</f>
        <v>0</v>
      </c>
      <c r="UP145" s="2" t="n">
        <f aca="false">$EL$4*'well profiles'!QY61</f>
        <v>0</v>
      </c>
      <c r="UQ145" s="2" t="n">
        <f aca="false">$EL$4*'well profiles'!QZ61</f>
        <v>0</v>
      </c>
      <c r="UR145" s="2" t="n">
        <f aca="false">$EL$4*'well profiles'!RA61</f>
        <v>0</v>
      </c>
      <c r="US145" s="2" t="n">
        <f aca="false">$EL$4*'well profiles'!RB61</f>
        <v>0</v>
      </c>
      <c r="UT145" s="2" t="n">
        <f aca="false">$EL$4*'well profiles'!RC61</f>
        <v>0</v>
      </c>
      <c r="UU145" s="2" t="n">
        <f aca="false">$EL$4*'well profiles'!RD61</f>
        <v>0</v>
      </c>
      <c r="UV145" s="2" t="n">
        <f aca="false">$EL$4*'well profiles'!RE61</f>
        <v>0</v>
      </c>
      <c r="UW145" s="2" t="n">
        <f aca="false">$EL$4*'well profiles'!RF61</f>
        <v>0</v>
      </c>
      <c r="UX145" s="2" t="n">
        <f aca="false">$EL$4*'well profiles'!RG61</f>
        <v>0</v>
      </c>
      <c r="UY145" s="2" t="n">
        <f aca="false">$EL$4*'well profiles'!RH61</f>
        <v>0</v>
      </c>
      <c r="UZ145" s="2" t="n">
        <f aca="false">$EL$4*'well profiles'!RI61</f>
        <v>0</v>
      </c>
      <c r="VA145" s="2" t="n">
        <f aca="false">$EL$4*'well profiles'!RJ61</f>
        <v>0</v>
      </c>
      <c r="VB145" s="2" t="n">
        <f aca="false">$EL$4*'well profiles'!RK61</f>
        <v>0</v>
      </c>
      <c r="VC145" s="2" t="n">
        <f aca="false">$EL$4*'well profiles'!RL61</f>
        <v>0</v>
      </c>
      <c r="VD145" s="2" t="n">
        <f aca="false">$EL$4*'well profiles'!RM61</f>
        <v>0</v>
      </c>
      <c r="VE145" s="2" t="n">
        <f aca="false">$EL$4*'well profiles'!RN61</f>
        <v>0</v>
      </c>
      <c r="VF145" s="2" t="n">
        <f aca="false">$EL$4*'well profiles'!RO61</f>
        <v>0</v>
      </c>
      <c r="VG145" s="2" t="n">
        <f aca="false">$EL$4*'well profiles'!RP61</f>
        <v>0</v>
      </c>
      <c r="VH145" s="2" t="n">
        <f aca="false">$EL$4*'well profiles'!RQ61</f>
        <v>0</v>
      </c>
      <c r="VI145" s="2" t="n">
        <f aca="false">$EL$4*'well profiles'!RR61</f>
        <v>0</v>
      </c>
      <c r="VJ145" s="2" t="n">
        <f aca="false">$EL$4*'well profiles'!RS61</f>
        <v>0</v>
      </c>
      <c r="VK145" s="2" t="n">
        <f aca="false">$EL$4*'well profiles'!RT61</f>
        <v>0</v>
      </c>
      <c r="VL145" s="2" t="n">
        <f aca="false">$EL$4*'well profiles'!RU61</f>
        <v>0</v>
      </c>
      <c r="VM145" s="2" t="n">
        <f aca="false">$EL$4*'well profiles'!RV61</f>
        <v>0</v>
      </c>
      <c r="VN145" s="2" t="n">
        <f aca="false">$EL$4*'well profiles'!RW61</f>
        <v>0</v>
      </c>
      <c r="VO145" s="2" t="n">
        <f aca="false">$EL$4*'well profiles'!RX61</f>
        <v>0</v>
      </c>
      <c r="VP145" s="2" t="n">
        <f aca="false">$EL$4*'well profiles'!RY61</f>
        <v>0</v>
      </c>
      <c r="VQ145" s="2" t="n">
        <f aca="false">$EL$4*'well profiles'!RZ61</f>
        <v>0</v>
      </c>
      <c r="VR145" s="2" t="n">
        <f aca="false">$EL$4*'well profiles'!SA61</f>
        <v>0</v>
      </c>
      <c r="VS145" s="2" t="n">
        <f aca="false">$EL$4*'well profiles'!SB61</f>
        <v>0</v>
      </c>
      <c r="VT145" s="2" t="n">
        <f aca="false">$EL$4*'well profiles'!SC61</f>
        <v>0</v>
      </c>
      <c r="VU145" s="2" t="n">
        <f aca="false">$EL$4*'well profiles'!SD61</f>
        <v>0</v>
      </c>
      <c r="VV145" s="2" t="n">
        <f aca="false">$EL$4*'well profiles'!SE61</f>
        <v>0</v>
      </c>
      <c r="VW145" s="2" t="n">
        <f aca="false">$EL$4*'well profiles'!SF61</f>
        <v>0</v>
      </c>
      <c r="VX145" s="2" t="n">
        <f aca="false">$EL$4*'well profiles'!SG61</f>
        <v>0</v>
      </c>
      <c r="VY145" s="2" t="n">
        <f aca="false">$EL$4*'well profiles'!SH61</f>
        <v>0</v>
      </c>
      <c r="VZ145" s="2" t="n">
        <f aca="false">$EL$4*'well profiles'!SI61</f>
        <v>0</v>
      </c>
      <c r="WA145" s="2" t="n">
        <f aca="false">$EL$4*'well profiles'!SJ61</f>
        <v>0</v>
      </c>
      <c r="WB145" s="2" t="n">
        <f aca="false">$EL$4*'well profiles'!SK61</f>
        <v>0</v>
      </c>
      <c r="WC145" s="2" t="n">
        <f aca="false">$EL$4*'well profiles'!SL61</f>
        <v>0</v>
      </c>
      <c r="WD145" s="2" t="n">
        <f aca="false">$EL$4*'well profiles'!SM61</f>
        <v>0</v>
      </c>
      <c r="WE145" s="2" t="n">
        <f aca="false">$EL$4*'well profiles'!SN61</f>
        <v>0</v>
      </c>
      <c r="WF145" s="2" t="n">
        <f aca="false">$EL$4*'well profiles'!SO61</f>
        <v>0</v>
      </c>
      <c r="WG145" s="2" t="n">
        <f aca="false">$EL$4*'well profiles'!SP61</f>
        <v>0</v>
      </c>
      <c r="WH145" s="2" t="n">
        <f aca="false">$EL$4*'well profiles'!SQ61</f>
        <v>0</v>
      </c>
      <c r="WI145" s="2" t="n">
        <f aca="false">$EL$4*'well profiles'!SR61</f>
        <v>0</v>
      </c>
      <c r="WJ145" s="2" t="n">
        <f aca="false">$EL$4*'well profiles'!SS61</f>
        <v>0</v>
      </c>
      <c r="WK145" s="2" t="n">
        <f aca="false">$EL$4*'well profiles'!ST61</f>
        <v>0</v>
      </c>
      <c r="WL145" s="2" t="n">
        <f aca="false">$EL$4*'well profiles'!SU61</f>
        <v>0</v>
      </c>
      <c r="WM145" s="2" t="n">
        <f aca="false">$EL$4*'well profiles'!SV61</f>
        <v>0</v>
      </c>
      <c r="WN145" s="2" t="n">
        <f aca="false">$EL$4*'well profiles'!SW61</f>
        <v>0</v>
      </c>
      <c r="WO145" s="2" t="n">
        <f aca="false">$EL$4*'well profiles'!SX61</f>
        <v>0</v>
      </c>
      <c r="WP145" s="2" t="n">
        <f aca="false">$EL$4*'well profiles'!SY61</f>
        <v>0</v>
      </c>
      <c r="WQ145" s="2" t="n">
        <f aca="false">$EL$4*'well profiles'!SZ61</f>
        <v>0</v>
      </c>
      <c r="WR145" s="2" t="n">
        <f aca="false">$EL$4*'well profiles'!TA61</f>
        <v>0</v>
      </c>
      <c r="WS145" s="2" t="n">
        <f aca="false">$EL$4*'well profiles'!TB61</f>
        <v>0</v>
      </c>
      <c r="WT145" s="2" t="n">
        <f aca="false">$EL$4*'well profiles'!TC61</f>
        <v>0</v>
      </c>
      <c r="WU145" s="2" t="n">
        <f aca="false">$EL$4*'well profiles'!TD61</f>
        <v>0</v>
      </c>
      <c r="WV145" s="2" t="n">
        <f aca="false">$EL$4*'well profiles'!TE61</f>
        <v>0</v>
      </c>
      <c r="WW145" s="2" t="n">
        <f aca="false">$EL$4*'well profiles'!TF61</f>
        <v>0</v>
      </c>
      <c r="WX145" s="2" t="n">
        <f aca="false">$EL$4*'well profiles'!TG61</f>
        <v>0</v>
      </c>
      <c r="WY145" s="2" t="n">
        <f aca="false">$EL$4*'well profiles'!TH61</f>
        <v>0</v>
      </c>
      <c r="WZ145" s="2" t="n">
        <f aca="false">$EL$4*'well profiles'!TI61</f>
        <v>0</v>
      </c>
      <c r="XA145" s="2" t="n">
        <f aca="false">$EL$4*'well profiles'!TJ61</f>
        <v>0</v>
      </c>
      <c r="XB145" s="2" t="n">
        <f aca="false">$EL$4*'well profiles'!TK61</f>
        <v>0</v>
      </c>
      <c r="XC145" s="2" t="n">
        <f aca="false">$EL$4*'well profiles'!TL61</f>
        <v>0</v>
      </c>
      <c r="XD145" s="2" t="n">
        <f aca="false">$EL$4*'well profiles'!TM61</f>
        <v>0</v>
      </c>
      <c r="XE145" s="2" t="n">
        <f aca="false">$EL$4*'well profiles'!TN61</f>
        <v>0</v>
      </c>
      <c r="XF145" s="2" t="n">
        <f aca="false">$EL$4*'well profiles'!TO61</f>
        <v>0</v>
      </c>
      <c r="XG145" s="2" t="n">
        <f aca="false">$EL$4*'well profiles'!TP61</f>
        <v>0</v>
      </c>
      <c r="XH145" s="2" t="n">
        <f aca="false">$EL$4*'well profiles'!TQ61</f>
        <v>0</v>
      </c>
      <c r="XI145" s="2" t="n">
        <f aca="false">$EL$4*'well profiles'!TR61</f>
        <v>0</v>
      </c>
      <c r="XJ145" s="2" t="n">
        <f aca="false">$EL$4*'well profiles'!TS61</f>
        <v>0</v>
      </c>
      <c r="XK145" s="2" t="n">
        <f aca="false">$EL$4*'well profiles'!TT61</f>
        <v>0</v>
      </c>
      <c r="XL145" s="2" t="n">
        <f aca="false">$EL$4*'well profiles'!TU61</f>
        <v>0</v>
      </c>
      <c r="XM145" s="2" t="n">
        <f aca="false">$EL$4*'well profiles'!TV61</f>
        <v>0</v>
      </c>
      <c r="XN145" s="2" t="n">
        <f aca="false">$EL$4*'well profiles'!TW61</f>
        <v>0</v>
      </c>
      <c r="XO145" s="2" t="n">
        <f aca="false">$EL$4*'well profiles'!TX61</f>
        <v>0</v>
      </c>
      <c r="XP145" s="2" t="n">
        <f aca="false">$EL$4*'well profiles'!TY61</f>
        <v>0</v>
      </c>
      <c r="XQ145" s="2" t="n">
        <f aca="false">$EL$4*'well profiles'!TZ61</f>
        <v>0</v>
      </c>
      <c r="XR145" s="2" t="n">
        <f aca="false">$EL$4*'well profiles'!UA61</f>
        <v>0</v>
      </c>
      <c r="XS145" s="2" t="n">
        <f aca="false">$EL$4*'well profiles'!UB61</f>
        <v>0</v>
      </c>
      <c r="XT145" s="2" t="n">
        <f aca="false">$EL$4*'well profiles'!UC61</f>
        <v>0</v>
      </c>
      <c r="XU145" s="2" t="n">
        <f aca="false">$EL$4*'well profiles'!UD61</f>
        <v>0</v>
      </c>
      <c r="XV145" s="2" t="n">
        <f aca="false">$EL$4*'well profiles'!UE61</f>
        <v>0</v>
      </c>
      <c r="XW145" s="2" t="n">
        <f aca="false">$EL$4*'well profiles'!UF61</f>
        <v>0</v>
      </c>
      <c r="XX145" s="2" t="n">
        <f aca="false">$EL$4*'well profiles'!UG61</f>
        <v>0</v>
      </c>
      <c r="XY145" s="2" t="n">
        <f aca="false">$EL$4*'well profiles'!UH61</f>
        <v>0</v>
      </c>
      <c r="XZ145" s="2" t="n">
        <f aca="false">$EL$4*'well profiles'!UI61</f>
        <v>0</v>
      </c>
      <c r="YA145" s="2" t="n">
        <f aca="false">$EL$4*'well profiles'!UJ61</f>
        <v>0</v>
      </c>
      <c r="YB145" s="2" t="n">
        <f aca="false">$EL$4*'well profiles'!UK61</f>
        <v>0</v>
      </c>
      <c r="YC145" s="2" t="n">
        <f aca="false">$EL$4*'well profiles'!UL61</f>
        <v>0</v>
      </c>
      <c r="YD145" s="2" t="n">
        <f aca="false">$EL$4*'well profiles'!UM61</f>
        <v>0</v>
      </c>
      <c r="YE145" s="2" t="n">
        <f aca="false">$EL$4*'well profiles'!UN61</f>
        <v>0</v>
      </c>
      <c r="YF145" s="2" t="n">
        <f aca="false">$EL$4*'well profiles'!UO61</f>
        <v>0</v>
      </c>
      <c r="YG145" s="2" t="n">
        <f aca="false">$EL$4*'well profiles'!UP61</f>
        <v>0</v>
      </c>
      <c r="YH145" s="2" t="n">
        <f aca="false">$EL$4*'well profiles'!UQ61</f>
        <v>0</v>
      </c>
      <c r="YI145" s="2" t="n">
        <f aca="false">$EL$4*'well profiles'!UR61</f>
        <v>0</v>
      </c>
      <c r="YJ145" s="2" t="n">
        <f aca="false">$EL$4*'well profiles'!US61</f>
        <v>0</v>
      </c>
      <c r="YK145" s="2" t="n">
        <f aca="false">$EL$4*'well profiles'!UT61</f>
        <v>0</v>
      </c>
      <c r="YL145" s="2" t="n">
        <f aca="false">$EL$4*'well profiles'!UU61</f>
        <v>0</v>
      </c>
      <c r="YM145" s="2" t="n">
        <f aca="false">$EL$4*'well profiles'!UV61</f>
        <v>0</v>
      </c>
      <c r="YN145" s="2" t="n">
        <f aca="false">$EL$4*'well profiles'!UW61</f>
        <v>0</v>
      </c>
      <c r="YO145" s="2" t="n">
        <f aca="false">$EL$4*'well profiles'!UX61</f>
        <v>0</v>
      </c>
      <c r="YP145" s="2" t="n">
        <f aca="false">$EL$4*'well profiles'!UY61</f>
        <v>0</v>
      </c>
      <c r="YQ145" s="2" t="n">
        <f aca="false">$EL$4*'well profiles'!UZ61</f>
        <v>0</v>
      </c>
      <c r="YR145" s="2" t="n">
        <f aca="false">$EL$4*'well profiles'!VA61</f>
        <v>0</v>
      </c>
      <c r="YS145" s="2" t="n">
        <f aca="false">$EL$4*'well profiles'!VB61</f>
        <v>0</v>
      </c>
      <c r="YT145" s="2" t="n">
        <f aca="false">$EL$4*'well profiles'!VC61</f>
        <v>0</v>
      </c>
      <c r="YU145" s="2" t="n">
        <f aca="false">$EL$4*'well profiles'!VD61</f>
        <v>0</v>
      </c>
      <c r="YV145" s="2" t="n">
        <f aca="false">$EL$4*'well profiles'!VE61</f>
        <v>0</v>
      </c>
      <c r="YW145" s="2" t="n">
        <f aca="false">$EL$4*'well profiles'!VF61</f>
        <v>0</v>
      </c>
      <c r="YX145" s="2" t="n">
        <f aca="false">$EL$4*'well profiles'!VG61</f>
        <v>0</v>
      </c>
      <c r="YY145" s="2" t="n">
        <f aca="false">$EL$4*'well profiles'!VH61</f>
        <v>0</v>
      </c>
      <c r="YZ145" s="2" t="n">
        <f aca="false">$EL$4*'well profiles'!VI61</f>
        <v>0</v>
      </c>
      <c r="ZA145" s="2" t="n">
        <f aca="false">$EL$4*'well profiles'!VJ61</f>
        <v>0</v>
      </c>
      <c r="ZB145" s="2" t="n">
        <f aca="false">$EL$4*'well profiles'!VK61</f>
        <v>0</v>
      </c>
      <c r="ZC145" s="2" t="n">
        <f aca="false">$EL$4*'well profiles'!VL61</f>
        <v>0</v>
      </c>
      <c r="ZD145" s="2" t="n">
        <f aca="false">$EL$4*'well profiles'!VM61</f>
        <v>0</v>
      </c>
      <c r="ZE145" s="2" t="n">
        <f aca="false">$EL$4*'well profiles'!VN61</f>
        <v>0</v>
      </c>
      <c r="ZF145" s="2" t="n">
        <f aca="false">$EL$4*'well profiles'!VO61</f>
        <v>0</v>
      </c>
      <c r="ZG145" s="2" t="n">
        <f aca="false">$EL$4*'well profiles'!VP61</f>
        <v>0</v>
      </c>
      <c r="ZH145" s="2" t="n">
        <f aca="false">$EL$4*'well profiles'!VQ61</f>
        <v>0</v>
      </c>
      <c r="ZI145" s="2" t="n">
        <f aca="false">$EL$4*'well profiles'!VR61</f>
        <v>0</v>
      </c>
      <c r="ZJ145" s="2" t="n">
        <f aca="false">$EL$4*'well profiles'!VS61</f>
        <v>0</v>
      </c>
      <c r="ZK145" s="2" t="n">
        <f aca="false">$EL$4*'well profiles'!VT61</f>
        <v>0</v>
      </c>
      <c r="ZL145" s="2" t="n">
        <f aca="false">$EL$4*'well profiles'!VU61</f>
        <v>0</v>
      </c>
      <c r="ZM145" s="2" t="n">
        <f aca="false">$EL$4*'well profiles'!VV61</f>
        <v>0</v>
      </c>
      <c r="ZN145" s="2" t="n">
        <f aca="false">$EL$4*'well profiles'!VW61</f>
        <v>0</v>
      </c>
      <c r="ZO145" s="2" t="n">
        <f aca="false">$EL$4*'well profiles'!VX61</f>
        <v>0</v>
      </c>
      <c r="ZP145" s="2" t="n">
        <f aca="false">$EL$4*'well profiles'!VY61</f>
        <v>0</v>
      </c>
      <c r="ZQ145" s="2" t="n">
        <f aca="false">$EL$4*'well profiles'!VZ61</f>
        <v>0</v>
      </c>
      <c r="ZR145" s="2" t="n">
        <f aca="false">$EL$4*'well profiles'!WA61</f>
        <v>0</v>
      </c>
      <c r="ZS145" s="2" t="n">
        <f aca="false">$EL$4*'well profiles'!WB61</f>
        <v>0</v>
      </c>
      <c r="ZT145" s="2" t="n">
        <f aca="false">$EL$4*'well profiles'!WC61</f>
        <v>0</v>
      </c>
      <c r="ZU145" s="2" t="n">
        <f aca="false">$EL$4*'well profiles'!WD61</f>
        <v>0</v>
      </c>
      <c r="ZV145" s="2" t="n">
        <f aca="false">$EL$4*'well profiles'!WE61</f>
        <v>0</v>
      </c>
      <c r="ZW145" s="2" t="n">
        <f aca="false">$EL$4*'well profiles'!WF61</f>
        <v>0</v>
      </c>
      <c r="ZX145" s="2" t="n">
        <f aca="false">$EL$4*'well profiles'!WG61</f>
        <v>0</v>
      </c>
      <c r="ZY145" s="2" t="n">
        <f aca="false">$EL$4*'well profiles'!WH61</f>
        <v>0</v>
      </c>
      <c r="ZZ145" s="2" t="n">
        <f aca="false">$EL$4*'well profiles'!WI61</f>
        <v>0</v>
      </c>
      <c r="AAA145" s="2" t="n">
        <f aca="false">$EL$4*'well profiles'!WJ61</f>
        <v>0</v>
      </c>
      <c r="AAB145" s="2" t="n">
        <f aca="false">$EL$4*'well profiles'!WK61</f>
        <v>0</v>
      </c>
      <c r="AAC145" s="2" t="n">
        <f aca="false">$EL$4*'well profiles'!WL61</f>
        <v>0</v>
      </c>
      <c r="AAD145" s="2" t="n">
        <f aca="false">$EL$4*'well profiles'!WM61</f>
        <v>0</v>
      </c>
      <c r="AAE145" s="2" t="n">
        <f aca="false">$EL$4*'well profiles'!WN61</f>
        <v>0</v>
      </c>
      <c r="AAF145" s="2" t="n">
        <f aca="false">$EL$4*'well profiles'!WO61</f>
        <v>0</v>
      </c>
      <c r="AAG145" s="2" t="n">
        <f aca="false">$EL$4*'well profiles'!WP61</f>
        <v>0</v>
      </c>
      <c r="AAH145" s="2" t="n">
        <f aca="false">$EL$4*'well profiles'!WQ61</f>
        <v>0</v>
      </c>
      <c r="AAI145" s="2" t="n">
        <f aca="false">$EL$4*'well profiles'!WR61</f>
        <v>0</v>
      </c>
      <c r="AAJ145" s="2" t="n">
        <f aca="false">$EL$4*'well profiles'!WS61</f>
        <v>0</v>
      </c>
      <c r="AAK145" s="2" t="n">
        <f aca="false">$EL$4*'well profiles'!WT61</f>
        <v>0</v>
      </c>
      <c r="AAL145" s="2" t="n">
        <f aca="false">$EL$4*'well profiles'!WU61</f>
        <v>0</v>
      </c>
      <c r="AAM145" s="2" t="n">
        <f aca="false">$EL$4*'well profiles'!WV61</f>
        <v>0</v>
      </c>
      <c r="AAN145" s="2" t="n">
        <f aca="false">$EL$4*'well profiles'!WW61</f>
        <v>0</v>
      </c>
      <c r="AAO145" s="2" t="n">
        <f aca="false">$EL$4*'well profiles'!WX61</f>
        <v>0</v>
      </c>
      <c r="AAP145" s="2" t="n">
        <f aca="false">$EL$4*'well profiles'!WY61</f>
        <v>0</v>
      </c>
      <c r="AAQ145" s="2" t="n">
        <f aca="false">$EL$4*'well profiles'!WZ61</f>
        <v>0</v>
      </c>
      <c r="AAR145" s="2" t="n">
        <f aca="false">$EL$4*'well profiles'!XA61</f>
        <v>0</v>
      </c>
      <c r="AAS145" s="2" t="n">
        <f aca="false">$EL$4*'well profiles'!XB61</f>
        <v>0</v>
      </c>
      <c r="AAT145" s="2" t="n">
        <f aca="false">$EL$4*'well profiles'!XC61</f>
        <v>0</v>
      </c>
      <c r="AAU145" s="2" t="n">
        <f aca="false">$EL$4*'well profiles'!XD61</f>
        <v>0</v>
      </c>
      <c r="AAV145" s="2" t="n">
        <f aca="false">$EL$4*'well profiles'!XE61</f>
        <v>0</v>
      </c>
      <c r="AAW145" s="2" t="n">
        <f aca="false">$EL$4*'well profiles'!XF61</f>
        <v>0</v>
      </c>
      <c r="AAX145" s="2" t="n">
        <f aca="false">$EL$4*'well profiles'!XG61</f>
        <v>0</v>
      </c>
      <c r="AAY145" s="2" t="n">
        <f aca="false">$EL$4*'well profiles'!XH61</f>
        <v>0</v>
      </c>
      <c r="AAZ145" s="2" t="n">
        <f aca="false">$EL$4*'well profiles'!XI61</f>
        <v>0</v>
      </c>
      <c r="ABA145" s="2" t="n">
        <f aca="false">$EL$4*'well profiles'!XJ61</f>
        <v>0</v>
      </c>
      <c r="ABB145" s="2" t="n">
        <f aca="false">$EL$4*'well profiles'!XK61</f>
        <v>0</v>
      </c>
      <c r="ABC145" s="2" t="n">
        <f aca="false">$EL$4*'well profiles'!XL61</f>
        <v>0</v>
      </c>
      <c r="ABD145" s="2" t="n">
        <f aca="false">$EL$4*'well profiles'!XM61</f>
        <v>0</v>
      </c>
      <c r="ABE145" s="2" t="n">
        <f aca="false">$EL$4*'well profiles'!XN61</f>
        <v>0</v>
      </c>
      <c r="ABF145" s="2" t="n">
        <f aca="false">$EL$4*'well profiles'!XO61</f>
        <v>0</v>
      </c>
      <c r="ABG145" s="2" t="n">
        <f aca="false">$EL$4*'well profiles'!XP61</f>
        <v>0</v>
      </c>
      <c r="ABH145" s="2" t="n">
        <f aca="false">$EL$4*'well profiles'!XQ61</f>
        <v>0</v>
      </c>
      <c r="ABI145" s="2" t="n">
        <f aca="false">$EL$4*'well profiles'!XR61</f>
        <v>0</v>
      </c>
      <c r="ABJ145" s="2" t="n">
        <f aca="false">$EL$4*'well profiles'!XS61</f>
        <v>0</v>
      </c>
      <c r="ABK145" s="2" t="n">
        <f aca="false">$EL$4*'well profiles'!XT61</f>
        <v>0</v>
      </c>
      <c r="ABL145" s="2" t="n">
        <f aca="false">$EL$4*'well profiles'!XU61</f>
        <v>0</v>
      </c>
      <c r="ABM145" s="2" t="n">
        <f aca="false">$EL$4*'well profiles'!XV61</f>
        <v>0</v>
      </c>
      <c r="ABN145" s="2" t="n">
        <f aca="false">$EL$4*'well profiles'!XW61</f>
        <v>0</v>
      </c>
      <c r="ABO145" s="2" t="n">
        <f aca="false">$EL$4*'well profiles'!XX61</f>
        <v>0</v>
      </c>
      <c r="ABP145" s="2" t="n">
        <f aca="false">$EL$4*'well profiles'!XY61</f>
        <v>0</v>
      </c>
      <c r="ABQ145" s="2" t="n">
        <f aca="false">$EL$4*'well profiles'!XZ61</f>
        <v>0</v>
      </c>
      <c r="ABR145" s="2" t="n">
        <f aca="false">$EL$4*'well profiles'!YA61</f>
        <v>0</v>
      </c>
      <c r="ABS145" s="2" t="n">
        <f aca="false">$EL$4*'well profiles'!YB61</f>
        <v>0</v>
      </c>
      <c r="ABT145" s="2" t="n">
        <f aca="false">$EL$4*'well profiles'!YC61</f>
        <v>0</v>
      </c>
      <c r="ABU145" s="2" t="n">
        <f aca="false">$EL$4*'well profiles'!YD61</f>
        <v>0</v>
      </c>
      <c r="ABV145" s="2" t="n">
        <f aca="false">$EL$4*'well profiles'!YE61</f>
        <v>0</v>
      </c>
      <c r="ABW145" s="2" t="n">
        <f aca="false">$EL$4*'well profiles'!YF61</f>
        <v>0</v>
      </c>
      <c r="ABX145" s="2" t="n">
        <f aca="false">$EL$4*'well profiles'!YG61</f>
        <v>0</v>
      </c>
      <c r="ABY145" s="2" t="n">
        <f aca="false">$EL$4*'well profiles'!YH61</f>
        <v>0</v>
      </c>
      <c r="ABZ145" s="2" t="n">
        <f aca="false">$EL$4*'well profiles'!YI61</f>
        <v>0</v>
      </c>
      <c r="ACA145" s="2" t="n">
        <f aca="false">$EL$4*'well profiles'!YJ61</f>
        <v>0</v>
      </c>
      <c r="ACB145" s="2" t="n">
        <f aca="false">$EL$4*'well profiles'!YK61</f>
        <v>0</v>
      </c>
      <c r="ACC145" s="2" t="n">
        <f aca="false">$EL$4*'well profiles'!YL61</f>
        <v>0</v>
      </c>
      <c r="ACD145" s="2" t="n">
        <f aca="false">$EL$4*'well profiles'!YM61</f>
        <v>0</v>
      </c>
      <c r="ACE145" s="2" t="n">
        <f aca="false">$EL$4*'well profiles'!YN61</f>
        <v>0</v>
      </c>
      <c r="ACF145" s="2" t="n">
        <f aca="false">$EL$4*'well profiles'!YO61</f>
        <v>0</v>
      </c>
      <c r="ACG145" s="2" t="n">
        <f aca="false">$EL$4*'well profiles'!YP61</f>
        <v>0</v>
      </c>
      <c r="ACH145" s="2" t="n">
        <f aca="false">$EL$4*'well profiles'!YQ61</f>
        <v>0</v>
      </c>
      <c r="ACI145" s="2" t="n">
        <f aca="false">$EL$4*'well profiles'!YR61</f>
        <v>0</v>
      </c>
      <c r="ACJ145" s="2" t="n">
        <f aca="false">$EL$4*'well profiles'!YS61</f>
        <v>0</v>
      </c>
      <c r="ACK145" s="2" t="n">
        <f aca="false">$EL$4*'well profiles'!YT61</f>
        <v>0</v>
      </c>
      <c r="ACL145" s="2" t="n">
        <f aca="false">$EL$4*'well profiles'!YU61</f>
        <v>0</v>
      </c>
      <c r="ACM145" s="2" t="n">
        <f aca="false">$EL$4*'well profiles'!YV61</f>
        <v>0</v>
      </c>
      <c r="ACN145" s="2" t="n">
        <f aca="false">$EL$4*'well profiles'!YW61</f>
        <v>0</v>
      </c>
      <c r="ACO145" s="2" t="n">
        <f aca="false">$EL$4*'well profiles'!YX61</f>
        <v>0</v>
      </c>
      <c r="ACP145" s="2" t="n">
        <f aca="false">$EL$4*'well profiles'!YY61</f>
        <v>0</v>
      </c>
      <c r="ACQ145" s="2" t="n">
        <f aca="false">$EL$4*'well profiles'!YZ61</f>
        <v>0</v>
      </c>
      <c r="ACR145" s="2" t="n">
        <f aca="false">$EL$4*'well profiles'!ZA61</f>
        <v>0</v>
      </c>
      <c r="ACS145" s="2" t="n">
        <f aca="false">$EL$4*'well profiles'!ZB61</f>
        <v>0</v>
      </c>
      <c r="ACT145" s="2" t="n">
        <f aca="false">$EL$4*'well profiles'!ZC61</f>
        <v>0</v>
      </c>
      <c r="ACU145" s="2" t="n">
        <f aca="false">$EL$4*'well profiles'!ZD61</f>
        <v>0</v>
      </c>
      <c r="ACV145" s="2" t="n">
        <f aca="false">$EL$4*'well profiles'!ZE61</f>
        <v>0</v>
      </c>
      <c r="ACW145" s="2" t="n">
        <f aca="false">$EL$4*'well profiles'!ZF61</f>
        <v>0</v>
      </c>
      <c r="ACX145" s="2" t="n">
        <f aca="false">$EL$4*'well profiles'!ZG61</f>
        <v>0</v>
      </c>
      <c r="ACY145" s="2" t="n">
        <f aca="false">$EL$4*'well profiles'!ZH61</f>
        <v>0</v>
      </c>
      <c r="ACZ145" s="2" t="n">
        <f aca="false">$EL$4*'well profiles'!ZI61</f>
        <v>0</v>
      </c>
      <c r="ADA145" s="2" t="n">
        <f aca="false">$EL$4*'well profiles'!ZJ61</f>
        <v>0</v>
      </c>
      <c r="ADB145" s="2" t="n">
        <f aca="false">$EL$4*'well profiles'!ZK61</f>
        <v>0</v>
      </c>
      <c r="ADC145" s="2" t="n">
        <f aca="false">$EL$4*'well profiles'!ZL61</f>
        <v>0</v>
      </c>
      <c r="ADD145" s="2" t="n">
        <f aca="false">$EL$4*'well profiles'!ZM61</f>
        <v>0</v>
      </c>
      <c r="ADE145" s="2" t="n">
        <f aca="false">$EL$4*'well profiles'!ZN61</f>
        <v>0</v>
      </c>
      <c r="ADF145" s="2" t="n">
        <f aca="false">$EL$4*'well profiles'!ZO61</f>
        <v>0</v>
      </c>
      <c r="ADG145" s="2" t="n">
        <f aca="false">$EL$4*'well profiles'!ZP61</f>
        <v>0</v>
      </c>
      <c r="ADH145" s="2" t="n">
        <f aca="false">$EL$4*'well profiles'!ZQ61</f>
        <v>0</v>
      </c>
      <c r="ADI145" s="2" t="n">
        <f aca="false">$EL$4*'well profiles'!ZR61</f>
        <v>0</v>
      </c>
      <c r="ADJ145" s="2" t="n">
        <f aca="false">$EL$4*'well profiles'!ZS61</f>
        <v>0</v>
      </c>
      <c r="ADK145" s="2" t="n">
        <f aca="false">$EL$4*'well profiles'!ZT61</f>
        <v>0</v>
      </c>
      <c r="ADL145" s="2" t="n">
        <f aca="false">$EL$4*'well profiles'!ZU61</f>
        <v>0</v>
      </c>
      <c r="ADM145" s="2" t="n">
        <f aca="false">$EL$4*'well profiles'!ZV61</f>
        <v>0</v>
      </c>
      <c r="ADN145" s="2" t="n">
        <f aca="false">$EL$4*'well profiles'!ZW61</f>
        <v>0</v>
      </c>
      <c r="ADO145" s="2" t="n">
        <f aca="false">$EL$4*'well profiles'!ZX61</f>
        <v>0</v>
      </c>
      <c r="ADP145" s="2" t="n">
        <f aca="false">$EL$4*'well profiles'!ZY61</f>
        <v>0</v>
      </c>
      <c r="ADQ145" s="2" t="n">
        <f aca="false">$EL$4*'well profiles'!ZZ61</f>
        <v>0</v>
      </c>
      <c r="ADR145" s="2" t="n">
        <f aca="false">$EL$4*'well profiles'!AAA61</f>
        <v>0</v>
      </c>
      <c r="ADS145" s="2" t="n">
        <f aca="false">$EL$4*'well profiles'!AAB61</f>
        <v>0</v>
      </c>
      <c r="ADT145" s="2" t="n">
        <f aca="false">$EL$4*'well profiles'!AAC61</f>
        <v>0</v>
      </c>
      <c r="ADU145" s="2" t="n">
        <f aca="false">$EL$4*'well profiles'!AAD61</f>
        <v>0</v>
      </c>
      <c r="ADV145" s="2" t="n">
        <f aca="false">$EL$4*'well profiles'!AAE61</f>
        <v>0</v>
      </c>
      <c r="ADW145" s="2" t="n">
        <f aca="false">$EL$4*'well profiles'!AAF61</f>
        <v>0</v>
      </c>
      <c r="ADX145" s="2" t="n">
        <f aca="false">$EL$4*'well profiles'!AAG61</f>
        <v>0</v>
      </c>
      <c r="ADY145" s="2" t="n">
        <f aca="false">$EL$4*'well profiles'!AAH61</f>
        <v>0</v>
      </c>
      <c r="ADZ145" s="2" t="n">
        <f aca="false">$EL$4*'well profiles'!AAI61</f>
        <v>0</v>
      </c>
      <c r="AEA145" s="2" t="n">
        <f aca="false">$EL$4*'well profiles'!AAJ61</f>
        <v>0</v>
      </c>
      <c r="AEB145" s="2" t="n">
        <f aca="false">$EL$4*'well profiles'!AAK61</f>
        <v>0</v>
      </c>
      <c r="AEC145" s="2" t="n">
        <f aca="false">$EL$4*'well profiles'!AAL61</f>
        <v>0</v>
      </c>
      <c r="AED145" s="2" t="n">
        <f aca="false">$EL$4*'well profiles'!AAM61</f>
        <v>0</v>
      </c>
      <c r="AEE145" s="2" t="n">
        <f aca="false">$EL$4*'well profiles'!AAN61</f>
        <v>0</v>
      </c>
      <c r="AEF145" s="2" t="n">
        <f aca="false">$EL$4*'well profiles'!AAO61</f>
        <v>0</v>
      </c>
      <c r="AEG145" s="2" t="n">
        <f aca="false">$EL$4*'well profiles'!AAP61</f>
        <v>0</v>
      </c>
      <c r="AEH145" s="2" t="n">
        <f aca="false">$EL$4*'well profiles'!AAQ61</f>
        <v>0</v>
      </c>
      <c r="AEI145" s="2" t="n">
        <f aca="false">$EL$4*'well profiles'!AAR61</f>
        <v>0</v>
      </c>
      <c r="AEJ145" s="2" t="n">
        <f aca="false">$EL$4*'well profiles'!AAS61</f>
        <v>0</v>
      </c>
      <c r="AEK145" s="2" t="n">
        <f aca="false">$EL$4*'well profiles'!AAT61</f>
        <v>0</v>
      </c>
      <c r="AEL145" s="2" t="n">
        <f aca="false">$EL$4*'well profiles'!AAU61</f>
        <v>0</v>
      </c>
      <c r="AEM145" s="2" t="n">
        <f aca="false">$EL$4*'well profiles'!AAV61</f>
        <v>0</v>
      </c>
      <c r="AEN145" s="2" t="n">
        <f aca="false">$EL$4*'well profiles'!AAW61</f>
        <v>0</v>
      </c>
      <c r="AEO145" s="2" t="n">
        <f aca="false">$EL$4*'well profiles'!AAX61</f>
        <v>0</v>
      </c>
      <c r="AEP145" s="2" t="n">
        <f aca="false">$EL$4*'well profiles'!AAY61</f>
        <v>0</v>
      </c>
      <c r="AEQ145" s="2" t="n">
        <f aca="false">$EL$4*'well profiles'!AAZ61</f>
        <v>0</v>
      </c>
      <c r="AER145" s="2" t="n">
        <f aca="false">$EL$4*'well profiles'!ABA61</f>
        <v>0</v>
      </c>
      <c r="AES145" s="2" t="n">
        <f aca="false">$EL$4*'well profiles'!ABB61</f>
        <v>0</v>
      </c>
      <c r="AET145" s="2" t="n">
        <f aca="false">$EL$4*'well profiles'!ABC61</f>
        <v>0</v>
      </c>
      <c r="AEU145" s="2" t="n">
        <f aca="false">$EL$4*'well profiles'!ABD61</f>
        <v>0</v>
      </c>
      <c r="AEV145" s="2" t="n">
        <f aca="false">$EL$4*'well profiles'!ABE61</f>
        <v>0</v>
      </c>
      <c r="AEW145" s="2" t="n">
        <f aca="false">$EL$4*'well profiles'!ABF61</f>
        <v>0</v>
      </c>
      <c r="AEX145" s="2" t="n">
        <f aca="false">$EL$4*'well profiles'!ABG61</f>
        <v>0</v>
      </c>
      <c r="AEY145" s="2" t="n">
        <f aca="false">$EL$4*'well profiles'!ABH61</f>
        <v>0</v>
      </c>
      <c r="AEZ145" s="2" t="n">
        <f aca="false">$EL$4*'well profiles'!ABI61</f>
        <v>0</v>
      </c>
      <c r="AFA145" s="2" t="n">
        <f aca="false">$EL$4*'well profiles'!ABJ61</f>
        <v>0</v>
      </c>
      <c r="AFB145" s="2" t="n">
        <f aca="false">$EL$4*'well profiles'!ABK61</f>
        <v>0</v>
      </c>
      <c r="AFC145" s="2" t="n">
        <f aca="false">$EL$4*'well profiles'!ABL61</f>
        <v>0</v>
      </c>
      <c r="AFD145" s="2" t="n">
        <f aca="false">$EL$4*'well profiles'!ABM61</f>
        <v>0</v>
      </c>
      <c r="AFE145" s="2" t="n">
        <f aca="false">$EL$4*'well profiles'!ABN61</f>
        <v>0</v>
      </c>
      <c r="AFF145" s="2" t="n">
        <f aca="false">$EL$4*'well profiles'!ABO61</f>
        <v>0</v>
      </c>
      <c r="AFG145" s="2" t="n">
        <f aca="false">$EL$4*'well profiles'!ABP61</f>
        <v>0</v>
      </c>
      <c r="AFH145" s="2" t="n">
        <f aca="false">$EL$4*'well profiles'!ABQ61</f>
        <v>0</v>
      </c>
      <c r="AFI145" s="2" t="n">
        <f aca="false">$EL$4*'well profiles'!ABR61</f>
        <v>0</v>
      </c>
      <c r="AFJ145" s="2" t="n">
        <f aca="false">$EL$4*'well profiles'!ABS61</f>
        <v>0</v>
      </c>
      <c r="AFK145" s="2" t="n">
        <f aca="false">$EL$4*'well profiles'!ABT61</f>
        <v>0</v>
      </c>
      <c r="AFL145" s="2" t="n">
        <f aca="false">$EL$4*'well profiles'!ABU61</f>
        <v>0</v>
      </c>
      <c r="AFM145" s="2" t="n">
        <f aca="false">$EL$4*'well profiles'!ABV61</f>
        <v>0</v>
      </c>
      <c r="AFN145" s="2" t="n">
        <f aca="false">$EL$4*'well profiles'!ABW61</f>
        <v>0</v>
      </c>
      <c r="AFO145" s="2" t="n">
        <f aca="false">$EL$4*'well profiles'!ABX61</f>
        <v>0</v>
      </c>
      <c r="AFP145" s="2" t="n">
        <f aca="false">$EL$4*'well profiles'!ABY61</f>
        <v>0</v>
      </c>
      <c r="AFQ145" s="2" t="n">
        <f aca="false">$EL$4*'well profiles'!ABZ61</f>
        <v>0</v>
      </c>
      <c r="AFR145" s="2" t="n">
        <f aca="false">$EL$4*'well profiles'!ACA61</f>
        <v>0</v>
      </c>
      <c r="AFS145" s="2" t="n">
        <f aca="false">$EL$4*'well profiles'!ACB61</f>
        <v>0</v>
      </c>
      <c r="AFT145" s="2" t="n">
        <f aca="false">$EL$4*'well profiles'!ACC61</f>
        <v>0</v>
      </c>
      <c r="AFU145" s="2" t="n">
        <f aca="false">$EL$4*'well profiles'!ACD61</f>
        <v>0</v>
      </c>
      <c r="AFV145" s="2" t="n">
        <f aca="false">$EL$4*'well profiles'!ACE61</f>
        <v>0</v>
      </c>
      <c r="AFW145" s="2" t="n">
        <f aca="false">$EL$4*'well profiles'!ACF61</f>
        <v>0</v>
      </c>
      <c r="AFX145" s="2" t="n">
        <f aca="false">$EL$4*'well profiles'!ACG61</f>
        <v>0</v>
      </c>
      <c r="AFY145" s="2" t="n">
        <f aca="false">$EL$4*'well profiles'!ACH61</f>
        <v>0</v>
      </c>
      <c r="AFZ145" s="2" t="n">
        <f aca="false">$EL$4*'well profiles'!ACI61</f>
        <v>0</v>
      </c>
      <c r="AGA145" s="2" t="n">
        <f aca="false">$EL$4*'well profiles'!ACJ61</f>
        <v>0</v>
      </c>
      <c r="AGB145" s="2" t="n">
        <f aca="false">$EL$4*'well profiles'!ACK61</f>
        <v>0</v>
      </c>
      <c r="AGC145" s="2" t="n">
        <f aca="false">$EL$4*'well profiles'!ACL61</f>
        <v>0</v>
      </c>
      <c r="AGD145" s="2" t="n">
        <f aca="false">$EL$4*'well profiles'!ACM61</f>
        <v>0</v>
      </c>
      <c r="AGE145" s="2" t="n">
        <f aca="false">$EL$4*'well profiles'!ACN61</f>
        <v>0</v>
      </c>
      <c r="AGF145" s="2" t="n">
        <f aca="false">$EL$4*'well profiles'!ACO61</f>
        <v>0</v>
      </c>
      <c r="AGG145" s="2" t="n">
        <f aca="false">$EL$4*'well profiles'!ACP61</f>
        <v>0</v>
      </c>
      <c r="AGH145" s="2" t="n">
        <f aca="false">$EL$4*'well profiles'!ACQ61</f>
        <v>0</v>
      </c>
      <c r="AGI145" s="2" t="n">
        <f aca="false">$EL$4*'well profiles'!ACR61</f>
        <v>0</v>
      </c>
      <c r="AGJ145" s="2" t="n">
        <f aca="false">$EL$4*'well profiles'!ACS61</f>
        <v>0</v>
      </c>
      <c r="AGK145" s="2" t="n">
        <f aca="false">$EL$4*'well profiles'!ACT61</f>
        <v>0</v>
      </c>
      <c r="AGL145" s="2" t="n">
        <f aca="false">$EL$4*'well profiles'!ACU61</f>
        <v>0</v>
      </c>
      <c r="AGM145" s="2" t="n">
        <f aca="false">$EL$4*'well profiles'!ACV61</f>
        <v>0</v>
      </c>
      <c r="AGN145" s="2" t="n">
        <f aca="false">$EL$4*'well profiles'!ACW61</f>
        <v>0</v>
      </c>
      <c r="AGO145" s="2" t="n">
        <f aca="false">$EL$4*'well profiles'!ACX61</f>
        <v>0</v>
      </c>
      <c r="AGP145" s="2" t="n">
        <f aca="false">$EL$4*'well profiles'!ACY61</f>
        <v>0</v>
      </c>
      <c r="AGQ145" s="2" t="n">
        <f aca="false">$EL$4*'well profiles'!ACZ61</f>
        <v>0</v>
      </c>
      <c r="AGR145" s="2" t="n">
        <f aca="false">$EL$4*'well profiles'!ADA61</f>
        <v>0</v>
      </c>
      <c r="AGS145" s="2" t="n">
        <f aca="false">$EL$4*'well profiles'!ADB61</f>
        <v>0</v>
      </c>
      <c r="AGT145" s="2" t="n">
        <f aca="false">$EL$4*'well profiles'!ADC61</f>
        <v>0</v>
      </c>
      <c r="AGU145" s="2" t="n">
        <f aca="false">$EL$4*'well profiles'!ADD61</f>
        <v>0</v>
      </c>
      <c r="AGV145" s="2" t="n">
        <f aca="false">$EL$4*'well profiles'!ADE61</f>
        <v>0</v>
      </c>
      <c r="AGW145" s="2" t="n">
        <f aca="false">$EL$4*'well profiles'!ADF61</f>
        <v>0</v>
      </c>
      <c r="AGX145" s="2" t="n">
        <f aca="false">$EL$4*'well profiles'!ADG61</f>
        <v>0</v>
      </c>
      <c r="AGY145" s="2" t="n">
        <f aca="false">$EL$4*'well profiles'!ADH61</f>
        <v>0</v>
      </c>
      <c r="AGZ145" s="2" t="n">
        <f aca="false">$EL$4*'well profiles'!ADI61</f>
        <v>0</v>
      </c>
      <c r="AHA145" s="2" t="n">
        <f aca="false">$EL$4*'well profiles'!ADJ61</f>
        <v>0</v>
      </c>
      <c r="AHB145" s="2" t="n">
        <f aca="false">$EL$4*'well profiles'!ADK61</f>
        <v>0</v>
      </c>
      <c r="AHC145" s="2" t="n">
        <f aca="false">$EL$4*'well profiles'!ADL61</f>
        <v>0</v>
      </c>
      <c r="AHD145" s="2" t="n">
        <f aca="false">$EL$4*'well profiles'!ADM61</f>
        <v>0</v>
      </c>
      <c r="AHE145" s="2" t="n">
        <f aca="false">$EL$4*'well profiles'!ADN61</f>
        <v>0</v>
      </c>
      <c r="AHF145" s="2" t="n">
        <f aca="false">$EL$4*'well profiles'!ADO61</f>
        <v>0</v>
      </c>
      <c r="AHG145" s="2" t="n">
        <f aca="false">$EL$4*'well profiles'!ADP61</f>
        <v>0</v>
      </c>
      <c r="AHH145" s="2" t="n">
        <f aca="false">$EL$4*'well profiles'!ADQ61</f>
        <v>0</v>
      </c>
      <c r="AHI145" s="2" t="n">
        <f aca="false">$EL$4*'well profiles'!ADR61</f>
        <v>0</v>
      </c>
      <c r="AHJ145" s="2" t="n">
        <f aca="false">$EL$4*'well profiles'!ADS61</f>
        <v>0</v>
      </c>
      <c r="AHK145" s="2" t="n">
        <f aca="false">$EL$4*'well profiles'!ADT61</f>
        <v>0</v>
      </c>
      <c r="AHL145" s="2" t="n">
        <f aca="false">$EL$4*'well profiles'!ADU61</f>
        <v>0</v>
      </c>
      <c r="AHM145" s="2"/>
      <c r="AHN145" s="2"/>
      <c r="AHO145" s="2"/>
      <c r="AHP145" s="2"/>
      <c r="AHQ145" s="2"/>
      <c r="AHR145" s="2"/>
      <c r="AHS145" s="2"/>
      <c r="AHT145" s="2"/>
      <c r="AHU145" s="2"/>
      <c r="AHV145" s="2"/>
      <c r="AHW145" s="2"/>
      <c r="AHX145" s="2"/>
      <c r="AHY145" s="2"/>
      <c r="AHZ145" s="2"/>
      <c r="AIA145" s="2"/>
      <c r="AIB145" s="2"/>
      <c r="AIC145" s="2"/>
      <c r="AID145" s="2"/>
      <c r="AIE145" s="2"/>
      <c r="AIF145" s="2"/>
      <c r="AIG145" s="2"/>
      <c r="AIH145" s="2"/>
      <c r="AII145" s="2"/>
      <c r="AIJ145" s="2"/>
      <c r="AIK145" s="2"/>
      <c r="AIL145" s="2"/>
      <c r="AIM145" s="2"/>
      <c r="AIN145" s="2"/>
      <c r="AIO145" s="2"/>
      <c r="AIP145" s="2"/>
      <c r="AIQ145" s="2"/>
      <c r="AIR145" s="2"/>
      <c r="AIS145" s="2"/>
      <c r="AIT145" s="2"/>
      <c r="AIU145" s="2"/>
      <c r="AIV145" s="2"/>
      <c r="AIW145" s="2"/>
      <c r="AIX145" s="2"/>
      <c r="AIY145" s="2"/>
      <c r="AIZ145" s="2"/>
      <c r="AJA145" s="2"/>
      <c r="AJB145" s="2"/>
      <c r="AJC145" s="2"/>
      <c r="AJD145" s="2"/>
      <c r="AJE145" s="2"/>
      <c r="AJF145" s="2"/>
      <c r="AJG145" s="2"/>
      <c r="AJH145" s="2"/>
      <c r="AJI145" s="2"/>
      <c r="AJJ145" s="2"/>
      <c r="AJK145" s="2"/>
      <c r="AJL145" s="2"/>
      <c r="AJM145" s="2"/>
      <c r="AJN145" s="2"/>
      <c r="AJO145" s="2"/>
      <c r="AJP145" s="2"/>
      <c r="AJQ145" s="2"/>
      <c r="AJR145" s="2"/>
      <c r="AJS145" s="2"/>
      <c r="AJT145" s="2"/>
      <c r="AJU145" s="2"/>
      <c r="AJV145" s="2"/>
      <c r="AJW145" s="2"/>
      <c r="AJX145" s="2"/>
      <c r="AJY145" s="2"/>
      <c r="AJZ145" s="2"/>
      <c r="AKA145" s="2"/>
      <c r="AKB145" s="2"/>
      <c r="AKC145" s="2"/>
      <c r="AKD145" s="2"/>
      <c r="AKE145" s="2"/>
      <c r="AKF145" s="2"/>
      <c r="AKG145" s="2"/>
      <c r="AKH145" s="2"/>
      <c r="AKI145" s="2"/>
      <c r="AKJ145" s="2"/>
      <c r="AKK145" s="2"/>
      <c r="AKL145" s="2"/>
      <c r="AKM145" s="2"/>
      <c r="AKN145" s="2"/>
      <c r="AKO145" s="2"/>
      <c r="AKP145" s="2"/>
      <c r="AKQ145" s="2"/>
      <c r="AKR145" s="2"/>
      <c r="AKS145" s="2"/>
      <c r="AKT145" s="2"/>
      <c r="AKU145" s="2"/>
      <c r="AKV145" s="2"/>
      <c r="AKW145" s="2"/>
      <c r="AKX145" s="2"/>
      <c r="AKY145" s="2"/>
      <c r="AKZ145" s="2"/>
      <c r="ALA145" s="2"/>
      <c r="ALB145" s="2"/>
      <c r="ALC145" s="2"/>
      <c r="ALD145" s="2"/>
      <c r="ALE145" s="2"/>
      <c r="ALF145" s="2"/>
      <c r="ALG145" s="2"/>
      <c r="ALH145" s="2"/>
      <c r="ALI145" s="2"/>
      <c r="ALJ145" s="2"/>
      <c r="ALK145" s="2"/>
      <c r="ALL145" s="2"/>
      <c r="ALM145" s="2"/>
      <c r="ALN145" s="2"/>
      <c r="ALO145" s="2"/>
      <c r="ALP145" s="2"/>
      <c r="ALQ145" s="2"/>
      <c r="ALR145" s="2"/>
      <c r="ALS145" s="2"/>
      <c r="ALT145" s="2"/>
      <c r="ALU145" s="2"/>
      <c r="ALV145" s="2"/>
      <c r="ALW145" s="2"/>
      <c r="ALX145" s="2"/>
      <c r="ALY145" s="2"/>
      <c r="ALZ145" s="2"/>
      <c r="AMA145" s="2"/>
      <c r="AMB145" s="2"/>
      <c r="AMC145" s="2"/>
      <c r="AMD145" s="2"/>
      <c r="AME145" s="2"/>
      <c r="AMF145" s="2"/>
      <c r="AMG145" s="2"/>
      <c r="AMH145" s="2"/>
    </row>
    <row r="146" customFormat="false" ht="13.8" hidden="false" customHeight="false" outlineLevel="0" collapsed="false">
      <c r="A146" s="5" t="n">
        <f aca="false">A145+365.25/12</f>
        <v>48867.6875</v>
      </c>
      <c r="EM146" s="2" t="n">
        <f aca="false">$EM$4*'well profiles'!AV62</f>
        <v>0</v>
      </c>
      <c r="EN146" s="2" t="n">
        <f aca="false">$EM$4*'well profiles'!AW62</f>
        <v>0</v>
      </c>
      <c r="EO146" s="2" t="n">
        <f aca="false">$EM$4*'well profiles'!AX62</f>
        <v>0</v>
      </c>
      <c r="EP146" s="2" t="n">
        <f aca="false">$EM$4*'well profiles'!AY62</f>
        <v>0</v>
      </c>
      <c r="EQ146" s="2" t="n">
        <f aca="false">$EM$4*'well profiles'!AZ62</f>
        <v>0</v>
      </c>
      <c r="ER146" s="2" t="n">
        <f aca="false">$EM$4*'well profiles'!BA62</f>
        <v>0</v>
      </c>
      <c r="ES146" s="2" t="n">
        <f aca="false">$EM$4*'well profiles'!BB62</f>
        <v>0</v>
      </c>
      <c r="ET146" s="2" t="n">
        <f aca="false">$EM$4*'well profiles'!BC62</f>
        <v>0</v>
      </c>
      <c r="EU146" s="2" t="n">
        <f aca="false">$EM$4*'well profiles'!BD62</f>
        <v>0</v>
      </c>
      <c r="EV146" s="2" t="n">
        <f aca="false">$EM$4*'well profiles'!BE62</f>
        <v>0</v>
      </c>
      <c r="EW146" s="2" t="n">
        <f aca="false">$EM$4*'well profiles'!BF62</f>
        <v>0</v>
      </c>
      <c r="EX146" s="2" t="n">
        <f aca="false">$EM$4*'well profiles'!BG62</f>
        <v>0</v>
      </c>
      <c r="EY146" s="2" t="n">
        <f aca="false">$EM$4*'well profiles'!BH62</f>
        <v>0</v>
      </c>
      <c r="EZ146" s="2" t="n">
        <f aca="false">$EM$4*'well profiles'!BI62</f>
        <v>0</v>
      </c>
      <c r="FA146" s="2" t="n">
        <f aca="false">$EM$4*'well profiles'!BJ62</f>
        <v>0</v>
      </c>
      <c r="FB146" s="2" t="n">
        <f aca="false">$EM$4*'well profiles'!BK62</f>
        <v>0</v>
      </c>
      <c r="FC146" s="2" t="n">
        <f aca="false">$EM$4*'well profiles'!BL62</f>
        <v>0</v>
      </c>
      <c r="FD146" s="2" t="n">
        <f aca="false">$EM$4*'well profiles'!BM62</f>
        <v>0</v>
      </c>
      <c r="FE146" s="2" t="n">
        <f aca="false">$EM$4*'well profiles'!BN62</f>
        <v>0</v>
      </c>
      <c r="FF146" s="2" t="n">
        <f aca="false">$EM$4*'well profiles'!BO62</f>
        <v>0</v>
      </c>
      <c r="FG146" s="2" t="n">
        <f aca="false">$EM$4*'well profiles'!BP62</f>
        <v>0</v>
      </c>
      <c r="FH146" s="2" t="n">
        <f aca="false">$EM$4*'well profiles'!BQ62</f>
        <v>0</v>
      </c>
      <c r="FI146" s="2" t="n">
        <f aca="false">$EM$4*'well profiles'!BR62</f>
        <v>0</v>
      </c>
      <c r="FJ146" s="2" t="n">
        <f aca="false">$EM$4*'well profiles'!BS62</f>
        <v>0</v>
      </c>
      <c r="FK146" s="2" t="n">
        <f aca="false">$EM$4*'well profiles'!BT62</f>
        <v>0</v>
      </c>
      <c r="FL146" s="2" t="n">
        <f aca="false">$EM$4*'well profiles'!BU62</f>
        <v>0</v>
      </c>
      <c r="FM146" s="2" t="n">
        <f aca="false">$EM$4*'well profiles'!BV62</f>
        <v>0</v>
      </c>
      <c r="FN146" s="2" t="n">
        <f aca="false">$EM$4*'well profiles'!BW62</f>
        <v>0</v>
      </c>
      <c r="FO146" s="2" t="n">
        <f aca="false">$EM$4*'well profiles'!BX62</f>
        <v>0</v>
      </c>
      <c r="FP146" s="2" t="n">
        <f aca="false">$EM$4*'well profiles'!BY62</f>
        <v>0</v>
      </c>
      <c r="FQ146" s="2" t="n">
        <f aca="false">$EM$4*'well profiles'!BZ62</f>
        <v>0</v>
      </c>
      <c r="FR146" s="2" t="n">
        <f aca="false">$EM$4*'well profiles'!CA62</f>
        <v>0</v>
      </c>
      <c r="FS146" s="2" t="n">
        <f aca="false">$EM$4*'well profiles'!CB62</f>
        <v>0</v>
      </c>
      <c r="FT146" s="2" t="n">
        <f aca="false">$EM$4*'well profiles'!CC62</f>
        <v>0</v>
      </c>
      <c r="FU146" s="2" t="n">
        <f aca="false">$EM$4*'well profiles'!CD62</f>
        <v>0</v>
      </c>
      <c r="FV146" s="2" t="n">
        <f aca="false">$EM$4*'well profiles'!CE62</f>
        <v>0</v>
      </c>
      <c r="FW146" s="2" t="n">
        <f aca="false">$EM$4*'well profiles'!CF62</f>
        <v>0</v>
      </c>
      <c r="FX146" s="2" t="n">
        <f aca="false">$EM$4*'well profiles'!CG62</f>
        <v>0</v>
      </c>
      <c r="FY146" s="2" t="n">
        <f aca="false">$EM$4*'well profiles'!CH62</f>
        <v>0</v>
      </c>
      <c r="FZ146" s="2" t="n">
        <f aca="false">$EM$4*'well profiles'!CI62</f>
        <v>0</v>
      </c>
      <c r="GA146" s="2" t="n">
        <f aca="false">$EM$4*'well profiles'!CJ62</f>
        <v>0</v>
      </c>
      <c r="GB146" s="2" t="n">
        <f aca="false">$EM$4*'well profiles'!CK62</f>
        <v>0</v>
      </c>
      <c r="GC146" s="2" t="n">
        <f aca="false">$EM$4*'well profiles'!CL62</f>
        <v>0</v>
      </c>
      <c r="GD146" s="2" t="n">
        <f aca="false">$EM$4*'well profiles'!CM62</f>
        <v>0</v>
      </c>
      <c r="GE146" s="2" t="n">
        <f aca="false">$EM$4*'well profiles'!CN62</f>
        <v>0</v>
      </c>
      <c r="GF146" s="2" t="n">
        <f aca="false">$EM$4*'well profiles'!CO62</f>
        <v>0</v>
      </c>
      <c r="GG146" s="2" t="n">
        <f aca="false">$EM$4*'well profiles'!CP62</f>
        <v>0</v>
      </c>
      <c r="GH146" s="2" t="n">
        <f aca="false">$EM$4*'well profiles'!CQ62</f>
        <v>0</v>
      </c>
      <c r="GI146" s="2" t="n">
        <f aca="false">$EM$4*'well profiles'!CR62</f>
        <v>0</v>
      </c>
      <c r="GJ146" s="2" t="n">
        <f aca="false">$EM$4*'well profiles'!CS62</f>
        <v>0</v>
      </c>
      <c r="GK146" s="2" t="n">
        <f aca="false">$EM$4*'well profiles'!CT62</f>
        <v>0</v>
      </c>
      <c r="GL146" s="2" t="n">
        <f aca="false">$EM$4*'well profiles'!CU62</f>
        <v>0</v>
      </c>
      <c r="GM146" s="2" t="n">
        <f aca="false">$EM$4*'well profiles'!CV62</f>
        <v>0</v>
      </c>
      <c r="GN146" s="2" t="n">
        <f aca="false">$EM$4*'well profiles'!CW62</f>
        <v>0</v>
      </c>
      <c r="GO146" s="2" t="n">
        <f aca="false">$EM$4*'well profiles'!CX62</f>
        <v>0</v>
      </c>
      <c r="GP146" s="2" t="n">
        <f aca="false">$EM$4*'well profiles'!CY62</f>
        <v>0</v>
      </c>
      <c r="GQ146" s="2" t="n">
        <f aca="false">$EM$4*'well profiles'!CZ62</f>
        <v>0</v>
      </c>
      <c r="GR146" s="2" t="n">
        <f aca="false">$EM$4*'well profiles'!DA62</f>
        <v>0</v>
      </c>
      <c r="GS146" s="2" t="n">
        <f aca="false">$EM$4*'well profiles'!DB62</f>
        <v>0</v>
      </c>
      <c r="GT146" s="2" t="n">
        <f aca="false">$EM$4*'well profiles'!DC62</f>
        <v>0</v>
      </c>
      <c r="GU146" s="2" t="n">
        <f aca="false">$EM$4*'well profiles'!DD62</f>
        <v>0</v>
      </c>
      <c r="GV146" s="2" t="n">
        <f aca="false">$EM$4*'well profiles'!DE62</f>
        <v>0</v>
      </c>
      <c r="GW146" s="2" t="n">
        <f aca="false">$EM$4*'well profiles'!DF62</f>
        <v>0</v>
      </c>
      <c r="GX146" s="2" t="n">
        <f aca="false">$EM$4*'well profiles'!DG62</f>
        <v>0</v>
      </c>
      <c r="GY146" s="2" t="n">
        <f aca="false">$EM$4*'well profiles'!DH62</f>
        <v>0</v>
      </c>
      <c r="GZ146" s="2" t="n">
        <f aca="false">$EM$4*'well profiles'!DI62</f>
        <v>0</v>
      </c>
      <c r="HA146" s="2" t="n">
        <f aca="false">$EM$4*'well profiles'!DJ62</f>
        <v>0</v>
      </c>
      <c r="HB146" s="2" t="n">
        <f aca="false">$EM$4*'well profiles'!DK62</f>
        <v>0</v>
      </c>
      <c r="HC146" s="2" t="n">
        <f aca="false">$EM$4*'well profiles'!DL62</f>
        <v>0</v>
      </c>
      <c r="HD146" s="2" t="n">
        <f aca="false">$EM$4*'well profiles'!DM62</f>
        <v>0</v>
      </c>
      <c r="HE146" s="2" t="n">
        <f aca="false">$EM$4*'well profiles'!DN62</f>
        <v>0</v>
      </c>
      <c r="HF146" s="2" t="n">
        <f aca="false">$EM$4*'well profiles'!DO62</f>
        <v>0</v>
      </c>
      <c r="HG146" s="2" t="n">
        <f aca="false">$EM$4*'well profiles'!DP62</f>
        <v>0</v>
      </c>
      <c r="HH146" s="2" t="n">
        <f aca="false">$EM$4*'well profiles'!DQ62</f>
        <v>0</v>
      </c>
      <c r="HI146" s="2" t="n">
        <f aca="false">$EM$4*'well profiles'!DR62</f>
        <v>0</v>
      </c>
      <c r="HJ146" s="2" t="n">
        <f aca="false">$EM$4*'well profiles'!DS62</f>
        <v>0</v>
      </c>
      <c r="HK146" s="2" t="n">
        <f aca="false">$EM$4*'well profiles'!DT62</f>
        <v>0</v>
      </c>
      <c r="HL146" s="2" t="n">
        <f aca="false">$EM$4*'well profiles'!DU62</f>
        <v>0</v>
      </c>
      <c r="HM146" s="2" t="n">
        <f aca="false">$EM$4*'well profiles'!DV62</f>
        <v>0</v>
      </c>
      <c r="HN146" s="2" t="n">
        <f aca="false">$EM$4*'well profiles'!DW62</f>
        <v>0</v>
      </c>
      <c r="HO146" s="2" t="n">
        <f aca="false">$EM$4*'well profiles'!DX62</f>
        <v>0</v>
      </c>
      <c r="HP146" s="2" t="n">
        <f aca="false">$EM$4*'well profiles'!DY62</f>
        <v>0</v>
      </c>
      <c r="HQ146" s="2" t="n">
        <f aca="false">$EM$4*'well profiles'!DZ62</f>
        <v>0</v>
      </c>
      <c r="HR146" s="2" t="n">
        <f aca="false">$EM$4*'well profiles'!EA62</f>
        <v>0</v>
      </c>
      <c r="HS146" s="2" t="n">
        <f aca="false">$EM$4*'well profiles'!EB62</f>
        <v>0</v>
      </c>
      <c r="HT146" s="2" t="n">
        <f aca="false">$EM$4*'well profiles'!EC62</f>
        <v>0</v>
      </c>
      <c r="HU146" s="2" t="n">
        <f aca="false">$EM$4*'well profiles'!ED62</f>
        <v>0</v>
      </c>
      <c r="HV146" s="2" t="n">
        <f aca="false">$EM$4*'well profiles'!EE62</f>
        <v>0</v>
      </c>
      <c r="HW146" s="2" t="n">
        <f aca="false">$EM$4*'well profiles'!EF62</f>
        <v>0</v>
      </c>
      <c r="HX146" s="2" t="n">
        <f aca="false">$EM$4*'well profiles'!EG62</f>
        <v>0</v>
      </c>
      <c r="HY146" s="2" t="n">
        <f aca="false">$EM$4*'well profiles'!EH62</f>
        <v>0</v>
      </c>
      <c r="HZ146" s="2" t="n">
        <f aca="false">$EM$4*'well profiles'!EI62</f>
        <v>0</v>
      </c>
      <c r="IA146" s="2" t="n">
        <f aca="false">$EM$4*'well profiles'!EJ62</f>
        <v>0</v>
      </c>
      <c r="IB146" s="2" t="n">
        <f aca="false">$EM$4*'well profiles'!EK62</f>
        <v>0</v>
      </c>
      <c r="IC146" s="2" t="n">
        <f aca="false">$EM$4*'well profiles'!EL62</f>
        <v>0</v>
      </c>
      <c r="ID146" s="2" t="n">
        <f aca="false">$EM$4*'well profiles'!EM62</f>
        <v>0</v>
      </c>
      <c r="IE146" s="2" t="n">
        <f aca="false">$EM$4*'well profiles'!EN62</f>
        <v>0</v>
      </c>
      <c r="IF146" s="2" t="n">
        <f aca="false">$EM$4*'well profiles'!EO62</f>
        <v>0</v>
      </c>
      <c r="IG146" s="2" t="n">
        <f aca="false">$EM$4*'well profiles'!EP62</f>
        <v>0</v>
      </c>
      <c r="IH146" s="2" t="n">
        <f aca="false">$EM$4*'well profiles'!EQ62</f>
        <v>0</v>
      </c>
      <c r="II146" s="2" t="n">
        <f aca="false">$EM$4*'well profiles'!ER62</f>
        <v>0</v>
      </c>
      <c r="IJ146" s="2" t="n">
        <f aca="false">$EM$4*'well profiles'!ES62</f>
        <v>0</v>
      </c>
      <c r="IK146" s="2" t="n">
        <f aca="false">$EM$4*'well profiles'!ET62</f>
        <v>0</v>
      </c>
      <c r="IL146" s="2" t="n">
        <f aca="false">$EM$4*'well profiles'!EU62</f>
        <v>0</v>
      </c>
      <c r="IM146" s="2" t="n">
        <f aca="false">$EM$4*'well profiles'!EV62</f>
        <v>0</v>
      </c>
      <c r="IN146" s="2" t="n">
        <f aca="false">$EM$4*'well profiles'!EW62</f>
        <v>0</v>
      </c>
      <c r="IO146" s="2" t="n">
        <f aca="false">$EM$4*'well profiles'!EX62</f>
        <v>0</v>
      </c>
      <c r="IP146" s="2" t="n">
        <f aca="false">$EM$4*'well profiles'!EY62</f>
        <v>0</v>
      </c>
      <c r="IQ146" s="2" t="n">
        <f aca="false">$EM$4*'well profiles'!EZ62</f>
        <v>0</v>
      </c>
      <c r="IR146" s="2" t="n">
        <f aca="false">$EM$4*'well profiles'!FA62</f>
        <v>0</v>
      </c>
      <c r="IS146" s="2" t="n">
        <f aca="false">$EM$4*'well profiles'!FB62</f>
        <v>0</v>
      </c>
      <c r="IT146" s="2" t="n">
        <f aca="false">$EM$4*'well profiles'!FC62</f>
        <v>0</v>
      </c>
      <c r="IU146" s="2" t="n">
        <f aca="false">$EM$4*'well profiles'!FD62</f>
        <v>0</v>
      </c>
      <c r="IV146" s="2" t="n">
        <f aca="false">$EM$4*'well profiles'!FE62</f>
        <v>0</v>
      </c>
      <c r="IW146" s="2" t="n">
        <f aca="false">$EM$4*'well profiles'!FF62</f>
        <v>0</v>
      </c>
      <c r="IX146" s="2" t="n">
        <f aca="false">$EM$4*'well profiles'!FG62</f>
        <v>0</v>
      </c>
      <c r="IY146" s="2" t="n">
        <f aca="false">$EM$4*'well profiles'!FH62</f>
        <v>0</v>
      </c>
      <c r="IZ146" s="2" t="n">
        <f aca="false">$EM$4*'well profiles'!FI62</f>
        <v>0</v>
      </c>
      <c r="JA146" s="2" t="n">
        <f aca="false">$EM$4*'well profiles'!FJ62</f>
        <v>0</v>
      </c>
      <c r="JB146" s="2" t="n">
        <f aca="false">$EM$4*'well profiles'!FK62</f>
        <v>0</v>
      </c>
      <c r="JC146" s="2" t="n">
        <f aca="false">$EM$4*'well profiles'!FL62</f>
        <v>0</v>
      </c>
      <c r="JD146" s="2" t="n">
        <f aca="false">$EM$4*'well profiles'!FM62</f>
        <v>0</v>
      </c>
      <c r="JE146" s="2" t="n">
        <f aca="false">$EM$4*'well profiles'!FN62</f>
        <v>0</v>
      </c>
      <c r="JF146" s="2" t="n">
        <f aca="false">$EM$4*'well profiles'!FO62</f>
        <v>0</v>
      </c>
      <c r="JG146" s="2" t="n">
        <f aca="false">$EM$4*'well profiles'!FP62</f>
        <v>0</v>
      </c>
      <c r="JH146" s="2" t="n">
        <f aca="false">$EM$4*'well profiles'!FQ62</f>
        <v>0</v>
      </c>
      <c r="JI146" s="2" t="n">
        <f aca="false">$EM$4*'well profiles'!FR62</f>
        <v>0</v>
      </c>
      <c r="JJ146" s="2" t="n">
        <f aca="false">$EM$4*'well profiles'!FS62</f>
        <v>0</v>
      </c>
      <c r="JK146" s="2" t="n">
        <f aca="false">$EM$4*'well profiles'!FT62</f>
        <v>0</v>
      </c>
      <c r="JL146" s="2" t="n">
        <f aca="false">$EM$4*'well profiles'!FU62</f>
        <v>0</v>
      </c>
      <c r="JM146" s="2" t="n">
        <f aca="false">$EM$4*'well profiles'!FV62</f>
        <v>0</v>
      </c>
      <c r="JN146" s="2" t="n">
        <f aca="false">$EM$4*'well profiles'!FW62</f>
        <v>0</v>
      </c>
      <c r="JO146" s="2" t="n">
        <f aca="false">$EM$4*'well profiles'!FX62</f>
        <v>0</v>
      </c>
      <c r="JP146" s="2" t="n">
        <f aca="false">$EM$4*'well profiles'!FY62</f>
        <v>0</v>
      </c>
      <c r="JQ146" s="2" t="n">
        <f aca="false">$EM$4*'well profiles'!FZ62</f>
        <v>0</v>
      </c>
      <c r="JR146" s="2" t="n">
        <f aca="false">$EM$4*'well profiles'!GA62</f>
        <v>0</v>
      </c>
      <c r="JS146" s="2" t="n">
        <f aca="false">$EM$4*'well profiles'!GB62</f>
        <v>0</v>
      </c>
      <c r="JT146" s="2" t="n">
        <f aca="false">$EM$4*'well profiles'!GC62</f>
        <v>0</v>
      </c>
      <c r="JU146" s="2" t="n">
        <f aca="false">$EM$4*'well profiles'!GD62</f>
        <v>0</v>
      </c>
      <c r="JV146" s="2" t="n">
        <f aca="false">$EM$4*'well profiles'!GE62</f>
        <v>0</v>
      </c>
      <c r="JW146" s="2" t="n">
        <f aca="false">$EM$4*'well profiles'!GF62</f>
        <v>0</v>
      </c>
      <c r="JX146" s="2" t="n">
        <f aca="false">$EM$4*'well profiles'!GG62</f>
        <v>0</v>
      </c>
      <c r="JY146" s="2" t="n">
        <f aca="false">$EM$4*'well profiles'!GH62</f>
        <v>0</v>
      </c>
      <c r="JZ146" s="2" t="n">
        <f aca="false">$EM$4*'well profiles'!GI62</f>
        <v>0</v>
      </c>
      <c r="KA146" s="2" t="n">
        <f aca="false">$EM$4*'well profiles'!GJ62</f>
        <v>0</v>
      </c>
      <c r="KB146" s="2" t="n">
        <f aca="false">$EM$4*'well profiles'!GK62</f>
        <v>0</v>
      </c>
      <c r="KC146" s="2" t="n">
        <f aca="false">$EM$4*'well profiles'!GL62</f>
        <v>0</v>
      </c>
      <c r="KD146" s="2" t="n">
        <f aca="false">$EM$4*'well profiles'!GM62</f>
        <v>0</v>
      </c>
      <c r="KE146" s="2" t="n">
        <f aca="false">$EM$4*'well profiles'!GN62</f>
        <v>0</v>
      </c>
      <c r="KF146" s="2" t="n">
        <f aca="false">$EM$4*'well profiles'!GO62</f>
        <v>0</v>
      </c>
      <c r="KG146" s="2" t="n">
        <f aca="false">$EM$4*'well profiles'!GP62</f>
        <v>0</v>
      </c>
      <c r="KH146" s="2" t="n">
        <f aca="false">$EM$4*'well profiles'!GQ62</f>
        <v>0</v>
      </c>
      <c r="KI146" s="2" t="n">
        <f aca="false">$EM$4*'well profiles'!GR62</f>
        <v>0</v>
      </c>
      <c r="KJ146" s="2" t="n">
        <f aca="false">$EM$4*'well profiles'!GS62</f>
        <v>0</v>
      </c>
      <c r="KK146" s="2" t="n">
        <f aca="false">$EM$4*'well profiles'!GT62</f>
        <v>0</v>
      </c>
      <c r="KL146" s="2" t="n">
        <f aca="false">$EM$4*'well profiles'!GU62</f>
        <v>0</v>
      </c>
      <c r="KM146" s="2" t="n">
        <f aca="false">$EM$4*'well profiles'!GV62</f>
        <v>0</v>
      </c>
      <c r="KN146" s="2" t="n">
        <f aca="false">$EM$4*'well profiles'!GW62</f>
        <v>0</v>
      </c>
      <c r="KO146" s="2" t="n">
        <f aca="false">$EM$4*'well profiles'!GX62</f>
        <v>0</v>
      </c>
      <c r="KP146" s="2" t="n">
        <f aca="false">$EM$4*'well profiles'!GY62</f>
        <v>0</v>
      </c>
      <c r="KQ146" s="2" t="n">
        <f aca="false">$EM$4*'well profiles'!GZ62</f>
        <v>0</v>
      </c>
      <c r="KR146" s="2" t="n">
        <f aca="false">$EM$4*'well profiles'!HA62</f>
        <v>0</v>
      </c>
      <c r="KS146" s="2" t="n">
        <f aca="false">$EM$4*'well profiles'!HB62</f>
        <v>0</v>
      </c>
      <c r="KT146" s="2" t="n">
        <f aca="false">$EM$4*'well profiles'!HC62</f>
        <v>0</v>
      </c>
      <c r="KU146" s="2" t="n">
        <f aca="false">$EM$4*'well profiles'!HD62</f>
        <v>0</v>
      </c>
      <c r="KV146" s="2" t="n">
        <f aca="false">$EM$4*'well profiles'!HE62</f>
        <v>0</v>
      </c>
      <c r="KW146" s="2" t="n">
        <f aca="false">$EM$4*'well profiles'!HF62</f>
        <v>0</v>
      </c>
      <c r="KX146" s="2" t="n">
        <f aca="false">$EM$4*'well profiles'!HG62</f>
        <v>0</v>
      </c>
      <c r="KY146" s="2" t="n">
        <f aca="false">$EM$4*'well profiles'!HH62</f>
        <v>0</v>
      </c>
      <c r="KZ146" s="2" t="n">
        <f aca="false">$EM$4*'well profiles'!HI62</f>
        <v>0</v>
      </c>
      <c r="LA146" s="2" t="n">
        <f aca="false">$EM$4*'well profiles'!HJ62</f>
        <v>0</v>
      </c>
      <c r="LB146" s="2" t="n">
        <f aca="false">$EM$4*'well profiles'!HK62</f>
        <v>0</v>
      </c>
      <c r="LC146" s="2" t="n">
        <f aca="false">$EM$4*'well profiles'!HL62</f>
        <v>0</v>
      </c>
      <c r="LD146" s="2" t="n">
        <f aca="false">$EM$4*'well profiles'!HM62</f>
        <v>0</v>
      </c>
      <c r="LE146" s="2" t="n">
        <f aca="false">$EM$4*'well profiles'!HN62</f>
        <v>0</v>
      </c>
      <c r="LF146" s="2" t="n">
        <f aca="false">$EM$4*'well profiles'!HO62</f>
        <v>0</v>
      </c>
      <c r="LG146" s="2" t="n">
        <f aca="false">$EM$4*'well profiles'!HP62</f>
        <v>0</v>
      </c>
      <c r="LH146" s="2" t="n">
        <f aca="false">$EM$4*'well profiles'!HQ62</f>
        <v>0</v>
      </c>
      <c r="LI146" s="2" t="n">
        <f aca="false">$EM$4*'well profiles'!HR62</f>
        <v>0</v>
      </c>
      <c r="LJ146" s="2" t="n">
        <f aca="false">$EM$4*'well profiles'!HS62</f>
        <v>0</v>
      </c>
      <c r="LK146" s="2" t="n">
        <f aca="false">$EM$4*'well profiles'!HT62</f>
        <v>0</v>
      </c>
      <c r="LL146" s="2" t="n">
        <f aca="false">$EM$4*'well profiles'!HU62</f>
        <v>0</v>
      </c>
      <c r="LM146" s="2" t="n">
        <f aca="false">$EM$4*'well profiles'!HV62</f>
        <v>0</v>
      </c>
      <c r="LN146" s="2" t="n">
        <f aca="false">$EM$4*'well profiles'!HW62</f>
        <v>0</v>
      </c>
      <c r="LO146" s="2" t="n">
        <f aca="false">$EM$4*'well profiles'!HX62</f>
        <v>0</v>
      </c>
      <c r="LP146" s="2" t="n">
        <f aca="false">$EM$4*'well profiles'!HY62</f>
        <v>0</v>
      </c>
      <c r="LQ146" s="2" t="n">
        <f aca="false">$EM$4*'well profiles'!HZ62</f>
        <v>0</v>
      </c>
      <c r="LR146" s="2" t="n">
        <f aca="false">$EM$4*'well profiles'!IA62</f>
        <v>0</v>
      </c>
      <c r="LS146" s="2" t="n">
        <f aca="false">$EM$4*'well profiles'!IB62</f>
        <v>0</v>
      </c>
      <c r="LT146" s="2" t="n">
        <f aca="false">$EM$4*'well profiles'!IC62</f>
        <v>0</v>
      </c>
      <c r="LU146" s="2" t="n">
        <f aca="false">$EM$4*'well profiles'!ID62</f>
        <v>0</v>
      </c>
      <c r="LV146" s="2" t="n">
        <f aca="false">$EM$4*'well profiles'!IE62</f>
        <v>0</v>
      </c>
      <c r="LW146" s="2" t="n">
        <f aca="false">$EM$4*'well profiles'!IF62</f>
        <v>0</v>
      </c>
      <c r="LX146" s="2" t="n">
        <f aca="false">$EM$4*'well profiles'!IG62</f>
        <v>0</v>
      </c>
      <c r="LY146" s="2" t="n">
        <f aca="false">$EM$4*'well profiles'!IH62</f>
        <v>0</v>
      </c>
      <c r="LZ146" s="2" t="n">
        <f aca="false">$EM$4*'well profiles'!II62</f>
        <v>0</v>
      </c>
      <c r="MA146" s="2" t="n">
        <f aca="false">$EM$4*'well profiles'!IJ62</f>
        <v>0</v>
      </c>
      <c r="MB146" s="2" t="n">
        <f aca="false">$EM$4*'well profiles'!IK62</f>
        <v>0</v>
      </c>
      <c r="MC146" s="2" t="n">
        <f aca="false">$EM$4*'well profiles'!IL62</f>
        <v>0</v>
      </c>
      <c r="MD146" s="2" t="n">
        <f aca="false">$EM$4*'well profiles'!IM62</f>
        <v>0</v>
      </c>
      <c r="ME146" s="2" t="n">
        <f aca="false">$EM$4*'well profiles'!IN62</f>
        <v>0</v>
      </c>
      <c r="MF146" s="2" t="n">
        <f aca="false">$EM$4*'well profiles'!IO62</f>
        <v>0</v>
      </c>
      <c r="MG146" s="2" t="n">
        <f aca="false">$EM$4*'well profiles'!IP62</f>
        <v>0</v>
      </c>
      <c r="MH146" s="2" t="n">
        <f aca="false">$EM$4*'well profiles'!IQ62</f>
        <v>0</v>
      </c>
      <c r="MI146" s="2" t="n">
        <f aca="false">$EM$4*'well profiles'!IR62</f>
        <v>0</v>
      </c>
      <c r="MJ146" s="2" t="n">
        <f aca="false">$EM$4*'well profiles'!IS62</f>
        <v>0</v>
      </c>
      <c r="MK146" s="2" t="n">
        <f aca="false">$EM$4*'well profiles'!IT62</f>
        <v>0</v>
      </c>
      <c r="ML146" s="2" t="n">
        <f aca="false">$EM$4*'well profiles'!IU62</f>
        <v>0</v>
      </c>
      <c r="MM146" s="2" t="n">
        <f aca="false">$EM$4*'well profiles'!IV62</f>
        <v>0</v>
      </c>
      <c r="MN146" s="2" t="n">
        <f aca="false">$EM$4*'well profiles'!IW62</f>
        <v>0</v>
      </c>
      <c r="MO146" s="2" t="n">
        <f aca="false">$EM$4*'well profiles'!IX62</f>
        <v>0</v>
      </c>
      <c r="MP146" s="2" t="n">
        <f aca="false">$EM$4*'well profiles'!IY62</f>
        <v>0</v>
      </c>
      <c r="MQ146" s="2" t="n">
        <f aca="false">$EM$4*'well profiles'!IZ62</f>
        <v>0</v>
      </c>
      <c r="MR146" s="2" t="n">
        <f aca="false">$EM$4*'well profiles'!JA62</f>
        <v>0</v>
      </c>
      <c r="MS146" s="2" t="n">
        <f aca="false">$EM$4*'well profiles'!JB62</f>
        <v>0</v>
      </c>
      <c r="MT146" s="2" t="n">
        <f aca="false">$EM$4*'well profiles'!JC62</f>
        <v>0</v>
      </c>
      <c r="MU146" s="2" t="n">
        <f aca="false">$EM$4*'well profiles'!JD62</f>
        <v>0</v>
      </c>
      <c r="MV146" s="2" t="n">
        <f aca="false">$EM$4*'well profiles'!JE62</f>
        <v>0</v>
      </c>
      <c r="MW146" s="2" t="n">
        <f aca="false">$EM$4*'well profiles'!JF62</f>
        <v>0</v>
      </c>
      <c r="MX146" s="2" t="n">
        <f aca="false">$EM$4*'well profiles'!JG62</f>
        <v>0</v>
      </c>
      <c r="MY146" s="2" t="n">
        <f aca="false">$EM$4*'well profiles'!JH62</f>
        <v>0</v>
      </c>
      <c r="MZ146" s="2" t="n">
        <f aca="false">$EM$4*'well profiles'!JI62</f>
        <v>0</v>
      </c>
      <c r="NA146" s="2" t="n">
        <f aca="false">$EM$4*'well profiles'!JJ62</f>
        <v>0</v>
      </c>
      <c r="NB146" s="2" t="n">
        <f aca="false">$EM$4*'well profiles'!JK62</f>
        <v>0</v>
      </c>
      <c r="NC146" s="2" t="n">
        <f aca="false">$EM$4*'well profiles'!JL62</f>
        <v>0</v>
      </c>
      <c r="ND146" s="2" t="n">
        <f aca="false">$EM$4*'well profiles'!JM62</f>
        <v>0</v>
      </c>
      <c r="NE146" s="2" t="n">
        <f aca="false">$EM$4*'well profiles'!JN62</f>
        <v>0</v>
      </c>
      <c r="NF146" s="2" t="n">
        <f aca="false">$EM$4*'well profiles'!JO62</f>
        <v>0</v>
      </c>
      <c r="NG146" s="2" t="n">
        <f aca="false">$EM$4*'well profiles'!JP62</f>
        <v>0</v>
      </c>
      <c r="NH146" s="2" t="n">
        <f aca="false">$EM$4*'well profiles'!JQ62</f>
        <v>0</v>
      </c>
      <c r="NI146" s="2" t="n">
        <f aca="false">$EM$4*'well profiles'!JR62</f>
        <v>0</v>
      </c>
      <c r="NJ146" s="2" t="n">
        <f aca="false">$EM$4*'well profiles'!JS62</f>
        <v>0</v>
      </c>
      <c r="NK146" s="2" t="n">
        <f aca="false">$EM$4*'well profiles'!JT62</f>
        <v>0</v>
      </c>
      <c r="NL146" s="2" t="n">
        <f aca="false">$EM$4*'well profiles'!JU62</f>
        <v>0</v>
      </c>
      <c r="NM146" s="2" t="n">
        <f aca="false">$EM$4*'well profiles'!JV62</f>
        <v>0</v>
      </c>
      <c r="NN146" s="2" t="n">
        <f aca="false">$EM$4*'well profiles'!JW62</f>
        <v>0</v>
      </c>
      <c r="NO146" s="2" t="n">
        <f aca="false">$EM$4*'well profiles'!JX62</f>
        <v>0</v>
      </c>
      <c r="NP146" s="2" t="n">
        <f aca="false">$EM$4*'well profiles'!JY62</f>
        <v>0</v>
      </c>
      <c r="NQ146" s="2" t="n">
        <f aca="false">$EM$4*'well profiles'!JZ62</f>
        <v>0</v>
      </c>
      <c r="NR146" s="2" t="n">
        <f aca="false">$EM$4*'well profiles'!KA62</f>
        <v>0</v>
      </c>
      <c r="NS146" s="2" t="n">
        <f aca="false">$EM$4*'well profiles'!KB62</f>
        <v>0</v>
      </c>
      <c r="NT146" s="2" t="n">
        <f aca="false">$EM$4*'well profiles'!KC62</f>
        <v>0</v>
      </c>
      <c r="NU146" s="2" t="n">
        <f aca="false">$EM$4*'well profiles'!KD62</f>
        <v>0</v>
      </c>
      <c r="NV146" s="2" t="n">
        <f aca="false">$EM$4*'well profiles'!KE62</f>
        <v>0</v>
      </c>
      <c r="NW146" s="2" t="n">
        <f aca="false">$EM$4*'well profiles'!KF62</f>
        <v>0</v>
      </c>
      <c r="NX146" s="2" t="n">
        <f aca="false">$EM$4*'well profiles'!KG62</f>
        <v>0</v>
      </c>
      <c r="NY146" s="2" t="n">
        <f aca="false">$EM$4*'well profiles'!KH62</f>
        <v>0</v>
      </c>
      <c r="NZ146" s="2" t="n">
        <f aca="false">$EM$4*'well profiles'!KI62</f>
        <v>0</v>
      </c>
      <c r="OA146" s="2" t="n">
        <f aca="false">$EM$4*'well profiles'!KJ62</f>
        <v>0</v>
      </c>
      <c r="OB146" s="2" t="n">
        <f aca="false">$EM$4*'well profiles'!KK62</f>
        <v>0</v>
      </c>
      <c r="OC146" s="2" t="n">
        <f aca="false">$EM$4*'well profiles'!KL62</f>
        <v>0</v>
      </c>
      <c r="OD146" s="2" t="n">
        <f aca="false">$EM$4*'well profiles'!KM62</f>
        <v>0</v>
      </c>
      <c r="OE146" s="2" t="n">
        <f aca="false">$EM$4*'well profiles'!KN62</f>
        <v>0</v>
      </c>
      <c r="OF146" s="2" t="n">
        <f aca="false">$EM$4*'well profiles'!KO62</f>
        <v>0</v>
      </c>
      <c r="OG146" s="2" t="n">
        <f aca="false">$EM$4*'well profiles'!KP62</f>
        <v>0</v>
      </c>
      <c r="OH146" s="2" t="n">
        <f aca="false">$EM$4*'well profiles'!KQ62</f>
        <v>0</v>
      </c>
      <c r="OI146" s="2" t="n">
        <f aca="false">$EM$4*'well profiles'!KR62</f>
        <v>0</v>
      </c>
      <c r="OJ146" s="2" t="n">
        <f aca="false">$EM$4*'well profiles'!KS62</f>
        <v>0</v>
      </c>
      <c r="OK146" s="2" t="n">
        <f aca="false">$EM$4*'well profiles'!KT62</f>
        <v>0</v>
      </c>
      <c r="OL146" s="2" t="n">
        <f aca="false">$EM$4*'well profiles'!KU62</f>
        <v>0</v>
      </c>
      <c r="OM146" s="2" t="n">
        <f aca="false">$EM$4*'well profiles'!KV62</f>
        <v>0</v>
      </c>
      <c r="ON146" s="2" t="n">
        <f aca="false">$EM$4*'well profiles'!KW62</f>
        <v>0</v>
      </c>
      <c r="OO146" s="2" t="n">
        <f aca="false">$EM$4*'well profiles'!KX62</f>
        <v>0</v>
      </c>
      <c r="OP146" s="2" t="n">
        <f aca="false">$EM$4*'well profiles'!KY62</f>
        <v>0</v>
      </c>
      <c r="OQ146" s="2" t="n">
        <f aca="false">$EM$4*'well profiles'!KZ62</f>
        <v>0</v>
      </c>
      <c r="OR146" s="2" t="n">
        <f aca="false">$EM$4*'well profiles'!LA62</f>
        <v>0</v>
      </c>
      <c r="OS146" s="2" t="n">
        <f aca="false">$EM$4*'well profiles'!LB62</f>
        <v>0</v>
      </c>
      <c r="OT146" s="2" t="n">
        <f aca="false">$EM$4*'well profiles'!LC62</f>
        <v>0</v>
      </c>
      <c r="OU146" s="2" t="n">
        <f aca="false">$EM$4*'well profiles'!LD62</f>
        <v>0</v>
      </c>
      <c r="OV146" s="2" t="n">
        <f aca="false">$EM$4*'well profiles'!LE62</f>
        <v>0</v>
      </c>
      <c r="OW146" s="2" t="n">
        <f aca="false">$EM$4*'well profiles'!LF62</f>
        <v>0</v>
      </c>
      <c r="OX146" s="2" t="n">
        <f aca="false">$EM$4*'well profiles'!LG62</f>
        <v>0</v>
      </c>
      <c r="OY146" s="2" t="n">
        <f aca="false">$EM$4*'well profiles'!LH62</f>
        <v>0</v>
      </c>
      <c r="OZ146" s="2" t="n">
        <f aca="false">$EM$4*'well profiles'!LI62</f>
        <v>0</v>
      </c>
      <c r="PA146" s="2" t="n">
        <f aca="false">$EM$4*'well profiles'!LJ62</f>
        <v>0</v>
      </c>
      <c r="PB146" s="2" t="n">
        <f aca="false">$EM$4*'well profiles'!LK62</f>
        <v>0</v>
      </c>
      <c r="PC146" s="2" t="n">
        <f aca="false">$EM$4*'well profiles'!LL62</f>
        <v>0</v>
      </c>
      <c r="PD146" s="2" t="n">
        <f aca="false">$EM$4*'well profiles'!LM62</f>
        <v>0</v>
      </c>
      <c r="PE146" s="2" t="n">
        <f aca="false">$EM$4*'well profiles'!LN62</f>
        <v>0</v>
      </c>
      <c r="PF146" s="2" t="n">
        <f aca="false">$EM$4*'well profiles'!LO62</f>
        <v>0</v>
      </c>
      <c r="PG146" s="2" t="n">
        <f aca="false">$EM$4*'well profiles'!LP62</f>
        <v>0</v>
      </c>
      <c r="PH146" s="2" t="n">
        <f aca="false">$EM$4*'well profiles'!LQ62</f>
        <v>0</v>
      </c>
      <c r="PI146" s="2" t="n">
        <f aca="false">$EM$4*'well profiles'!LR62</f>
        <v>0</v>
      </c>
      <c r="PJ146" s="2" t="n">
        <f aca="false">$EM$4*'well profiles'!LS62</f>
        <v>0</v>
      </c>
      <c r="PK146" s="2" t="n">
        <f aca="false">$EM$4*'well profiles'!LT62</f>
        <v>0</v>
      </c>
      <c r="PL146" s="2" t="n">
        <f aca="false">$EM$4*'well profiles'!LU62</f>
        <v>0</v>
      </c>
      <c r="PM146" s="2" t="n">
        <f aca="false">$EM$4*'well profiles'!LV62</f>
        <v>0</v>
      </c>
      <c r="PN146" s="2" t="n">
        <f aca="false">$EM$4*'well profiles'!LW62</f>
        <v>0</v>
      </c>
      <c r="PO146" s="2" t="n">
        <f aca="false">$EM$4*'well profiles'!LX62</f>
        <v>0</v>
      </c>
      <c r="PP146" s="2" t="n">
        <f aca="false">$EM$4*'well profiles'!LY62</f>
        <v>0</v>
      </c>
      <c r="PQ146" s="2" t="n">
        <f aca="false">$EM$4*'well profiles'!LZ62</f>
        <v>0</v>
      </c>
      <c r="PR146" s="2" t="n">
        <f aca="false">$EM$4*'well profiles'!MA62</f>
        <v>0</v>
      </c>
      <c r="PS146" s="2" t="n">
        <f aca="false">$EM$4*'well profiles'!MB62</f>
        <v>0</v>
      </c>
      <c r="PT146" s="2" t="n">
        <f aca="false">$EM$4*'well profiles'!MC62</f>
        <v>0</v>
      </c>
      <c r="PU146" s="2" t="n">
        <f aca="false">$EM$4*'well profiles'!MD62</f>
        <v>0</v>
      </c>
      <c r="PV146" s="2" t="n">
        <f aca="false">$EM$4*'well profiles'!ME62</f>
        <v>0</v>
      </c>
      <c r="PW146" s="2" t="n">
        <f aca="false">$EM$4*'well profiles'!MF62</f>
        <v>0</v>
      </c>
      <c r="PX146" s="2" t="n">
        <f aca="false">$EM$4*'well profiles'!MG62</f>
        <v>0</v>
      </c>
      <c r="PY146" s="2" t="n">
        <f aca="false">$EM$4*'well profiles'!MH62</f>
        <v>0</v>
      </c>
      <c r="PZ146" s="2" t="n">
        <f aca="false">$EM$4*'well profiles'!MI62</f>
        <v>0</v>
      </c>
      <c r="QA146" s="2" t="n">
        <f aca="false">$EM$4*'well profiles'!MJ62</f>
        <v>0</v>
      </c>
      <c r="QB146" s="2" t="n">
        <f aca="false">$EM$4*'well profiles'!MK62</f>
        <v>0</v>
      </c>
      <c r="QC146" s="2" t="n">
        <f aca="false">$EM$4*'well profiles'!ML62</f>
        <v>0</v>
      </c>
      <c r="QD146" s="2" t="n">
        <f aca="false">$EM$4*'well profiles'!MM62</f>
        <v>0</v>
      </c>
      <c r="QE146" s="2" t="n">
        <f aca="false">$EM$4*'well profiles'!MN62</f>
        <v>0</v>
      </c>
      <c r="QF146" s="2" t="n">
        <f aca="false">$EM$4*'well profiles'!MO62</f>
        <v>0</v>
      </c>
      <c r="QG146" s="2" t="n">
        <f aca="false">$EM$4*'well profiles'!MP62</f>
        <v>0</v>
      </c>
      <c r="QH146" s="2" t="n">
        <f aca="false">$EM$4*'well profiles'!MQ62</f>
        <v>0</v>
      </c>
      <c r="QI146" s="2" t="n">
        <f aca="false">$EM$4*'well profiles'!MR62</f>
        <v>0</v>
      </c>
      <c r="QJ146" s="2" t="n">
        <f aca="false">$EM$4*'well profiles'!MS62</f>
        <v>0</v>
      </c>
      <c r="QK146" s="2" t="n">
        <f aca="false">$EM$4*'well profiles'!MT62</f>
        <v>0</v>
      </c>
      <c r="QL146" s="2" t="n">
        <f aca="false">$EM$4*'well profiles'!MU62</f>
        <v>0</v>
      </c>
      <c r="QM146" s="2" t="n">
        <f aca="false">$EM$4*'well profiles'!MV62</f>
        <v>0</v>
      </c>
      <c r="QN146" s="2" t="n">
        <f aca="false">$EM$4*'well profiles'!MW62</f>
        <v>0</v>
      </c>
      <c r="QO146" s="2" t="n">
        <f aca="false">$EM$4*'well profiles'!MX62</f>
        <v>0</v>
      </c>
      <c r="QP146" s="2" t="n">
        <f aca="false">$EM$4*'well profiles'!MY62</f>
        <v>0</v>
      </c>
      <c r="QQ146" s="2" t="n">
        <f aca="false">$EM$4*'well profiles'!MZ62</f>
        <v>0</v>
      </c>
      <c r="QR146" s="2" t="n">
        <f aca="false">$EM$4*'well profiles'!NA62</f>
        <v>0</v>
      </c>
      <c r="QS146" s="2" t="n">
        <f aca="false">$EM$4*'well profiles'!NB62</f>
        <v>0</v>
      </c>
      <c r="QT146" s="2" t="n">
        <f aca="false">$EM$4*'well profiles'!NC62</f>
        <v>0</v>
      </c>
      <c r="QU146" s="2" t="n">
        <f aca="false">$EM$4*'well profiles'!ND62</f>
        <v>0</v>
      </c>
      <c r="QV146" s="2" t="n">
        <f aca="false">$EM$4*'well profiles'!NE62</f>
        <v>0</v>
      </c>
      <c r="QW146" s="2" t="n">
        <f aca="false">$EM$4*'well profiles'!NF62</f>
        <v>0</v>
      </c>
      <c r="QX146" s="2" t="n">
        <f aca="false">$EM$4*'well profiles'!NG62</f>
        <v>0</v>
      </c>
      <c r="QY146" s="2" t="n">
        <f aca="false">$EM$4*'well profiles'!NH62</f>
        <v>0</v>
      </c>
      <c r="QZ146" s="2" t="n">
        <f aca="false">$EM$4*'well profiles'!NI62</f>
        <v>0</v>
      </c>
      <c r="RA146" s="2" t="n">
        <f aca="false">$EM$4*'well profiles'!NJ62</f>
        <v>0</v>
      </c>
      <c r="RB146" s="2" t="n">
        <f aca="false">$EM$4*'well profiles'!NK62</f>
        <v>0</v>
      </c>
      <c r="RC146" s="2" t="n">
        <f aca="false">$EM$4*'well profiles'!NL62</f>
        <v>0</v>
      </c>
      <c r="RD146" s="2" t="n">
        <f aca="false">$EM$4*'well profiles'!NM62</f>
        <v>0</v>
      </c>
      <c r="RE146" s="2" t="n">
        <f aca="false">$EM$4*'well profiles'!NN62</f>
        <v>0</v>
      </c>
      <c r="RF146" s="2" t="n">
        <f aca="false">$EM$4*'well profiles'!NO62</f>
        <v>0</v>
      </c>
      <c r="RG146" s="2" t="n">
        <f aca="false">$EM$4*'well profiles'!NP62</f>
        <v>0</v>
      </c>
      <c r="RH146" s="2" t="n">
        <f aca="false">$EM$4*'well profiles'!NQ62</f>
        <v>0</v>
      </c>
      <c r="RI146" s="2" t="n">
        <f aca="false">$EM$4*'well profiles'!NR62</f>
        <v>0</v>
      </c>
      <c r="RJ146" s="2" t="n">
        <f aca="false">$EM$4*'well profiles'!NS62</f>
        <v>0</v>
      </c>
      <c r="RK146" s="2" t="n">
        <f aca="false">$EM$4*'well profiles'!NT62</f>
        <v>0</v>
      </c>
      <c r="RL146" s="2" t="n">
        <f aca="false">$EM$4*'well profiles'!NU62</f>
        <v>0</v>
      </c>
      <c r="RM146" s="2" t="n">
        <f aca="false">$EM$4*'well profiles'!NV62</f>
        <v>0</v>
      </c>
      <c r="RN146" s="2" t="n">
        <f aca="false">$EM$4*'well profiles'!NW62</f>
        <v>0</v>
      </c>
      <c r="RO146" s="2" t="n">
        <f aca="false">$EM$4*'well profiles'!NX62</f>
        <v>0</v>
      </c>
      <c r="RP146" s="2" t="n">
        <f aca="false">$EM$4*'well profiles'!NY62</f>
        <v>0</v>
      </c>
      <c r="RQ146" s="2" t="n">
        <f aca="false">$EM$4*'well profiles'!NZ62</f>
        <v>0</v>
      </c>
      <c r="RR146" s="2" t="n">
        <f aca="false">$EM$4*'well profiles'!OA62</f>
        <v>0</v>
      </c>
      <c r="RS146" s="2" t="n">
        <f aca="false">$EM$4*'well profiles'!OB62</f>
        <v>0</v>
      </c>
      <c r="RT146" s="2" t="n">
        <f aca="false">$EM$4*'well profiles'!OC62</f>
        <v>0</v>
      </c>
      <c r="RU146" s="2" t="n">
        <f aca="false">$EM$4*'well profiles'!OD62</f>
        <v>0</v>
      </c>
      <c r="RV146" s="2" t="n">
        <f aca="false">$EM$4*'well profiles'!OE62</f>
        <v>0</v>
      </c>
      <c r="RW146" s="2" t="n">
        <f aca="false">$EM$4*'well profiles'!OF62</f>
        <v>0</v>
      </c>
      <c r="RX146" s="2" t="n">
        <f aca="false">$EM$4*'well profiles'!OG62</f>
        <v>0</v>
      </c>
      <c r="RY146" s="2" t="n">
        <f aca="false">$EM$4*'well profiles'!OH62</f>
        <v>0</v>
      </c>
      <c r="RZ146" s="2" t="n">
        <f aca="false">$EM$4*'well profiles'!OI62</f>
        <v>0</v>
      </c>
      <c r="SA146" s="2" t="n">
        <f aca="false">$EM$4*'well profiles'!OJ62</f>
        <v>0</v>
      </c>
      <c r="SB146" s="2" t="n">
        <f aca="false">$EM$4*'well profiles'!OK62</f>
        <v>0</v>
      </c>
      <c r="SC146" s="2" t="n">
        <f aca="false">$EM$4*'well profiles'!OL62</f>
        <v>0</v>
      </c>
      <c r="SD146" s="2" t="n">
        <f aca="false">$EM$4*'well profiles'!OM62</f>
        <v>0</v>
      </c>
      <c r="SE146" s="2" t="n">
        <f aca="false">$EM$4*'well profiles'!ON62</f>
        <v>0</v>
      </c>
      <c r="SF146" s="2" t="n">
        <f aca="false">$EM$4*'well profiles'!OO62</f>
        <v>0</v>
      </c>
      <c r="SG146" s="2" t="n">
        <f aca="false">$EM$4*'well profiles'!OP62</f>
        <v>0</v>
      </c>
      <c r="SH146" s="2" t="n">
        <f aca="false">$EM$4*'well profiles'!OQ62</f>
        <v>0</v>
      </c>
      <c r="SI146" s="2" t="n">
        <f aca="false">$EM$4*'well profiles'!OR62</f>
        <v>0</v>
      </c>
      <c r="SJ146" s="2" t="n">
        <f aca="false">$EM$4*'well profiles'!OS62</f>
        <v>0</v>
      </c>
      <c r="SK146" s="2" t="n">
        <f aca="false">$EM$4*'well profiles'!OT62</f>
        <v>0</v>
      </c>
      <c r="SL146" s="2" t="n">
        <f aca="false">$EM$4*'well profiles'!OU62</f>
        <v>0</v>
      </c>
      <c r="SM146" s="2" t="n">
        <f aca="false">$EM$4*'well profiles'!OV62</f>
        <v>0</v>
      </c>
      <c r="SN146" s="2" t="n">
        <f aca="false">$EM$4*'well profiles'!OW62</f>
        <v>0</v>
      </c>
      <c r="SO146" s="2" t="n">
        <f aca="false">$EM$4*'well profiles'!OX62</f>
        <v>0</v>
      </c>
      <c r="SP146" s="2" t="n">
        <f aca="false">$EM$4*'well profiles'!OY62</f>
        <v>0</v>
      </c>
      <c r="SQ146" s="2" t="n">
        <f aca="false">$EM$4*'well profiles'!OZ62</f>
        <v>0</v>
      </c>
      <c r="SR146" s="2" t="n">
        <f aca="false">$EM$4*'well profiles'!PA62</f>
        <v>0</v>
      </c>
      <c r="SS146" s="2" t="n">
        <f aca="false">$EM$4*'well profiles'!PB62</f>
        <v>0</v>
      </c>
      <c r="ST146" s="2" t="n">
        <f aca="false">$EM$4*'well profiles'!PC62</f>
        <v>0</v>
      </c>
      <c r="SU146" s="2" t="n">
        <f aca="false">$EM$4*'well profiles'!PD62</f>
        <v>0</v>
      </c>
      <c r="SV146" s="2" t="n">
        <f aca="false">$EM$4*'well profiles'!PE62</f>
        <v>0</v>
      </c>
      <c r="SW146" s="2" t="n">
        <f aca="false">$EM$4*'well profiles'!PF62</f>
        <v>0</v>
      </c>
      <c r="SX146" s="2" t="n">
        <f aca="false">$EM$4*'well profiles'!PG62</f>
        <v>0</v>
      </c>
      <c r="SY146" s="2" t="n">
        <f aca="false">$EM$4*'well profiles'!PH62</f>
        <v>0</v>
      </c>
      <c r="SZ146" s="2" t="n">
        <f aca="false">$EM$4*'well profiles'!PI62</f>
        <v>0</v>
      </c>
      <c r="TA146" s="2" t="n">
        <f aca="false">$EM$4*'well profiles'!PJ62</f>
        <v>0</v>
      </c>
      <c r="TB146" s="2" t="n">
        <f aca="false">$EM$4*'well profiles'!PK62</f>
        <v>0</v>
      </c>
      <c r="TC146" s="2" t="n">
        <f aca="false">$EM$4*'well profiles'!PL62</f>
        <v>0</v>
      </c>
      <c r="TD146" s="2" t="n">
        <f aca="false">$EM$4*'well profiles'!PM62</f>
        <v>0</v>
      </c>
      <c r="TE146" s="2" t="n">
        <f aca="false">$EM$4*'well profiles'!PN62</f>
        <v>0</v>
      </c>
      <c r="TF146" s="2" t="n">
        <f aca="false">$EM$4*'well profiles'!PO62</f>
        <v>0</v>
      </c>
      <c r="TG146" s="2" t="n">
        <f aca="false">$EM$4*'well profiles'!PP62</f>
        <v>0</v>
      </c>
      <c r="TH146" s="2" t="n">
        <f aca="false">$EM$4*'well profiles'!PQ62</f>
        <v>0</v>
      </c>
      <c r="TI146" s="2" t="n">
        <f aca="false">$EM$4*'well profiles'!PR62</f>
        <v>0</v>
      </c>
      <c r="TJ146" s="2" t="n">
        <f aca="false">$EM$4*'well profiles'!PS62</f>
        <v>0</v>
      </c>
      <c r="TK146" s="2" t="n">
        <f aca="false">$EM$4*'well profiles'!PT62</f>
        <v>0</v>
      </c>
      <c r="TL146" s="2" t="n">
        <f aca="false">$EM$4*'well profiles'!PU62</f>
        <v>0</v>
      </c>
      <c r="TM146" s="2" t="n">
        <f aca="false">$EM$4*'well profiles'!PV62</f>
        <v>0</v>
      </c>
      <c r="TN146" s="2" t="n">
        <f aca="false">$EM$4*'well profiles'!PW62</f>
        <v>0</v>
      </c>
      <c r="TO146" s="2" t="n">
        <f aca="false">$EM$4*'well profiles'!PX62</f>
        <v>0</v>
      </c>
      <c r="TP146" s="2" t="n">
        <f aca="false">$EM$4*'well profiles'!PY62</f>
        <v>0</v>
      </c>
      <c r="TQ146" s="2" t="n">
        <f aca="false">$EM$4*'well profiles'!PZ62</f>
        <v>0</v>
      </c>
      <c r="TR146" s="2" t="n">
        <f aca="false">$EM$4*'well profiles'!QA62</f>
        <v>0</v>
      </c>
      <c r="TS146" s="2" t="n">
        <f aca="false">$EM$4*'well profiles'!QB62</f>
        <v>0</v>
      </c>
      <c r="TT146" s="2" t="n">
        <f aca="false">$EM$4*'well profiles'!QC62</f>
        <v>0</v>
      </c>
      <c r="TU146" s="2" t="n">
        <f aca="false">$EM$4*'well profiles'!QD62</f>
        <v>0</v>
      </c>
      <c r="TV146" s="2" t="n">
        <f aca="false">$EM$4*'well profiles'!QE62</f>
        <v>0</v>
      </c>
      <c r="TW146" s="2" t="n">
        <f aca="false">$EM$4*'well profiles'!QF62</f>
        <v>0</v>
      </c>
      <c r="TX146" s="2" t="n">
        <f aca="false">$EM$4*'well profiles'!QG62</f>
        <v>0</v>
      </c>
      <c r="TY146" s="2" t="n">
        <f aca="false">$EM$4*'well profiles'!QH62</f>
        <v>0</v>
      </c>
      <c r="TZ146" s="2" t="n">
        <f aca="false">$EM$4*'well profiles'!QI62</f>
        <v>0</v>
      </c>
      <c r="UA146" s="2" t="n">
        <f aca="false">$EM$4*'well profiles'!QJ62</f>
        <v>0</v>
      </c>
      <c r="UB146" s="2" t="n">
        <f aca="false">$EM$4*'well profiles'!QK62</f>
        <v>0</v>
      </c>
      <c r="UC146" s="2" t="n">
        <f aca="false">$EM$4*'well profiles'!QL62</f>
        <v>0</v>
      </c>
      <c r="UD146" s="2" t="n">
        <f aca="false">$EM$4*'well profiles'!QM62</f>
        <v>0</v>
      </c>
      <c r="UE146" s="2" t="n">
        <f aca="false">$EM$4*'well profiles'!QN62</f>
        <v>0</v>
      </c>
      <c r="UF146" s="2" t="n">
        <f aca="false">$EM$4*'well profiles'!QO62</f>
        <v>0</v>
      </c>
      <c r="UG146" s="2" t="n">
        <f aca="false">$EM$4*'well profiles'!QP62</f>
        <v>0</v>
      </c>
      <c r="UH146" s="2" t="n">
        <f aca="false">$EM$4*'well profiles'!QQ62</f>
        <v>0</v>
      </c>
      <c r="UI146" s="2" t="n">
        <f aca="false">$EM$4*'well profiles'!QR62</f>
        <v>0</v>
      </c>
      <c r="UJ146" s="2" t="n">
        <f aca="false">$EM$4*'well profiles'!QS62</f>
        <v>0</v>
      </c>
      <c r="UK146" s="2" t="n">
        <f aca="false">$EM$4*'well profiles'!QT62</f>
        <v>0</v>
      </c>
      <c r="UL146" s="2" t="n">
        <f aca="false">$EM$4*'well profiles'!QU62</f>
        <v>0</v>
      </c>
      <c r="UM146" s="2" t="n">
        <f aca="false">$EM$4*'well profiles'!QV62</f>
        <v>0</v>
      </c>
      <c r="UN146" s="2" t="n">
        <f aca="false">$EM$4*'well profiles'!QW62</f>
        <v>0</v>
      </c>
      <c r="UO146" s="2" t="n">
        <f aca="false">$EM$4*'well profiles'!QX62</f>
        <v>0</v>
      </c>
      <c r="UP146" s="2" t="n">
        <f aca="false">$EM$4*'well profiles'!QY62</f>
        <v>0</v>
      </c>
      <c r="UQ146" s="2" t="n">
        <f aca="false">$EM$4*'well profiles'!QZ62</f>
        <v>0</v>
      </c>
      <c r="UR146" s="2" t="n">
        <f aca="false">$EM$4*'well profiles'!RA62</f>
        <v>0</v>
      </c>
      <c r="US146" s="2" t="n">
        <f aca="false">$EM$4*'well profiles'!RB62</f>
        <v>0</v>
      </c>
      <c r="UT146" s="2" t="n">
        <f aca="false">$EM$4*'well profiles'!RC62</f>
        <v>0</v>
      </c>
      <c r="UU146" s="2" t="n">
        <f aca="false">$EM$4*'well profiles'!RD62</f>
        <v>0</v>
      </c>
      <c r="UV146" s="2" t="n">
        <f aca="false">$EM$4*'well profiles'!RE62</f>
        <v>0</v>
      </c>
      <c r="UW146" s="2" t="n">
        <f aca="false">$EM$4*'well profiles'!RF62</f>
        <v>0</v>
      </c>
      <c r="UX146" s="2" t="n">
        <f aca="false">$EM$4*'well profiles'!RG62</f>
        <v>0</v>
      </c>
      <c r="UY146" s="2" t="n">
        <f aca="false">$EM$4*'well profiles'!RH62</f>
        <v>0</v>
      </c>
      <c r="UZ146" s="2" t="n">
        <f aca="false">$EM$4*'well profiles'!RI62</f>
        <v>0</v>
      </c>
      <c r="VA146" s="2" t="n">
        <f aca="false">$EM$4*'well profiles'!RJ62</f>
        <v>0</v>
      </c>
      <c r="VB146" s="2" t="n">
        <f aca="false">$EM$4*'well profiles'!RK62</f>
        <v>0</v>
      </c>
      <c r="VC146" s="2" t="n">
        <f aca="false">$EM$4*'well profiles'!RL62</f>
        <v>0</v>
      </c>
      <c r="VD146" s="2" t="n">
        <f aca="false">$EM$4*'well profiles'!RM62</f>
        <v>0</v>
      </c>
      <c r="VE146" s="2" t="n">
        <f aca="false">$EM$4*'well profiles'!RN62</f>
        <v>0</v>
      </c>
      <c r="VF146" s="2" t="n">
        <f aca="false">$EM$4*'well profiles'!RO62</f>
        <v>0</v>
      </c>
      <c r="VG146" s="2" t="n">
        <f aca="false">$EM$4*'well profiles'!RP62</f>
        <v>0</v>
      </c>
      <c r="VH146" s="2" t="n">
        <f aca="false">$EM$4*'well profiles'!RQ62</f>
        <v>0</v>
      </c>
      <c r="VI146" s="2" t="n">
        <f aca="false">$EM$4*'well profiles'!RR62</f>
        <v>0</v>
      </c>
      <c r="VJ146" s="2" t="n">
        <f aca="false">$EM$4*'well profiles'!RS62</f>
        <v>0</v>
      </c>
      <c r="VK146" s="2" t="n">
        <f aca="false">$EM$4*'well profiles'!RT62</f>
        <v>0</v>
      </c>
      <c r="VL146" s="2" t="n">
        <f aca="false">$EM$4*'well profiles'!RU62</f>
        <v>0</v>
      </c>
      <c r="VM146" s="2" t="n">
        <f aca="false">$EM$4*'well profiles'!RV62</f>
        <v>0</v>
      </c>
      <c r="VN146" s="2" t="n">
        <f aca="false">$EM$4*'well profiles'!RW62</f>
        <v>0</v>
      </c>
      <c r="VO146" s="2" t="n">
        <f aca="false">$EM$4*'well profiles'!RX62</f>
        <v>0</v>
      </c>
      <c r="VP146" s="2" t="n">
        <f aca="false">$EM$4*'well profiles'!RY62</f>
        <v>0</v>
      </c>
      <c r="VQ146" s="2" t="n">
        <f aca="false">$EM$4*'well profiles'!RZ62</f>
        <v>0</v>
      </c>
      <c r="VR146" s="2" t="n">
        <f aca="false">$EM$4*'well profiles'!SA62</f>
        <v>0</v>
      </c>
      <c r="VS146" s="2" t="n">
        <f aca="false">$EM$4*'well profiles'!SB62</f>
        <v>0</v>
      </c>
      <c r="VT146" s="2" t="n">
        <f aca="false">$EM$4*'well profiles'!SC62</f>
        <v>0</v>
      </c>
      <c r="VU146" s="2" t="n">
        <f aca="false">$EM$4*'well profiles'!SD62</f>
        <v>0</v>
      </c>
      <c r="VV146" s="2" t="n">
        <f aca="false">$EM$4*'well profiles'!SE62</f>
        <v>0</v>
      </c>
      <c r="VW146" s="2" t="n">
        <f aca="false">$EM$4*'well profiles'!SF62</f>
        <v>0</v>
      </c>
      <c r="VX146" s="2" t="n">
        <f aca="false">$EM$4*'well profiles'!SG62</f>
        <v>0</v>
      </c>
      <c r="VY146" s="2" t="n">
        <f aca="false">$EM$4*'well profiles'!SH62</f>
        <v>0</v>
      </c>
      <c r="VZ146" s="2" t="n">
        <f aca="false">$EM$4*'well profiles'!SI62</f>
        <v>0</v>
      </c>
      <c r="WA146" s="2" t="n">
        <f aca="false">$EM$4*'well profiles'!SJ62</f>
        <v>0</v>
      </c>
      <c r="WB146" s="2" t="n">
        <f aca="false">$EM$4*'well profiles'!SK62</f>
        <v>0</v>
      </c>
      <c r="WC146" s="2" t="n">
        <f aca="false">$EM$4*'well profiles'!SL62</f>
        <v>0</v>
      </c>
      <c r="WD146" s="2" t="n">
        <f aca="false">$EM$4*'well profiles'!SM62</f>
        <v>0</v>
      </c>
      <c r="WE146" s="2" t="n">
        <f aca="false">$EM$4*'well profiles'!SN62</f>
        <v>0</v>
      </c>
      <c r="WF146" s="2" t="n">
        <f aca="false">$EM$4*'well profiles'!SO62</f>
        <v>0</v>
      </c>
      <c r="WG146" s="2" t="n">
        <f aca="false">$EM$4*'well profiles'!SP62</f>
        <v>0</v>
      </c>
      <c r="WH146" s="2" t="n">
        <f aca="false">$EM$4*'well profiles'!SQ62</f>
        <v>0</v>
      </c>
      <c r="WI146" s="2" t="n">
        <f aca="false">$EM$4*'well profiles'!SR62</f>
        <v>0</v>
      </c>
      <c r="WJ146" s="2" t="n">
        <f aca="false">$EM$4*'well profiles'!SS62</f>
        <v>0</v>
      </c>
      <c r="WK146" s="2" t="n">
        <f aca="false">$EM$4*'well profiles'!ST62</f>
        <v>0</v>
      </c>
      <c r="WL146" s="2" t="n">
        <f aca="false">$EM$4*'well profiles'!SU62</f>
        <v>0</v>
      </c>
      <c r="WM146" s="2" t="n">
        <f aca="false">$EM$4*'well profiles'!SV62</f>
        <v>0</v>
      </c>
      <c r="WN146" s="2" t="n">
        <f aca="false">$EM$4*'well profiles'!SW62</f>
        <v>0</v>
      </c>
      <c r="WO146" s="2" t="n">
        <f aca="false">$EM$4*'well profiles'!SX62</f>
        <v>0</v>
      </c>
      <c r="WP146" s="2" t="n">
        <f aca="false">$EM$4*'well profiles'!SY62</f>
        <v>0</v>
      </c>
      <c r="WQ146" s="2" t="n">
        <f aca="false">$EM$4*'well profiles'!SZ62</f>
        <v>0</v>
      </c>
      <c r="WR146" s="2" t="n">
        <f aca="false">$EM$4*'well profiles'!TA62</f>
        <v>0</v>
      </c>
      <c r="WS146" s="2" t="n">
        <f aca="false">$EM$4*'well profiles'!TB62</f>
        <v>0</v>
      </c>
      <c r="WT146" s="2" t="n">
        <f aca="false">$EM$4*'well profiles'!TC62</f>
        <v>0</v>
      </c>
      <c r="WU146" s="2" t="n">
        <f aca="false">$EM$4*'well profiles'!TD62</f>
        <v>0</v>
      </c>
      <c r="WV146" s="2" t="n">
        <f aca="false">$EM$4*'well profiles'!TE62</f>
        <v>0</v>
      </c>
      <c r="WW146" s="2" t="n">
        <f aca="false">$EM$4*'well profiles'!TF62</f>
        <v>0</v>
      </c>
      <c r="WX146" s="2" t="n">
        <f aca="false">$EM$4*'well profiles'!TG62</f>
        <v>0</v>
      </c>
      <c r="WY146" s="2" t="n">
        <f aca="false">$EM$4*'well profiles'!TH62</f>
        <v>0</v>
      </c>
      <c r="WZ146" s="2" t="n">
        <f aca="false">$EM$4*'well profiles'!TI62</f>
        <v>0</v>
      </c>
      <c r="XA146" s="2" t="n">
        <f aca="false">$EM$4*'well profiles'!TJ62</f>
        <v>0</v>
      </c>
      <c r="XB146" s="2" t="n">
        <f aca="false">$EM$4*'well profiles'!TK62</f>
        <v>0</v>
      </c>
      <c r="XC146" s="2" t="n">
        <f aca="false">$EM$4*'well profiles'!TL62</f>
        <v>0</v>
      </c>
      <c r="XD146" s="2" t="n">
        <f aca="false">$EM$4*'well profiles'!TM62</f>
        <v>0</v>
      </c>
      <c r="XE146" s="2" t="n">
        <f aca="false">$EM$4*'well profiles'!TN62</f>
        <v>0</v>
      </c>
      <c r="XF146" s="2" t="n">
        <f aca="false">$EM$4*'well profiles'!TO62</f>
        <v>0</v>
      </c>
      <c r="XG146" s="2" t="n">
        <f aca="false">$EM$4*'well profiles'!TP62</f>
        <v>0</v>
      </c>
      <c r="XH146" s="2" t="n">
        <f aca="false">$EM$4*'well profiles'!TQ62</f>
        <v>0</v>
      </c>
      <c r="XI146" s="2" t="n">
        <f aca="false">$EM$4*'well profiles'!TR62</f>
        <v>0</v>
      </c>
      <c r="XJ146" s="2" t="n">
        <f aca="false">$EM$4*'well profiles'!TS62</f>
        <v>0</v>
      </c>
      <c r="XK146" s="2" t="n">
        <f aca="false">$EM$4*'well profiles'!TT62</f>
        <v>0</v>
      </c>
      <c r="XL146" s="2" t="n">
        <f aca="false">$EM$4*'well profiles'!TU62</f>
        <v>0</v>
      </c>
      <c r="XM146" s="2" t="n">
        <f aca="false">$EM$4*'well profiles'!TV62</f>
        <v>0</v>
      </c>
      <c r="XN146" s="2" t="n">
        <f aca="false">$EM$4*'well profiles'!TW62</f>
        <v>0</v>
      </c>
      <c r="XO146" s="2" t="n">
        <f aca="false">$EM$4*'well profiles'!TX62</f>
        <v>0</v>
      </c>
      <c r="XP146" s="2" t="n">
        <f aca="false">$EM$4*'well profiles'!TY62</f>
        <v>0</v>
      </c>
      <c r="XQ146" s="2" t="n">
        <f aca="false">$EM$4*'well profiles'!TZ62</f>
        <v>0</v>
      </c>
      <c r="XR146" s="2" t="n">
        <f aca="false">$EM$4*'well profiles'!UA62</f>
        <v>0</v>
      </c>
      <c r="XS146" s="2" t="n">
        <f aca="false">$EM$4*'well profiles'!UB62</f>
        <v>0</v>
      </c>
      <c r="XT146" s="2" t="n">
        <f aca="false">$EM$4*'well profiles'!UC62</f>
        <v>0</v>
      </c>
      <c r="XU146" s="2" t="n">
        <f aca="false">$EM$4*'well profiles'!UD62</f>
        <v>0</v>
      </c>
      <c r="XV146" s="2" t="n">
        <f aca="false">$EM$4*'well profiles'!UE62</f>
        <v>0</v>
      </c>
      <c r="XW146" s="2" t="n">
        <f aca="false">$EM$4*'well profiles'!UF62</f>
        <v>0</v>
      </c>
      <c r="XX146" s="2" t="n">
        <f aca="false">$EM$4*'well profiles'!UG62</f>
        <v>0</v>
      </c>
      <c r="XY146" s="2" t="n">
        <f aca="false">$EM$4*'well profiles'!UH62</f>
        <v>0</v>
      </c>
      <c r="XZ146" s="2" t="n">
        <f aca="false">$EM$4*'well profiles'!UI62</f>
        <v>0</v>
      </c>
      <c r="YA146" s="2" t="n">
        <f aca="false">$EM$4*'well profiles'!UJ62</f>
        <v>0</v>
      </c>
      <c r="YB146" s="2" t="n">
        <f aca="false">$EM$4*'well profiles'!UK62</f>
        <v>0</v>
      </c>
      <c r="YC146" s="2" t="n">
        <f aca="false">$EM$4*'well profiles'!UL62</f>
        <v>0</v>
      </c>
      <c r="YD146" s="2" t="n">
        <f aca="false">$EM$4*'well profiles'!UM62</f>
        <v>0</v>
      </c>
      <c r="YE146" s="2" t="n">
        <f aca="false">$EM$4*'well profiles'!UN62</f>
        <v>0</v>
      </c>
      <c r="YF146" s="2" t="n">
        <f aca="false">$EM$4*'well profiles'!UO62</f>
        <v>0</v>
      </c>
      <c r="YG146" s="2" t="n">
        <f aca="false">$EM$4*'well profiles'!UP62</f>
        <v>0</v>
      </c>
      <c r="YH146" s="2" t="n">
        <f aca="false">$EM$4*'well profiles'!UQ62</f>
        <v>0</v>
      </c>
      <c r="YI146" s="2" t="n">
        <f aca="false">$EM$4*'well profiles'!UR62</f>
        <v>0</v>
      </c>
      <c r="YJ146" s="2" t="n">
        <f aca="false">$EM$4*'well profiles'!US62</f>
        <v>0</v>
      </c>
      <c r="YK146" s="2" t="n">
        <f aca="false">$EM$4*'well profiles'!UT62</f>
        <v>0</v>
      </c>
      <c r="YL146" s="2" t="n">
        <f aca="false">$EM$4*'well profiles'!UU62</f>
        <v>0</v>
      </c>
      <c r="YM146" s="2" t="n">
        <f aca="false">$EM$4*'well profiles'!UV62</f>
        <v>0</v>
      </c>
      <c r="YN146" s="2" t="n">
        <f aca="false">$EM$4*'well profiles'!UW62</f>
        <v>0</v>
      </c>
      <c r="YO146" s="2" t="n">
        <f aca="false">$EM$4*'well profiles'!UX62</f>
        <v>0</v>
      </c>
      <c r="YP146" s="2" t="n">
        <f aca="false">$EM$4*'well profiles'!UY62</f>
        <v>0</v>
      </c>
      <c r="YQ146" s="2" t="n">
        <f aca="false">$EM$4*'well profiles'!UZ62</f>
        <v>0</v>
      </c>
      <c r="YR146" s="2" t="n">
        <f aca="false">$EM$4*'well profiles'!VA62</f>
        <v>0</v>
      </c>
      <c r="YS146" s="2" t="n">
        <f aca="false">$EM$4*'well profiles'!VB62</f>
        <v>0</v>
      </c>
      <c r="YT146" s="2" t="n">
        <f aca="false">$EM$4*'well profiles'!VC62</f>
        <v>0</v>
      </c>
      <c r="YU146" s="2" t="n">
        <f aca="false">$EM$4*'well profiles'!VD62</f>
        <v>0</v>
      </c>
      <c r="YV146" s="2" t="n">
        <f aca="false">$EM$4*'well profiles'!VE62</f>
        <v>0</v>
      </c>
      <c r="YW146" s="2" t="n">
        <f aca="false">$EM$4*'well profiles'!VF62</f>
        <v>0</v>
      </c>
      <c r="YX146" s="2" t="n">
        <f aca="false">$EM$4*'well profiles'!VG62</f>
        <v>0</v>
      </c>
      <c r="YY146" s="2" t="n">
        <f aca="false">$EM$4*'well profiles'!VH62</f>
        <v>0</v>
      </c>
      <c r="YZ146" s="2" t="n">
        <f aca="false">$EM$4*'well profiles'!VI62</f>
        <v>0</v>
      </c>
      <c r="ZA146" s="2" t="n">
        <f aca="false">$EM$4*'well profiles'!VJ62</f>
        <v>0</v>
      </c>
      <c r="ZB146" s="2" t="n">
        <f aca="false">$EM$4*'well profiles'!VK62</f>
        <v>0</v>
      </c>
      <c r="ZC146" s="2" t="n">
        <f aca="false">$EM$4*'well profiles'!VL62</f>
        <v>0</v>
      </c>
      <c r="ZD146" s="2" t="n">
        <f aca="false">$EM$4*'well profiles'!VM62</f>
        <v>0</v>
      </c>
      <c r="ZE146" s="2" t="n">
        <f aca="false">$EM$4*'well profiles'!VN62</f>
        <v>0</v>
      </c>
      <c r="ZF146" s="2" t="n">
        <f aca="false">$EM$4*'well profiles'!VO62</f>
        <v>0</v>
      </c>
      <c r="ZG146" s="2" t="n">
        <f aca="false">$EM$4*'well profiles'!VP62</f>
        <v>0</v>
      </c>
      <c r="ZH146" s="2" t="n">
        <f aca="false">$EM$4*'well profiles'!VQ62</f>
        <v>0</v>
      </c>
      <c r="ZI146" s="2" t="n">
        <f aca="false">$EM$4*'well profiles'!VR62</f>
        <v>0</v>
      </c>
      <c r="ZJ146" s="2" t="n">
        <f aca="false">$EM$4*'well profiles'!VS62</f>
        <v>0</v>
      </c>
      <c r="ZK146" s="2" t="n">
        <f aca="false">$EM$4*'well profiles'!VT62</f>
        <v>0</v>
      </c>
      <c r="ZL146" s="2" t="n">
        <f aca="false">$EM$4*'well profiles'!VU62</f>
        <v>0</v>
      </c>
      <c r="ZM146" s="2" t="n">
        <f aca="false">$EM$4*'well profiles'!VV62</f>
        <v>0</v>
      </c>
      <c r="ZN146" s="2" t="n">
        <f aca="false">$EM$4*'well profiles'!VW62</f>
        <v>0</v>
      </c>
      <c r="ZO146" s="2" t="n">
        <f aca="false">$EM$4*'well profiles'!VX62</f>
        <v>0</v>
      </c>
      <c r="ZP146" s="2" t="n">
        <f aca="false">$EM$4*'well profiles'!VY62</f>
        <v>0</v>
      </c>
      <c r="ZQ146" s="2" t="n">
        <f aca="false">$EM$4*'well profiles'!VZ62</f>
        <v>0</v>
      </c>
      <c r="ZR146" s="2" t="n">
        <f aca="false">$EM$4*'well profiles'!WA62</f>
        <v>0</v>
      </c>
      <c r="ZS146" s="2" t="n">
        <f aca="false">$EM$4*'well profiles'!WB62</f>
        <v>0</v>
      </c>
      <c r="ZT146" s="2" t="n">
        <f aca="false">$EM$4*'well profiles'!WC62</f>
        <v>0</v>
      </c>
      <c r="ZU146" s="2" t="n">
        <f aca="false">$EM$4*'well profiles'!WD62</f>
        <v>0</v>
      </c>
      <c r="ZV146" s="2" t="n">
        <f aca="false">$EM$4*'well profiles'!WE62</f>
        <v>0</v>
      </c>
      <c r="ZW146" s="2" t="n">
        <f aca="false">$EM$4*'well profiles'!WF62</f>
        <v>0</v>
      </c>
      <c r="ZX146" s="2" t="n">
        <f aca="false">$EM$4*'well profiles'!WG62</f>
        <v>0</v>
      </c>
      <c r="ZY146" s="2" t="n">
        <f aca="false">$EM$4*'well profiles'!WH62</f>
        <v>0</v>
      </c>
      <c r="ZZ146" s="2" t="n">
        <f aca="false">$EM$4*'well profiles'!WI62</f>
        <v>0</v>
      </c>
      <c r="AAA146" s="2" t="n">
        <f aca="false">$EM$4*'well profiles'!WJ62</f>
        <v>0</v>
      </c>
      <c r="AAB146" s="2" t="n">
        <f aca="false">$EM$4*'well profiles'!WK62</f>
        <v>0</v>
      </c>
      <c r="AAC146" s="2" t="n">
        <f aca="false">$EM$4*'well profiles'!WL62</f>
        <v>0</v>
      </c>
      <c r="AAD146" s="2" t="n">
        <f aca="false">$EM$4*'well profiles'!WM62</f>
        <v>0</v>
      </c>
      <c r="AAE146" s="2" t="n">
        <f aca="false">$EM$4*'well profiles'!WN62</f>
        <v>0</v>
      </c>
      <c r="AAF146" s="2" t="n">
        <f aca="false">$EM$4*'well profiles'!WO62</f>
        <v>0</v>
      </c>
      <c r="AAG146" s="2" t="n">
        <f aca="false">$EM$4*'well profiles'!WP62</f>
        <v>0</v>
      </c>
      <c r="AAH146" s="2" t="n">
        <f aca="false">$EM$4*'well profiles'!WQ62</f>
        <v>0</v>
      </c>
      <c r="AAI146" s="2" t="n">
        <f aca="false">$EM$4*'well profiles'!WR62</f>
        <v>0</v>
      </c>
      <c r="AAJ146" s="2" t="n">
        <f aca="false">$EM$4*'well profiles'!WS62</f>
        <v>0</v>
      </c>
      <c r="AAK146" s="2" t="n">
        <f aca="false">$EM$4*'well profiles'!WT62</f>
        <v>0</v>
      </c>
      <c r="AAL146" s="2" t="n">
        <f aca="false">$EM$4*'well profiles'!WU62</f>
        <v>0</v>
      </c>
      <c r="AAM146" s="2" t="n">
        <f aca="false">$EM$4*'well profiles'!WV62</f>
        <v>0</v>
      </c>
      <c r="AAN146" s="2" t="n">
        <f aca="false">$EM$4*'well profiles'!WW62</f>
        <v>0</v>
      </c>
      <c r="AAO146" s="2" t="n">
        <f aca="false">$EM$4*'well profiles'!WX62</f>
        <v>0</v>
      </c>
      <c r="AAP146" s="2" t="n">
        <f aca="false">$EM$4*'well profiles'!WY62</f>
        <v>0</v>
      </c>
      <c r="AAQ146" s="2" t="n">
        <f aca="false">$EM$4*'well profiles'!WZ62</f>
        <v>0</v>
      </c>
      <c r="AAR146" s="2" t="n">
        <f aca="false">$EM$4*'well profiles'!XA62</f>
        <v>0</v>
      </c>
      <c r="AAS146" s="2" t="n">
        <f aca="false">$EM$4*'well profiles'!XB62</f>
        <v>0</v>
      </c>
      <c r="AAT146" s="2" t="n">
        <f aca="false">$EM$4*'well profiles'!XC62</f>
        <v>0</v>
      </c>
      <c r="AAU146" s="2" t="n">
        <f aca="false">$EM$4*'well profiles'!XD62</f>
        <v>0</v>
      </c>
      <c r="AAV146" s="2" t="n">
        <f aca="false">$EM$4*'well profiles'!XE62</f>
        <v>0</v>
      </c>
      <c r="AAW146" s="2" t="n">
        <f aca="false">$EM$4*'well profiles'!XF62</f>
        <v>0</v>
      </c>
      <c r="AAX146" s="2" t="n">
        <f aca="false">$EM$4*'well profiles'!XG62</f>
        <v>0</v>
      </c>
      <c r="AAY146" s="2" t="n">
        <f aca="false">$EM$4*'well profiles'!XH62</f>
        <v>0</v>
      </c>
      <c r="AAZ146" s="2" t="n">
        <f aca="false">$EM$4*'well profiles'!XI62</f>
        <v>0</v>
      </c>
      <c r="ABA146" s="2" t="n">
        <f aca="false">$EM$4*'well profiles'!XJ62</f>
        <v>0</v>
      </c>
      <c r="ABB146" s="2" t="n">
        <f aca="false">$EM$4*'well profiles'!XK62</f>
        <v>0</v>
      </c>
      <c r="ABC146" s="2" t="n">
        <f aca="false">$EM$4*'well profiles'!XL62</f>
        <v>0</v>
      </c>
      <c r="ABD146" s="2" t="n">
        <f aca="false">$EM$4*'well profiles'!XM62</f>
        <v>0</v>
      </c>
      <c r="ABE146" s="2" t="n">
        <f aca="false">$EM$4*'well profiles'!XN62</f>
        <v>0</v>
      </c>
      <c r="ABF146" s="2" t="n">
        <f aca="false">$EM$4*'well profiles'!XO62</f>
        <v>0</v>
      </c>
      <c r="ABG146" s="2" t="n">
        <f aca="false">$EM$4*'well profiles'!XP62</f>
        <v>0</v>
      </c>
      <c r="ABH146" s="2" t="n">
        <f aca="false">$EM$4*'well profiles'!XQ62</f>
        <v>0</v>
      </c>
      <c r="ABI146" s="2" t="n">
        <f aca="false">$EM$4*'well profiles'!XR62</f>
        <v>0</v>
      </c>
      <c r="ABJ146" s="2" t="n">
        <f aca="false">$EM$4*'well profiles'!XS62</f>
        <v>0</v>
      </c>
      <c r="ABK146" s="2" t="n">
        <f aca="false">$EM$4*'well profiles'!XT62</f>
        <v>0</v>
      </c>
      <c r="ABL146" s="2" t="n">
        <f aca="false">$EM$4*'well profiles'!XU62</f>
        <v>0</v>
      </c>
      <c r="ABM146" s="2" t="n">
        <f aca="false">$EM$4*'well profiles'!XV62</f>
        <v>0</v>
      </c>
      <c r="ABN146" s="2" t="n">
        <f aca="false">$EM$4*'well profiles'!XW62</f>
        <v>0</v>
      </c>
      <c r="ABO146" s="2" t="n">
        <f aca="false">$EM$4*'well profiles'!XX62</f>
        <v>0</v>
      </c>
      <c r="ABP146" s="2" t="n">
        <f aca="false">$EM$4*'well profiles'!XY62</f>
        <v>0</v>
      </c>
      <c r="ABQ146" s="2" t="n">
        <f aca="false">$EM$4*'well profiles'!XZ62</f>
        <v>0</v>
      </c>
      <c r="ABR146" s="2" t="n">
        <f aca="false">$EM$4*'well profiles'!YA62</f>
        <v>0</v>
      </c>
      <c r="ABS146" s="2" t="n">
        <f aca="false">$EM$4*'well profiles'!YB62</f>
        <v>0</v>
      </c>
      <c r="ABT146" s="2" t="n">
        <f aca="false">$EM$4*'well profiles'!YC62</f>
        <v>0</v>
      </c>
      <c r="ABU146" s="2" t="n">
        <f aca="false">$EM$4*'well profiles'!YD62</f>
        <v>0</v>
      </c>
      <c r="ABV146" s="2" t="n">
        <f aca="false">$EM$4*'well profiles'!YE62</f>
        <v>0</v>
      </c>
      <c r="ABW146" s="2" t="n">
        <f aca="false">$EM$4*'well profiles'!YF62</f>
        <v>0</v>
      </c>
      <c r="ABX146" s="2" t="n">
        <f aca="false">$EM$4*'well profiles'!YG62</f>
        <v>0</v>
      </c>
      <c r="ABY146" s="2" t="n">
        <f aca="false">$EM$4*'well profiles'!YH62</f>
        <v>0</v>
      </c>
      <c r="ABZ146" s="2" t="n">
        <f aca="false">$EM$4*'well profiles'!YI62</f>
        <v>0</v>
      </c>
      <c r="ACA146" s="2" t="n">
        <f aca="false">$EM$4*'well profiles'!YJ62</f>
        <v>0</v>
      </c>
      <c r="ACB146" s="2" t="n">
        <f aca="false">$EM$4*'well profiles'!YK62</f>
        <v>0</v>
      </c>
      <c r="ACC146" s="2" t="n">
        <f aca="false">$EM$4*'well profiles'!YL62</f>
        <v>0</v>
      </c>
      <c r="ACD146" s="2" t="n">
        <f aca="false">$EM$4*'well profiles'!YM62</f>
        <v>0</v>
      </c>
      <c r="ACE146" s="2" t="n">
        <f aca="false">$EM$4*'well profiles'!YN62</f>
        <v>0</v>
      </c>
      <c r="ACF146" s="2" t="n">
        <f aca="false">$EM$4*'well profiles'!YO62</f>
        <v>0</v>
      </c>
      <c r="ACG146" s="2" t="n">
        <f aca="false">$EM$4*'well profiles'!YP62</f>
        <v>0</v>
      </c>
      <c r="ACH146" s="2" t="n">
        <f aca="false">$EM$4*'well profiles'!YQ62</f>
        <v>0</v>
      </c>
      <c r="ACI146" s="2" t="n">
        <f aca="false">$EM$4*'well profiles'!YR62</f>
        <v>0</v>
      </c>
      <c r="ACJ146" s="2" t="n">
        <f aca="false">$EM$4*'well profiles'!YS62</f>
        <v>0</v>
      </c>
      <c r="ACK146" s="2" t="n">
        <f aca="false">$EM$4*'well profiles'!YT62</f>
        <v>0</v>
      </c>
      <c r="ACL146" s="2" t="n">
        <f aca="false">$EM$4*'well profiles'!YU62</f>
        <v>0</v>
      </c>
      <c r="ACM146" s="2" t="n">
        <f aca="false">$EM$4*'well profiles'!YV62</f>
        <v>0</v>
      </c>
      <c r="ACN146" s="2" t="n">
        <f aca="false">$EM$4*'well profiles'!YW62</f>
        <v>0</v>
      </c>
      <c r="ACO146" s="2" t="n">
        <f aca="false">$EM$4*'well profiles'!YX62</f>
        <v>0</v>
      </c>
      <c r="ACP146" s="2" t="n">
        <f aca="false">$EM$4*'well profiles'!YY62</f>
        <v>0</v>
      </c>
      <c r="ACQ146" s="2" t="n">
        <f aca="false">$EM$4*'well profiles'!YZ62</f>
        <v>0</v>
      </c>
      <c r="ACR146" s="2" t="n">
        <f aca="false">$EM$4*'well profiles'!ZA62</f>
        <v>0</v>
      </c>
      <c r="ACS146" s="2" t="n">
        <f aca="false">$EM$4*'well profiles'!ZB62</f>
        <v>0</v>
      </c>
      <c r="ACT146" s="2" t="n">
        <f aca="false">$EM$4*'well profiles'!ZC62</f>
        <v>0</v>
      </c>
      <c r="ACU146" s="2" t="n">
        <f aca="false">$EM$4*'well profiles'!ZD62</f>
        <v>0</v>
      </c>
      <c r="ACV146" s="2" t="n">
        <f aca="false">$EM$4*'well profiles'!ZE62</f>
        <v>0</v>
      </c>
      <c r="ACW146" s="2" t="n">
        <f aca="false">$EM$4*'well profiles'!ZF62</f>
        <v>0</v>
      </c>
      <c r="ACX146" s="2" t="n">
        <f aca="false">$EM$4*'well profiles'!ZG62</f>
        <v>0</v>
      </c>
      <c r="ACY146" s="2" t="n">
        <f aca="false">$EM$4*'well profiles'!ZH62</f>
        <v>0</v>
      </c>
      <c r="ACZ146" s="2" t="n">
        <f aca="false">$EM$4*'well profiles'!ZI62</f>
        <v>0</v>
      </c>
      <c r="ADA146" s="2" t="n">
        <f aca="false">$EM$4*'well profiles'!ZJ62</f>
        <v>0</v>
      </c>
      <c r="ADB146" s="2" t="n">
        <f aca="false">$EM$4*'well profiles'!ZK62</f>
        <v>0</v>
      </c>
      <c r="ADC146" s="2" t="n">
        <f aca="false">$EM$4*'well profiles'!ZL62</f>
        <v>0</v>
      </c>
      <c r="ADD146" s="2" t="n">
        <f aca="false">$EM$4*'well profiles'!ZM62</f>
        <v>0</v>
      </c>
      <c r="ADE146" s="2" t="n">
        <f aca="false">$EM$4*'well profiles'!ZN62</f>
        <v>0</v>
      </c>
      <c r="ADF146" s="2" t="n">
        <f aca="false">$EM$4*'well profiles'!ZO62</f>
        <v>0</v>
      </c>
      <c r="ADG146" s="2" t="n">
        <f aca="false">$EM$4*'well profiles'!ZP62</f>
        <v>0</v>
      </c>
      <c r="ADH146" s="2" t="n">
        <f aca="false">$EM$4*'well profiles'!ZQ62</f>
        <v>0</v>
      </c>
      <c r="ADI146" s="2" t="n">
        <f aca="false">$EM$4*'well profiles'!ZR62</f>
        <v>0</v>
      </c>
      <c r="ADJ146" s="2" t="n">
        <f aca="false">$EM$4*'well profiles'!ZS62</f>
        <v>0</v>
      </c>
      <c r="ADK146" s="2" t="n">
        <f aca="false">$EM$4*'well profiles'!ZT62</f>
        <v>0</v>
      </c>
      <c r="ADL146" s="2" t="n">
        <f aca="false">$EM$4*'well profiles'!ZU62</f>
        <v>0</v>
      </c>
      <c r="ADM146" s="2" t="n">
        <f aca="false">$EM$4*'well profiles'!ZV62</f>
        <v>0</v>
      </c>
      <c r="ADN146" s="2" t="n">
        <f aca="false">$EM$4*'well profiles'!ZW62</f>
        <v>0</v>
      </c>
      <c r="ADO146" s="2" t="n">
        <f aca="false">$EM$4*'well profiles'!ZX62</f>
        <v>0</v>
      </c>
      <c r="ADP146" s="2" t="n">
        <f aca="false">$EM$4*'well profiles'!ZY62</f>
        <v>0</v>
      </c>
      <c r="ADQ146" s="2" t="n">
        <f aca="false">$EM$4*'well profiles'!ZZ62</f>
        <v>0</v>
      </c>
      <c r="ADR146" s="2" t="n">
        <f aca="false">$EM$4*'well profiles'!AAA62</f>
        <v>0</v>
      </c>
      <c r="ADS146" s="2" t="n">
        <f aca="false">$EM$4*'well profiles'!AAB62</f>
        <v>0</v>
      </c>
      <c r="ADT146" s="2" t="n">
        <f aca="false">$EM$4*'well profiles'!AAC62</f>
        <v>0</v>
      </c>
      <c r="ADU146" s="2" t="n">
        <f aca="false">$EM$4*'well profiles'!AAD62</f>
        <v>0</v>
      </c>
      <c r="ADV146" s="2" t="n">
        <f aca="false">$EM$4*'well profiles'!AAE62</f>
        <v>0</v>
      </c>
      <c r="ADW146" s="2" t="n">
        <f aca="false">$EM$4*'well profiles'!AAF62</f>
        <v>0</v>
      </c>
      <c r="ADX146" s="2" t="n">
        <f aca="false">$EM$4*'well profiles'!AAG62</f>
        <v>0</v>
      </c>
      <c r="ADY146" s="2" t="n">
        <f aca="false">$EM$4*'well profiles'!AAH62</f>
        <v>0</v>
      </c>
      <c r="ADZ146" s="2" t="n">
        <f aca="false">$EM$4*'well profiles'!AAI62</f>
        <v>0</v>
      </c>
      <c r="AEA146" s="2" t="n">
        <f aca="false">$EM$4*'well profiles'!AAJ62</f>
        <v>0</v>
      </c>
      <c r="AEB146" s="2" t="n">
        <f aca="false">$EM$4*'well profiles'!AAK62</f>
        <v>0</v>
      </c>
      <c r="AEC146" s="2" t="n">
        <f aca="false">$EM$4*'well profiles'!AAL62</f>
        <v>0</v>
      </c>
      <c r="AED146" s="2" t="n">
        <f aca="false">$EM$4*'well profiles'!AAM62</f>
        <v>0</v>
      </c>
      <c r="AEE146" s="2" t="n">
        <f aca="false">$EM$4*'well profiles'!AAN62</f>
        <v>0</v>
      </c>
      <c r="AEF146" s="2" t="n">
        <f aca="false">$EM$4*'well profiles'!AAO62</f>
        <v>0</v>
      </c>
      <c r="AEG146" s="2" t="n">
        <f aca="false">$EM$4*'well profiles'!AAP62</f>
        <v>0</v>
      </c>
      <c r="AEH146" s="2" t="n">
        <f aca="false">$EM$4*'well profiles'!AAQ62</f>
        <v>0</v>
      </c>
      <c r="AEI146" s="2" t="n">
        <f aca="false">$EM$4*'well profiles'!AAR62</f>
        <v>0</v>
      </c>
      <c r="AEJ146" s="2" t="n">
        <f aca="false">$EM$4*'well profiles'!AAS62</f>
        <v>0</v>
      </c>
      <c r="AEK146" s="2" t="n">
        <f aca="false">$EM$4*'well profiles'!AAT62</f>
        <v>0</v>
      </c>
      <c r="AEL146" s="2" t="n">
        <f aca="false">$EM$4*'well profiles'!AAU62</f>
        <v>0</v>
      </c>
      <c r="AEM146" s="2" t="n">
        <f aca="false">$EM$4*'well profiles'!AAV62</f>
        <v>0</v>
      </c>
      <c r="AEN146" s="2" t="n">
        <f aca="false">$EM$4*'well profiles'!AAW62</f>
        <v>0</v>
      </c>
      <c r="AEO146" s="2" t="n">
        <f aca="false">$EM$4*'well profiles'!AAX62</f>
        <v>0</v>
      </c>
      <c r="AEP146" s="2" t="n">
        <f aca="false">$EM$4*'well profiles'!AAY62</f>
        <v>0</v>
      </c>
      <c r="AEQ146" s="2" t="n">
        <f aca="false">$EM$4*'well profiles'!AAZ62</f>
        <v>0</v>
      </c>
      <c r="AER146" s="2" t="n">
        <f aca="false">$EM$4*'well profiles'!ABA62</f>
        <v>0</v>
      </c>
      <c r="AES146" s="2" t="n">
        <f aca="false">$EM$4*'well profiles'!ABB62</f>
        <v>0</v>
      </c>
      <c r="AET146" s="2" t="n">
        <f aca="false">$EM$4*'well profiles'!ABC62</f>
        <v>0</v>
      </c>
      <c r="AEU146" s="2" t="n">
        <f aca="false">$EM$4*'well profiles'!ABD62</f>
        <v>0</v>
      </c>
      <c r="AEV146" s="2" t="n">
        <f aca="false">$EM$4*'well profiles'!ABE62</f>
        <v>0</v>
      </c>
      <c r="AEW146" s="2" t="n">
        <f aca="false">$EM$4*'well profiles'!ABF62</f>
        <v>0</v>
      </c>
      <c r="AEX146" s="2" t="n">
        <f aca="false">$EM$4*'well profiles'!ABG62</f>
        <v>0</v>
      </c>
      <c r="AEY146" s="2" t="n">
        <f aca="false">$EM$4*'well profiles'!ABH62</f>
        <v>0</v>
      </c>
      <c r="AEZ146" s="2" t="n">
        <f aca="false">$EM$4*'well profiles'!ABI62</f>
        <v>0</v>
      </c>
      <c r="AFA146" s="2" t="n">
        <f aca="false">$EM$4*'well profiles'!ABJ62</f>
        <v>0</v>
      </c>
      <c r="AFB146" s="2" t="n">
        <f aca="false">$EM$4*'well profiles'!ABK62</f>
        <v>0</v>
      </c>
      <c r="AFC146" s="2" t="n">
        <f aca="false">$EM$4*'well profiles'!ABL62</f>
        <v>0</v>
      </c>
      <c r="AFD146" s="2" t="n">
        <f aca="false">$EM$4*'well profiles'!ABM62</f>
        <v>0</v>
      </c>
      <c r="AFE146" s="2" t="n">
        <f aca="false">$EM$4*'well profiles'!ABN62</f>
        <v>0</v>
      </c>
      <c r="AFF146" s="2" t="n">
        <f aca="false">$EM$4*'well profiles'!ABO62</f>
        <v>0</v>
      </c>
      <c r="AFG146" s="2" t="n">
        <f aca="false">$EM$4*'well profiles'!ABP62</f>
        <v>0</v>
      </c>
      <c r="AFH146" s="2" t="n">
        <f aca="false">$EM$4*'well profiles'!ABQ62</f>
        <v>0</v>
      </c>
      <c r="AFI146" s="2" t="n">
        <f aca="false">$EM$4*'well profiles'!ABR62</f>
        <v>0</v>
      </c>
      <c r="AFJ146" s="2" t="n">
        <f aca="false">$EM$4*'well profiles'!ABS62</f>
        <v>0</v>
      </c>
      <c r="AFK146" s="2" t="n">
        <f aca="false">$EM$4*'well profiles'!ABT62</f>
        <v>0</v>
      </c>
      <c r="AFL146" s="2" t="n">
        <f aca="false">$EM$4*'well profiles'!ABU62</f>
        <v>0</v>
      </c>
      <c r="AFM146" s="2" t="n">
        <f aca="false">$EM$4*'well profiles'!ABV62</f>
        <v>0</v>
      </c>
      <c r="AFN146" s="2" t="n">
        <f aca="false">$EM$4*'well profiles'!ABW62</f>
        <v>0</v>
      </c>
      <c r="AFO146" s="2" t="n">
        <f aca="false">$EM$4*'well profiles'!ABX62</f>
        <v>0</v>
      </c>
      <c r="AFP146" s="2" t="n">
        <f aca="false">$EM$4*'well profiles'!ABY62</f>
        <v>0</v>
      </c>
      <c r="AFQ146" s="2" t="n">
        <f aca="false">$EM$4*'well profiles'!ABZ62</f>
        <v>0</v>
      </c>
      <c r="AFR146" s="2" t="n">
        <f aca="false">$EM$4*'well profiles'!ACA62</f>
        <v>0</v>
      </c>
      <c r="AFS146" s="2" t="n">
        <f aca="false">$EM$4*'well profiles'!ACB62</f>
        <v>0</v>
      </c>
      <c r="AFT146" s="2" t="n">
        <f aca="false">$EM$4*'well profiles'!ACC62</f>
        <v>0</v>
      </c>
      <c r="AFU146" s="2" t="n">
        <f aca="false">$EM$4*'well profiles'!ACD62</f>
        <v>0</v>
      </c>
      <c r="AFV146" s="2" t="n">
        <f aca="false">$EM$4*'well profiles'!ACE62</f>
        <v>0</v>
      </c>
      <c r="AFW146" s="2" t="n">
        <f aca="false">$EM$4*'well profiles'!ACF62</f>
        <v>0</v>
      </c>
      <c r="AFX146" s="2" t="n">
        <f aca="false">$EM$4*'well profiles'!ACG62</f>
        <v>0</v>
      </c>
      <c r="AFY146" s="2" t="n">
        <f aca="false">$EM$4*'well profiles'!ACH62</f>
        <v>0</v>
      </c>
      <c r="AFZ146" s="2" t="n">
        <f aca="false">$EM$4*'well profiles'!ACI62</f>
        <v>0</v>
      </c>
      <c r="AGA146" s="2" t="n">
        <f aca="false">$EM$4*'well profiles'!ACJ62</f>
        <v>0</v>
      </c>
      <c r="AGB146" s="2" t="n">
        <f aca="false">$EM$4*'well profiles'!ACK62</f>
        <v>0</v>
      </c>
      <c r="AGC146" s="2" t="n">
        <f aca="false">$EM$4*'well profiles'!ACL62</f>
        <v>0</v>
      </c>
      <c r="AGD146" s="2" t="n">
        <f aca="false">$EM$4*'well profiles'!ACM62</f>
        <v>0</v>
      </c>
      <c r="AGE146" s="2" t="n">
        <f aca="false">$EM$4*'well profiles'!ACN62</f>
        <v>0</v>
      </c>
      <c r="AGF146" s="2" t="n">
        <f aca="false">$EM$4*'well profiles'!ACO62</f>
        <v>0</v>
      </c>
      <c r="AGG146" s="2" t="n">
        <f aca="false">$EM$4*'well profiles'!ACP62</f>
        <v>0</v>
      </c>
      <c r="AGH146" s="2" t="n">
        <f aca="false">$EM$4*'well profiles'!ACQ62</f>
        <v>0</v>
      </c>
      <c r="AGI146" s="2" t="n">
        <f aca="false">$EM$4*'well profiles'!ACR62</f>
        <v>0</v>
      </c>
      <c r="AGJ146" s="2" t="n">
        <f aca="false">$EM$4*'well profiles'!ACS62</f>
        <v>0</v>
      </c>
      <c r="AGK146" s="2" t="n">
        <f aca="false">$EM$4*'well profiles'!ACT62</f>
        <v>0</v>
      </c>
      <c r="AGL146" s="2" t="n">
        <f aca="false">$EM$4*'well profiles'!ACU62</f>
        <v>0</v>
      </c>
      <c r="AGM146" s="2" t="n">
        <f aca="false">$EM$4*'well profiles'!ACV62</f>
        <v>0</v>
      </c>
      <c r="AGN146" s="2" t="n">
        <f aca="false">$EM$4*'well profiles'!ACW62</f>
        <v>0</v>
      </c>
      <c r="AGO146" s="2" t="n">
        <f aca="false">$EM$4*'well profiles'!ACX62</f>
        <v>0</v>
      </c>
      <c r="AGP146" s="2" t="n">
        <f aca="false">$EM$4*'well profiles'!ACY62</f>
        <v>0</v>
      </c>
      <c r="AGQ146" s="2" t="n">
        <f aca="false">$EM$4*'well profiles'!ACZ62</f>
        <v>0</v>
      </c>
      <c r="AGR146" s="2" t="n">
        <f aca="false">$EM$4*'well profiles'!ADA62</f>
        <v>0</v>
      </c>
      <c r="AGS146" s="2" t="n">
        <f aca="false">$EM$4*'well profiles'!ADB62</f>
        <v>0</v>
      </c>
      <c r="AGT146" s="2" t="n">
        <f aca="false">$EM$4*'well profiles'!ADC62</f>
        <v>0</v>
      </c>
      <c r="AGU146" s="2" t="n">
        <f aca="false">$EM$4*'well profiles'!ADD62</f>
        <v>0</v>
      </c>
      <c r="AGV146" s="2" t="n">
        <f aca="false">$EM$4*'well profiles'!ADE62</f>
        <v>0</v>
      </c>
      <c r="AGW146" s="2" t="n">
        <f aca="false">$EM$4*'well profiles'!ADF62</f>
        <v>0</v>
      </c>
      <c r="AGX146" s="2" t="n">
        <f aca="false">$EM$4*'well profiles'!ADG62</f>
        <v>0</v>
      </c>
      <c r="AGY146" s="2" t="n">
        <f aca="false">$EM$4*'well profiles'!ADH62</f>
        <v>0</v>
      </c>
      <c r="AGZ146" s="2" t="n">
        <f aca="false">$EM$4*'well profiles'!ADI62</f>
        <v>0</v>
      </c>
      <c r="AHA146" s="2" t="n">
        <f aca="false">$EM$4*'well profiles'!ADJ62</f>
        <v>0</v>
      </c>
      <c r="AHB146" s="2" t="n">
        <f aca="false">$EM$4*'well profiles'!ADK62</f>
        <v>0</v>
      </c>
      <c r="AHC146" s="2" t="n">
        <f aca="false">$EM$4*'well profiles'!ADL62</f>
        <v>0</v>
      </c>
      <c r="AHD146" s="2" t="n">
        <f aca="false">$EM$4*'well profiles'!ADM62</f>
        <v>0</v>
      </c>
      <c r="AHE146" s="2" t="n">
        <f aca="false">$EM$4*'well profiles'!ADN62</f>
        <v>0</v>
      </c>
      <c r="AHF146" s="2" t="n">
        <f aca="false">$EM$4*'well profiles'!ADO62</f>
        <v>0</v>
      </c>
      <c r="AHG146" s="2" t="n">
        <f aca="false">$EM$4*'well profiles'!ADP62</f>
        <v>0</v>
      </c>
      <c r="AHH146" s="2" t="n">
        <f aca="false">$EM$4*'well profiles'!ADQ62</f>
        <v>0</v>
      </c>
      <c r="AHI146" s="2" t="n">
        <f aca="false">$EM$4*'well profiles'!ADR62</f>
        <v>0</v>
      </c>
      <c r="AHJ146" s="2" t="n">
        <f aca="false">$EM$4*'well profiles'!ADS62</f>
        <v>0</v>
      </c>
      <c r="AHK146" s="2" t="n">
        <f aca="false">$EM$4*'well profiles'!ADT62</f>
        <v>0</v>
      </c>
      <c r="AHL146" s="2" t="n">
        <f aca="false">$EM$4*'well profiles'!ADU62</f>
        <v>0</v>
      </c>
      <c r="AHM146" s="2"/>
      <c r="AHN146" s="2"/>
      <c r="AHO146" s="2"/>
      <c r="AHP146" s="2"/>
      <c r="AHQ146" s="2"/>
      <c r="AHR146" s="2"/>
      <c r="AHS146" s="2"/>
      <c r="AHT146" s="2"/>
      <c r="AHU146" s="2"/>
      <c r="AHV146" s="2"/>
      <c r="AHW146" s="2"/>
      <c r="AHX146" s="2"/>
      <c r="AHY146" s="2"/>
      <c r="AHZ146" s="2"/>
      <c r="AIA146" s="2"/>
      <c r="AIB146" s="2"/>
      <c r="AIC146" s="2"/>
      <c r="AID146" s="2"/>
      <c r="AIE146" s="2"/>
      <c r="AIF146" s="2"/>
      <c r="AIG146" s="2"/>
      <c r="AIH146" s="2"/>
      <c r="AII146" s="2"/>
      <c r="AIJ146" s="2"/>
      <c r="AIK146" s="2"/>
      <c r="AIL146" s="2"/>
      <c r="AIM146" s="2"/>
      <c r="AIN146" s="2"/>
      <c r="AIO146" s="2"/>
      <c r="AIP146" s="2"/>
      <c r="AIQ146" s="2"/>
      <c r="AIR146" s="2"/>
      <c r="AIS146" s="2"/>
      <c r="AIT146" s="2"/>
      <c r="AIU146" s="2"/>
      <c r="AIV146" s="2"/>
      <c r="AIW146" s="2"/>
      <c r="AIX146" s="2"/>
      <c r="AIY146" s="2"/>
      <c r="AIZ146" s="2"/>
      <c r="AJA146" s="2"/>
      <c r="AJB146" s="2"/>
      <c r="AJC146" s="2"/>
      <c r="AJD146" s="2"/>
      <c r="AJE146" s="2"/>
      <c r="AJF146" s="2"/>
      <c r="AJG146" s="2"/>
      <c r="AJH146" s="2"/>
      <c r="AJI146" s="2"/>
      <c r="AJJ146" s="2"/>
      <c r="AJK146" s="2"/>
      <c r="AJL146" s="2"/>
      <c r="AJM146" s="2"/>
      <c r="AJN146" s="2"/>
      <c r="AJO146" s="2"/>
      <c r="AJP146" s="2"/>
      <c r="AJQ146" s="2"/>
      <c r="AJR146" s="2"/>
      <c r="AJS146" s="2"/>
      <c r="AJT146" s="2"/>
      <c r="AJU146" s="2"/>
      <c r="AJV146" s="2"/>
      <c r="AJW146" s="2"/>
      <c r="AJX146" s="2"/>
      <c r="AJY146" s="2"/>
      <c r="AJZ146" s="2"/>
      <c r="AKA146" s="2"/>
      <c r="AKB146" s="2"/>
      <c r="AKC146" s="2"/>
      <c r="AKD146" s="2"/>
      <c r="AKE146" s="2"/>
      <c r="AKF146" s="2"/>
      <c r="AKG146" s="2"/>
      <c r="AKH146" s="2"/>
      <c r="AKI146" s="2"/>
      <c r="AKJ146" s="2"/>
      <c r="AKK146" s="2"/>
      <c r="AKL146" s="2"/>
      <c r="AKM146" s="2"/>
      <c r="AKN146" s="2"/>
      <c r="AKO146" s="2"/>
      <c r="AKP146" s="2"/>
      <c r="AKQ146" s="2"/>
      <c r="AKR146" s="2"/>
      <c r="AKS146" s="2"/>
      <c r="AKT146" s="2"/>
      <c r="AKU146" s="2"/>
      <c r="AKV146" s="2"/>
      <c r="AKW146" s="2"/>
      <c r="AKX146" s="2"/>
      <c r="AKY146" s="2"/>
      <c r="AKZ146" s="2"/>
      <c r="ALA146" s="2"/>
      <c r="ALB146" s="2"/>
      <c r="ALC146" s="2"/>
      <c r="ALD146" s="2"/>
      <c r="ALE146" s="2"/>
      <c r="ALF146" s="2"/>
      <c r="ALG146" s="2"/>
      <c r="ALH146" s="2"/>
      <c r="ALI146" s="2"/>
      <c r="ALJ146" s="2"/>
      <c r="ALK146" s="2"/>
      <c r="ALL146" s="2"/>
      <c r="ALM146" s="2"/>
      <c r="ALN146" s="2"/>
      <c r="ALO146" s="2"/>
      <c r="ALP146" s="2"/>
      <c r="ALQ146" s="2"/>
      <c r="ALR146" s="2"/>
      <c r="ALS146" s="2"/>
      <c r="ALT146" s="2"/>
      <c r="ALU146" s="2"/>
      <c r="ALV146" s="2"/>
      <c r="ALW146" s="2"/>
      <c r="ALX146" s="2"/>
      <c r="ALY146" s="2"/>
      <c r="ALZ146" s="2"/>
      <c r="AMA146" s="2"/>
      <c r="AMB146" s="2"/>
      <c r="AMC146" s="2"/>
      <c r="AMD146" s="2"/>
      <c r="AME146" s="2"/>
      <c r="AMF146" s="2"/>
      <c r="AMG146" s="2"/>
      <c r="AMH146" s="2"/>
    </row>
    <row r="147" customFormat="false" ht="13.8" hidden="false" customHeight="false" outlineLevel="0" collapsed="false">
      <c r="A147" s="5" t="n">
        <f aca="false">A146+365.25/12</f>
        <v>48898.125</v>
      </c>
      <c r="EN147" s="2" t="n">
        <f aca="false">$EN$4*'well profiles'!AW63</f>
        <v>0</v>
      </c>
      <c r="EO147" s="2" t="n">
        <f aca="false">$EN$4*'well profiles'!AX63</f>
        <v>0</v>
      </c>
      <c r="EP147" s="2" t="n">
        <f aca="false">$EN$4*'well profiles'!AY63</f>
        <v>0</v>
      </c>
      <c r="EQ147" s="2" t="n">
        <f aca="false">$EN$4*'well profiles'!AZ63</f>
        <v>0</v>
      </c>
      <c r="ER147" s="2" t="n">
        <f aca="false">$EN$4*'well profiles'!BA63</f>
        <v>0</v>
      </c>
      <c r="ES147" s="2" t="n">
        <f aca="false">$EN$4*'well profiles'!BB63</f>
        <v>0</v>
      </c>
      <c r="ET147" s="2" t="n">
        <f aca="false">$EN$4*'well profiles'!BC63</f>
        <v>0</v>
      </c>
      <c r="EU147" s="2" t="n">
        <f aca="false">$EN$4*'well profiles'!BD63</f>
        <v>0</v>
      </c>
      <c r="EV147" s="2" t="n">
        <f aca="false">$EN$4*'well profiles'!BE63</f>
        <v>0</v>
      </c>
      <c r="EW147" s="2" t="n">
        <f aca="false">$EN$4*'well profiles'!BF63</f>
        <v>0</v>
      </c>
      <c r="EX147" s="2" t="n">
        <f aca="false">$EN$4*'well profiles'!BG63</f>
        <v>0</v>
      </c>
      <c r="EY147" s="2" t="n">
        <f aca="false">$EN$4*'well profiles'!BH63</f>
        <v>0</v>
      </c>
      <c r="EZ147" s="2" t="n">
        <f aca="false">$EN$4*'well profiles'!BI63</f>
        <v>0</v>
      </c>
      <c r="FA147" s="2" t="n">
        <f aca="false">$EN$4*'well profiles'!BJ63</f>
        <v>0</v>
      </c>
      <c r="FB147" s="2" t="n">
        <f aca="false">$EN$4*'well profiles'!BK63</f>
        <v>0</v>
      </c>
      <c r="FC147" s="2" t="n">
        <f aca="false">$EN$4*'well profiles'!BL63</f>
        <v>0</v>
      </c>
      <c r="FD147" s="2" t="n">
        <f aca="false">$EN$4*'well profiles'!BM63</f>
        <v>0</v>
      </c>
      <c r="FE147" s="2" t="n">
        <f aca="false">$EN$4*'well profiles'!BN63</f>
        <v>0</v>
      </c>
      <c r="FF147" s="2" t="n">
        <f aca="false">$EN$4*'well profiles'!BO63</f>
        <v>0</v>
      </c>
      <c r="FG147" s="2" t="n">
        <f aca="false">$EN$4*'well profiles'!BP63</f>
        <v>0</v>
      </c>
      <c r="FH147" s="2" t="n">
        <f aca="false">$EN$4*'well profiles'!BQ63</f>
        <v>0</v>
      </c>
      <c r="FI147" s="2" t="n">
        <f aca="false">$EN$4*'well profiles'!BR63</f>
        <v>0</v>
      </c>
      <c r="FJ147" s="2" t="n">
        <f aca="false">$EN$4*'well profiles'!BS63</f>
        <v>0</v>
      </c>
      <c r="FK147" s="2" t="n">
        <f aca="false">$EN$4*'well profiles'!BT63</f>
        <v>0</v>
      </c>
      <c r="FL147" s="2" t="n">
        <f aca="false">$EN$4*'well profiles'!BU63</f>
        <v>0</v>
      </c>
      <c r="FM147" s="2" t="n">
        <f aca="false">$EN$4*'well profiles'!BV63</f>
        <v>0</v>
      </c>
      <c r="FN147" s="2" t="n">
        <f aca="false">$EN$4*'well profiles'!BW63</f>
        <v>0</v>
      </c>
      <c r="FO147" s="2" t="n">
        <f aca="false">$EN$4*'well profiles'!BX63</f>
        <v>0</v>
      </c>
      <c r="FP147" s="2" t="n">
        <f aca="false">$EN$4*'well profiles'!BY63</f>
        <v>0</v>
      </c>
      <c r="FQ147" s="2" t="n">
        <f aca="false">$EN$4*'well profiles'!BZ63</f>
        <v>0</v>
      </c>
      <c r="FR147" s="2" t="n">
        <f aca="false">$EN$4*'well profiles'!CA63</f>
        <v>0</v>
      </c>
      <c r="FS147" s="2" t="n">
        <f aca="false">$EN$4*'well profiles'!CB63</f>
        <v>0</v>
      </c>
      <c r="FT147" s="2" t="n">
        <f aca="false">$EN$4*'well profiles'!CC63</f>
        <v>0</v>
      </c>
      <c r="FU147" s="2" t="n">
        <f aca="false">$EN$4*'well profiles'!CD63</f>
        <v>0</v>
      </c>
      <c r="FV147" s="2" t="n">
        <f aca="false">$EN$4*'well profiles'!CE63</f>
        <v>0</v>
      </c>
      <c r="FW147" s="2" t="n">
        <f aca="false">$EN$4*'well profiles'!CF63</f>
        <v>0</v>
      </c>
      <c r="FX147" s="2" t="n">
        <f aca="false">$EN$4*'well profiles'!CG63</f>
        <v>0</v>
      </c>
      <c r="FY147" s="2" t="n">
        <f aca="false">$EN$4*'well profiles'!CH63</f>
        <v>0</v>
      </c>
      <c r="FZ147" s="2" t="n">
        <f aca="false">$EN$4*'well profiles'!CI63</f>
        <v>0</v>
      </c>
      <c r="GA147" s="2" t="n">
        <f aca="false">$EN$4*'well profiles'!CJ63</f>
        <v>0</v>
      </c>
      <c r="GB147" s="2" t="n">
        <f aca="false">$EN$4*'well profiles'!CK63</f>
        <v>0</v>
      </c>
      <c r="GC147" s="2" t="n">
        <f aca="false">$EN$4*'well profiles'!CL63</f>
        <v>0</v>
      </c>
      <c r="GD147" s="2" t="n">
        <f aca="false">$EN$4*'well profiles'!CM63</f>
        <v>0</v>
      </c>
      <c r="GE147" s="2" t="n">
        <f aca="false">$EN$4*'well profiles'!CN63</f>
        <v>0</v>
      </c>
      <c r="GF147" s="2" t="n">
        <f aca="false">$EN$4*'well profiles'!CO63</f>
        <v>0</v>
      </c>
      <c r="GG147" s="2" t="n">
        <f aca="false">$EN$4*'well profiles'!CP63</f>
        <v>0</v>
      </c>
      <c r="GH147" s="2" t="n">
        <f aca="false">$EN$4*'well profiles'!CQ63</f>
        <v>0</v>
      </c>
      <c r="GI147" s="2" t="n">
        <f aca="false">$EN$4*'well profiles'!CR63</f>
        <v>0</v>
      </c>
      <c r="GJ147" s="2" t="n">
        <f aca="false">$EN$4*'well profiles'!CS63</f>
        <v>0</v>
      </c>
      <c r="GK147" s="2" t="n">
        <f aca="false">$EN$4*'well profiles'!CT63</f>
        <v>0</v>
      </c>
      <c r="GL147" s="2" t="n">
        <f aca="false">$EN$4*'well profiles'!CU63</f>
        <v>0</v>
      </c>
      <c r="GM147" s="2" t="n">
        <f aca="false">$EN$4*'well profiles'!CV63</f>
        <v>0</v>
      </c>
      <c r="GN147" s="2" t="n">
        <f aca="false">$EN$4*'well profiles'!CW63</f>
        <v>0</v>
      </c>
      <c r="GO147" s="2" t="n">
        <f aca="false">$EN$4*'well profiles'!CX63</f>
        <v>0</v>
      </c>
      <c r="GP147" s="2" t="n">
        <f aca="false">$EN$4*'well profiles'!CY63</f>
        <v>0</v>
      </c>
      <c r="GQ147" s="2" t="n">
        <f aca="false">$EN$4*'well profiles'!CZ63</f>
        <v>0</v>
      </c>
      <c r="GR147" s="2" t="n">
        <f aca="false">$EN$4*'well profiles'!DA63</f>
        <v>0</v>
      </c>
      <c r="GS147" s="2" t="n">
        <f aca="false">$EN$4*'well profiles'!DB63</f>
        <v>0</v>
      </c>
      <c r="GT147" s="2" t="n">
        <f aca="false">$EN$4*'well profiles'!DC63</f>
        <v>0</v>
      </c>
      <c r="GU147" s="2" t="n">
        <f aca="false">$EN$4*'well profiles'!DD63</f>
        <v>0</v>
      </c>
      <c r="GV147" s="2" t="n">
        <f aca="false">$EN$4*'well profiles'!DE63</f>
        <v>0</v>
      </c>
      <c r="GW147" s="2" t="n">
        <f aca="false">$EN$4*'well profiles'!DF63</f>
        <v>0</v>
      </c>
      <c r="GX147" s="2" t="n">
        <f aca="false">$EN$4*'well profiles'!DG63</f>
        <v>0</v>
      </c>
      <c r="GY147" s="2" t="n">
        <f aca="false">$EN$4*'well profiles'!DH63</f>
        <v>0</v>
      </c>
      <c r="GZ147" s="2" t="n">
        <f aca="false">$EN$4*'well profiles'!DI63</f>
        <v>0</v>
      </c>
      <c r="HA147" s="2" t="n">
        <f aca="false">$EN$4*'well profiles'!DJ63</f>
        <v>0</v>
      </c>
      <c r="HB147" s="2" t="n">
        <f aca="false">$EN$4*'well profiles'!DK63</f>
        <v>0</v>
      </c>
      <c r="HC147" s="2" t="n">
        <f aca="false">$EN$4*'well profiles'!DL63</f>
        <v>0</v>
      </c>
      <c r="HD147" s="2" t="n">
        <f aca="false">$EN$4*'well profiles'!DM63</f>
        <v>0</v>
      </c>
      <c r="HE147" s="2" t="n">
        <f aca="false">$EN$4*'well profiles'!DN63</f>
        <v>0</v>
      </c>
      <c r="HF147" s="2" t="n">
        <f aca="false">$EN$4*'well profiles'!DO63</f>
        <v>0</v>
      </c>
      <c r="HG147" s="2" t="n">
        <f aca="false">$EN$4*'well profiles'!DP63</f>
        <v>0</v>
      </c>
      <c r="HH147" s="2" t="n">
        <f aca="false">$EN$4*'well profiles'!DQ63</f>
        <v>0</v>
      </c>
      <c r="HI147" s="2" t="n">
        <f aca="false">$EN$4*'well profiles'!DR63</f>
        <v>0</v>
      </c>
      <c r="HJ147" s="2" t="n">
        <f aca="false">$EN$4*'well profiles'!DS63</f>
        <v>0</v>
      </c>
      <c r="HK147" s="2" t="n">
        <f aca="false">$EN$4*'well profiles'!DT63</f>
        <v>0</v>
      </c>
      <c r="HL147" s="2" t="n">
        <f aca="false">$EN$4*'well profiles'!DU63</f>
        <v>0</v>
      </c>
      <c r="HM147" s="2" t="n">
        <f aca="false">$EN$4*'well profiles'!DV63</f>
        <v>0</v>
      </c>
      <c r="HN147" s="2" t="n">
        <f aca="false">$EN$4*'well profiles'!DW63</f>
        <v>0</v>
      </c>
      <c r="HO147" s="2" t="n">
        <f aca="false">$EN$4*'well profiles'!DX63</f>
        <v>0</v>
      </c>
      <c r="HP147" s="2" t="n">
        <f aca="false">$EN$4*'well profiles'!DY63</f>
        <v>0</v>
      </c>
      <c r="HQ147" s="2" t="n">
        <f aca="false">$EN$4*'well profiles'!DZ63</f>
        <v>0</v>
      </c>
      <c r="HR147" s="2" t="n">
        <f aca="false">$EN$4*'well profiles'!EA63</f>
        <v>0</v>
      </c>
      <c r="HS147" s="2" t="n">
        <f aca="false">$EN$4*'well profiles'!EB63</f>
        <v>0</v>
      </c>
      <c r="HT147" s="2" t="n">
        <f aca="false">$EN$4*'well profiles'!EC63</f>
        <v>0</v>
      </c>
      <c r="HU147" s="2" t="n">
        <f aca="false">$EN$4*'well profiles'!ED63</f>
        <v>0</v>
      </c>
      <c r="HV147" s="2" t="n">
        <f aca="false">$EN$4*'well profiles'!EE63</f>
        <v>0</v>
      </c>
      <c r="HW147" s="2" t="n">
        <f aca="false">$EN$4*'well profiles'!EF63</f>
        <v>0</v>
      </c>
      <c r="HX147" s="2" t="n">
        <f aca="false">$EN$4*'well profiles'!EG63</f>
        <v>0</v>
      </c>
      <c r="HY147" s="2" t="n">
        <f aca="false">$EN$4*'well profiles'!EH63</f>
        <v>0</v>
      </c>
      <c r="HZ147" s="2" t="n">
        <f aca="false">$EN$4*'well profiles'!EI63</f>
        <v>0</v>
      </c>
      <c r="IA147" s="2" t="n">
        <f aca="false">$EN$4*'well profiles'!EJ63</f>
        <v>0</v>
      </c>
      <c r="IB147" s="2" t="n">
        <f aca="false">$EN$4*'well profiles'!EK63</f>
        <v>0</v>
      </c>
      <c r="IC147" s="2" t="n">
        <f aca="false">$EN$4*'well profiles'!EL63</f>
        <v>0</v>
      </c>
      <c r="ID147" s="2" t="n">
        <f aca="false">$EN$4*'well profiles'!EM63</f>
        <v>0</v>
      </c>
      <c r="IE147" s="2" t="n">
        <f aca="false">$EN$4*'well profiles'!EN63</f>
        <v>0</v>
      </c>
      <c r="IF147" s="2" t="n">
        <f aca="false">$EN$4*'well profiles'!EO63</f>
        <v>0</v>
      </c>
      <c r="IG147" s="2" t="n">
        <f aca="false">$EN$4*'well profiles'!EP63</f>
        <v>0</v>
      </c>
      <c r="IH147" s="2" t="n">
        <f aca="false">$EN$4*'well profiles'!EQ63</f>
        <v>0</v>
      </c>
      <c r="II147" s="2" t="n">
        <f aca="false">$EN$4*'well profiles'!ER63</f>
        <v>0</v>
      </c>
      <c r="IJ147" s="2" t="n">
        <f aca="false">$EN$4*'well profiles'!ES63</f>
        <v>0</v>
      </c>
      <c r="IK147" s="2" t="n">
        <f aca="false">$EN$4*'well profiles'!ET63</f>
        <v>0</v>
      </c>
      <c r="IL147" s="2" t="n">
        <f aca="false">$EN$4*'well profiles'!EU63</f>
        <v>0</v>
      </c>
      <c r="IM147" s="2" t="n">
        <f aca="false">$EN$4*'well profiles'!EV63</f>
        <v>0</v>
      </c>
      <c r="IN147" s="2" t="n">
        <f aca="false">$EN$4*'well profiles'!EW63</f>
        <v>0</v>
      </c>
      <c r="IO147" s="2" t="n">
        <f aca="false">$EN$4*'well profiles'!EX63</f>
        <v>0</v>
      </c>
      <c r="IP147" s="2" t="n">
        <f aca="false">$EN$4*'well profiles'!EY63</f>
        <v>0</v>
      </c>
      <c r="IQ147" s="2" t="n">
        <f aca="false">$EN$4*'well profiles'!EZ63</f>
        <v>0</v>
      </c>
      <c r="IR147" s="2" t="n">
        <f aca="false">$EN$4*'well profiles'!FA63</f>
        <v>0</v>
      </c>
      <c r="IS147" s="2" t="n">
        <f aca="false">$EN$4*'well profiles'!FB63</f>
        <v>0</v>
      </c>
      <c r="IT147" s="2" t="n">
        <f aca="false">$EN$4*'well profiles'!FC63</f>
        <v>0</v>
      </c>
      <c r="IU147" s="2" t="n">
        <f aca="false">$EN$4*'well profiles'!FD63</f>
        <v>0</v>
      </c>
      <c r="IV147" s="2" t="n">
        <f aca="false">$EN$4*'well profiles'!FE63</f>
        <v>0</v>
      </c>
      <c r="IW147" s="2" t="n">
        <f aca="false">$EN$4*'well profiles'!FF63</f>
        <v>0</v>
      </c>
      <c r="IX147" s="2" t="n">
        <f aca="false">$EN$4*'well profiles'!FG63</f>
        <v>0</v>
      </c>
      <c r="IY147" s="2" t="n">
        <f aca="false">$EN$4*'well profiles'!FH63</f>
        <v>0</v>
      </c>
      <c r="IZ147" s="2" t="n">
        <f aca="false">$EN$4*'well profiles'!FI63</f>
        <v>0</v>
      </c>
      <c r="JA147" s="2" t="n">
        <f aca="false">$EN$4*'well profiles'!FJ63</f>
        <v>0</v>
      </c>
      <c r="JB147" s="2" t="n">
        <f aca="false">$EN$4*'well profiles'!FK63</f>
        <v>0</v>
      </c>
      <c r="JC147" s="2" t="n">
        <f aca="false">$EN$4*'well profiles'!FL63</f>
        <v>0</v>
      </c>
      <c r="JD147" s="2" t="n">
        <f aca="false">$EN$4*'well profiles'!FM63</f>
        <v>0</v>
      </c>
      <c r="JE147" s="2" t="n">
        <f aca="false">$EN$4*'well profiles'!FN63</f>
        <v>0</v>
      </c>
      <c r="JF147" s="2" t="n">
        <f aca="false">$EN$4*'well profiles'!FO63</f>
        <v>0</v>
      </c>
      <c r="JG147" s="2" t="n">
        <f aca="false">$EN$4*'well profiles'!FP63</f>
        <v>0</v>
      </c>
      <c r="JH147" s="2" t="n">
        <f aca="false">$EN$4*'well profiles'!FQ63</f>
        <v>0</v>
      </c>
      <c r="JI147" s="2" t="n">
        <f aca="false">$EN$4*'well profiles'!FR63</f>
        <v>0</v>
      </c>
      <c r="JJ147" s="2" t="n">
        <f aca="false">$EN$4*'well profiles'!FS63</f>
        <v>0</v>
      </c>
      <c r="JK147" s="2" t="n">
        <f aca="false">$EN$4*'well profiles'!FT63</f>
        <v>0</v>
      </c>
      <c r="JL147" s="2" t="n">
        <f aca="false">$EN$4*'well profiles'!FU63</f>
        <v>0</v>
      </c>
      <c r="JM147" s="2" t="n">
        <f aca="false">$EN$4*'well profiles'!FV63</f>
        <v>0</v>
      </c>
      <c r="JN147" s="2" t="n">
        <f aca="false">$EN$4*'well profiles'!FW63</f>
        <v>0</v>
      </c>
      <c r="JO147" s="2" t="n">
        <f aca="false">$EN$4*'well profiles'!FX63</f>
        <v>0</v>
      </c>
      <c r="JP147" s="2" t="n">
        <f aca="false">$EN$4*'well profiles'!FY63</f>
        <v>0</v>
      </c>
      <c r="JQ147" s="2" t="n">
        <f aca="false">$EN$4*'well profiles'!FZ63</f>
        <v>0</v>
      </c>
      <c r="JR147" s="2" t="n">
        <f aca="false">$EN$4*'well profiles'!GA63</f>
        <v>0</v>
      </c>
      <c r="JS147" s="2" t="n">
        <f aca="false">$EN$4*'well profiles'!GB63</f>
        <v>0</v>
      </c>
      <c r="JT147" s="2" t="n">
        <f aca="false">$EN$4*'well profiles'!GC63</f>
        <v>0</v>
      </c>
      <c r="JU147" s="2" t="n">
        <f aca="false">$EN$4*'well profiles'!GD63</f>
        <v>0</v>
      </c>
      <c r="JV147" s="2" t="n">
        <f aca="false">$EN$4*'well profiles'!GE63</f>
        <v>0</v>
      </c>
      <c r="JW147" s="2" t="n">
        <f aca="false">$EN$4*'well profiles'!GF63</f>
        <v>0</v>
      </c>
      <c r="JX147" s="2" t="n">
        <f aca="false">$EN$4*'well profiles'!GG63</f>
        <v>0</v>
      </c>
      <c r="JY147" s="2" t="n">
        <f aca="false">$EN$4*'well profiles'!GH63</f>
        <v>0</v>
      </c>
      <c r="JZ147" s="2" t="n">
        <f aca="false">$EN$4*'well profiles'!GI63</f>
        <v>0</v>
      </c>
      <c r="KA147" s="2" t="n">
        <f aca="false">$EN$4*'well profiles'!GJ63</f>
        <v>0</v>
      </c>
      <c r="KB147" s="2" t="n">
        <f aca="false">$EN$4*'well profiles'!GK63</f>
        <v>0</v>
      </c>
      <c r="KC147" s="2" t="n">
        <f aca="false">$EN$4*'well profiles'!GL63</f>
        <v>0</v>
      </c>
      <c r="KD147" s="2" t="n">
        <f aca="false">$EN$4*'well profiles'!GM63</f>
        <v>0</v>
      </c>
      <c r="KE147" s="2" t="n">
        <f aca="false">$EN$4*'well profiles'!GN63</f>
        <v>0</v>
      </c>
      <c r="KF147" s="2" t="n">
        <f aca="false">$EN$4*'well profiles'!GO63</f>
        <v>0</v>
      </c>
      <c r="KG147" s="2" t="n">
        <f aca="false">$EN$4*'well profiles'!GP63</f>
        <v>0</v>
      </c>
      <c r="KH147" s="2" t="n">
        <f aca="false">$EN$4*'well profiles'!GQ63</f>
        <v>0</v>
      </c>
      <c r="KI147" s="2" t="n">
        <f aca="false">$EN$4*'well profiles'!GR63</f>
        <v>0</v>
      </c>
      <c r="KJ147" s="2" t="n">
        <f aca="false">$EN$4*'well profiles'!GS63</f>
        <v>0</v>
      </c>
      <c r="KK147" s="2" t="n">
        <f aca="false">$EN$4*'well profiles'!GT63</f>
        <v>0</v>
      </c>
      <c r="KL147" s="2" t="n">
        <f aca="false">$EN$4*'well profiles'!GU63</f>
        <v>0</v>
      </c>
      <c r="KM147" s="2" t="n">
        <f aca="false">$EN$4*'well profiles'!GV63</f>
        <v>0</v>
      </c>
      <c r="KN147" s="2" t="n">
        <f aca="false">$EN$4*'well profiles'!GW63</f>
        <v>0</v>
      </c>
      <c r="KO147" s="2" t="n">
        <f aca="false">$EN$4*'well profiles'!GX63</f>
        <v>0</v>
      </c>
      <c r="KP147" s="2" t="n">
        <f aca="false">$EN$4*'well profiles'!GY63</f>
        <v>0</v>
      </c>
      <c r="KQ147" s="2" t="n">
        <f aca="false">$EN$4*'well profiles'!GZ63</f>
        <v>0</v>
      </c>
      <c r="KR147" s="2" t="n">
        <f aca="false">$EN$4*'well profiles'!HA63</f>
        <v>0</v>
      </c>
      <c r="KS147" s="2" t="n">
        <f aca="false">$EN$4*'well profiles'!HB63</f>
        <v>0</v>
      </c>
      <c r="KT147" s="2" t="n">
        <f aca="false">$EN$4*'well profiles'!HC63</f>
        <v>0</v>
      </c>
      <c r="KU147" s="2" t="n">
        <f aca="false">$EN$4*'well profiles'!HD63</f>
        <v>0</v>
      </c>
      <c r="KV147" s="2" t="n">
        <f aca="false">$EN$4*'well profiles'!HE63</f>
        <v>0</v>
      </c>
      <c r="KW147" s="2" t="n">
        <f aca="false">$EN$4*'well profiles'!HF63</f>
        <v>0</v>
      </c>
      <c r="KX147" s="2" t="n">
        <f aca="false">$EN$4*'well profiles'!HG63</f>
        <v>0</v>
      </c>
      <c r="KY147" s="2" t="n">
        <f aca="false">$EN$4*'well profiles'!HH63</f>
        <v>0</v>
      </c>
      <c r="KZ147" s="2" t="n">
        <f aca="false">$EN$4*'well profiles'!HI63</f>
        <v>0</v>
      </c>
      <c r="LA147" s="2" t="n">
        <f aca="false">$EN$4*'well profiles'!HJ63</f>
        <v>0</v>
      </c>
      <c r="LB147" s="2" t="n">
        <f aca="false">$EN$4*'well profiles'!HK63</f>
        <v>0</v>
      </c>
      <c r="LC147" s="2" t="n">
        <f aca="false">$EN$4*'well profiles'!HL63</f>
        <v>0</v>
      </c>
      <c r="LD147" s="2" t="n">
        <f aca="false">$EN$4*'well profiles'!HM63</f>
        <v>0</v>
      </c>
      <c r="LE147" s="2" t="n">
        <f aca="false">$EN$4*'well profiles'!HN63</f>
        <v>0</v>
      </c>
      <c r="LF147" s="2" t="n">
        <f aca="false">$EN$4*'well profiles'!HO63</f>
        <v>0</v>
      </c>
      <c r="LG147" s="2" t="n">
        <f aca="false">$EN$4*'well profiles'!HP63</f>
        <v>0</v>
      </c>
      <c r="LH147" s="2" t="n">
        <f aca="false">$EN$4*'well profiles'!HQ63</f>
        <v>0</v>
      </c>
      <c r="LI147" s="2" t="n">
        <f aca="false">$EN$4*'well profiles'!HR63</f>
        <v>0</v>
      </c>
      <c r="LJ147" s="2" t="n">
        <f aca="false">$EN$4*'well profiles'!HS63</f>
        <v>0</v>
      </c>
      <c r="LK147" s="2" t="n">
        <f aca="false">$EN$4*'well profiles'!HT63</f>
        <v>0</v>
      </c>
      <c r="LL147" s="2" t="n">
        <f aca="false">$EN$4*'well profiles'!HU63</f>
        <v>0</v>
      </c>
      <c r="LM147" s="2" t="n">
        <f aca="false">$EN$4*'well profiles'!HV63</f>
        <v>0</v>
      </c>
      <c r="LN147" s="2" t="n">
        <f aca="false">$EN$4*'well profiles'!HW63</f>
        <v>0</v>
      </c>
      <c r="LO147" s="2" t="n">
        <f aca="false">$EN$4*'well profiles'!HX63</f>
        <v>0</v>
      </c>
      <c r="LP147" s="2" t="n">
        <f aca="false">$EN$4*'well profiles'!HY63</f>
        <v>0</v>
      </c>
      <c r="LQ147" s="2" t="n">
        <f aca="false">$EN$4*'well profiles'!HZ63</f>
        <v>0</v>
      </c>
      <c r="LR147" s="2" t="n">
        <f aca="false">$EN$4*'well profiles'!IA63</f>
        <v>0</v>
      </c>
      <c r="LS147" s="2" t="n">
        <f aca="false">$EN$4*'well profiles'!IB63</f>
        <v>0</v>
      </c>
      <c r="LT147" s="2" t="n">
        <f aca="false">$EN$4*'well profiles'!IC63</f>
        <v>0</v>
      </c>
      <c r="LU147" s="2" t="n">
        <f aca="false">$EN$4*'well profiles'!ID63</f>
        <v>0</v>
      </c>
      <c r="LV147" s="2" t="n">
        <f aca="false">$EN$4*'well profiles'!IE63</f>
        <v>0</v>
      </c>
      <c r="LW147" s="2" t="n">
        <f aca="false">$EN$4*'well profiles'!IF63</f>
        <v>0</v>
      </c>
      <c r="LX147" s="2" t="n">
        <f aca="false">$EN$4*'well profiles'!IG63</f>
        <v>0</v>
      </c>
      <c r="LY147" s="2" t="n">
        <f aca="false">$EN$4*'well profiles'!IH63</f>
        <v>0</v>
      </c>
      <c r="LZ147" s="2" t="n">
        <f aca="false">$EN$4*'well profiles'!II63</f>
        <v>0</v>
      </c>
      <c r="MA147" s="2" t="n">
        <f aca="false">$EN$4*'well profiles'!IJ63</f>
        <v>0</v>
      </c>
      <c r="MB147" s="2" t="n">
        <f aca="false">$EN$4*'well profiles'!IK63</f>
        <v>0</v>
      </c>
      <c r="MC147" s="2" t="n">
        <f aca="false">$EN$4*'well profiles'!IL63</f>
        <v>0</v>
      </c>
      <c r="MD147" s="2" t="n">
        <f aca="false">$EN$4*'well profiles'!IM63</f>
        <v>0</v>
      </c>
      <c r="ME147" s="2" t="n">
        <f aca="false">$EN$4*'well profiles'!IN63</f>
        <v>0</v>
      </c>
      <c r="MF147" s="2" t="n">
        <f aca="false">$EN$4*'well profiles'!IO63</f>
        <v>0</v>
      </c>
      <c r="MG147" s="2" t="n">
        <f aca="false">$EN$4*'well profiles'!IP63</f>
        <v>0</v>
      </c>
      <c r="MH147" s="2" t="n">
        <f aca="false">$EN$4*'well profiles'!IQ63</f>
        <v>0</v>
      </c>
      <c r="MI147" s="2" t="n">
        <f aca="false">$EN$4*'well profiles'!IR63</f>
        <v>0</v>
      </c>
      <c r="MJ147" s="2" t="n">
        <f aca="false">$EN$4*'well profiles'!IS63</f>
        <v>0</v>
      </c>
      <c r="MK147" s="2" t="n">
        <f aca="false">$EN$4*'well profiles'!IT63</f>
        <v>0</v>
      </c>
      <c r="ML147" s="2" t="n">
        <f aca="false">$EN$4*'well profiles'!IU63</f>
        <v>0</v>
      </c>
      <c r="MM147" s="2" t="n">
        <f aca="false">$EN$4*'well profiles'!IV63</f>
        <v>0</v>
      </c>
      <c r="MN147" s="2" t="n">
        <f aca="false">$EN$4*'well profiles'!IW63</f>
        <v>0</v>
      </c>
      <c r="MO147" s="2" t="n">
        <f aca="false">$EN$4*'well profiles'!IX63</f>
        <v>0</v>
      </c>
      <c r="MP147" s="2" t="n">
        <f aca="false">$EN$4*'well profiles'!IY63</f>
        <v>0</v>
      </c>
      <c r="MQ147" s="2" t="n">
        <f aca="false">$EN$4*'well profiles'!IZ63</f>
        <v>0</v>
      </c>
      <c r="MR147" s="2" t="n">
        <f aca="false">$EN$4*'well profiles'!JA63</f>
        <v>0</v>
      </c>
      <c r="MS147" s="2" t="n">
        <f aca="false">$EN$4*'well profiles'!JB63</f>
        <v>0</v>
      </c>
      <c r="MT147" s="2" t="n">
        <f aca="false">$EN$4*'well profiles'!JC63</f>
        <v>0</v>
      </c>
      <c r="MU147" s="2" t="n">
        <f aca="false">$EN$4*'well profiles'!JD63</f>
        <v>0</v>
      </c>
      <c r="MV147" s="2" t="n">
        <f aca="false">$EN$4*'well profiles'!JE63</f>
        <v>0</v>
      </c>
      <c r="MW147" s="2" t="n">
        <f aca="false">$EN$4*'well profiles'!JF63</f>
        <v>0</v>
      </c>
      <c r="MX147" s="2" t="n">
        <f aca="false">$EN$4*'well profiles'!JG63</f>
        <v>0</v>
      </c>
      <c r="MY147" s="2" t="n">
        <f aca="false">$EN$4*'well profiles'!JH63</f>
        <v>0</v>
      </c>
      <c r="MZ147" s="2" t="n">
        <f aca="false">$EN$4*'well profiles'!JI63</f>
        <v>0</v>
      </c>
      <c r="NA147" s="2" t="n">
        <f aca="false">$EN$4*'well profiles'!JJ63</f>
        <v>0</v>
      </c>
      <c r="NB147" s="2" t="n">
        <f aca="false">$EN$4*'well profiles'!JK63</f>
        <v>0</v>
      </c>
      <c r="NC147" s="2" t="n">
        <f aca="false">$EN$4*'well profiles'!JL63</f>
        <v>0</v>
      </c>
      <c r="ND147" s="2" t="n">
        <f aca="false">$EN$4*'well profiles'!JM63</f>
        <v>0</v>
      </c>
      <c r="NE147" s="2" t="n">
        <f aca="false">$EN$4*'well profiles'!JN63</f>
        <v>0</v>
      </c>
      <c r="NF147" s="2" t="n">
        <f aca="false">$EN$4*'well profiles'!JO63</f>
        <v>0</v>
      </c>
      <c r="NG147" s="2" t="n">
        <f aca="false">$EN$4*'well profiles'!JP63</f>
        <v>0</v>
      </c>
      <c r="NH147" s="2" t="n">
        <f aca="false">$EN$4*'well profiles'!JQ63</f>
        <v>0</v>
      </c>
      <c r="NI147" s="2" t="n">
        <f aca="false">$EN$4*'well profiles'!JR63</f>
        <v>0</v>
      </c>
      <c r="NJ147" s="2" t="n">
        <f aca="false">$EN$4*'well profiles'!JS63</f>
        <v>0</v>
      </c>
      <c r="NK147" s="2" t="n">
        <f aca="false">$EN$4*'well profiles'!JT63</f>
        <v>0</v>
      </c>
      <c r="NL147" s="2" t="n">
        <f aca="false">$EN$4*'well profiles'!JU63</f>
        <v>0</v>
      </c>
      <c r="NM147" s="2" t="n">
        <f aca="false">$EN$4*'well profiles'!JV63</f>
        <v>0</v>
      </c>
      <c r="NN147" s="2" t="n">
        <f aca="false">$EN$4*'well profiles'!JW63</f>
        <v>0</v>
      </c>
      <c r="NO147" s="2" t="n">
        <f aca="false">$EN$4*'well profiles'!JX63</f>
        <v>0</v>
      </c>
      <c r="NP147" s="2" t="n">
        <f aca="false">$EN$4*'well profiles'!JY63</f>
        <v>0</v>
      </c>
      <c r="NQ147" s="2" t="n">
        <f aca="false">$EN$4*'well profiles'!JZ63</f>
        <v>0</v>
      </c>
      <c r="NR147" s="2" t="n">
        <f aca="false">$EN$4*'well profiles'!KA63</f>
        <v>0</v>
      </c>
      <c r="NS147" s="2" t="n">
        <f aca="false">$EN$4*'well profiles'!KB63</f>
        <v>0</v>
      </c>
      <c r="NT147" s="2" t="n">
        <f aca="false">$EN$4*'well profiles'!KC63</f>
        <v>0</v>
      </c>
      <c r="NU147" s="2" t="n">
        <f aca="false">$EN$4*'well profiles'!KD63</f>
        <v>0</v>
      </c>
      <c r="NV147" s="2" t="n">
        <f aca="false">$EN$4*'well profiles'!KE63</f>
        <v>0</v>
      </c>
      <c r="NW147" s="2" t="n">
        <f aca="false">$EN$4*'well profiles'!KF63</f>
        <v>0</v>
      </c>
      <c r="NX147" s="2" t="n">
        <f aca="false">$EN$4*'well profiles'!KG63</f>
        <v>0</v>
      </c>
      <c r="NY147" s="2" t="n">
        <f aca="false">$EN$4*'well profiles'!KH63</f>
        <v>0</v>
      </c>
      <c r="NZ147" s="2" t="n">
        <f aca="false">$EN$4*'well profiles'!KI63</f>
        <v>0</v>
      </c>
      <c r="OA147" s="2" t="n">
        <f aca="false">$EN$4*'well profiles'!KJ63</f>
        <v>0</v>
      </c>
      <c r="OB147" s="2" t="n">
        <f aca="false">$EN$4*'well profiles'!KK63</f>
        <v>0</v>
      </c>
      <c r="OC147" s="2" t="n">
        <f aca="false">$EN$4*'well profiles'!KL63</f>
        <v>0</v>
      </c>
      <c r="OD147" s="2" t="n">
        <f aca="false">$EN$4*'well profiles'!KM63</f>
        <v>0</v>
      </c>
      <c r="OE147" s="2" t="n">
        <f aca="false">$EN$4*'well profiles'!KN63</f>
        <v>0</v>
      </c>
      <c r="OF147" s="2" t="n">
        <f aca="false">$EN$4*'well profiles'!KO63</f>
        <v>0</v>
      </c>
      <c r="OG147" s="2" t="n">
        <f aca="false">$EN$4*'well profiles'!KP63</f>
        <v>0</v>
      </c>
      <c r="OH147" s="2" t="n">
        <f aca="false">$EN$4*'well profiles'!KQ63</f>
        <v>0</v>
      </c>
      <c r="OI147" s="2" t="n">
        <f aca="false">$EN$4*'well profiles'!KR63</f>
        <v>0</v>
      </c>
      <c r="OJ147" s="2" t="n">
        <f aca="false">$EN$4*'well profiles'!KS63</f>
        <v>0</v>
      </c>
      <c r="OK147" s="2" t="n">
        <f aca="false">$EN$4*'well profiles'!KT63</f>
        <v>0</v>
      </c>
      <c r="OL147" s="2" t="n">
        <f aca="false">$EN$4*'well profiles'!KU63</f>
        <v>0</v>
      </c>
      <c r="OM147" s="2" t="n">
        <f aca="false">$EN$4*'well profiles'!KV63</f>
        <v>0</v>
      </c>
      <c r="ON147" s="2" t="n">
        <f aca="false">$EN$4*'well profiles'!KW63</f>
        <v>0</v>
      </c>
      <c r="OO147" s="2" t="n">
        <f aca="false">$EN$4*'well profiles'!KX63</f>
        <v>0</v>
      </c>
      <c r="OP147" s="2" t="n">
        <f aca="false">$EN$4*'well profiles'!KY63</f>
        <v>0</v>
      </c>
      <c r="OQ147" s="2" t="n">
        <f aca="false">$EN$4*'well profiles'!KZ63</f>
        <v>0</v>
      </c>
      <c r="OR147" s="2" t="n">
        <f aca="false">$EN$4*'well profiles'!LA63</f>
        <v>0</v>
      </c>
      <c r="OS147" s="2" t="n">
        <f aca="false">$EN$4*'well profiles'!LB63</f>
        <v>0</v>
      </c>
      <c r="OT147" s="2" t="n">
        <f aca="false">$EN$4*'well profiles'!LC63</f>
        <v>0</v>
      </c>
      <c r="OU147" s="2" t="n">
        <f aca="false">$EN$4*'well profiles'!LD63</f>
        <v>0</v>
      </c>
      <c r="OV147" s="2" t="n">
        <f aca="false">$EN$4*'well profiles'!LE63</f>
        <v>0</v>
      </c>
      <c r="OW147" s="2" t="n">
        <f aca="false">$EN$4*'well profiles'!LF63</f>
        <v>0</v>
      </c>
      <c r="OX147" s="2" t="n">
        <f aca="false">$EN$4*'well profiles'!LG63</f>
        <v>0</v>
      </c>
      <c r="OY147" s="2" t="n">
        <f aca="false">$EN$4*'well profiles'!LH63</f>
        <v>0</v>
      </c>
      <c r="OZ147" s="2" t="n">
        <f aca="false">$EN$4*'well profiles'!LI63</f>
        <v>0</v>
      </c>
      <c r="PA147" s="2" t="n">
        <f aca="false">$EN$4*'well profiles'!LJ63</f>
        <v>0</v>
      </c>
      <c r="PB147" s="2" t="n">
        <f aca="false">$EN$4*'well profiles'!LK63</f>
        <v>0</v>
      </c>
      <c r="PC147" s="2" t="n">
        <f aca="false">$EN$4*'well profiles'!LL63</f>
        <v>0</v>
      </c>
      <c r="PD147" s="2" t="n">
        <f aca="false">$EN$4*'well profiles'!LM63</f>
        <v>0</v>
      </c>
      <c r="PE147" s="2" t="n">
        <f aca="false">$EN$4*'well profiles'!LN63</f>
        <v>0</v>
      </c>
      <c r="PF147" s="2" t="n">
        <f aca="false">$EN$4*'well profiles'!LO63</f>
        <v>0</v>
      </c>
      <c r="PG147" s="2" t="n">
        <f aca="false">$EN$4*'well profiles'!LP63</f>
        <v>0</v>
      </c>
      <c r="PH147" s="2" t="n">
        <f aca="false">$EN$4*'well profiles'!LQ63</f>
        <v>0</v>
      </c>
      <c r="PI147" s="2" t="n">
        <f aca="false">$EN$4*'well profiles'!LR63</f>
        <v>0</v>
      </c>
      <c r="PJ147" s="2" t="n">
        <f aca="false">$EN$4*'well profiles'!LS63</f>
        <v>0</v>
      </c>
      <c r="PK147" s="2" t="n">
        <f aca="false">$EN$4*'well profiles'!LT63</f>
        <v>0</v>
      </c>
      <c r="PL147" s="2" t="n">
        <f aca="false">$EN$4*'well profiles'!LU63</f>
        <v>0</v>
      </c>
      <c r="PM147" s="2" t="n">
        <f aca="false">$EN$4*'well profiles'!LV63</f>
        <v>0</v>
      </c>
      <c r="PN147" s="2" t="n">
        <f aca="false">$EN$4*'well profiles'!LW63</f>
        <v>0</v>
      </c>
      <c r="PO147" s="2" t="n">
        <f aca="false">$EN$4*'well profiles'!LX63</f>
        <v>0</v>
      </c>
      <c r="PP147" s="2" t="n">
        <f aca="false">$EN$4*'well profiles'!LY63</f>
        <v>0</v>
      </c>
      <c r="PQ147" s="2" t="n">
        <f aca="false">$EN$4*'well profiles'!LZ63</f>
        <v>0</v>
      </c>
      <c r="PR147" s="2" t="n">
        <f aca="false">$EN$4*'well profiles'!MA63</f>
        <v>0</v>
      </c>
      <c r="PS147" s="2" t="n">
        <f aca="false">$EN$4*'well profiles'!MB63</f>
        <v>0</v>
      </c>
      <c r="PT147" s="2" t="n">
        <f aca="false">$EN$4*'well profiles'!MC63</f>
        <v>0</v>
      </c>
      <c r="PU147" s="2" t="n">
        <f aca="false">$EN$4*'well profiles'!MD63</f>
        <v>0</v>
      </c>
      <c r="PV147" s="2" t="n">
        <f aca="false">$EN$4*'well profiles'!ME63</f>
        <v>0</v>
      </c>
      <c r="PW147" s="2" t="n">
        <f aca="false">$EN$4*'well profiles'!MF63</f>
        <v>0</v>
      </c>
      <c r="PX147" s="2" t="n">
        <f aca="false">$EN$4*'well profiles'!MG63</f>
        <v>0</v>
      </c>
      <c r="PY147" s="2" t="n">
        <f aca="false">$EN$4*'well profiles'!MH63</f>
        <v>0</v>
      </c>
      <c r="PZ147" s="2" t="n">
        <f aca="false">$EN$4*'well profiles'!MI63</f>
        <v>0</v>
      </c>
      <c r="QA147" s="2" t="n">
        <f aca="false">$EN$4*'well profiles'!MJ63</f>
        <v>0</v>
      </c>
      <c r="QB147" s="2" t="n">
        <f aca="false">$EN$4*'well profiles'!MK63</f>
        <v>0</v>
      </c>
      <c r="QC147" s="2" t="n">
        <f aca="false">$EN$4*'well profiles'!ML63</f>
        <v>0</v>
      </c>
      <c r="QD147" s="2" t="n">
        <f aca="false">$EN$4*'well profiles'!MM63</f>
        <v>0</v>
      </c>
      <c r="QE147" s="2" t="n">
        <f aca="false">$EN$4*'well profiles'!MN63</f>
        <v>0</v>
      </c>
      <c r="QF147" s="2" t="n">
        <f aca="false">$EN$4*'well profiles'!MO63</f>
        <v>0</v>
      </c>
      <c r="QG147" s="2" t="n">
        <f aca="false">$EN$4*'well profiles'!MP63</f>
        <v>0</v>
      </c>
      <c r="QH147" s="2" t="n">
        <f aca="false">$EN$4*'well profiles'!MQ63</f>
        <v>0</v>
      </c>
      <c r="QI147" s="2" t="n">
        <f aca="false">$EN$4*'well profiles'!MR63</f>
        <v>0</v>
      </c>
      <c r="QJ147" s="2" t="n">
        <f aca="false">$EN$4*'well profiles'!MS63</f>
        <v>0</v>
      </c>
      <c r="QK147" s="2" t="n">
        <f aca="false">$EN$4*'well profiles'!MT63</f>
        <v>0</v>
      </c>
      <c r="QL147" s="2" t="n">
        <f aca="false">$EN$4*'well profiles'!MU63</f>
        <v>0</v>
      </c>
      <c r="QM147" s="2" t="n">
        <f aca="false">$EN$4*'well profiles'!MV63</f>
        <v>0</v>
      </c>
      <c r="QN147" s="2" t="n">
        <f aca="false">$EN$4*'well profiles'!MW63</f>
        <v>0</v>
      </c>
      <c r="QO147" s="2" t="n">
        <f aca="false">$EN$4*'well profiles'!MX63</f>
        <v>0</v>
      </c>
      <c r="QP147" s="2" t="n">
        <f aca="false">$EN$4*'well profiles'!MY63</f>
        <v>0</v>
      </c>
      <c r="QQ147" s="2" t="n">
        <f aca="false">$EN$4*'well profiles'!MZ63</f>
        <v>0</v>
      </c>
      <c r="QR147" s="2" t="n">
        <f aca="false">$EN$4*'well profiles'!NA63</f>
        <v>0</v>
      </c>
      <c r="QS147" s="2" t="n">
        <f aca="false">$EN$4*'well profiles'!NB63</f>
        <v>0</v>
      </c>
      <c r="QT147" s="2" t="n">
        <f aca="false">$EN$4*'well profiles'!NC63</f>
        <v>0</v>
      </c>
      <c r="QU147" s="2" t="n">
        <f aca="false">$EN$4*'well profiles'!ND63</f>
        <v>0</v>
      </c>
      <c r="QV147" s="2" t="n">
        <f aca="false">$EN$4*'well profiles'!NE63</f>
        <v>0</v>
      </c>
      <c r="QW147" s="2" t="n">
        <f aca="false">$EN$4*'well profiles'!NF63</f>
        <v>0</v>
      </c>
      <c r="QX147" s="2" t="n">
        <f aca="false">$EN$4*'well profiles'!NG63</f>
        <v>0</v>
      </c>
      <c r="QY147" s="2" t="n">
        <f aca="false">$EN$4*'well profiles'!NH63</f>
        <v>0</v>
      </c>
      <c r="QZ147" s="2" t="n">
        <f aca="false">$EN$4*'well profiles'!NI63</f>
        <v>0</v>
      </c>
      <c r="RA147" s="2" t="n">
        <f aca="false">$EN$4*'well profiles'!NJ63</f>
        <v>0</v>
      </c>
      <c r="RB147" s="2" t="n">
        <f aca="false">$EN$4*'well profiles'!NK63</f>
        <v>0</v>
      </c>
      <c r="RC147" s="2" t="n">
        <f aca="false">$EN$4*'well profiles'!NL63</f>
        <v>0</v>
      </c>
      <c r="RD147" s="2" t="n">
        <f aca="false">$EN$4*'well profiles'!NM63</f>
        <v>0</v>
      </c>
      <c r="RE147" s="2" t="n">
        <f aca="false">$EN$4*'well profiles'!NN63</f>
        <v>0</v>
      </c>
      <c r="RF147" s="2" t="n">
        <f aca="false">$EN$4*'well profiles'!NO63</f>
        <v>0</v>
      </c>
      <c r="RG147" s="2" t="n">
        <f aca="false">$EN$4*'well profiles'!NP63</f>
        <v>0</v>
      </c>
      <c r="RH147" s="2" t="n">
        <f aca="false">$EN$4*'well profiles'!NQ63</f>
        <v>0</v>
      </c>
      <c r="RI147" s="2" t="n">
        <f aca="false">$EN$4*'well profiles'!NR63</f>
        <v>0</v>
      </c>
      <c r="RJ147" s="2" t="n">
        <f aca="false">$EN$4*'well profiles'!NS63</f>
        <v>0</v>
      </c>
      <c r="RK147" s="2" t="n">
        <f aca="false">$EN$4*'well profiles'!NT63</f>
        <v>0</v>
      </c>
      <c r="RL147" s="2" t="n">
        <f aca="false">$EN$4*'well profiles'!NU63</f>
        <v>0</v>
      </c>
      <c r="RM147" s="2" t="n">
        <f aca="false">$EN$4*'well profiles'!NV63</f>
        <v>0</v>
      </c>
      <c r="RN147" s="2" t="n">
        <f aca="false">$EN$4*'well profiles'!NW63</f>
        <v>0</v>
      </c>
      <c r="RO147" s="2" t="n">
        <f aca="false">$EN$4*'well profiles'!NX63</f>
        <v>0</v>
      </c>
      <c r="RP147" s="2" t="n">
        <f aca="false">$EN$4*'well profiles'!NY63</f>
        <v>0</v>
      </c>
      <c r="RQ147" s="2" t="n">
        <f aca="false">$EN$4*'well profiles'!NZ63</f>
        <v>0</v>
      </c>
      <c r="RR147" s="2" t="n">
        <f aca="false">$EN$4*'well profiles'!OA63</f>
        <v>0</v>
      </c>
      <c r="RS147" s="2" t="n">
        <f aca="false">$EN$4*'well profiles'!OB63</f>
        <v>0</v>
      </c>
      <c r="RT147" s="2" t="n">
        <f aca="false">$EN$4*'well profiles'!OC63</f>
        <v>0</v>
      </c>
      <c r="RU147" s="2" t="n">
        <f aca="false">$EN$4*'well profiles'!OD63</f>
        <v>0</v>
      </c>
      <c r="RV147" s="2" t="n">
        <f aca="false">$EN$4*'well profiles'!OE63</f>
        <v>0</v>
      </c>
      <c r="RW147" s="2" t="n">
        <f aca="false">$EN$4*'well profiles'!OF63</f>
        <v>0</v>
      </c>
      <c r="RX147" s="2" t="n">
        <f aca="false">$EN$4*'well profiles'!OG63</f>
        <v>0</v>
      </c>
      <c r="RY147" s="2" t="n">
        <f aca="false">$EN$4*'well profiles'!OH63</f>
        <v>0</v>
      </c>
      <c r="RZ147" s="2" t="n">
        <f aca="false">$EN$4*'well profiles'!OI63</f>
        <v>0</v>
      </c>
      <c r="SA147" s="2" t="n">
        <f aca="false">$EN$4*'well profiles'!OJ63</f>
        <v>0</v>
      </c>
      <c r="SB147" s="2" t="n">
        <f aca="false">$EN$4*'well profiles'!OK63</f>
        <v>0</v>
      </c>
      <c r="SC147" s="2" t="n">
        <f aca="false">$EN$4*'well profiles'!OL63</f>
        <v>0</v>
      </c>
      <c r="SD147" s="2" t="n">
        <f aca="false">$EN$4*'well profiles'!OM63</f>
        <v>0</v>
      </c>
      <c r="SE147" s="2" t="n">
        <f aca="false">$EN$4*'well profiles'!ON63</f>
        <v>0</v>
      </c>
      <c r="SF147" s="2" t="n">
        <f aca="false">$EN$4*'well profiles'!OO63</f>
        <v>0</v>
      </c>
      <c r="SG147" s="2" t="n">
        <f aca="false">$EN$4*'well profiles'!OP63</f>
        <v>0</v>
      </c>
      <c r="SH147" s="2" t="n">
        <f aca="false">$EN$4*'well profiles'!OQ63</f>
        <v>0</v>
      </c>
      <c r="SI147" s="2" t="n">
        <f aca="false">$EN$4*'well profiles'!OR63</f>
        <v>0</v>
      </c>
      <c r="SJ147" s="2" t="n">
        <f aca="false">$EN$4*'well profiles'!OS63</f>
        <v>0</v>
      </c>
      <c r="SK147" s="2" t="n">
        <f aca="false">$EN$4*'well profiles'!OT63</f>
        <v>0</v>
      </c>
      <c r="SL147" s="2" t="n">
        <f aca="false">$EN$4*'well profiles'!OU63</f>
        <v>0</v>
      </c>
      <c r="SM147" s="2" t="n">
        <f aca="false">$EN$4*'well profiles'!OV63</f>
        <v>0</v>
      </c>
      <c r="SN147" s="2" t="n">
        <f aca="false">$EN$4*'well profiles'!OW63</f>
        <v>0</v>
      </c>
      <c r="SO147" s="2" t="n">
        <f aca="false">$EN$4*'well profiles'!OX63</f>
        <v>0</v>
      </c>
      <c r="SP147" s="2" t="n">
        <f aca="false">$EN$4*'well profiles'!OY63</f>
        <v>0</v>
      </c>
      <c r="SQ147" s="2" t="n">
        <f aca="false">$EN$4*'well profiles'!OZ63</f>
        <v>0</v>
      </c>
      <c r="SR147" s="2" t="n">
        <f aca="false">$EN$4*'well profiles'!PA63</f>
        <v>0</v>
      </c>
      <c r="SS147" s="2" t="n">
        <f aca="false">$EN$4*'well profiles'!PB63</f>
        <v>0</v>
      </c>
      <c r="ST147" s="2" t="n">
        <f aca="false">$EN$4*'well profiles'!PC63</f>
        <v>0</v>
      </c>
      <c r="SU147" s="2" t="n">
        <f aca="false">$EN$4*'well profiles'!PD63</f>
        <v>0</v>
      </c>
      <c r="SV147" s="2" t="n">
        <f aca="false">$EN$4*'well profiles'!PE63</f>
        <v>0</v>
      </c>
      <c r="SW147" s="2" t="n">
        <f aca="false">$EN$4*'well profiles'!PF63</f>
        <v>0</v>
      </c>
      <c r="SX147" s="2" t="n">
        <f aca="false">$EN$4*'well profiles'!PG63</f>
        <v>0</v>
      </c>
      <c r="SY147" s="2" t="n">
        <f aca="false">$EN$4*'well profiles'!PH63</f>
        <v>0</v>
      </c>
      <c r="SZ147" s="2" t="n">
        <f aca="false">$EN$4*'well profiles'!PI63</f>
        <v>0</v>
      </c>
      <c r="TA147" s="2" t="n">
        <f aca="false">$EN$4*'well profiles'!PJ63</f>
        <v>0</v>
      </c>
      <c r="TB147" s="2" t="n">
        <f aca="false">$EN$4*'well profiles'!PK63</f>
        <v>0</v>
      </c>
      <c r="TC147" s="2" t="n">
        <f aca="false">$EN$4*'well profiles'!PL63</f>
        <v>0</v>
      </c>
      <c r="TD147" s="2" t="n">
        <f aca="false">$EN$4*'well profiles'!PM63</f>
        <v>0</v>
      </c>
      <c r="TE147" s="2" t="n">
        <f aca="false">$EN$4*'well profiles'!PN63</f>
        <v>0</v>
      </c>
      <c r="TF147" s="2" t="n">
        <f aca="false">$EN$4*'well profiles'!PO63</f>
        <v>0</v>
      </c>
      <c r="TG147" s="2" t="n">
        <f aca="false">$EN$4*'well profiles'!PP63</f>
        <v>0</v>
      </c>
      <c r="TH147" s="2" t="n">
        <f aca="false">$EN$4*'well profiles'!PQ63</f>
        <v>0</v>
      </c>
      <c r="TI147" s="2" t="n">
        <f aca="false">$EN$4*'well profiles'!PR63</f>
        <v>0</v>
      </c>
      <c r="TJ147" s="2" t="n">
        <f aca="false">$EN$4*'well profiles'!PS63</f>
        <v>0</v>
      </c>
      <c r="TK147" s="2" t="n">
        <f aca="false">$EN$4*'well profiles'!PT63</f>
        <v>0</v>
      </c>
      <c r="TL147" s="2" t="n">
        <f aca="false">$EN$4*'well profiles'!PU63</f>
        <v>0</v>
      </c>
      <c r="TM147" s="2" t="n">
        <f aca="false">$EN$4*'well profiles'!PV63</f>
        <v>0</v>
      </c>
      <c r="TN147" s="2" t="n">
        <f aca="false">$EN$4*'well profiles'!PW63</f>
        <v>0</v>
      </c>
      <c r="TO147" s="2" t="n">
        <f aca="false">$EN$4*'well profiles'!PX63</f>
        <v>0</v>
      </c>
      <c r="TP147" s="2" t="n">
        <f aca="false">$EN$4*'well profiles'!PY63</f>
        <v>0</v>
      </c>
      <c r="TQ147" s="2" t="n">
        <f aca="false">$EN$4*'well profiles'!PZ63</f>
        <v>0</v>
      </c>
      <c r="TR147" s="2" t="n">
        <f aca="false">$EN$4*'well profiles'!QA63</f>
        <v>0</v>
      </c>
      <c r="TS147" s="2" t="n">
        <f aca="false">$EN$4*'well profiles'!QB63</f>
        <v>0</v>
      </c>
      <c r="TT147" s="2" t="n">
        <f aca="false">$EN$4*'well profiles'!QC63</f>
        <v>0</v>
      </c>
      <c r="TU147" s="2" t="n">
        <f aca="false">$EN$4*'well profiles'!QD63</f>
        <v>0</v>
      </c>
      <c r="TV147" s="2" t="n">
        <f aca="false">$EN$4*'well profiles'!QE63</f>
        <v>0</v>
      </c>
      <c r="TW147" s="2" t="n">
        <f aca="false">$EN$4*'well profiles'!QF63</f>
        <v>0</v>
      </c>
      <c r="TX147" s="2" t="n">
        <f aca="false">$EN$4*'well profiles'!QG63</f>
        <v>0</v>
      </c>
      <c r="TY147" s="2" t="n">
        <f aca="false">$EN$4*'well profiles'!QH63</f>
        <v>0</v>
      </c>
      <c r="TZ147" s="2" t="n">
        <f aca="false">$EN$4*'well profiles'!QI63</f>
        <v>0</v>
      </c>
      <c r="UA147" s="2" t="n">
        <f aca="false">$EN$4*'well profiles'!QJ63</f>
        <v>0</v>
      </c>
      <c r="UB147" s="2" t="n">
        <f aca="false">$EN$4*'well profiles'!QK63</f>
        <v>0</v>
      </c>
      <c r="UC147" s="2" t="n">
        <f aca="false">$EN$4*'well profiles'!QL63</f>
        <v>0</v>
      </c>
      <c r="UD147" s="2" t="n">
        <f aca="false">$EN$4*'well profiles'!QM63</f>
        <v>0</v>
      </c>
      <c r="UE147" s="2" t="n">
        <f aca="false">$EN$4*'well profiles'!QN63</f>
        <v>0</v>
      </c>
      <c r="UF147" s="2" t="n">
        <f aca="false">$EN$4*'well profiles'!QO63</f>
        <v>0</v>
      </c>
      <c r="UG147" s="2" t="n">
        <f aca="false">$EN$4*'well profiles'!QP63</f>
        <v>0</v>
      </c>
      <c r="UH147" s="2" t="n">
        <f aca="false">$EN$4*'well profiles'!QQ63</f>
        <v>0</v>
      </c>
      <c r="UI147" s="2" t="n">
        <f aca="false">$EN$4*'well profiles'!QR63</f>
        <v>0</v>
      </c>
      <c r="UJ147" s="2" t="n">
        <f aca="false">$EN$4*'well profiles'!QS63</f>
        <v>0</v>
      </c>
      <c r="UK147" s="2" t="n">
        <f aca="false">$EN$4*'well profiles'!QT63</f>
        <v>0</v>
      </c>
      <c r="UL147" s="2" t="n">
        <f aca="false">$EN$4*'well profiles'!QU63</f>
        <v>0</v>
      </c>
      <c r="UM147" s="2" t="n">
        <f aca="false">$EN$4*'well profiles'!QV63</f>
        <v>0</v>
      </c>
      <c r="UN147" s="2" t="n">
        <f aca="false">$EN$4*'well profiles'!QW63</f>
        <v>0</v>
      </c>
      <c r="UO147" s="2" t="n">
        <f aca="false">$EN$4*'well profiles'!QX63</f>
        <v>0</v>
      </c>
      <c r="UP147" s="2" t="n">
        <f aca="false">$EN$4*'well profiles'!QY63</f>
        <v>0</v>
      </c>
      <c r="UQ147" s="2" t="n">
        <f aca="false">$EN$4*'well profiles'!QZ63</f>
        <v>0</v>
      </c>
      <c r="UR147" s="2" t="n">
        <f aca="false">$EN$4*'well profiles'!RA63</f>
        <v>0</v>
      </c>
      <c r="US147" s="2" t="n">
        <f aca="false">$EN$4*'well profiles'!RB63</f>
        <v>0</v>
      </c>
      <c r="UT147" s="2" t="n">
        <f aca="false">$EN$4*'well profiles'!RC63</f>
        <v>0</v>
      </c>
      <c r="UU147" s="2" t="n">
        <f aca="false">$EN$4*'well profiles'!RD63</f>
        <v>0</v>
      </c>
      <c r="UV147" s="2" t="n">
        <f aca="false">$EN$4*'well profiles'!RE63</f>
        <v>0</v>
      </c>
      <c r="UW147" s="2" t="n">
        <f aca="false">$EN$4*'well profiles'!RF63</f>
        <v>0</v>
      </c>
      <c r="UX147" s="2" t="n">
        <f aca="false">$EN$4*'well profiles'!RG63</f>
        <v>0</v>
      </c>
      <c r="UY147" s="2" t="n">
        <f aca="false">$EN$4*'well profiles'!RH63</f>
        <v>0</v>
      </c>
      <c r="UZ147" s="2" t="n">
        <f aca="false">$EN$4*'well profiles'!RI63</f>
        <v>0</v>
      </c>
      <c r="VA147" s="2" t="n">
        <f aca="false">$EN$4*'well profiles'!RJ63</f>
        <v>0</v>
      </c>
      <c r="VB147" s="2" t="n">
        <f aca="false">$EN$4*'well profiles'!RK63</f>
        <v>0</v>
      </c>
      <c r="VC147" s="2" t="n">
        <f aca="false">$EN$4*'well profiles'!RL63</f>
        <v>0</v>
      </c>
      <c r="VD147" s="2" t="n">
        <f aca="false">$EN$4*'well profiles'!RM63</f>
        <v>0</v>
      </c>
      <c r="VE147" s="2" t="n">
        <f aca="false">$EN$4*'well profiles'!RN63</f>
        <v>0</v>
      </c>
      <c r="VF147" s="2" t="n">
        <f aca="false">$EN$4*'well profiles'!RO63</f>
        <v>0</v>
      </c>
      <c r="VG147" s="2" t="n">
        <f aca="false">$EN$4*'well profiles'!RP63</f>
        <v>0</v>
      </c>
      <c r="VH147" s="2" t="n">
        <f aca="false">$EN$4*'well profiles'!RQ63</f>
        <v>0</v>
      </c>
      <c r="VI147" s="2" t="n">
        <f aca="false">$EN$4*'well profiles'!RR63</f>
        <v>0</v>
      </c>
      <c r="VJ147" s="2" t="n">
        <f aca="false">$EN$4*'well profiles'!RS63</f>
        <v>0</v>
      </c>
      <c r="VK147" s="2" t="n">
        <f aca="false">$EN$4*'well profiles'!RT63</f>
        <v>0</v>
      </c>
      <c r="VL147" s="2" t="n">
        <f aca="false">$EN$4*'well profiles'!RU63</f>
        <v>0</v>
      </c>
      <c r="VM147" s="2" t="n">
        <f aca="false">$EN$4*'well profiles'!RV63</f>
        <v>0</v>
      </c>
      <c r="VN147" s="2" t="n">
        <f aca="false">$EN$4*'well profiles'!RW63</f>
        <v>0</v>
      </c>
      <c r="VO147" s="2" t="n">
        <f aca="false">$EN$4*'well profiles'!RX63</f>
        <v>0</v>
      </c>
      <c r="VP147" s="2" t="n">
        <f aca="false">$EN$4*'well profiles'!RY63</f>
        <v>0</v>
      </c>
      <c r="VQ147" s="2" t="n">
        <f aca="false">$EN$4*'well profiles'!RZ63</f>
        <v>0</v>
      </c>
      <c r="VR147" s="2" t="n">
        <f aca="false">$EN$4*'well profiles'!SA63</f>
        <v>0</v>
      </c>
      <c r="VS147" s="2" t="n">
        <f aca="false">$EN$4*'well profiles'!SB63</f>
        <v>0</v>
      </c>
      <c r="VT147" s="2" t="n">
        <f aca="false">$EN$4*'well profiles'!SC63</f>
        <v>0</v>
      </c>
      <c r="VU147" s="2" t="n">
        <f aca="false">$EN$4*'well profiles'!SD63</f>
        <v>0</v>
      </c>
      <c r="VV147" s="2" t="n">
        <f aca="false">$EN$4*'well profiles'!SE63</f>
        <v>0</v>
      </c>
      <c r="VW147" s="2" t="n">
        <f aca="false">$EN$4*'well profiles'!SF63</f>
        <v>0</v>
      </c>
      <c r="VX147" s="2" t="n">
        <f aca="false">$EN$4*'well profiles'!SG63</f>
        <v>0</v>
      </c>
      <c r="VY147" s="2" t="n">
        <f aca="false">$EN$4*'well profiles'!SH63</f>
        <v>0</v>
      </c>
      <c r="VZ147" s="2" t="n">
        <f aca="false">$EN$4*'well profiles'!SI63</f>
        <v>0</v>
      </c>
      <c r="WA147" s="2" t="n">
        <f aca="false">$EN$4*'well profiles'!SJ63</f>
        <v>0</v>
      </c>
      <c r="WB147" s="2" t="n">
        <f aca="false">$EN$4*'well profiles'!SK63</f>
        <v>0</v>
      </c>
      <c r="WC147" s="2" t="n">
        <f aca="false">$EN$4*'well profiles'!SL63</f>
        <v>0</v>
      </c>
      <c r="WD147" s="2" t="n">
        <f aca="false">$EN$4*'well profiles'!SM63</f>
        <v>0</v>
      </c>
      <c r="WE147" s="2" t="n">
        <f aca="false">$EN$4*'well profiles'!SN63</f>
        <v>0</v>
      </c>
      <c r="WF147" s="2" t="n">
        <f aca="false">$EN$4*'well profiles'!SO63</f>
        <v>0</v>
      </c>
      <c r="WG147" s="2" t="n">
        <f aca="false">$EN$4*'well profiles'!SP63</f>
        <v>0</v>
      </c>
      <c r="WH147" s="2" t="n">
        <f aca="false">$EN$4*'well profiles'!SQ63</f>
        <v>0</v>
      </c>
      <c r="WI147" s="2" t="n">
        <f aca="false">$EN$4*'well profiles'!SR63</f>
        <v>0</v>
      </c>
      <c r="WJ147" s="2" t="n">
        <f aca="false">$EN$4*'well profiles'!SS63</f>
        <v>0</v>
      </c>
      <c r="WK147" s="2" t="n">
        <f aca="false">$EN$4*'well profiles'!ST63</f>
        <v>0</v>
      </c>
      <c r="WL147" s="2" t="n">
        <f aca="false">$EN$4*'well profiles'!SU63</f>
        <v>0</v>
      </c>
      <c r="WM147" s="2" t="n">
        <f aca="false">$EN$4*'well profiles'!SV63</f>
        <v>0</v>
      </c>
      <c r="WN147" s="2" t="n">
        <f aca="false">$EN$4*'well profiles'!SW63</f>
        <v>0</v>
      </c>
      <c r="WO147" s="2" t="n">
        <f aca="false">$EN$4*'well profiles'!SX63</f>
        <v>0</v>
      </c>
      <c r="WP147" s="2" t="n">
        <f aca="false">$EN$4*'well profiles'!SY63</f>
        <v>0</v>
      </c>
      <c r="WQ147" s="2" t="n">
        <f aca="false">$EN$4*'well profiles'!SZ63</f>
        <v>0</v>
      </c>
      <c r="WR147" s="2" t="n">
        <f aca="false">$EN$4*'well profiles'!TA63</f>
        <v>0</v>
      </c>
      <c r="WS147" s="2" t="n">
        <f aca="false">$EN$4*'well profiles'!TB63</f>
        <v>0</v>
      </c>
      <c r="WT147" s="2" t="n">
        <f aca="false">$EN$4*'well profiles'!TC63</f>
        <v>0</v>
      </c>
      <c r="WU147" s="2" t="n">
        <f aca="false">$EN$4*'well profiles'!TD63</f>
        <v>0</v>
      </c>
      <c r="WV147" s="2" t="n">
        <f aca="false">$EN$4*'well profiles'!TE63</f>
        <v>0</v>
      </c>
      <c r="WW147" s="2" t="n">
        <f aca="false">$EN$4*'well profiles'!TF63</f>
        <v>0</v>
      </c>
      <c r="WX147" s="2" t="n">
        <f aca="false">$EN$4*'well profiles'!TG63</f>
        <v>0</v>
      </c>
      <c r="WY147" s="2" t="n">
        <f aca="false">$EN$4*'well profiles'!TH63</f>
        <v>0</v>
      </c>
      <c r="WZ147" s="2" t="n">
        <f aca="false">$EN$4*'well profiles'!TI63</f>
        <v>0</v>
      </c>
      <c r="XA147" s="2" t="n">
        <f aca="false">$EN$4*'well profiles'!TJ63</f>
        <v>0</v>
      </c>
      <c r="XB147" s="2" t="n">
        <f aca="false">$EN$4*'well profiles'!TK63</f>
        <v>0</v>
      </c>
      <c r="XC147" s="2" t="n">
        <f aca="false">$EN$4*'well profiles'!TL63</f>
        <v>0</v>
      </c>
      <c r="XD147" s="2" t="n">
        <f aca="false">$EN$4*'well profiles'!TM63</f>
        <v>0</v>
      </c>
      <c r="XE147" s="2" t="n">
        <f aca="false">$EN$4*'well profiles'!TN63</f>
        <v>0</v>
      </c>
      <c r="XF147" s="2" t="n">
        <f aca="false">$EN$4*'well profiles'!TO63</f>
        <v>0</v>
      </c>
      <c r="XG147" s="2" t="n">
        <f aca="false">$EN$4*'well profiles'!TP63</f>
        <v>0</v>
      </c>
      <c r="XH147" s="2" t="n">
        <f aca="false">$EN$4*'well profiles'!TQ63</f>
        <v>0</v>
      </c>
      <c r="XI147" s="2" t="n">
        <f aca="false">$EN$4*'well profiles'!TR63</f>
        <v>0</v>
      </c>
      <c r="XJ147" s="2" t="n">
        <f aca="false">$EN$4*'well profiles'!TS63</f>
        <v>0</v>
      </c>
      <c r="XK147" s="2" t="n">
        <f aca="false">$EN$4*'well profiles'!TT63</f>
        <v>0</v>
      </c>
      <c r="XL147" s="2" t="n">
        <f aca="false">$EN$4*'well profiles'!TU63</f>
        <v>0</v>
      </c>
      <c r="XM147" s="2" t="n">
        <f aca="false">$EN$4*'well profiles'!TV63</f>
        <v>0</v>
      </c>
      <c r="XN147" s="2" t="n">
        <f aca="false">$EN$4*'well profiles'!TW63</f>
        <v>0</v>
      </c>
      <c r="XO147" s="2" t="n">
        <f aca="false">$EN$4*'well profiles'!TX63</f>
        <v>0</v>
      </c>
      <c r="XP147" s="2" t="n">
        <f aca="false">$EN$4*'well profiles'!TY63</f>
        <v>0</v>
      </c>
      <c r="XQ147" s="2" t="n">
        <f aca="false">$EN$4*'well profiles'!TZ63</f>
        <v>0</v>
      </c>
      <c r="XR147" s="2" t="n">
        <f aca="false">$EN$4*'well profiles'!UA63</f>
        <v>0</v>
      </c>
      <c r="XS147" s="2" t="n">
        <f aca="false">$EN$4*'well profiles'!UB63</f>
        <v>0</v>
      </c>
      <c r="XT147" s="2" t="n">
        <f aca="false">$EN$4*'well profiles'!UC63</f>
        <v>0</v>
      </c>
      <c r="XU147" s="2" t="n">
        <f aca="false">$EN$4*'well profiles'!UD63</f>
        <v>0</v>
      </c>
      <c r="XV147" s="2" t="n">
        <f aca="false">$EN$4*'well profiles'!UE63</f>
        <v>0</v>
      </c>
      <c r="XW147" s="2" t="n">
        <f aca="false">$EN$4*'well profiles'!UF63</f>
        <v>0</v>
      </c>
      <c r="XX147" s="2" t="n">
        <f aca="false">$EN$4*'well profiles'!UG63</f>
        <v>0</v>
      </c>
      <c r="XY147" s="2" t="n">
        <f aca="false">$EN$4*'well profiles'!UH63</f>
        <v>0</v>
      </c>
      <c r="XZ147" s="2" t="n">
        <f aca="false">$EN$4*'well profiles'!UI63</f>
        <v>0</v>
      </c>
      <c r="YA147" s="2" t="n">
        <f aca="false">$EN$4*'well profiles'!UJ63</f>
        <v>0</v>
      </c>
      <c r="YB147" s="2" t="n">
        <f aca="false">$EN$4*'well profiles'!UK63</f>
        <v>0</v>
      </c>
      <c r="YC147" s="2" t="n">
        <f aca="false">$EN$4*'well profiles'!UL63</f>
        <v>0</v>
      </c>
      <c r="YD147" s="2" t="n">
        <f aca="false">$EN$4*'well profiles'!UM63</f>
        <v>0</v>
      </c>
      <c r="YE147" s="2" t="n">
        <f aca="false">$EN$4*'well profiles'!UN63</f>
        <v>0</v>
      </c>
      <c r="YF147" s="2" t="n">
        <f aca="false">$EN$4*'well profiles'!UO63</f>
        <v>0</v>
      </c>
      <c r="YG147" s="2" t="n">
        <f aca="false">$EN$4*'well profiles'!UP63</f>
        <v>0</v>
      </c>
      <c r="YH147" s="2" t="n">
        <f aca="false">$EN$4*'well profiles'!UQ63</f>
        <v>0</v>
      </c>
      <c r="YI147" s="2" t="n">
        <f aca="false">$EN$4*'well profiles'!UR63</f>
        <v>0</v>
      </c>
      <c r="YJ147" s="2" t="n">
        <f aca="false">$EN$4*'well profiles'!US63</f>
        <v>0</v>
      </c>
      <c r="YK147" s="2" t="n">
        <f aca="false">$EN$4*'well profiles'!UT63</f>
        <v>0</v>
      </c>
      <c r="YL147" s="2" t="n">
        <f aca="false">$EN$4*'well profiles'!UU63</f>
        <v>0</v>
      </c>
      <c r="YM147" s="2" t="n">
        <f aca="false">$EN$4*'well profiles'!UV63</f>
        <v>0</v>
      </c>
      <c r="YN147" s="2" t="n">
        <f aca="false">$EN$4*'well profiles'!UW63</f>
        <v>0</v>
      </c>
      <c r="YO147" s="2" t="n">
        <f aca="false">$EN$4*'well profiles'!UX63</f>
        <v>0</v>
      </c>
      <c r="YP147" s="2" t="n">
        <f aca="false">$EN$4*'well profiles'!UY63</f>
        <v>0</v>
      </c>
      <c r="YQ147" s="2" t="n">
        <f aca="false">$EN$4*'well profiles'!UZ63</f>
        <v>0</v>
      </c>
      <c r="YR147" s="2" t="n">
        <f aca="false">$EN$4*'well profiles'!VA63</f>
        <v>0</v>
      </c>
      <c r="YS147" s="2" t="n">
        <f aca="false">$EN$4*'well profiles'!VB63</f>
        <v>0</v>
      </c>
      <c r="YT147" s="2" t="n">
        <f aca="false">$EN$4*'well profiles'!VC63</f>
        <v>0</v>
      </c>
      <c r="YU147" s="2" t="n">
        <f aca="false">$EN$4*'well profiles'!VD63</f>
        <v>0</v>
      </c>
      <c r="YV147" s="2" t="n">
        <f aca="false">$EN$4*'well profiles'!VE63</f>
        <v>0</v>
      </c>
      <c r="YW147" s="2" t="n">
        <f aca="false">$EN$4*'well profiles'!VF63</f>
        <v>0</v>
      </c>
      <c r="YX147" s="2" t="n">
        <f aca="false">$EN$4*'well profiles'!VG63</f>
        <v>0</v>
      </c>
      <c r="YY147" s="2" t="n">
        <f aca="false">$EN$4*'well profiles'!VH63</f>
        <v>0</v>
      </c>
      <c r="YZ147" s="2" t="n">
        <f aca="false">$EN$4*'well profiles'!VI63</f>
        <v>0</v>
      </c>
      <c r="ZA147" s="2" t="n">
        <f aca="false">$EN$4*'well profiles'!VJ63</f>
        <v>0</v>
      </c>
      <c r="ZB147" s="2" t="n">
        <f aca="false">$EN$4*'well profiles'!VK63</f>
        <v>0</v>
      </c>
      <c r="ZC147" s="2" t="n">
        <f aca="false">$EN$4*'well profiles'!VL63</f>
        <v>0</v>
      </c>
      <c r="ZD147" s="2" t="n">
        <f aca="false">$EN$4*'well profiles'!VM63</f>
        <v>0</v>
      </c>
      <c r="ZE147" s="2" t="n">
        <f aca="false">$EN$4*'well profiles'!VN63</f>
        <v>0</v>
      </c>
      <c r="ZF147" s="2" t="n">
        <f aca="false">$EN$4*'well profiles'!VO63</f>
        <v>0</v>
      </c>
      <c r="ZG147" s="2" t="n">
        <f aca="false">$EN$4*'well profiles'!VP63</f>
        <v>0</v>
      </c>
      <c r="ZH147" s="2" t="n">
        <f aca="false">$EN$4*'well profiles'!VQ63</f>
        <v>0</v>
      </c>
      <c r="ZI147" s="2" t="n">
        <f aca="false">$EN$4*'well profiles'!VR63</f>
        <v>0</v>
      </c>
      <c r="ZJ147" s="2" t="n">
        <f aca="false">$EN$4*'well profiles'!VS63</f>
        <v>0</v>
      </c>
      <c r="ZK147" s="2" t="n">
        <f aca="false">$EN$4*'well profiles'!VT63</f>
        <v>0</v>
      </c>
      <c r="ZL147" s="2" t="n">
        <f aca="false">$EN$4*'well profiles'!VU63</f>
        <v>0</v>
      </c>
      <c r="ZM147" s="2" t="n">
        <f aca="false">$EN$4*'well profiles'!VV63</f>
        <v>0</v>
      </c>
      <c r="ZN147" s="2" t="n">
        <f aca="false">$EN$4*'well profiles'!VW63</f>
        <v>0</v>
      </c>
      <c r="ZO147" s="2" t="n">
        <f aca="false">$EN$4*'well profiles'!VX63</f>
        <v>0</v>
      </c>
      <c r="ZP147" s="2" t="n">
        <f aca="false">$EN$4*'well profiles'!VY63</f>
        <v>0</v>
      </c>
      <c r="ZQ147" s="2" t="n">
        <f aca="false">$EN$4*'well profiles'!VZ63</f>
        <v>0</v>
      </c>
      <c r="ZR147" s="2" t="n">
        <f aca="false">$EN$4*'well profiles'!WA63</f>
        <v>0</v>
      </c>
      <c r="ZS147" s="2" t="n">
        <f aca="false">$EN$4*'well profiles'!WB63</f>
        <v>0</v>
      </c>
      <c r="ZT147" s="2" t="n">
        <f aca="false">$EN$4*'well profiles'!WC63</f>
        <v>0</v>
      </c>
      <c r="ZU147" s="2" t="n">
        <f aca="false">$EN$4*'well profiles'!WD63</f>
        <v>0</v>
      </c>
      <c r="ZV147" s="2" t="n">
        <f aca="false">$EN$4*'well profiles'!WE63</f>
        <v>0</v>
      </c>
      <c r="ZW147" s="2" t="n">
        <f aca="false">$EN$4*'well profiles'!WF63</f>
        <v>0</v>
      </c>
      <c r="ZX147" s="2" t="n">
        <f aca="false">$EN$4*'well profiles'!WG63</f>
        <v>0</v>
      </c>
      <c r="ZY147" s="2" t="n">
        <f aca="false">$EN$4*'well profiles'!WH63</f>
        <v>0</v>
      </c>
      <c r="ZZ147" s="2" t="n">
        <f aca="false">$EN$4*'well profiles'!WI63</f>
        <v>0</v>
      </c>
      <c r="AAA147" s="2" t="n">
        <f aca="false">$EN$4*'well profiles'!WJ63</f>
        <v>0</v>
      </c>
      <c r="AAB147" s="2" t="n">
        <f aca="false">$EN$4*'well profiles'!WK63</f>
        <v>0</v>
      </c>
      <c r="AAC147" s="2" t="n">
        <f aca="false">$EN$4*'well profiles'!WL63</f>
        <v>0</v>
      </c>
      <c r="AAD147" s="2" t="n">
        <f aca="false">$EN$4*'well profiles'!WM63</f>
        <v>0</v>
      </c>
      <c r="AAE147" s="2" t="n">
        <f aca="false">$EN$4*'well profiles'!WN63</f>
        <v>0</v>
      </c>
      <c r="AAF147" s="2" t="n">
        <f aca="false">$EN$4*'well profiles'!WO63</f>
        <v>0</v>
      </c>
      <c r="AAG147" s="2" t="n">
        <f aca="false">$EN$4*'well profiles'!WP63</f>
        <v>0</v>
      </c>
      <c r="AAH147" s="2" t="n">
        <f aca="false">$EN$4*'well profiles'!WQ63</f>
        <v>0</v>
      </c>
      <c r="AAI147" s="2" t="n">
        <f aca="false">$EN$4*'well profiles'!WR63</f>
        <v>0</v>
      </c>
      <c r="AAJ147" s="2" t="n">
        <f aca="false">$EN$4*'well profiles'!WS63</f>
        <v>0</v>
      </c>
      <c r="AAK147" s="2" t="n">
        <f aca="false">$EN$4*'well profiles'!WT63</f>
        <v>0</v>
      </c>
      <c r="AAL147" s="2" t="n">
        <f aca="false">$EN$4*'well profiles'!WU63</f>
        <v>0</v>
      </c>
      <c r="AAM147" s="2" t="n">
        <f aca="false">$EN$4*'well profiles'!WV63</f>
        <v>0</v>
      </c>
      <c r="AAN147" s="2" t="n">
        <f aca="false">$EN$4*'well profiles'!WW63</f>
        <v>0</v>
      </c>
      <c r="AAO147" s="2" t="n">
        <f aca="false">$EN$4*'well profiles'!WX63</f>
        <v>0</v>
      </c>
      <c r="AAP147" s="2" t="n">
        <f aca="false">$EN$4*'well profiles'!WY63</f>
        <v>0</v>
      </c>
      <c r="AAQ147" s="2" t="n">
        <f aca="false">$EN$4*'well profiles'!WZ63</f>
        <v>0</v>
      </c>
      <c r="AAR147" s="2" t="n">
        <f aca="false">$EN$4*'well profiles'!XA63</f>
        <v>0</v>
      </c>
      <c r="AAS147" s="2" t="n">
        <f aca="false">$EN$4*'well profiles'!XB63</f>
        <v>0</v>
      </c>
      <c r="AAT147" s="2" t="n">
        <f aca="false">$EN$4*'well profiles'!XC63</f>
        <v>0</v>
      </c>
      <c r="AAU147" s="2" t="n">
        <f aca="false">$EN$4*'well profiles'!XD63</f>
        <v>0</v>
      </c>
      <c r="AAV147" s="2" t="n">
        <f aca="false">$EN$4*'well profiles'!XE63</f>
        <v>0</v>
      </c>
      <c r="AAW147" s="2" t="n">
        <f aca="false">$EN$4*'well profiles'!XF63</f>
        <v>0</v>
      </c>
      <c r="AAX147" s="2" t="n">
        <f aca="false">$EN$4*'well profiles'!XG63</f>
        <v>0</v>
      </c>
      <c r="AAY147" s="2" t="n">
        <f aca="false">$EN$4*'well profiles'!XH63</f>
        <v>0</v>
      </c>
      <c r="AAZ147" s="2" t="n">
        <f aca="false">$EN$4*'well profiles'!XI63</f>
        <v>0</v>
      </c>
      <c r="ABA147" s="2" t="n">
        <f aca="false">$EN$4*'well profiles'!XJ63</f>
        <v>0</v>
      </c>
      <c r="ABB147" s="2" t="n">
        <f aca="false">$EN$4*'well profiles'!XK63</f>
        <v>0</v>
      </c>
      <c r="ABC147" s="2" t="n">
        <f aca="false">$EN$4*'well profiles'!XL63</f>
        <v>0</v>
      </c>
      <c r="ABD147" s="2" t="n">
        <f aca="false">$EN$4*'well profiles'!XM63</f>
        <v>0</v>
      </c>
      <c r="ABE147" s="2" t="n">
        <f aca="false">$EN$4*'well profiles'!XN63</f>
        <v>0</v>
      </c>
      <c r="ABF147" s="2" t="n">
        <f aca="false">$EN$4*'well profiles'!XO63</f>
        <v>0</v>
      </c>
      <c r="ABG147" s="2" t="n">
        <f aca="false">$EN$4*'well profiles'!XP63</f>
        <v>0</v>
      </c>
      <c r="ABH147" s="2" t="n">
        <f aca="false">$EN$4*'well profiles'!XQ63</f>
        <v>0</v>
      </c>
      <c r="ABI147" s="2" t="n">
        <f aca="false">$EN$4*'well profiles'!XR63</f>
        <v>0</v>
      </c>
      <c r="ABJ147" s="2" t="n">
        <f aca="false">$EN$4*'well profiles'!XS63</f>
        <v>0</v>
      </c>
      <c r="ABK147" s="2" t="n">
        <f aca="false">$EN$4*'well profiles'!XT63</f>
        <v>0</v>
      </c>
      <c r="ABL147" s="2" t="n">
        <f aca="false">$EN$4*'well profiles'!XU63</f>
        <v>0</v>
      </c>
      <c r="ABM147" s="2" t="n">
        <f aca="false">$EN$4*'well profiles'!XV63</f>
        <v>0</v>
      </c>
      <c r="ABN147" s="2" t="n">
        <f aca="false">$EN$4*'well profiles'!XW63</f>
        <v>0</v>
      </c>
      <c r="ABO147" s="2" t="n">
        <f aca="false">$EN$4*'well profiles'!XX63</f>
        <v>0</v>
      </c>
      <c r="ABP147" s="2" t="n">
        <f aca="false">$EN$4*'well profiles'!XY63</f>
        <v>0</v>
      </c>
      <c r="ABQ147" s="2" t="n">
        <f aca="false">$EN$4*'well profiles'!XZ63</f>
        <v>0</v>
      </c>
      <c r="ABR147" s="2" t="n">
        <f aca="false">$EN$4*'well profiles'!YA63</f>
        <v>0</v>
      </c>
      <c r="ABS147" s="2" t="n">
        <f aca="false">$EN$4*'well profiles'!YB63</f>
        <v>0</v>
      </c>
      <c r="ABT147" s="2" t="n">
        <f aca="false">$EN$4*'well profiles'!YC63</f>
        <v>0</v>
      </c>
      <c r="ABU147" s="2" t="n">
        <f aca="false">$EN$4*'well profiles'!YD63</f>
        <v>0</v>
      </c>
      <c r="ABV147" s="2" t="n">
        <f aca="false">$EN$4*'well profiles'!YE63</f>
        <v>0</v>
      </c>
      <c r="ABW147" s="2" t="n">
        <f aca="false">$EN$4*'well profiles'!YF63</f>
        <v>0</v>
      </c>
      <c r="ABX147" s="2" t="n">
        <f aca="false">$EN$4*'well profiles'!YG63</f>
        <v>0</v>
      </c>
      <c r="ABY147" s="2" t="n">
        <f aca="false">$EN$4*'well profiles'!YH63</f>
        <v>0</v>
      </c>
      <c r="ABZ147" s="2" t="n">
        <f aca="false">$EN$4*'well profiles'!YI63</f>
        <v>0</v>
      </c>
      <c r="ACA147" s="2" t="n">
        <f aca="false">$EN$4*'well profiles'!YJ63</f>
        <v>0</v>
      </c>
      <c r="ACB147" s="2" t="n">
        <f aca="false">$EN$4*'well profiles'!YK63</f>
        <v>0</v>
      </c>
      <c r="ACC147" s="2" t="n">
        <f aca="false">$EN$4*'well profiles'!YL63</f>
        <v>0</v>
      </c>
      <c r="ACD147" s="2" t="n">
        <f aca="false">$EN$4*'well profiles'!YM63</f>
        <v>0</v>
      </c>
      <c r="ACE147" s="2" t="n">
        <f aca="false">$EN$4*'well profiles'!YN63</f>
        <v>0</v>
      </c>
      <c r="ACF147" s="2" t="n">
        <f aca="false">$EN$4*'well profiles'!YO63</f>
        <v>0</v>
      </c>
      <c r="ACG147" s="2" t="n">
        <f aca="false">$EN$4*'well profiles'!YP63</f>
        <v>0</v>
      </c>
      <c r="ACH147" s="2" t="n">
        <f aca="false">$EN$4*'well profiles'!YQ63</f>
        <v>0</v>
      </c>
      <c r="ACI147" s="2" t="n">
        <f aca="false">$EN$4*'well profiles'!YR63</f>
        <v>0</v>
      </c>
      <c r="ACJ147" s="2" t="n">
        <f aca="false">$EN$4*'well profiles'!YS63</f>
        <v>0</v>
      </c>
      <c r="ACK147" s="2" t="n">
        <f aca="false">$EN$4*'well profiles'!YT63</f>
        <v>0</v>
      </c>
      <c r="ACL147" s="2" t="n">
        <f aca="false">$EN$4*'well profiles'!YU63</f>
        <v>0</v>
      </c>
      <c r="ACM147" s="2" t="n">
        <f aca="false">$EN$4*'well profiles'!YV63</f>
        <v>0</v>
      </c>
      <c r="ACN147" s="2" t="n">
        <f aca="false">$EN$4*'well profiles'!YW63</f>
        <v>0</v>
      </c>
      <c r="ACO147" s="2" t="n">
        <f aca="false">$EN$4*'well profiles'!YX63</f>
        <v>0</v>
      </c>
      <c r="ACP147" s="2" t="n">
        <f aca="false">$EN$4*'well profiles'!YY63</f>
        <v>0</v>
      </c>
      <c r="ACQ147" s="2" t="n">
        <f aca="false">$EN$4*'well profiles'!YZ63</f>
        <v>0</v>
      </c>
      <c r="ACR147" s="2" t="n">
        <f aca="false">$EN$4*'well profiles'!ZA63</f>
        <v>0</v>
      </c>
      <c r="ACS147" s="2" t="n">
        <f aca="false">$EN$4*'well profiles'!ZB63</f>
        <v>0</v>
      </c>
      <c r="ACT147" s="2" t="n">
        <f aca="false">$EN$4*'well profiles'!ZC63</f>
        <v>0</v>
      </c>
      <c r="ACU147" s="2" t="n">
        <f aca="false">$EN$4*'well profiles'!ZD63</f>
        <v>0</v>
      </c>
      <c r="ACV147" s="2" t="n">
        <f aca="false">$EN$4*'well profiles'!ZE63</f>
        <v>0</v>
      </c>
      <c r="ACW147" s="2" t="n">
        <f aca="false">$EN$4*'well profiles'!ZF63</f>
        <v>0</v>
      </c>
      <c r="ACX147" s="2" t="n">
        <f aca="false">$EN$4*'well profiles'!ZG63</f>
        <v>0</v>
      </c>
      <c r="ACY147" s="2" t="n">
        <f aca="false">$EN$4*'well profiles'!ZH63</f>
        <v>0</v>
      </c>
      <c r="ACZ147" s="2" t="n">
        <f aca="false">$EN$4*'well profiles'!ZI63</f>
        <v>0</v>
      </c>
      <c r="ADA147" s="2" t="n">
        <f aca="false">$EN$4*'well profiles'!ZJ63</f>
        <v>0</v>
      </c>
      <c r="ADB147" s="2" t="n">
        <f aca="false">$EN$4*'well profiles'!ZK63</f>
        <v>0</v>
      </c>
      <c r="ADC147" s="2" t="n">
        <f aca="false">$EN$4*'well profiles'!ZL63</f>
        <v>0</v>
      </c>
      <c r="ADD147" s="2" t="n">
        <f aca="false">$EN$4*'well profiles'!ZM63</f>
        <v>0</v>
      </c>
      <c r="ADE147" s="2" t="n">
        <f aca="false">$EN$4*'well profiles'!ZN63</f>
        <v>0</v>
      </c>
      <c r="ADF147" s="2" t="n">
        <f aca="false">$EN$4*'well profiles'!ZO63</f>
        <v>0</v>
      </c>
      <c r="ADG147" s="2" t="n">
        <f aca="false">$EN$4*'well profiles'!ZP63</f>
        <v>0</v>
      </c>
      <c r="ADH147" s="2" t="n">
        <f aca="false">$EN$4*'well profiles'!ZQ63</f>
        <v>0</v>
      </c>
      <c r="ADI147" s="2" t="n">
        <f aca="false">$EN$4*'well profiles'!ZR63</f>
        <v>0</v>
      </c>
      <c r="ADJ147" s="2" t="n">
        <f aca="false">$EN$4*'well profiles'!ZS63</f>
        <v>0</v>
      </c>
      <c r="ADK147" s="2" t="n">
        <f aca="false">$EN$4*'well profiles'!ZT63</f>
        <v>0</v>
      </c>
      <c r="ADL147" s="2" t="n">
        <f aca="false">$EN$4*'well profiles'!ZU63</f>
        <v>0</v>
      </c>
      <c r="ADM147" s="2" t="n">
        <f aca="false">$EN$4*'well profiles'!ZV63</f>
        <v>0</v>
      </c>
      <c r="ADN147" s="2" t="n">
        <f aca="false">$EN$4*'well profiles'!ZW63</f>
        <v>0</v>
      </c>
      <c r="ADO147" s="2" t="n">
        <f aca="false">$EN$4*'well profiles'!ZX63</f>
        <v>0</v>
      </c>
      <c r="ADP147" s="2" t="n">
        <f aca="false">$EN$4*'well profiles'!ZY63</f>
        <v>0</v>
      </c>
      <c r="ADQ147" s="2" t="n">
        <f aca="false">$EN$4*'well profiles'!ZZ63</f>
        <v>0</v>
      </c>
      <c r="ADR147" s="2" t="n">
        <f aca="false">$EN$4*'well profiles'!AAA63</f>
        <v>0</v>
      </c>
      <c r="ADS147" s="2" t="n">
        <f aca="false">$EN$4*'well profiles'!AAB63</f>
        <v>0</v>
      </c>
      <c r="ADT147" s="2" t="n">
        <f aca="false">$EN$4*'well profiles'!AAC63</f>
        <v>0</v>
      </c>
      <c r="ADU147" s="2" t="n">
        <f aca="false">$EN$4*'well profiles'!AAD63</f>
        <v>0</v>
      </c>
      <c r="ADV147" s="2" t="n">
        <f aca="false">$EN$4*'well profiles'!AAE63</f>
        <v>0</v>
      </c>
      <c r="ADW147" s="2" t="n">
        <f aca="false">$EN$4*'well profiles'!AAF63</f>
        <v>0</v>
      </c>
      <c r="ADX147" s="2" t="n">
        <f aca="false">$EN$4*'well profiles'!AAG63</f>
        <v>0</v>
      </c>
      <c r="ADY147" s="2" t="n">
        <f aca="false">$EN$4*'well profiles'!AAH63</f>
        <v>0</v>
      </c>
      <c r="ADZ147" s="2" t="n">
        <f aca="false">$EN$4*'well profiles'!AAI63</f>
        <v>0</v>
      </c>
      <c r="AEA147" s="2" t="n">
        <f aca="false">$EN$4*'well profiles'!AAJ63</f>
        <v>0</v>
      </c>
      <c r="AEB147" s="2" t="n">
        <f aca="false">$EN$4*'well profiles'!AAK63</f>
        <v>0</v>
      </c>
      <c r="AEC147" s="2" t="n">
        <f aca="false">$EN$4*'well profiles'!AAL63</f>
        <v>0</v>
      </c>
      <c r="AED147" s="2" t="n">
        <f aca="false">$EN$4*'well profiles'!AAM63</f>
        <v>0</v>
      </c>
      <c r="AEE147" s="2" t="n">
        <f aca="false">$EN$4*'well profiles'!AAN63</f>
        <v>0</v>
      </c>
      <c r="AEF147" s="2" t="n">
        <f aca="false">$EN$4*'well profiles'!AAO63</f>
        <v>0</v>
      </c>
      <c r="AEG147" s="2" t="n">
        <f aca="false">$EN$4*'well profiles'!AAP63</f>
        <v>0</v>
      </c>
      <c r="AEH147" s="2" t="n">
        <f aca="false">$EN$4*'well profiles'!AAQ63</f>
        <v>0</v>
      </c>
      <c r="AEI147" s="2" t="n">
        <f aca="false">$EN$4*'well profiles'!AAR63</f>
        <v>0</v>
      </c>
      <c r="AEJ147" s="2" t="n">
        <f aca="false">$EN$4*'well profiles'!AAS63</f>
        <v>0</v>
      </c>
      <c r="AEK147" s="2" t="n">
        <f aca="false">$EN$4*'well profiles'!AAT63</f>
        <v>0</v>
      </c>
      <c r="AEL147" s="2" t="n">
        <f aca="false">$EN$4*'well profiles'!AAU63</f>
        <v>0</v>
      </c>
      <c r="AEM147" s="2" t="n">
        <f aca="false">$EN$4*'well profiles'!AAV63</f>
        <v>0</v>
      </c>
      <c r="AEN147" s="2" t="n">
        <f aca="false">$EN$4*'well profiles'!AAW63</f>
        <v>0</v>
      </c>
      <c r="AEO147" s="2" t="n">
        <f aca="false">$EN$4*'well profiles'!AAX63</f>
        <v>0</v>
      </c>
      <c r="AEP147" s="2" t="n">
        <f aca="false">$EN$4*'well profiles'!AAY63</f>
        <v>0</v>
      </c>
      <c r="AEQ147" s="2" t="n">
        <f aca="false">$EN$4*'well profiles'!AAZ63</f>
        <v>0</v>
      </c>
      <c r="AER147" s="2" t="n">
        <f aca="false">$EN$4*'well profiles'!ABA63</f>
        <v>0</v>
      </c>
      <c r="AES147" s="2" t="n">
        <f aca="false">$EN$4*'well profiles'!ABB63</f>
        <v>0</v>
      </c>
      <c r="AET147" s="2" t="n">
        <f aca="false">$EN$4*'well profiles'!ABC63</f>
        <v>0</v>
      </c>
      <c r="AEU147" s="2" t="n">
        <f aca="false">$EN$4*'well profiles'!ABD63</f>
        <v>0</v>
      </c>
      <c r="AEV147" s="2" t="n">
        <f aca="false">$EN$4*'well profiles'!ABE63</f>
        <v>0</v>
      </c>
      <c r="AEW147" s="2" t="n">
        <f aca="false">$EN$4*'well profiles'!ABF63</f>
        <v>0</v>
      </c>
      <c r="AEX147" s="2" t="n">
        <f aca="false">$EN$4*'well profiles'!ABG63</f>
        <v>0</v>
      </c>
      <c r="AEY147" s="2" t="n">
        <f aca="false">$EN$4*'well profiles'!ABH63</f>
        <v>0</v>
      </c>
      <c r="AEZ147" s="2" t="n">
        <f aca="false">$EN$4*'well profiles'!ABI63</f>
        <v>0</v>
      </c>
      <c r="AFA147" s="2" t="n">
        <f aca="false">$EN$4*'well profiles'!ABJ63</f>
        <v>0</v>
      </c>
      <c r="AFB147" s="2" t="n">
        <f aca="false">$EN$4*'well profiles'!ABK63</f>
        <v>0</v>
      </c>
      <c r="AFC147" s="2" t="n">
        <f aca="false">$EN$4*'well profiles'!ABL63</f>
        <v>0</v>
      </c>
      <c r="AFD147" s="2" t="n">
        <f aca="false">$EN$4*'well profiles'!ABM63</f>
        <v>0</v>
      </c>
      <c r="AFE147" s="2" t="n">
        <f aca="false">$EN$4*'well profiles'!ABN63</f>
        <v>0</v>
      </c>
      <c r="AFF147" s="2" t="n">
        <f aca="false">$EN$4*'well profiles'!ABO63</f>
        <v>0</v>
      </c>
      <c r="AFG147" s="2" t="n">
        <f aca="false">$EN$4*'well profiles'!ABP63</f>
        <v>0</v>
      </c>
      <c r="AFH147" s="2" t="n">
        <f aca="false">$EN$4*'well profiles'!ABQ63</f>
        <v>0</v>
      </c>
      <c r="AFI147" s="2" t="n">
        <f aca="false">$EN$4*'well profiles'!ABR63</f>
        <v>0</v>
      </c>
      <c r="AFJ147" s="2" t="n">
        <f aca="false">$EN$4*'well profiles'!ABS63</f>
        <v>0</v>
      </c>
      <c r="AFK147" s="2" t="n">
        <f aca="false">$EN$4*'well profiles'!ABT63</f>
        <v>0</v>
      </c>
      <c r="AFL147" s="2" t="n">
        <f aca="false">$EN$4*'well profiles'!ABU63</f>
        <v>0</v>
      </c>
      <c r="AFM147" s="2" t="n">
        <f aca="false">$EN$4*'well profiles'!ABV63</f>
        <v>0</v>
      </c>
      <c r="AFN147" s="2" t="n">
        <f aca="false">$EN$4*'well profiles'!ABW63</f>
        <v>0</v>
      </c>
      <c r="AFO147" s="2" t="n">
        <f aca="false">$EN$4*'well profiles'!ABX63</f>
        <v>0</v>
      </c>
      <c r="AFP147" s="2" t="n">
        <f aca="false">$EN$4*'well profiles'!ABY63</f>
        <v>0</v>
      </c>
      <c r="AFQ147" s="2" t="n">
        <f aca="false">$EN$4*'well profiles'!ABZ63</f>
        <v>0</v>
      </c>
      <c r="AFR147" s="2" t="n">
        <f aca="false">$EN$4*'well profiles'!ACA63</f>
        <v>0</v>
      </c>
      <c r="AFS147" s="2" t="n">
        <f aca="false">$EN$4*'well profiles'!ACB63</f>
        <v>0</v>
      </c>
      <c r="AFT147" s="2" t="n">
        <f aca="false">$EN$4*'well profiles'!ACC63</f>
        <v>0</v>
      </c>
      <c r="AFU147" s="2" t="n">
        <f aca="false">$EN$4*'well profiles'!ACD63</f>
        <v>0</v>
      </c>
      <c r="AFV147" s="2" t="n">
        <f aca="false">$EN$4*'well profiles'!ACE63</f>
        <v>0</v>
      </c>
      <c r="AFW147" s="2" t="n">
        <f aca="false">$EN$4*'well profiles'!ACF63</f>
        <v>0</v>
      </c>
      <c r="AFX147" s="2" t="n">
        <f aca="false">$EN$4*'well profiles'!ACG63</f>
        <v>0</v>
      </c>
      <c r="AFY147" s="2" t="n">
        <f aca="false">$EN$4*'well profiles'!ACH63</f>
        <v>0</v>
      </c>
      <c r="AFZ147" s="2" t="n">
        <f aca="false">$EN$4*'well profiles'!ACI63</f>
        <v>0</v>
      </c>
      <c r="AGA147" s="2" t="n">
        <f aca="false">$EN$4*'well profiles'!ACJ63</f>
        <v>0</v>
      </c>
      <c r="AGB147" s="2" t="n">
        <f aca="false">$EN$4*'well profiles'!ACK63</f>
        <v>0</v>
      </c>
      <c r="AGC147" s="2" t="n">
        <f aca="false">$EN$4*'well profiles'!ACL63</f>
        <v>0</v>
      </c>
      <c r="AGD147" s="2" t="n">
        <f aca="false">$EN$4*'well profiles'!ACM63</f>
        <v>0</v>
      </c>
      <c r="AGE147" s="2" t="n">
        <f aca="false">$EN$4*'well profiles'!ACN63</f>
        <v>0</v>
      </c>
      <c r="AGF147" s="2" t="n">
        <f aca="false">$EN$4*'well profiles'!ACO63</f>
        <v>0</v>
      </c>
      <c r="AGG147" s="2" t="n">
        <f aca="false">$EN$4*'well profiles'!ACP63</f>
        <v>0</v>
      </c>
      <c r="AGH147" s="2" t="n">
        <f aca="false">$EN$4*'well profiles'!ACQ63</f>
        <v>0</v>
      </c>
      <c r="AGI147" s="2" t="n">
        <f aca="false">$EN$4*'well profiles'!ACR63</f>
        <v>0</v>
      </c>
      <c r="AGJ147" s="2" t="n">
        <f aca="false">$EN$4*'well profiles'!ACS63</f>
        <v>0</v>
      </c>
      <c r="AGK147" s="2" t="n">
        <f aca="false">$EN$4*'well profiles'!ACT63</f>
        <v>0</v>
      </c>
      <c r="AGL147" s="2" t="n">
        <f aca="false">$EN$4*'well profiles'!ACU63</f>
        <v>0</v>
      </c>
      <c r="AGM147" s="2" t="n">
        <f aca="false">$EN$4*'well profiles'!ACV63</f>
        <v>0</v>
      </c>
      <c r="AGN147" s="2" t="n">
        <f aca="false">$EN$4*'well profiles'!ACW63</f>
        <v>0</v>
      </c>
      <c r="AGO147" s="2" t="n">
        <f aca="false">$EN$4*'well profiles'!ACX63</f>
        <v>0</v>
      </c>
      <c r="AGP147" s="2" t="n">
        <f aca="false">$EN$4*'well profiles'!ACY63</f>
        <v>0</v>
      </c>
      <c r="AGQ147" s="2" t="n">
        <f aca="false">$EN$4*'well profiles'!ACZ63</f>
        <v>0</v>
      </c>
      <c r="AGR147" s="2" t="n">
        <f aca="false">$EN$4*'well profiles'!ADA63</f>
        <v>0</v>
      </c>
      <c r="AGS147" s="2" t="n">
        <f aca="false">$EN$4*'well profiles'!ADB63</f>
        <v>0</v>
      </c>
      <c r="AGT147" s="2" t="n">
        <f aca="false">$EN$4*'well profiles'!ADC63</f>
        <v>0</v>
      </c>
      <c r="AGU147" s="2" t="n">
        <f aca="false">$EN$4*'well profiles'!ADD63</f>
        <v>0</v>
      </c>
      <c r="AGV147" s="2" t="n">
        <f aca="false">$EN$4*'well profiles'!ADE63</f>
        <v>0</v>
      </c>
      <c r="AGW147" s="2" t="n">
        <f aca="false">$EN$4*'well profiles'!ADF63</f>
        <v>0</v>
      </c>
      <c r="AGX147" s="2" t="n">
        <f aca="false">$EN$4*'well profiles'!ADG63</f>
        <v>0</v>
      </c>
      <c r="AGY147" s="2" t="n">
        <f aca="false">$EN$4*'well profiles'!ADH63</f>
        <v>0</v>
      </c>
      <c r="AGZ147" s="2" t="n">
        <f aca="false">$EN$4*'well profiles'!ADI63</f>
        <v>0</v>
      </c>
      <c r="AHA147" s="2" t="n">
        <f aca="false">$EN$4*'well profiles'!ADJ63</f>
        <v>0</v>
      </c>
      <c r="AHB147" s="2" t="n">
        <f aca="false">$EN$4*'well profiles'!ADK63</f>
        <v>0</v>
      </c>
      <c r="AHC147" s="2" t="n">
        <f aca="false">$EN$4*'well profiles'!ADL63</f>
        <v>0</v>
      </c>
      <c r="AHD147" s="2" t="n">
        <f aca="false">$EN$4*'well profiles'!ADM63</f>
        <v>0</v>
      </c>
      <c r="AHE147" s="2" t="n">
        <f aca="false">$EN$4*'well profiles'!ADN63</f>
        <v>0</v>
      </c>
      <c r="AHF147" s="2" t="n">
        <f aca="false">$EN$4*'well profiles'!ADO63</f>
        <v>0</v>
      </c>
      <c r="AHG147" s="2" t="n">
        <f aca="false">$EN$4*'well profiles'!ADP63</f>
        <v>0</v>
      </c>
      <c r="AHH147" s="2" t="n">
        <f aca="false">$EN$4*'well profiles'!ADQ63</f>
        <v>0</v>
      </c>
      <c r="AHI147" s="2" t="n">
        <f aca="false">$EN$4*'well profiles'!ADR63</f>
        <v>0</v>
      </c>
      <c r="AHJ147" s="2" t="n">
        <f aca="false">$EN$4*'well profiles'!ADS63</f>
        <v>0</v>
      </c>
      <c r="AHK147" s="2" t="n">
        <f aca="false">$EN$4*'well profiles'!ADT63</f>
        <v>0</v>
      </c>
      <c r="AHL147" s="2" t="n">
        <f aca="false">$EN$4*'well profiles'!ADU63</f>
        <v>0</v>
      </c>
      <c r="AHM147" s="2"/>
      <c r="AHN147" s="2"/>
      <c r="AHO147" s="2"/>
      <c r="AHP147" s="2"/>
      <c r="AHQ147" s="2"/>
      <c r="AHR147" s="2"/>
      <c r="AHS147" s="2"/>
      <c r="AHT147" s="2"/>
      <c r="AHU147" s="2"/>
      <c r="AHV147" s="2"/>
      <c r="AHW147" s="2"/>
      <c r="AHX147" s="2"/>
      <c r="AHY147" s="2"/>
      <c r="AHZ147" s="2"/>
      <c r="AIA147" s="2"/>
      <c r="AIB147" s="2"/>
      <c r="AIC147" s="2"/>
      <c r="AID147" s="2"/>
      <c r="AIE147" s="2"/>
      <c r="AIF147" s="2"/>
      <c r="AIG147" s="2"/>
      <c r="AIH147" s="2"/>
      <c r="AII147" s="2"/>
      <c r="AIJ147" s="2"/>
      <c r="AIK147" s="2"/>
      <c r="AIL147" s="2"/>
      <c r="AIM147" s="2"/>
      <c r="AIN147" s="2"/>
      <c r="AIO147" s="2"/>
      <c r="AIP147" s="2"/>
      <c r="AIQ147" s="2"/>
      <c r="AIR147" s="2"/>
      <c r="AIS147" s="2"/>
      <c r="AIT147" s="2"/>
      <c r="AIU147" s="2"/>
      <c r="AIV147" s="2"/>
      <c r="AIW147" s="2"/>
      <c r="AIX147" s="2"/>
      <c r="AIY147" s="2"/>
      <c r="AIZ147" s="2"/>
      <c r="AJA147" s="2"/>
      <c r="AJB147" s="2"/>
      <c r="AJC147" s="2"/>
      <c r="AJD147" s="2"/>
      <c r="AJE147" s="2"/>
      <c r="AJF147" s="2"/>
      <c r="AJG147" s="2"/>
      <c r="AJH147" s="2"/>
      <c r="AJI147" s="2"/>
      <c r="AJJ147" s="2"/>
      <c r="AJK147" s="2"/>
      <c r="AJL147" s="2"/>
      <c r="AJM147" s="2"/>
      <c r="AJN147" s="2"/>
      <c r="AJO147" s="2"/>
      <c r="AJP147" s="2"/>
      <c r="AJQ147" s="2"/>
      <c r="AJR147" s="2"/>
      <c r="AJS147" s="2"/>
      <c r="AJT147" s="2"/>
      <c r="AJU147" s="2"/>
      <c r="AJV147" s="2"/>
      <c r="AJW147" s="2"/>
      <c r="AJX147" s="2"/>
      <c r="AJY147" s="2"/>
      <c r="AJZ147" s="2"/>
      <c r="AKA147" s="2"/>
      <c r="AKB147" s="2"/>
      <c r="AKC147" s="2"/>
      <c r="AKD147" s="2"/>
      <c r="AKE147" s="2"/>
      <c r="AKF147" s="2"/>
      <c r="AKG147" s="2"/>
      <c r="AKH147" s="2"/>
      <c r="AKI147" s="2"/>
      <c r="AKJ147" s="2"/>
      <c r="AKK147" s="2"/>
      <c r="AKL147" s="2"/>
      <c r="AKM147" s="2"/>
      <c r="AKN147" s="2"/>
      <c r="AKO147" s="2"/>
      <c r="AKP147" s="2"/>
      <c r="AKQ147" s="2"/>
      <c r="AKR147" s="2"/>
      <c r="AKS147" s="2"/>
      <c r="AKT147" s="2"/>
      <c r="AKU147" s="2"/>
      <c r="AKV147" s="2"/>
      <c r="AKW147" s="2"/>
      <c r="AKX147" s="2"/>
      <c r="AKY147" s="2"/>
      <c r="AKZ147" s="2"/>
      <c r="ALA147" s="2"/>
      <c r="ALB147" s="2"/>
      <c r="ALC147" s="2"/>
      <c r="ALD147" s="2"/>
      <c r="ALE147" s="2"/>
      <c r="ALF147" s="2"/>
      <c r="ALG147" s="2"/>
      <c r="ALH147" s="2"/>
      <c r="ALI147" s="2"/>
      <c r="ALJ147" s="2"/>
      <c r="ALK147" s="2"/>
      <c r="ALL147" s="2"/>
      <c r="ALM147" s="2"/>
      <c r="ALN147" s="2"/>
      <c r="ALO147" s="2"/>
      <c r="ALP147" s="2"/>
      <c r="ALQ147" s="2"/>
      <c r="ALR147" s="2"/>
      <c r="ALS147" s="2"/>
      <c r="ALT147" s="2"/>
      <c r="ALU147" s="2"/>
      <c r="ALV147" s="2"/>
      <c r="ALW147" s="2"/>
      <c r="ALX147" s="2"/>
      <c r="ALY147" s="2"/>
      <c r="ALZ147" s="2"/>
      <c r="AMA147" s="2"/>
      <c r="AMB147" s="2"/>
      <c r="AMC147" s="2"/>
      <c r="AMD147" s="2"/>
      <c r="AME147" s="2"/>
      <c r="AMF147" s="2"/>
      <c r="AMG147" s="2"/>
      <c r="AMH147" s="2"/>
    </row>
    <row r="148" customFormat="false" ht="13.8" hidden="false" customHeight="false" outlineLevel="0" collapsed="false">
      <c r="A148" s="5" t="n">
        <f aca="false">A147+365.25/12</f>
        <v>48928.5625</v>
      </c>
      <c r="EO148" s="2" t="n">
        <f aca="false">$EO$4*'well profiles'!AX64</f>
        <v>0</v>
      </c>
      <c r="EP148" s="2" t="n">
        <f aca="false">$EO$4*'well profiles'!AY64</f>
        <v>0</v>
      </c>
      <c r="EQ148" s="2" t="n">
        <f aca="false">$EO$4*'well profiles'!AZ64</f>
        <v>0</v>
      </c>
      <c r="ER148" s="2" t="n">
        <f aca="false">$EO$4*'well profiles'!BA64</f>
        <v>0</v>
      </c>
      <c r="ES148" s="2" t="n">
        <f aca="false">$EO$4*'well profiles'!BB64</f>
        <v>0</v>
      </c>
      <c r="ET148" s="2" t="n">
        <f aca="false">$EO$4*'well profiles'!BC64</f>
        <v>0</v>
      </c>
      <c r="EU148" s="2" t="n">
        <f aca="false">$EO$4*'well profiles'!BD64</f>
        <v>0</v>
      </c>
      <c r="EV148" s="2" t="n">
        <f aca="false">$EO$4*'well profiles'!BE64</f>
        <v>0</v>
      </c>
      <c r="EW148" s="2" t="n">
        <f aca="false">$EO$4*'well profiles'!BF64</f>
        <v>0</v>
      </c>
      <c r="EX148" s="2" t="n">
        <f aca="false">$EO$4*'well profiles'!BG64</f>
        <v>0</v>
      </c>
      <c r="EY148" s="2" t="n">
        <f aca="false">$EO$4*'well profiles'!BH64</f>
        <v>0</v>
      </c>
      <c r="EZ148" s="2" t="n">
        <f aca="false">$EO$4*'well profiles'!BI64</f>
        <v>0</v>
      </c>
      <c r="FA148" s="2" t="n">
        <f aca="false">$EO$4*'well profiles'!BJ64</f>
        <v>0</v>
      </c>
      <c r="FB148" s="2" t="n">
        <f aca="false">$EO$4*'well profiles'!BK64</f>
        <v>0</v>
      </c>
      <c r="FC148" s="2" t="n">
        <f aca="false">$EO$4*'well profiles'!BL64</f>
        <v>0</v>
      </c>
      <c r="FD148" s="2" t="n">
        <f aca="false">$EO$4*'well profiles'!BM64</f>
        <v>0</v>
      </c>
      <c r="FE148" s="2" t="n">
        <f aca="false">$EO$4*'well profiles'!BN64</f>
        <v>0</v>
      </c>
      <c r="FF148" s="2" t="n">
        <f aca="false">$EO$4*'well profiles'!BO64</f>
        <v>0</v>
      </c>
      <c r="FG148" s="2" t="n">
        <f aca="false">$EO$4*'well profiles'!BP64</f>
        <v>0</v>
      </c>
      <c r="FH148" s="2" t="n">
        <f aca="false">$EO$4*'well profiles'!BQ64</f>
        <v>0</v>
      </c>
      <c r="FI148" s="2" t="n">
        <f aca="false">$EO$4*'well profiles'!BR64</f>
        <v>0</v>
      </c>
      <c r="FJ148" s="2" t="n">
        <f aca="false">$EO$4*'well profiles'!BS64</f>
        <v>0</v>
      </c>
      <c r="FK148" s="2" t="n">
        <f aca="false">$EO$4*'well profiles'!BT64</f>
        <v>0</v>
      </c>
      <c r="FL148" s="2" t="n">
        <f aca="false">$EO$4*'well profiles'!BU64</f>
        <v>0</v>
      </c>
      <c r="FM148" s="2" t="n">
        <f aca="false">$EO$4*'well profiles'!BV64</f>
        <v>0</v>
      </c>
      <c r="FN148" s="2" t="n">
        <f aca="false">$EO$4*'well profiles'!BW64</f>
        <v>0</v>
      </c>
      <c r="FO148" s="2" t="n">
        <f aca="false">$EO$4*'well profiles'!BX64</f>
        <v>0</v>
      </c>
      <c r="FP148" s="2" t="n">
        <f aca="false">$EO$4*'well profiles'!BY64</f>
        <v>0</v>
      </c>
      <c r="FQ148" s="2" t="n">
        <f aca="false">$EO$4*'well profiles'!BZ64</f>
        <v>0</v>
      </c>
      <c r="FR148" s="2" t="n">
        <f aca="false">$EO$4*'well profiles'!CA64</f>
        <v>0</v>
      </c>
      <c r="FS148" s="2" t="n">
        <f aca="false">$EO$4*'well profiles'!CB64</f>
        <v>0</v>
      </c>
      <c r="FT148" s="2" t="n">
        <f aca="false">$EO$4*'well profiles'!CC64</f>
        <v>0</v>
      </c>
      <c r="FU148" s="2" t="n">
        <f aca="false">$EO$4*'well profiles'!CD64</f>
        <v>0</v>
      </c>
      <c r="FV148" s="2" t="n">
        <f aca="false">$EO$4*'well profiles'!CE64</f>
        <v>0</v>
      </c>
      <c r="FW148" s="2" t="n">
        <f aca="false">$EO$4*'well profiles'!CF64</f>
        <v>0</v>
      </c>
      <c r="FX148" s="2" t="n">
        <f aca="false">$EO$4*'well profiles'!CG64</f>
        <v>0</v>
      </c>
      <c r="FY148" s="2" t="n">
        <f aca="false">$EO$4*'well profiles'!CH64</f>
        <v>0</v>
      </c>
      <c r="FZ148" s="2" t="n">
        <f aca="false">$EO$4*'well profiles'!CI64</f>
        <v>0</v>
      </c>
      <c r="GA148" s="2" t="n">
        <f aca="false">$EO$4*'well profiles'!CJ64</f>
        <v>0</v>
      </c>
      <c r="GB148" s="2" t="n">
        <f aca="false">$EO$4*'well profiles'!CK64</f>
        <v>0</v>
      </c>
      <c r="GC148" s="2" t="n">
        <f aca="false">$EO$4*'well profiles'!CL64</f>
        <v>0</v>
      </c>
      <c r="GD148" s="2" t="n">
        <f aca="false">$EO$4*'well profiles'!CM64</f>
        <v>0</v>
      </c>
      <c r="GE148" s="2" t="n">
        <f aca="false">$EO$4*'well profiles'!CN64</f>
        <v>0</v>
      </c>
      <c r="GF148" s="2" t="n">
        <f aca="false">$EO$4*'well profiles'!CO64</f>
        <v>0</v>
      </c>
      <c r="GG148" s="2" t="n">
        <f aca="false">$EO$4*'well profiles'!CP64</f>
        <v>0</v>
      </c>
      <c r="GH148" s="2" t="n">
        <f aca="false">$EO$4*'well profiles'!CQ64</f>
        <v>0</v>
      </c>
      <c r="GI148" s="2" t="n">
        <f aca="false">$EO$4*'well profiles'!CR64</f>
        <v>0</v>
      </c>
      <c r="GJ148" s="2" t="n">
        <f aca="false">$EO$4*'well profiles'!CS64</f>
        <v>0</v>
      </c>
      <c r="GK148" s="2" t="n">
        <f aca="false">$EO$4*'well profiles'!CT64</f>
        <v>0</v>
      </c>
      <c r="GL148" s="2" t="n">
        <f aca="false">$EO$4*'well profiles'!CU64</f>
        <v>0</v>
      </c>
      <c r="GM148" s="2" t="n">
        <f aca="false">$EO$4*'well profiles'!CV64</f>
        <v>0</v>
      </c>
      <c r="GN148" s="2" t="n">
        <f aca="false">$EO$4*'well profiles'!CW64</f>
        <v>0</v>
      </c>
      <c r="GO148" s="2" t="n">
        <f aca="false">$EO$4*'well profiles'!CX64</f>
        <v>0</v>
      </c>
      <c r="GP148" s="2" t="n">
        <f aca="false">$EO$4*'well profiles'!CY64</f>
        <v>0</v>
      </c>
      <c r="GQ148" s="2" t="n">
        <f aca="false">$EO$4*'well profiles'!CZ64</f>
        <v>0</v>
      </c>
      <c r="GR148" s="2" t="n">
        <f aca="false">$EO$4*'well profiles'!DA64</f>
        <v>0</v>
      </c>
      <c r="GS148" s="2" t="n">
        <f aca="false">$EO$4*'well profiles'!DB64</f>
        <v>0</v>
      </c>
      <c r="GT148" s="2" t="n">
        <f aca="false">$EO$4*'well profiles'!DC64</f>
        <v>0</v>
      </c>
      <c r="GU148" s="2" t="n">
        <f aca="false">$EO$4*'well profiles'!DD64</f>
        <v>0</v>
      </c>
      <c r="GV148" s="2" t="n">
        <f aca="false">$EO$4*'well profiles'!DE64</f>
        <v>0</v>
      </c>
      <c r="GW148" s="2" t="n">
        <f aca="false">$EO$4*'well profiles'!DF64</f>
        <v>0</v>
      </c>
      <c r="GX148" s="2" t="n">
        <f aca="false">$EO$4*'well profiles'!DG64</f>
        <v>0</v>
      </c>
      <c r="GY148" s="2" t="n">
        <f aca="false">$EO$4*'well profiles'!DH64</f>
        <v>0</v>
      </c>
      <c r="GZ148" s="2" t="n">
        <f aca="false">$EO$4*'well profiles'!DI64</f>
        <v>0</v>
      </c>
      <c r="HA148" s="2" t="n">
        <f aca="false">$EO$4*'well profiles'!DJ64</f>
        <v>0</v>
      </c>
      <c r="HB148" s="2" t="n">
        <f aca="false">$EO$4*'well profiles'!DK64</f>
        <v>0</v>
      </c>
      <c r="HC148" s="2" t="n">
        <f aca="false">$EO$4*'well profiles'!DL64</f>
        <v>0</v>
      </c>
      <c r="HD148" s="2" t="n">
        <f aca="false">$EO$4*'well profiles'!DM64</f>
        <v>0</v>
      </c>
      <c r="HE148" s="2" t="n">
        <f aca="false">$EO$4*'well profiles'!DN64</f>
        <v>0</v>
      </c>
      <c r="HF148" s="2" t="n">
        <f aca="false">$EO$4*'well profiles'!DO64</f>
        <v>0</v>
      </c>
      <c r="HG148" s="2" t="n">
        <f aca="false">$EO$4*'well profiles'!DP64</f>
        <v>0</v>
      </c>
      <c r="HH148" s="2" t="n">
        <f aca="false">$EO$4*'well profiles'!DQ64</f>
        <v>0</v>
      </c>
      <c r="HI148" s="2" t="n">
        <f aca="false">$EO$4*'well profiles'!DR64</f>
        <v>0</v>
      </c>
      <c r="HJ148" s="2" t="n">
        <f aca="false">$EO$4*'well profiles'!DS64</f>
        <v>0</v>
      </c>
      <c r="HK148" s="2" t="n">
        <f aca="false">$EO$4*'well profiles'!DT64</f>
        <v>0</v>
      </c>
      <c r="HL148" s="2" t="n">
        <f aca="false">$EO$4*'well profiles'!DU64</f>
        <v>0</v>
      </c>
      <c r="HM148" s="2" t="n">
        <f aca="false">$EO$4*'well profiles'!DV64</f>
        <v>0</v>
      </c>
      <c r="HN148" s="2" t="n">
        <f aca="false">$EO$4*'well profiles'!DW64</f>
        <v>0</v>
      </c>
      <c r="HO148" s="2" t="n">
        <f aca="false">$EO$4*'well profiles'!DX64</f>
        <v>0</v>
      </c>
      <c r="HP148" s="2" t="n">
        <f aca="false">$EO$4*'well profiles'!DY64</f>
        <v>0</v>
      </c>
      <c r="HQ148" s="2" t="n">
        <f aca="false">$EO$4*'well profiles'!DZ64</f>
        <v>0</v>
      </c>
      <c r="HR148" s="2" t="n">
        <f aca="false">$EO$4*'well profiles'!EA64</f>
        <v>0</v>
      </c>
      <c r="HS148" s="2" t="n">
        <f aca="false">$EO$4*'well profiles'!EB64</f>
        <v>0</v>
      </c>
      <c r="HT148" s="2" t="n">
        <f aca="false">$EO$4*'well profiles'!EC64</f>
        <v>0</v>
      </c>
      <c r="HU148" s="2" t="n">
        <f aca="false">$EO$4*'well profiles'!ED64</f>
        <v>0</v>
      </c>
      <c r="HV148" s="2" t="n">
        <f aca="false">$EO$4*'well profiles'!EE64</f>
        <v>0</v>
      </c>
      <c r="HW148" s="2" t="n">
        <f aca="false">$EO$4*'well profiles'!EF64</f>
        <v>0</v>
      </c>
      <c r="HX148" s="2" t="n">
        <f aca="false">$EO$4*'well profiles'!EG64</f>
        <v>0</v>
      </c>
      <c r="HY148" s="2" t="n">
        <f aca="false">$EO$4*'well profiles'!EH64</f>
        <v>0</v>
      </c>
      <c r="HZ148" s="2" t="n">
        <f aca="false">$EO$4*'well profiles'!EI64</f>
        <v>0</v>
      </c>
      <c r="IA148" s="2" t="n">
        <f aca="false">$EO$4*'well profiles'!EJ64</f>
        <v>0</v>
      </c>
      <c r="IB148" s="2" t="n">
        <f aca="false">$EO$4*'well profiles'!EK64</f>
        <v>0</v>
      </c>
      <c r="IC148" s="2" t="n">
        <f aca="false">$EO$4*'well profiles'!EL64</f>
        <v>0</v>
      </c>
      <c r="ID148" s="2" t="n">
        <f aca="false">$EO$4*'well profiles'!EM64</f>
        <v>0</v>
      </c>
      <c r="IE148" s="2" t="n">
        <f aca="false">$EO$4*'well profiles'!EN64</f>
        <v>0</v>
      </c>
      <c r="IF148" s="2" t="n">
        <f aca="false">$EO$4*'well profiles'!EO64</f>
        <v>0</v>
      </c>
      <c r="IG148" s="2" t="n">
        <f aca="false">$EO$4*'well profiles'!EP64</f>
        <v>0</v>
      </c>
      <c r="IH148" s="2" t="n">
        <f aca="false">$EO$4*'well profiles'!EQ64</f>
        <v>0</v>
      </c>
      <c r="II148" s="2" t="n">
        <f aca="false">$EO$4*'well profiles'!ER64</f>
        <v>0</v>
      </c>
      <c r="IJ148" s="2" t="n">
        <f aca="false">$EO$4*'well profiles'!ES64</f>
        <v>0</v>
      </c>
      <c r="IK148" s="2" t="n">
        <f aca="false">$EO$4*'well profiles'!ET64</f>
        <v>0</v>
      </c>
      <c r="IL148" s="2" t="n">
        <f aca="false">$EO$4*'well profiles'!EU64</f>
        <v>0</v>
      </c>
      <c r="IM148" s="2" t="n">
        <f aca="false">$EO$4*'well profiles'!EV64</f>
        <v>0</v>
      </c>
      <c r="IN148" s="2" t="n">
        <f aca="false">$EO$4*'well profiles'!EW64</f>
        <v>0</v>
      </c>
      <c r="IO148" s="2" t="n">
        <f aca="false">$EO$4*'well profiles'!EX64</f>
        <v>0</v>
      </c>
      <c r="IP148" s="2" t="n">
        <f aca="false">$EO$4*'well profiles'!EY64</f>
        <v>0</v>
      </c>
      <c r="IQ148" s="2" t="n">
        <f aca="false">$EO$4*'well profiles'!EZ64</f>
        <v>0</v>
      </c>
      <c r="IR148" s="2" t="n">
        <f aca="false">$EO$4*'well profiles'!FA64</f>
        <v>0</v>
      </c>
      <c r="IS148" s="2" t="n">
        <f aca="false">$EO$4*'well profiles'!FB64</f>
        <v>0</v>
      </c>
      <c r="IT148" s="2" t="n">
        <f aca="false">$EO$4*'well profiles'!FC64</f>
        <v>0</v>
      </c>
      <c r="IU148" s="2" t="n">
        <f aca="false">$EO$4*'well profiles'!FD64</f>
        <v>0</v>
      </c>
      <c r="IV148" s="2" t="n">
        <f aca="false">$EO$4*'well profiles'!FE64</f>
        <v>0</v>
      </c>
      <c r="IW148" s="2" t="n">
        <f aca="false">$EO$4*'well profiles'!FF64</f>
        <v>0</v>
      </c>
      <c r="IX148" s="2" t="n">
        <f aca="false">$EO$4*'well profiles'!FG64</f>
        <v>0</v>
      </c>
      <c r="IY148" s="2" t="n">
        <f aca="false">$EO$4*'well profiles'!FH64</f>
        <v>0</v>
      </c>
      <c r="IZ148" s="2" t="n">
        <f aca="false">$EO$4*'well profiles'!FI64</f>
        <v>0</v>
      </c>
      <c r="JA148" s="2" t="n">
        <f aca="false">$EO$4*'well profiles'!FJ64</f>
        <v>0</v>
      </c>
      <c r="JB148" s="2" t="n">
        <f aca="false">$EO$4*'well profiles'!FK64</f>
        <v>0</v>
      </c>
      <c r="JC148" s="2" t="n">
        <f aca="false">$EO$4*'well profiles'!FL64</f>
        <v>0</v>
      </c>
      <c r="JD148" s="2" t="n">
        <f aca="false">$EO$4*'well profiles'!FM64</f>
        <v>0</v>
      </c>
      <c r="JE148" s="2" t="n">
        <f aca="false">$EO$4*'well profiles'!FN64</f>
        <v>0</v>
      </c>
      <c r="JF148" s="2" t="n">
        <f aca="false">$EO$4*'well profiles'!FO64</f>
        <v>0</v>
      </c>
      <c r="JG148" s="2" t="n">
        <f aca="false">$EO$4*'well profiles'!FP64</f>
        <v>0</v>
      </c>
      <c r="JH148" s="2" t="n">
        <f aca="false">$EO$4*'well profiles'!FQ64</f>
        <v>0</v>
      </c>
      <c r="JI148" s="2" t="n">
        <f aca="false">$EO$4*'well profiles'!FR64</f>
        <v>0</v>
      </c>
      <c r="JJ148" s="2" t="n">
        <f aca="false">$EO$4*'well profiles'!FS64</f>
        <v>0</v>
      </c>
      <c r="JK148" s="2" t="n">
        <f aca="false">$EO$4*'well profiles'!FT64</f>
        <v>0</v>
      </c>
      <c r="JL148" s="2" t="n">
        <f aca="false">$EO$4*'well profiles'!FU64</f>
        <v>0</v>
      </c>
      <c r="JM148" s="2" t="n">
        <f aca="false">$EO$4*'well profiles'!FV64</f>
        <v>0</v>
      </c>
      <c r="JN148" s="2" t="n">
        <f aca="false">$EO$4*'well profiles'!FW64</f>
        <v>0</v>
      </c>
      <c r="JO148" s="2" t="n">
        <f aca="false">$EO$4*'well profiles'!FX64</f>
        <v>0</v>
      </c>
      <c r="JP148" s="2" t="n">
        <f aca="false">$EO$4*'well profiles'!FY64</f>
        <v>0</v>
      </c>
      <c r="JQ148" s="2" t="n">
        <f aca="false">$EO$4*'well profiles'!FZ64</f>
        <v>0</v>
      </c>
      <c r="JR148" s="2" t="n">
        <f aca="false">$EO$4*'well profiles'!GA64</f>
        <v>0</v>
      </c>
      <c r="JS148" s="2" t="n">
        <f aca="false">$EO$4*'well profiles'!GB64</f>
        <v>0</v>
      </c>
      <c r="JT148" s="2" t="n">
        <f aca="false">$EO$4*'well profiles'!GC64</f>
        <v>0</v>
      </c>
      <c r="JU148" s="2" t="n">
        <f aca="false">$EO$4*'well profiles'!GD64</f>
        <v>0</v>
      </c>
      <c r="JV148" s="2" t="n">
        <f aca="false">$EO$4*'well profiles'!GE64</f>
        <v>0</v>
      </c>
      <c r="JW148" s="2" t="n">
        <f aca="false">$EO$4*'well profiles'!GF64</f>
        <v>0</v>
      </c>
      <c r="JX148" s="2" t="n">
        <f aca="false">$EO$4*'well profiles'!GG64</f>
        <v>0</v>
      </c>
      <c r="JY148" s="2" t="n">
        <f aca="false">$EO$4*'well profiles'!GH64</f>
        <v>0</v>
      </c>
      <c r="JZ148" s="2" t="n">
        <f aca="false">$EO$4*'well profiles'!GI64</f>
        <v>0</v>
      </c>
      <c r="KA148" s="2" t="n">
        <f aca="false">$EO$4*'well profiles'!GJ64</f>
        <v>0</v>
      </c>
      <c r="KB148" s="2" t="n">
        <f aca="false">$EO$4*'well profiles'!GK64</f>
        <v>0</v>
      </c>
      <c r="KC148" s="2" t="n">
        <f aca="false">$EO$4*'well profiles'!GL64</f>
        <v>0</v>
      </c>
      <c r="KD148" s="2" t="n">
        <f aca="false">$EO$4*'well profiles'!GM64</f>
        <v>0</v>
      </c>
      <c r="KE148" s="2" t="n">
        <f aca="false">$EO$4*'well profiles'!GN64</f>
        <v>0</v>
      </c>
      <c r="KF148" s="2" t="n">
        <f aca="false">$EO$4*'well profiles'!GO64</f>
        <v>0</v>
      </c>
      <c r="KG148" s="2" t="n">
        <f aca="false">$EO$4*'well profiles'!GP64</f>
        <v>0</v>
      </c>
      <c r="KH148" s="2" t="n">
        <f aca="false">$EO$4*'well profiles'!GQ64</f>
        <v>0</v>
      </c>
      <c r="KI148" s="2" t="n">
        <f aca="false">$EO$4*'well profiles'!GR64</f>
        <v>0</v>
      </c>
      <c r="KJ148" s="2" t="n">
        <f aca="false">$EO$4*'well profiles'!GS64</f>
        <v>0</v>
      </c>
      <c r="KK148" s="2" t="n">
        <f aca="false">$EO$4*'well profiles'!GT64</f>
        <v>0</v>
      </c>
      <c r="KL148" s="2" t="n">
        <f aca="false">$EO$4*'well profiles'!GU64</f>
        <v>0</v>
      </c>
      <c r="KM148" s="2" t="n">
        <f aca="false">$EO$4*'well profiles'!GV64</f>
        <v>0</v>
      </c>
      <c r="KN148" s="2" t="n">
        <f aca="false">$EO$4*'well profiles'!GW64</f>
        <v>0</v>
      </c>
      <c r="KO148" s="2" t="n">
        <f aca="false">$EO$4*'well profiles'!GX64</f>
        <v>0</v>
      </c>
      <c r="KP148" s="2" t="n">
        <f aca="false">$EO$4*'well profiles'!GY64</f>
        <v>0</v>
      </c>
      <c r="KQ148" s="2" t="n">
        <f aca="false">$EO$4*'well profiles'!GZ64</f>
        <v>0</v>
      </c>
      <c r="KR148" s="2" t="n">
        <f aca="false">$EO$4*'well profiles'!HA64</f>
        <v>0</v>
      </c>
      <c r="KS148" s="2" t="n">
        <f aca="false">$EO$4*'well profiles'!HB64</f>
        <v>0</v>
      </c>
      <c r="KT148" s="2" t="n">
        <f aca="false">$EO$4*'well profiles'!HC64</f>
        <v>0</v>
      </c>
      <c r="KU148" s="2" t="n">
        <f aca="false">$EO$4*'well profiles'!HD64</f>
        <v>0</v>
      </c>
      <c r="KV148" s="2" t="n">
        <f aca="false">$EO$4*'well profiles'!HE64</f>
        <v>0</v>
      </c>
      <c r="KW148" s="2" t="n">
        <f aca="false">$EO$4*'well profiles'!HF64</f>
        <v>0</v>
      </c>
      <c r="KX148" s="2" t="n">
        <f aca="false">$EO$4*'well profiles'!HG64</f>
        <v>0</v>
      </c>
      <c r="KY148" s="2" t="n">
        <f aca="false">$EO$4*'well profiles'!HH64</f>
        <v>0</v>
      </c>
      <c r="KZ148" s="2" t="n">
        <f aca="false">$EO$4*'well profiles'!HI64</f>
        <v>0</v>
      </c>
      <c r="LA148" s="2" t="n">
        <f aca="false">$EO$4*'well profiles'!HJ64</f>
        <v>0</v>
      </c>
      <c r="LB148" s="2" t="n">
        <f aca="false">$EO$4*'well profiles'!HK64</f>
        <v>0</v>
      </c>
      <c r="LC148" s="2" t="n">
        <f aca="false">$EO$4*'well profiles'!HL64</f>
        <v>0</v>
      </c>
      <c r="LD148" s="2" t="n">
        <f aca="false">$EO$4*'well profiles'!HM64</f>
        <v>0</v>
      </c>
      <c r="LE148" s="2" t="n">
        <f aca="false">$EO$4*'well profiles'!HN64</f>
        <v>0</v>
      </c>
      <c r="LF148" s="2" t="n">
        <f aca="false">$EO$4*'well profiles'!HO64</f>
        <v>0</v>
      </c>
      <c r="LG148" s="2" t="n">
        <f aca="false">$EO$4*'well profiles'!HP64</f>
        <v>0</v>
      </c>
      <c r="LH148" s="2" t="n">
        <f aca="false">$EO$4*'well profiles'!HQ64</f>
        <v>0</v>
      </c>
      <c r="LI148" s="2" t="n">
        <f aca="false">$EO$4*'well profiles'!HR64</f>
        <v>0</v>
      </c>
      <c r="LJ148" s="2" t="n">
        <f aca="false">$EO$4*'well profiles'!HS64</f>
        <v>0</v>
      </c>
      <c r="LK148" s="2" t="n">
        <f aca="false">$EO$4*'well profiles'!HT64</f>
        <v>0</v>
      </c>
      <c r="LL148" s="2" t="n">
        <f aca="false">$EO$4*'well profiles'!HU64</f>
        <v>0</v>
      </c>
      <c r="LM148" s="2" t="n">
        <f aca="false">$EO$4*'well profiles'!HV64</f>
        <v>0</v>
      </c>
      <c r="LN148" s="2" t="n">
        <f aca="false">$EO$4*'well profiles'!HW64</f>
        <v>0</v>
      </c>
      <c r="LO148" s="2" t="n">
        <f aca="false">$EO$4*'well profiles'!HX64</f>
        <v>0</v>
      </c>
      <c r="LP148" s="2" t="n">
        <f aca="false">$EO$4*'well profiles'!HY64</f>
        <v>0</v>
      </c>
      <c r="LQ148" s="2" t="n">
        <f aca="false">$EO$4*'well profiles'!HZ64</f>
        <v>0</v>
      </c>
      <c r="LR148" s="2" t="n">
        <f aca="false">$EO$4*'well profiles'!IA64</f>
        <v>0</v>
      </c>
      <c r="LS148" s="2" t="n">
        <f aca="false">$EO$4*'well profiles'!IB64</f>
        <v>0</v>
      </c>
      <c r="LT148" s="2" t="n">
        <f aca="false">$EO$4*'well profiles'!IC64</f>
        <v>0</v>
      </c>
      <c r="LU148" s="2" t="n">
        <f aca="false">$EO$4*'well profiles'!ID64</f>
        <v>0</v>
      </c>
      <c r="LV148" s="2" t="n">
        <f aca="false">$EO$4*'well profiles'!IE64</f>
        <v>0</v>
      </c>
      <c r="LW148" s="2" t="n">
        <f aca="false">$EO$4*'well profiles'!IF64</f>
        <v>0</v>
      </c>
      <c r="LX148" s="2" t="n">
        <f aca="false">$EO$4*'well profiles'!IG64</f>
        <v>0</v>
      </c>
      <c r="LY148" s="2" t="n">
        <f aca="false">$EO$4*'well profiles'!IH64</f>
        <v>0</v>
      </c>
      <c r="LZ148" s="2" t="n">
        <f aca="false">$EO$4*'well profiles'!II64</f>
        <v>0</v>
      </c>
      <c r="MA148" s="2" t="n">
        <f aca="false">$EO$4*'well profiles'!IJ64</f>
        <v>0</v>
      </c>
      <c r="MB148" s="2" t="n">
        <f aca="false">$EO$4*'well profiles'!IK64</f>
        <v>0</v>
      </c>
      <c r="MC148" s="2" t="n">
        <f aca="false">$EO$4*'well profiles'!IL64</f>
        <v>0</v>
      </c>
      <c r="MD148" s="2" t="n">
        <f aca="false">$EO$4*'well profiles'!IM64</f>
        <v>0</v>
      </c>
      <c r="ME148" s="2" t="n">
        <f aca="false">$EO$4*'well profiles'!IN64</f>
        <v>0</v>
      </c>
      <c r="MF148" s="2" t="n">
        <f aca="false">$EO$4*'well profiles'!IO64</f>
        <v>0</v>
      </c>
      <c r="MG148" s="2" t="n">
        <f aca="false">$EO$4*'well profiles'!IP64</f>
        <v>0</v>
      </c>
      <c r="MH148" s="2" t="n">
        <f aca="false">$EO$4*'well profiles'!IQ64</f>
        <v>0</v>
      </c>
      <c r="MI148" s="2" t="n">
        <f aca="false">$EO$4*'well profiles'!IR64</f>
        <v>0</v>
      </c>
      <c r="MJ148" s="2" t="n">
        <f aca="false">$EO$4*'well profiles'!IS64</f>
        <v>0</v>
      </c>
      <c r="MK148" s="2" t="n">
        <f aca="false">$EO$4*'well profiles'!IT64</f>
        <v>0</v>
      </c>
      <c r="ML148" s="2" t="n">
        <f aca="false">$EO$4*'well profiles'!IU64</f>
        <v>0</v>
      </c>
      <c r="MM148" s="2" t="n">
        <f aca="false">$EO$4*'well profiles'!IV64</f>
        <v>0</v>
      </c>
      <c r="MN148" s="2" t="n">
        <f aca="false">$EO$4*'well profiles'!IW64</f>
        <v>0</v>
      </c>
      <c r="MO148" s="2" t="n">
        <f aca="false">$EO$4*'well profiles'!IX64</f>
        <v>0</v>
      </c>
      <c r="MP148" s="2" t="n">
        <f aca="false">$EO$4*'well profiles'!IY64</f>
        <v>0</v>
      </c>
      <c r="MQ148" s="2" t="n">
        <f aca="false">$EO$4*'well profiles'!IZ64</f>
        <v>0</v>
      </c>
      <c r="MR148" s="2" t="n">
        <f aca="false">$EO$4*'well profiles'!JA64</f>
        <v>0</v>
      </c>
      <c r="MS148" s="2" t="n">
        <f aca="false">$EO$4*'well profiles'!JB64</f>
        <v>0</v>
      </c>
      <c r="MT148" s="2" t="n">
        <f aca="false">$EO$4*'well profiles'!JC64</f>
        <v>0</v>
      </c>
      <c r="MU148" s="2" t="n">
        <f aca="false">$EO$4*'well profiles'!JD64</f>
        <v>0</v>
      </c>
      <c r="MV148" s="2" t="n">
        <f aca="false">$EO$4*'well profiles'!JE64</f>
        <v>0</v>
      </c>
      <c r="MW148" s="2" t="n">
        <f aca="false">$EO$4*'well profiles'!JF64</f>
        <v>0</v>
      </c>
      <c r="MX148" s="2" t="n">
        <f aca="false">$EO$4*'well profiles'!JG64</f>
        <v>0</v>
      </c>
      <c r="MY148" s="2" t="n">
        <f aca="false">$EO$4*'well profiles'!JH64</f>
        <v>0</v>
      </c>
      <c r="MZ148" s="2" t="n">
        <f aca="false">$EO$4*'well profiles'!JI64</f>
        <v>0</v>
      </c>
      <c r="NA148" s="2" t="n">
        <f aca="false">$EO$4*'well profiles'!JJ64</f>
        <v>0</v>
      </c>
      <c r="NB148" s="2" t="n">
        <f aca="false">$EO$4*'well profiles'!JK64</f>
        <v>0</v>
      </c>
      <c r="NC148" s="2" t="n">
        <f aca="false">$EO$4*'well profiles'!JL64</f>
        <v>0</v>
      </c>
      <c r="ND148" s="2" t="n">
        <f aca="false">$EO$4*'well profiles'!JM64</f>
        <v>0</v>
      </c>
      <c r="NE148" s="2" t="n">
        <f aca="false">$EO$4*'well profiles'!JN64</f>
        <v>0</v>
      </c>
      <c r="NF148" s="2" t="n">
        <f aca="false">$EO$4*'well profiles'!JO64</f>
        <v>0</v>
      </c>
      <c r="NG148" s="2" t="n">
        <f aca="false">$EO$4*'well profiles'!JP64</f>
        <v>0</v>
      </c>
      <c r="NH148" s="2" t="n">
        <f aca="false">$EO$4*'well profiles'!JQ64</f>
        <v>0</v>
      </c>
      <c r="NI148" s="2" t="n">
        <f aca="false">$EO$4*'well profiles'!JR64</f>
        <v>0</v>
      </c>
      <c r="NJ148" s="2" t="n">
        <f aca="false">$EO$4*'well profiles'!JS64</f>
        <v>0</v>
      </c>
      <c r="NK148" s="2" t="n">
        <f aca="false">$EO$4*'well profiles'!JT64</f>
        <v>0</v>
      </c>
      <c r="NL148" s="2" t="n">
        <f aca="false">$EO$4*'well profiles'!JU64</f>
        <v>0</v>
      </c>
      <c r="NM148" s="2" t="n">
        <f aca="false">$EO$4*'well profiles'!JV64</f>
        <v>0</v>
      </c>
      <c r="NN148" s="2" t="n">
        <f aca="false">$EO$4*'well profiles'!JW64</f>
        <v>0</v>
      </c>
      <c r="NO148" s="2" t="n">
        <f aca="false">$EO$4*'well profiles'!JX64</f>
        <v>0</v>
      </c>
      <c r="NP148" s="2" t="n">
        <f aca="false">$EO$4*'well profiles'!JY64</f>
        <v>0</v>
      </c>
      <c r="NQ148" s="2" t="n">
        <f aca="false">$EO$4*'well profiles'!JZ64</f>
        <v>0</v>
      </c>
      <c r="NR148" s="2" t="n">
        <f aca="false">$EO$4*'well profiles'!KA64</f>
        <v>0</v>
      </c>
      <c r="NS148" s="2" t="n">
        <f aca="false">$EO$4*'well profiles'!KB64</f>
        <v>0</v>
      </c>
      <c r="NT148" s="2" t="n">
        <f aca="false">$EO$4*'well profiles'!KC64</f>
        <v>0</v>
      </c>
      <c r="NU148" s="2" t="n">
        <f aca="false">$EO$4*'well profiles'!KD64</f>
        <v>0</v>
      </c>
      <c r="NV148" s="2" t="n">
        <f aca="false">$EO$4*'well profiles'!KE64</f>
        <v>0</v>
      </c>
      <c r="NW148" s="2" t="n">
        <f aca="false">$EO$4*'well profiles'!KF64</f>
        <v>0</v>
      </c>
      <c r="NX148" s="2" t="n">
        <f aca="false">$EO$4*'well profiles'!KG64</f>
        <v>0</v>
      </c>
      <c r="NY148" s="2" t="n">
        <f aca="false">$EO$4*'well profiles'!KH64</f>
        <v>0</v>
      </c>
      <c r="NZ148" s="2" t="n">
        <f aca="false">$EO$4*'well profiles'!KI64</f>
        <v>0</v>
      </c>
      <c r="OA148" s="2" t="n">
        <f aca="false">$EO$4*'well profiles'!KJ64</f>
        <v>0</v>
      </c>
      <c r="OB148" s="2" t="n">
        <f aca="false">$EO$4*'well profiles'!KK64</f>
        <v>0</v>
      </c>
      <c r="OC148" s="2" t="n">
        <f aca="false">$EO$4*'well profiles'!KL64</f>
        <v>0</v>
      </c>
      <c r="OD148" s="2" t="n">
        <f aca="false">$EO$4*'well profiles'!KM64</f>
        <v>0</v>
      </c>
      <c r="OE148" s="2" t="n">
        <f aca="false">$EO$4*'well profiles'!KN64</f>
        <v>0</v>
      </c>
      <c r="OF148" s="2" t="n">
        <f aca="false">$EO$4*'well profiles'!KO64</f>
        <v>0</v>
      </c>
      <c r="OG148" s="2" t="n">
        <f aca="false">$EO$4*'well profiles'!KP64</f>
        <v>0</v>
      </c>
      <c r="OH148" s="2" t="n">
        <f aca="false">$EO$4*'well profiles'!KQ64</f>
        <v>0</v>
      </c>
      <c r="OI148" s="2" t="n">
        <f aca="false">$EO$4*'well profiles'!KR64</f>
        <v>0</v>
      </c>
      <c r="OJ148" s="2" t="n">
        <f aca="false">$EO$4*'well profiles'!KS64</f>
        <v>0</v>
      </c>
      <c r="OK148" s="2" t="n">
        <f aca="false">$EO$4*'well profiles'!KT64</f>
        <v>0</v>
      </c>
      <c r="OL148" s="2" t="n">
        <f aca="false">$EO$4*'well profiles'!KU64</f>
        <v>0</v>
      </c>
      <c r="OM148" s="2" t="n">
        <f aca="false">$EO$4*'well profiles'!KV64</f>
        <v>0</v>
      </c>
      <c r="ON148" s="2" t="n">
        <f aca="false">$EO$4*'well profiles'!KW64</f>
        <v>0</v>
      </c>
      <c r="OO148" s="2" t="n">
        <f aca="false">$EO$4*'well profiles'!KX64</f>
        <v>0</v>
      </c>
      <c r="OP148" s="2" t="n">
        <f aca="false">$EO$4*'well profiles'!KY64</f>
        <v>0</v>
      </c>
      <c r="OQ148" s="2" t="n">
        <f aca="false">$EO$4*'well profiles'!KZ64</f>
        <v>0</v>
      </c>
      <c r="OR148" s="2" t="n">
        <f aca="false">$EO$4*'well profiles'!LA64</f>
        <v>0</v>
      </c>
      <c r="OS148" s="2" t="n">
        <f aca="false">$EO$4*'well profiles'!LB64</f>
        <v>0</v>
      </c>
      <c r="OT148" s="2" t="n">
        <f aca="false">$EO$4*'well profiles'!LC64</f>
        <v>0</v>
      </c>
      <c r="OU148" s="2" t="n">
        <f aca="false">$EO$4*'well profiles'!LD64</f>
        <v>0</v>
      </c>
      <c r="OV148" s="2" t="n">
        <f aca="false">$EO$4*'well profiles'!LE64</f>
        <v>0</v>
      </c>
      <c r="OW148" s="2" t="n">
        <f aca="false">$EO$4*'well profiles'!LF64</f>
        <v>0</v>
      </c>
      <c r="OX148" s="2" t="n">
        <f aca="false">$EO$4*'well profiles'!LG64</f>
        <v>0</v>
      </c>
      <c r="OY148" s="2" t="n">
        <f aca="false">$EO$4*'well profiles'!LH64</f>
        <v>0</v>
      </c>
      <c r="OZ148" s="2" t="n">
        <f aca="false">$EO$4*'well profiles'!LI64</f>
        <v>0</v>
      </c>
      <c r="PA148" s="2" t="n">
        <f aca="false">$EO$4*'well profiles'!LJ64</f>
        <v>0</v>
      </c>
      <c r="PB148" s="2" t="n">
        <f aca="false">$EO$4*'well profiles'!LK64</f>
        <v>0</v>
      </c>
      <c r="PC148" s="2" t="n">
        <f aca="false">$EO$4*'well profiles'!LL64</f>
        <v>0</v>
      </c>
      <c r="PD148" s="2" t="n">
        <f aca="false">$EO$4*'well profiles'!LM64</f>
        <v>0</v>
      </c>
      <c r="PE148" s="2" t="n">
        <f aca="false">$EO$4*'well profiles'!LN64</f>
        <v>0</v>
      </c>
      <c r="PF148" s="2" t="n">
        <f aca="false">$EO$4*'well profiles'!LO64</f>
        <v>0</v>
      </c>
      <c r="PG148" s="2" t="n">
        <f aca="false">$EO$4*'well profiles'!LP64</f>
        <v>0</v>
      </c>
      <c r="PH148" s="2" t="n">
        <f aca="false">$EO$4*'well profiles'!LQ64</f>
        <v>0</v>
      </c>
      <c r="PI148" s="2" t="n">
        <f aca="false">$EO$4*'well profiles'!LR64</f>
        <v>0</v>
      </c>
      <c r="PJ148" s="2" t="n">
        <f aca="false">$EO$4*'well profiles'!LS64</f>
        <v>0</v>
      </c>
      <c r="PK148" s="2" t="n">
        <f aca="false">$EO$4*'well profiles'!LT64</f>
        <v>0</v>
      </c>
      <c r="PL148" s="2" t="n">
        <f aca="false">$EO$4*'well profiles'!LU64</f>
        <v>0</v>
      </c>
      <c r="PM148" s="2" t="n">
        <f aca="false">$EO$4*'well profiles'!LV64</f>
        <v>0</v>
      </c>
      <c r="PN148" s="2" t="n">
        <f aca="false">$EO$4*'well profiles'!LW64</f>
        <v>0</v>
      </c>
      <c r="PO148" s="2" t="n">
        <f aca="false">$EO$4*'well profiles'!LX64</f>
        <v>0</v>
      </c>
      <c r="PP148" s="2" t="n">
        <f aca="false">$EO$4*'well profiles'!LY64</f>
        <v>0</v>
      </c>
      <c r="PQ148" s="2" t="n">
        <f aca="false">$EO$4*'well profiles'!LZ64</f>
        <v>0</v>
      </c>
      <c r="PR148" s="2" t="n">
        <f aca="false">$EO$4*'well profiles'!MA64</f>
        <v>0</v>
      </c>
      <c r="PS148" s="2" t="n">
        <f aca="false">$EO$4*'well profiles'!MB64</f>
        <v>0</v>
      </c>
      <c r="PT148" s="2" t="n">
        <f aca="false">$EO$4*'well profiles'!MC64</f>
        <v>0</v>
      </c>
      <c r="PU148" s="2" t="n">
        <f aca="false">$EO$4*'well profiles'!MD64</f>
        <v>0</v>
      </c>
      <c r="PV148" s="2" t="n">
        <f aca="false">$EO$4*'well profiles'!ME64</f>
        <v>0</v>
      </c>
      <c r="PW148" s="2" t="n">
        <f aca="false">$EO$4*'well profiles'!MF64</f>
        <v>0</v>
      </c>
      <c r="PX148" s="2" t="n">
        <f aca="false">$EO$4*'well profiles'!MG64</f>
        <v>0</v>
      </c>
      <c r="PY148" s="2" t="n">
        <f aca="false">$EO$4*'well profiles'!MH64</f>
        <v>0</v>
      </c>
      <c r="PZ148" s="2" t="n">
        <f aca="false">$EO$4*'well profiles'!MI64</f>
        <v>0</v>
      </c>
      <c r="QA148" s="2" t="n">
        <f aca="false">$EO$4*'well profiles'!MJ64</f>
        <v>0</v>
      </c>
      <c r="QB148" s="2" t="n">
        <f aca="false">$EO$4*'well profiles'!MK64</f>
        <v>0</v>
      </c>
      <c r="QC148" s="2" t="n">
        <f aca="false">$EO$4*'well profiles'!ML64</f>
        <v>0</v>
      </c>
      <c r="QD148" s="2" t="n">
        <f aca="false">$EO$4*'well profiles'!MM64</f>
        <v>0</v>
      </c>
      <c r="QE148" s="2" t="n">
        <f aca="false">$EO$4*'well profiles'!MN64</f>
        <v>0</v>
      </c>
      <c r="QF148" s="2" t="n">
        <f aca="false">$EO$4*'well profiles'!MO64</f>
        <v>0</v>
      </c>
      <c r="QG148" s="2" t="n">
        <f aca="false">$EO$4*'well profiles'!MP64</f>
        <v>0</v>
      </c>
      <c r="QH148" s="2" t="n">
        <f aca="false">$EO$4*'well profiles'!MQ64</f>
        <v>0</v>
      </c>
      <c r="QI148" s="2" t="n">
        <f aca="false">$EO$4*'well profiles'!MR64</f>
        <v>0</v>
      </c>
      <c r="QJ148" s="2" t="n">
        <f aca="false">$EO$4*'well profiles'!MS64</f>
        <v>0</v>
      </c>
      <c r="QK148" s="2" t="n">
        <f aca="false">$EO$4*'well profiles'!MT64</f>
        <v>0</v>
      </c>
      <c r="QL148" s="2" t="n">
        <f aca="false">$EO$4*'well profiles'!MU64</f>
        <v>0</v>
      </c>
      <c r="QM148" s="2" t="n">
        <f aca="false">$EO$4*'well profiles'!MV64</f>
        <v>0</v>
      </c>
      <c r="QN148" s="2" t="n">
        <f aca="false">$EO$4*'well profiles'!MW64</f>
        <v>0</v>
      </c>
      <c r="QO148" s="2" t="n">
        <f aca="false">$EO$4*'well profiles'!MX64</f>
        <v>0</v>
      </c>
      <c r="QP148" s="2" t="n">
        <f aca="false">$EO$4*'well profiles'!MY64</f>
        <v>0</v>
      </c>
      <c r="QQ148" s="2" t="n">
        <f aca="false">$EO$4*'well profiles'!MZ64</f>
        <v>0</v>
      </c>
      <c r="QR148" s="2" t="n">
        <f aca="false">$EO$4*'well profiles'!NA64</f>
        <v>0</v>
      </c>
      <c r="QS148" s="2" t="n">
        <f aca="false">$EO$4*'well profiles'!NB64</f>
        <v>0</v>
      </c>
      <c r="QT148" s="2" t="n">
        <f aca="false">$EO$4*'well profiles'!NC64</f>
        <v>0</v>
      </c>
      <c r="QU148" s="2" t="n">
        <f aca="false">$EO$4*'well profiles'!ND64</f>
        <v>0</v>
      </c>
      <c r="QV148" s="2" t="n">
        <f aca="false">$EO$4*'well profiles'!NE64</f>
        <v>0</v>
      </c>
      <c r="QW148" s="2" t="n">
        <f aca="false">$EO$4*'well profiles'!NF64</f>
        <v>0</v>
      </c>
      <c r="QX148" s="2" t="n">
        <f aca="false">$EO$4*'well profiles'!NG64</f>
        <v>0</v>
      </c>
      <c r="QY148" s="2" t="n">
        <f aca="false">$EO$4*'well profiles'!NH64</f>
        <v>0</v>
      </c>
      <c r="QZ148" s="2" t="n">
        <f aca="false">$EO$4*'well profiles'!NI64</f>
        <v>0</v>
      </c>
      <c r="RA148" s="2" t="n">
        <f aca="false">$EO$4*'well profiles'!NJ64</f>
        <v>0</v>
      </c>
      <c r="RB148" s="2" t="n">
        <f aca="false">$EO$4*'well profiles'!NK64</f>
        <v>0</v>
      </c>
      <c r="RC148" s="2" t="n">
        <f aca="false">$EO$4*'well profiles'!NL64</f>
        <v>0</v>
      </c>
      <c r="RD148" s="2" t="n">
        <f aca="false">$EO$4*'well profiles'!NM64</f>
        <v>0</v>
      </c>
      <c r="RE148" s="2" t="n">
        <f aca="false">$EO$4*'well profiles'!NN64</f>
        <v>0</v>
      </c>
      <c r="RF148" s="2" t="n">
        <f aca="false">$EO$4*'well profiles'!NO64</f>
        <v>0</v>
      </c>
      <c r="RG148" s="2" t="n">
        <f aca="false">$EO$4*'well profiles'!NP64</f>
        <v>0</v>
      </c>
      <c r="RH148" s="2" t="n">
        <f aca="false">$EO$4*'well profiles'!NQ64</f>
        <v>0</v>
      </c>
      <c r="RI148" s="2" t="n">
        <f aca="false">$EO$4*'well profiles'!NR64</f>
        <v>0</v>
      </c>
      <c r="RJ148" s="2" t="n">
        <f aca="false">$EO$4*'well profiles'!NS64</f>
        <v>0</v>
      </c>
      <c r="RK148" s="2" t="n">
        <f aca="false">$EO$4*'well profiles'!NT64</f>
        <v>0</v>
      </c>
      <c r="RL148" s="2" t="n">
        <f aca="false">$EO$4*'well profiles'!NU64</f>
        <v>0</v>
      </c>
      <c r="RM148" s="2" t="n">
        <f aca="false">$EO$4*'well profiles'!NV64</f>
        <v>0</v>
      </c>
      <c r="RN148" s="2" t="n">
        <f aca="false">$EO$4*'well profiles'!NW64</f>
        <v>0</v>
      </c>
      <c r="RO148" s="2" t="n">
        <f aca="false">$EO$4*'well profiles'!NX64</f>
        <v>0</v>
      </c>
      <c r="RP148" s="2" t="n">
        <f aca="false">$EO$4*'well profiles'!NY64</f>
        <v>0</v>
      </c>
      <c r="RQ148" s="2" t="n">
        <f aca="false">$EO$4*'well profiles'!NZ64</f>
        <v>0</v>
      </c>
      <c r="RR148" s="2" t="n">
        <f aca="false">$EO$4*'well profiles'!OA64</f>
        <v>0</v>
      </c>
      <c r="RS148" s="2" t="n">
        <f aca="false">$EO$4*'well profiles'!OB64</f>
        <v>0</v>
      </c>
      <c r="RT148" s="2" t="n">
        <f aca="false">$EO$4*'well profiles'!OC64</f>
        <v>0</v>
      </c>
      <c r="RU148" s="2" t="n">
        <f aca="false">$EO$4*'well profiles'!OD64</f>
        <v>0</v>
      </c>
      <c r="RV148" s="2" t="n">
        <f aca="false">$EO$4*'well profiles'!OE64</f>
        <v>0</v>
      </c>
      <c r="RW148" s="2" t="n">
        <f aca="false">$EO$4*'well profiles'!OF64</f>
        <v>0</v>
      </c>
      <c r="RX148" s="2" t="n">
        <f aca="false">$EO$4*'well profiles'!OG64</f>
        <v>0</v>
      </c>
      <c r="RY148" s="2" t="n">
        <f aca="false">$EO$4*'well profiles'!OH64</f>
        <v>0</v>
      </c>
      <c r="RZ148" s="2" t="n">
        <f aca="false">$EO$4*'well profiles'!OI64</f>
        <v>0</v>
      </c>
      <c r="SA148" s="2" t="n">
        <f aca="false">$EO$4*'well profiles'!OJ64</f>
        <v>0</v>
      </c>
      <c r="SB148" s="2" t="n">
        <f aca="false">$EO$4*'well profiles'!OK64</f>
        <v>0</v>
      </c>
      <c r="SC148" s="2" t="n">
        <f aca="false">$EO$4*'well profiles'!OL64</f>
        <v>0</v>
      </c>
      <c r="SD148" s="2" t="n">
        <f aca="false">$EO$4*'well profiles'!OM64</f>
        <v>0</v>
      </c>
      <c r="SE148" s="2" t="n">
        <f aca="false">$EO$4*'well profiles'!ON64</f>
        <v>0</v>
      </c>
      <c r="SF148" s="2" t="n">
        <f aca="false">$EO$4*'well profiles'!OO64</f>
        <v>0</v>
      </c>
      <c r="SG148" s="2" t="n">
        <f aca="false">$EO$4*'well profiles'!OP64</f>
        <v>0</v>
      </c>
      <c r="SH148" s="2" t="n">
        <f aca="false">$EO$4*'well profiles'!OQ64</f>
        <v>0</v>
      </c>
      <c r="SI148" s="2" t="n">
        <f aca="false">$EO$4*'well profiles'!OR64</f>
        <v>0</v>
      </c>
      <c r="SJ148" s="2" t="n">
        <f aca="false">$EO$4*'well profiles'!OS64</f>
        <v>0</v>
      </c>
      <c r="SK148" s="2" t="n">
        <f aca="false">$EO$4*'well profiles'!OT64</f>
        <v>0</v>
      </c>
      <c r="SL148" s="2" t="n">
        <f aca="false">$EO$4*'well profiles'!OU64</f>
        <v>0</v>
      </c>
      <c r="SM148" s="2" t="n">
        <f aca="false">$EO$4*'well profiles'!OV64</f>
        <v>0</v>
      </c>
      <c r="SN148" s="2" t="n">
        <f aca="false">$EO$4*'well profiles'!OW64</f>
        <v>0</v>
      </c>
      <c r="SO148" s="2" t="n">
        <f aca="false">$EO$4*'well profiles'!OX64</f>
        <v>0</v>
      </c>
      <c r="SP148" s="2" t="n">
        <f aca="false">$EO$4*'well profiles'!OY64</f>
        <v>0</v>
      </c>
      <c r="SQ148" s="2" t="n">
        <f aca="false">$EO$4*'well profiles'!OZ64</f>
        <v>0</v>
      </c>
      <c r="SR148" s="2" t="n">
        <f aca="false">$EO$4*'well profiles'!PA64</f>
        <v>0</v>
      </c>
      <c r="SS148" s="2" t="n">
        <f aca="false">$EO$4*'well profiles'!PB64</f>
        <v>0</v>
      </c>
      <c r="ST148" s="2" t="n">
        <f aca="false">$EO$4*'well profiles'!PC64</f>
        <v>0</v>
      </c>
      <c r="SU148" s="2" t="n">
        <f aca="false">$EO$4*'well profiles'!PD64</f>
        <v>0</v>
      </c>
      <c r="SV148" s="2" t="n">
        <f aca="false">$EO$4*'well profiles'!PE64</f>
        <v>0</v>
      </c>
      <c r="SW148" s="2" t="n">
        <f aca="false">$EO$4*'well profiles'!PF64</f>
        <v>0</v>
      </c>
      <c r="SX148" s="2" t="n">
        <f aca="false">$EO$4*'well profiles'!PG64</f>
        <v>0</v>
      </c>
      <c r="SY148" s="2" t="n">
        <f aca="false">$EO$4*'well profiles'!PH64</f>
        <v>0</v>
      </c>
      <c r="SZ148" s="2" t="n">
        <f aca="false">$EO$4*'well profiles'!PI64</f>
        <v>0</v>
      </c>
      <c r="TA148" s="2" t="n">
        <f aca="false">$EO$4*'well profiles'!PJ64</f>
        <v>0</v>
      </c>
      <c r="TB148" s="2" t="n">
        <f aca="false">$EO$4*'well profiles'!PK64</f>
        <v>0</v>
      </c>
      <c r="TC148" s="2" t="n">
        <f aca="false">$EO$4*'well profiles'!PL64</f>
        <v>0</v>
      </c>
      <c r="TD148" s="2" t="n">
        <f aca="false">$EO$4*'well profiles'!PM64</f>
        <v>0</v>
      </c>
      <c r="TE148" s="2" t="n">
        <f aca="false">$EO$4*'well profiles'!PN64</f>
        <v>0</v>
      </c>
      <c r="TF148" s="2" t="n">
        <f aca="false">$EO$4*'well profiles'!PO64</f>
        <v>0</v>
      </c>
      <c r="TG148" s="2" t="n">
        <f aca="false">$EO$4*'well profiles'!PP64</f>
        <v>0</v>
      </c>
      <c r="TH148" s="2" t="n">
        <f aca="false">$EO$4*'well profiles'!PQ64</f>
        <v>0</v>
      </c>
      <c r="TI148" s="2" t="n">
        <f aca="false">$EO$4*'well profiles'!PR64</f>
        <v>0</v>
      </c>
      <c r="TJ148" s="2" t="n">
        <f aca="false">$EO$4*'well profiles'!PS64</f>
        <v>0</v>
      </c>
      <c r="TK148" s="2" t="n">
        <f aca="false">$EO$4*'well profiles'!PT64</f>
        <v>0</v>
      </c>
      <c r="TL148" s="2" t="n">
        <f aca="false">$EO$4*'well profiles'!PU64</f>
        <v>0</v>
      </c>
      <c r="TM148" s="2" t="n">
        <f aca="false">$EO$4*'well profiles'!PV64</f>
        <v>0</v>
      </c>
      <c r="TN148" s="2" t="n">
        <f aca="false">$EO$4*'well profiles'!PW64</f>
        <v>0</v>
      </c>
      <c r="TO148" s="2" t="n">
        <f aca="false">$EO$4*'well profiles'!PX64</f>
        <v>0</v>
      </c>
      <c r="TP148" s="2" t="n">
        <f aca="false">$EO$4*'well profiles'!PY64</f>
        <v>0</v>
      </c>
      <c r="TQ148" s="2" t="n">
        <f aca="false">$EO$4*'well profiles'!PZ64</f>
        <v>0</v>
      </c>
      <c r="TR148" s="2" t="n">
        <f aca="false">$EO$4*'well profiles'!QA64</f>
        <v>0</v>
      </c>
      <c r="TS148" s="2" t="n">
        <f aca="false">$EO$4*'well profiles'!QB64</f>
        <v>0</v>
      </c>
      <c r="TT148" s="2" t="n">
        <f aca="false">$EO$4*'well profiles'!QC64</f>
        <v>0</v>
      </c>
      <c r="TU148" s="2" t="n">
        <f aca="false">$EO$4*'well profiles'!QD64</f>
        <v>0</v>
      </c>
      <c r="TV148" s="2" t="n">
        <f aca="false">$EO$4*'well profiles'!QE64</f>
        <v>0</v>
      </c>
      <c r="TW148" s="2" t="n">
        <f aca="false">$EO$4*'well profiles'!QF64</f>
        <v>0</v>
      </c>
      <c r="TX148" s="2" t="n">
        <f aca="false">$EO$4*'well profiles'!QG64</f>
        <v>0</v>
      </c>
      <c r="TY148" s="2" t="n">
        <f aca="false">$EO$4*'well profiles'!QH64</f>
        <v>0</v>
      </c>
      <c r="TZ148" s="2" t="n">
        <f aca="false">$EO$4*'well profiles'!QI64</f>
        <v>0</v>
      </c>
      <c r="UA148" s="2" t="n">
        <f aca="false">$EO$4*'well profiles'!QJ64</f>
        <v>0</v>
      </c>
      <c r="UB148" s="2" t="n">
        <f aca="false">$EO$4*'well profiles'!QK64</f>
        <v>0</v>
      </c>
      <c r="UC148" s="2" t="n">
        <f aca="false">$EO$4*'well profiles'!QL64</f>
        <v>0</v>
      </c>
      <c r="UD148" s="2" t="n">
        <f aca="false">$EO$4*'well profiles'!QM64</f>
        <v>0</v>
      </c>
      <c r="UE148" s="2" t="n">
        <f aca="false">$EO$4*'well profiles'!QN64</f>
        <v>0</v>
      </c>
      <c r="UF148" s="2" t="n">
        <f aca="false">$EO$4*'well profiles'!QO64</f>
        <v>0</v>
      </c>
      <c r="UG148" s="2" t="n">
        <f aca="false">$EO$4*'well profiles'!QP64</f>
        <v>0</v>
      </c>
      <c r="UH148" s="2" t="n">
        <f aca="false">$EO$4*'well profiles'!QQ64</f>
        <v>0</v>
      </c>
      <c r="UI148" s="2" t="n">
        <f aca="false">$EO$4*'well profiles'!QR64</f>
        <v>0</v>
      </c>
      <c r="UJ148" s="2" t="n">
        <f aca="false">$EO$4*'well profiles'!QS64</f>
        <v>0</v>
      </c>
      <c r="UK148" s="2" t="n">
        <f aca="false">$EO$4*'well profiles'!QT64</f>
        <v>0</v>
      </c>
      <c r="UL148" s="2" t="n">
        <f aca="false">$EO$4*'well profiles'!QU64</f>
        <v>0</v>
      </c>
      <c r="UM148" s="2" t="n">
        <f aca="false">$EO$4*'well profiles'!QV64</f>
        <v>0</v>
      </c>
      <c r="UN148" s="2" t="n">
        <f aca="false">$EO$4*'well profiles'!QW64</f>
        <v>0</v>
      </c>
      <c r="UO148" s="2" t="n">
        <f aca="false">$EO$4*'well profiles'!QX64</f>
        <v>0</v>
      </c>
      <c r="UP148" s="2" t="n">
        <f aca="false">$EO$4*'well profiles'!QY64</f>
        <v>0</v>
      </c>
      <c r="UQ148" s="2" t="n">
        <f aca="false">$EO$4*'well profiles'!QZ64</f>
        <v>0</v>
      </c>
      <c r="UR148" s="2" t="n">
        <f aca="false">$EO$4*'well profiles'!RA64</f>
        <v>0</v>
      </c>
      <c r="US148" s="2" t="n">
        <f aca="false">$EO$4*'well profiles'!RB64</f>
        <v>0</v>
      </c>
      <c r="UT148" s="2" t="n">
        <f aca="false">$EO$4*'well profiles'!RC64</f>
        <v>0</v>
      </c>
      <c r="UU148" s="2" t="n">
        <f aca="false">$EO$4*'well profiles'!RD64</f>
        <v>0</v>
      </c>
      <c r="UV148" s="2" t="n">
        <f aca="false">$EO$4*'well profiles'!RE64</f>
        <v>0</v>
      </c>
      <c r="UW148" s="2" t="n">
        <f aca="false">$EO$4*'well profiles'!RF64</f>
        <v>0</v>
      </c>
      <c r="UX148" s="2" t="n">
        <f aca="false">$EO$4*'well profiles'!RG64</f>
        <v>0</v>
      </c>
      <c r="UY148" s="2" t="n">
        <f aca="false">$EO$4*'well profiles'!RH64</f>
        <v>0</v>
      </c>
      <c r="UZ148" s="2" t="n">
        <f aca="false">$EO$4*'well profiles'!RI64</f>
        <v>0</v>
      </c>
      <c r="VA148" s="2" t="n">
        <f aca="false">$EO$4*'well profiles'!RJ64</f>
        <v>0</v>
      </c>
      <c r="VB148" s="2" t="n">
        <f aca="false">$EO$4*'well profiles'!RK64</f>
        <v>0</v>
      </c>
      <c r="VC148" s="2" t="n">
        <f aca="false">$EO$4*'well profiles'!RL64</f>
        <v>0</v>
      </c>
      <c r="VD148" s="2" t="n">
        <f aca="false">$EO$4*'well profiles'!RM64</f>
        <v>0</v>
      </c>
      <c r="VE148" s="2" t="n">
        <f aca="false">$EO$4*'well profiles'!RN64</f>
        <v>0</v>
      </c>
      <c r="VF148" s="2" t="n">
        <f aca="false">$EO$4*'well profiles'!RO64</f>
        <v>0</v>
      </c>
      <c r="VG148" s="2" t="n">
        <f aca="false">$EO$4*'well profiles'!RP64</f>
        <v>0</v>
      </c>
      <c r="VH148" s="2" t="n">
        <f aca="false">$EO$4*'well profiles'!RQ64</f>
        <v>0</v>
      </c>
      <c r="VI148" s="2" t="n">
        <f aca="false">$EO$4*'well profiles'!RR64</f>
        <v>0</v>
      </c>
      <c r="VJ148" s="2" t="n">
        <f aca="false">$EO$4*'well profiles'!RS64</f>
        <v>0</v>
      </c>
      <c r="VK148" s="2" t="n">
        <f aca="false">$EO$4*'well profiles'!RT64</f>
        <v>0</v>
      </c>
      <c r="VL148" s="2" t="n">
        <f aca="false">$EO$4*'well profiles'!RU64</f>
        <v>0</v>
      </c>
      <c r="VM148" s="2" t="n">
        <f aca="false">$EO$4*'well profiles'!RV64</f>
        <v>0</v>
      </c>
      <c r="VN148" s="2" t="n">
        <f aca="false">$EO$4*'well profiles'!RW64</f>
        <v>0</v>
      </c>
      <c r="VO148" s="2" t="n">
        <f aca="false">$EO$4*'well profiles'!RX64</f>
        <v>0</v>
      </c>
      <c r="VP148" s="2" t="n">
        <f aca="false">$EO$4*'well profiles'!RY64</f>
        <v>0</v>
      </c>
      <c r="VQ148" s="2" t="n">
        <f aca="false">$EO$4*'well profiles'!RZ64</f>
        <v>0</v>
      </c>
      <c r="VR148" s="2" t="n">
        <f aca="false">$EO$4*'well profiles'!SA64</f>
        <v>0</v>
      </c>
      <c r="VS148" s="2" t="n">
        <f aca="false">$EO$4*'well profiles'!SB64</f>
        <v>0</v>
      </c>
      <c r="VT148" s="2" t="n">
        <f aca="false">$EO$4*'well profiles'!SC64</f>
        <v>0</v>
      </c>
      <c r="VU148" s="2" t="n">
        <f aca="false">$EO$4*'well profiles'!SD64</f>
        <v>0</v>
      </c>
      <c r="VV148" s="2" t="n">
        <f aca="false">$EO$4*'well profiles'!SE64</f>
        <v>0</v>
      </c>
      <c r="VW148" s="2" t="n">
        <f aca="false">$EO$4*'well profiles'!SF64</f>
        <v>0</v>
      </c>
      <c r="VX148" s="2" t="n">
        <f aca="false">$EO$4*'well profiles'!SG64</f>
        <v>0</v>
      </c>
      <c r="VY148" s="2" t="n">
        <f aca="false">$EO$4*'well profiles'!SH64</f>
        <v>0</v>
      </c>
      <c r="VZ148" s="2" t="n">
        <f aca="false">$EO$4*'well profiles'!SI64</f>
        <v>0</v>
      </c>
      <c r="WA148" s="2" t="n">
        <f aca="false">$EO$4*'well profiles'!SJ64</f>
        <v>0</v>
      </c>
      <c r="WB148" s="2" t="n">
        <f aca="false">$EO$4*'well profiles'!SK64</f>
        <v>0</v>
      </c>
      <c r="WC148" s="2" t="n">
        <f aca="false">$EO$4*'well profiles'!SL64</f>
        <v>0</v>
      </c>
      <c r="WD148" s="2" t="n">
        <f aca="false">$EO$4*'well profiles'!SM64</f>
        <v>0</v>
      </c>
      <c r="WE148" s="2" t="n">
        <f aca="false">$EO$4*'well profiles'!SN64</f>
        <v>0</v>
      </c>
      <c r="WF148" s="2" t="n">
        <f aca="false">$EO$4*'well profiles'!SO64</f>
        <v>0</v>
      </c>
      <c r="WG148" s="2" t="n">
        <f aca="false">$EO$4*'well profiles'!SP64</f>
        <v>0</v>
      </c>
      <c r="WH148" s="2" t="n">
        <f aca="false">$EO$4*'well profiles'!SQ64</f>
        <v>0</v>
      </c>
      <c r="WI148" s="2" t="n">
        <f aca="false">$EO$4*'well profiles'!SR64</f>
        <v>0</v>
      </c>
      <c r="WJ148" s="2" t="n">
        <f aca="false">$EO$4*'well profiles'!SS64</f>
        <v>0</v>
      </c>
      <c r="WK148" s="2" t="n">
        <f aca="false">$EO$4*'well profiles'!ST64</f>
        <v>0</v>
      </c>
      <c r="WL148" s="2" t="n">
        <f aca="false">$EO$4*'well profiles'!SU64</f>
        <v>0</v>
      </c>
      <c r="WM148" s="2" t="n">
        <f aca="false">$EO$4*'well profiles'!SV64</f>
        <v>0</v>
      </c>
      <c r="WN148" s="2" t="n">
        <f aca="false">$EO$4*'well profiles'!SW64</f>
        <v>0</v>
      </c>
      <c r="WO148" s="2" t="n">
        <f aca="false">$EO$4*'well profiles'!SX64</f>
        <v>0</v>
      </c>
      <c r="WP148" s="2" t="n">
        <f aca="false">$EO$4*'well profiles'!SY64</f>
        <v>0</v>
      </c>
      <c r="WQ148" s="2" t="n">
        <f aca="false">$EO$4*'well profiles'!SZ64</f>
        <v>0</v>
      </c>
      <c r="WR148" s="2" t="n">
        <f aca="false">$EO$4*'well profiles'!TA64</f>
        <v>0</v>
      </c>
      <c r="WS148" s="2" t="n">
        <f aca="false">$EO$4*'well profiles'!TB64</f>
        <v>0</v>
      </c>
      <c r="WT148" s="2" t="n">
        <f aca="false">$EO$4*'well profiles'!TC64</f>
        <v>0</v>
      </c>
      <c r="WU148" s="2" t="n">
        <f aca="false">$EO$4*'well profiles'!TD64</f>
        <v>0</v>
      </c>
      <c r="WV148" s="2" t="n">
        <f aca="false">$EO$4*'well profiles'!TE64</f>
        <v>0</v>
      </c>
      <c r="WW148" s="2" t="n">
        <f aca="false">$EO$4*'well profiles'!TF64</f>
        <v>0</v>
      </c>
      <c r="WX148" s="2" t="n">
        <f aca="false">$EO$4*'well profiles'!TG64</f>
        <v>0</v>
      </c>
      <c r="WY148" s="2" t="n">
        <f aca="false">$EO$4*'well profiles'!TH64</f>
        <v>0</v>
      </c>
      <c r="WZ148" s="2" t="n">
        <f aca="false">$EO$4*'well profiles'!TI64</f>
        <v>0</v>
      </c>
      <c r="XA148" s="2" t="n">
        <f aca="false">$EO$4*'well profiles'!TJ64</f>
        <v>0</v>
      </c>
      <c r="XB148" s="2" t="n">
        <f aca="false">$EO$4*'well profiles'!TK64</f>
        <v>0</v>
      </c>
      <c r="XC148" s="2" t="n">
        <f aca="false">$EO$4*'well profiles'!TL64</f>
        <v>0</v>
      </c>
      <c r="XD148" s="2" t="n">
        <f aca="false">$EO$4*'well profiles'!TM64</f>
        <v>0</v>
      </c>
      <c r="XE148" s="2" t="n">
        <f aca="false">$EO$4*'well profiles'!TN64</f>
        <v>0</v>
      </c>
      <c r="XF148" s="2" t="n">
        <f aca="false">$EO$4*'well profiles'!TO64</f>
        <v>0</v>
      </c>
      <c r="XG148" s="2" t="n">
        <f aca="false">$EO$4*'well profiles'!TP64</f>
        <v>0</v>
      </c>
      <c r="XH148" s="2" t="n">
        <f aca="false">$EO$4*'well profiles'!TQ64</f>
        <v>0</v>
      </c>
      <c r="XI148" s="2" t="n">
        <f aca="false">$EO$4*'well profiles'!TR64</f>
        <v>0</v>
      </c>
      <c r="XJ148" s="2" t="n">
        <f aca="false">$EO$4*'well profiles'!TS64</f>
        <v>0</v>
      </c>
      <c r="XK148" s="2" t="n">
        <f aca="false">$EO$4*'well profiles'!TT64</f>
        <v>0</v>
      </c>
      <c r="XL148" s="2" t="n">
        <f aca="false">$EO$4*'well profiles'!TU64</f>
        <v>0</v>
      </c>
      <c r="XM148" s="2" t="n">
        <f aca="false">$EO$4*'well profiles'!TV64</f>
        <v>0</v>
      </c>
      <c r="XN148" s="2" t="n">
        <f aca="false">$EO$4*'well profiles'!TW64</f>
        <v>0</v>
      </c>
      <c r="XO148" s="2" t="n">
        <f aca="false">$EO$4*'well profiles'!TX64</f>
        <v>0</v>
      </c>
      <c r="XP148" s="2" t="n">
        <f aca="false">$EO$4*'well profiles'!TY64</f>
        <v>0</v>
      </c>
      <c r="XQ148" s="2" t="n">
        <f aca="false">$EO$4*'well profiles'!TZ64</f>
        <v>0</v>
      </c>
      <c r="XR148" s="2" t="n">
        <f aca="false">$EO$4*'well profiles'!UA64</f>
        <v>0</v>
      </c>
      <c r="XS148" s="2" t="n">
        <f aca="false">$EO$4*'well profiles'!UB64</f>
        <v>0</v>
      </c>
      <c r="XT148" s="2" t="n">
        <f aca="false">$EO$4*'well profiles'!UC64</f>
        <v>0</v>
      </c>
      <c r="XU148" s="2" t="n">
        <f aca="false">$EO$4*'well profiles'!UD64</f>
        <v>0</v>
      </c>
      <c r="XV148" s="2" t="n">
        <f aca="false">$EO$4*'well profiles'!UE64</f>
        <v>0</v>
      </c>
      <c r="XW148" s="2" t="n">
        <f aca="false">$EO$4*'well profiles'!UF64</f>
        <v>0</v>
      </c>
      <c r="XX148" s="2" t="n">
        <f aca="false">$EO$4*'well profiles'!UG64</f>
        <v>0</v>
      </c>
      <c r="XY148" s="2" t="n">
        <f aca="false">$EO$4*'well profiles'!UH64</f>
        <v>0</v>
      </c>
      <c r="XZ148" s="2" t="n">
        <f aca="false">$EO$4*'well profiles'!UI64</f>
        <v>0</v>
      </c>
      <c r="YA148" s="2" t="n">
        <f aca="false">$EO$4*'well profiles'!UJ64</f>
        <v>0</v>
      </c>
      <c r="YB148" s="2" t="n">
        <f aca="false">$EO$4*'well profiles'!UK64</f>
        <v>0</v>
      </c>
      <c r="YC148" s="2" t="n">
        <f aca="false">$EO$4*'well profiles'!UL64</f>
        <v>0</v>
      </c>
      <c r="YD148" s="2" t="n">
        <f aca="false">$EO$4*'well profiles'!UM64</f>
        <v>0</v>
      </c>
      <c r="YE148" s="2" t="n">
        <f aca="false">$EO$4*'well profiles'!UN64</f>
        <v>0</v>
      </c>
      <c r="YF148" s="2" t="n">
        <f aca="false">$EO$4*'well profiles'!UO64</f>
        <v>0</v>
      </c>
      <c r="YG148" s="2" t="n">
        <f aca="false">$EO$4*'well profiles'!UP64</f>
        <v>0</v>
      </c>
      <c r="YH148" s="2" t="n">
        <f aca="false">$EO$4*'well profiles'!UQ64</f>
        <v>0</v>
      </c>
      <c r="YI148" s="2" t="n">
        <f aca="false">$EO$4*'well profiles'!UR64</f>
        <v>0</v>
      </c>
      <c r="YJ148" s="2" t="n">
        <f aca="false">$EO$4*'well profiles'!US64</f>
        <v>0</v>
      </c>
      <c r="YK148" s="2" t="n">
        <f aca="false">$EO$4*'well profiles'!UT64</f>
        <v>0</v>
      </c>
      <c r="YL148" s="2" t="n">
        <f aca="false">$EO$4*'well profiles'!UU64</f>
        <v>0</v>
      </c>
      <c r="YM148" s="2" t="n">
        <f aca="false">$EO$4*'well profiles'!UV64</f>
        <v>0</v>
      </c>
      <c r="YN148" s="2" t="n">
        <f aca="false">$EO$4*'well profiles'!UW64</f>
        <v>0</v>
      </c>
      <c r="YO148" s="2" t="n">
        <f aca="false">$EO$4*'well profiles'!UX64</f>
        <v>0</v>
      </c>
      <c r="YP148" s="2" t="n">
        <f aca="false">$EO$4*'well profiles'!UY64</f>
        <v>0</v>
      </c>
      <c r="YQ148" s="2" t="n">
        <f aca="false">$EO$4*'well profiles'!UZ64</f>
        <v>0</v>
      </c>
      <c r="YR148" s="2" t="n">
        <f aca="false">$EO$4*'well profiles'!VA64</f>
        <v>0</v>
      </c>
      <c r="YS148" s="2" t="n">
        <f aca="false">$EO$4*'well profiles'!VB64</f>
        <v>0</v>
      </c>
      <c r="YT148" s="2" t="n">
        <f aca="false">$EO$4*'well profiles'!VC64</f>
        <v>0</v>
      </c>
      <c r="YU148" s="2" t="n">
        <f aca="false">$EO$4*'well profiles'!VD64</f>
        <v>0</v>
      </c>
      <c r="YV148" s="2" t="n">
        <f aca="false">$EO$4*'well profiles'!VE64</f>
        <v>0</v>
      </c>
      <c r="YW148" s="2" t="n">
        <f aca="false">$EO$4*'well profiles'!VF64</f>
        <v>0</v>
      </c>
      <c r="YX148" s="2" t="n">
        <f aca="false">$EO$4*'well profiles'!VG64</f>
        <v>0</v>
      </c>
      <c r="YY148" s="2" t="n">
        <f aca="false">$EO$4*'well profiles'!VH64</f>
        <v>0</v>
      </c>
      <c r="YZ148" s="2" t="n">
        <f aca="false">$EO$4*'well profiles'!VI64</f>
        <v>0</v>
      </c>
      <c r="ZA148" s="2" t="n">
        <f aca="false">$EO$4*'well profiles'!VJ64</f>
        <v>0</v>
      </c>
      <c r="ZB148" s="2" t="n">
        <f aca="false">$EO$4*'well profiles'!VK64</f>
        <v>0</v>
      </c>
      <c r="ZC148" s="2" t="n">
        <f aca="false">$EO$4*'well profiles'!VL64</f>
        <v>0</v>
      </c>
      <c r="ZD148" s="2" t="n">
        <f aca="false">$EO$4*'well profiles'!VM64</f>
        <v>0</v>
      </c>
      <c r="ZE148" s="2" t="n">
        <f aca="false">$EO$4*'well profiles'!VN64</f>
        <v>0</v>
      </c>
      <c r="ZF148" s="2" t="n">
        <f aca="false">$EO$4*'well profiles'!VO64</f>
        <v>0</v>
      </c>
      <c r="ZG148" s="2" t="n">
        <f aca="false">$EO$4*'well profiles'!VP64</f>
        <v>0</v>
      </c>
      <c r="ZH148" s="2" t="n">
        <f aca="false">$EO$4*'well profiles'!VQ64</f>
        <v>0</v>
      </c>
      <c r="ZI148" s="2" t="n">
        <f aca="false">$EO$4*'well profiles'!VR64</f>
        <v>0</v>
      </c>
      <c r="ZJ148" s="2" t="n">
        <f aca="false">$EO$4*'well profiles'!VS64</f>
        <v>0</v>
      </c>
      <c r="ZK148" s="2" t="n">
        <f aca="false">$EO$4*'well profiles'!VT64</f>
        <v>0</v>
      </c>
      <c r="ZL148" s="2" t="n">
        <f aca="false">$EO$4*'well profiles'!VU64</f>
        <v>0</v>
      </c>
      <c r="ZM148" s="2" t="n">
        <f aca="false">$EO$4*'well profiles'!VV64</f>
        <v>0</v>
      </c>
      <c r="ZN148" s="2" t="n">
        <f aca="false">$EO$4*'well profiles'!VW64</f>
        <v>0</v>
      </c>
      <c r="ZO148" s="2" t="n">
        <f aca="false">$EO$4*'well profiles'!VX64</f>
        <v>0</v>
      </c>
      <c r="ZP148" s="2" t="n">
        <f aca="false">$EO$4*'well profiles'!VY64</f>
        <v>0</v>
      </c>
      <c r="ZQ148" s="2" t="n">
        <f aca="false">$EO$4*'well profiles'!VZ64</f>
        <v>0</v>
      </c>
      <c r="ZR148" s="2" t="n">
        <f aca="false">$EO$4*'well profiles'!WA64</f>
        <v>0</v>
      </c>
      <c r="ZS148" s="2" t="n">
        <f aca="false">$EO$4*'well profiles'!WB64</f>
        <v>0</v>
      </c>
      <c r="ZT148" s="2" t="n">
        <f aca="false">$EO$4*'well profiles'!WC64</f>
        <v>0</v>
      </c>
      <c r="ZU148" s="2" t="n">
        <f aca="false">$EO$4*'well profiles'!WD64</f>
        <v>0</v>
      </c>
      <c r="ZV148" s="2" t="n">
        <f aca="false">$EO$4*'well profiles'!WE64</f>
        <v>0</v>
      </c>
      <c r="ZW148" s="2" t="n">
        <f aca="false">$EO$4*'well profiles'!WF64</f>
        <v>0</v>
      </c>
      <c r="ZX148" s="2" t="n">
        <f aca="false">$EO$4*'well profiles'!WG64</f>
        <v>0</v>
      </c>
      <c r="ZY148" s="2" t="n">
        <f aca="false">$EO$4*'well profiles'!WH64</f>
        <v>0</v>
      </c>
      <c r="ZZ148" s="2" t="n">
        <f aca="false">$EO$4*'well profiles'!WI64</f>
        <v>0</v>
      </c>
      <c r="AAA148" s="2" t="n">
        <f aca="false">$EO$4*'well profiles'!WJ64</f>
        <v>0</v>
      </c>
      <c r="AAB148" s="2" t="n">
        <f aca="false">$EO$4*'well profiles'!WK64</f>
        <v>0</v>
      </c>
      <c r="AAC148" s="2" t="n">
        <f aca="false">$EO$4*'well profiles'!WL64</f>
        <v>0</v>
      </c>
      <c r="AAD148" s="2" t="n">
        <f aca="false">$EO$4*'well profiles'!WM64</f>
        <v>0</v>
      </c>
      <c r="AAE148" s="2" t="n">
        <f aca="false">$EO$4*'well profiles'!WN64</f>
        <v>0</v>
      </c>
      <c r="AAF148" s="2" t="n">
        <f aca="false">$EO$4*'well profiles'!WO64</f>
        <v>0</v>
      </c>
      <c r="AAG148" s="2" t="n">
        <f aca="false">$EO$4*'well profiles'!WP64</f>
        <v>0</v>
      </c>
      <c r="AAH148" s="2" t="n">
        <f aca="false">$EO$4*'well profiles'!WQ64</f>
        <v>0</v>
      </c>
      <c r="AAI148" s="2" t="n">
        <f aca="false">$EO$4*'well profiles'!WR64</f>
        <v>0</v>
      </c>
      <c r="AAJ148" s="2" t="n">
        <f aca="false">$EO$4*'well profiles'!WS64</f>
        <v>0</v>
      </c>
      <c r="AAK148" s="2" t="n">
        <f aca="false">$EO$4*'well profiles'!WT64</f>
        <v>0</v>
      </c>
      <c r="AAL148" s="2" t="n">
        <f aca="false">$EO$4*'well profiles'!WU64</f>
        <v>0</v>
      </c>
      <c r="AAM148" s="2" t="n">
        <f aca="false">$EO$4*'well profiles'!WV64</f>
        <v>0</v>
      </c>
      <c r="AAN148" s="2" t="n">
        <f aca="false">$EO$4*'well profiles'!WW64</f>
        <v>0</v>
      </c>
      <c r="AAO148" s="2" t="n">
        <f aca="false">$EO$4*'well profiles'!WX64</f>
        <v>0</v>
      </c>
      <c r="AAP148" s="2" t="n">
        <f aca="false">$EO$4*'well profiles'!WY64</f>
        <v>0</v>
      </c>
      <c r="AAQ148" s="2" t="n">
        <f aca="false">$EO$4*'well profiles'!WZ64</f>
        <v>0</v>
      </c>
      <c r="AAR148" s="2" t="n">
        <f aca="false">$EO$4*'well profiles'!XA64</f>
        <v>0</v>
      </c>
      <c r="AAS148" s="2" t="n">
        <f aca="false">$EO$4*'well profiles'!XB64</f>
        <v>0</v>
      </c>
      <c r="AAT148" s="2" t="n">
        <f aca="false">$EO$4*'well profiles'!XC64</f>
        <v>0</v>
      </c>
      <c r="AAU148" s="2" t="n">
        <f aca="false">$EO$4*'well profiles'!XD64</f>
        <v>0</v>
      </c>
      <c r="AAV148" s="2" t="n">
        <f aca="false">$EO$4*'well profiles'!XE64</f>
        <v>0</v>
      </c>
      <c r="AAW148" s="2" t="n">
        <f aca="false">$EO$4*'well profiles'!XF64</f>
        <v>0</v>
      </c>
      <c r="AAX148" s="2" t="n">
        <f aca="false">$EO$4*'well profiles'!XG64</f>
        <v>0</v>
      </c>
      <c r="AAY148" s="2" t="n">
        <f aca="false">$EO$4*'well profiles'!XH64</f>
        <v>0</v>
      </c>
      <c r="AAZ148" s="2" t="n">
        <f aca="false">$EO$4*'well profiles'!XI64</f>
        <v>0</v>
      </c>
      <c r="ABA148" s="2" t="n">
        <f aca="false">$EO$4*'well profiles'!XJ64</f>
        <v>0</v>
      </c>
      <c r="ABB148" s="2" t="n">
        <f aca="false">$EO$4*'well profiles'!XK64</f>
        <v>0</v>
      </c>
      <c r="ABC148" s="2" t="n">
        <f aca="false">$EO$4*'well profiles'!XL64</f>
        <v>0</v>
      </c>
      <c r="ABD148" s="2" t="n">
        <f aca="false">$EO$4*'well profiles'!XM64</f>
        <v>0</v>
      </c>
      <c r="ABE148" s="2" t="n">
        <f aca="false">$EO$4*'well profiles'!XN64</f>
        <v>0</v>
      </c>
      <c r="ABF148" s="2" t="n">
        <f aca="false">$EO$4*'well profiles'!XO64</f>
        <v>0</v>
      </c>
      <c r="ABG148" s="2" t="n">
        <f aca="false">$EO$4*'well profiles'!XP64</f>
        <v>0</v>
      </c>
      <c r="ABH148" s="2" t="n">
        <f aca="false">$EO$4*'well profiles'!XQ64</f>
        <v>0</v>
      </c>
      <c r="ABI148" s="2" t="n">
        <f aca="false">$EO$4*'well profiles'!XR64</f>
        <v>0</v>
      </c>
      <c r="ABJ148" s="2" t="n">
        <f aca="false">$EO$4*'well profiles'!XS64</f>
        <v>0</v>
      </c>
      <c r="ABK148" s="2" t="n">
        <f aca="false">$EO$4*'well profiles'!XT64</f>
        <v>0</v>
      </c>
      <c r="ABL148" s="2" t="n">
        <f aca="false">$EO$4*'well profiles'!XU64</f>
        <v>0</v>
      </c>
      <c r="ABM148" s="2" t="n">
        <f aca="false">$EO$4*'well profiles'!XV64</f>
        <v>0</v>
      </c>
      <c r="ABN148" s="2" t="n">
        <f aca="false">$EO$4*'well profiles'!XW64</f>
        <v>0</v>
      </c>
      <c r="ABO148" s="2" t="n">
        <f aca="false">$EO$4*'well profiles'!XX64</f>
        <v>0</v>
      </c>
      <c r="ABP148" s="2" t="n">
        <f aca="false">$EO$4*'well profiles'!XY64</f>
        <v>0</v>
      </c>
      <c r="ABQ148" s="2" t="n">
        <f aca="false">$EO$4*'well profiles'!XZ64</f>
        <v>0</v>
      </c>
      <c r="ABR148" s="2" t="n">
        <f aca="false">$EO$4*'well profiles'!YA64</f>
        <v>0</v>
      </c>
      <c r="ABS148" s="2" t="n">
        <f aca="false">$EO$4*'well profiles'!YB64</f>
        <v>0</v>
      </c>
      <c r="ABT148" s="2" t="n">
        <f aca="false">$EO$4*'well profiles'!YC64</f>
        <v>0</v>
      </c>
      <c r="ABU148" s="2" t="n">
        <f aca="false">$EO$4*'well profiles'!YD64</f>
        <v>0</v>
      </c>
      <c r="ABV148" s="2" t="n">
        <f aca="false">$EO$4*'well profiles'!YE64</f>
        <v>0</v>
      </c>
      <c r="ABW148" s="2" t="n">
        <f aca="false">$EO$4*'well profiles'!YF64</f>
        <v>0</v>
      </c>
      <c r="ABX148" s="2" t="n">
        <f aca="false">$EO$4*'well profiles'!YG64</f>
        <v>0</v>
      </c>
      <c r="ABY148" s="2" t="n">
        <f aca="false">$EO$4*'well profiles'!YH64</f>
        <v>0</v>
      </c>
      <c r="ABZ148" s="2" t="n">
        <f aca="false">$EO$4*'well profiles'!YI64</f>
        <v>0</v>
      </c>
      <c r="ACA148" s="2" t="n">
        <f aca="false">$EO$4*'well profiles'!YJ64</f>
        <v>0</v>
      </c>
      <c r="ACB148" s="2" t="n">
        <f aca="false">$EO$4*'well profiles'!YK64</f>
        <v>0</v>
      </c>
      <c r="ACC148" s="2" t="n">
        <f aca="false">$EO$4*'well profiles'!YL64</f>
        <v>0</v>
      </c>
      <c r="ACD148" s="2" t="n">
        <f aca="false">$EO$4*'well profiles'!YM64</f>
        <v>0</v>
      </c>
      <c r="ACE148" s="2" t="n">
        <f aca="false">$EO$4*'well profiles'!YN64</f>
        <v>0</v>
      </c>
      <c r="ACF148" s="2" t="n">
        <f aca="false">$EO$4*'well profiles'!YO64</f>
        <v>0</v>
      </c>
      <c r="ACG148" s="2" t="n">
        <f aca="false">$EO$4*'well profiles'!YP64</f>
        <v>0</v>
      </c>
      <c r="ACH148" s="2" t="n">
        <f aca="false">$EO$4*'well profiles'!YQ64</f>
        <v>0</v>
      </c>
      <c r="ACI148" s="2" t="n">
        <f aca="false">$EO$4*'well profiles'!YR64</f>
        <v>0</v>
      </c>
      <c r="ACJ148" s="2" t="n">
        <f aca="false">$EO$4*'well profiles'!YS64</f>
        <v>0</v>
      </c>
      <c r="ACK148" s="2" t="n">
        <f aca="false">$EO$4*'well profiles'!YT64</f>
        <v>0</v>
      </c>
      <c r="ACL148" s="2" t="n">
        <f aca="false">$EO$4*'well profiles'!YU64</f>
        <v>0</v>
      </c>
      <c r="ACM148" s="2" t="n">
        <f aca="false">$EO$4*'well profiles'!YV64</f>
        <v>0</v>
      </c>
      <c r="ACN148" s="2" t="n">
        <f aca="false">$EO$4*'well profiles'!YW64</f>
        <v>0</v>
      </c>
      <c r="ACO148" s="2" t="n">
        <f aca="false">$EO$4*'well profiles'!YX64</f>
        <v>0</v>
      </c>
      <c r="ACP148" s="2" t="n">
        <f aca="false">$EO$4*'well profiles'!YY64</f>
        <v>0</v>
      </c>
      <c r="ACQ148" s="2" t="n">
        <f aca="false">$EO$4*'well profiles'!YZ64</f>
        <v>0</v>
      </c>
      <c r="ACR148" s="2" t="n">
        <f aca="false">$EO$4*'well profiles'!ZA64</f>
        <v>0</v>
      </c>
      <c r="ACS148" s="2" t="n">
        <f aca="false">$EO$4*'well profiles'!ZB64</f>
        <v>0</v>
      </c>
      <c r="ACT148" s="2" t="n">
        <f aca="false">$EO$4*'well profiles'!ZC64</f>
        <v>0</v>
      </c>
      <c r="ACU148" s="2" t="n">
        <f aca="false">$EO$4*'well profiles'!ZD64</f>
        <v>0</v>
      </c>
      <c r="ACV148" s="2" t="n">
        <f aca="false">$EO$4*'well profiles'!ZE64</f>
        <v>0</v>
      </c>
      <c r="ACW148" s="2" t="n">
        <f aca="false">$EO$4*'well profiles'!ZF64</f>
        <v>0</v>
      </c>
      <c r="ACX148" s="2" t="n">
        <f aca="false">$EO$4*'well profiles'!ZG64</f>
        <v>0</v>
      </c>
      <c r="ACY148" s="2" t="n">
        <f aca="false">$EO$4*'well profiles'!ZH64</f>
        <v>0</v>
      </c>
      <c r="ACZ148" s="2" t="n">
        <f aca="false">$EO$4*'well profiles'!ZI64</f>
        <v>0</v>
      </c>
      <c r="ADA148" s="2" t="n">
        <f aca="false">$EO$4*'well profiles'!ZJ64</f>
        <v>0</v>
      </c>
      <c r="ADB148" s="2" t="n">
        <f aca="false">$EO$4*'well profiles'!ZK64</f>
        <v>0</v>
      </c>
      <c r="ADC148" s="2" t="n">
        <f aca="false">$EO$4*'well profiles'!ZL64</f>
        <v>0</v>
      </c>
      <c r="ADD148" s="2" t="n">
        <f aca="false">$EO$4*'well profiles'!ZM64</f>
        <v>0</v>
      </c>
      <c r="ADE148" s="2" t="n">
        <f aca="false">$EO$4*'well profiles'!ZN64</f>
        <v>0</v>
      </c>
      <c r="ADF148" s="2" t="n">
        <f aca="false">$EO$4*'well profiles'!ZO64</f>
        <v>0</v>
      </c>
      <c r="ADG148" s="2" t="n">
        <f aca="false">$EO$4*'well profiles'!ZP64</f>
        <v>0</v>
      </c>
      <c r="ADH148" s="2" t="n">
        <f aca="false">$EO$4*'well profiles'!ZQ64</f>
        <v>0</v>
      </c>
      <c r="ADI148" s="2" t="n">
        <f aca="false">$EO$4*'well profiles'!ZR64</f>
        <v>0</v>
      </c>
      <c r="ADJ148" s="2" t="n">
        <f aca="false">$EO$4*'well profiles'!ZS64</f>
        <v>0</v>
      </c>
      <c r="ADK148" s="2" t="n">
        <f aca="false">$EO$4*'well profiles'!ZT64</f>
        <v>0</v>
      </c>
      <c r="ADL148" s="2" t="n">
        <f aca="false">$EO$4*'well profiles'!ZU64</f>
        <v>0</v>
      </c>
      <c r="ADM148" s="2" t="n">
        <f aca="false">$EO$4*'well profiles'!ZV64</f>
        <v>0</v>
      </c>
      <c r="ADN148" s="2" t="n">
        <f aca="false">$EO$4*'well profiles'!ZW64</f>
        <v>0</v>
      </c>
      <c r="ADO148" s="2" t="n">
        <f aca="false">$EO$4*'well profiles'!ZX64</f>
        <v>0</v>
      </c>
      <c r="ADP148" s="2" t="n">
        <f aca="false">$EO$4*'well profiles'!ZY64</f>
        <v>0</v>
      </c>
      <c r="ADQ148" s="2" t="n">
        <f aca="false">$EO$4*'well profiles'!ZZ64</f>
        <v>0</v>
      </c>
      <c r="ADR148" s="2" t="n">
        <f aca="false">$EO$4*'well profiles'!AAA64</f>
        <v>0</v>
      </c>
      <c r="ADS148" s="2" t="n">
        <f aca="false">$EO$4*'well profiles'!AAB64</f>
        <v>0</v>
      </c>
      <c r="ADT148" s="2" t="n">
        <f aca="false">$EO$4*'well profiles'!AAC64</f>
        <v>0</v>
      </c>
      <c r="ADU148" s="2" t="n">
        <f aca="false">$EO$4*'well profiles'!AAD64</f>
        <v>0</v>
      </c>
      <c r="ADV148" s="2" t="n">
        <f aca="false">$EO$4*'well profiles'!AAE64</f>
        <v>0</v>
      </c>
      <c r="ADW148" s="2" t="n">
        <f aca="false">$EO$4*'well profiles'!AAF64</f>
        <v>0</v>
      </c>
      <c r="ADX148" s="2" t="n">
        <f aca="false">$EO$4*'well profiles'!AAG64</f>
        <v>0</v>
      </c>
      <c r="ADY148" s="2" t="n">
        <f aca="false">$EO$4*'well profiles'!AAH64</f>
        <v>0</v>
      </c>
      <c r="ADZ148" s="2" t="n">
        <f aca="false">$EO$4*'well profiles'!AAI64</f>
        <v>0</v>
      </c>
      <c r="AEA148" s="2" t="n">
        <f aca="false">$EO$4*'well profiles'!AAJ64</f>
        <v>0</v>
      </c>
      <c r="AEB148" s="2" t="n">
        <f aca="false">$EO$4*'well profiles'!AAK64</f>
        <v>0</v>
      </c>
      <c r="AEC148" s="2" t="n">
        <f aca="false">$EO$4*'well profiles'!AAL64</f>
        <v>0</v>
      </c>
      <c r="AED148" s="2" t="n">
        <f aca="false">$EO$4*'well profiles'!AAM64</f>
        <v>0</v>
      </c>
      <c r="AEE148" s="2" t="n">
        <f aca="false">$EO$4*'well profiles'!AAN64</f>
        <v>0</v>
      </c>
      <c r="AEF148" s="2" t="n">
        <f aca="false">$EO$4*'well profiles'!AAO64</f>
        <v>0</v>
      </c>
      <c r="AEG148" s="2" t="n">
        <f aca="false">$EO$4*'well profiles'!AAP64</f>
        <v>0</v>
      </c>
      <c r="AEH148" s="2" t="n">
        <f aca="false">$EO$4*'well profiles'!AAQ64</f>
        <v>0</v>
      </c>
      <c r="AEI148" s="2" t="n">
        <f aca="false">$EO$4*'well profiles'!AAR64</f>
        <v>0</v>
      </c>
      <c r="AEJ148" s="2" t="n">
        <f aca="false">$EO$4*'well profiles'!AAS64</f>
        <v>0</v>
      </c>
      <c r="AEK148" s="2" t="n">
        <f aca="false">$EO$4*'well profiles'!AAT64</f>
        <v>0</v>
      </c>
      <c r="AEL148" s="2" t="n">
        <f aca="false">$EO$4*'well profiles'!AAU64</f>
        <v>0</v>
      </c>
      <c r="AEM148" s="2" t="n">
        <f aca="false">$EO$4*'well profiles'!AAV64</f>
        <v>0</v>
      </c>
      <c r="AEN148" s="2" t="n">
        <f aca="false">$EO$4*'well profiles'!AAW64</f>
        <v>0</v>
      </c>
      <c r="AEO148" s="2" t="n">
        <f aca="false">$EO$4*'well profiles'!AAX64</f>
        <v>0</v>
      </c>
      <c r="AEP148" s="2" t="n">
        <f aca="false">$EO$4*'well profiles'!AAY64</f>
        <v>0</v>
      </c>
      <c r="AEQ148" s="2" t="n">
        <f aca="false">$EO$4*'well profiles'!AAZ64</f>
        <v>0</v>
      </c>
      <c r="AER148" s="2" t="n">
        <f aca="false">$EO$4*'well profiles'!ABA64</f>
        <v>0</v>
      </c>
      <c r="AES148" s="2" t="n">
        <f aca="false">$EO$4*'well profiles'!ABB64</f>
        <v>0</v>
      </c>
      <c r="AET148" s="2" t="n">
        <f aca="false">$EO$4*'well profiles'!ABC64</f>
        <v>0</v>
      </c>
      <c r="AEU148" s="2" t="n">
        <f aca="false">$EO$4*'well profiles'!ABD64</f>
        <v>0</v>
      </c>
      <c r="AEV148" s="2" t="n">
        <f aca="false">$EO$4*'well profiles'!ABE64</f>
        <v>0</v>
      </c>
      <c r="AEW148" s="2" t="n">
        <f aca="false">$EO$4*'well profiles'!ABF64</f>
        <v>0</v>
      </c>
      <c r="AEX148" s="2" t="n">
        <f aca="false">$EO$4*'well profiles'!ABG64</f>
        <v>0</v>
      </c>
      <c r="AEY148" s="2" t="n">
        <f aca="false">$EO$4*'well profiles'!ABH64</f>
        <v>0</v>
      </c>
      <c r="AEZ148" s="2" t="n">
        <f aca="false">$EO$4*'well profiles'!ABI64</f>
        <v>0</v>
      </c>
      <c r="AFA148" s="2" t="n">
        <f aca="false">$EO$4*'well profiles'!ABJ64</f>
        <v>0</v>
      </c>
      <c r="AFB148" s="2" t="n">
        <f aca="false">$EO$4*'well profiles'!ABK64</f>
        <v>0</v>
      </c>
      <c r="AFC148" s="2" t="n">
        <f aca="false">$EO$4*'well profiles'!ABL64</f>
        <v>0</v>
      </c>
      <c r="AFD148" s="2" t="n">
        <f aca="false">$EO$4*'well profiles'!ABM64</f>
        <v>0</v>
      </c>
      <c r="AFE148" s="2" t="n">
        <f aca="false">$EO$4*'well profiles'!ABN64</f>
        <v>0</v>
      </c>
      <c r="AFF148" s="2" t="n">
        <f aca="false">$EO$4*'well profiles'!ABO64</f>
        <v>0</v>
      </c>
      <c r="AFG148" s="2" t="n">
        <f aca="false">$EO$4*'well profiles'!ABP64</f>
        <v>0</v>
      </c>
      <c r="AFH148" s="2" t="n">
        <f aca="false">$EO$4*'well profiles'!ABQ64</f>
        <v>0</v>
      </c>
      <c r="AFI148" s="2" t="n">
        <f aca="false">$EO$4*'well profiles'!ABR64</f>
        <v>0</v>
      </c>
      <c r="AFJ148" s="2" t="n">
        <f aca="false">$EO$4*'well profiles'!ABS64</f>
        <v>0</v>
      </c>
      <c r="AFK148" s="2" t="n">
        <f aca="false">$EO$4*'well profiles'!ABT64</f>
        <v>0</v>
      </c>
      <c r="AFL148" s="2" t="n">
        <f aca="false">$EO$4*'well profiles'!ABU64</f>
        <v>0</v>
      </c>
      <c r="AFM148" s="2" t="n">
        <f aca="false">$EO$4*'well profiles'!ABV64</f>
        <v>0</v>
      </c>
      <c r="AFN148" s="2" t="n">
        <f aca="false">$EO$4*'well profiles'!ABW64</f>
        <v>0</v>
      </c>
      <c r="AFO148" s="2" t="n">
        <f aca="false">$EO$4*'well profiles'!ABX64</f>
        <v>0</v>
      </c>
      <c r="AFP148" s="2" t="n">
        <f aca="false">$EO$4*'well profiles'!ABY64</f>
        <v>0</v>
      </c>
      <c r="AFQ148" s="2" t="n">
        <f aca="false">$EO$4*'well profiles'!ABZ64</f>
        <v>0</v>
      </c>
      <c r="AFR148" s="2" t="n">
        <f aca="false">$EO$4*'well profiles'!ACA64</f>
        <v>0</v>
      </c>
      <c r="AFS148" s="2" t="n">
        <f aca="false">$EO$4*'well profiles'!ACB64</f>
        <v>0</v>
      </c>
      <c r="AFT148" s="2" t="n">
        <f aca="false">$EO$4*'well profiles'!ACC64</f>
        <v>0</v>
      </c>
      <c r="AFU148" s="2" t="n">
        <f aca="false">$EO$4*'well profiles'!ACD64</f>
        <v>0</v>
      </c>
      <c r="AFV148" s="2" t="n">
        <f aca="false">$EO$4*'well profiles'!ACE64</f>
        <v>0</v>
      </c>
      <c r="AFW148" s="2" t="n">
        <f aca="false">$EO$4*'well profiles'!ACF64</f>
        <v>0</v>
      </c>
      <c r="AFX148" s="2" t="n">
        <f aca="false">$EO$4*'well profiles'!ACG64</f>
        <v>0</v>
      </c>
      <c r="AFY148" s="2" t="n">
        <f aca="false">$EO$4*'well profiles'!ACH64</f>
        <v>0</v>
      </c>
      <c r="AFZ148" s="2" t="n">
        <f aca="false">$EO$4*'well profiles'!ACI64</f>
        <v>0</v>
      </c>
      <c r="AGA148" s="2" t="n">
        <f aca="false">$EO$4*'well profiles'!ACJ64</f>
        <v>0</v>
      </c>
      <c r="AGB148" s="2" t="n">
        <f aca="false">$EO$4*'well profiles'!ACK64</f>
        <v>0</v>
      </c>
      <c r="AGC148" s="2" t="n">
        <f aca="false">$EO$4*'well profiles'!ACL64</f>
        <v>0</v>
      </c>
      <c r="AGD148" s="2" t="n">
        <f aca="false">$EO$4*'well profiles'!ACM64</f>
        <v>0</v>
      </c>
      <c r="AGE148" s="2" t="n">
        <f aca="false">$EO$4*'well profiles'!ACN64</f>
        <v>0</v>
      </c>
      <c r="AGF148" s="2" t="n">
        <f aca="false">$EO$4*'well profiles'!ACO64</f>
        <v>0</v>
      </c>
      <c r="AGG148" s="2" t="n">
        <f aca="false">$EO$4*'well profiles'!ACP64</f>
        <v>0</v>
      </c>
      <c r="AGH148" s="2" t="n">
        <f aca="false">$EO$4*'well profiles'!ACQ64</f>
        <v>0</v>
      </c>
      <c r="AGI148" s="2" t="n">
        <f aca="false">$EO$4*'well profiles'!ACR64</f>
        <v>0</v>
      </c>
      <c r="AGJ148" s="2" t="n">
        <f aca="false">$EO$4*'well profiles'!ACS64</f>
        <v>0</v>
      </c>
      <c r="AGK148" s="2" t="n">
        <f aca="false">$EO$4*'well profiles'!ACT64</f>
        <v>0</v>
      </c>
      <c r="AGL148" s="2" t="n">
        <f aca="false">$EO$4*'well profiles'!ACU64</f>
        <v>0</v>
      </c>
      <c r="AGM148" s="2" t="n">
        <f aca="false">$EO$4*'well profiles'!ACV64</f>
        <v>0</v>
      </c>
      <c r="AGN148" s="2" t="n">
        <f aca="false">$EO$4*'well profiles'!ACW64</f>
        <v>0</v>
      </c>
      <c r="AGO148" s="2" t="n">
        <f aca="false">$EO$4*'well profiles'!ACX64</f>
        <v>0</v>
      </c>
      <c r="AGP148" s="2" t="n">
        <f aca="false">$EO$4*'well profiles'!ACY64</f>
        <v>0</v>
      </c>
      <c r="AGQ148" s="2" t="n">
        <f aca="false">$EO$4*'well profiles'!ACZ64</f>
        <v>0</v>
      </c>
      <c r="AGR148" s="2" t="n">
        <f aca="false">$EO$4*'well profiles'!ADA64</f>
        <v>0</v>
      </c>
      <c r="AGS148" s="2" t="n">
        <f aca="false">$EO$4*'well profiles'!ADB64</f>
        <v>0</v>
      </c>
      <c r="AGT148" s="2" t="n">
        <f aca="false">$EO$4*'well profiles'!ADC64</f>
        <v>0</v>
      </c>
      <c r="AGU148" s="2" t="n">
        <f aca="false">$EO$4*'well profiles'!ADD64</f>
        <v>0</v>
      </c>
      <c r="AGV148" s="2" t="n">
        <f aca="false">$EO$4*'well profiles'!ADE64</f>
        <v>0</v>
      </c>
      <c r="AGW148" s="2" t="n">
        <f aca="false">$EO$4*'well profiles'!ADF64</f>
        <v>0</v>
      </c>
      <c r="AGX148" s="2" t="n">
        <f aca="false">$EO$4*'well profiles'!ADG64</f>
        <v>0</v>
      </c>
      <c r="AGY148" s="2" t="n">
        <f aca="false">$EO$4*'well profiles'!ADH64</f>
        <v>0</v>
      </c>
      <c r="AGZ148" s="2" t="n">
        <f aca="false">$EO$4*'well profiles'!ADI64</f>
        <v>0</v>
      </c>
      <c r="AHA148" s="2" t="n">
        <f aca="false">$EO$4*'well profiles'!ADJ64</f>
        <v>0</v>
      </c>
      <c r="AHB148" s="2" t="n">
        <f aca="false">$EO$4*'well profiles'!ADK64</f>
        <v>0</v>
      </c>
      <c r="AHC148" s="2" t="n">
        <f aca="false">$EO$4*'well profiles'!ADL64</f>
        <v>0</v>
      </c>
      <c r="AHD148" s="2" t="n">
        <f aca="false">$EO$4*'well profiles'!ADM64</f>
        <v>0</v>
      </c>
      <c r="AHE148" s="2" t="n">
        <f aca="false">$EO$4*'well profiles'!ADN64</f>
        <v>0</v>
      </c>
      <c r="AHF148" s="2" t="n">
        <f aca="false">$EO$4*'well profiles'!ADO64</f>
        <v>0</v>
      </c>
      <c r="AHG148" s="2" t="n">
        <f aca="false">$EO$4*'well profiles'!ADP64</f>
        <v>0</v>
      </c>
      <c r="AHH148" s="2" t="n">
        <f aca="false">$EO$4*'well profiles'!ADQ64</f>
        <v>0</v>
      </c>
      <c r="AHI148" s="2" t="n">
        <f aca="false">$EO$4*'well profiles'!ADR64</f>
        <v>0</v>
      </c>
      <c r="AHJ148" s="2" t="n">
        <f aca="false">$EO$4*'well profiles'!ADS64</f>
        <v>0</v>
      </c>
      <c r="AHK148" s="2" t="n">
        <f aca="false">$EO$4*'well profiles'!ADT64</f>
        <v>0</v>
      </c>
      <c r="AHL148" s="2" t="n">
        <f aca="false">$EO$4*'well profiles'!ADU64</f>
        <v>0</v>
      </c>
      <c r="AHM148" s="2"/>
      <c r="AHN148" s="2"/>
      <c r="AHO148" s="2"/>
      <c r="AHP148" s="2"/>
      <c r="AHQ148" s="2"/>
      <c r="AHR148" s="2"/>
      <c r="AHS148" s="2"/>
      <c r="AHT148" s="2"/>
      <c r="AHU148" s="2"/>
      <c r="AHV148" s="2"/>
      <c r="AHW148" s="2"/>
      <c r="AHX148" s="2"/>
      <c r="AHY148" s="2"/>
      <c r="AHZ148" s="2"/>
      <c r="AIA148" s="2"/>
      <c r="AIB148" s="2"/>
      <c r="AIC148" s="2"/>
      <c r="AID148" s="2"/>
      <c r="AIE148" s="2"/>
      <c r="AIF148" s="2"/>
      <c r="AIG148" s="2"/>
      <c r="AIH148" s="2"/>
      <c r="AII148" s="2"/>
      <c r="AIJ148" s="2"/>
      <c r="AIK148" s="2"/>
      <c r="AIL148" s="2"/>
      <c r="AIM148" s="2"/>
      <c r="AIN148" s="2"/>
      <c r="AIO148" s="2"/>
      <c r="AIP148" s="2"/>
      <c r="AIQ148" s="2"/>
      <c r="AIR148" s="2"/>
      <c r="AIS148" s="2"/>
      <c r="AIT148" s="2"/>
      <c r="AIU148" s="2"/>
      <c r="AIV148" s="2"/>
      <c r="AIW148" s="2"/>
      <c r="AIX148" s="2"/>
      <c r="AIY148" s="2"/>
      <c r="AIZ148" s="2"/>
      <c r="AJA148" s="2"/>
      <c r="AJB148" s="2"/>
      <c r="AJC148" s="2"/>
      <c r="AJD148" s="2"/>
      <c r="AJE148" s="2"/>
      <c r="AJF148" s="2"/>
      <c r="AJG148" s="2"/>
      <c r="AJH148" s="2"/>
      <c r="AJI148" s="2"/>
      <c r="AJJ148" s="2"/>
      <c r="AJK148" s="2"/>
      <c r="AJL148" s="2"/>
      <c r="AJM148" s="2"/>
      <c r="AJN148" s="2"/>
      <c r="AJO148" s="2"/>
      <c r="AJP148" s="2"/>
      <c r="AJQ148" s="2"/>
      <c r="AJR148" s="2"/>
      <c r="AJS148" s="2"/>
      <c r="AJT148" s="2"/>
      <c r="AJU148" s="2"/>
      <c r="AJV148" s="2"/>
      <c r="AJW148" s="2"/>
      <c r="AJX148" s="2"/>
      <c r="AJY148" s="2"/>
      <c r="AJZ148" s="2"/>
      <c r="AKA148" s="2"/>
      <c r="AKB148" s="2"/>
      <c r="AKC148" s="2"/>
      <c r="AKD148" s="2"/>
      <c r="AKE148" s="2"/>
      <c r="AKF148" s="2"/>
      <c r="AKG148" s="2"/>
      <c r="AKH148" s="2"/>
      <c r="AKI148" s="2"/>
      <c r="AKJ148" s="2"/>
      <c r="AKK148" s="2"/>
      <c r="AKL148" s="2"/>
      <c r="AKM148" s="2"/>
      <c r="AKN148" s="2"/>
      <c r="AKO148" s="2"/>
      <c r="AKP148" s="2"/>
      <c r="AKQ148" s="2"/>
      <c r="AKR148" s="2"/>
      <c r="AKS148" s="2"/>
      <c r="AKT148" s="2"/>
      <c r="AKU148" s="2"/>
      <c r="AKV148" s="2"/>
      <c r="AKW148" s="2"/>
      <c r="AKX148" s="2"/>
      <c r="AKY148" s="2"/>
      <c r="AKZ148" s="2"/>
      <c r="ALA148" s="2"/>
      <c r="ALB148" s="2"/>
      <c r="ALC148" s="2"/>
      <c r="ALD148" s="2"/>
      <c r="ALE148" s="2"/>
      <c r="ALF148" s="2"/>
      <c r="ALG148" s="2"/>
      <c r="ALH148" s="2"/>
      <c r="ALI148" s="2"/>
      <c r="ALJ148" s="2"/>
      <c r="ALK148" s="2"/>
      <c r="ALL148" s="2"/>
      <c r="ALM148" s="2"/>
      <c r="ALN148" s="2"/>
      <c r="ALO148" s="2"/>
      <c r="ALP148" s="2"/>
      <c r="ALQ148" s="2"/>
      <c r="ALR148" s="2"/>
      <c r="ALS148" s="2"/>
      <c r="ALT148" s="2"/>
      <c r="ALU148" s="2"/>
      <c r="ALV148" s="2"/>
      <c r="ALW148" s="2"/>
      <c r="ALX148" s="2"/>
      <c r="ALY148" s="2"/>
      <c r="ALZ148" s="2"/>
      <c r="AMA148" s="2"/>
      <c r="AMB148" s="2"/>
      <c r="AMC148" s="2"/>
      <c r="AMD148" s="2"/>
      <c r="AME148" s="2"/>
      <c r="AMF148" s="2"/>
      <c r="AMG148" s="2"/>
      <c r="AMH148" s="2"/>
    </row>
    <row r="149" customFormat="false" ht="13.8" hidden="false" customHeight="false" outlineLevel="0" collapsed="false">
      <c r="A149" s="5" t="n">
        <f aca="false">A148+365.25/12</f>
        <v>48959</v>
      </c>
      <c r="EP149" s="2" t="n">
        <f aca="false">$EP$4*'well profiles'!AY65</f>
        <v>0</v>
      </c>
      <c r="EQ149" s="2" t="n">
        <f aca="false">$EP$4*'well profiles'!AZ65</f>
        <v>0</v>
      </c>
      <c r="ER149" s="2" t="n">
        <f aca="false">$EP$4*'well profiles'!BA65</f>
        <v>0</v>
      </c>
      <c r="ES149" s="2" t="n">
        <f aca="false">$EP$4*'well profiles'!BB65</f>
        <v>0</v>
      </c>
      <c r="ET149" s="2" t="n">
        <f aca="false">$EP$4*'well profiles'!BC65</f>
        <v>0</v>
      </c>
      <c r="EU149" s="2" t="n">
        <f aca="false">$EP$4*'well profiles'!BD65</f>
        <v>0</v>
      </c>
      <c r="EV149" s="2" t="n">
        <f aca="false">$EP$4*'well profiles'!BE65</f>
        <v>0</v>
      </c>
      <c r="EW149" s="2" t="n">
        <f aca="false">$EP$4*'well profiles'!BF65</f>
        <v>0</v>
      </c>
      <c r="EX149" s="2" t="n">
        <f aca="false">$EP$4*'well profiles'!BG65</f>
        <v>0</v>
      </c>
      <c r="EY149" s="2" t="n">
        <f aca="false">$EP$4*'well profiles'!BH65</f>
        <v>0</v>
      </c>
      <c r="EZ149" s="2" t="n">
        <f aca="false">$EP$4*'well profiles'!BI65</f>
        <v>0</v>
      </c>
      <c r="FA149" s="2" t="n">
        <f aca="false">$EP$4*'well profiles'!BJ65</f>
        <v>0</v>
      </c>
      <c r="FB149" s="2" t="n">
        <f aca="false">$EP$4*'well profiles'!BK65</f>
        <v>0</v>
      </c>
      <c r="FC149" s="2" t="n">
        <f aca="false">$EP$4*'well profiles'!BL65</f>
        <v>0</v>
      </c>
      <c r="FD149" s="2" t="n">
        <f aca="false">$EP$4*'well profiles'!BM65</f>
        <v>0</v>
      </c>
      <c r="FE149" s="2" t="n">
        <f aca="false">$EP$4*'well profiles'!BN65</f>
        <v>0</v>
      </c>
      <c r="FF149" s="2" t="n">
        <f aca="false">$EP$4*'well profiles'!BO65</f>
        <v>0</v>
      </c>
      <c r="FG149" s="2" t="n">
        <f aca="false">$EP$4*'well profiles'!BP65</f>
        <v>0</v>
      </c>
      <c r="FH149" s="2" t="n">
        <f aca="false">$EP$4*'well profiles'!BQ65</f>
        <v>0</v>
      </c>
      <c r="FI149" s="2" t="n">
        <f aca="false">$EP$4*'well profiles'!BR65</f>
        <v>0</v>
      </c>
      <c r="FJ149" s="2" t="n">
        <f aca="false">$EP$4*'well profiles'!BS65</f>
        <v>0</v>
      </c>
      <c r="FK149" s="2" t="n">
        <f aca="false">$EP$4*'well profiles'!BT65</f>
        <v>0</v>
      </c>
      <c r="FL149" s="2" t="n">
        <f aca="false">$EP$4*'well profiles'!BU65</f>
        <v>0</v>
      </c>
      <c r="FM149" s="2" t="n">
        <f aca="false">$EP$4*'well profiles'!BV65</f>
        <v>0</v>
      </c>
      <c r="FN149" s="2" t="n">
        <f aca="false">$EP$4*'well profiles'!BW65</f>
        <v>0</v>
      </c>
      <c r="FO149" s="2" t="n">
        <f aca="false">$EP$4*'well profiles'!BX65</f>
        <v>0</v>
      </c>
      <c r="FP149" s="2" t="n">
        <f aca="false">$EP$4*'well profiles'!BY65</f>
        <v>0</v>
      </c>
      <c r="FQ149" s="2" t="n">
        <f aca="false">$EP$4*'well profiles'!BZ65</f>
        <v>0</v>
      </c>
      <c r="FR149" s="2" t="n">
        <f aca="false">$EP$4*'well profiles'!CA65</f>
        <v>0</v>
      </c>
      <c r="FS149" s="2" t="n">
        <f aca="false">$EP$4*'well profiles'!CB65</f>
        <v>0</v>
      </c>
      <c r="FT149" s="2" t="n">
        <f aca="false">$EP$4*'well profiles'!CC65</f>
        <v>0</v>
      </c>
      <c r="FU149" s="2" t="n">
        <f aca="false">$EP$4*'well profiles'!CD65</f>
        <v>0</v>
      </c>
      <c r="FV149" s="2" t="n">
        <f aca="false">$EP$4*'well profiles'!CE65</f>
        <v>0</v>
      </c>
      <c r="FW149" s="2" t="n">
        <f aca="false">$EP$4*'well profiles'!CF65</f>
        <v>0</v>
      </c>
      <c r="FX149" s="2" t="n">
        <f aca="false">$EP$4*'well profiles'!CG65</f>
        <v>0</v>
      </c>
      <c r="FY149" s="2" t="n">
        <f aca="false">$EP$4*'well profiles'!CH65</f>
        <v>0</v>
      </c>
      <c r="FZ149" s="2" t="n">
        <f aca="false">$EP$4*'well profiles'!CI65</f>
        <v>0</v>
      </c>
      <c r="GA149" s="2" t="n">
        <f aca="false">$EP$4*'well profiles'!CJ65</f>
        <v>0</v>
      </c>
      <c r="GB149" s="2" t="n">
        <f aca="false">$EP$4*'well profiles'!CK65</f>
        <v>0</v>
      </c>
      <c r="GC149" s="2" t="n">
        <f aca="false">$EP$4*'well profiles'!CL65</f>
        <v>0</v>
      </c>
      <c r="GD149" s="2" t="n">
        <f aca="false">$EP$4*'well profiles'!CM65</f>
        <v>0</v>
      </c>
      <c r="GE149" s="2" t="n">
        <f aca="false">$EP$4*'well profiles'!CN65</f>
        <v>0</v>
      </c>
      <c r="GF149" s="2" t="n">
        <f aca="false">$EP$4*'well profiles'!CO65</f>
        <v>0</v>
      </c>
      <c r="GG149" s="2" t="n">
        <f aca="false">$EP$4*'well profiles'!CP65</f>
        <v>0</v>
      </c>
      <c r="GH149" s="2" t="n">
        <f aca="false">$EP$4*'well profiles'!CQ65</f>
        <v>0</v>
      </c>
      <c r="GI149" s="2" t="n">
        <f aca="false">$EP$4*'well profiles'!CR65</f>
        <v>0</v>
      </c>
      <c r="GJ149" s="2" t="n">
        <f aca="false">$EP$4*'well profiles'!CS65</f>
        <v>0</v>
      </c>
      <c r="GK149" s="2" t="n">
        <f aca="false">$EP$4*'well profiles'!CT65</f>
        <v>0</v>
      </c>
      <c r="GL149" s="2" t="n">
        <f aca="false">$EP$4*'well profiles'!CU65</f>
        <v>0</v>
      </c>
      <c r="GM149" s="2" t="n">
        <f aca="false">$EP$4*'well profiles'!CV65</f>
        <v>0</v>
      </c>
      <c r="GN149" s="2" t="n">
        <f aca="false">$EP$4*'well profiles'!CW65</f>
        <v>0</v>
      </c>
      <c r="GO149" s="2" t="n">
        <f aca="false">$EP$4*'well profiles'!CX65</f>
        <v>0</v>
      </c>
      <c r="GP149" s="2" t="n">
        <f aca="false">$EP$4*'well profiles'!CY65</f>
        <v>0</v>
      </c>
      <c r="GQ149" s="2" t="n">
        <f aca="false">$EP$4*'well profiles'!CZ65</f>
        <v>0</v>
      </c>
      <c r="GR149" s="2" t="n">
        <f aca="false">$EP$4*'well profiles'!DA65</f>
        <v>0</v>
      </c>
      <c r="GS149" s="2" t="n">
        <f aca="false">$EP$4*'well profiles'!DB65</f>
        <v>0</v>
      </c>
      <c r="GT149" s="2" t="n">
        <f aca="false">$EP$4*'well profiles'!DC65</f>
        <v>0</v>
      </c>
      <c r="GU149" s="2" t="n">
        <f aca="false">$EP$4*'well profiles'!DD65</f>
        <v>0</v>
      </c>
      <c r="GV149" s="2" t="n">
        <f aca="false">$EP$4*'well profiles'!DE65</f>
        <v>0</v>
      </c>
      <c r="GW149" s="2" t="n">
        <f aca="false">$EP$4*'well profiles'!DF65</f>
        <v>0</v>
      </c>
      <c r="GX149" s="2" t="n">
        <f aca="false">$EP$4*'well profiles'!DG65</f>
        <v>0</v>
      </c>
      <c r="GY149" s="2" t="n">
        <f aca="false">$EP$4*'well profiles'!DH65</f>
        <v>0</v>
      </c>
      <c r="GZ149" s="2" t="n">
        <f aca="false">$EP$4*'well profiles'!DI65</f>
        <v>0</v>
      </c>
      <c r="HA149" s="2" t="n">
        <f aca="false">$EP$4*'well profiles'!DJ65</f>
        <v>0</v>
      </c>
      <c r="HB149" s="2" t="n">
        <f aca="false">$EP$4*'well profiles'!DK65</f>
        <v>0</v>
      </c>
      <c r="HC149" s="2" t="n">
        <f aca="false">$EP$4*'well profiles'!DL65</f>
        <v>0</v>
      </c>
      <c r="HD149" s="2" t="n">
        <f aca="false">$EP$4*'well profiles'!DM65</f>
        <v>0</v>
      </c>
      <c r="HE149" s="2" t="n">
        <f aca="false">$EP$4*'well profiles'!DN65</f>
        <v>0</v>
      </c>
      <c r="HF149" s="2" t="n">
        <f aca="false">$EP$4*'well profiles'!DO65</f>
        <v>0</v>
      </c>
      <c r="HG149" s="2" t="n">
        <f aca="false">$EP$4*'well profiles'!DP65</f>
        <v>0</v>
      </c>
      <c r="HH149" s="2" t="n">
        <f aca="false">$EP$4*'well profiles'!DQ65</f>
        <v>0</v>
      </c>
      <c r="HI149" s="2" t="n">
        <f aca="false">$EP$4*'well profiles'!DR65</f>
        <v>0</v>
      </c>
      <c r="HJ149" s="2" t="n">
        <f aca="false">$EP$4*'well profiles'!DS65</f>
        <v>0</v>
      </c>
      <c r="HK149" s="2" t="n">
        <f aca="false">$EP$4*'well profiles'!DT65</f>
        <v>0</v>
      </c>
      <c r="HL149" s="2" t="n">
        <f aca="false">$EP$4*'well profiles'!DU65</f>
        <v>0</v>
      </c>
      <c r="HM149" s="2" t="n">
        <f aca="false">$EP$4*'well profiles'!DV65</f>
        <v>0</v>
      </c>
      <c r="HN149" s="2" t="n">
        <f aca="false">$EP$4*'well profiles'!DW65</f>
        <v>0</v>
      </c>
      <c r="HO149" s="2" t="n">
        <f aca="false">$EP$4*'well profiles'!DX65</f>
        <v>0</v>
      </c>
      <c r="HP149" s="2" t="n">
        <f aca="false">$EP$4*'well profiles'!DY65</f>
        <v>0</v>
      </c>
      <c r="HQ149" s="2" t="n">
        <f aca="false">$EP$4*'well profiles'!DZ65</f>
        <v>0</v>
      </c>
      <c r="HR149" s="2" t="n">
        <f aca="false">$EP$4*'well profiles'!EA65</f>
        <v>0</v>
      </c>
      <c r="HS149" s="2" t="n">
        <f aca="false">$EP$4*'well profiles'!EB65</f>
        <v>0</v>
      </c>
      <c r="HT149" s="2" t="n">
        <f aca="false">$EP$4*'well profiles'!EC65</f>
        <v>0</v>
      </c>
      <c r="HU149" s="2" t="n">
        <f aca="false">$EP$4*'well profiles'!ED65</f>
        <v>0</v>
      </c>
      <c r="HV149" s="2" t="n">
        <f aca="false">$EP$4*'well profiles'!EE65</f>
        <v>0</v>
      </c>
      <c r="HW149" s="2" t="n">
        <f aca="false">$EP$4*'well profiles'!EF65</f>
        <v>0</v>
      </c>
      <c r="HX149" s="2" t="n">
        <f aca="false">$EP$4*'well profiles'!EG65</f>
        <v>0</v>
      </c>
      <c r="HY149" s="2" t="n">
        <f aca="false">$EP$4*'well profiles'!EH65</f>
        <v>0</v>
      </c>
      <c r="HZ149" s="2" t="n">
        <f aca="false">$EP$4*'well profiles'!EI65</f>
        <v>0</v>
      </c>
      <c r="IA149" s="2" t="n">
        <f aca="false">$EP$4*'well profiles'!EJ65</f>
        <v>0</v>
      </c>
      <c r="IB149" s="2" t="n">
        <f aca="false">$EP$4*'well profiles'!EK65</f>
        <v>0</v>
      </c>
      <c r="IC149" s="2" t="n">
        <f aca="false">$EP$4*'well profiles'!EL65</f>
        <v>0</v>
      </c>
      <c r="ID149" s="2" t="n">
        <f aca="false">$EP$4*'well profiles'!EM65</f>
        <v>0</v>
      </c>
      <c r="IE149" s="2" t="n">
        <f aca="false">$EP$4*'well profiles'!EN65</f>
        <v>0</v>
      </c>
      <c r="IF149" s="2" t="n">
        <f aca="false">$EP$4*'well profiles'!EO65</f>
        <v>0</v>
      </c>
      <c r="IG149" s="2" t="n">
        <f aca="false">$EP$4*'well profiles'!EP65</f>
        <v>0</v>
      </c>
      <c r="IH149" s="2" t="n">
        <f aca="false">$EP$4*'well profiles'!EQ65</f>
        <v>0</v>
      </c>
      <c r="II149" s="2" t="n">
        <f aca="false">$EP$4*'well profiles'!ER65</f>
        <v>0</v>
      </c>
      <c r="IJ149" s="2" t="n">
        <f aca="false">$EP$4*'well profiles'!ES65</f>
        <v>0</v>
      </c>
      <c r="IK149" s="2" t="n">
        <f aca="false">$EP$4*'well profiles'!ET65</f>
        <v>0</v>
      </c>
      <c r="IL149" s="2" t="n">
        <f aca="false">$EP$4*'well profiles'!EU65</f>
        <v>0</v>
      </c>
      <c r="IM149" s="2" t="n">
        <f aca="false">$EP$4*'well profiles'!EV65</f>
        <v>0</v>
      </c>
      <c r="IN149" s="2" t="n">
        <f aca="false">$EP$4*'well profiles'!EW65</f>
        <v>0</v>
      </c>
      <c r="IO149" s="2" t="n">
        <f aca="false">$EP$4*'well profiles'!EX65</f>
        <v>0</v>
      </c>
      <c r="IP149" s="2" t="n">
        <f aca="false">$EP$4*'well profiles'!EY65</f>
        <v>0</v>
      </c>
      <c r="IQ149" s="2" t="n">
        <f aca="false">$EP$4*'well profiles'!EZ65</f>
        <v>0</v>
      </c>
      <c r="IR149" s="2" t="n">
        <f aca="false">$EP$4*'well profiles'!FA65</f>
        <v>0</v>
      </c>
      <c r="IS149" s="2" t="n">
        <f aca="false">$EP$4*'well profiles'!FB65</f>
        <v>0</v>
      </c>
      <c r="IT149" s="2" t="n">
        <f aca="false">$EP$4*'well profiles'!FC65</f>
        <v>0</v>
      </c>
      <c r="IU149" s="2" t="n">
        <f aca="false">$EP$4*'well profiles'!FD65</f>
        <v>0</v>
      </c>
      <c r="IV149" s="2" t="n">
        <f aca="false">$EP$4*'well profiles'!FE65</f>
        <v>0</v>
      </c>
      <c r="IW149" s="2" t="n">
        <f aca="false">$EP$4*'well profiles'!FF65</f>
        <v>0</v>
      </c>
      <c r="IX149" s="2" t="n">
        <f aca="false">$EP$4*'well profiles'!FG65</f>
        <v>0</v>
      </c>
      <c r="IY149" s="2" t="n">
        <f aca="false">$EP$4*'well profiles'!FH65</f>
        <v>0</v>
      </c>
      <c r="IZ149" s="2" t="n">
        <f aca="false">$EP$4*'well profiles'!FI65</f>
        <v>0</v>
      </c>
      <c r="JA149" s="2" t="n">
        <f aca="false">$EP$4*'well profiles'!FJ65</f>
        <v>0</v>
      </c>
      <c r="JB149" s="2" t="n">
        <f aca="false">$EP$4*'well profiles'!FK65</f>
        <v>0</v>
      </c>
      <c r="JC149" s="2" t="n">
        <f aca="false">$EP$4*'well profiles'!FL65</f>
        <v>0</v>
      </c>
      <c r="JD149" s="2" t="n">
        <f aca="false">$EP$4*'well profiles'!FM65</f>
        <v>0</v>
      </c>
      <c r="JE149" s="2" t="n">
        <f aca="false">$EP$4*'well profiles'!FN65</f>
        <v>0</v>
      </c>
      <c r="JF149" s="2" t="n">
        <f aca="false">$EP$4*'well profiles'!FO65</f>
        <v>0</v>
      </c>
      <c r="JG149" s="2" t="n">
        <f aca="false">$EP$4*'well profiles'!FP65</f>
        <v>0</v>
      </c>
      <c r="JH149" s="2" t="n">
        <f aca="false">$EP$4*'well profiles'!FQ65</f>
        <v>0</v>
      </c>
      <c r="JI149" s="2" t="n">
        <f aca="false">$EP$4*'well profiles'!FR65</f>
        <v>0</v>
      </c>
      <c r="JJ149" s="2" t="n">
        <f aca="false">$EP$4*'well profiles'!FS65</f>
        <v>0</v>
      </c>
      <c r="JK149" s="2" t="n">
        <f aca="false">$EP$4*'well profiles'!FT65</f>
        <v>0</v>
      </c>
      <c r="JL149" s="2" t="n">
        <f aca="false">$EP$4*'well profiles'!FU65</f>
        <v>0</v>
      </c>
      <c r="JM149" s="2" t="n">
        <f aca="false">$EP$4*'well profiles'!FV65</f>
        <v>0</v>
      </c>
      <c r="JN149" s="2" t="n">
        <f aca="false">$EP$4*'well profiles'!FW65</f>
        <v>0</v>
      </c>
      <c r="JO149" s="2" t="n">
        <f aca="false">$EP$4*'well profiles'!FX65</f>
        <v>0</v>
      </c>
      <c r="JP149" s="2" t="n">
        <f aca="false">$EP$4*'well profiles'!FY65</f>
        <v>0</v>
      </c>
      <c r="JQ149" s="2" t="n">
        <f aca="false">$EP$4*'well profiles'!FZ65</f>
        <v>0</v>
      </c>
      <c r="JR149" s="2" t="n">
        <f aca="false">$EP$4*'well profiles'!GA65</f>
        <v>0</v>
      </c>
      <c r="JS149" s="2" t="n">
        <f aca="false">$EP$4*'well profiles'!GB65</f>
        <v>0</v>
      </c>
      <c r="JT149" s="2" t="n">
        <f aca="false">$EP$4*'well profiles'!GC65</f>
        <v>0</v>
      </c>
      <c r="JU149" s="2" t="n">
        <f aca="false">$EP$4*'well profiles'!GD65</f>
        <v>0</v>
      </c>
      <c r="JV149" s="2" t="n">
        <f aca="false">$EP$4*'well profiles'!GE65</f>
        <v>0</v>
      </c>
      <c r="JW149" s="2" t="n">
        <f aca="false">$EP$4*'well profiles'!GF65</f>
        <v>0</v>
      </c>
      <c r="JX149" s="2" t="n">
        <f aca="false">$EP$4*'well profiles'!GG65</f>
        <v>0</v>
      </c>
      <c r="JY149" s="2" t="n">
        <f aca="false">$EP$4*'well profiles'!GH65</f>
        <v>0</v>
      </c>
      <c r="JZ149" s="2" t="n">
        <f aca="false">$EP$4*'well profiles'!GI65</f>
        <v>0</v>
      </c>
      <c r="KA149" s="2" t="n">
        <f aca="false">$EP$4*'well profiles'!GJ65</f>
        <v>0</v>
      </c>
      <c r="KB149" s="2" t="n">
        <f aca="false">$EP$4*'well profiles'!GK65</f>
        <v>0</v>
      </c>
      <c r="KC149" s="2" t="n">
        <f aca="false">$EP$4*'well profiles'!GL65</f>
        <v>0</v>
      </c>
      <c r="KD149" s="2" t="n">
        <f aca="false">$EP$4*'well profiles'!GM65</f>
        <v>0</v>
      </c>
      <c r="KE149" s="2" t="n">
        <f aca="false">$EP$4*'well profiles'!GN65</f>
        <v>0</v>
      </c>
      <c r="KF149" s="2" t="n">
        <f aca="false">$EP$4*'well profiles'!GO65</f>
        <v>0</v>
      </c>
      <c r="KG149" s="2" t="n">
        <f aca="false">$EP$4*'well profiles'!GP65</f>
        <v>0</v>
      </c>
      <c r="KH149" s="2" t="n">
        <f aca="false">$EP$4*'well profiles'!GQ65</f>
        <v>0</v>
      </c>
      <c r="KI149" s="2" t="n">
        <f aca="false">$EP$4*'well profiles'!GR65</f>
        <v>0</v>
      </c>
      <c r="KJ149" s="2" t="n">
        <f aca="false">$EP$4*'well profiles'!GS65</f>
        <v>0</v>
      </c>
      <c r="KK149" s="2" t="n">
        <f aca="false">$EP$4*'well profiles'!GT65</f>
        <v>0</v>
      </c>
      <c r="KL149" s="2" t="n">
        <f aca="false">$EP$4*'well profiles'!GU65</f>
        <v>0</v>
      </c>
      <c r="KM149" s="2" t="n">
        <f aca="false">$EP$4*'well profiles'!GV65</f>
        <v>0</v>
      </c>
      <c r="KN149" s="2" t="n">
        <f aca="false">$EP$4*'well profiles'!GW65</f>
        <v>0</v>
      </c>
      <c r="KO149" s="2" t="n">
        <f aca="false">$EP$4*'well profiles'!GX65</f>
        <v>0</v>
      </c>
      <c r="KP149" s="2" t="n">
        <f aca="false">$EP$4*'well profiles'!GY65</f>
        <v>0</v>
      </c>
      <c r="KQ149" s="2" t="n">
        <f aca="false">$EP$4*'well profiles'!GZ65</f>
        <v>0</v>
      </c>
      <c r="KR149" s="2" t="n">
        <f aca="false">$EP$4*'well profiles'!HA65</f>
        <v>0</v>
      </c>
      <c r="KS149" s="2" t="n">
        <f aca="false">$EP$4*'well profiles'!HB65</f>
        <v>0</v>
      </c>
      <c r="KT149" s="2" t="n">
        <f aca="false">$EP$4*'well profiles'!HC65</f>
        <v>0</v>
      </c>
      <c r="KU149" s="2" t="n">
        <f aca="false">$EP$4*'well profiles'!HD65</f>
        <v>0</v>
      </c>
      <c r="KV149" s="2" t="n">
        <f aca="false">$EP$4*'well profiles'!HE65</f>
        <v>0</v>
      </c>
      <c r="KW149" s="2" t="n">
        <f aca="false">$EP$4*'well profiles'!HF65</f>
        <v>0</v>
      </c>
      <c r="KX149" s="2" t="n">
        <f aca="false">$EP$4*'well profiles'!HG65</f>
        <v>0</v>
      </c>
      <c r="KY149" s="2" t="n">
        <f aca="false">$EP$4*'well profiles'!HH65</f>
        <v>0</v>
      </c>
      <c r="KZ149" s="2" t="n">
        <f aca="false">$EP$4*'well profiles'!HI65</f>
        <v>0</v>
      </c>
      <c r="LA149" s="2" t="n">
        <f aca="false">$EP$4*'well profiles'!HJ65</f>
        <v>0</v>
      </c>
      <c r="LB149" s="2" t="n">
        <f aca="false">$EP$4*'well profiles'!HK65</f>
        <v>0</v>
      </c>
      <c r="LC149" s="2" t="n">
        <f aca="false">$EP$4*'well profiles'!HL65</f>
        <v>0</v>
      </c>
      <c r="LD149" s="2" t="n">
        <f aca="false">$EP$4*'well profiles'!HM65</f>
        <v>0</v>
      </c>
      <c r="LE149" s="2" t="n">
        <f aca="false">$EP$4*'well profiles'!HN65</f>
        <v>0</v>
      </c>
      <c r="LF149" s="2" t="n">
        <f aca="false">$EP$4*'well profiles'!HO65</f>
        <v>0</v>
      </c>
      <c r="LG149" s="2" t="n">
        <f aca="false">$EP$4*'well profiles'!HP65</f>
        <v>0</v>
      </c>
      <c r="LH149" s="2" t="n">
        <f aca="false">$EP$4*'well profiles'!HQ65</f>
        <v>0</v>
      </c>
      <c r="LI149" s="2" t="n">
        <f aca="false">$EP$4*'well profiles'!HR65</f>
        <v>0</v>
      </c>
      <c r="LJ149" s="2" t="n">
        <f aca="false">$EP$4*'well profiles'!HS65</f>
        <v>0</v>
      </c>
      <c r="LK149" s="2" t="n">
        <f aca="false">$EP$4*'well profiles'!HT65</f>
        <v>0</v>
      </c>
      <c r="LL149" s="2" t="n">
        <f aca="false">$EP$4*'well profiles'!HU65</f>
        <v>0</v>
      </c>
      <c r="LM149" s="2" t="n">
        <f aca="false">$EP$4*'well profiles'!HV65</f>
        <v>0</v>
      </c>
      <c r="LN149" s="2" t="n">
        <f aca="false">$EP$4*'well profiles'!HW65</f>
        <v>0</v>
      </c>
      <c r="LO149" s="2" t="n">
        <f aca="false">$EP$4*'well profiles'!HX65</f>
        <v>0</v>
      </c>
      <c r="LP149" s="2" t="n">
        <f aca="false">$EP$4*'well profiles'!HY65</f>
        <v>0</v>
      </c>
      <c r="LQ149" s="2" t="n">
        <f aca="false">$EP$4*'well profiles'!HZ65</f>
        <v>0</v>
      </c>
      <c r="LR149" s="2" t="n">
        <f aca="false">$EP$4*'well profiles'!IA65</f>
        <v>0</v>
      </c>
      <c r="LS149" s="2" t="n">
        <f aca="false">$EP$4*'well profiles'!IB65</f>
        <v>0</v>
      </c>
      <c r="LT149" s="2" t="n">
        <f aca="false">$EP$4*'well profiles'!IC65</f>
        <v>0</v>
      </c>
      <c r="LU149" s="2" t="n">
        <f aca="false">$EP$4*'well profiles'!ID65</f>
        <v>0</v>
      </c>
      <c r="LV149" s="2" t="n">
        <f aca="false">$EP$4*'well profiles'!IE65</f>
        <v>0</v>
      </c>
      <c r="LW149" s="2" t="n">
        <f aca="false">$EP$4*'well profiles'!IF65</f>
        <v>0</v>
      </c>
      <c r="LX149" s="2" t="n">
        <f aca="false">$EP$4*'well profiles'!IG65</f>
        <v>0</v>
      </c>
      <c r="LY149" s="2" t="n">
        <f aca="false">$EP$4*'well profiles'!IH65</f>
        <v>0</v>
      </c>
      <c r="LZ149" s="2" t="n">
        <f aca="false">$EP$4*'well profiles'!II65</f>
        <v>0</v>
      </c>
      <c r="MA149" s="2" t="n">
        <f aca="false">$EP$4*'well profiles'!IJ65</f>
        <v>0</v>
      </c>
      <c r="MB149" s="2" t="n">
        <f aca="false">$EP$4*'well profiles'!IK65</f>
        <v>0</v>
      </c>
      <c r="MC149" s="2" t="n">
        <f aca="false">$EP$4*'well profiles'!IL65</f>
        <v>0</v>
      </c>
      <c r="MD149" s="2" t="n">
        <f aca="false">$EP$4*'well profiles'!IM65</f>
        <v>0</v>
      </c>
      <c r="ME149" s="2" t="n">
        <f aca="false">$EP$4*'well profiles'!IN65</f>
        <v>0</v>
      </c>
      <c r="MF149" s="2" t="n">
        <f aca="false">$EP$4*'well profiles'!IO65</f>
        <v>0</v>
      </c>
      <c r="MG149" s="2" t="n">
        <f aca="false">$EP$4*'well profiles'!IP65</f>
        <v>0</v>
      </c>
      <c r="MH149" s="2" t="n">
        <f aca="false">$EP$4*'well profiles'!IQ65</f>
        <v>0</v>
      </c>
      <c r="MI149" s="2" t="n">
        <f aca="false">$EP$4*'well profiles'!IR65</f>
        <v>0</v>
      </c>
      <c r="MJ149" s="2" t="n">
        <f aca="false">$EP$4*'well profiles'!IS65</f>
        <v>0</v>
      </c>
      <c r="MK149" s="2" t="n">
        <f aca="false">$EP$4*'well profiles'!IT65</f>
        <v>0</v>
      </c>
      <c r="ML149" s="2" t="n">
        <f aca="false">$EP$4*'well profiles'!IU65</f>
        <v>0</v>
      </c>
      <c r="MM149" s="2" t="n">
        <f aca="false">$EP$4*'well profiles'!IV65</f>
        <v>0</v>
      </c>
      <c r="MN149" s="2" t="n">
        <f aca="false">$EP$4*'well profiles'!IW65</f>
        <v>0</v>
      </c>
      <c r="MO149" s="2" t="n">
        <f aca="false">$EP$4*'well profiles'!IX65</f>
        <v>0</v>
      </c>
      <c r="MP149" s="2" t="n">
        <f aca="false">$EP$4*'well profiles'!IY65</f>
        <v>0</v>
      </c>
      <c r="MQ149" s="2" t="n">
        <f aca="false">$EP$4*'well profiles'!IZ65</f>
        <v>0</v>
      </c>
      <c r="MR149" s="2" t="n">
        <f aca="false">$EP$4*'well profiles'!JA65</f>
        <v>0</v>
      </c>
      <c r="MS149" s="2" t="n">
        <f aca="false">$EP$4*'well profiles'!JB65</f>
        <v>0</v>
      </c>
      <c r="MT149" s="2" t="n">
        <f aca="false">$EP$4*'well profiles'!JC65</f>
        <v>0</v>
      </c>
      <c r="MU149" s="2" t="n">
        <f aca="false">$EP$4*'well profiles'!JD65</f>
        <v>0</v>
      </c>
      <c r="MV149" s="2" t="n">
        <f aca="false">$EP$4*'well profiles'!JE65</f>
        <v>0</v>
      </c>
      <c r="MW149" s="2" t="n">
        <f aca="false">$EP$4*'well profiles'!JF65</f>
        <v>0</v>
      </c>
      <c r="MX149" s="2" t="n">
        <f aca="false">$EP$4*'well profiles'!JG65</f>
        <v>0</v>
      </c>
      <c r="MY149" s="2" t="n">
        <f aca="false">$EP$4*'well profiles'!JH65</f>
        <v>0</v>
      </c>
      <c r="MZ149" s="2" t="n">
        <f aca="false">$EP$4*'well profiles'!JI65</f>
        <v>0</v>
      </c>
      <c r="NA149" s="2" t="n">
        <f aca="false">$EP$4*'well profiles'!JJ65</f>
        <v>0</v>
      </c>
      <c r="NB149" s="2" t="n">
        <f aca="false">$EP$4*'well profiles'!JK65</f>
        <v>0</v>
      </c>
      <c r="NC149" s="2" t="n">
        <f aca="false">$EP$4*'well profiles'!JL65</f>
        <v>0</v>
      </c>
      <c r="ND149" s="2" t="n">
        <f aca="false">$EP$4*'well profiles'!JM65</f>
        <v>0</v>
      </c>
      <c r="NE149" s="2" t="n">
        <f aca="false">$EP$4*'well profiles'!JN65</f>
        <v>0</v>
      </c>
      <c r="NF149" s="2" t="n">
        <f aca="false">$EP$4*'well profiles'!JO65</f>
        <v>0</v>
      </c>
      <c r="NG149" s="2" t="n">
        <f aca="false">$EP$4*'well profiles'!JP65</f>
        <v>0</v>
      </c>
      <c r="NH149" s="2" t="n">
        <f aca="false">$EP$4*'well profiles'!JQ65</f>
        <v>0</v>
      </c>
      <c r="NI149" s="2" t="n">
        <f aca="false">$EP$4*'well profiles'!JR65</f>
        <v>0</v>
      </c>
      <c r="NJ149" s="2" t="n">
        <f aca="false">$EP$4*'well profiles'!JS65</f>
        <v>0</v>
      </c>
      <c r="NK149" s="2" t="n">
        <f aca="false">$EP$4*'well profiles'!JT65</f>
        <v>0</v>
      </c>
      <c r="NL149" s="2" t="n">
        <f aca="false">$EP$4*'well profiles'!JU65</f>
        <v>0</v>
      </c>
      <c r="NM149" s="2" t="n">
        <f aca="false">$EP$4*'well profiles'!JV65</f>
        <v>0</v>
      </c>
      <c r="NN149" s="2" t="n">
        <f aca="false">$EP$4*'well profiles'!JW65</f>
        <v>0</v>
      </c>
      <c r="NO149" s="2" t="n">
        <f aca="false">$EP$4*'well profiles'!JX65</f>
        <v>0</v>
      </c>
      <c r="NP149" s="2" t="n">
        <f aca="false">$EP$4*'well profiles'!JY65</f>
        <v>0</v>
      </c>
      <c r="NQ149" s="2" t="n">
        <f aca="false">$EP$4*'well profiles'!JZ65</f>
        <v>0</v>
      </c>
      <c r="NR149" s="2" t="n">
        <f aca="false">$EP$4*'well profiles'!KA65</f>
        <v>0</v>
      </c>
      <c r="NS149" s="2" t="n">
        <f aca="false">$EP$4*'well profiles'!KB65</f>
        <v>0</v>
      </c>
      <c r="NT149" s="2" t="n">
        <f aca="false">$EP$4*'well profiles'!KC65</f>
        <v>0</v>
      </c>
      <c r="NU149" s="2" t="n">
        <f aca="false">$EP$4*'well profiles'!KD65</f>
        <v>0</v>
      </c>
      <c r="NV149" s="2" t="n">
        <f aca="false">$EP$4*'well profiles'!KE65</f>
        <v>0</v>
      </c>
      <c r="NW149" s="2" t="n">
        <f aca="false">$EP$4*'well profiles'!KF65</f>
        <v>0</v>
      </c>
      <c r="NX149" s="2" t="n">
        <f aca="false">$EP$4*'well profiles'!KG65</f>
        <v>0</v>
      </c>
      <c r="NY149" s="2" t="n">
        <f aca="false">$EP$4*'well profiles'!KH65</f>
        <v>0</v>
      </c>
      <c r="NZ149" s="2" t="n">
        <f aca="false">$EP$4*'well profiles'!KI65</f>
        <v>0</v>
      </c>
      <c r="OA149" s="2" t="n">
        <f aca="false">$EP$4*'well profiles'!KJ65</f>
        <v>0</v>
      </c>
      <c r="OB149" s="2" t="n">
        <f aca="false">$EP$4*'well profiles'!KK65</f>
        <v>0</v>
      </c>
      <c r="OC149" s="2" t="n">
        <f aca="false">$EP$4*'well profiles'!KL65</f>
        <v>0</v>
      </c>
      <c r="OD149" s="2" t="n">
        <f aca="false">$EP$4*'well profiles'!KM65</f>
        <v>0</v>
      </c>
      <c r="OE149" s="2" t="n">
        <f aca="false">$EP$4*'well profiles'!KN65</f>
        <v>0</v>
      </c>
      <c r="OF149" s="2" t="n">
        <f aca="false">$EP$4*'well profiles'!KO65</f>
        <v>0</v>
      </c>
      <c r="OG149" s="2" t="n">
        <f aca="false">$EP$4*'well profiles'!KP65</f>
        <v>0</v>
      </c>
      <c r="OH149" s="2" t="n">
        <f aca="false">$EP$4*'well profiles'!KQ65</f>
        <v>0</v>
      </c>
      <c r="OI149" s="2" t="n">
        <f aca="false">$EP$4*'well profiles'!KR65</f>
        <v>0</v>
      </c>
      <c r="OJ149" s="2" t="n">
        <f aca="false">$EP$4*'well profiles'!KS65</f>
        <v>0</v>
      </c>
      <c r="OK149" s="2" t="n">
        <f aca="false">$EP$4*'well profiles'!KT65</f>
        <v>0</v>
      </c>
      <c r="OL149" s="2" t="n">
        <f aca="false">$EP$4*'well profiles'!KU65</f>
        <v>0</v>
      </c>
      <c r="OM149" s="2" t="n">
        <f aca="false">$EP$4*'well profiles'!KV65</f>
        <v>0</v>
      </c>
      <c r="ON149" s="2" t="n">
        <f aca="false">$EP$4*'well profiles'!KW65</f>
        <v>0</v>
      </c>
      <c r="OO149" s="2" t="n">
        <f aca="false">$EP$4*'well profiles'!KX65</f>
        <v>0</v>
      </c>
      <c r="OP149" s="2" t="n">
        <f aca="false">$EP$4*'well profiles'!KY65</f>
        <v>0</v>
      </c>
      <c r="OQ149" s="2" t="n">
        <f aca="false">$EP$4*'well profiles'!KZ65</f>
        <v>0</v>
      </c>
      <c r="OR149" s="2" t="n">
        <f aca="false">$EP$4*'well profiles'!LA65</f>
        <v>0</v>
      </c>
      <c r="OS149" s="2" t="n">
        <f aca="false">$EP$4*'well profiles'!LB65</f>
        <v>0</v>
      </c>
      <c r="OT149" s="2" t="n">
        <f aca="false">$EP$4*'well profiles'!LC65</f>
        <v>0</v>
      </c>
      <c r="OU149" s="2" t="n">
        <f aca="false">$EP$4*'well profiles'!LD65</f>
        <v>0</v>
      </c>
      <c r="OV149" s="2" t="n">
        <f aca="false">$EP$4*'well profiles'!LE65</f>
        <v>0</v>
      </c>
      <c r="OW149" s="2" t="n">
        <f aca="false">$EP$4*'well profiles'!LF65</f>
        <v>0</v>
      </c>
      <c r="OX149" s="2" t="n">
        <f aca="false">$EP$4*'well profiles'!LG65</f>
        <v>0</v>
      </c>
      <c r="OY149" s="2" t="n">
        <f aca="false">$EP$4*'well profiles'!LH65</f>
        <v>0</v>
      </c>
      <c r="OZ149" s="2" t="n">
        <f aca="false">$EP$4*'well profiles'!LI65</f>
        <v>0</v>
      </c>
      <c r="PA149" s="2" t="n">
        <f aca="false">$EP$4*'well profiles'!LJ65</f>
        <v>0</v>
      </c>
      <c r="PB149" s="2" t="n">
        <f aca="false">$EP$4*'well profiles'!LK65</f>
        <v>0</v>
      </c>
      <c r="PC149" s="2" t="n">
        <f aca="false">$EP$4*'well profiles'!LL65</f>
        <v>0</v>
      </c>
      <c r="PD149" s="2" t="n">
        <f aca="false">$EP$4*'well profiles'!LM65</f>
        <v>0</v>
      </c>
      <c r="PE149" s="2" t="n">
        <f aca="false">$EP$4*'well profiles'!LN65</f>
        <v>0</v>
      </c>
      <c r="PF149" s="2" t="n">
        <f aca="false">$EP$4*'well profiles'!LO65</f>
        <v>0</v>
      </c>
      <c r="PG149" s="2" t="n">
        <f aca="false">$EP$4*'well profiles'!LP65</f>
        <v>0</v>
      </c>
      <c r="PH149" s="2" t="n">
        <f aca="false">$EP$4*'well profiles'!LQ65</f>
        <v>0</v>
      </c>
      <c r="PI149" s="2" t="n">
        <f aca="false">$EP$4*'well profiles'!LR65</f>
        <v>0</v>
      </c>
      <c r="PJ149" s="2" t="n">
        <f aca="false">$EP$4*'well profiles'!LS65</f>
        <v>0</v>
      </c>
      <c r="PK149" s="2" t="n">
        <f aca="false">$EP$4*'well profiles'!LT65</f>
        <v>0</v>
      </c>
      <c r="PL149" s="2" t="n">
        <f aca="false">$EP$4*'well profiles'!LU65</f>
        <v>0</v>
      </c>
      <c r="PM149" s="2" t="n">
        <f aca="false">$EP$4*'well profiles'!LV65</f>
        <v>0</v>
      </c>
      <c r="PN149" s="2" t="n">
        <f aca="false">$EP$4*'well profiles'!LW65</f>
        <v>0</v>
      </c>
      <c r="PO149" s="2" t="n">
        <f aca="false">$EP$4*'well profiles'!LX65</f>
        <v>0</v>
      </c>
      <c r="PP149" s="2" t="n">
        <f aca="false">$EP$4*'well profiles'!LY65</f>
        <v>0</v>
      </c>
      <c r="PQ149" s="2" t="n">
        <f aca="false">$EP$4*'well profiles'!LZ65</f>
        <v>0</v>
      </c>
      <c r="PR149" s="2" t="n">
        <f aca="false">$EP$4*'well profiles'!MA65</f>
        <v>0</v>
      </c>
      <c r="PS149" s="2" t="n">
        <f aca="false">$EP$4*'well profiles'!MB65</f>
        <v>0</v>
      </c>
      <c r="PT149" s="2" t="n">
        <f aca="false">$EP$4*'well profiles'!MC65</f>
        <v>0</v>
      </c>
      <c r="PU149" s="2" t="n">
        <f aca="false">$EP$4*'well profiles'!MD65</f>
        <v>0</v>
      </c>
      <c r="PV149" s="2" t="n">
        <f aca="false">$EP$4*'well profiles'!ME65</f>
        <v>0</v>
      </c>
      <c r="PW149" s="2" t="n">
        <f aca="false">$EP$4*'well profiles'!MF65</f>
        <v>0</v>
      </c>
      <c r="PX149" s="2" t="n">
        <f aca="false">$EP$4*'well profiles'!MG65</f>
        <v>0</v>
      </c>
      <c r="PY149" s="2" t="n">
        <f aca="false">$EP$4*'well profiles'!MH65</f>
        <v>0</v>
      </c>
      <c r="PZ149" s="2" t="n">
        <f aca="false">$EP$4*'well profiles'!MI65</f>
        <v>0</v>
      </c>
      <c r="QA149" s="2" t="n">
        <f aca="false">$EP$4*'well profiles'!MJ65</f>
        <v>0</v>
      </c>
      <c r="QB149" s="2" t="n">
        <f aca="false">$EP$4*'well profiles'!MK65</f>
        <v>0</v>
      </c>
      <c r="QC149" s="2" t="n">
        <f aca="false">$EP$4*'well profiles'!ML65</f>
        <v>0</v>
      </c>
      <c r="QD149" s="2" t="n">
        <f aca="false">$EP$4*'well profiles'!MM65</f>
        <v>0</v>
      </c>
      <c r="QE149" s="2" t="n">
        <f aca="false">$EP$4*'well profiles'!MN65</f>
        <v>0</v>
      </c>
      <c r="QF149" s="2" t="n">
        <f aca="false">$EP$4*'well profiles'!MO65</f>
        <v>0</v>
      </c>
      <c r="QG149" s="2" t="n">
        <f aca="false">$EP$4*'well profiles'!MP65</f>
        <v>0</v>
      </c>
      <c r="QH149" s="2" t="n">
        <f aca="false">$EP$4*'well profiles'!MQ65</f>
        <v>0</v>
      </c>
      <c r="QI149" s="2" t="n">
        <f aca="false">$EP$4*'well profiles'!MR65</f>
        <v>0</v>
      </c>
      <c r="QJ149" s="2" t="n">
        <f aca="false">$EP$4*'well profiles'!MS65</f>
        <v>0</v>
      </c>
      <c r="QK149" s="2" t="n">
        <f aca="false">$EP$4*'well profiles'!MT65</f>
        <v>0</v>
      </c>
      <c r="QL149" s="2" t="n">
        <f aca="false">$EP$4*'well profiles'!MU65</f>
        <v>0</v>
      </c>
      <c r="QM149" s="2" t="n">
        <f aca="false">$EP$4*'well profiles'!MV65</f>
        <v>0</v>
      </c>
      <c r="QN149" s="2" t="n">
        <f aca="false">$EP$4*'well profiles'!MW65</f>
        <v>0</v>
      </c>
      <c r="QO149" s="2" t="n">
        <f aca="false">$EP$4*'well profiles'!MX65</f>
        <v>0</v>
      </c>
      <c r="QP149" s="2" t="n">
        <f aca="false">$EP$4*'well profiles'!MY65</f>
        <v>0</v>
      </c>
      <c r="QQ149" s="2" t="n">
        <f aca="false">$EP$4*'well profiles'!MZ65</f>
        <v>0</v>
      </c>
      <c r="QR149" s="2" t="n">
        <f aca="false">$EP$4*'well profiles'!NA65</f>
        <v>0</v>
      </c>
      <c r="QS149" s="2" t="n">
        <f aca="false">$EP$4*'well profiles'!NB65</f>
        <v>0</v>
      </c>
      <c r="QT149" s="2" t="n">
        <f aca="false">$EP$4*'well profiles'!NC65</f>
        <v>0</v>
      </c>
      <c r="QU149" s="2" t="n">
        <f aca="false">$EP$4*'well profiles'!ND65</f>
        <v>0</v>
      </c>
      <c r="QV149" s="2" t="n">
        <f aca="false">$EP$4*'well profiles'!NE65</f>
        <v>0</v>
      </c>
      <c r="QW149" s="2" t="n">
        <f aca="false">$EP$4*'well profiles'!NF65</f>
        <v>0</v>
      </c>
      <c r="QX149" s="2" t="n">
        <f aca="false">$EP$4*'well profiles'!NG65</f>
        <v>0</v>
      </c>
      <c r="QY149" s="2" t="n">
        <f aca="false">$EP$4*'well profiles'!NH65</f>
        <v>0</v>
      </c>
      <c r="QZ149" s="2" t="n">
        <f aca="false">$EP$4*'well profiles'!NI65</f>
        <v>0</v>
      </c>
      <c r="RA149" s="2" t="n">
        <f aca="false">$EP$4*'well profiles'!NJ65</f>
        <v>0</v>
      </c>
      <c r="RB149" s="2" t="n">
        <f aca="false">$EP$4*'well profiles'!NK65</f>
        <v>0</v>
      </c>
      <c r="RC149" s="2" t="n">
        <f aca="false">$EP$4*'well profiles'!NL65</f>
        <v>0</v>
      </c>
      <c r="RD149" s="2" t="n">
        <f aca="false">$EP$4*'well profiles'!NM65</f>
        <v>0</v>
      </c>
      <c r="RE149" s="2" t="n">
        <f aca="false">$EP$4*'well profiles'!NN65</f>
        <v>0</v>
      </c>
      <c r="RF149" s="2" t="n">
        <f aca="false">$EP$4*'well profiles'!NO65</f>
        <v>0</v>
      </c>
      <c r="RG149" s="2" t="n">
        <f aca="false">$EP$4*'well profiles'!NP65</f>
        <v>0</v>
      </c>
      <c r="RH149" s="2" t="n">
        <f aca="false">$EP$4*'well profiles'!NQ65</f>
        <v>0</v>
      </c>
      <c r="RI149" s="2" t="n">
        <f aca="false">$EP$4*'well profiles'!NR65</f>
        <v>0</v>
      </c>
      <c r="RJ149" s="2" t="n">
        <f aca="false">$EP$4*'well profiles'!NS65</f>
        <v>0</v>
      </c>
      <c r="RK149" s="2" t="n">
        <f aca="false">$EP$4*'well profiles'!NT65</f>
        <v>0</v>
      </c>
      <c r="RL149" s="2" t="n">
        <f aca="false">$EP$4*'well profiles'!NU65</f>
        <v>0</v>
      </c>
      <c r="RM149" s="2" t="n">
        <f aca="false">$EP$4*'well profiles'!NV65</f>
        <v>0</v>
      </c>
      <c r="RN149" s="2" t="n">
        <f aca="false">$EP$4*'well profiles'!NW65</f>
        <v>0</v>
      </c>
      <c r="RO149" s="2" t="n">
        <f aca="false">$EP$4*'well profiles'!NX65</f>
        <v>0</v>
      </c>
      <c r="RP149" s="2" t="n">
        <f aca="false">$EP$4*'well profiles'!NY65</f>
        <v>0</v>
      </c>
      <c r="RQ149" s="2" t="n">
        <f aca="false">$EP$4*'well profiles'!NZ65</f>
        <v>0</v>
      </c>
      <c r="RR149" s="2" t="n">
        <f aca="false">$EP$4*'well profiles'!OA65</f>
        <v>0</v>
      </c>
      <c r="RS149" s="2" t="n">
        <f aca="false">$EP$4*'well profiles'!OB65</f>
        <v>0</v>
      </c>
      <c r="RT149" s="2" t="n">
        <f aca="false">$EP$4*'well profiles'!OC65</f>
        <v>0</v>
      </c>
      <c r="RU149" s="2" t="n">
        <f aca="false">$EP$4*'well profiles'!OD65</f>
        <v>0</v>
      </c>
      <c r="RV149" s="2" t="n">
        <f aca="false">$EP$4*'well profiles'!OE65</f>
        <v>0</v>
      </c>
      <c r="RW149" s="2" t="n">
        <f aca="false">$EP$4*'well profiles'!OF65</f>
        <v>0</v>
      </c>
      <c r="RX149" s="2" t="n">
        <f aca="false">$EP$4*'well profiles'!OG65</f>
        <v>0</v>
      </c>
      <c r="RY149" s="2" t="n">
        <f aca="false">$EP$4*'well profiles'!OH65</f>
        <v>0</v>
      </c>
      <c r="RZ149" s="2" t="n">
        <f aca="false">$EP$4*'well profiles'!OI65</f>
        <v>0</v>
      </c>
      <c r="SA149" s="2" t="n">
        <f aca="false">$EP$4*'well profiles'!OJ65</f>
        <v>0</v>
      </c>
      <c r="SB149" s="2" t="n">
        <f aca="false">$EP$4*'well profiles'!OK65</f>
        <v>0</v>
      </c>
      <c r="SC149" s="2" t="n">
        <f aca="false">$EP$4*'well profiles'!OL65</f>
        <v>0</v>
      </c>
      <c r="SD149" s="2" t="n">
        <f aca="false">$EP$4*'well profiles'!OM65</f>
        <v>0</v>
      </c>
      <c r="SE149" s="2" t="n">
        <f aca="false">$EP$4*'well profiles'!ON65</f>
        <v>0</v>
      </c>
      <c r="SF149" s="2" t="n">
        <f aca="false">$EP$4*'well profiles'!OO65</f>
        <v>0</v>
      </c>
      <c r="SG149" s="2" t="n">
        <f aca="false">$EP$4*'well profiles'!OP65</f>
        <v>0</v>
      </c>
      <c r="SH149" s="2" t="n">
        <f aca="false">$EP$4*'well profiles'!OQ65</f>
        <v>0</v>
      </c>
      <c r="SI149" s="2" t="n">
        <f aca="false">$EP$4*'well profiles'!OR65</f>
        <v>0</v>
      </c>
      <c r="SJ149" s="2" t="n">
        <f aca="false">$EP$4*'well profiles'!OS65</f>
        <v>0</v>
      </c>
      <c r="SK149" s="2" t="n">
        <f aca="false">$EP$4*'well profiles'!OT65</f>
        <v>0</v>
      </c>
      <c r="SL149" s="2" t="n">
        <f aca="false">$EP$4*'well profiles'!OU65</f>
        <v>0</v>
      </c>
      <c r="SM149" s="2" t="n">
        <f aca="false">$EP$4*'well profiles'!OV65</f>
        <v>0</v>
      </c>
      <c r="SN149" s="2" t="n">
        <f aca="false">$EP$4*'well profiles'!OW65</f>
        <v>0</v>
      </c>
      <c r="SO149" s="2" t="n">
        <f aca="false">$EP$4*'well profiles'!OX65</f>
        <v>0</v>
      </c>
      <c r="SP149" s="2" t="n">
        <f aca="false">$EP$4*'well profiles'!OY65</f>
        <v>0</v>
      </c>
      <c r="SQ149" s="2" t="n">
        <f aca="false">$EP$4*'well profiles'!OZ65</f>
        <v>0</v>
      </c>
      <c r="SR149" s="2" t="n">
        <f aca="false">$EP$4*'well profiles'!PA65</f>
        <v>0</v>
      </c>
      <c r="SS149" s="2" t="n">
        <f aca="false">$EP$4*'well profiles'!PB65</f>
        <v>0</v>
      </c>
      <c r="ST149" s="2" t="n">
        <f aca="false">$EP$4*'well profiles'!PC65</f>
        <v>0</v>
      </c>
      <c r="SU149" s="2" t="n">
        <f aca="false">$EP$4*'well profiles'!PD65</f>
        <v>0</v>
      </c>
      <c r="SV149" s="2" t="n">
        <f aca="false">$EP$4*'well profiles'!PE65</f>
        <v>0</v>
      </c>
      <c r="SW149" s="2" t="n">
        <f aca="false">$EP$4*'well profiles'!PF65</f>
        <v>0</v>
      </c>
      <c r="SX149" s="2" t="n">
        <f aca="false">$EP$4*'well profiles'!PG65</f>
        <v>0</v>
      </c>
      <c r="SY149" s="2" t="n">
        <f aca="false">$EP$4*'well profiles'!PH65</f>
        <v>0</v>
      </c>
      <c r="SZ149" s="2" t="n">
        <f aca="false">$EP$4*'well profiles'!PI65</f>
        <v>0</v>
      </c>
      <c r="TA149" s="2" t="n">
        <f aca="false">$EP$4*'well profiles'!PJ65</f>
        <v>0</v>
      </c>
      <c r="TB149" s="2" t="n">
        <f aca="false">$EP$4*'well profiles'!PK65</f>
        <v>0</v>
      </c>
      <c r="TC149" s="2" t="n">
        <f aca="false">$EP$4*'well profiles'!PL65</f>
        <v>0</v>
      </c>
      <c r="TD149" s="2" t="n">
        <f aca="false">$EP$4*'well profiles'!PM65</f>
        <v>0</v>
      </c>
      <c r="TE149" s="2" t="n">
        <f aca="false">$EP$4*'well profiles'!PN65</f>
        <v>0</v>
      </c>
      <c r="TF149" s="2" t="n">
        <f aca="false">$EP$4*'well profiles'!PO65</f>
        <v>0</v>
      </c>
      <c r="TG149" s="2" t="n">
        <f aca="false">$EP$4*'well profiles'!PP65</f>
        <v>0</v>
      </c>
      <c r="TH149" s="2" t="n">
        <f aca="false">$EP$4*'well profiles'!PQ65</f>
        <v>0</v>
      </c>
      <c r="TI149" s="2" t="n">
        <f aca="false">$EP$4*'well profiles'!PR65</f>
        <v>0</v>
      </c>
      <c r="TJ149" s="2" t="n">
        <f aca="false">$EP$4*'well profiles'!PS65</f>
        <v>0</v>
      </c>
      <c r="TK149" s="2" t="n">
        <f aca="false">$EP$4*'well profiles'!PT65</f>
        <v>0</v>
      </c>
      <c r="TL149" s="2" t="n">
        <f aca="false">$EP$4*'well profiles'!PU65</f>
        <v>0</v>
      </c>
      <c r="TM149" s="2" t="n">
        <f aca="false">$EP$4*'well profiles'!PV65</f>
        <v>0</v>
      </c>
      <c r="TN149" s="2" t="n">
        <f aca="false">$EP$4*'well profiles'!PW65</f>
        <v>0</v>
      </c>
      <c r="TO149" s="2" t="n">
        <f aca="false">$EP$4*'well profiles'!PX65</f>
        <v>0</v>
      </c>
      <c r="TP149" s="2" t="n">
        <f aca="false">$EP$4*'well profiles'!PY65</f>
        <v>0</v>
      </c>
      <c r="TQ149" s="2" t="n">
        <f aca="false">$EP$4*'well profiles'!PZ65</f>
        <v>0</v>
      </c>
      <c r="TR149" s="2" t="n">
        <f aca="false">$EP$4*'well profiles'!QA65</f>
        <v>0</v>
      </c>
      <c r="TS149" s="2" t="n">
        <f aca="false">$EP$4*'well profiles'!QB65</f>
        <v>0</v>
      </c>
      <c r="TT149" s="2" t="n">
        <f aca="false">$EP$4*'well profiles'!QC65</f>
        <v>0</v>
      </c>
      <c r="TU149" s="2" t="n">
        <f aca="false">$EP$4*'well profiles'!QD65</f>
        <v>0</v>
      </c>
      <c r="TV149" s="2" t="n">
        <f aca="false">$EP$4*'well profiles'!QE65</f>
        <v>0</v>
      </c>
      <c r="TW149" s="2" t="n">
        <f aca="false">$EP$4*'well profiles'!QF65</f>
        <v>0</v>
      </c>
      <c r="TX149" s="2" t="n">
        <f aca="false">$EP$4*'well profiles'!QG65</f>
        <v>0</v>
      </c>
      <c r="TY149" s="2" t="n">
        <f aca="false">$EP$4*'well profiles'!QH65</f>
        <v>0</v>
      </c>
      <c r="TZ149" s="2" t="n">
        <f aca="false">$EP$4*'well profiles'!QI65</f>
        <v>0</v>
      </c>
      <c r="UA149" s="2" t="n">
        <f aca="false">$EP$4*'well profiles'!QJ65</f>
        <v>0</v>
      </c>
      <c r="UB149" s="2" t="n">
        <f aca="false">$EP$4*'well profiles'!QK65</f>
        <v>0</v>
      </c>
      <c r="UC149" s="2" t="n">
        <f aca="false">$EP$4*'well profiles'!QL65</f>
        <v>0</v>
      </c>
      <c r="UD149" s="2" t="n">
        <f aca="false">$EP$4*'well profiles'!QM65</f>
        <v>0</v>
      </c>
      <c r="UE149" s="2" t="n">
        <f aca="false">$EP$4*'well profiles'!QN65</f>
        <v>0</v>
      </c>
      <c r="UF149" s="2" t="n">
        <f aca="false">$EP$4*'well profiles'!QO65</f>
        <v>0</v>
      </c>
      <c r="UG149" s="2" t="n">
        <f aca="false">$EP$4*'well profiles'!QP65</f>
        <v>0</v>
      </c>
      <c r="UH149" s="2" t="n">
        <f aca="false">$EP$4*'well profiles'!QQ65</f>
        <v>0</v>
      </c>
      <c r="UI149" s="2" t="n">
        <f aca="false">$EP$4*'well profiles'!QR65</f>
        <v>0</v>
      </c>
      <c r="UJ149" s="2" t="n">
        <f aca="false">$EP$4*'well profiles'!QS65</f>
        <v>0</v>
      </c>
      <c r="UK149" s="2" t="n">
        <f aca="false">$EP$4*'well profiles'!QT65</f>
        <v>0</v>
      </c>
      <c r="UL149" s="2" t="n">
        <f aca="false">$EP$4*'well profiles'!QU65</f>
        <v>0</v>
      </c>
      <c r="UM149" s="2" t="n">
        <f aca="false">$EP$4*'well profiles'!QV65</f>
        <v>0</v>
      </c>
      <c r="UN149" s="2" t="n">
        <f aca="false">$EP$4*'well profiles'!QW65</f>
        <v>0</v>
      </c>
      <c r="UO149" s="2" t="n">
        <f aca="false">$EP$4*'well profiles'!QX65</f>
        <v>0</v>
      </c>
      <c r="UP149" s="2" t="n">
        <f aca="false">$EP$4*'well profiles'!QY65</f>
        <v>0</v>
      </c>
      <c r="UQ149" s="2" t="n">
        <f aca="false">$EP$4*'well profiles'!QZ65</f>
        <v>0</v>
      </c>
      <c r="UR149" s="2" t="n">
        <f aca="false">$EP$4*'well profiles'!RA65</f>
        <v>0</v>
      </c>
      <c r="US149" s="2" t="n">
        <f aca="false">$EP$4*'well profiles'!RB65</f>
        <v>0</v>
      </c>
      <c r="UT149" s="2" t="n">
        <f aca="false">$EP$4*'well profiles'!RC65</f>
        <v>0</v>
      </c>
      <c r="UU149" s="2" t="n">
        <f aca="false">$EP$4*'well profiles'!RD65</f>
        <v>0</v>
      </c>
      <c r="UV149" s="2" t="n">
        <f aca="false">$EP$4*'well profiles'!RE65</f>
        <v>0</v>
      </c>
      <c r="UW149" s="2" t="n">
        <f aca="false">$EP$4*'well profiles'!RF65</f>
        <v>0</v>
      </c>
      <c r="UX149" s="2" t="n">
        <f aca="false">$EP$4*'well profiles'!RG65</f>
        <v>0</v>
      </c>
      <c r="UY149" s="2" t="n">
        <f aca="false">$EP$4*'well profiles'!RH65</f>
        <v>0</v>
      </c>
      <c r="UZ149" s="2" t="n">
        <f aca="false">$EP$4*'well profiles'!RI65</f>
        <v>0</v>
      </c>
      <c r="VA149" s="2" t="n">
        <f aca="false">$EP$4*'well profiles'!RJ65</f>
        <v>0</v>
      </c>
      <c r="VB149" s="2" t="n">
        <f aca="false">$EP$4*'well profiles'!RK65</f>
        <v>0</v>
      </c>
      <c r="VC149" s="2" t="n">
        <f aca="false">$EP$4*'well profiles'!RL65</f>
        <v>0</v>
      </c>
      <c r="VD149" s="2" t="n">
        <f aca="false">$EP$4*'well profiles'!RM65</f>
        <v>0</v>
      </c>
      <c r="VE149" s="2" t="n">
        <f aca="false">$EP$4*'well profiles'!RN65</f>
        <v>0</v>
      </c>
      <c r="VF149" s="2" t="n">
        <f aca="false">$EP$4*'well profiles'!RO65</f>
        <v>0</v>
      </c>
      <c r="VG149" s="2" t="n">
        <f aca="false">$EP$4*'well profiles'!RP65</f>
        <v>0</v>
      </c>
      <c r="VH149" s="2" t="n">
        <f aca="false">$EP$4*'well profiles'!RQ65</f>
        <v>0</v>
      </c>
      <c r="VI149" s="2" t="n">
        <f aca="false">$EP$4*'well profiles'!RR65</f>
        <v>0</v>
      </c>
      <c r="VJ149" s="2" t="n">
        <f aca="false">$EP$4*'well profiles'!RS65</f>
        <v>0</v>
      </c>
      <c r="VK149" s="2" t="n">
        <f aca="false">$EP$4*'well profiles'!RT65</f>
        <v>0</v>
      </c>
      <c r="VL149" s="2" t="n">
        <f aca="false">$EP$4*'well profiles'!RU65</f>
        <v>0</v>
      </c>
      <c r="VM149" s="2" t="n">
        <f aca="false">$EP$4*'well profiles'!RV65</f>
        <v>0</v>
      </c>
      <c r="VN149" s="2" t="n">
        <f aca="false">$EP$4*'well profiles'!RW65</f>
        <v>0</v>
      </c>
      <c r="VO149" s="2" t="n">
        <f aca="false">$EP$4*'well profiles'!RX65</f>
        <v>0</v>
      </c>
      <c r="VP149" s="2" t="n">
        <f aca="false">$EP$4*'well profiles'!RY65</f>
        <v>0</v>
      </c>
      <c r="VQ149" s="2" t="n">
        <f aca="false">$EP$4*'well profiles'!RZ65</f>
        <v>0</v>
      </c>
      <c r="VR149" s="2" t="n">
        <f aca="false">$EP$4*'well profiles'!SA65</f>
        <v>0</v>
      </c>
      <c r="VS149" s="2" t="n">
        <f aca="false">$EP$4*'well profiles'!SB65</f>
        <v>0</v>
      </c>
      <c r="VT149" s="2" t="n">
        <f aca="false">$EP$4*'well profiles'!SC65</f>
        <v>0</v>
      </c>
      <c r="VU149" s="2" t="n">
        <f aca="false">$EP$4*'well profiles'!SD65</f>
        <v>0</v>
      </c>
      <c r="VV149" s="2" t="n">
        <f aca="false">$EP$4*'well profiles'!SE65</f>
        <v>0</v>
      </c>
      <c r="VW149" s="2" t="n">
        <f aca="false">$EP$4*'well profiles'!SF65</f>
        <v>0</v>
      </c>
      <c r="VX149" s="2" t="n">
        <f aca="false">$EP$4*'well profiles'!SG65</f>
        <v>0</v>
      </c>
      <c r="VY149" s="2" t="n">
        <f aca="false">$EP$4*'well profiles'!SH65</f>
        <v>0</v>
      </c>
      <c r="VZ149" s="2" t="n">
        <f aca="false">$EP$4*'well profiles'!SI65</f>
        <v>0</v>
      </c>
      <c r="WA149" s="2" t="n">
        <f aca="false">$EP$4*'well profiles'!SJ65</f>
        <v>0</v>
      </c>
      <c r="WB149" s="2" t="n">
        <f aca="false">$EP$4*'well profiles'!SK65</f>
        <v>0</v>
      </c>
      <c r="WC149" s="2" t="n">
        <f aca="false">$EP$4*'well profiles'!SL65</f>
        <v>0</v>
      </c>
      <c r="WD149" s="2" t="n">
        <f aca="false">$EP$4*'well profiles'!SM65</f>
        <v>0</v>
      </c>
      <c r="WE149" s="2" t="n">
        <f aca="false">$EP$4*'well profiles'!SN65</f>
        <v>0</v>
      </c>
      <c r="WF149" s="2" t="n">
        <f aca="false">$EP$4*'well profiles'!SO65</f>
        <v>0</v>
      </c>
      <c r="WG149" s="2" t="n">
        <f aca="false">$EP$4*'well profiles'!SP65</f>
        <v>0</v>
      </c>
      <c r="WH149" s="2" t="n">
        <f aca="false">$EP$4*'well profiles'!SQ65</f>
        <v>0</v>
      </c>
      <c r="WI149" s="2" t="n">
        <f aca="false">$EP$4*'well profiles'!SR65</f>
        <v>0</v>
      </c>
      <c r="WJ149" s="2" t="n">
        <f aca="false">$EP$4*'well profiles'!SS65</f>
        <v>0</v>
      </c>
      <c r="WK149" s="2" t="n">
        <f aca="false">$EP$4*'well profiles'!ST65</f>
        <v>0</v>
      </c>
      <c r="WL149" s="2" t="n">
        <f aca="false">$EP$4*'well profiles'!SU65</f>
        <v>0</v>
      </c>
      <c r="WM149" s="2" t="n">
        <f aca="false">$EP$4*'well profiles'!SV65</f>
        <v>0</v>
      </c>
      <c r="WN149" s="2" t="n">
        <f aca="false">$EP$4*'well profiles'!SW65</f>
        <v>0</v>
      </c>
      <c r="WO149" s="2" t="n">
        <f aca="false">$EP$4*'well profiles'!SX65</f>
        <v>0</v>
      </c>
      <c r="WP149" s="2" t="n">
        <f aca="false">$EP$4*'well profiles'!SY65</f>
        <v>0</v>
      </c>
      <c r="WQ149" s="2" t="n">
        <f aca="false">$EP$4*'well profiles'!SZ65</f>
        <v>0</v>
      </c>
      <c r="WR149" s="2" t="n">
        <f aca="false">$EP$4*'well profiles'!TA65</f>
        <v>0</v>
      </c>
      <c r="WS149" s="2" t="n">
        <f aca="false">$EP$4*'well profiles'!TB65</f>
        <v>0</v>
      </c>
      <c r="WT149" s="2" t="n">
        <f aca="false">$EP$4*'well profiles'!TC65</f>
        <v>0</v>
      </c>
      <c r="WU149" s="2" t="n">
        <f aca="false">$EP$4*'well profiles'!TD65</f>
        <v>0</v>
      </c>
      <c r="WV149" s="2" t="n">
        <f aca="false">$EP$4*'well profiles'!TE65</f>
        <v>0</v>
      </c>
      <c r="WW149" s="2" t="n">
        <f aca="false">$EP$4*'well profiles'!TF65</f>
        <v>0</v>
      </c>
      <c r="WX149" s="2" t="n">
        <f aca="false">$EP$4*'well profiles'!TG65</f>
        <v>0</v>
      </c>
      <c r="WY149" s="2" t="n">
        <f aca="false">$EP$4*'well profiles'!TH65</f>
        <v>0</v>
      </c>
      <c r="WZ149" s="2" t="n">
        <f aca="false">$EP$4*'well profiles'!TI65</f>
        <v>0</v>
      </c>
      <c r="XA149" s="2" t="n">
        <f aca="false">$EP$4*'well profiles'!TJ65</f>
        <v>0</v>
      </c>
      <c r="XB149" s="2" t="n">
        <f aca="false">$EP$4*'well profiles'!TK65</f>
        <v>0</v>
      </c>
      <c r="XC149" s="2" t="n">
        <f aca="false">$EP$4*'well profiles'!TL65</f>
        <v>0</v>
      </c>
      <c r="XD149" s="2" t="n">
        <f aca="false">$EP$4*'well profiles'!TM65</f>
        <v>0</v>
      </c>
      <c r="XE149" s="2" t="n">
        <f aca="false">$EP$4*'well profiles'!TN65</f>
        <v>0</v>
      </c>
      <c r="XF149" s="2" t="n">
        <f aca="false">$EP$4*'well profiles'!TO65</f>
        <v>0</v>
      </c>
      <c r="XG149" s="2" t="n">
        <f aca="false">$EP$4*'well profiles'!TP65</f>
        <v>0</v>
      </c>
      <c r="XH149" s="2" t="n">
        <f aca="false">$EP$4*'well profiles'!TQ65</f>
        <v>0</v>
      </c>
      <c r="XI149" s="2" t="n">
        <f aca="false">$EP$4*'well profiles'!TR65</f>
        <v>0</v>
      </c>
      <c r="XJ149" s="2" t="n">
        <f aca="false">$EP$4*'well profiles'!TS65</f>
        <v>0</v>
      </c>
      <c r="XK149" s="2" t="n">
        <f aca="false">$EP$4*'well profiles'!TT65</f>
        <v>0</v>
      </c>
      <c r="XL149" s="2" t="n">
        <f aca="false">$EP$4*'well profiles'!TU65</f>
        <v>0</v>
      </c>
      <c r="XM149" s="2" t="n">
        <f aca="false">$EP$4*'well profiles'!TV65</f>
        <v>0</v>
      </c>
      <c r="XN149" s="2" t="n">
        <f aca="false">$EP$4*'well profiles'!TW65</f>
        <v>0</v>
      </c>
      <c r="XO149" s="2" t="n">
        <f aca="false">$EP$4*'well profiles'!TX65</f>
        <v>0</v>
      </c>
      <c r="XP149" s="2" t="n">
        <f aca="false">$EP$4*'well profiles'!TY65</f>
        <v>0</v>
      </c>
      <c r="XQ149" s="2" t="n">
        <f aca="false">$EP$4*'well profiles'!TZ65</f>
        <v>0</v>
      </c>
      <c r="XR149" s="2" t="n">
        <f aca="false">$EP$4*'well profiles'!UA65</f>
        <v>0</v>
      </c>
      <c r="XS149" s="2" t="n">
        <f aca="false">$EP$4*'well profiles'!UB65</f>
        <v>0</v>
      </c>
      <c r="XT149" s="2" t="n">
        <f aca="false">$EP$4*'well profiles'!UC65</f>
        <v>0</v>
      </c>
      <c r="XU149" s="2" t="n">
        <f aca="false">$EP$4*'well profiles'!UD65</f>
        <v>0</v>
      </c>
      <c r="XV149" s="2" t="n">
        <f aca="false">$EP$4*'well profiles'!UE65</f>
        <v>0</v>
      </c>
      <c r="XW149" s="2" t="n">
        <f aca="false">$EP$4*'well profiles'!UF65</f>
        <v>0</v>
      </c>
      <c r="XX149" s="2" t="n">
        <f aca="false">$EP$4*'well profiles'!UG65</f>
        <v>0</v>
      </c>
      <c r="XY149" s="2" t="n">
        <f aca="false">$EP$4*'well profiles'!UH65</f>
        <v>0</v>
      </c>
      <c r="XZ149" s="2" t="n">
        <f aca="false">$EP$4*'well profiles'!UI65</f>
        <v>0</v>
      </c>
      <c r="YA149" s="2" t="n">
        <f aca="false">$EP$4*'well profiles'!UJ65</f>
        <v>0</v>
      </c>
      <c r="YB149" s="2" t="n">
        <f aca="false">$EP$4*'well profiles'!UK65</f>
        <v>0</v>
      </c>
      <c r="YC149" s="2" t="n">
        <f aca="false">$EP$4*'well profiles'!UL65</f>
        <v>0</v>
      </c>
      <c r="YD149" s="2" t="n">
        <f aca="false">$EP$4*'well profiles'!UM65</f>
        <v>0</v>
      </c>
      <c r="YE149" s="2" t="n">
        <f aca="false">$EP$4*'well profiles'!UN65</f>
        <v>0</v>
      </c>
      <c r="YF149" s="2" t="n">
        <f aca="false">$EP$4*'well profiles'!UO65</f>
        <v>0</v>
      </c>
      <c r="YG149" s="2" t="n">
        <f aca="false">$EP$4*'well profiles'!UP65</f>
        <v>0</v>
      </c>
      <c r="YH149" s="2" t="n">
        <f aca="false">$EP$4*'well profiles'!UQ65</f>
        <v>0</v>
      </c>
      <c r="YI149" s="2" t="n">
        <f aca="false">$EP$4*'well profiles'!UR65</f>
        <v>0</v>
      </c>
      <c r="YJ149" s="2" t="n">
        <f aca="false">$EP$4*'well profiles'!US65</f>
        <v>0</v>
      </c>
      <c r="YK149" s="2" t="n">
        <f aca="false">$EP$4*'well profiles'!UT65</f>
        <v>0</v>
      </c>
      <c r="YL149" s="2" t="n">
        <f aca="false">$EP$4*'well profiles'!UU65</f>
        <v>0</v>
      </c>
      <c r="YM149" s="2" t="n">
        <f aca="false">$EP$4*'well profiles'!UV65</f>
        <v>0</v>
      </c>
      <c r="YN149" s="2" t="n">
        <f aca="false">$EP$4*'well profiles'!UW65</f>
        <v>0</v>
      </c>
      <c r="YO149" s="2" t="n">
        <f aca="false">$EP$4*'well profiles'!UX65</f>
        <v>0</v>
      </c>
      <c r="YP149" s="2" t="n">
        <f aca="false">$EP$4*'well profiles'!UY65</f>
        <v>0</v>
      </c>
      <c r="YQ149" s="2" t="n">
        <f aca="false">$EP$4*'well profiles'!UZ65</f>
        <v>0</v>
      </c>
      <c r="YR149" s="2" t="n">
        <f aca="false">$EP$4*'well profiles'!VA65</f>
        <v>0</v>
      </c>
      <c r="YS149" s="2" t="n">
        <f aca="false">$EP$4*'well profiles'!VB65</f>
        <v>0</v>
      </c>
      <c r="YT149" s="2" t="n">
        <f aca="false">$EP$4*'well profiles'!VC65</f>
        <v>0</v>
      </c>
      <c r="YU149" s="2" t="n">
        <f aca="false">$EP$4*'well profiles'!VD65</f>
        <v>0</v>
      </c>
      <c r="YV149" s="2" t="n">
        <f aca="false">$EP$4*'well profiles'!VE65</f>
        <v>0</v>
      </c>
      <c r="YW149" s="2" t="n">
        <f aca="false">$EP$4*'well profiles'!VF65</f>
        <v>0</v>
      </c>
      <c r="YX149" s="2" t="n">
        <f aca="false">$EP$4*'well profiles'!VG65</f>
        <v>0</v>
      </c>
      <c r="YY149" s="2" t="n">
        <f aca="false">$EP$4*'well profiles'!VH65</f>
        <v>0</v>
      </c>
      <c r="YZ149" s="2" t="n">
        <f aca="false">$EP$4*'well profiles'!VI65</f>
        <v>0</v>
      </c>
      <c r="ZA149" s="2" t="n">
        <f aca="false">$EP$4*'well profiles'!VJ65</f>
        <v>0</v>
      </c>
      <c r="ZB149" s="2" t="n">
        <f aca="false">$EP$4*'well profiles'!VK65</f>
        <v>0</v>
      </c>
      <c r="ZC149" s="2" t="n">
        <f aca="false">$EP$4*'well profiles'!VL65</f>
        <v>0</v>
      </c>
      <c r="ZD149" s="2" t="n">
        <f aca="false">$EP$4*'well profiles'!VM65</f>
        <v>0</v>
      </c>
      <c r="ZE149" s="2" t="n">
        <f aca="false">$EP$4*'well profiles'!VN65</f>
        <v>0</v>
      </c>
      <c r="ZF149" s="2" t="n">
        <f aca="false">$EP$4*'well profiles'!VO65</f>
        <v>0</v>
      </c>
      <c r="ZG149" s="2" t="n">
        <f aca="false">$EP$4*'well profiles'!VP65</f>
        <v>0</v>
      </c>
      <c r="ZH149" s="2" t="n">
        <f aca="false">$EP$4*'well profiles'!VQ65</f>
        <v>0</v>
      </c>
      <c r="ZI149" s="2" t="n">
        <f aca="false">$EP$4*'well profiles'!VR65</f>
        <v>0</v>
      </c>
      <c r="ZJ149" s="2" t="n">
        <f aca="false">$EP$4*'well profiles'!VS65</f>
        <v>0</v>
      </c>
      <c r="ZK149" s="2" t="n">
        <f aca="false">$EP$4*'well profiles'!VT65</f>
        <v>0</v>
      </c>
      <c r="ZL149" s="2" t="n">
        <f aca="false">$EP$4*'well profiles'!VU65</f>
        <v>0</v>
      </c>
      <c r="ZM149" s="2" t="n">
        <f aca="false">$EP$4*'well profiles'!VV65</f>
        <v>0</v>
      </c>
      <c r="ZN149" s="2" t="n">
        <f aca="false">$EP$4*'well profiles'!VW65</f>
        <v>0</v>
      </c>
      <c r="ZO149" s="2" t="n">
        <f aca="false">$EP$4*'well profiles'!VX65</f>
        <v>0</v>
      </c>
      <c r="ZP149" s="2" t="n">
        <f aca="false">$EP$4*'well profiles'!VY65</f>
        <v>0</v>
      </c>
      <c r="ZQ149" s="2" t="n">
        <f aca="false">$EP$4*'well profiles'!VZ65</f>
        <v>0</v>
      </c>
      <c r="ZR149" s="2" t="n">
        <f aca="false">$EP$4*'well profiles'!WA65</f>
        <v>0</v>
      </c>
      <c r="ZS149" s="2" t="n">
        <f aca="false">$EP$4*'well profiles'!WB65</f>
        <v>0</v>
      </c>
      <c r="ZT149" s="2" t="n">
        <f aca="false">$EP$4*'well profiles'!WC65</f>
        <v>0</v>
      </c>
      <c r="ZU149" s="2" t="n">
        <f aca="false">$EP$4*'well profiles'!WD65</f>
        <v>0</v>
      </c>
      <c r="ZV149" s="2" t="n">
        <f aca="false">$EP$4*'well profiles'!WE65</f>
        <v>0</v>
      </c>
      <c r="ZW149" s="2" t="n">
        <f aca="false">$EP$4*'well profiles'!WF65</f>
        <v>0</v>
      </c>
      <c r="ZX149" s="2" t="n">
        <f aca="false">$EP$4*'well profiles'!WG65</f>
        <v>0</v>
      </c>
      <c r="ZY149" s="2" t="n">
        <f aca="false">$EP$4*'well profiles'!WH65</f>
        <v>0</v>
      </c>
      <c r="ZZ149" s="2" t="n">
        <f aca="false">$EP$4*'well profiles'!WI65</f>
        <v>0</v>
      </c>
      <c r="AAA149" s="2" t="n">
        <f aca="false">$EP$4*'well profiles'!WJ65</f>
        <v>0</v>
      </c>
      <c r="AAB149" s="2" t="n">
        <f aca="false">$EP$4*'well profiles'!WK65</f>
        <v>0</v>
      </c>
      <c r="AAC149" s="2" t="n">
        <f aca="false">$EP$4*'well profiles'!WL65</f>
        <v>0</v>
      </c>
      <c r="AAD149" s="2" t="n">
        <f aca="false">$EP$4*'well profiles'!WM65</f>
        <v>0</v>
      </c>
      <c r="AAE149" s="2" t="n">
        <f aca="false">$EP$4*'well profiles'!WN65</f>
        <v>0</v>
      </c>
      <c r="AAF149" s="2" t="n">
        <f aca="false">$EP$4*'well profiles'!WO65</f>
        <v>0</v>
      </c>
      <c r="AAG149" s="2" t="n">
        <f aca="false">$EP$4*'well profiles'!WP65</f>
        <v>0</v>
      </c>
      <c r="AAH149" s="2" t="n">
        <f aca="false">$EP$4*'well profiles'!WQ65</f>
        <v>0</v>
      </c>
      <c r="AAI149" s="2" t="n">
        <f aca="false">$EP$4*'well profiles'!WR65</f>
        <v>0</v>
      </c>
      <c r="AAJ149" s="2" t="n">
        <f aca="false">$EP$4*'well profiles'!WS65</f>
        <v>0</v>
      </c>
      <c r="AAK149" s="2" t="n">
        <f aca="false">$EP$4*'well profiles'!WT65</f>
        <v>0</v>
      </c>
      <c r="AAL149" s="2" t="n">
        <f aca="false">$EP$4*'well profiles'!WU65</f>
        <v>0</v>
      </c>
      <c r="AAM149" s="2" t="n">
        <f aca="false">$EP$4*'well profiles'!WV65</f>
        <v>0</v>
      </c>
      <c r="AAN149" s="2" t="n">
        <f aca="false">$EP$4*'well profiles'!WW65</f>
        <v>0</v>
      </c>
      <c r="AAO149" s="2" t="n">
        <f aca="false">$EP$4*'well profiles'!WX65</f>
        <v>0</v>
      </c>
      <c r="AAP149" s="2" t="n">
        <f aca="false">$EP$4*'well profiles'!WY65</f>
        <v>0</v>
      </c>
      <c r="AAQ149" s="2" t="n">
        <f aca="false">$EP$4*'well profiles'!WZ65</f>
        <v>0</v>
      </c>
      <c r="AAR149" s="2" t="n">
        <f aca="false">$EP$4*'well profiles'!XA65</f>
        <v>0</v>
      </c>
      <c r="AAS149" s="2" t="n">
        <f aca="false">$EP$4*'well profiles'!XB65</f>
        <v>0</v>
      </c>
      <c r="AAT149" s="2" t="n">
        <f aca="false">$EP$4*'well profiles'!XC65</f>
        <v>0</v>
      </c>
      <c r="AAU149" s="2" t="n">
        <f aca="false">$EP$4*'well profiles'!XD65</f>
        <v>0</v>
      </c>
      <c r="AAV149" s="2" t="n">
        <f aca="false">$EP$4*'well profiles'!XE65</f>
        <v>0</v>
      </c>
      <c r="AAW149" s="2" t="n">
        <f aca="false">$EP$4*'well profiles'!XF65</f>
        <v>0</v>
      </c>
      <c r="AAX149" s="2" t="n">
        <f aca="false">$EP$4*'well profiles'!XG65</f>
        <v>0</v>
      </c>
      <c r="AAY149" s="2" t="n">
        <f aca="false">$EP$4*'well profiles'!XH65</f>
        <v>0</v>
      </c>
      <c r="AAZ149" s="2" t="n">
        <f aca="false">$EP$4*'well profiles'!XI65</f>
        <v>0</v>
      </c>
      <c r="ABA149" s="2" t="n">
        <f aca="false">$EP$4*'well profiles'!XJ65</f>
        <v>0</v>
      </c>
      <c r="ABB149" s="2" t="n">
        <f aca="false">$EP$4*'well profiles'!XK65</f>
        <v>0</v>
      </c>
      <c r="ABC149" s="2" t="n">
        <f aca="false">$EP$4*'well profiles'!XL65</f>
        <v>0</v>
      </c>
      <c r="ABD149" s="2" t="n">
        <f aca="false">$EP$4*'well profiles'!XM65</f>
        <v>0</v>
      </c>
      <c r="ABE149" s="2" t="n">
        <f aca="false">$EP$4*'well profiles'!XN65</f>
        <v>0</v>
      </c>
      <c r="ABF149" s="2" t="n">
        <f aca="false">$EP$4*'well profiles'!XO65</f>
        <v>0</v>
      </c>
      <c r="ABG149" s="2" t="n">
        <f aca="false">$EP$4*'well profiles'!XP65</f>
        <v>0</v>
      </c>
      <c r="ABH149" s="2" t="n">
        <f aca="false">$EP$4*'well profiles'!XQ65</f>
        <v>0</v>
      </c>
      <c r="ABI149" s="2" t="n">
        <f aca="false">$EP$4*'well profiles'!XR65</f>
        <v>0</v>
      </c>
      <c r="ABJ149" s="2" t="n">
        <f aca="false">$EP$4*'well profiles'!XS65</f>
        <v>0</v>
      </c>
      <c r="ABK149" s="2" t="n">
        <f aca="false">$EP$4*'well profiles'!XT65</f>
        <v>0</v>
      </c>
      <c r="ABL149" s="2" t="n">
        <f aca="false">$EP$4*'well profiles'!XU65</f>
        <v>0</v>
      </c>
      <c r="ABM149" s="2" t="n">
        <f aca="false">$EP$4*'well profiles'!XV65</f>
        <v>0</v>
      </c>
      <c r="ABN149" s="2" t="n">
        <f aca="false">$EP$4*'well profiles'!XW65</f>
        <v>0</v>
      </c>
      <c r="ABO149" s="2" t="n">
        <f aca="false">$EP$4*'well profiles'!XX65</f>
        <v>0</v>
      </c>
      <c r="ABP149" s="2" t="n">
        <f aca="false">$EP$4*'well profiles'!XY65</f>
        <v>0</v>
      </c>
      <c r="ABQ149" s="2" t="n">
        <f aca="false">$EP$4*'well profiles'!XZ65</f>
        <v>0</v>
      </c>
      <c r="ABR149" s="2" t="n">
        <f aca="false">$EP$4*'well profiles'!YA65</f>
        <v>0</v>
      </c>
      <c r="ABS149" s="2" t="n">
        <f aca="false">$EP$4*'well profiles'!YB65</f>
        <v>0</v>
      </c>
      <c r="ABT149" s="2" t="n">
        <f aca="false">$EP$4*'well profiles'!YC65</f>
        <v>0</v>
      </c>
      <c r="ABU149" s="2" t="n">
        <f aca="false">$EP$4*'well profiles'!YD65</f>
        <v>0</v>
      </c>
      <c r="ABV149" s="2" t="n">
        <f aca="false">$EP$4*'well profiles'!YE65</f>
        <v>0</v>
      </c>
      <c r="ABW149" s="2" t="n">
        <f aca="false">$EP$4*'well profiles'!YF65</f>
        <v>0</v>
      </c>
      <c r="ABX149" s="2" t="n">
        <f aca="false">$EP$4*'well profiles'!YG65</f>
        <v>0</v>
      </c>
      <c r="ABY149" s="2" t="n">
        <f aca="false">$EP$4*'well profiles'!YH65</f>
        <v>0</v>
      </c>
      <c r="ABZ149" s="2" t="n">
        <f aca="false">$EP$4*'well profiles'!YI65</f>
        <v>0</v>
      </c>
      <c r="ACA149" s="2" t="n">
        <f aca="false">$EP$4*'well profiles'!YJ65</f>
        <v>0</v>
      </c>
      <c r="ACB149" s="2" t="n">
        <f aca="false">$EP$4*'well profiles'!YK65</f>
        <v>0</v>
      </c>
      <c r="ACC149" s="2" t="n">
        <f aca="false">$EP$4*'well profiles'!YL65</f>
        <v>0</v>
      </c>
      <c r="ACD149" s="2" t="n">
        <f aca="false">$EP$4*'well profiles'!YM65</f>
        <v>0</v>
      </c>
      <c r="ACE149" s="2" t="n">
        <f aca="false">$EP$4*'well profiles'!YN65</f>
        <v>0</v>
      </c>
      <c r="ACF149" s="2" t="n">
        <f aca="false">$EP$4*'well profiles'!YO65</f>
        <v>0</v>
      </c>
      <c r="ACG149" s="2" t="n">
        <f aca="false">$EP$4*'well profiles'!YP65</f>
        <v>0</v>
      </c>
      <c r="ACH149" s="2" t="n">
        <f aca="false">$EP$4*'well profiles'!YQ65</f>
        <v>0</v>
      </c>
      <c r="ACI149" s="2" t="n">
        <f aca="false">$EP$4*'well profiles'!YR65</f>
        <v>0</v>
      </c>
      <c r="ACJ149" s="2" t="n">
        <f aca="false">$EP$4*'well profiles'!YS65</f>
        <v>0</v>
      </c>
      <c r="ACK149" s="2" t="n">
        <f aca="false">$EP$4*'well profiles'!YT65</f>
        <v>0</v>
      </c>
      <c r="ACL149" s="2" t="n">
        <f aca="false">$EP$4*'well profiles'!YU65</f>
        <v>0</v>
      </c>
      <c r="ACM149" s="2" t="n">
        <f aca="false">$EP$4*'well profiles'!YV65</f>
        <v>0</v>
      </c>
      <c r="ACN149" s="2" t="n">
        <f aca="false">$EP$4*'well profiles'!YW65</f>
        <v>0</v>
      </c>
      <c r="ACO149" s="2" t="n">
        <f aca="false">$EP$4*'well profiles'!YX65</f>
        <v>0</v>
      </c>
      <c r="ACP149" s="2" t="n">
        <f aca="false">$EP$4*'well profiles'!YY65</f>
        <v>0</v>
      </c>
      <c r="ACQ149" s="2" t="n">
        <f aca="false">$EP$4*'well profiles'!YZ65</f>
        <v>0</v>
      </c>
      <c r="ACR149" s="2" t="n">
        <f aca="false">$EP$4*'well profiles'!ZA65</f>
        <v>0</v>
      </c>
      <c r="ACS149" s="2" t="n">
        <f aca="false">$EP$4*'well profiles'!ZB65</f>
        <v>0</v>
      </c>
      <c r="ACT149" s="2" t="n">
        <f aca="false">$EP$4*'well profiles'!ZC65</f>
        <v>0</v>
      </c>
      <c r="ACU149" s="2" t="n">
        <f aca="false">$EP$4*'well profiles'!ZD65</f>
        <v>0</v>
      </c>
      <c r="ACV149" s="2" t="n">
        <f aca="false">$EP$4*'well profiles'!ZE65</f>
        <v>0</v>
      </c>
      <c r="ACW149" s="2" t="n">
        <f aca="false">$EP$4*'well profiles'!ZF65</f>
        <v>0</v>
      </c>
      <c r="ACX149" s="2" t="n">
        <f aca="false">$EP$4*'well profiles'!ZG65</f>
        <v>0</v>
      </c>
      <c r="ACY149" s="2" t="n">
        <f aca="false">$EP$4*'well profiles'!ZH65</f>
        <v>0</v>
      </c>
      <c r="ACZ149" s="2" t="n">
        <f aca="false">$EP$4*'well profiles'!ZI65</f>
        <v>0</v>
      </c>
      <c r="ADA149" s="2" t="n">
        <f aca="false">$EP$4*'well profiles'!ZJ65</f>
        <v>0</v>
      </c>
      <c r="ADB149" s="2" t="n">
        <f aca="false">$EP$4*'well profiles'!ZK65</f>
        <v>0</v>
      </c>
      <c r="ADC149" s="2" t="n">
        <f aca="false">$EP$4*'well profiles'!ZL65</f>
        <v>0</v>
      </c>
      <c r="ADD149" s="2" t="n">
        <f aca="false">$EP$4*'well profiles'!ZM65</f>
        <v>0</v>
      </c>
      <c r="ADE149" s="2" t="n">
        <f aca="false">$EP$4*'well profiles'!ZN65</f>
        <v>0</v>
      </c>
      <c r="ADF149" s="2" t="n">
        <f aca="false">$EP$4*'well profiles'!ZO65</f>
        <v>0</v>
      </c>
      <c r="ADG149" s="2" t="n">
        <f aca="false">$EP$4*'well profiles'!ZP65</f>
        <v>0</v>
      </c>
      <c r="ADH149" s="2" t="n">
        <f aca="false">$EP$4*'well profiles'!ZQ65</f>
        <v>0</v>
      </c>
      <c r="ADI149" s="2" t="n">
        <f aca="false">$EP$4*'well profiles'!ZR65</f>
        <v>0</v>
      </c>
      <c r="ADJ149" s="2" t="n">
        <f aca="false">$EP$4*'well profiles'!ZS65</f>
        <v>0</v>
      </c>
      <c r="ADK149" s="2" t="n">
        <f aca="false">$EP$4*'well profiles'!ZT65</f>
        <v>0</v>
      </c>
      <c r="ADL149" s="2" t="n">
        <f aca="false">$EP$4*'well profiles'!ZU65</f>
        <v>0</v>
      </c>
      <c r="ADM149" s="2" t="n">
        <f aca="false">$EP$4*'well profiles'!ZV65</f>
        <v>0</v>
      </c>
      <c r="ADN149" s="2" t="n">
        <f aca="false">$EP$4*'well profiles'!ZW65</f>
        <v>0</v>
      </c>
      <c r="ADO149" s="2" t="n">
        <f aca="false">$EP$4*'well profiles'!ZX65</f>
        <v>0</v>
      </c>
      <c r="ADP149" s="2" t="n">
        <f aca="false">$EP$4*'well profiles'!ZY65</f>
        <v>0</v>
      </c>
      <c r="ADQ149" s="2" t="n">
        <f aca="false">$EP$4*'well profiles'!ZZ65</f>
        <v>0</v>
      </c>
      <c r="ADR149" s="2" t="n">
        <f aca="false">$EP$4*'well profiles'!AAA65</f>
        <v>0</v>
      </c>
      <c r="ADS149" s="2" t="n">
        <f aca="false">$EP$4*'well profiles'!AAB65</f>
        <v>0</v>
      </c>
      <c r="ADT149" s="2" t="n">
        <f aca="false">$EP$4*'well profiles'!AAC65</f>
        <v>0</v>
      </c>
      <c r="ADU149" s="2" t="n">
        <f aca="false">$EP$4*'well profiles'!AAD65</f>
        <v>0</v>
      </c>
      <c r="ADV149" s="2" t="n">
        <f aca="false">$EP$4*'well profiles'!AAE65</f>
        <v>0</v>
      </c>
      <c r="ADW149" s="2" t="n">
        <f aca="false">$EP$4*'well profiles'!AAF65</f>
        <v>0</v>
      </c>
      <c r="ADX149" s="2" t="n">
        <f aca="false">$EP$4*'well profiles'!AAG65</f>
        <v>0</v>
      </c>
      <c r="ADY149" s="2" t="n">
        <f aca="false">$EP$4*'well profiles'!AAH65</f>
        <v>0</v>
      </c>
      <c r="ADZ149" s="2" t="n">
        <f aca="false">$EP$4*'well profiles'!AAI65</f>
        <v>0</v>
      </c>
      <c r="AEA149" s="2" t="n">
        <f aca="false">$EP$4*'well profiles'!AAJ65</f>
        <v>0</v>
      </c>
      <c r="AEB149" s="2" t="n">
        <f aca="false">$EP$4*'well profiles'!AAK65</f>
        <v>0</v>
      </c>
      <c r="AEC149" s="2" t="n">
        <f aca="false">$EP$4*'well profiles'!AAL65</f>
        <v>0</v>
      </c>
      <c r="AED149" s="2" t="n">
        <f aca="false">$EP$4*'well profiles'!AAM65</f>
        <v>0</v>
      </c>
      <c r="AEE149" s="2" t="n">
        <f aca="false">$EP$4*'well profiles'!AAN65</f>
        <v>0</v>
      </c>
      <c r="AEF149" s="2" t="n">
        <f aca="false">$EP$4*'well profiles'!AAO65</f>
        <v>0</v>
      </c>
      <c r="AEG149" s="2" t="n">
        <f aca="false">$EP$4*'well profiles'!AAP65</f>
        <v>0</v>
      </c>
      <c r="AEH149" s="2" t="n">
        <f aca="false">$EP$4*'well profiles'!AAQ65</f>
        <v>0</v>
      </c>
      <c r="AEI149" s="2" t="n">
        <f aca="false">$EP$4*'well profiles'!AAR65</f>
        <v>0</v>
      </c>
      <c r="AEJ149" s="2" t="n">
        <f aca="false">$EP$4*'well profiles'!AAS65</f>
        <v>0</v>
      </c>
      <c r="AEK149" s="2" t="n">
        <f aca="false">$EP$4*'well profiles'!AAT65</f>
        <v>0</v>
      </c>
      <c r="AEL149" s="2" t="n">
        <f aca="false">$EP$4*'well profiles'!AAU65</f>
        <v>0</v>
      </c>
      <c r="AEM149" s="2" t="n">
        <f aca="false">$EP$4*'well profiles'!AAV65</f>
        <v>0</v>
      </c>
      <c r="AEN149" s="2" t="n">
        <f aca="false">$EP$4*'well profiles'!AAW65</f>
        <v>0</v>
      </c>
      <c r="AEO149" s="2" t="n">
        <f aca="false">$EP$4*'well profiles'!AAX65</f>
        <v>0</v>
      </c>
      <c r="AEP149" s="2" t="n">
        <f aca="false">$EP$4*'well profiles'!AAY65</f>
        <v>0</v>
      </c>
      <c r="AEQ149" s="2" t="n">
        <f aca="false">$EP$4*'well profiles'!AAZ65</f>
        <v>0</v>
      </c>
      <c r="AER149" s="2" t="n">
        <f aca="false">$EP$4*'well profiles'!ABA65</f>
        <v>0</v>
      </c>
      <c r="AES149" s="2" t="n">
        <f aca="false">$EP$4*'well profiles'!ABB65</f>
        <v>0</v>
      </c>
      <c r="AET149" s="2" t="n">
        <f aca="false">$EP$4*'well profiles'!ABC65</f>
        <v>0</v>
      </c>
      <c r="AEU149" s="2" t="n">
        <f aca="false">$EP$4*'well profiles'!ABD65</f>
        <v>0</v>
      </c>
      <c r="AEV149" s="2" t="n">
        <f aca="false">$EP$4*'well profiles'!ABE65</f>
        <v>0</v>
      </c>
      <c r="AEW149" s="2" t="n">
        <f aca="false">$EP$4*'well profiles'!ABF65</f>
        <v>0</v>
      </c>
      <c r="AEX149" s="2" t="n">
        <f aca="false">$EP$4*'well profiles'!ABG65</f>
        <v>0</v>
      </c>
      <c r="AEY149" s="2" t="n">
        <f aca="false">$EP$4*'well profiles'!ABH65</f>
        <v>0</v>
      </c>
      <c r="AEZ149" s="2" t="n">
        <f aca="false">$EP$4*'well profiles'!ABI65</f>
        <v>0</v>
      </c>
      <c r="AFA149" s="2" t="n">
        <f aca="false">$EP$4*'well profiles'!ABJ65</f>
        <v>0</v>
      </c>
      <c r="AFB149" s="2" t="n">
        <f aca="false">$EP$4*'well profiles'!ABK65</f>
        <v>0</v>
      </c>
      <c r="AFC149" s="2" t="n">
        <f aca="false">$EP$4*'well profiles'!ABL65</f>
        <v>0</v>
      </c>
      <c r="AFD149" s="2" t="n">
        <f aca="false">$EP$4*'well profiles'!ABM65</f>
        <v>0</v>
      </c>
      <c r="AFE149" s="2" t="n">
        <f aca="false">$EP$4*'well profiles'!ABN65</f>
        <v>0</v>
      </c>
      <c r="AFF149" s="2" t="n">
        <f aca="false">$EP$4*'well profiles'!ABO65</f>
        <v>0</v>
      </c>
      <c r="AFG149" s="2" t="n">
        <f aca="false">$EP$4*'well profiles'!ABP65</f>
        <v>0</v>
      </c>
      <c r="AFH149" s="2" t="n">
        <f aca="false">$EP$4*'well profiles'!ABQ65</f>
        <v>0</v>
      </c>
      <c r="AFI149" s="2" t="n">
        <f aca="false">$EP$4*'well profiles'!ABR65</f>
        <v>0</v>
      </c>
      <c r="AFJ149" s="2" t="n">
        <f aca="false">$EP$4*'well profiles'!ABS65</f>
        <v>0</v>
      </c>
      <c r="AFK149" s="2" t="n">
        <f aca="false">$EP$4*'well profiles'!ABT65</f>
        <v>0</v>
      </c>
      <c r="AFL149" s="2" t="n">
        <f aca="false">$EP$4*'well profiles'!ABU65</f>
        <v>0</v>
      </c>
      <c r="AFM149" s="2" t="n">
        <f aca="false">$EP$4*'well profiles'!ABV65</f>
        <v>0</v>
      </c>
      <c r="AFN149" s="2" t="n">
        <f aca="false">$EP$4*'well profiles'!ABW65</f>
        <v>0</v>
      </c>
      <c r="AFO149" s="2" t="n">
        <f aca="false">$EP$4*'well profiles'!ABX65</f>
        <v>0</v>
      </c>
      <c r="AFP149" s="2" t="n">
        <f aca="false">$EP$4*'well profiles'!ABY65</f>
        <v>0</v>
      </c>
      <c r="AFQ149" s="2" t="n">
        <f aca="false">$EP$4*'well profiles'!ABZ65</f>
        <v>0</v>
      </c>
      <c r="AFR149" s="2" t="n">
        <f aca="false">$EP$4*'well profiles'!ACA65</f>
        <v>0</v>
      </c>
      <c r="AFS149" s="2" t="n">
        <f aca="false">$EP$4*'well profiles'!ACB65</f>
        <v>0</v>
      </c>
      <c r="AFT149" s="2" t="n">
        <f aca="false">$EP$4*'well profiles'!ACC65</f>
        <v>0</v>
      </c>
      <c r="AFU149" s="2" t="n">
        <f aca="false">$EP$4*'well profiles'!ACD65</f>
        <v>0</v>
      </c>
      <c r="AFV149" s="2" t="n">
        <f aca="false">$EP$4*'well profiles'!ACE65</f>
        <v>0</v>
      </c>
      <c r="AFW149" s="2" t="n">
        <f aca="false">$EP$4*'well profiles'!ACF65</f>
        <v>0</v>
      </c>
      <c r="AFX149" s="2" t="n">
        <f aca="false">$EP$4*'well profiles'!ACG65</f>
        <v>0</v>
      </c>
      <c r="AFY149" s="2" t="n">
        <f aca="false">$EP$4*'well profiles'!ACH65</f>
        <v>0</v>
      </c>
      <c r="AFZ149" s="2" t="n">
        <f aca="false">$EP$4*'well profiles'!ACI65</f>
        <v>0</v>
      </c>
      <c r="AGA149" s="2" t="n">
        <f aca="false">$EP$4*'well profiles'!ACJ65</f>
        <v>0</v>
      </c>
      <c r="AGB149" s="2" t="n">
        <f aca="false">$EP$4*'well profiles'!ACK65</f>
        <v>0</v>
      </c>
      <c r="AGC149" s="2" t="n">
        <f aca="false">$EP$4*'well profiles'!ACL65</f>
        <v>0</v>
      </c>
      <c r="AGD149" s="2" t="n">
        <f aca="false">$EP$4*'well profiles'!ACM65</f>
        <v>0</v>
      </c>
      <c r="AGE149" s="2" t="n">
        <f aca="false">$EP$4*'well profiles'!ACN65</f>
        <v>0</v>
      </c>
      <c r="AGF149" s="2" t="n">
        <f aca="false">$EP$4*'well profiles'!ACO65</f>
        <v>0</v>
      </c>
      <c r="AGG149" s="2" t="n">
        <f aca="false">$EP$4*'well profiles'!ACP65</f>
        <v>0</v>
      </c>
      <c r="AGH149" s="2" t="n">
        <f aca="false">$EP$4*'well profiles'!ACQ65</f>
        <v>0</v>
      </c>
      <c r="AGI149" s="2" t="n">
        <f aca="false">$EP$4*'well profiles'!ACR65</f>
        <v>0</v>
      </c>
      <c r="AGJ149" s="2" t="n">
        <f aca="false">$EP$4*'well profiles'!ACS65</f>
        <v>0</v>
      </c>
      <c r="AGK149" s="2" t="n">
        <f aca="false">$EP$4*'well profiles'!ACT65</f>
        <v>0</v>
      </c>
      <c r="AGL149" s="2" t="n">
        <f aca="false">$EP$4*'well profiles'!ACU65</f>
        <v>0</v>
      </c>
      <c r="AGM149" s="2" t="n">
        <f aca="false">$EP$4*'well profiles'!ACV65</f>
        <v>0</v>
      </c>
      <c r="AGN149" s="2" t="n">
        <f aca="false">$EP$4*'well profiles'!ACW65</f>
        <v>0</v>
      </c>
      <c r="AGO149" s="2" t="n">
        <f aca="false">$EP$4*'well profiles'!ACX65</f>
        <v>0</v>
      </c>
      <c r="AGP149" s="2" t="n">
        <f aca="false">$EP$4*'well profiles'!ACY65</f>
        <v>0</v>
      </c>
      <c r="AGQ149" s="2" t="n">
        <f aca="false">$EP$4*'well profiles'!ACZ65</f>
        <v>0</v>
      </c>
      <c r="AGR149" s="2" t="n">
        <f aca="false">$EP$4*'well profiles'!ADA65</f>
        <v>0</v>
      </c>
      <c r="AGS149" s="2" t="n">
        <f aca="false">$EP$4*'well profiles'!ADB65</f>
        <v>0</v>
      </c>
      <c r="AGT149" s="2" t="n">
        <f aca="false">$EP$4*'well profiles'!ADC65</f>
        <v>0</v>
      </c>
      <c r="AGU149" s="2" t="n">
        <f aca="false">$EP$4*'well profiles'!ADD65</f>
        <v>0</v>
      </c>
      <c r="AGV149" s="2" t="n">
        <f aca="false">$EP$4*'well profiles'!ADE65</f>
        <v>0</v>
      </c>
      <c r="AGW149" s="2" t="n">
        <f aca="false">$EP$4*'well profiles'!ADF65</f>
        <v>0</v>
      </c>
      <c r="AGX149" s="2" t="n">
        <f aca="false">$EP$4*'well profiles'!ADG65</f>
        <v>0</v>
      </c>
      <c r="AGY149" s="2" t="n">
        <f aca="false">$EP$4*'well profiles'!ADH65</f>
        <v>0</v>
      </c>
      <c r="AGZ149" s="2" t="n">
        <f aca="false">$EP$4*'well profiles'!ADI65</f>
        <v>0</v>
      </c>
      <c r="AHA149" s="2" t="n">
        <f aca="false">$EP$4*'well profiles'!ADJ65</f>
        <v>0</v>
      </c>
      <c r="AHB149" s="2" t="n">
        <f aca="false">$EP$4*'well profiles'!ADK65</f>
        <v>0</v>
      </c>
      <c r="AHC149" s="2" t="n">
        <f aca="false">$EP$4*'well profiles'!ADL65</f>
        <v>0</v>
      </c>
      <c r="AHD149" s="2" t="n">
        <f aca="false">$EP$4*'well profiles'!ADM65</f>
        <v>0</v>
      </c>
      <c r="AHE149" s="2" t="n">
        <f aca="false">$EP$4*'well profiles'!ADN65</f>
        <v>0</v>
      </c>
      <c r="AHF149" s="2" t="n">
        <f aca="false">$EP$4*'well profiles'!ADO65</f>
        <v>0</v>
      </c>
      <c r="AHG149" s="2" t="n">
        <f aca="false">$EP$4*'well profiles'!ADP65</f>
        <v>0</v>
      </c>
      <c r="AHH149" s="2" t="n">
        <f aca="false">$EP$4*'well profiles'!ADQ65</f>
        <v>0</v>
      </c>
      <c r="AHI149" s="2" t="n">
        <f aca="false">$EP$4*'well profiles'!ADR65</f>
        <v>0</v>
      </c>
      <c r="AHJ149" s="2" t="n">
        <f aca="false">$EP$4*'well profiles'!ADS65</f>
        <v>0</v>
      </c>
      <c r="AHK149" s="2" t="n">
        <f aca="false">$EP$4*'well profiles'!ADT65</f>
        <v>0</v>
      </c>
      <c r="AHL149" s="2" t="n">
        <f aca="false">$EP$4*'well profiles'!ADU65</f>
        <v>0</v>
      </c>
      <c r="AHM149" s="2"/>
      <c r="AHN149" s="2"/>
      <c r="AHO149" s="2"/>
      <c r="AHP149" s="2"/>
      <c r="AHQ149" s="2"/>
      <c r="AHR149" s="2"/>
      <c r="AHS149" s="2"/>
      <c r="AHT149" s="2"/>
      <c r="AHU149" s="2"/>
      <c r="AHV149" s="2"/>
      <c r="AHW149" s="2"/>
      <c r="AHX149" s="2"/>
      <c r="AHY149" s="2"/>
      <c r="AHZ149" s="2"/>
      <c r="AIA149" s="2"/>
      <c r="AIB149" s="2"/>
      <c r="AIC149" s="2"/>
      <c r="AID149" s="2"/>
      <c r="AIE149" s="2"/>
      <c r="AIF149" s="2"/>
      <c r="AIG149" s="2"/>
      <c r="AIH149" s="2"/>
      <c r="AII149" s="2"/>
      <c r="AIJ149" s="2"/>
      <c r="AIK149" s="2"/>
      <c r="AIL149" s="2"/>
      <c r="AIM149" s="2"/>
      <c r="AIN149" s="2"/>
      <c r="AIO149" s="2"/>
      <c r="AIP149" s="2"/>
      <c r="AIQ149" s="2"/>
      <c r="AIR149" s="2"/>
      <c r="AIS149" s="2"/>
      <c r="AIT149" s="2"/>
      <c r="AIU149" s="2"/>
      <c r="AIV149" s="2"/>
      <c r="AIW149" s="2"/>
      <c r="AIX149" s="2"/>
      <c r="AIY149" s="2"/>
      <c r="AIZ149" s="2"/>
      <c r="AJA149" s="2"/>
      <c r="AJB149" s="2"/>
      <c r="AJC149" s="2"/>
      <c r="AJD149" s="2"/>
      <c r="AJE149" s="2"/>
      <c r="AJF149" s="2"/>
      <c r="AJG149" s="2"/>
      <c r="AJH149" s="2"/>
      <c r="AJI149" s="2"/>
      <c r="AJJ149" s="2"/>
      <c r="AJK149" s="2"/>
      <c r="AJL149" s="2"/>
      <c r="AJM149" s="2"/>
      <c r="AJN149" s="2"/>
      <c r="AJO149" s="2"/>
      <c r="AJP149" s="2"/>
      <c r="AJQ149" s="2"/>
      <c r="AJR149" s="2"/>
      <c r="AJS149" s="2"/>
      <c r="AJT149" s="2"/>
      <c r="AJU149" s="2"/>
      <c r="AJV149" s="2"/>
      <c r="AJW149" s="2"/>
      <c r="AJX149" s="2"/>
      <c r="AJY149" s="2"/>
      <c r="AJZ149" s="2"/>
      <c r="AKA149" s="2"/>
      <c r="AKB149" s="2"/>
      <c r="AKC149" s="2"/>
      <c r="AKD149" s="2"/>
      <c r="AKE149" s="2"/>
      <c r="AKF149" s="2"/>
      <c r="AKG149" s="2"/>
      <c r="AKH149" s="2"/>
      <c r="AKI149" s="2"/>
      <c r="AKJ149" s="2"/>
      <c r="AKK149" s="2"/>
      <c r="AKL149" s="2"/>
      <c r="AKM149" s="2"/>
      <c r="AKN149" s="2"/>
      <c r="AKO149" s="2"/>
      <c r="AKP149" s="2"/>
      <c r="AKQ149" s="2"/>
      <c r="AKR149" s="2"/>
      <c r="AKS149" s="2"/>
      <c r="AKT149" s="2"/>
      <c r="AKU149" s="2"/>
      <c r="AKV149" s="2"/>
      <c r="AKW149" s="2"/>
      <c r="AKX149" s="2"/>
      <c r="AKY149" s="2"/>
      <c r="AKZ149" s="2"/>
      <c r="ALA149" s="2"/>
      <c r="ALB149" s="2"/>
      <c r="ALC149" s="2"/>
      <c r="ALD149" s="2"/>
      <c r="ALE149" s="2"/>
      <c r="ALF149" s="2"/>
      <c r="ALG149" s="2"/>
      <c r="ALH149" s="2"/>
      <c r="ALI149" s="2"/>
      <c r="ALJ149" s="2"/>
      <c r="ALK149" s="2"/>
      <c r="ALL149" s="2"/>
      <c r="ALM149" s="2"/>
      <c r="ALN149" s="2"/>
      <c r="ALO149" s="2"/>
      <c r="ALP149" s="2"/>
      <c r="ALQ149" s="2"/>
      <c r="ALR149" s="2"/>
      <c r="ALS149" s="2"/>
      <c r="ALT149" s="2"/>
      <c r="ALU149" s="2"/>
      <c r="ALV149" s="2"/>
      <c r="ALW149" s="2"/>
      <c r="ALX149" s="2"/>
      <c r="ALY149" s="2"/>
      <c r="ALZ149" s="2"/>
      <c r="AMA149" s="2"/>
      <c r="AMB149" s="2"/>
      <c r="AMC149" s="2"/>
      <c r="AMD149" s="2"/>
      <c r="AME149" s="2"/>
      <c r="AMF149" s="2"/>
      <c r="AMG149" s="2"/>
      <c r="AMH149" s="2"/>
    </row>
    <row r="150" customFormat="false" ht="13.8" hidden="false" customHeight="false" outlineLevel="0" collapsed="false">
      <c r="A150" s="5" t="n">
        <f aca="false">A149+365.25/12</f>
        <v>48989.4375</v>
      </c>
      <c r="EQ150" s="2" t="n">
        <f aca="false">$EQ$4*'well profiles'!AZ66</f>
        <v>0</v>
      </c>
      <c r="ER150" s="2" t="n">
        <f aca="false">$EQ$4*'well profiles'!BA66</f>
        <v>0</v>
      </c>
      <c r="ES150" s="2" t="n">
        <f aca="false">$EQ$4*'well profiles'!BB66</f>
        <v>0</v>
      </c>
      <c r="ET150" s="2" t="n">
        <f aca="false">$EQ$4*'well profiles'!BC66</f>
        <v>0</v>
      </c>
      <c r="EU150" s="2" t="n">
        <f aca="false">$EQ$4*'well profiles'!BD66</f>
        <v>0</v>
      </c>
      <c r="EV150" s="2" t="n">
        <f aca="false">$EQ$4*'well profiles'!BE66</f>
        <v>0</v>
      </c>
      <c r="EW150" s="2" t="n">
        <f aca="false">$EQ$4*'well profiles'!BF66</f>
        <v>0</v>
      </c>
      <c r="EX150" s="2" t="n">
        <f aca="false">$EQ$4*'well profiles'!BG66</f>
        <v>0</v>
      </c>
      <c r="EY150" s="2" t="n">
        <f aca="false">$EQ$4*'well profiles'!BH66</f>
        <v>0</v>
      </c>
      <c r="EZ150" s="2" t="n">
        <f aca="false">$EQ$4*'well profiles'!BI66</f>
        <v>0</v>
      </c>
      <c r="FA150" s="2" t="n">
        <f aca="false">$EQ$4*'well profiles'!BJ66</f>
        <v>0</v>
      </c>
      <c r="FB150" s="2" t="n">
        <f aca="false">$EQ$4*'well profiles'!BK66</f>
        <v>0</v>
      </c>
      <c r="FC150" s="2" t="n">
        <f aca="false">$EQ$4*'well profiles'!BL66</f>
        <v>0</v>
      </c>
      <c r="FD150" s="2" t="n">
        <f aca="false">$EQ$4*'well profiles'!BM66</f>
        <v>0</v>
      </c>
      <c r="FE150" s="2" t="n">
        <f aca="false">$EQ$4*'well profiles'!BN66</f>
        <v>0</v>
      </c>
      <c r="FF150" s="2" t="n">
        <f aca="false">$EQ$4*'well profiles'!BO66</f>
        <v>0</v>
      </c>
      <c r="FG150" s="2" t="n">
        <f aca="false">$EQ$4*'well profiles'!BP66</f>
        <v>0</v>
      </c>
      <c r="FH150" s="2" t="n">
        <f aca="false">$EQ$4*'well profiles'!BQ66</f>
        <v>0</v>
      </c>
      <c r="FI150" s="2" t="n">
        <f aca="false">$EQ$4*'well profiles'!BR66</f>
        <v>0</v>
      </c>
      <c r="FJ150" s="2" t="n">
        <f aca="false">$EQ$4*'well profiles'!BS66</f>
        <v>0</v>
      </c>
      <c r="FK150" s="2" t="n">
        <f aca="false">$EQ$4*'well profiles'!BT66</f>
        <v>0</v>
      </c>
      <c r="FL150" s="2" t="n">
        <f aca="false">$EQ$4*'well profiles'!BU66</f>
        <v>0</v>
      </c>
      <c r="FM150" s="2" t="n">
        <f aca="false">$EQ$4*'well profiles'!BV66</f>
        <v>0</v>
      </c>
      <c r="FN150" s="2" t="n">
        <f aca="false">$EQ$4*'well profiles'!BW66</f>
        <v>0</v>
      </c>
      <c r="FO150" s="2" t="n">
        <f aca="false">$EQ$4*'well profiles'!BX66</f>
        <v>0</v>
      </c>
      <c r="FP150" s="2" t="n">
        <f aca="false">$EQ$4*'well profiles'!BY66</f>
        <v>0</v>
      </c>
      <c r="FQ150" s="2" t="n">
        <f aca="false">$EQ$4*'well profiles'!BZ66</f>
        <v>0</v>
      </c>
      <c r="FR150" s="2" t="n">
        <f aca="false">$EQ$4*'well profiles'!CA66</f>
        <v>0</v>
      </c>
      <c r="FS150" s="2" t="n">
        <f aca="false">$EQ$4*'well profiles'!CB66</f>
        <v>0</v>
      </c>
      <c r="FT150" s="2" t="n">
        <f aca="false">$EQ$4*'well profiles'!CC66</f>
        <v>0</v>
      </c>
      <c r="FU150" s="2" t="n">
        <f aca="false">$EQ$4*'well profiles'!CD66</f>
        <v>0</v>
      </c>
      <c r="FV150" s="2" t="n">
        <f aca="false">$EQ$4*'well profiles'!CE66</f>
        <v>0</v>
      </c>
      <c r="FW150" s="2" t="n">
        <f aca="false">$EQ$4*'well profiles'!CF66</f>
        <v>0</v>
      </c>
      <c r="FX150" s="2" t="n">
        <f aca="false">$EQ$4*'well profiles'!CG66</f>
        <v>0</v>
      </c>
      <c r="FY150" s="2" t="n">
        <f aca="false">$EQ$4*'well profiles'!CH66</f>
        <v>0</v>
      </c>
      <c r="FZ150" s="2" t="n">
        <f aca="false">$EQ$4*'well profiles'!CI66</f>
        <v>0</v>
      </c>
      <c r="GA150" s="2" t="n">
        <f aca="false">$EQ$4*'well profiles'!CJ66</f>
        <v>0</v>
      </c>
      <c r="GB150" s="2" t="n">
        <f aca="false">$EQ$4*'well profiles'!CK66</f>
        <v>0</v>
      </c>
      <c r="GC150" s="2" t="n">
        <f aca="false">$EQ$4*'well profiles'!CL66</f>
        <v>0</v>
      </c>
      <c r="GD150" s="2" t="n">
        <f aca="false">$EQ$4*'well profiles'!CM66</f>
        <v>0</v>
      </c>
      <c r="GE150" s="2" t="n">
        <f aca="false">$EQ$4*'well profiles'!CN66</f>
        <v>0</v>
      </c>
      <c r="GF150" s="2" t="n">
        <f aca="false">$EQ$4*'well profiles'!CO66</f>
        <v>0</v>
      </c>
      <c r="GG150" s="2" t="n">
        <f aca="false">$EQ$4*'well profiles'!CP66</f>
        <v>0</v>
      </c>
      <c r="GH150" s="2" t="n">
        <f aca="false">$EQ$4*'well profiles'!CQ66</f>
        <v>0</v>
      </c>
      <c r="GI150" s="2" t="n">
        <f aca="false">$EQ$4*'well profiles'!CR66</f>
        <v>0</v>
      </c>
      <c r="GJ150" s="2" t="n">
        <f aca="false">$EQ$4*'well profiles'!CS66</f>
        <v>0</v>
      </c>
      <c r="GK150" s="2" t="n">
        <f aca="false">$EQ$4*'well profiles'!CT66</f>
        <v>0</v>
      </c>
      <c r="GL150" s="2" t="n">
        <f aca="false">$EQ$4*'well profiles'!CU66</f>
        <v>0</v>
      </c>
      <c r="GM150" s="2" t="n">
        <f aca="false">$EQ$4*'well profiles'!CV66</f>
        <v>0</v>
      </c>
      <c r="GN150" s="2" t="n">
        <f aca="false">$EQ$4*'well profiles'!CW66</f>
        <v>0</v>
      </c>
      <c r="GO150" s="2" t="n">
        <f aca="false">$EQ$4*'well profiles'!CX66</f>
        <v>0</v>
      </c>
      <c r="GP150" s="2" t="n">
        <f aca="false">$EQ$4*'well profiles'!CY66</f>
        <v>0</v>
      </c>
      <c r="GQ150" s="2" t="n">
        <f aca="false">$EQ$4*'well profiles'!CZ66</f>
        <v>0</v>
      </c>
      <c r="GR150" s="2" t="n">
        <f aca="false">$EQ$4*'well profiles'!DA66</f>
        <v>0</v>
      </c>
      <c r="GS150" s="2" t="n">
        <f aca="false">$EQ$4*'well profiles'!DB66</f>
        <v>0</v>
      </c>
      <c r="GT150" s="2" t="n">
        <f aca="false">$EQ$4*'well profiles'!DC66</f>
        <v>0</v>
      </c>
      <c r="GU150" s="2" t="n">
        <f aca="false">$EQ$4*'well profiles'!DD66</f>
        <v>0</v>
      </c>
      <c r="GV150" s="2" t="n">
        <f aca="false">$EQ$4*'well profiles'!DE66</f>
        <v>0</v>
      </c>
      <c r="GW150" s="2" t="n">
        <f aca="false">$EQ$4*'well profiles'!DF66</f>
        <v>0</v>
      </c>
      <c r="GX150" s="2" t="n">
        <f aca="false">$EQ$4*'well profiles'!DG66</f>
        <v>0</v>
      </c>
      <c r="GY150" s="2" t="n">
        <f aca="false">$EQ$4*'well profiles'!DH66</f>
        <v>0</v>
      </c>
      <c r="GZ150" s="2" t="n">
        <f aca="false">$EQ$4*'well profiles'!DI66</f>
        <v>0</v>
      </c>
      <c r="HA150" s="2" t="n">
        <f aca="false">$EQ$4*'well profiles'!DJ66</f>
        <v>0</v>
      </c>
      <c r="HB150" s="2" t="n">
        <f aca="false">$EQ$4*'well profiles'!DK66</f>
        <v>0</v>
      </c>
      <c r="HC150" s="2" t="n">
        <f aca="false">$EQ$4*'well profiles'!DL66</f>
        <v>0</v>
      </c>
      <c r="HD150" s="2" t="n">
        <f aca="false">$EQ$4*'well profiles'!DM66</f>
        <v>0</v>
      </c>
      <c r="HE150" s="2" t="n">
        <f aca="false">$EQ$4*'well profiles'!DN66</f>
        <v>0</v>
      </c>
      <c r="HF150" s="2" t="n">
        <f aca="false">$EQ$4*'well profiles'!DO66</f>
        <v>0</v>
      </c>
      <c r="HG150" s="2" t="n">
        <f aca="false">$EQ$4*'well profiles'!DP66</f>
        <v>0</v>
      </c>
      <c r="HH150" s="2" t="n">
        <f aca="false">$EQ$4*'well profiles'!DQ66</f>
        <v>0</v>
      </c>
      <c r="HI150" s="2" t="n">
        <f aca="false">$EQ$4*'well profiles'!DR66</f>
        <v>0</v>
      </c>
      <c r="HJ150" s="2" t="n">
        <f aca="false">$EQ$4*'well profiles'!DS66</f>
        <v>0</v>
      </c>
      <c r="HK150" s="2" t="n">
        <f aca="false">$EQ$4*'well profiles'!DT66</f>
        <v>0</v>
      </c>
      <c r="HL150" s="2" t="n">
        <f aca="false">$EQ$4*'well profiles'!DU66</f>
        <v>0</v>
      </c>
      <c r="HM150" s="2" t="n">
        <f aca="false">$EQ$4*'well profiles'!DV66</f>
        <v>0</v>
      </c>
      <c r="HN150" s="2" t="n">
        <f aca="false">$EQ$4*'well profiles'!DW66</f>
        <v>0</v>
      </c>
      <c r="HO150" s="2" t="n">
        <f aca="false">$EQ$4*'well profiles'!DX66</f>
        <v>0</v>
      </c>
      <c r="HP150" s="2" t="n">
        <f aca="false">$EQ$4*'well profiles'!DY66</f>
        <v>0</v>
      </c>
      <c r="HQ150" s="2" t="n">
        <f aca="false">$EQ$4*'well profiles'!DZ66</f>
        <v>0</v>
      </c>
      <c r="HR150" s="2" t="n">
        <f aca="false">$EQ$4*'well profiles'!EA66</f>
        <v>0</v>
      </c>
      <c r="HS150" s="2" t="n">
        <f aca="false">$EQ$4*'well profiles'!EB66</f>
        <v>0</v>
      </c>
      <c r="HT150" s="2" t="n">
        <f aca="false">$EQ$4*'well profiles'!EC66</f>
        <v>0</v>
      </c>
      <c r="HU150" s="2" t="n">
        <f aca="false">$EQ$4*'well profiles'!ED66</f>
        <v>0</v>
      </c>
      <c r="HV150" s="2" t="n">
        <f aca="false">$EQ$4*'well profiles'!EE66</f>
        <v>0</v>
      </c>
      <c r="HW150" s="2" t="n">
        <f aca="false">$EQ$4*'well profiles'!EF66</f>
        <v>0</v>
      </c>
      <c r="HX150" s="2" t="n">
        <f aca="false">$EQ$4*'well profiles'!EG66</f>
        <v>0</v>
      </c>
      <c r="HY150" s="2" t="n">
        <f aca="false">$EQ$4*'well profiles'!EH66</f>
        <v>0</v>
      </c>
      <c r="HZ150" s="2" t="n">
        <f aca="false">$EQ$4*'well profiles'!EI66</f>
        <v>0</v>
      </c>
      <c r="IA150" s="2" t="n">
        <f aca="false">$EQ$4*'well profiles'!EJ66</f>
        <v>0</v>
      </c>
      <c r="IB150" s="2" t="n">
        <f aca="false">$EQ$4*'well profiles'!EK66</f>
        <v>0</v>
      </c>
      <c r="IC150" s="2" t="n">
        <f aca="false">$EQ$4*'well profiles'!EL66</f>
        <v>0</v>
      </c>
      <c r="ID150" s="2" t="n">
        <f aca="false">$EQ$4*'well profiles'!EM66</f>
        <v>0</v>
      </c>
      <c r="IE150" s="2" t="n">
        <f aca="false">$EQ$4*'well profiles'!EN66</f>
        <v>0</v>
      </c>
      <c r="IF150" s="2" t="n">
        <f aca="false">$EQ$4*'well profiles'!EO66</f>
        <v>0</v>
      </c>
      <c r="IG150" s="2" t="n">
        <f aca="false">$EQ$4*'well profiles'!EP66</f>
        <v>0</v>
      </c>
      <c r="IH150" s="2" t="n">
        <f aca="false">$EQ$4*'well profiles'!EQ66</f>
        <v>0</v>
      </c>
      <c r="II150" s="2" t="n">
        <f aca="false">$EQ$4*'well profiles'!ER66</f>
        <v>0</v>
      </c>
      <c r="IJ150" s="2" t="n">
        <f aca="false">$EQ$4*'well profiles'!ES66</f>
        <v>0</v>
      </c>
      <c r="IK150" s="2" t="n">
        <f aca="false">$EQ$4*'well profiles'!ET66</f>
        <v>0</v>
      </c>
      <c r="IL150" s="2" t="n">
        <f aca="false">$EQ$4*'well profiles'!EU66</f>
        <v>0</v>
      </c>
      <c r="IM150" s="2" t="n">
        <f aca="false">$EQ$4*'well profiles'!EV66</f>
        <v>0</v>
      </c>
      <c r="IN150" s="2" t="n">
        <f aca="false">$EQ$4*'well profiles'!EW66</f>
        <v>0</v>
      </c>
      <c r="IO150" s="2" t="n">
        <f aca="false">$EQ$4*'well profiles'!EX66</f>
        <v>0</v>
      </c>
      <c r="IP150" s="2" t="n">
        <f aca="false">$EQ$4*'well profiles'!EY66</f>
        <v>0</v>
      </c>
      <c r="IQ150" s="2" t="n">
        <f aca="false">$EQ$4*'well profiles'!EZ66</f>
        <v>0</v>
      </c>
      <c r="IR150" s="2" t="n">
        <f aca="false">$EQ$4*'well profiles'!FA66</f>
        <v>0</v>
      </c>
      <c r="IS150" s="2" t="n">
        <f aca="false">$EQ$4*'well profiles'!FB66</f>
        <v>0</v>
      </c>
      <c r="IT150" s="2" t="n">
        <f aca="false">$EQ$4*'well profiles'!FC66</f>
        <v>0</v>
      </c>
      <c r="IU150" s="2" t="n">
        <f aca="false">$EQ$4*'well profiles'!FD66</f>
        <v>0</v>
      </c>
      <c r="IV150" s="2" t="n">
        <f aca="false">$EQ$4*'well profiles'!FE66</f>
        <v>0</v>
      </c>
      <c r="IW150" s="2" t="n">
        <f aca="false">$EQ$4*'well profiles'!FF66</f>
        <v>0</v>
      </c>
      <c r="IX150" s="2" t="n">
        <f aca="false">$EQ$4*'well profiles'!FG66</f>
        <v>0</v>
      </c>
      <c r="IY150" s="2" t="n">
        <f aca="false">$EQ$4*'well profiles'!FH66</f>
        <v>0</v>
      </c>
      <c r="IZ150" s="2" t="n">
        <f aca="false">$EQ$4*'well profiles'!FI66</f>
        <v>0</v>
      </c>
      <c r="JA150" s="2" t="n">
        <f aca="false">$EQ$4*'well profiles'!FJ66</f>
        <v>0</v>
      </c>
      <c r="JB150" s="2" t="n">
        <f aca="false">$EQ$4*'well profiles'!FK66</f>
        <v>0</v>
      </c>
      <c r="JC150" s="2" t="n">
        <f aca="false">$EQ$4*'well profiles'!FL66</f>
        <v>0</v>
      </c>
      <c r="JD150" s="2" t="n">
        <f aca="false">$EQ$4*'well profiles'!FM66</f>
        <v>0</v>
      </c>
      <c r="JE150" s="2" t="n">
        <f aca="false">$EQ$4*'well profiles'!FN66</f>
        <v>0</v>
      </c>
      <c r="JF150" s="2" t="n">
        <f aca="false">$EQ$4*'well profiles'!FO66</f>
        <v>0</v>
      </c>
      <c r="JG150" s="2" t="n">
        <f aca="false">$EQ$4*'well profiles'!FP66</f>
        <v>0</v>
      </c>
      <c r="JH150" s="2" t="n">
        <f aca="false">$EQ$4*'well profiles'!FQ66</f>
        <v>0</v>
      </c>
      <c r="JI150" s="2" t="n">
        <f aca="false">$EQ$4*'well profiles'!FR66</f>
        <v>0</v>
      </c>
      <c r="JJ150" s="2" t="n">
        <f aca="false">$EQ$4*'well profiles'!FS66</f>
        <v>0</v>
      </c>
      <c r="JK150" s="2" t="n">
        <f aca="false">$EQ$4*'well profiles'!FT66</f>
        <v>0</v>
      </c>
      <c r="JL150" s="2" t="n">
        <f aca="false">$EQ$4*'well profiles'!FU66</f>
        <v>0</v>
      </c>
      <c r="JM150" s="2" t="n">
        <f aca="false">$EQ$4*'well profiles'!FV66</f>
        <v>0</v>
      </c>
      <c r="JN150" s="2" t="n">
        <f aca="false">$EQ$4*'well profiles'!FW66</f>
        <v>0</v>
      </c>
      <c r="JO150" s="2" t="n">
        <f aca="false">$EQ$4*'well profiles'!FX66</f>
        <v>0</v>
      </c>
      <c r="JP150" s="2" t="n">
        <f aca="false">$EQ$4*'well profiles'!FY66</f>
        <v>0</v>
      </c>
      <c r="JQ150" s="2" t="n">
        <f aca="false">$EQ$4*'well profiles'!FZ66</f>
        <v>0</v>
      </c>
      <c r="JR150" s="2" t="n">
        <f aca="false">$EQ$4*'well profiles'!GA66</f>
        <v>0</v>
      </c>
      <c r="JS150" s="2" t="n">
        <f aca="false">$EQ$4*'well profiles'!GB66</f>
        <v>0</v>
      </c>
      <c r="JT150" s="2" t="n">
        <f aca="false">$EQ$4*'well profiles'!GC66</f>
        <v>0</v>
      </c>
      <c r="JU150" s="2" t="n">
        <f aca="false">$EQ$4*'well profiles'!GD66</f>
        <v>0</v>
      </c>
      <c r="JV150" s="2" t="n">
        <f aca="false">$EQ$4*'well profiles'!GE66</f>
        <v>0</v>
      </c>
      <c r="JW150" s="2" t="n">
        <f aca="false">$EQ$4*'well profiles'!GF66</f>
        <v>0</v>
      </c>
      <c r="JX150" s="2" t="n">
        <f aca="false">$EQ$4*'well profiles'!GG66</f>
        <v>0</v>
      </c>
      <c r="JY150" s="2" t="n">
        <f aca="false">$EQ$4*'well profiles'!GH66</f>
        <v>0</v>
      </c>
      <c r="JZ150" s="2" t="n">
        <f aca="false">$EQ$4*'well profiles'!GI66</f>
        <v>0</v>
      </c>
      <c r="KA150" s="2" t="n">
        <f aca="false">$EQ$4*'well profiles'!GJ66</f>
        <v>0</v>
      </c>
      <c r="KB150" s="2" t="n">
        <f aca="false">$EQ$4*'well profiles'!GK66</f>
        <v>0</v>
      </c>
      <c r="KC150" s="2" t="n">
        <f aca="false">$EQ$4*'well profiles'!GL66</f>
        <v>0</v>
      </c>
      <c r="KD150" s="2" t="n">
        <f aca="false">$EQ$4*'well profiles'!GM66</f>
        <v>0</v>
      </c>
      <c r="KE150" s="2" t="n">
        <f aca="false">$EQ$4*'well profiles'!GN66</f>
        <v>0</v>
      </c>
      <c r="KF150" s="2" t="n">
        <f aca="false">$EQ$4*'well profiles'!GO66</f>
        <v>0</v>
      </c>
      <c r="KG150" s="2" t="n">
        <f aca="false">$EQ$4*'well profiles'!GP66</f>
        <v>0</v>
      </c>
      <c r="KH150" s="2" t="n">
        <f aca="false">$EQ$4*'well profiles'!GQ66</f>
        <v>0</v>
      </c>
      <c r="KI150" s="2" t="n">
        <f aca="false">$EQ$4*'well profiles'!GR66</f>
        <v>0</v>
      </c>
      <c r="KJ150" s="2" t="n">
        <f aca="false">$EQ$4*'well profiles'!GS66</f>
        <v>0</v>
      </c>
      <c r="KK150" s="2" t="n">
        <f aca="false">$EQ$4*'well profiles'!GT66</f>
        <v>0</v>
      </c>
      <c r="KL150" s="2" t="n">
        <f aca="false">$EQ$4*'well profiles'!GU66</f>
        <v>0</v>
      </c>
      <c r="KM150" s="2" t="n">
        <f aca="false">$EQ$4*'well profiles'!GV66</f>
        <v>0</v>
      </c>
      <c r="KN150" s="2" t="n">
        <f aca="false">$EQ$4*'well profiles'!GW66</f>
        <v>0</v>
      </c>
      <c r="KO150" s="2" t="n">
        <f aca="false">$EQ$4*'well profiles'!GX66</f>
        <v>0</v>
      </c>
      <c r="KP150" s="2" t="n">
        <f aca="false">$EQ$4*'well profiles'!GY66</f>
        <v>0</v>
      </c>
      <c r="KQ150" s="2" t="n">
        <f aca="false">$EQ$4*'well profiles'!GZ66</f>
        <v>0</v>
      </c>
      <c r="KR150" s="2" t="n">
        <f aca="false">$EQ$4*'well profiles'!HA66</f>
        <v>0</v>
      </c>
      <c r="KS150" s="2" t="n">
        <f aca="false">$EQ$4*'well profiles'!HB66</f>
        <v>0</v>
      </c>
      <c r="KT150" s="2" t="n">
        <f aca="false">$EQ$4*'well profiles'!HC66</f>
        <v>0</v>
      </c>
      <c r="KU150" s="2" t="n">
        <f aca="false">$EQ$4*'well profiles'!HD66</f>
        <v>0</v>
      </c>
      <c r="KV150" s="2" t="n">
        <f aca="false">$EQ$4*'well profiles'!HE66</f>
        <v>0</v>
      </c>
      <c r="KW150" s="2" t="n">
        <f aca="false">$EQ$4*'well profiles'!HF66</f>
        <v>0</v>
      </c>
      <c r="KX150" s="2" t="n">
        <f aca="false">$EQ$4*'well profiles'!HG66</f>
        <v>0</v>
      </c>
      <c r="KY150" s="2" t="n">
        <f aca="false">$EQ$4*'well profiles'!HH66</f>
        <v>0</v>
      </c>
      <c r="KZ150" s="2" t="n">
        <f aca="false">$EQ$4*'well profiles'!HI66</f>
        <v>0</v>
      </c>
      <c r="LA150" s="2" t="n">
        <f aca="false">$EQ$4*'well profiles'!HJ66</f>
        <v>0</v>
      </c>
      <c r="LB150" s="2" t="n">
        <f aca="false">$EQ$4*'well profiles'!HK66</f>
        <v>0</v>
      </c>
      <c r="LC150" s="2" t="n">
        <f aca="false">$EQ$4*'well profiles'!HL66</f>
        <v>0</v>
      </c>
      <c r="LD150" s="2" t="n">
        <f aca="false">$EQ$4*'well profiles'!HM66</f>
        <v>0</v>
      </c>
      <c r="LE150" s="2" t="n">
        <f aca="false">$EQ$4*'well profiles'!HN66</f>
        <v>0</v>
      </c>
      <c r="LF150" s="2" t="n">
        <f aca="false">$EQ$4*'well profiles'!HO66</f>
        <v>0</v>
      </c>
      <c r="LG150" s="2" t="n">
        <f aca="false">$EQ$4*'well profiles'!HP66</f>
        <v>0</v>
      </c>
      <c r="LH150" s="2" t="n">
        <f aca="false">$EQ$4*'well profiles'!HQ66</f>
        <v>0</v>
      </c>
      <c r="LI150" s="2" t="n">
        <f aca="false">$EQ$4*'well profiles'!HR66</f>
        <v>0</v>
      </c>
      <c r="LJ150" s="2" t="n">
        <f aca="false">$EQ$4*'well profiles'!HS66</f>
        <v>0</v>
      </c>
      <c r="LK150" s="2" t="n">
        <f aca="false">$EQ$4*'well profiles'!HT66</f>
        <v>0</v>
      </c>
      <c r="LL150" s="2" t="n">
        <f aca="false">$EQ$4*'well profiles'!HU66</f>
        <v>0</v>
      </c>
      <c r="LM150" s="2" t="n">
        <f aca="false">$EQ$4*'well profiles'!HV66</f>
        <v>0</v>
      </c>
      <c r="LN150" s="2" t="n">
        <f aca="false">$EQ$4*'well profiles'!HW66</f>
        <v>0</v>
      </c>
      <c r="LO150" s="2" t="n">
        <f aca="false">$EQ$4*'well profiles'!HX66</f>
        <v>0</v>
      </c>
      <c r="LP150" s="2" t="n">
        <f aca="false">$EQ$4*'well profiles'!HY66</f>
        <v>0</v>
      </c>
      <c r="LQ150" s="2" t="n">
        <f aca="false">$EQ$4*'well profiles'!HZ66</f>
        <v>0</v>
      </c>
      <c r="LR150" s="2" t="n">
        <f aca="false">$EQ$4*'well profiles'!IA66</f>
        <v>0</v>
      </c>
      <c r="LS150" s="2" t="n">
        <f aca="false">$EQ$4*'well profiles'!IB66</f>
        <v>0</v>
      </c>
      <c r="LT150" s="2" t="n">
        <f aca="false">$EQ$4*'well profiles'!IC66</f>
        <v>0</v>
      </c>
      <c r="LU150" s="2" t="n">
        <f aca="false">$EQ$4*'well profiles'!ID66</f>
        <v>0</v>
      </c>
      <c r="LV150" s="2" t="n">
        <f aca="false">$EQ$4*'well profiles'!IE66</f>
        <v>0</v>
      </c>
      <c r="LW150" s="2" t="n">
        <f aca="false">$EQ$4*'well profiles'!IF66</f>
        <v>0</v>
      </c>
      <c r="LX150" s="2" t="n">
        <f aca="false">$EQ$4*'well profiles'!IG66</f>
        <v>0</v>
      </c>
      <c r="LY150" s="2" t="n">
        <f aca="false">$EQ$4*'well profiles'!IH66</f>
        <v>0</v>
      </c>
      <c r="LZ150" s="2" t="n">
        <f aca="false">$EQ$4*'well profiles'!II66</f>
        <v>0</v>
      </c>
      <c r="MA150" s="2" t="n">
        <f aca="false">$EQ$4*'well profiles'!IJ66</f>
        <v>0</v>
      </c>
      <c r="MB150" s="2" t="n">
        <f aca="false">$EQ$4*'well profiles'!IK66</f>
        <v>0</v>
      </c>
      <c r="MC150" s="2" t="n">
        <f aca="false">$EQ$4*'well profiles'!IL66</f>
        <v>0</v>
      </c>
      <c r="MD150" s="2" t="n">
        <f aca="false">$EQ$4*'well profiles'!IM66</f>
        <v>0</v>
      </c>
      <c r="ME150" s="2" t="n">
        <f aca="false">$EQ$4*'well profiles'!IN66</f>
        <v>0</v>
      </c>
      <c r="MF150" s="2" t="n">
        <f aca="false">$EQ$4*'well profiles'!IO66</f>
        <v>0</v>
      </c>
      <c r="MG150" s="2" t="n">
        <f aca="false">$EQ$4*'well profiles'!IP66</f>
        <v>0</v>
      </c>
      <c r="MH150" s="2" t="n">
        <f aca="false">$EQ$4*'well profiles'!IQ66</f>
        <v>0</v>
      </c>
      <c r="MI150" s="2" t="n">
        <f aca="false">$EQ$4*'well profiles'!IR66</f>
        <v>0</v>
      </c>
      <c r="MJ150" s="2" t="n">
        <f aca="false">$EQ$4*'well profiles'!IS66</f>
        <v>0</v>
      </c>
      <c r="MK150" s="2" t="n">
        <f aca="false">$EQ$4*'well profiles'!IT66</f>
        <v>0</v>
      </c>
      <c r="ML150" s="2" t="n">
        <f aca="false">$EQ$4*'well profiles'!IU66</f>
        <v>0</v>
      </c>
      <c r="MM150" s="2" t="n">
        <f aca="false">$EQ$4*'well profiles'!IV66</f>
        <v>0</v>
      </c>
      <c r="MN150" s="2" t="n">
        <f aca="false">$EQ$4*'well profiles'!IW66</f>
        <v>0</v>
      </c>
      <c r="MO150" s="2" t="n">
        <f aca="false">$EQ$4*'well profiles'!IX66</f>
        <v>0</v>
      </c>
      <c r="MP150" s="2" t="n">
        <f aca="false">$EQ$4*'well profiles'!IY66</f>
        <v>0</v>
      </c>
      <c r="MQ150" s="2" t="n">
        <f aca="false">$EQ$4*'well profiles'!IZ66</f>
        <v>0</v>
      </c>
      <c r="MR150" s="2" t="n">
        <f aca="false">$EQ$4*'well profiles'!JA66</f>
        <v>0</v>
      </c>
      <c r="MS150" s="2" t="n">
        <f aca="false">$EQ$4*'well profiles'!JB66</f>
        <v>0</v>
      </c>
      <c r="MT150" s="2" t="n">
        <f aca="false">$EQ$4*'well profiles'!JC66</f>
        <v>0</v>
      </c>
      <c r="MU150" s="2" t="n">
        <f aca="false">$EQ$4*'well profiles'!JD66</f>
        <v>0</v>
      </c>
      <c r="MV150" s="2" t="n">
        <f aca="false">$EQ$4*'well profiles'!JE66</f>
        <v>0</v>
      </c>
      <c r="MW150" s="2" t="n">
        <f aca="false">$EQ$4*'well profiles'!JF66</f>
        <v>0</v>
      </c>
      <c r="MX150" s="2" t="n">
        <f aca="false">$EQ$4*'well profiles'!JG66</f>
        <v>0</v>
      </c>
      <c r="MY150" s="2" t="n">
        <f aca="false">$EQ$4*'well profiles'!JH66</f>
        <v>0</v>
      </c>
      <c r="MZ150" s="2" t="n">
        <f aca="false">$EQ$4*'well profiles'!JI66</f>
        <v>0</v>
      </c>
      <c r="NA150" s="2" t="n">
        <f aca="false">$EQ$4*'well profiles'!JJ66</f>
        <v>0</v>
      </c>
      <c r="NB150" s="2" t="n">
        <f aca="false">$EQ$4*'well profiles'!JK66</f>
        <v>0</v>
      </c>
      <c r="NC150" s="2" t="n">
        <f aca="false">$EQ$4*'well profiles'!JL66</f>
        <v>0</v>
      </c>
      <c r="ND150" s="2" t="n">
        <f aca="false">$EQ$4*'well profiles'!JM66</f>
        <v>0</v>
      </c>
      <c r="NE150" s="2" t="n">
        <f aca="false">$EQ$4*'well profiles'!JN66</f>
        <v>0</v>
      </c>
      <c r="NF150" s="2" t="n">
        <f aca="false">$EQ$4*'well profiles'!JO66</f>
        <v>0</v>
      </c>
      <c r="NG150" s="2" t="n">
        <f aca="false">$EQ$4*'well profiles'!JP66</f>
        <v>0</v>
      </c>
      <c r="NH150" s="2" t="n">
        <f aca="false">$EQ$4*'well profiles'!JQ66</f>
        <v>0</v>
      </c>
      <c r="NI150" s="2" t="n">
        <f aca="false">$EQ$4*'well profiles'!JR66</f>
        <v>0</v>
      </c>
      <c r="NJ150" s="2" t="n">
        <f aca="false">$EQ$4*'well profiles'!JS66</f>
        <v>0</v>
      </c>
      <c r="NK150" s="2" t="n">
        <f aca="false">$EQ$4*'well profiles'!JT66</f>
        <v>0</v>
      </c>
      <c r="NL150" s="2" t="n">
        <f aca="false">$EQ$4*'well profiles'!JU66</f>
        <v>0</v>
      </c>
      <c r="NM150" s="2" t="n">
        <f aca="false">$EQ$4*'well profiles'!JV66</f>
        <v>0</v>
      </c>
      <c r="NN150" s="2" t="n">
        <f aca="false">$EQ$4*'well profiles'!JW66</f>
        <v>0</v>
      </c>
      <c r="NO150" s="2" t="n">
        <f aca="false">$EQ$4*'well profiles'!JX66</f>
        <v>0</v>
      </c>
      <c r="NP150" s="2" t="n">
        <f aca="false">$EQ$4*'well profiles'!JY66</f>
        <v>0</v>
      </c>
      <c r="NQ150" s="2" t="n">
        <f aca="false">$EQ$4*'well profiles'!JZ66</f>
        <v>0</v>
      </c>
      <c r="NR150" s="2" t="n">
        <f aca="false">$EQ$4*'well profiles'!KA66</f>
        <v>0</v>
      </c>
      <c r="NS150" s="2" t="n">
        <f aca="false">$EQ$4*'well profiles'!KB66</f>
        <v>0</v>
      </c>
      <c r="NT150" s="2" t="n">
        <f aca="false">$EQ$4*'well profiles'!KC66</f>
        <v>0</v>
      </c>
      <c r="NU150" s="2" t="n">
        <f aca="false">$EQ$4*'well profiles'!KD66</f>
        <v>0</v>
      </c>
      <c r="NV150" s="2" t="n">
        <f aca="false">$EQ$4*'well profiles'!KE66</f>
        <v>0</v>
      </c>
      <c r="NW150" s="2" t="n">
        <f aca="false">$EQ$4*'well profiles'!KF66</f>
        <v>0</v>
      </c>
      <c r="NX150" s="2" t="n">
        <f aca="false">$EQ$4*'well profiles'!KG66</f>
        <v>0</v>
      </c>
      <c r="NY150" s="2" t="n">
        <f aca="false">$EQ$4*'well profiles'!KH66</f>
        <v>0</v>
      </c>
      <c r="NZ150" s="2" t="n">
        <f aca="false">$EQ$4*'well profiles'!KI66</f>
        <v>0</v>
      </c>
      <c r="OA150" s="2" t="n">
        <f aca="false">$EQ$4*'well profiles'!KJ66</f>
        <v>0</v>
      </c>
      <c r="OB150" s="2" t="n">
        <f aca="false">$EQ$4*'well profiles'!KK66</f>
        <v>0</v>
      </c>
      <c r="OC150" s="2" t="n">
        <f aca="false">$EQ$4*'well profiles'!KL66</f>
        <v>0</v>
      </c>
      <c r="OD150" s="2" t="n">
        <f aca="false">$EQ$4*'well profiles'!KM66</f>
        <v>0</v>
      </c>
      <c r="OE150" s="2" t="n">
        <f aca="false">$EQ$4*'well profiles'!KN66</f>
        <v>0</v>
      </c>
      <c r="OF150" s="2" t="n">
        <f aca="false">$EQ$4*'well profiles'!KO66</f>
        <v>0</v>
      </c>
      <c r="OG150" s="2" t="n">
        <f aca="false">$EQ$4*'well profiles'!KP66</f>
        <v>0</v>
      </c>
      <c r="OH150" s="2" t="n">
        <f aca="false">$EQ$4*'well profiles'!KQ66</f>
        <v>0</v>
      </c>
      <c r="OI150" s="2" t="n">
        <f aca="false">$EQ$4*'well profiles'!KR66</f>
        <v>0</v>
      </c>
      <c r="OJ150" s="2" t="n">
        <f aca="false">$EQ$4*'well profiles'!KS66</f>
        <v>0</v>
      </c>
      <c r="OK150" s="2" t="n">
        <f aca="false">$EQ$4*'well profiles'!KT66</f>
        <v>0</v>
      </c>
      <c r="OL150" s="2" t="n">
        <f aca="false">$EQ$4*'well profiles'!KU66</f>
        <v>0</v>
      </c>
      <c r="OM150" s="2" t="n">
        <f aca="false">$EQ$4*'well profiles'!KV66</f>
        <v>0</v>
      </c>
      <c r="ON150" s="2" t="n">
        <f aca="false">$EQ$4*'well profiles'!KW66</f>
        <v>0</v>
      </c>
      <c r="OO150" s="2" t="n">
        <f aca="false">$EQ$4*'well profiles'!KX66</f>
        <v>0</v>
      </c>
      <c r="OP150" s="2" t="n">
        <f aca="false">$EQ$4*'well profiles'!KY66</f>
        <v>0</v>
      </c>
      <c r="OQ150" s="2" t="n">
        <f aca="false">$EQ$4*'well profiles'!KZ66</f>
        <v>0</v>
      </c>
      <c r="OR150" s="2" t="n">
        <f aca="false">$EQ$4*'well profiles'!LA66</f>
        <v>0</v>
      </c>
      <c r="OS150" s="2" t="n">
        <f aca="false">$EQ$4*'well profiles'!LB66</f>
        <v>0</v>
      </c>
      <c r="OT150" s="2" t="n">
        <f aca="false">$EQ$4*'well profiles'!LC66</f>
        <v>0</v>
      </c>
      <c r="OU150" s="2" t="n">
        <f aca="false">$EQ$4*'well profiles'!LD66</f>
        <v>0</v>
      </c>
      <c r="OV150" s="2" t="n">
        <f aca="false">$EQ$4*'well profiles'!LE66</f>
        <v>0</v>
      </c>
      <c r="OW150" s="2" t="n">
        <f aca="false">$EQ$4*'well profiles'!LF66</f>
        <v>0</v>
      </c>
      <c r="OX150" s="2" t="n">
        <f aca="false">$EQ$4*'well profiles'!LG66</f>
        <v>0</v>
      </c>
      <c r="OY150" s="2" t="n">
        <f aca="false">$EQ$4*'well profiles'!LH66</f>
        <v>0</v>
      </c>
      <c r="OZ150" s="2" t="n">
        <f aca="false">$EQ$4*'well profiles'!LI66</f>
        <v>0</v>
      </c>
      <c r="PA150" s="2" t="n">
        <f aca="false">$EQ$4*'well profiles'!LJ66</f>
        <v>0</v>
      </c>
      <c r="PB150" s="2" t="n">
        <f aca="false">$EQ$4*'well profiles'!LK66</f>
        <v>0</v>
      </c>
      <c r="PC150" s="2" t="n">
        <f aca="false">$EQ$4*'well profiles'!LL66</f>
        <v>0</v>
      </c>
      <c r="PD150" s="2" t="n">
        <f aca="false">$EQ$4*'well profiles'!LM66</f>
        <v>0</v>
      </c>
      <c r="PE150" s="2" t="n">
        <f aca="false">$EQ$4*'well profiles'!LN66</f>
        <v>0</v>
      </c>
      <c r="PF150" s="2" t="n">
        <f aca="false">$EQ$4*'well profiles'!LO66</f>
        <v>0</v>
      </c>
      <c r="PG150" s="2" t="n">
        <f aca="false">$EQ$4*'well profiles'!LP66</f>
        <v>0</v>
      </c>
      <c r="PH150" s="2" t="n">
        <f aca="false">$EQ$4*'well profiles'!LQ66</f>
        <v>0</v>
      </c>
      <c r="PI150" s="2" t="n">
        <f aca="false">$EQ$4*'well profiles'!LR66</f>
        <v>0</v>
      </c>
      <c r="PJ150" s="2" t="n">
        <f aca="false">$EQ$4*'well profiles'!LS66</f>
        <v>0</v>
      </c>
      <c r="PK150" s="2" t="n">
        <f aca="false">$EQ$4*'well profiles'!LT66</f>
        <v>0</v>
      </c>
      <c r="PL150" s="2" t="n">
        <f aca="false">$EQ$4*'well profiles'!LU66</f>
        <v>0</v>
      </c>
      <c r="PM150" s="2" t="n">
        <f aca="false">$EQ$4*'well profiles'!LV66</f>
        <v>0</v>
      </c>
      <c r="PN150" s="2" t="n">
        <f aca="false">$EQ$4*'well profiles'!LW66</f>
        <v>0</v>
      </c>
      <c r="PO150" s="2" t="n">
        <f aca="false">$EQ$4*'well profiles'!LX66</f>
        <v>0</v>
      </c>
      <c r="PP150" s="2" t="n">
        <f aca="false">$EQ$4*'well profiles'!LY66</f>
        <v>0</v>
      </c>
      <c r="PQ150" s="2" t="n">
        <f aca="false">$EQ$4*'well profiles'!LZ66</f>
        <v>0</v>
      </c>
      <c r="PR150" s="2" t="n">
        <f aca="false">$EQ$4*'well profiles'!MA66</f>
        <v>0</v>
      </c>
      <c r="PS150" s="2" t="n">
        <f aca="false">$EQ$4*'well profiles'!MB66</f>
        <v>0</v>
      </c>
      <c r="PT150" s="2" t="n">
        <f aca="false">$EQ$4*'well profiles'!MC66</f>
        <v>0</v>
      </c>
      <c r="PU150" s="2" t="n">
        <f aca="false">$EQ$4*'well profiles'!MD66</f>
        <v>0</v>
      </c>
      <c r="PV150" s="2" t="n">
        <f aca="false">$EQ$4*'well profiles'!ME66</f>
        <v>0</v>
      </c>
      <c r="PW150" s="2" t="n">
        <f aca="false">$EQ$4*'well profiles'!MF66</f>
        <v>0</v>
      </c>
      <c r="PX150" s="2" t="n">
        <f aca="false">$EQ$4*'well profiles'!MG66</f>
        <v>0</v>
      </c>
      <c r="PY150" s="2" t="n">
        <f aca="false">$EQ$4*'well profiles'!MH66</f>
        <v>0</v>
      </c>
      <c r="PZ150" s="2" t="n">
        <f aca="false">$EQ$4*'well profiles'!MI66</f>
        <v>0</v>
      </c>
      <c r="QA150" s="2" t="n">
        <f aca="false">$EQ$4*'well profiles'!MJ66</f>
        <v>0</v>
      </c>
      <c r="QB150" s="2" t="n">
        <f aca="false">$EQ$4*'well profiles'!MK66</f>
        <v>0</v>
      </c>
      <c r="QC150" s="2" t="n">
        <f aca="false">$EQ$4*'well profiles'!ML66</f>
        <v>0</v>
      </c>
      <c r="QD150" s="2" t="n">
        <f aca="false">$EQ$4*'well profiles'!MM66</f>
        <v>0</v>
      </c>
      <c r="QE150" s="2" t="n">
        <f aca="false">$EQ$4*'well profiles'!MN66</f>
        <v>0</v>
      </c>
      <c r="QF150" s="2" t="n">
        <f aca="false">$EQ$4*'well profiles'!MO66</f>
        <v>0</v>
      </c>
      <c r="QG150" s="2" t="n">
        <f aca="false">$EQ$4*'well profiles'!MP66</f>
        <v>0</v>
      </c>
      <c r="QH150" s="2" t="n">
        <f aca="false">$EQ$4*'well profiles'!MQ66</f>
        <v>0</v>
      </c>
      <c r="QI150" s="2" t="n">
        <f aca="false">$EQ$4*'well profiles'!MR66</f>
        <v>0</v>
      </c>
      <c r="QJ150" s="2" t="n">
        <f aca="false">$EQ$4*'well profiles'!MS66</f>
        <v>0</v>
      </c>
      <c r="QK150" s="2" t="n">
        <f aca="false">$EQ$4*'well profiles'!MT66</f>
        <v>0</v>
      </c>
      <c r="QL150" s="2" t="n">
        <f aca="false">$EQ$4*'well profiles'!MU66</f>
        <v>0</v>
      </c>
      <c r="QM150" s="2" t="n">
        <f aca="false">$EQ$4*'well profiles'!MV66</f>
        <v>0</v>
      </c>
      <c r="QN150" s="2" t="n">
        <f aca="false">$EQ$4*'well profiles'!MW66</f>
        <v>0</v>
      </c>
      <c r="QO150" s="2" t="n">
        <f aca="false">$EQ$4*'well profiles'!MX66</f>
        <v>0</v>
      </c>
      <c r="QP150" s="2" t="n">
        <f aca="false">$EQ$4*'well profiles'!MY66</f>
        <v>0</v>
      </c>
      <c r="QQ150" s="2" t="n">
        <f aca="false">$EQ$4*'well profiles'!MZ66</f>
        <v>0</v>
      </c>
      <c r="QR150" s="2" t="n">
        <f aca="false">$EQ$4*'well profiles'!NA66</f>
        <v>0</v>
      </c>
      <c r="QS150" s="2" t="n">
        <f aca="false">$EQ$4*'well profiles'!NB66</f>
        <v>0</v>
      </c>
      <c r="QT150" s="2" t="n">
        <f aca="false">$EQ$4*'well profiles'!NC66</f>
        <v>0</v>
      </c>
      <c r="QU150" s="2" t="n">
        <f aca="false">$EQ$4*'well profiles'!ND66</f>
        <v>0</v>
      </c>
      <c r="QV150" s="2" t="n">
        <f aca="false">$EQ$4*'well profiles'!NE66</f>
        <v>0</v>
      </c>
      <c r="QW150" s="2" t="n">
        <f aca="false">$EQ$4*'well profiles'!NF66</f>
        <v>0</v>
      </c>
      <c r="QX150" s="2" t="n">
        <f aca="false">$EQ$4*'well profiles'!NG66</f>
        <v>0</v>
      </c>
      <c r="QY150" s="2" t="n">
        <f aca="false">$EQ$4*'well profiles'!NH66</f>
        <v>0</v>
      </c>
      <c r="QZ150" s="2" t="n">
        <f aca="false">$EQ$4*'well profiles'!NI66</f>
        <v>0</v>
      </c>
      <c r="RA150" s="2" t="n">
        <f aca="false">$EQ$4*'well profiles'!NJ66</f>
        <v>0</v>
      </c>
      <c r="RB150" s="2" t="n">
        <f aca="false">$EQ$4*'well profiles'!NK66</f>
        <v>0</v>
      </c>
      <c r="RC150" s="2" t="n">
        <f aca="false">$EQ$4*'well profiles'!NL66</f>
        <v>0</v>
      </c>
      <c r="RD150" s="2" t="n">
        <f aca="false">$EQ$4*'well profiles'!NM66</f>
        <v>0</v>
      </c>
      <c r="RE150" s="2" t="n">
        <f aca="false">$EQ$4*'well profiles'!NN66</f>
        <v>0</v>
      </c>
      <c r="RF150" s="2" t="n">
        <f aca="false">$EQ$4*'well profiles'!NO66</f>
        <v>0</v>
      </c>
      <c r="RG150" s="2" t="n">
        <f aca="false">$EQ$4*'well profiles'!NP66</f>
        <v>0</v>
      </c>
      <c r="RH150" s="2" t="n">
        <f aca="false">$EQ$4*'well profiles'!NQ66</f>
        <v>0</v>
      </c>
      <c r="RI150" s="2" t="n">
        <f aca="false">$EQ$4*'well profiles'!NR66</f>
        <v>0</v>
      </c>
      <c r="RJ150" s="2" t="n">
        <f aca="false">$EQ$4*'well profiles'!NS66</f>
        <v>0</v>
      </c>
      <c r="RK150" s="2" t="n">
        <f aca="false">$EQ$4*'well profiles'!NT66</f>
        <v>0</v>
      </c>
      <c r="RL150" s="2" t="n">
        <f aca="false">$EQ$4*'well profiles'!NU66</f>
        <v>0</v>
      </c>
      <c r="RM150" s="2" t="n">
        <f aca="false">$EQ$4*'well profiles'!NV66</f>
        <v>0</v>
      </c>
      <c r="RN150" s="2" t="n">
        <f aca="false">$EQ$4*'well profiles'!NW66</f>
        <v>0</v>
      </c>
      <c r="RO150" s="2" t="n">
        <f aca="false">$EQ$4*'well profiles'!NX66</f>
        <v>0</v>
      </c>
      <c r="RP150" s="2" t="n">
        <f aca="false">$EQ$4*'well profiles'!NY66</f>
        <v>0</v>
      </c>
      <c r="RQ150" s="2" t="n">
        <f aca="false">$EQ$4*'well profiles'!NZ66</f>
        <v>0</v>
      </c>
      <c r="RR150" s="2" t="n">
        <f aca="false">$EQ$4*'well profiles'!OA66</f>
        <v>0</v>
      </c>
      <c r="RS150" s="2" t="n">
        <f aca="false">$EQ$4*'well profiles'!OB66</f>
        <v>0</v>
      </c>
      <c r="RT150" s="2" t="n">
        <f aca="false">$EQ$4*'well profiles'!OC66</f>
        <v>0</v>
      </c>
      <c r="RU150" s="2" t="n">
        <f aca="false">$EQ$4*'well profiles'!OD66</f>
        <v>0</v>
      </c>
      <c r="RV150" s="2" t="n">
        <f aca="false">$EQ$4*'well profiles'!OE66</f>
        <v>0</v>
      </c>
      <c r="RW150" s="2" t="n">
        <f aca="false">$EQ$4*'well profiles'!OF66</f>
        <v>0</v>
      </c>
      <c r="RX150" s="2" t="n">
        <f aca="false">$EQ$4*'well profiles'!OG66</f>
        <v>0</v>
      </c>
      <c r="RY150" s="2" t="n">
        <f aca="false">$EQ$4*'well profiles'!OH66</f>
        <v>0</v>
      </c>
      <c r="RZ150" s="2" t="n">
        <f aca="false">$EQ$4*'well profiles'!OI66</f>
        <v>0</v>
      </c>
      <c r="SA150" s="2" t="n">
        <f aca="false">$EQ$4*'well profiles'!OJ66</f>
        <v>0</v>
      </c>
      <c r="SB150" s="2" t="n">
        <f aca="false">$EQ$4*'well profiles'!OK66</f>
        <v>0</v>
      </c>
      <c r="SC150" s="2" t="n">
        <f aca="false">$EQ$4*'well profiles'!OL66</f>
        <v>0</v>
      </c>
      <c r="SD150" s="2" t="n">
        <f aca="false">$EQ$4*'well profiles'!OM66</f>
        <v>0</v>
      </c>
      <c r="SE150" s="2" t="n">
        <f aca="false">$EQ$4*'well profiles'!ON66</f>
        <v>0</v>
      </c>
      <c r="SF150" s="2" t="n">
        <f aca="false">$EQ$4*'well profiles'!OO66</f>
        <v>0</v>
      </c>
      <c r="SG150" s="2" t="n">
        <f aca="false">$EQ$4*'well profiles'!OP66</f>
        <v>0</v>
      </c>
      <c r="SH150" s="2" t="n">
        <f aca="false">$EQ$4*'well profiles'!OQ66</f>
        <v>0</v>
      </c>
      <c r="SI150" s="2" t="n">
        <f aca="false">$EQ$4*'well profiles'!OR66</f>
        <v>0</v>
      </c>
      <c r="SJ150" s="2" t="n">
        <f aca="false">$EQ$4*'well profiles'!OS66</f>
        <v>0</v>
      </c>
      <c r="SK150" s="2" t="n">
        <f aca="false">$EQ$4*'well profiles'!OT66</f>
        <v>0</v>
      </c>
      <c r="SL150" s="2" t="n">
        <f aca="false">$EQ$4*'well profiles'!OU66</f>
        <v>0</v>
      </c>
      <c r="SM150" s="2" t="n">
        <f aca="false">$EQ$4*'well profiles'!OV66</f>
        <v>0</v>
      </c>
      <c r="SN150" s="2" t="n">
        <f aca="false">$EQ$4*'well profiles'!OW66</f>
        <v>0</v>
      </c>
      <c r="SO150" s="2" t="n">
        <f aca="false">$EQ$4*'well profiles'!OX66</f>
        <v>0</v>
      </c>
      <c r="SP150" s="2" t="n">
        <f aca="false">$EQ$4*'well profiles'!OY66</f>
        <v>0</v>
      </c>
      <c r="SQ150" s="2" t="n">
        <f aca="false">$EQ$4*'well profiles'!OZ66</f>
        <v>0</v>
      </c>
      <c r="SR150" s="2" t="n">
        <f aca="false">$EQ$4*'well profiles'!PA66</f>
        <v>0</v>
      </c>
      <c r="SS150" s="2" t="n">
        <f aca="false">$EQ$4*'well profiles'!PB66</f>
        <v>0</v>
      </c>
      <c r="ST150" s="2" t="n">
        <f aca="false">$EQ$4*'well profiles'!PC66</f>
        <v>0</v>
      </c>
      <c r="SU150" s="2" t="n">
        <f aca="false">$EQ$4*'well profiles'!PD66</f>
        <v>0</v>
      </c>
      <c r="SV150" s="2" t="n">
        <f aca="false">$EQ$4*'well profiles'!PE66</f>
        <v>0</v>
      </c>
      <c r="SW150" s="2" t="n">
        <f aca="false">$EQ$4*'well profiles'!PF66</f>
        <v>0</v>
      </c>
      <c r="SX150" s="2" t="n">
        <f aca="false">$EQ$4*'well profiles'!PG66</f>
        <v>0</v>
      </c>
      <c r="SY150" s="2" t="n">
        <f aca="false">$EQ$4*'well profiles'!PH66</f>
        <v>0</v>
      </c>
      <c r="SZ150" s="2" t="n">
        <f aca="false">$EQ$4*'well profiles'!PI66</f>
        <v>0</v>
      </c>
      <c r="TA150" s="2" t="n">
        <f aca="false">$EQ$4*'well profiles'!PJ66</f>
        <v>0</v>
      </c>
      <c r="TB150" s="2" t="n">
        <f aca="false">$EQ$4*'well profiles'!PK66</f>
        <v>0</v>
      </c>
      <c r="TC150" s="2" t="n">
        <f aca="false">$EQ$4*'well profiles'!PL66</f>
        <v>0</v>
      </c>
      <c r="TD150" s="2" t="n">
        <f aca="false">$EQ$4*'well profiles'!PM66</f>
        <v>0</v>
      </c>
      <c r="TE150" s="2" t="n">
        <f aca="false">$EQ$4*'well profiles'!PN66</f>
        <v>0</v>
      </c>
      <c r="TF150" s="2" t="n">
        <f aca="false">$EQ$4*'well profiles'!PO66</f>
        <v>0</v>
      </c>
      <c r="TG150" s="2" t="n">
        <f aca="false">$EQ$4*'well profiles'!PP66</f>
        <v>0</v>
      </c>
      <c r="TH150" s="2" t="n">
        <f aca="false">$EQ$4*'well profiles'!PQ66</f>
        <v>0</v>
      </c>
      <c r="TI150" s="2" t="n">
        <f aca="false">$EQ$4*'well profiles'!PR66</f>
        <v>0</v>
      </c>
      <c r="TJ150" s="2" t="n">
        <f aca="false">$EQ$4*'well profiles'!PS66</f>
        <v>0</v>
      </c>
      <c r="TK150" s="2" t="n">
        <f aca="false">$EQ$4*'well profiles'!PT66</f>
        <v>0</v>
      </c>
      <c r="TL150" s="2" t="n">
        <f aca="false">$EQ$4*'well profiles'!PU66</f>
        <v>0</v>
      </c>
      <c r="TM150" s="2" t="n">
        <f aca="false">$EQ$4*'well profiles'!PV66</f>
        <v>0</v>
      </c>
      <c r="TN150" s="2" t="n">
        <f aca="false">$EQ$4*'well profiles'!PW66</f>
        <v>0</v>
      </c>
      <c r="TO150" s="2" t="n">
        <f aca="false">$EQ$4*'well profiles'!PX66</f>
        <v>0</v>
      </c>
      <c r="TP150" s="2" t="n">
        <f aca="false">$EQ$4*'well profiles'!PY66</f>
        <v>0</v>
      </c>
      <c r="TQ150" s="2" t="n">
        <f aca="false">$EQ$4*'well profiles'!PZ66</f>
        <v>0</v>
      </c>
      <c r="TR150" s="2" t="n">
        <f aca="false">$EQ$4*'well profiles'!QA66</f>
        <v>0</v>
      </c>
      <c r="TS150" s="2" t="n">
        <f aca="false">$EQ$4*'well profiles'!QB66</f>
        <v>0</v>
      </c>
      <c r="TT150" s="2" t="n">
        <f aca="false">$EQ$4*'well profiles'!QC66</f>
        <v>0</v>
      </c>
      <c r="TU150" s="2" t="n">
        <f aca="false">$EQ$4*'well profiles'!QD66</f>
        <v>0</v>
      </c>
      <c r="TV150" s="2" t="n">
        <f aca="false">$EQ$4*'well profiles'!QE66</f>
        <v>0</v>
      </c>
      <c r="TW150" s="2" t="n">
        <f aca="false">$EQ$4*'well profiles'!QF66</f>
        <v>0</v>
      </c>
      <c r="TX150" s="2" t="n">
        <f aca="false">$EQ$4*'well profiles'!QG66</f>
        <v>0</v>
      </c>
      <c r="TY150" s="2" t="n">
        <f aca="false">$EQ$4*'well profiles'!QH66</f>
        <v>0</v>
      </c>
      <c r="TZ150" s="2" t="n">
        <f aca="false">$EQ$4*'well profiles'!QI66</f>
        <v>0</v>
      </c>
      <c r="UA150" s="2" t="n">
        <f aca="false">$EQ$4*'well profiles'!QJ66</f>
        <v>0</v>
      </c>
      <c r="UB150" s="2" t="n">
        <f aca="false">$EQ$4*'well profiles'!QK66</f>
        <v>0</v>
      </c>
      <c r="UC150" s="2" t="n">
        <f aca="false">$EQ$4*'well profiles'!QL66</f>
        <v>0</v>
      </c>
      <c r="UD150" s="2" t="n">
        <f aca="false">$EQ$4*'well profiles'!QM66</f>
        <v>0</v>
      </c>
      <c r="UE150" s="2" t="n">
        <f aca="false">$EQ$4*'well profiles'!QN66</f>
        <v>0</v>
      </c>
      <c r="UF150" s="2" t="n">
        <f aca="false">$EQ$4*'well profiles'!QO66</f>
        <v>0</v>
      </c>
      <c r="UG150" s="2" t="n">
        <f aca="false">$EQ$4*'well profiles'!QP66</f>
        <v>0</v>
      </c>
      <c r="UH150" s="2" t="n">
        <f aca="false">$EQ$4*'well profiles'!QQ66</f>
        <v>0</v>
      </c>
      <c r="UI150" s="2" t="n">
        <f aca="false">$EQ$4*'well profiles'!QR66</f>
        <v>0</v>
      </c>
      <c r="UJ150" s="2" t="n">
        <f aca="false">$EQ$4*'well profiles'!QS66</f>
        <v>0</v>
      </c>
      <c r="UK150" s="2" t="n">
        <f aca="false">$EQ$4*'well profiles'!QT66</f>
        <v>0</v>
      </c>
      <c r="UL150" s="2" t="n">
        <f aca="false">$EQ$4*'well profiles'!QU66</f>
        <v>0</v>
      </c>
      <c r="UM150" s="2" t="n">
        <f aca="false">$EQ$4*'well profiles'!QV66</f>
        <v>0</v>
      </c>
      <c r="UN150" s="2" t="n">
        <f aca="false">$EQ$4*'well profiles'!QW66</f>
        <v>0</v>
      </c>
      <c r="UO150" s="2" t="n">
        <f aca="false">$EQ$4*'well profiles'!QX66</f>
        <v>0</v>
      </c>
      <c r="UP150" s="2" t="n">
        <f aca="false">$EQ$4*'well profiles'!QY66</f>
        <v>0</v>
      </c>
      <c r="UQ150" s="2" t="n">
        <f aca="false">$EQ$4*'well profiles'!QZ66</f>
        <v>0</v>
      </c>
      <c r="UR150" s="2" t="n">
        <f aca="false">$EQ$4*'well profiles'!RA66</f>
        <v>0</v>
      </c>
      <c r="US150" s="2" t="n">
        <f aca="false">$EQ$4*'well profiles'!RB66</f>
        <v>0</v>
      </c>
      <c r="UT150" s="2" t="n">
        <f aca="false">$EQ$4*'well profiles'!RC66</f>
        <v>0</v>
      </c>
      <c r="UU150" s="2" t="n">
        <f aca="false">$EQ$4*'well profiles'!RD66</f>
        <v>0</v>
      </c>
      <c r="UV150" s="2" t="n">
        <f aca="false">$EQ$4*'well profiles'!RE66</f>
        <v>0</v>
      </c>
      <c r="UW150" s="2" t="n">
        <f aca="false">$EQ$4*'well profiles'!RF66</f>
        <v>0</v>
      </c>
      <c r="UX150" s="2" t="n">
        <f aca="false">$EQ$4*'well profiles'!RG66</f>
        <v>0</v>
      </c>
      <c r="UY150" s="2" t="n">
        <f aca="false">$EQ$4*'well profiles'!RH66</f>
        <v>0</v>
      </c>
      <c r="UZ150" s="2" t="n">
        <f aca="false">$EQ$4*'well profiles'!RI66</f>
        <v>0</v>
      </c>
      <c r="VA150" s="2" t="n">
        <f aca="false">$EQ$4*'well profiles'!RJ66</f>
        <v>0</v>
      </c>
      <c r="VB150" s="2" t="n">
        <f aca="false">$EQ$4*'well profiles'!RK66</f>
        <v>0</v>
      </c>
      <c r="VC150" s="2" t="n">
        <f aca="false">$EQ$4*'well profiles'!RL66</f>
        <v>0</v>
      </c>
      <c r="VD150" s="2" t="n">
        <f aca="false">$EQ$4*'well profiles'!RM66</f>
        <v>0</v>
      </c>
      <c r="VE150" s="2" t="n">
        <f aca="false">$EQ$4*'well profiles'!RN66</f>
        <v>0</v>
      </c>
      <c r="VF150" s="2" t="n">
        <f aca="false">$EQ$4*'well profiles'!RO66</f>
        <v>0</v>
      </c>
      <c r="VG150" s="2" t="n">
        <f aca="false">$EQ$4*'well profiles'!RP66</f>
        <v>0</v>
      </c>
      <c r="VH150" s="2" t="n">
        <f aca="false">$EQ$4*'well profiles'!RQ66</f>
        <v>0</v>
      </c>
      <c r="VI150" s="2" t="n">
        <f aca="false">$EQ$4*'well profiles'!RR66</f>
        <v>0</v>
      </c>
      <c r="VJ150" s="2" t="n">
        <f aca="false">$EQ$4*'well profiles'!RS66</f>
        <v>0</v>
      </c>
      <c r="VK150" s="2" t="n">
        <f aca="false">$EQ$4*'well profiles'!RT66</f>
        <v>0</v>
      </c>
      <c r="VL150" s="2" t="n">
        <f aca="false">$EQ$4*'well profiles'!RU66</f>
        <v>0</v>
      </c>
      <c r="VM150" s="2" t="n">
        <f aca="false">$EQ$4*'well profiles'!RV66</f>
        <v>0</v>
      </c>
      <c r="VN150" s="2" t="n">
        <f aca="false">$EQ$4*'well profiles'!RW66</f>
        <v>0</v>
      </c>
      <c r="VO150" s="2" t="n">
        <f aca="false">$EQ$4*'well profiles'!RX66</f>
        <v>0</v>
      </c>
      <c r="VP150" s="2" t="n">
        <f aca="false">$EQ$4*'well profiles'!RY66</f>
        <v>0</v>
      </c>
      <c r="VQ150" s="2" t="n">
        <f aca="false">$EQ$4*'well profiles'!RZ66</f>
        <v>0</v>
      </c>
      <c r="VR150" s="2" t="n">
        <f aca="false">$EQ$4*'well profiles'!SA66</f>
        <v>0</v>
      </c>
      <c r="VS150" s="2" t="n">
        <f aca="false">$EQ$4*'well profiles'!SB66</f>
        <v>0</v>
      </c>
      <c r="VT150" s="2" t="n">
        <f aca="false">$EQ$4*'well profiles'!SC66</f>
        <v>0</v>
      </c>
      <c r="VU150" s="2" t="n">
        <f aca="false">$EQ$4*'well profiles'!SD66</f>
        <v>0</v>
      </c>
      <c r="VV150" s="2" t="n">
        <f aca="false">$EQ$4*'well profiles'!SE66</f>
        <v>0</v>
      </c>
      <c r="VW150" s="2" t="n">
        <f aca="false">$EQ$4*'well profiles'!SF66</f>
        <v>0</v>
      </c>
      <c r="VX150" s="2" t="n">
        <f aca="false">$EQ$4*'well profiles'!SG66</f>
        <v>0</v>
      </c>
      <c r="VY150" s="2" t="n">
        <f aca="false">$EQ$4*'well profiles'!SH66</f>
        <v>0</v>
      </c>
      <c r="VZ150" s="2" t="n">
        <f aca="false">$EQ$4*'well profiles'!SI66</f>
        <v>0</v>
      </c>
      <c r="WA150" s="2" t="n">
        <f aca="false">$EQ$4*'well profiles'!SJ66</f>
        <v>0</v>
      </c>
      <c r="WB150" s="2" t="n">
        <f aca="false">$EQ$4*'well profiles'!SK66</f>
        <v>0</v>
      </c>
      <c r="WC150" s="2" t="n">
        <f aca="false">$EQ$4*'well profiles'!SL66</f>
        <v>0</v>
      </c>
      <c r="WD150" s="2" t="n">
        <f aca="false">$EQ$4*'well profiles'!SM66</f>
        <v>0</v>
      </c>
      <c r="WE150" s="2" t="n">
        <f aca="false">$EQ$4*'well profiles'!SN66</f>
        <v>0</v>
      </c>
      <c r="WF150" s="2" t="n">
        <f aca="false">$EQ$4*'well profiles'!SO66</f>
        <v>0</v>
      </c>
      <c r="WG150" s="2" t="n">
        <f aca="false">$EQ$4*'well profiles'!SP66</f>
        <v>0</v>
      </c>
      <c r="WH150" s="2" t="n">
        <f aca="false">$EQ$4*'well profiles'!SQ66</f>
        <v>0</v>
      </c>
      <c r="WI150" s="2" t="n">
        <f aca="false">$EQ$4*'well profiles'!SR66</f>
        <v>0</v>
      </c>
      <c r="WJ150" s="2" t="n">
        <f aca="false">$EQ$4*'well profiles'!SS66</f>
        <v>0</v>
      </c>
      <c r="WK150" s="2" t="n">
        <f aca="false">$EQ$4*'well profiles'!ST66</f>
        <v>0</v>
      </c>
      <c r="WL150" s="2" t="n">
        <f aca="false">$EQ$4*'well profiles'!SU66</f>
        <v>0</v>
      </c>
      <c r="WM150" s="2" t="n">
        <f aca="false">$EQ$4*'well profiles'!SV66</f>
        <v>0</v>
      </c>
      <c r="WN150" s="2" t="n">
        <f aca="false">$EQ$4*'well profiles'!SW66</f>
        <v>0</v>
      </c>
      <c r="WO150" s="2" t="n">
        <f aca="false">$EQ$4*'well profiles'!SX66</f>
        <v>0</v>
      </c>
      <c r="WP150" s="2" t="n">
        <f aca="false">$EQ$4*'well profiles'!SY66</f>
        <v>0</v>
      </c>
      <c r="WQ150" s="2" t="n">
        <f aca="false">$EQ$4*'well profiles'!SZ66</f>
        <v>0</v>
      </c>
      <c r="WR150" s="2" t="n">
        <f aca="false">$EQ$4*'well profiles'!TA66</f>
        <v>0</v>
      </c>
      <c r="WS150" s="2" t="n">
        <f aca="false">$EQ$4*'well profiles'!TB66</f>
        <v>0</v>
      </c>
      <c r="WT150" s="2" t="n">
        <f aca="false">$EQ$4*'well profiles'!TC66</f>
        <v>0</v>
      </c>
      <c r="WU150" s="2" t="n">
        <f aca="false">$EQ$4*'well profiles'!TD66</f>
        <v>0</v>
      </c>
      <c r="WV150" s="2" t="n">
        <f aca="false">$EQ$4*'well profiles'!TE66</f>
        <v>0</v>
      </c>
      <c r="WW150" s="2" t="n">
        <f aca="false">$EQ$4*'well profiles'!TF66</f>
        <v>0</v>
      </c>
      <c r="WX150" s="2" t="n">
        <f aca="false">$EQ$4*'well profiles'!TG66</f>
        <v>0</v>
      </c>
      <c r="WY150" s="2" t="n">
        <f aca="false">$EQ$4*'well profiles'!TH66</f>
        <v>0</v>
      </c>
      <c r="WZ150" s="2" t="n">
        <f aca="false">$EQ$4*'well profiles'!TI66</f>
        <v>0</v>
      </c>
      <c r="XA150" s="2" t="n">
        <f aca="false">$EQ$4*'well profiles'!TJ66</f>
        <v>0</v>
      </c>
      <c r="XB150" s="2" t="n">
        <f aca="false">$EQ$4*'well profiles'!TK66</f>
        <v>0</v>
      </c>
      <c r="XC150" s="2" t="n">
        <f aca="false">$EQ$4*'well profiles'!TL66</f>
        <v>0</v>
      </c>
      <c r="XD150" s="2" t="n">
        <f aca="false">$EQ$4*'well profiles'!TM66</f>
        <v>0</v>
      </c>
      <c r="XE150" s="2" t="n">
        <f aca="false">$EQ$4*'well profiles'!TN66</f>
        <v>0</v>
      </c>
      <c r="XF150" s="2" t="n">
        <f aca="false">$EQ$4*'well profiles'!TO66</f>
        <v>0</v>
      </c>
      <c r="XG150" s="2" t="n">
        <f aca="false">$EQ$4*'well profiles'!TP66</f>
        <v>0</v>
      </c>
      <c r="XH150" s="2" t="n">
        <f aca="false">$EQ$4*'well profiles'!TQ66</f>
        <v>0</v>
      </c>
      <c r="XI150" s="2" t="n">
        <f aca="false">$EQ$4*'well profiles'!TR66</f>
        <v>0</v>
      </c>
      <c r="XJ150" s="2" t="n">
        <f aca="false">$EQ$4*'well profiles'!TS66</f>
        <v>0</v>
      </c>
      <c r="XK150" s="2" t="n">
        <f aca="false">$EQ$4*'well profiles'!TT66</f>
        <v>0</v>
      </c>
      <c r="XL150" s="2" t="n">
        <f aca="false">$EQ$4*'well profiles'!TU66</f>
        <v>0</v>
      </c>
      <c r="XM150" s="2" t="n">
        <f aca="false">$EQ$4*'well profiles'!TV66</f>
        <v>0</v>
      </c>
      <c r="XN150" s="2" t="n">
        <f aca="false">$EQ$4*'well profiles'!TW66</f>
        <v>0</v>
      </c>
      <c r="XO150" s="2" t="n">
        <f aca="false">$EQ$4*'well profiles'!TX66</f>
        <v>0</v>
      </c>
      <c r="XP150" s="2" t="n">
        <f aca="false">$EQ$4*'well profiles'!TY66</f>
        <v>0</v>
      </c>
      <c r="XQ150" s="2" t="n">
        <f aca="false">$EQ$4*'well profiles'!TZ66</f>
        <v>0</v>
      </c>
      <c r="XR150" s="2" t="n">
        <f aca="false">$EQ$4*'well profiles'!UA66</f>
        <v>0</v>
      </c>
      <c r="XS150" s="2" t="n">
        <f aca="false">$EQ$4*'well profiles'!UB66</f>
        <v>0</v>
      </c>
      <c r="XT150" s="2" t="n">
        <f aca="false">$EQ$4*'well profiles'!UC66</f>
        <v>0</v>
      </c>
      <c r="XU150" s="2" t="n">
        <f aca="false">$EQ$4*'well profiles'!UD66</f>
        <v>0</v>
      </c>
      <c r="XV150" s="2" t="n">
        <f aca="false">$EQ$4*'well profiles'!UE66</f>
        <v>0</v>
      </c>
      <c r="XW150" s="2" t="n">
        <f aca="false">$EQ$4*'well profiles'!UF66</f>
        <v>0</v>
      </c>
      <c r="XX150" s="2" t="n">
        <f aca="false">$EQ$4*'well profiles'!UG66</f>
        <v>0</v>
      </c>
      <c r="XY150" s="2" t="n">
        <f aca="false">$EQ$4*'well profiles'!UH66</f>
        <v>0</v>
      </c>
      <c r="XZ150" s="2" t="n">
        <f aca="false">$EQ$4*'well profiles'!UI66</f>
        <v>0</v>
      </c>
      <c r="YA150" s="2" t="n">
        <f aca="false">$EQ$4*'well profiles'!UJ66</f>
        <v>0</v>
      </c>
      <c r="YB150" s="2" t="n">
        <f aca="false">$EQ$4*'well profiles'!UK66</f>
        <v>0</v>
      </c>
      <c r="YC150" s="2" t="n">
        <f aca="false">$EQ$4*'well profiles'!UL66</f>
        <v>0</v>
      </c>
      <c r="YD150" s="2" t="n">
        <f aca="false">$EQ$4*'well profiles'!UM66</f>
        <v>0</v>
      </c>
      <c r="YE150" s="2" t="n">
        <f aca="false">$EQ$4*'well profiles'!UN66</f>
        <v>0</v>
      </c>
      <c r="YF150" s="2" t="n">
        <f aca="false">$EQ$4*'well profiles'!UO66</f>
        <v>0</v>
      </c>
      <c r="YG150" s="2" t="n">
        <f aca="false">$EQ$4*'well profiles'!UP66</f>
        <v>0</v>
      </c>
      <c r="YH150" s="2" t="n">
        <f aca="false">$EQ$4*'well profiles'!UQ66</f>
        <v>0</v>
      </c>
      <c r="YI150" s="2" t="n">
        <f aca="false">$EQ$4*'well profiles'!UR66</f>
        <v>0</v>
      </c>
      <c r="YJ150" s="2" t="n">
        <f aca="false">$EQ$4*'well profiles'!US66</f>
        <v>0</v>
      </c>
      <c r="YK150" s="2" t="n">
        <f aca="false">$EQ$4*'well profiles'!UT66</f>
        <v>0</v>
      </c>
      <c r="YL150" s="2" t="n">
        <f aca="false">$EQ$4*'well profiles'!UU66</f>
        <v>0</v>
      </c>
      <c r="YM150" s="2" t="n">
        <f aca="false">$EQ$4*'well profiles'!UV66</f>
        <v>0</v>
      </c>
      <c r="YN150" s="2" t="n">
        <f aca="false">$EQ$4*'well profiles'!UW66</f>
        <v>0</v>
      </c>
      <c r="YO150" s="2" t="n">
        <f aca="false">$EQ$4*'well profiles'!UX66</f>
        <v>0</v>
      </c>
      <c r="YP150" s="2" t="n">
        <f aca="false">$EQ$4*'well profiles'!UY66</f>
        <v>0</v>
      </c>
      <c r="YQ150" s="2" t="n">
        <f aca="false">$EQ$4*'well profiles'!UZ66</f>
        <v>0</v>
      </c>
      <c r="YR150" s="2" t="n">
        <f aca="false">$EQ$4*'well profiles'!VA66</f>
        <v>0</v>
      </c>
      <c r="YS150" s="2" t="n">
        <f aca="false">$EQ$4*'well profiles'!VB66</f>
        <v>0</v>
      </c>
      <c r="YT150" s="2" t="n">
        <f aca="false">$EQ$4*'well profiles'!VC66</f>
        <v>0</v>
      </c>
      <c r="YU150" s="2" t="n">
        <f aca="false">$EQ$4*'well profiles'!VD66</f>
        <v>0</v>
      </c>
      <c r="YV150" s="2" t="n">
        <f aca="false">$EQ$4*'well profiles'!VE66</f>
        <v>0</v>
      </c>
      <c r="YW150" s="2" t="n">
        <f aca="false">$EQ$4*'well profiles'!VF66</f>
        <v>0</v>
      </c>
      <c r="YX150" s="2" t="n">
        <f aca="false">$EQ$4*'well profiles'!VG66</f>
        <v>0</v>
      </c>
      <c r="YY150" s="2" t="n">
        <f aca="false">$EQ$4*'well profiles'!VH66</f>
        <v>0</v>
      </c>
      <c r="YZ150" s="2" t="n">
        <f aca="false">$EQ$4*'well profiles'!VI66</f>
        <v>0</v>
      </c>
      <c r="ZA150" s="2" t="n">
        <f aca="false">$EQ$4*'well profiles'!VJ66</f>
        <v>0</v>
      </c>
      <c r="ZB150" s="2" t="n">
        <f aca="false">$EQ$4*'well profiles'!VK66</f>
        <v>0</v>
      </c>
      <c r="ZC150" s="2" t="n">
        <f aca="false">$EQ$4*'well profiles'!VL66</f>
        <v>0</v>
      </c>
      <c r="ZD150" s="2" t="n">
        <f aca="false">$EQ$4*'well profiles'!VM66</f>
        <v>0</v>
      </c>
      <c r="ZE150" s="2" t="n">
        <f aca="false">$EQ$4*'well profiles'!VN66</f>
        <v>0</v>
      </c>
      <c r="ZF150" s="2" t="n">
        <f aca="false">$EQ$4*'well profiles'!VO66</f>
        <v>0</v>
      </c>
      <c r="ZG150" s="2" t="n">
        <f aca="false">$EQ$4*'well profiles'!VP66</f>
        <v>0</v>
      </c>
      <c r="ZH150" s="2" t="n">
        <f aca="false">$EQ$4*'well profiles'!VQ66</f>
        <v>0</v>
      </c>
      <c r="ZI150" s="2" t="n">
        <f aca="false">$EQ$4*'well profiles'!VR66</f>
        <v>0</v>
      </c>
      <c r="ZJ150" s="2" t="n">
        <f aca="false">$EQ$4*'well profiles'!VS66</f>
        <v>0</v>
      </c>
      <c r="ZK150" s="2" t="n">
        <f aca="false">$EQ$4*'well profiles'!VT66</f>
        <v>0</v>
      </c>
      <c r="ZL150" s="2" t="n">
        <f aca="false">$EQ$4*'well profiles'!VU66</f>
        <v>0</v>
      </c>
      <c r="ZM150" s="2" t="n">
        <f aca="false">$EQ$4*'well profiles'!VV66</f>
        <v>0</v>
      </c>
      <c r="ZN150" s="2" t="n">
        <f aca="false">$EQ$4*'well profiles'!VW66</f>
        <v>0</v>
      </c>
      <c r="ZO150" s="2" t="n">
        <f aca="false">$EQ$4*'well profiles'!VX66</f>
        <v>0</v>
      </c>
      <c r="ZP150" s="2" t="n">
        <f aca="false">$EQ$4*'well profiles'!VY66</f>
        <v>0</v>
      </c>
      <c r="ZQ150" s="2" t="n">
        <f aca="false">$EQ$4*'well profiles'!VZ66</f>
        <v>0</v>
      </c>
      <c r="ZR150" s="2" t="n">
        <f aca="false">$EQ$4*'well profiles'!WA66</f>
        <v>0</v>
      </c>
      <c r="ZS150" s="2" t="n">
        <f aca="false">$EQ$4*'well profiles'!WB66</f>
        <v>0</v>
      </c>
      <c r="ZT150" s="2" t="n">
        <f aca="false">$EQ$4*'well profiles'!WC66</f>
        <v>0</v>
      </c>
      <c r="ZU150" s="2" t="n">
        <f aca="false">$EQ$4*'well profiles'!WD66</f>
        <v>0</v>
      </c>
      <c r="ZV150" s="2" t="n">
        <f aca="false">$EQ$4*'well profiles'!WE66</f>
        <v>0</v>
      </c>
      <c r="ZW150" s="2" t="n">
        <f aca="false">$EQ$4*'well profiles'!WF66</f>
        <v>0</v>
      </c>
      <c r="ZX150" s="2" t="n">
        <f aca="false">$EQ$4*'well profiles'!WG66</f>
        <v>0</v>
      </c>
      <c r="ZY150" s="2" t="n">
        <f aca="false">$EQ$4*'well profiles'!WH66</f>
        <v>0</v>
      </c>
      <c r="ZZ150" s="2" t="n">
        <f aca="false">$EQ$4*'well profiles'!WI66</f>
        <v>0</v>
      </c>
      <c r="AAA150" s="2" t="n">
        <f aca="false">$EQ$4*'well profiles'!WJ66</f>
        <v>0</v>
      </c>
      <c r="AAB150" s="2" t="n">
        <f aca="false">$EQ$4*'well profiles'!WK66</f>
        <v>0</v>
      </c>
      <c r="AAC150" s="2" t="n">
        <f aca="false">$EQ$4*'well profiles'!WL66</f>
        <v>0</v>
      </c>
      <c r="AAD150" s="2" t="n">
        <f aca="false">$EQ$4*'well profiles'!WM66</f>
        <v>0</v>
      </c>
      <c r="AAE150" s="2" t="n">
        <f aca="false">$EQ$4*'well profiles'!WN66</f>
        <v>0</v>
      </c>
      <c r="AAF150" s="2" t="n">
        <f aca="false">$EQ$4*'well profiles'!WO66</f>
        <v>0</v>
      </c>
      <c r="AAG150" s="2" t="n">
        <f aca="false">$EQ$4*'well profiles'!WP66</f>
        <v>0</v>
      </c>
      <c r="AAH150" s="2" t="n">
        <f aca="false">$EQ$4*'well profiles'!WQ66</f>
        <v>0</v>
      </c>
      <c r="AAI150" s="2" t="n">
        <f aca="false">$EQ$4*'well profiles'!WR66</f>
        <v>0</v>
      </c>
      <c r="AAJ150" s="2" t="n">
        <f aca="false">$EQ$4*'well profiles'!WS66</f>
        <v>0</v>
      </c>
      <c r="AAK150" s="2" t="n">
        <f aca="false">$EQ$4*'well profiles'!WT66</f>
        <v>0</v>
      </c>
      <c r="AAL150" s="2" t="n">
        <f aca="false">$EQ$4*'well profiles'!WU66</f>
        <v>0</v>
      </c>
      <c r="AAM150" s="2" t="n">
        <f aca="false">$EQ$4*'well profiles'!WV66</f>
        <v>0</v>
      </c>
      <c r="AAN150" s="2" t="n">
        <f aca="false">$EQ$4*'well profiles'!WW66</f>
        <v>0</v>
      </c>
      <c r="AAO150" s="2" t="n">
        <f aca="false">$EQ$4*'well profiles'!WX66</f>
        <v>0</v>
      </c>
      <c r="AAP150" s="2" t="n">
        <f aca="false">$EQ$4*'well profiles'!WY66</f>
        <v>0</v>
      </c>
      <c r="AAQ150" s="2" t="n">
        <f aca="false">$EQ$4*'well profiles'!WZ66</f>
        <v>0</v>
      </c>
      <c r="AAR150" s="2" t="n">
        <f aca="false">$EQ$4*'well profiles'!XA66</f>
        <v>0</v>
      </c>
      <c r="AAS150" s="2" t="n">
        <f aca="false">$EQ$4*'well profiles'!XB66</f>
        <v>0</v>
      </c>
      <c r="AAT150" s="2" t="n">
        <f aca="false">$EQ$4*'well profiles'!XC66</f>
        <v>0</v>
      </c>
      <c r="AAU150" s="2" t="n">
        <f aca="false">$EQ$4*'well profiles'!XD66</f>
        <v>0</v>
      </c>
      <c r="AAV150" s="2" t="n">
        <f aca="false">$EQ$4*'well profiles'!XE66</f>
        <v>0</v>
      </c>
      <c r="AAW150" s="2" t="n">
        <f aca="false">$EQ$4*'well profiles'!XF66</f>
        <v>0</v>
      </c>
      <c r="AAX150" s="2" t="n">
        <f aca="false">$EQ$4*'well profiles'!XG66</f>
        <v>0</v>
      </c>
      <c r="AAY150" s="2" t="n">
        <f aca="false">$EQ$4*'well profiles'!XH66</f>
        <v>0</v>
      </c>
      <c r="AAZ150" s="2" t="n">
        <f aca="false">$EQ$4*'well profiles'!XI66</f>
        <v>0</v>
      </c>
      <c r="ABA150" s="2" t="n">
        <f aca="false">$EQ$4*'well profiles'!XJ66</f>
        <v>0</v>
      </c>
      <c r="ABB150" s="2" t="n">
        <f aca="false">$EQ$4*'well profiles'!XK66</f>
        <v>0</v>
      </c>
      <c r="ABC150" s="2" t="n">
        <f aca="false">$EQ$4*'well profiles'!XL66</f>
        <v>0</v>
      </c>
      <c r="ABD150" s="2" t="n">
        <f aca="false">$EQ$4*'well profiles'!XM66</f>
        <v>0</v>
      </c>
      <c r="ABE150" s="2" t="n">
        <f aca="false">$EQ$4*'well profiles'!XN66</f>
        <v>0</v>
      </c>
      <c r="ABF150" s="2" t="n">
        <f aca="false">$EQ$4*'well profiles'!XO66</f>
        <v>0</v>
      </c>
      <c r="ABG150" s="2" t="n">
        <f aca="false">$EQ$4*'well profiles'!XP66</f>
        <v>0</v>
      </c>
      <c r="ABH150" s="2" t="n">
        <f aca="false">$EQ$4*'well profiles'!XQ66</f>
        <v>0</v>
      </c>
      <c r="ABI150" s="2" t="n">
        <f aca="false">$EQ$4*'well profiles'!XR66</f>
        <v>0</v>
      </c>
      <c r="ABJ150" s="2" t="n">
        <f aca="false">$EQ$4*'well profiles'!XS66</f>
        <v>0</v>
      </c>
      <c r="ABK150" s="2" t="n">
        <f aca="false">$EQ$4*'well profiles'!XT66</f>
        <v>0</v>
      </c>
      <c r="ABL150" s="2" t="n">
        <f aca="false">$EQ$4*'well profiles'!XU66</f>
        <v>0</v>
      </c>
      <c r="ABM150" s="2" t="n">
        <f aca="false">$EQ$4*'well profiles'!XV66</f>
        <v>0</v>
      </c>
      <c r="ABN150" s="2" t="n">
        <f aca="false">$EQ$4*'well profiles'!XW66</f>
        <v>0</v>
      </c>
      <c r="ABO150" s="2" t="n">
        <f aca="false">$EQ$4*'well profiles'!XX66</f>
        <v>0</v>
      </c>
      <c r="ABP150" s="2" t="n">
        <f aca="false">$EQ$4*'well profiles'!XY66</f>
        <v>0</v>
      </c>
      <c r="ABQ150" s="2" t="n">
        <f aca="false">$EQ$4*'well profiles'!XZ66</f>
        <v>0</v>
      </c>
      <c r="ABR150" s="2" t="n">
        <f aca="false">$EQ$4*'well profiles'!YA66</f>
        <v>0</v>
      </c>
      <c r="ABS150" s="2" t="n">
        <f aca="false">$EQ$4*'well profiles'!YB66</f>
        <v>0</v>
      </c>
      <c r="ABT150" s="2" t="n">
        <f aca="false">$EQ$4*'well profiles'!YC66</f>
        <v>0</v>
      </c>
      <c r="ABU150" s="2" t="n">
        <f aca="false">$EQ$4*'well profiles'!YD66</f>
        <v>0</v>
      </c>
      <c r="ABV150" s="2" t="n">
        <f aca="false">$EQ$4*'well profiles'!YE66</f>
        <v>0</v>
      </c>
      <c r="ABW150" s="2" t="n">
        <f aca="false">$EQ$4*'well profiles'!YF66</f>
        <v>0</v>
      </c>
      <c r="ABX150" s="2" t="n">
        <f aca="false">$EQ$4*'well profiles'!YG66</f>
        <v>0</v>
      </c>
      <c r="ABY150" s="2" t="n">
        <f aca="false">$EQ$4*'well profiles'!YH66</f>
        <v>0</v>
      </c>
      <c r="ABZ150" s="2" t="n">
        <f aca="false">$EQ$4*'well profiles'!YI66</f>
        <v>0</v>
      </c>
      <c r="ACA150" s="2" t="n">
        <f aca="false">$EQ$4*'well profiles'!YJ66</f>
        <v>0</v>
      </c>
      <c r="ACB150" s="2" t="n">
        <f aca="false">$EQ$4*'well profiles'!YK66</f>
        <v>0</v>
      </c>
      <c r="ACC150" s="2" t="n">
        <f aca="false">$EQ$4*'well profiles'!YL66</f>
        <v>0</v>
      </c>
      <c r="ACD150" s="2" t="n">
        <f aca="false">$EQ$4*'well profiles'!YM66</f>
        <v>0</v>
      </c>
      <c r="ACE150" s="2" t="n">
        <f aca="false">$EQ$4*'well profiles'!YN66</f>
        <v>0</v>
      </c>
      <c r="ACF150" s="2" t="n">
        <f aca="false">$EQ$4*'well profiles'!YO66</f>
        <v>0</v>
      </c>
      <c r="ACG150" s="2" t="n">
        <f aca="false">$EQ$4*'well profiles'!YP66</f>
        <v>0</v>
      </c>
      <c r="ACH150" s="2" t="n">
        <f aca="false">$EQ$4*'well profiles'!YQ66</f>
        <v>0</v>
      </c>
      <c r="ACI150" s="2" t="n">
        <f aca="false">$EQ$4*'well profiles'!YR66</f>
        <v>0</v>
      </c>
      <c r="ACJ150" s="2" t="n">
        <f aca="false">$EQ$4*'well profiles'!YS66</f>
        <v>0</v>
      </c>
      <c r="ACK150" s="2" t="n">
        <f aca="false">$EQ$4*'well profiles'!YT66</f>
        <v>0</v>
      </c>
      <c r="ACL150" s="2" t="n">
        <f aca="false">$EQ$4*'well profiles'!YU66</f>
        <v>0</v>
      </c>
      <c r="ACM150" s="2" t="n">
        <f aca="false">$EQ$4*'well profiles'!YV66</f>
        <v>0</v>
      </c>
      <c r="ACN150" s="2" t="n">
        <f aca="false">$EQ$4*'well profiles'!YW66</f>
        <v>0</v>
      </c>
      <c r="ACO150" s="2" t="n">
        <f aca="false">$EQ$4*'well profiles'!YX66</f>
        <v>0</v>
      </c>
      <c r="ACP150" s="2" t="n">
        <f aca="false">$EQ$4*'well profiles'!YY66</f>
        <v>0</v>
      </c>
      <c r="ACQ150" s="2" t="n">
        <f aca="false">$EQ$4*'well profiles'!YZ66</f>
        <v>0</v>
      </c>
      <c r="ACR150" s="2" t="n">
        <f aca="false">$EQ$4*'well profiles'!ZA66</f>
        <v>0</v>
      </c>
      <c r="ACS150" s="2" t="n">
        <f aca="false">$EQ$4*'well profiles'!ZB66</f>
        <v>0</v>
      </c>
      <c r="ACT150" s="2" t="n">
        <f aca="false">$EQ$4*'well profiles'!ZC66</f>
        <v>0</v>
      </c>
      <c r="ACU150" s="2" t="n">
        <f aca="false">$EQ$4*'well profiles'!ZD66</f>
        <v>0</v>
      </c>
      <c r="ACV150" s="2" t="n">
        <f aca="false">$EQ$4*'well profiles'!ZE66</f>
        <v>0</v>
      </c>
      <c r="ACW150" s="2" t="n">
        <f aca="false">$EQ$4*'well profiles'!ZF66</f>
        <v>0</v>
      </c>
      <c r="ACX150" s="2" t="n">
        <f aca="false">$EQ$4*'well profiles'!ZG66</f>
        <v>0</v>
      </c>
      <c r="ACY150" s="2" t="n">
        <f aca="false">$EQ$4*'well profiles'!ZH66</f>
        <v>0</v>
      </c>
      <c r="ACZ150" s="2" t="n">
        <f aca="false">$EQ$4*'well profiles'!ZI66</f>
        <v>0</v>
      </c>
      <c r="ADA150" s="2" t="n">
        <f aca="false">$EQ$4*'well profiles'!ZJ66</f>
        <v>0</v>
      </c>
      <c r="ADB150" s="2" t="n">
        <f aca="false">$EQ$4*'well profiles'!ZK66</f>
        <v>0</v>
      </c>
      <c r="ADC150" s="2" t="n">
        <f aca="false">$EQ$4*'well profiles'!ZL66</f>
        <v>0</v>
      </c>
      <c r="ADD150" s="2" t="n">
        <f aca="false">$EQ$4*'well profiles'!ZM66</f>
        <v>0</v>
      </c>
      <c r="ADE150" s="2" t="n">
        <f aca="false">$EQ$4*'well profiles'!ZN66</f>
        <v>0</v>
      </c>
      <c r="ADF150" s="2" t="n">
        <f aca="false">$EQ$4*'well profiles'!ZO66</f>
        <v>0</v>
      </c>
      <c r="ADG150" s="2" t="n">
        <f aca="false">$EQ$4*'well profiles'!ZP66</f>
        <v>0</v>
      </c>
      <c r="ADH150" s="2" t="n">
        <f aca="false">$EQ$4*'well profiles'!ZQ66</f>
        <v>0</v>
      </c>
      <c r="ADI150" s="2" t="n">
        <f aca="false">$EQ$4*'well profiles'!ZR66</f>
        <v>0</v>
      </c>
      <c r="ADJ150" s="2" t="n">
        <f aca="false">$EQ$4*'well profiles'!ZS66</f>
        <v>0</v>
      </c>
      <c r="ADK150" s="2" t="n">
        <f aca="false">$EQ$4*'well profiles'!ZT66</f>
        <v>0</v>
      </c>
      <c r="ADL150" s="2" t="n">
        <f aca="false">$EQ$4*'well profiles'!ZU66</f>
        <v>0</v>
      </c>
      <c r="ADM150" s="2" t="n">
        <f aca="false">$EQ$4*'well profiles'!ZV66</f>
        <v>0</v>
      </c>
      <c r="ADN150" s="2" t="n">
        <f aca="false">$EQ$4*'well profiles'!ZW66</f>
        <v>0</v>
      </c>
      <c r="ADO150" s="2" t="n">
        <f aca="false">$EQ$4*'well profiles'!ZX66</f>
        <v>0</v>
      </c>
      <c r="ADP150" s="2" t="n">
        <f aca="false">$EQ$4*'well profiles'!ZY66</f>
        <v>0</v>
      </c>
      <c r="ADQ150" s="2" t="n">
        <f aca="false">$EQ$4*'well profiles'!ZZ66</f>
        <v>0</v>
      </c>
      <c r="ADR150" s="2" t="n">
        <f aca="false">$EQ$4*'well profiles'!AAA66</f>
        <v>0</v>
      </c>
      <c r="ADS150" s="2" t="n">
        <f aca="false">$EQ$4*'well profiles'!AAB66</f>
        <v>0</v>
      </c>
      <c r="ADT150" s="2" t="n">
        <f aca="false">$EQ$4*'well profiles'!AAC66</f>
        <v>0</v>
      </c>
      <c r="ADU150" s="2" t="n">
        <f aca="false">$EQ$4*'well profiles'!AAD66</f>
        <v>0</v>
      </c>
      <c r="ADV150" s="2" t="n">
        <f aca="false">$EQ$4*'well profiles'!AAE66</f>
        <v>0</v>
      </c>
      <c r="ADW150" s="2" t="n">
        <f aca="false">$EQ$4*'well profiles'!AAF66</f>
        <v>0</v>
      </c>
      <c r="ADX150" s="2" t="n">
        <f aca="false">$EQ$4*'well profiles'!AAG66</f>
        <v>0</v>
      </c>
      <c r="ADY150" s="2" t="n">
        <f aca="false">$EQ$4*'well profiles'!AAH66</f>
        <v>0</v>
      </c>
      <c r="ADZ150" s="2" t="n">
        <f aca="false">$EQ$4*'well profiles'!AAI66</f>
        <v>0</v>
      </c>
      <c r="AEA150" s="2" t="n">
        <f aca="false">$EQ$4*'well profiles'!AAJ66</f>
        <v>0</v>
      </c>
      <c r="AEB150" s="2" t="n">
        <f aca="false">$EQ$4*'well profiles'!AAK66</f>
        <v>0</v>
      </c>
      <c r="AEC150" s="2" t="n">
        <f aca="false">$EQ$4*'well profiles'!AAL66</f>
        <v>0</v>
      </c>
      <c r="AED150" s="2" t="n">
        <f aca="false">$EQ$4*'well profiles'!AAM66</f>
        <v>0</v>
      </c>
      <c r="AEE150" s="2" t="n">
        <f aca="false">$EQ$4*'well profiles'!AAN66</f>
        <v>0</v>
      </c>
      <c r="AEF150" s="2" t="n">
        <f aca="false">$EQ$4*'well profiles'!AAO66</f>
        <v>0</v>
      </c>
      <c r="AEG150" s="2" t="n">
        <f aca="false">$EQ$4*'well profiles'!AAP66</f>
        <v>0</v>
      </c>
      <c r="AEH150" s="2" t="n">
        <f aca="false">$EQ$4*'well profiles'!AAQ66</f>
        <v>0</v>
      </c>
      <c r="AEI150" s="2" t="n">
        <f aca="false">$EQ$4*'well profiles'!AAR66</f>
        <v>0</v>
      </c>
      <c r="AEJ150" s="2" t="n">
        <f aca="false">$EQ$4*'well profiles'!AAS66</f>
        <v>0</v>
      </c>
      <c r="AEK150" s="2" t="n">
        <f aca="false">$EQ$4*'well profiles'!AAT66</f>
        <v>0</v>
      </c>
      <c r="AEL150" s="2" t="n">
        <f aca="false">$EQ$4*'well profiles'!AAU66</f>
        <v>0</v>
      </c>
      <c r="AEM150" s="2" t="n">
        <f aca="false">$EQ$4*'well profiles'!AAV66</f>
        <v>0</v>
      </c>
      <c r="AEN150" s="2" t="n">
        <f aca="false">$EQ$4*'well profiles'!AAW66</f>
        <v>0</v>
      </c>
      <c r="AEO150" s="2" t="n">
        <f aca="false">$EQ$4*'well profiles'!AAX66</f>
        <v>0</v>
      </c>
      <c r="AEP150" s="2" t="n">
        <f aca="false">$EQ$4*'well profiles'!AAY66</f>
        <v>0</v>
      </c>
      <c r="AEQ150" s="2" t="n">
        <f aca="false">$EQ$4*'well profiles'!AAZ66</f>
        <v>0</v>
      </c>
      <c r="AER150" s="2" t="n">
        <f aca="false">$EQ$4*'well profiles'!ABA66</f>
        <v>0</v>
      </c>
      <c r="AES150" s="2" t="n">
        <f aca="false">$EQ$4*'well profiles'!ABB66</f>
        <v>0</v>
      </c>
      <c r="AET150" s="2" t="n">
        <f aca="false">$EQ$4*'well profiles'!ABC66</f>
        <v>0</v>
      </c>
      <c r="AEU150" s="2" t="n">
        <f aca="false">$EQ$4*'well profiles'!ABD66</f>
        <v>0</v>
      </c>
      <c r="AEV150" s="2" t="n">
        <f aca="false">$EQ$4*'well profiles'!ABE66</f>
        <v>0</v>
      </c>
      <c r="AEW150" s="2" t="n">
        <f aca="false">$EQ$4*'well profiles'!ABF66</f>
        <v>0</v>
      </c>
      <c r="AEX150" s="2" t="n">
        <f aca="false">$EQ$4*'well profiles'!ABG66</f>
        <v>0</v>
      </c>
      <c r="AEY150" s="2" t="n">
        <f aca="false">$EQ$4*'well profiles'!ABH66</f>
        <v>0</v>
      </c>
      <c r="AEZ150" s="2" t="n">
        <f aca="false">$EQ$4*'well profiles'!ABI66</f>
        <v>0</v>
      </c>
      <c r="AFA150" s="2" t="n">
        <f aca="false">$EQ$4*'well profiles'!ABJ66</f>
        <v>0</v>
      </c>
      <c r="AFB150" s="2" t="n">
        <f aca="false">$EQ$4*'well profiles'!ABK66</f>
        <v>0</v>
      </c>
      <c r="AFC150" s="2" t="n">
        <f aca="false">$EQ$4*'well profiles'!ABL66</f>
        <v>0</v>
      </c>
      <c r="AFD150" s="2" t="n">
        <f aca="false">$EQ$4*'well profiles'!ABM66</f>
        <v>0</v>
      </c>
      <c r="AFE150" s="2" t="n">
        <f aca="false">$EQ$4*'well profiles'!ABN66</f>
        <v>0</v>
      </c>
      <c r="AFF150" s="2" t="n">
        <f aca="false">$EQ$4*'well profiles'!ABO66</f>
        <v>0</v>
      </c>
      <c r="AFG150" s="2" t="n">
        <f aca="false">$EQ$4*'well profiles'!ABP66</f>
        <v>0</v>
      </c>
      <c r="AFH150" s="2" t="n">
        <f aca="false">$EQ$4*'well profiles'!ABQ66</f>
        <v>0</v>
      </c>
      <c r="AFI150" s="2" t="n">
        <f aca="false">$EQ$4*'well profiles'!ABR66</f>
        <v>0</v>
      </c>
      <c r="AFJ150" s="2" t="n">
        <f aca="false">$EQ$4*'well profiles'!ABS66</f>
        <v>0</v>
      </c>
      <c r="AFK150" s="2" t="n">
        <f aca="false">$EQ$4*'well profiles'!ABT66</f>
        <v>0</v>
      </c>
      <c r="AFL150" s="2" t="n">
        <f aca="false">$EQ$4*'well profiles'!ABU66</f>
        <v>0</v>
      </c>
      <c r="AFM150" s="2" t="n">
        <f aca="false">$EQ$4*'well profiles'!ABV66</f>
        <v>0</v>
      </c>
      <c r="AFN150" s="2" t="n">
        <f aca="false">$EQ$4*'well profiles'!ABW66</f>
        <v>0</v>
      </c>
      <c r="AFO150" s="2" t="n">
        <f aca="false">$EQ$4*'well profiles'!ABX66</f>
        <v>0</v>
      </c>
      <c r="AFP150" s="2" t="n">
        <f aca="false">$EQ$4*'well profiles'!ABY66</f>
        <v>0</v>
      </c>
      <c r="AFQ150" s="2" t="n">
        <f aca="false">$EQ$4*'well profiles'!ABZ66</f>
        <v>0</v>
      </c>
      <c r="AFR150" s="2" t="n">
        <f aca="false">$EQ$4*'well profiles'!ACA66</f>
        <v>0</v>
      </c>
      <c r="AFS150" s="2" t="n">
        <f aca="false">$EQ$4*'well profiles'!ACB66</f>
        <v>0</v>
      </c>
      <c r="AFT150" s="2" t="n">
        <f aca="false">$EQ$4*'well profiles'!ACC66</f>
        <v>0</v>
      </c>
      <c r="AFU150" s="2" t="n">
        <f aca="false">$EQ$4*'well profiles'!ACD66</f>
        <v>0</v>
      </c>
      <c r="AFV150" s="2" t="n">
        <f aca="false">$EQ$4*'well profiles'!ACE66</f>
        <v>0</v>
      </c>
      <c r="AFW150" s="2" t="n">
        <f aca="false">$EQ$4*'well profiles'!ACF66</f>
        <v>0</v>
      </c>
      <c r="AFX150" s="2" t="n">
        <f aca="false">$EQ$4*'well profiles'!ACG66</f>
        <v>0</v>
      </c>
      <c r="AFY150" s="2" t="n">
        <f aca="false">$EQ$4*'well profiles'!ACH66</f>
        <v>0</v>
      </c>
      <c r="AFZ150" s="2" t="n">
        <f aca="false">$EQ$4*'well profiles'!ACI66</f>
        <v>0</v>
      </c>
      <c r="AGA150" s="2" t="n">
        <f aca="false">$EQ$4*'well profiles'!ACJ66</f>
        <v>0</v>
      </c>
      <c r="AGB150" s="2" t="n">
        <f aca="false">$EQ$4*'well profiles'!ACK66</f>
        <v>0</v>
      </c>
      <c r="AGC150" s="2" t="n">
        <f aca="false">$EQ$4*'well profiles'!ACL66</f>
        <v>0</v>
      </c>
      <c r="AGD150" s="2" t="n">
        <f aca="false">$EQ$4*'well profiles'!ACM66</f>
        <v>0</v>
      </c>
      <c r="AGE150" s="2" t="n">
        <f aca="false">$EQ$4*'well profiles'!ACN66</f>
        <v>0</v>
      </c>
      <c r="AGF150" s="2" t="n">
        <f aca="false">$EQ$4*'well profiles'!ACO66</f>
        <v>0</v>
      </c>
      <c r="AGG150" s="2" t="n">
        <f aca="false">$EQ$4*'well profiles'!ACP66</f>
        <v>0</v>
      </c>
      <c r="AGH150" s="2" t="n">
        <f aca="false">$EQ$4*'well profiles'!ACQ66</f>
        <v>0</v>
      </c>
      <c r="AGI150" s="2" t="n">
        <f aca="false">$EQ$4*'well profiles'!ACR66</f>
        <v>0</v>
      </c>
      <c r="AGJ150" s="2" t="n">
        <f aca="false">$EQ$4*'well profiles'!ACS66</f>
        <v>0</v>
      </c>
      <c r="AGK150" s="2" t="n">
        <f aca="false">$EQ$4*'well profiles'!ACT66</f>
        <v>0</v>
      </c>
      <c r="AGL150" s="2" t="n">
        <f aca="false">$EQ$4*'well profiles'!ACU66</f>
        <v>0</v>
      </c>
      <c r="AGM150" s="2" t="n">
        <f aca="false">$EQ$4*'well profiles'!ACV66</f>
        <v>0</v>
      </c>
      <c r="AGN150" s="2" t="n">
        <f aca="false">$EQ$4*'well profiles'!ACW66</f>
        <v>0</v>
      </c>
      <c r="AGO150" s="2" t="n">
        <f aca="false">$EQ$4*'well profiles'!ACX66</f>
        <v>0</v>
      </c>
      <c r="AGP150" s="2" t="n">
        <f aca="false">$EQ$4*'well profiles'!ACY66</f>
        <v>0</v>
      </c>
      <c r="AGQ150" s="2" t="n">
        <f aca="false">$EQ$4*'well profiles'!ACZ66</f>
        <v>0</v>
      </c>
      <c r="AGR150" s="2" t="n">
        <f aca="false">$EQ$4*'well profiles'!ADA66</f>
        <v>0</v>
      </c>
      <c r="AGS150" s="2" t="n">
        <f aca="false">$EQ$4*'well profiles'!ADB66</f>
        <v>0</v>
      </c>
      <c r="AGT150" s="2" t="n">
        <f aca="false">$EQ$4*'well profiles'!ADC66</f>
        <v>0</v>
      </c>
      <c r="AGU150" s="2" t="n">
        <f aca="false">$EQ$4*'well profiles'!ADD66</f>
        <v>0</v>
      </c>
      <c r="AGV150" s="2" t="n">
        <f aca="false">$EQ$4*'well profiles'!ADE66</f>
        <v>0</v>
      </c>
      <c r="AGW150" s="2" t="n">
        <f aca="false">$EQ$4*'well profiles'!ADF66</f>
        <v>0</v>
      </c>
      <c r="AGX150" s="2" t="n">
        <f aca="false">$EQ$4*'well profiles'!ADG66</f>
        <v>0</v>
      </c>
      <c r="AGY150" s="2" t="n">
        <f aca="false">$EQ$4*'well profiles'!ADH66</f>
        <v>0</v>
      </c>
      <c r="AGZ150" s="2" t="n">
        <f aca="false">$EQ$4*'well profiles'!ADI66</f>
        <v>0</v>
      </c>
      <c r="AHA150" s="2" t="n">
        <f aca="false">$EQ$4*'well profiles'!ADJ66</f>
        <v>0</v>
      </c>
      <c r="AHB150" s="2" t="n">
        <f aca="false">$EQ$4*'well profiles'!ADK66</f>
        <v>0</v>
      </c>
      <c r="AHC150" s="2" t="n">
        <f aca="false">$EQ$4*'well profiles'!ADL66</f>
        <v>0</v>
      </c>
      <c r="AHD150" s="2" t="n">
        <f aca="false">$EQ$4*'well profiles'!ADM66</f>
        <v>0</v>
      </c>
      <c r="AHE150" s="2" t="n">
        <f aca="false">$EQ$4*'well profiles'!ADN66</f>
        <v>0</v>
      </c>
      <c r="AHF150" s="2" t="n">
        <f aca="false">$EQ$4*'well profiles'!ADO66</f>
        <v>0</v>
      </c>
      <c r="AHG150" s="2" t="n">
        <f aca="false">$EQ$4*'well profiles'!ADP66</f>
        <v>0</v>
      </c>
      <c r="AHH150" s="2" t="n">
        <f aca="false">$EQ$4*'well profiles'!ADQ66</f>
        <v>0</v>
      </c>
      <c r="AHI150" s="2" t="n">
        <f aca="false">$EQ$4*'well profiles'!ADR66</f>
        <v>0</v>
      </c>
      <c r="AHJ150" s="2" t="n">
        <f aca="false">$EQ$4*'well profiles'!ADS66</f>
        <v>0</v>
      </c>
      <c r="AHK150" s="2" t="n">
        <f aca="false">$EQ$4*'well profiles'!ADT66</f>
        <v>0</v>
      </c>
      <c r="AHL150" s="2" t="n">
        <f aca="false">$EQ$4*'well profiles'!ADU66</f>
        <v>0</v>
      </c>
      <c r="AHM150" s="2"/>
      <c r="AHN150" s="2"/>
      <c r="AHO150" s="2"/>
      <c r="AHP150" s="2"/>
      <c r="AHQ150" s="2"/>
      <c r="AHR150" s="2"/>
      <c r="AHS150" s="2"/>
      <c r="AHT150" s="2"/>
      <c r="AHU150" s="2"/>
      <c r="AHV150" s="2"/>
      <c r="AHW150" s="2"/>
      <c r="AHX150" s="2"/>
      <c r="AHY150" s="2"/>
      <c r="AHZ150" s="2"/>
      <c r="AIA150" s="2"/>
      <c r="AIB150" s="2"/>
      <c r="AIC150" s="2"/>
      <c r="AID150" s="2"/>
      <c r="AIE150" s="2"/>
      <c r="AIF150" s="2"/>
      <c r="AIG150" s="2"/>
      <c r="AIH150" s="2"/>
      <c r="AII150" s="2"/>
      <c r="AIJ150" s="2"/>
      <c r="AIK150" s="2"/>
      <c r="AIL150" s="2"/>
      <c r="AIM150" s="2"/>
      <c r="AIN150" s="2"/>
      <c r="AIO150" s="2"/>
      <c r="AIP150" s="2"/>
      <c r="AIQ150" s="2"/>
      <c r="AIR150" s="2"/>
      <c r="AIS150" s="2"/>
      <c r="AIT150" s="2"/>
      <c r="AIU150" s="2"/>
      <c r="AIV150" s="2"/>
      <c r="AIW150" s="2"/>
      <c r="AIX150" s="2"/>
      <c r="AIY150" s="2"/>
      <c r="AIZ150" s="2"/>
      <c r="AJA150" s="2"/>
      <c r="AJB150" s="2"/>
      <c r="AJC150" s="2"/>
      <c r="AJD150" s="2"/>
      <c r="AJE150" s="2"/>
      <c r="AJF150" s="2"/>
      <c r="AJG150" s="2"/>
      <c r="AJH150" s="2"/>
      <c r="AJI150" s="2"/>
      <c r="AJJ150" s="2"/>
      <c r="AJK150" s="2"/>
      <c r="AJL150" s="2"/>
      <c r="AJM150" s="2"/>
      <c r="AJN150" s="2"/>
      <c r="AJO150" s="2"/>
      <c r="AJP150" s="2"/>
      <c r="AJQ150" s="2"/>
      <c r="AJR150" s="2"/>
      <c r="AJS150" s="2"/>
      <c r="AJT150" s="2"/>
      <c r="AJU150" s="2"/>
      <c r="AJV150" s="2"/>
      <c r="AJW150" s="2"/>
      <c r="AJX150" s="2"/>
      <c r="AJY150" s="2"/>
      <c r="AJZ150" s="2"/>
      <c r="AKA150" s="2"/>
      <c r="AKB150" s="2"/>
      <c r="AKC150" s="2"/>
      <c r="AKD150" s="2"/>
      <c r="AKE150" s="2"/>
      <c r="AKF150" s="2"/>
      <c r="AKG150" s="2"/>
      <c r="AKH150" s="2"/>
      <c r="AKI150" s="2"/>
      <c r="AKJ150" s="2"/>
      <c r="AKK150" s="2"/>
      <c r="AKL150" s="2"/>
      <c r="AKM150" s="2"/>
      <c r="AKN150" s="2"/>
      <c r="AKO150" s="2"/>
      <c r="AKP150" s="2"/>
      <c r="AKQ150" s="2"/>
      <c r="AKR150" s="2"/>
      <c r="AKS150" s="2"/>
      <c r="AKT150" s="2"/>
      <c r="AKU150" s="2"/>
      <c r="AKV150" s="2"/>
      <c r="AKW150" s="2"/>
      <c r="AKX150" s="2"/>
      <c r="AKY150" s="2"/>
      <c r="AKZ150" s="2"/>
      <c r="ALA150" s="2"/>
      <c r="ALB150" s="2"/>
      <c r="ALC150" s="2"/>
      <c r="ALD150" s="2"/>
      <c r="ALE150" s="2"/>
      <c r="ALF150" s="2"/>
      <c r="ALG150" s="2"/>
      <c r="ALH150" s="2"/>
      <c r="ALI150" s="2"/>
      <c r="ALJ150" s="2"/>
      <c r="ALK150" s="2"/>
      <c r="ALL150" s="2"/>
      <c r="ALM150" s="2"/>
      <c r="ALN150" s="2"/>
      <c r="ALO150" s="2"/>
      <c r="ALP150" s="2"/>
      <c r="ALQ150" s="2"/>
      <c r="ALR150" s="2"/>
      <c r="ALS150" s="2"/>
      <c r="ALT150" s="2"/>
      <c r="ALU150" s="2"/>
      <c r="ALV150" s="2"/>
      <c r="ALW150" s="2"/>
      <c r="ALX150" s="2"/>
      <c r="ALY150" s="2"/>
      <c r="ALZ150" s="2"/>
      <c r="AMA150" s="2"/>
      <c r="AMB150" s="2"/>
      <c r="AMC150" s="2"/>
      <c r="AMD150" s="2"/>
      <c r="AME150" s="2"/>
      <c r="AMF150" s="2"/>
      <c r="AMG150" s="2"/>
      <c r="AMH150" s="2"/>
    </row>
    <row r="151" customFormat="false" ht="13.8" hidden="false" customHeight="false" outlineLevel="0" collapsed="false">
      <c r="A151" s="5" t="n">
        <f aca="false">A150+365.25/12</f>
        <v>49019.875</v>
      </c>
      <c r="ER151" s="2" t="n">
        <f aca="false">$ER$4*'well profiles'!BA67</f>
        <v>0</v>
      </c>
      <c r="ES151" s="2" t="n">
        <f aca="false">$ER$4*'well profiles'!BB67</f>
        <v>0</v>
      </c>
      <c r="ET151" s="2" t="n">
        <f aca="false">$ER$4*'well profiles'!BC67</f>
        <v>0</v>
      </c>
      <c r="EU151" s="2" t="n">
        <f aca="false">$ER$4*'well profiles'!BD67</f>
        <v>0</v>
      </c>
      <c r="EV151" s="2" t="n">
        <f aca="false">$ER$4*'well profiles'!BE67</f>
        <v>0</v>
      </c>
      <c r="EW151" s="2" t="n">
        <f aca="false">$ER$4*'well profiles'!BF67</f>
        <v>0</v>
      </c>
      <c r="EX151" s="2" t="n">
        <f aca="false">$ER$4*'well profiles'!BG67</f>
        <v>0</v>
      </c>
      <c r="EY151" s="2" t="n">
        <f aca="false">$ER$4*'well profiles'!BH67</f>
        <v>0</v>
      </c>
      <c r="EZ151" s="2" t="n">
        <f aca="false">$ER$4*'well profiles'!BI67</f>
        <v>0</v>
      </c>
      <c r="FA151" s="2" t="n">
        <f aca="false">$ER$4*'well profiles'!BJ67</f>
        <v>0</v>
      </c>
      <c r="FB151" s="2" t="n">
        <f aca="false">$ER$4*'well profiles'!BK67</f>
        <v>0</v>
      </c>
      <c r="FC151" s="2" t="n">
        <f aca="false">$ER$4*'well profiles'!BL67</f>
        <v>0</v>
      </c>
      <c r="FD151" s="2" t="n">
        <f aca="false">$ER$4*'well profiles'!BM67</f>
        <v>0</v>
      </c>
      <c r="FE151" s="2" t="n">
        <f aca="false">$ER$4*'well profiles'!BN67</f>
        <v>0</v>
      </c>
      <c r="FF151" s="2" t="n">
        <f aca="false">$ER$4*'well profiles'!BO67</f>
        <v>0</v>
      </c>
      <c r="FG151" s="2" t="n">
        <f aca="false">$ER$4*'well profiles'!BP67</f>
        <v>0</v>
      </c>
      <c r="FH151" s="2" t="n">
        <f aca="false">$ER$4*'well profiles'!BQ67</f>
        <v>0</v>
      </c>
      <c r="FI151" s="2" t="n">
        <f aca="false">$ER$4*'well profiles'!BR67</f>
        <v>0</v>
      </c>
      <c r="FJ151" s="2" t="n">
        <f aca="false">$ER$4*'well profiles'!BS67</f>
        <v>0</v>
      </c>
      <c r="FK151" s="2" t="n">
        <f aca="false">$ER$4*'well profiles'!BT67</f>
        <v>0</v>
      </c>
      <c r="FL151" s="2" t="n">
        <f aca="false">$ER$4*'well profiles'!BU67</f>
        <v>0</v>
      </c>
      <c r="FM151" s="2" t="n">
        <f aca="false">$ER$4*'well profiles'!BV67</f>
        <v>0</v>
      </c>
      <c r="FN151" s="2" t="n">
        <f aca="false">$ER$4*'well profiles'!BW67</f>
        <v>0</v>
      </c>
      <c r="FO151" s="2" t="n">
        <f aca="false">$ER$4*'well profiles'!BX67</f>
        <v>0</v>
      </c>
      <c r="FP151" s="2" t="n">
        <f aca="false">$ER$4*'well profiles'!BY67</f>
        <v>0</v>
      </c>
      <c r="FQ151" s="2" t="n">
        <f aca="false">$ER$4*'well profiles'!BZ67</f>
        <v>0</v>
      </c>
      <c r="FR151" s="2" t="n">
        <f aca="false">$ER$4*'well profiles'!CA67</f>
        <v>0</v>
      </c>
      <c r="FS151" s="2" t="n">
        <f aca="false">$ER$4*'well profiles'!CB67</f>
        <v>0</v>
      </c>
      <c r="FT151" s="2" t="n">
        <f aca="false">$ER$4*'well profiles'!CC67</f>
        <v>0</v>
      </c>
      <c r="FU151" s="2" t="n">
        <f aca="false">$ER$4*'well profiles'!CD67</f>
        <v>0</v>
      </c>
      <c r="FV151" s="2" t="n">
        <f aca="false">$ER$4*'well profiles'!CE67</f>
        <v>0</v>
      </c>
      <c r="FW151" s="2" t="n">
        <f aca="false">$ER$4*'well profiles'!CF67</f>
        <v>0</v>
      </c>
      <c r="FX151" s="2" t="n">
        <f aca="false">$ER$4*'well profiles'!CG67</f>
        <v>0</v>
      </c>
      <c r="FY151" s="2" t="n">
        <f aca="false">$ER$4*'well profiles'!CH67</f>
        <v>0</v>
      </c>
      <c r="FZ151" s="2" t="n">
        <f aca="false">$ER$4*'well profiles'!CI67</f>
        <v>0</v>
      </c>
      <c r="GA151" s="2" t="n">
        <f aca="false">$ER$4*'well profiles'!CJ67</f>
        <v>0</v>
      </c>
      <c r="GB151" s="2" t="n">
        <f aca="false">$ER$4*'well profiles'!CK67</f>
        <v>0</v>
      </c>
      <c r="GC151" s="2" t="n">
        <f aca="false">$ER$4*'well profiles'!CL67</f>
        <v>0</v>
      </c>
      <c r="GD151" s="2" t="n">
        <f aca="false">$ER$4*'well profiles'!CM67</f>
        <v>0</v>
      </c>
      <c r="GE151" s="2" t="n">
        <f aca="false">$ER$4*'well profiles'!CN67</f>
        <v>0</v>
      </c>
      <c r="GF151" s="2" t="n">
        <f aca="false">$ER$4*'well profiles'!CO67</f>
        <v>0</v>
      </c>
      <c r="GG151" s="2" t="n">
        <f aca="false">$ER$4*'well profiles'!CP67</f>
        <v>0</v>
      </c>
      <c r="GH151" s="2" t="n">
        <f aca="false">$ER$4*'well profiles'!CQ67</f>
        <v>0</v>
      </c>
      <c r="GI151" s="2" t="n">
        <f aca="false">$ER$4*'well profiles'!CR67</f>
        <v>0</v>
      </c>
      <c r="GJ151" s="2" t="n">
        <f aca="false">$ER$4*'well profiles'!CS67</f>
        <v>0</v>
      </c>
      <c r="GK151" s="2" t="n">
        <f aca="false">$ER$4*'well profiles'!CT67</f>
        <v>0</v>
      </c>
      <c r="GL151" s="2" t="n">
        <f aca="false">$ER$4*'well profiles'!CU67</f>
        <v>0</v>
      </c>
      <c r="GM151" s="2" t="n">
        <f aca="false">$ER$4*'well profiles'!CV67</f>
        <v>0</v>
      </c>
      <c r="GN151" s="2" t="n">
        <f aca="false">$ER$4*'well profiles'!CW67</f>
        <v>0</v>
      </c>
      <c r="GO151" s="2" t="n">
        <f aca="false">$ER$4*'well profiles'!CX67</f>
        <v>0</v>
      </c>
      <c r="GP151" s="2" t="n">
        <f aca="false">$ER$4*'well profiles'!CY67</f>
        <v>0</v>
      </c>
      <c r="GQ151" s="2" t="n">
        <f aca="false">$ER$4*'well profiles'!CZ67</f>
        <v>0</v>
      </c>
      <c r="GR151" s="2" t="n">
        <f aca="false">$ER$4*'well profiles'!DA67</f>
        <v>0</v>
      </c>
      <c r="GS151" s="2" t="n">
        <f aca="false">$ER$4*'well profiles'!DB67</f>
        <v>0</v>
      </c>
      <c r="GT151" s="2" t="n">
        <f aca="false">$ER$4*'well profiles'!DC67</f>
        <v>0</v>
      </c>
      <c r="GU151" s="2" t="n">
        <f aca="false">$ER$4*'well profiles'!DD67</f>
        <v>0</v>
      </c>
      <c r="GV151" s="2" t="n">
        <f aca="false">$ER$4*'well profiles'!DE67</f>
        <v>0</v>
      </c>
      <c r="GW151" s="2" t="n">
        <f aca="false">$ER$4*'well profiles'!DF67</f>
        <v>0</v>
      </c>
      <c r="GX151" s="2" t="n">
        <f aca="false">$ER$4*'well profiles'!DG67</f>
        <v>0</v>
      </c>
      <c r="GY151" s="2" t="n">
        <f aca="false">$ER$4*'well profiles'!DH67</f>
        <v>0</v>
      </c>
      <c r="GZ151" s="2" t="n">
        <f aca="false">$ER$4*'well profiles'!DI67</f>
        <v>0</v>
      </c>
      <c r="HA151" s="2" t="n">
        <f aca="false">$ER$4*'well profiles'!DJ67</f>
        <v>0</v>
      </c>
      <c r="HB151" s="2" t="n">
        <f aca="false">$ER$4*'well profiles'!DK67</f>
        <v>0</v>
      </c>
      <c r="HC151" s="2" t="n">
        <f aca="false">$ER$4*'well profiles'!DL67</f>
        <v>0</v>
      </c>
      <c r="HD151" s="2" t="n">
        <f aca="false">$ER$4*'well profiles'!DM67</f>
        <v>0</v>
      </c>
      <c r="HE151" s="2" t="n">
        <f aca="false">$ER$4*'well profiles'!DN67</f>
        <v>0</v>
      </c>
      <c r="HF151" s="2" t="n">
        <f aca="false">$ER$4*'well profiles'!DO67</f>
        <v>0</v>
      </c>
      <c r="HG151" s="2" t="n">
        <f aca="false">$ER$4*'well profiles'!DP67</f>
        <v>0</v>
      </c>
      <c r="HH151" s="2" t="n">
        <f aca="false">$ER$4*'well profiles'!DQ67</f>
        <v>0</v>
      </c>
      <c r="HI151" s="2" t="n">
        <f aca="false">$ER$4*'well profiles'!DR67</f>
        <v>0</v>
      </c>
      <c r="HJ151" s="2" t="n">
        <f aca="false">$ER$4*'well profiles'!DS67</f>
        <v>0</v>
      </c>
      <c r="HK151" s="2" t="n">
        <f aca="false">$ER$4*'well profiles'!DT67</f>
        <v>0</v>
      </c>
      <c r="HL151" s="2" t="n">
        <f aca="false">$ER$4*'well profiles'!DU67</f>
        <v>0</v>
      </c>
      <c r="HM151" s="2" t="n">
        <f aca="false">$ER$4*'well profiles'!DV67</f>
        <v>0</v>
      </c>
      <c r="HN151" s="2" t="n">
        <f aca="false">$ER$4*'well profiles'!DW67</f>
        <v>0</v>
      </c>
      <c r="HO151" s="2" t="n">
        <f aca="false">$ER$4*'well profiles'!DX67</f>
        <v>0</v>
      </c>
      <c r="HP151" s="2" t="n">
        <f aca="false">$ER$4*'well profiles'!DY67</f>
        <v>0</v>
      </c>
      <c r="HQ151" s="2" t="n">
        <f aca="false">$ER$4*'well profiles'!DZ67</f>
        <v>0</v>
      </c>
      <c r="HR151" s="2" t="n">
        <f aca="false">$ER$4*'well profiles'!EA67</f>
        <v>0</v>
      </c>
      <c r="HS151" s="2" t="n">
        <f aca="false">$ER$4*'well profiles'!EB67</f>
        <v>0</v>
      </c>
      <c r="HT151" s="2" t="n">
        <f aca="false">$ER$4*'well profiles'!EC67</f>
        <v>0</v>
      </c>
      <c r="HU151" s="2" t="n">
        <f aca="false">$ER$4*'well profiles'!ED67</f>
        <v>0</v>
      </c>
      <c r="HV151" s="2" t="n">
        <f aca="false">$ER$4*'well profiles'!EE67</f>
        <v>0</v>
      </c>
      <c r="HW151" s="2" t="n">
        <f aca="false">$ER$4*'well profiles'!EF67</f>
        <v>0</v>
      </c>
      <c r="HX151" s="2" t="n">
        <f aca="false">$ER$4*'well profiles'!EG67</f>
        <v>0</v>
      </c>
      <c r="HY151" s="2" t="n">
        <f aca="false">$ER$4*'well profiles'!EH67</f>
        <v>0</v>
      </c>
      <c r="HZ151" s="2" t="n">
        <f aca="false">$ER$4*'well profiles'!EI67</f>
        <v>0</v>
      </c>
      <c r="IA151" s="2" t="n">
        <f aca="false">$ER$4*'well profiles'!EJ67</f>
        <v>0</v>
      </c>
      <c r="IB151" s="2" t="n">
        <f aca="false">$ER$4*'well profiles'!EK67</f>
        <v>0</v>
      </c>
      <c r="IC151" s="2" t="n">
        <f aca="false">$ER$4*'well profiles'!EL67</f>
        <v>0</v>
      </c>
      <c r="ID151" s="2" t="n">
        <f aca="false">$ER$4*'well profiles'!EM67</f>
        <v>0</v>
      </c>
      <c r="IE151" s="2" t="n">
        <f aca="false">$ER$4*'well profiles'!EN67</f>
        <v>0</v>
      </c>
      <c r="IF151" s="2" t="n">
        <f aca="false">$ER$4*'well profiles'!EO67</f>
        <v>0</v>
      </c>
      <c r="IG151" s="2" t="n">
        <f aca="false">$ER$4*'well profiles'!EP67</f>
        <v>0</v>
      </c>
      <c r="IH151" s="2" t="n">
        <f aca="false">$ER$4*'well profiles'!EQ67</f>
        <v>0</v>
      </c>
      <c r="II151" s="2" t="n">
        <f aca="false">$ER$4*'well profiles'!ER67</f>
        <v>0</v>
      </c>
      <c r="IJ151" s="2" t="n">
        <f aca="false">$ER$4*'well profiles'!ES67</f>
        <v>0</v>
      </c>
      <c r="IK151" s="2" t="n">
        <f aca="false">$ER$4*'well profiles'!ET67</f>
        <v>0</v>
      </c>
      <c r="IL151" s="2" t="n">
        <f aca="false">$ER$4*'well profiles'!EU67</f>
        <v>0</v>
      </c>
      <c r="IM151" s="2" t="n">
        <f aca="false">$ER$4*'well profiles'!EV67</f>
        <v>0</v>
      </c>
      <c r="IN151" s="2" t="n">
        <f aca="false">$ER$4*'well profiles'!EW67</f>
        <v>0</v>
      </c>
      <c r="IO151" s="2" t="n">
        <f aca="false">$ER$4*'well profiles'!EX67</f>
        <v>0</v>
      </c>
      <c r="IP151" s="2" t="n">
        <f aca="false">$ER$4*'well profiles'!EY67</f>
        <v>0</v>
      </c>
      <c r="IQ151" s="2" t="n">
        <f aca="false">$ER$4*'well profiles'!EZ67</f>
        <v>0</v>
      </c>
      <c r="IR151" s="2" t="n">
        <f aca="false">$ER$4*'well profiles'!FA67</f>
        <v>0</v>
      </c>
      <c r="IS151" s="2" t="n">
        <f aca="false">$ER$4*'well profiles'!FB67</f>
        <v>0</v>
      </c>
      <c r="IT151" s="2" t="n">
        <f aca="false">$ER$4*'well profiles'!FC67</f>
        <v>0</v>
      </c>
      <c r="IU151" s="2" t="n">
        <f aca="false">$ER$4*'well profiles'!FD67</f>
        <v>0</v>
      </c>
      <c r="IV151" s="2" t="n">
        <f aca="false">$ER$4*'well profiles'!FE67</f>
        <v>0</v>
      </c>
      <c r="IW151" s="2" t="n">
        <f aca="false">$ER$4*'well profiles'!FF67</f>
        <v>0</v>
      </c>
      <c r="IX151" s="2" t="n">
        <f aca="false">$ER$4*'well profiles'!FG67</f>
        <v>0</v>
      </c>
      <c r="IY151" s="2" t="n">
        <f aca="false">$ER$4*'well profiles'!FH67</f>
        <v>0</v>
      </c>
      <c r="IZ151" s="2" t="n">
        <f aca="false">$ER$4*'well profiles'!FI67</f>
        <v>0</v>
      </c>
      <c r="JA151" s="2" t="n">
        <f aca="false">$ER$4*'well profiles'!FJ67</f>
        <v>0</v>
      </c>
      <c r="JB151" s="2" t="n">
        <f aca="false">$ER$4*'well profiles'!FK67</f>
        <v>0</v>
      </c>
      <c r="JC151" s="2" t="n">
        <f aca="false">$ER$4*'well profiles'!FL67</f>
        <v>0</v>
      </c>
      <c r="JD151" s="2" t="n">
        <f aca="false">$ER$4*'well profiles'!FM67</f>
        <v>0</v>
      </c>
      <c r="JE151" s="2" t="n">
        <f aca="false">$ER$4*'well profiles'!FN67</f>
        <v>0</v>
      </c>
      <c r="JF151" s="2" t="n">
        <f aca="false">$ER$4*'well profiles'!FO67</f>
        <v>0</v>
      </c>
      <c r="JG151" s="2" t="n">
        <f aca="false">$ER$4*'well profiles'!FP67</f>
        <v>0</v>
      </c>
      <c r="JH151" s="2" t="n">
        <f aca="false">$ER$4*'well profiles'!FQ67</f>
        <v>0</v>
      </c>
      <c r="JI151" s="2" t="n">
        <f aca="false">$ER$4*'well profiles'!FR67</f>
        <v>0</v>
      </c>
      <c r="JJ151" s="2" t="n">
        <f aca="false">$ER$4*'well profiles'!FS67</f>
        <v>0</v>
      </c>
      <c r="JK151" s="2" t="n">
        <f aca="false">$ER$4*'well profiles'!FT67</f>
        <v>0</v>
      </c>
      <c r="JL151" s="2" t="n">
        <f aca="false">$ER$4*'well profiles'!FU67</f>
        <v>0</v>
      </c>
      <c r="JM151" s="2" t="n">
        <f aca="false">$ER$4*'well profiles'!FV67</f>
        <v>0</v>
      </c>
      <c r="JN151" s="2" t="n">
        <f aca="false">$ER$4*'well profiles'!FW67</f>
        <v>0</v>
      </c>
      <c r="JO151" s="2" t="n">
        <f aca="false">$ER$4*'well profiles'!FX67</f>
        <v>0</v>
      </c>
      <c r="JP151" s="2" t="n">
        <f aca="false">$ER$4*'well profiles'!FY67</f>
        <v>0</v>
      </c>
      <c r="JQ151" s="2" t="n">
        <f aca="false">$ER$4*'well profiles'!FZ67</f>
        <v>0</v>
      </c>
      <c r="JR151" s="2" t="n">
        <f aca="false">$ER$4*'well profiles'!GA67</f>
        <v>0</v>
      </c>
      <c r="JS151" s="2" t="n">
        <f aca="false">$ER$4*'well profiles'!GB67</f>
        <v>0</v>
      </c>
      <c r="JT151" s="2" t="n">
        <f aca="false">$ER$4*'well profiles'!GC67</f>
        <v>0</v>
      </c>
      <c r="JU151" s="2" t="n">
        <f aca="false">$ER$4*'well profiles'!GD67</f>
        <v>0</v>
      </c>
      <c r="JV151" s="2" t="n">
        <f aca="false">$ER$4*'well profiles'!GE67</f>
        <v>0</v>
      </c>
      <c r="JW151" s="2" t="n">
        <f aca="false">$ER$4*'well profiles'!GF67</f>
        <v>0</v>
      </c>
      <c r="JX151" s="2" t="n">
        <f aca="false">$ER$4*'well profiles'!GG67</f>
        <v>0</v>
      </c>
      <c r="JY151" s="2" t="n">
        <f aca="false">$ER$4*'well profiles'!GH67</f>
        <v>0</v>
      </c>
      <c r="JZ151" s="2" t="n">
        <f aca="false">$ER$4*'well profiles'!GI67</f>
        <v>0</v>
      </c>
      <c r="KA151" s="2" t="n">
        <f aca="false">$ER$4*'well profiles'!GJ67</f>
        <v>0</v>
      </c>
      <c r="KB151" s="2" t="n">
        <f aca="false">$ER$4*'well profiles'!GK67</f>
        <v>0</v>
      </c>
      <c r="KC151" s="2" t="n">
        <f aca="false">$ER$4*'well profiles'!GL67</f>
        <v>0</v>
      </c>
      <c r="KD151" s="2" t="n">
        <f aca="false">$ER$4*'well profiles'!GM67</f>
        <v>0</v>
      </c>
      <c r="KE151" s="2" t="n">
        <f aca="false">$ER$4*'well profiles'!GN67</f>
        <v>0</v>
      </c>
      <c r="KF151" s="2" t="n">
        <f aca="false">$ER$4*'well profiles'!GO67</f>
        <v>0</v>
      </c>
      <c r="KG151" s="2" t="n">
        <f aca="false">$ER$4*'well profiles'!GP67</f>
        <v>0</v>
      </c>
      <c r="KH151" s="2" t="n">
        <f aca="false">$ER$4*'well profiles'!GQ67</f>
        <v>0</v>
      </c>
      <c r="KI151" s="2" t="n">
        <f aca="false">$ER$4*'well profiles'!GR67</f>
        <v>0</v>
      </c>
      <c r="KJ151" s="2" t="n">
        <f aca="false">$ER$4*'well profiles'!GS67</f>
        <v>0</v>
      </c>
      <c r="KK151" s="2" t="n">
        <f aca="false">$ER$4*'well profiles'!GT67</f>
        <v>0</v>
      </c>
      <c r="KL151" s="2" t="n">
        <f aca="false">$ER$4*'well profiles'!GU67</f>
        <v>0</v>
      </c>
      <c r="KM151" s="2" t="n">
        <f aca="false">$ER$4*'well profiles'!GV67</f>
        <v>0</v>
      </c>
      <c r="KN151" s="2" t="n">
        <f aca="false">$ER$4*'well profiles'!GW67</f>
        <v>0</v>
      </c>
      <c r="KO151" s="2" t="n">
        <f aca="false">$ER$4*'well profiles'!GX67</f>
        <v>0</v>
      </c>
      <c r="KP151" s="2" t="n">
        <f aca="false">$ER$4*'well profiles'!GY67</f>
        <v>0</v>
      </c>
      <c r="KQ151" s="2" t="n">
        <f aca="false">$ER$4*'well profiles'!GZ67</f>
        <v>0</v>
      </c>
      <c r="KR151" s="2" t="n">
        <f aca="false">$ER$4*'well profiles'!HA67</f>
        <v>0</v>
      </c>
      <c r="KS151" s="2" t="n">
        <f aca="false">$ER$4*'well profiles'!HB67</f>
        <v>0</v>
      </c>
      <c r="KT151" s="2" t="n">
        <f aca="false">$ER$4*'well profiles'!HC67</f>
        <v>0</v>
      </c>
      <c r="KU151" s="2" t="n">
        <f aca="false">$ER$4*'well profiles'!HD67</f>
        <v>0</v>
      </c>
      <c r="KV151" s="2" t="n">
        <f aca="false">$ER$4*'well profiles'!HE67</f>
        <v>0</v>
      </c>
      <c r="KW151" s="2" t="n">
        <f aca="false">$ER$4*'well profiles'!HF67</f>
        <v>0</v>
      </c>
      <c r="KX151" s="2" t="n">
        <f aca="false">$ER$4*'well profiles'!HG67</f>
        <v>0</v>
      </c>
      <c r="KY151" s="2" t="n">
        <f aca="false">$ER$4*'well profiles'!HH67</f>
        <v>0</v>
      </c>
      <c r="KZ151" s="2" t="n">
        <f aca="false">$ER$4*'well profiles'!HI67</f>
        <v>0</v>
      </c>
      <c r="LA151" s="2" t="n">
        <f aca="false">$ER$4*'well profiles'!HJ67</f>
        <v>0</v>
      </c>
      <c r="LB151" s="2" t="n">
        <f aca="false">$ER$4*'well profiles'!HK67</f>
        <v>0</v>
      </c>
      <c r="LC151" s="2" t="n">
        <f aca="false">$ER$4*'well profiles'!HL67</f>
        <v>0</v>
      </c>
      <c r="LD151" s="2" t="n">
        <f aca="false">$ER$4*'well profiles'!HM67</f>
        <v>0</v>
      </c>
      <c r="LE151" s="2" t="n">
        <f aca="false">$ER$4*'well profiles'!HN67</f>
        <v>0</v>
      </c>
      <c r="LF151" s="2" t="n">
        <f aca="false">$ER$4*'well profiles'!HO67</f>
        <v>0</v>
      </c>
      <c r="LG151" s="2" t="n">
        <f aca="false">$ER$4*'well profiles'!HP67</f>
        <v>0</v>
      </c>
      <c r="LH151" s="2" t="n">
        <f aca="false">$ER$4*'well profiles'!HQ67</f>
        <v>0</v>
      </c>
      <c r="LI151" s="2" t="n">
        <f aca="false">$ER$4*'well profiles'!HR67</f>
        <v>0</v>
      </c>
      <c r="LJ151" s="2" t="n">
        <f aca="false">$ER$4*'well profiles'!HS67</f>
        <v>0</v>
      </c>
      <c r="LK151" s="2" t="n">
        <f aca="false">$ER$4*'well profiles'!HT67</f>
        <v>0</v>
      </c>
      <c r="LL151" s="2" t="n">
        <f aca="false">$ER$4*'well profiles'!HU67</f>
        <v>0</v>
      </c>
      <c r="LM151" s="2" t="n">
        <f aca="false">$ER$4*'well profiles'!HV67</f>
        <v>0</v>
      </c>
      <c r="LN151" s="2" t="n">
        <f aca="false">$ER$4*'well profiles'!HW67</f>
        <v>0</v>
      </c>
      <c r="LO151" s="2" t="n">
        <f aca="false">$ER$4*'well profiles'!HX67</f>
        <v>0</v>
      </c>
      <c r="LP151" s="2" t="n">
        <f aca="false">$ER$4*'well profiles'!HY67</f>
        <v>0</v>
      </c>
      <c r="LQ151" s="2" t="n">
        <f aca="false">$ER$4*'well profiles'!HZ67</f>
        <v>0</v>
      </c>
      <c r="LR151" s="2" t="n">
        <f aca="false">$ER$4*'well profiles'!IA67</f>
        <v>0</v>
      </c>
      <c r="LS151" s="2" t="n">
        <f aca="false">$ER$4*'well profiles'!IB67</f>
        <v>0</v>
      </c>
      <c r="LT151" s="2" t="n">
        <f aca="false">$ER$4*'well profiles'!IC67</f>
        <v>0</v>
      </c>
      <c r="LU151" s="2" t="n">
        <f aca="false">$ER$4*'well profiles'!ID67</f>
        <v>0</v>
      </c>
      <c r="LV151" s="2" t="n">
        <f aca="false">$ER$4*'well profiles'!IE67</f>
        <v>0</v>
      </c>
      <c r="LW151" s="2" t="n">
        <f aca="false">$ER$4*'well profiles'!IF67</f>
        <v>0</v>
      </c>
      <c r="LX151" s="2" t="n">
        <f aca="false">$ER$4*'well profiles'!IG67</f>
        <v>0</v>
      </c>
      <c r="LY151" s="2" t="n">
        <f aca="false">$ER$4*'well profiles'!IH67</f>
        <v>0</v>
      </c>
      <c r="LZ151" s="2" t="n">
        <f aca="false">$ER$4*'well profiles'!II67</f>
        <v>0</v>
      </c>
      <c r="MA151" s="2" t="n">
        <f aca="false">$ER$4*'well profiles'!IJ67</f>
        <v>0</v>
      </c>
      <c r="MB151" s="2" t="n">
        <f aca="false">$ER$4*'well profiles'!IK67</f>
        <v>0</v>
      </c>
      <c r="MC151" s="2" t="n">
        <f aca="false">$ER$4*'well profiles'!IL67</f>
        <v>0</v>
      </c>
      <c r="MD151" s="2" t="n">
        <f aca="false">$ER$4*'well profiles'!IM67</f>
        <v>0</v>
      </c>
      <c r="ME151" s="2" t="n">
        <f aca="false">$ER$4*'well profiles'!IN67</f>
        <v>0</v>
      </c>
      <c r="MF151" s="2" t="n">
        <f aca="false">$ER$4*'well profiles'!IO67</f>
        <v>0</v>
      </c>
      <c r="MG151" s="2" t="n">
        <f aca="false">$ER$4*'well profiles'!IP67</f>
        <v>0</v>
      </c>
      <c r="MH151" s="2" t="n">
        <f aca="false">$ER$4*'well profiles'!IQ67</f>
        <v>0</v>
      </c>
      <c r="MI151" s="2" t="n">
        <f aca="false">$ER$4*'well profiles'!IR67</f>
        <v>0</v>
      </c>
      <c r="MJ151" s="2" t="n">
        <f aca="false">$ER$4*'well profiles'!IS67</f>
        <v>0</v>
      </c>
      <c r="MK151" s="2" t="n">
        <f aca="false">$ER$4*'well profiles'!IT67</f>
        <v>0</v>
      </c>
      <c r="ML151" s="2" t="n">
        <f aca="false">$ER$4*'well profiles'!IU67</f>
        <v>0</v>
      </c>
      <c r="MM151" s="2" t="n">
        <f aca="false">$ER$4*'well profiles'!IV67</f>
        <v>0</v>
      </c>
      <c r="MN151" s="2" t="n">
        <f aca="false">$ER$4*'well profiles'!IW67</f>
        <v>0</v>
      </c>
      <c r="MO151" s="2" t="n">
        <f aca="false">$ER$4*'well profiles'!IX67</f>
        <v>0</v>
      </c>
      <c r="MP151" s="2" t="n">
        <f aca="false">$ER$4*'well profiles'!IY67</f>
        <v>0</v>
      </c>
      <c r="MQ151" s="2" t="n">
        <f aca="false">$ER$4*'well profiles'!IZ67</f>
        <v>0</v>
      </c>
      <c r="MR151" s="2" t="n">
        <f aca="false">$ER$4*'well profiles'!JA67</f>
        <v>0</v>
      </c>
      <c r="MS151" s="2" t="n">
        <f aca="false">$ER$4*'well profiles'!JB67</f>
        <v>0</v>
      </c>
      <c r="MT151" s="2" t="n">
        <f aca="false">$ER$4*'well profiles'!JC67</f>
        <v>0</v>
      </c>
      <c r="MU151" s="2" t="n">
        <f aca="false">$ER$4*'well profiles'!JD67</f>
        <v>0</v>
      </c>
      <c r="MV151" s="2" t="n">
        <f aca="false">$ER$4*'well profiles'!JE67</f>
        <v>0</v>
      </c>
      <c r="MW151" s="2" t="n">
        <f aca="false">$ER$4*'well profiles'!JF67</f>
        <v>0</v>
      </c>
      <c r="MX151" s="2" t="n">
        <f aca="false">$ER$4*'well profiles'!JG67</f>
        <v>0</v>
      </c>
      <c r="MY151" s="2" t="n">
        <f aca="false">$ER$4*'well profiles'!JH67</f>
        <v>0</v>
      </c>
      <c r="MZ151" s="2" t="n">
        <f aca="false">$ER$4*'well profiles'!JI67</f>
        <v>0</v>
      </c>
      <c r="NA151" s="2" t="n">
        <f aca="false">$ER$4*'well profiles'!JJ67</f>
        <v>0</v>
      </c>
      <c r="NB151" s="2" t="n">
        <f aca="false">$ER$4*'well profiles'!JK67</f>
        <v>0</v>
      </c>
      <c r="NC151" s="2" t="n">
        <f aca="false">$ER$4*'well profiles'!JL67</f>
        <v>0</v>
      </c>
      <c r="ND151" s="2" t="n">
        <f aca="false">$ER$4*'well profiles'!JM67</f>
        <v>0</v>
      </c>
      <c r="NE151" s="2" t="n">
        <f aca="false">$ER$4*'well profiles'!JN67</f>
        <v>0</v>
      </c>
      <c r="NF151" s="2" t="n">
        <f aca="false">$ER$4*'well profiles'!JO67</f>
        <v>0</v>
      </c>
      <c r="NG151" s="2" t="n">
        <f aca="false">$ER$4*'well profiles'!JP67</f>
        <v>0</v>
      </c>
      <c r="NH151" s="2" t="n">
        <f aca="false">$ER$4*'well profiles'!JQ67</f>
        <v>0</v>
      </c>
      <c r="NI151" s="2" t="n">
        <f aca="false">$ER$4*'well profiles'!JR67</f>
        <v>0</v>
      </c>
      <c r="NJ151" s="2" t="n">
        <f aca="false">$ER$4*'well profiles'!JS67</f>
        <v>0</v>
      </c>
      <c r="NK151" s="2" t="n">
        <f aca="false">$ER$4*'well profiles'!JT67</f>
        <v>0</v>
      </c>
      <c r="NL151" s="2" t="n">
        <f aca="false">$ER$4*'well profiles'!JU67</f>
        <v>0</v>
      </c>
      <c r="NM151" s="2" t="n">
        <f aca="false">$ER$4*'well profiles'!JV67</f>
        <v>0</v>
      </c>
      <c r="NN151" s="2" t="n">
        <f aca="false">$ER$4*'well profiles'!JW67</f>
        <v>0</v>
      </c>
      <c r="NO151" s="2" t="n">
        <f aca="false">$ER$4*'well profiles'!JX67</f>
        <v>0</v>
      </c>
      <c r="NP151" s="2" t="n">
        <f aca="false">$ER$4*'well profiles'!JY67</f>
        <v>0</v>
      </c>
      <c r="NQ151" s="2" t="n">
        <f aca="false">$ER$4*'well profiles'!JZ67</f>
        <v>0</v>
      </c>
      <c r="NR151" s="2" t="n">
        <f aca="false">$ER$4*'well profiles'!KA67</f>
        <v>0</v>
      </c>
      <c r="NS151" s="2" t="n">
        <f aca="false">$ER$4*'well profiles'!KB67</f>
        <v>0</v>
      </c>
      <c r="NT151" s="2" t="n">
        <f aca="false">$ER$4*'well profiles'!KC67</f>
        <v>0</v>
      </c>
      <c r="NU151" s="2" t="n">
        <f aca="false">$ER$4*'well profiles'!KD67</f>
        <v>0</v>
      </c>
      <c r="NV151" s="2" t="n">
        <f aca="false">$ER$4*'well profiles'!KE67</f>
        <v>0</v>
      </c>
      <c r="NW151" s="2" t="n">
        <f aca="false">$ER$4*'well profiles'!KF67</f>
        <v>0</v>
      </c>
      <c r="NX151" s="2" t="n">
        <f aca="false">$ER$4*'well profiles'!KG67</f>
        <v>0</v>
      </c>
      <c r="NY151" s="2" t="n">
        <f aca="false">$ER$4*'well profiles'!KH67</f>
        <v>0</v>
      </c>
      <c r="NZ151" s="2" t="n">
        <f aca="false">$ER$4*'well profiles'!KI67</f>
        <v>0</v>
      </c>
      <c r="OA151" s="2" t="n">
        <f aca="false">$ER$4*'well profiles'!KJ67</f>
        <v>0</v>
      </c>
      <c r="OB151" s="2" t="n">
        <f aca="false">$ER$4*'well profiles'!KK67</f>
        <v>0</v>
      </c>
      <c r="OC151" s="2" t="n">
        <f aca="false">$ER$4*'well profiles'!KL67</f>
        <v>0</v>
      </c>
      <c r="OD151" s="2" t="n">
        <f aca="false">$ER$4*'well profiles'!KM67</f>
        <v>0</v>
      </c>
      <c r="OE151" s="2" t="n">
        <f aca="false">$ER$4*'well profiles'!KN67</f>
        <v>0</v>
      </c>
      <c r="OF151" s="2" t="n">
        <f aca="false">$ER$4*'well profiles'!KO67</f>
        <v>0</v>
      </c>
      <c r="OG151" s="2" t="n">
        <f aca="false">$ER$4*'well profiles'!KP67</f>
        <v>0</v>
      </c>
      <c r="OH151" s="2" t="n">
        <f aca="false">$ER$4*'well profiles'!KQ67</f>
        <v>0</v>
      </c>
      <c r="OI151" s="2" t="n">
        <f aca="false">$ER$4*'well profiles'!KR67</f>
        <v>0</v>
      </c>
      <c r="OJ151" s="2" t="n">
        <f aca="false">$ER$4*'well profiles'!KS67</f>
        <v>0</v>
      </c>
      <c r="OK151" s="2" t="n">
        <f aca="false">$ER$4*'well profiles'!KT67</f>
        <v>0</v>
      </c>
      <c r="OL151" s="2" t="n">
        <f aca="false">$ER$4*'well profiles'!KU67</f>
        <v>0</v>
      </c>
      <c r="OM151" s="2" t="n">
        <f aca="false">$ER$4*'well profiles'!KV67</f>
        <v>0</v>
      </c>
      <c r="ON151" s="2" t="n">
        <f aca="false">$ER$4*'well profiles'!KW67</f>
        <v>0</v>
      </c>
      <c r="OO151" s="2" t="n">
        <f aca="false">$ER$4*'well profiles'!KX67</f>
        <v>0</v>
      </c>
      <c r="OP151" s="2" t="n">
        <f aca="false">$ER$4*'well profiles'!KY67</f>
        <v>0</v>
      </c>
      <c r="OQ151" s="2" t="n">
        <f aca="false">$ER$4*'well profiles'!KZ67</f>
        <v>0</v>
      </c>
      <c r="OR151" s="2" t="n">
        <f aca="false">$ER$4*'well profiles'!LA67</f>
        <v>0</v>
      </c>
      <c r="OS151" s="2" t="n">
        <f aca="false">$ER$4*'well profiles'!LB67</f>
        <v>0</v>
      </c>
      <c r="OT151" s="2" t="n">
        <f aca="false">$ER$4*'well profiles'!LC67</f>
        <v>0</v>
      </c>
      <c r="OU151" s="2" t="n">
        <f aca="false">$ER$4*'well profiles'!LD67</f>
        <v>0</v>
      </c>
      <c r="OV151" s="2" t="n">
        <f aca="false">$ER$4*'well profiles'!LE67</f>
        <v>0</v>
      </c>
      <c r="OW151" s="2" t="n">
        <f aca="false">$ER$4*'well profiles'!LF67</f>
        <v>0</v>
      </c>
      <c r="OX151" s="2" t="n">
        <f aca="false">$ER$4*'well profiles'!LG67</f>
        <v>0</v>
      </c>
      <c r="OY151" s="2" t="n">
        <f aca="false">$ER$4*'well profiles'!LH67</f>
        <v>0</v>
      </c>
      <c r="OZ151" s="2" t="n">
        <f aca="false">$ER$4*'well profiles'!LI67</f>
        <v>0</v>
      </c>
      <c r="PA151" s="2" t="n">
        <f aca="false">$ER$4*'well profiles'!LJ67</f>
        <v>0</v>
      </c>
      <c r="PB151" s="2" t="n">
        <f aca="false">$ER$4*'well profiles'!LK67</f>
        <v>0</v>
      </c>
      <c r="PC151" s="2" t="n">
        <f aca="false">$ER$4*'well profiles'!LL67</f>
        <v>0</v>
      </c>
      <c r="PD151" s="2" t="n">
        <f aca="false">$ER$4*'well profiles'!LM67</f>
        <v>0</v>
      </c>
      <c r="PE151" s="2" t="n">
        <f aca="false">$ER$4*'well profiles'!LN67</f>
        <v>0</v>
      </c>
      <c r="PF151" s="2" t="n">
        <f aca="false">$ER$4*'well profiles'!LO67</f>
        <v>0</v>
      </c>
      <c r="PG151" s="2" t="n">
        <f aca="false">$ER$4*'well profiles'!LP67</f>
        <v>0</v>
      </c>
      <c r="PH151" s="2" t="n">
        <f aca="false">$ER$4*'well profiles'!LQ67</f>
        <v>0</v>
      </c>
      <c r="PI151" s="2" t="n">
        <f aca="false">$ER$4*'well profiles'!LR67</f>
        <v>0</v>
      </c>
      <c r="PJ151" s="2" t="n">
        <f aca="false">$ER$4*'well profiles'!LS67</f>
        <v>0</v>
      </c>
      <c r="PK151" s="2" t="n">
        <f aca="false">$ER$4*'well profiles'!LT67</f>
        <v>0</v>
      </c>
      <c r="PL151" s="2" t="n">
        <f aca="false">$ER$4*'well profiles'!LU67</f>
        <v>0</v>
      </c>
      <c r="PM151" s="2" t="n">
        <f aca="false">$ER$4*'well profiles'!LV67</f>
        <v>0</v>
      </c>
      <c r="PN151" s="2" t="n">
        <f aca="false">$ER$4*'well profiles'!LW67</f>
        <v>0</v>
      </c>
      <c r="PO151" s="2" t="n">
        <f aca="false">$ER$4*'well profiles'!LX67</f>
        <v>0</v>
      </c>
      <c r="PP151" s="2" t="n">
        <f aca="false">$ER$4*'well profiles'!LY67</f>
        <v>0</v>
      </c>
      <c r="PQ151" s="2" t="n">
        <f aca="false">$ER$4*'well profiles'!LZ67</f>
        <v>0</v>
      </c>
      <c r="PR151" s="2" t="n">
        <f aca="false">$ER$4*'well profiles'!MA67</f>
        <v>0</v>
      </c>
      <c r="PS151" s="2" t="n">
        <f aca="false">$ER$4*'well profiles'!MB67</f>
        <v>0</v>
      </c>
      <c r="PT151" s="2" t="n">
        <f aca="false">$ER$4*'well profiles'!MC67</f>
        <v>0</v>
      </c>
      <c r="PU151" s="2" t="n">
        <f aca="false">$ER$4*'well profiles'!MD67</f>
        <v>0</v>
      </c>
      <c r="PV151" s="2" t="n">
        <f aca="false">$ER$4*'well profiles'!ME67</f>
        <v>0</v>
      </c>
      <c r="PW151" s="2" t="n">
        <f aca="false">$ER$4*'well profiles'!MF67</f>
        <v>0</v>
      </c>
      <c r="PX151" s="2" t="n">
        <f aca="false">$ER$4*'well profiles'!MG67</f>
        <v>0</v>
      </c>
      <c r="PY151" s="2" t="n">
        <f aca="false">$ER$4*'well profiles'!MH67</f>
        <v>0</v>
      </c>
      <c r="PZ151" s="2" t="n">
        <f aca="false">$ER$4*'well profiles'!MI67</f>
        <v>0</v>
      </c>
      <c r="QA151" s="2" t="n">
        <f aca="false">$ER$4*'well profiles'!MJ67</f>
        <v>0</v>
      </c>
      <c r="QB151" s="2" t="n">
        <f aca="false">$ER$4*'well profiles'!MK67</f>
        <v>0</v>
      </c>
      <c r="QC151" s="2" t="n">
        <f aca="false">$ER$4*'well profiles'!ML67</f>
        <v>0</v>
      </c>
      <c r="QD151" s="2" t="n">
        <f aca="false">$ER$4*'well profiles'!MM67</f>
        <v>0</v>
      </c>
      <c r="QE151" s="2" t="n">
        <f aca="false">$ER$4*'well profiles'!MN67</f>
        <v>0</v>
      </c>
      <c r="QF151" s="2" t="n">
        <f aca="false">$ER$4*'well profiles'!MO67</f>
        <v>0</v>
      </c>
      <c r="QG151" s="2" t="n">
        <f aca="false">$ER$4*'well profiles'!MP67</f>
        <v>0</v>
      </c>
      <c r="QH151" s="2" t="n">
        <f aca="false">$ER$4*'well profiles'!MQ67</f>
        <v>0</v>
      </c>
      <c r="QI151" s="2" t="n">
        <f aca="false">$ER$4*'well profiles'!MR67</f>
        <v>0</v>
      </c>
      <c r="QJ151" s="2" t="n">
        <f aca="false">$ER$4*'well profiles'!MS67</f>
        <v>0</v>
      </c>
      <c r="QK151" s="2" t="n">
        <f aca="false">$ER$4*'well profiles'!MT67</f>
        <v>0</v>
      </c>
      <c r="QL151" s="2" t="n">
        <f aca="false">$ER$4*'well profiles'!MU67</f>
        <v>0</v>
      </c>
      <c r="QM151" s="2" t="n">
        <f aca="false">$ER$4*'well profiles'!MV67</f>
        <v>0</v>
      </c>
      <c r="QN151" s="2" t="n">
        <f aca="false">$ER$4*'well profiles'!MW67</f>
        <v>0</v>
      </c>
      <c r="QO151" s="2" t="n">
        <f aca="false">$ER$4*'well profiles'!MX67</f>
        <v>0</v>
      </c>
      <c r="QP151" s="2" t="n">
        <f aca="false">$ER$4*'well profiles'!MY67</f>
        <v>0</v>
      </c>
      <c r="QQ151" s="2" t="n">
        <f aca="false">$ER$4*'well profiles'!MZ67</f>
        <v>0</v>
      </c>
      <c r="QR151" s="2" t="n">
        <f aca="false">$ER$4*'well profiles'!NA67</f>
        <v>0</v>
      </c>
      <c r="QS151" s="2" t="n">
        <f aca="false">$ER$4*'well profiles'!NB67</f>
        <v>0</v>
      </c>
      <c r="QT151" s="2" t="n">
        <f aca="false">$ER$4*'well profiles'!NC67</f>
        <v>0</v>
      </c>
      <c r="QU151" s="2" t="n">
        <f aca="false">$ER$4*'well profiles'!ND67</f>
        <v>0</v>
      </c>
      <c r="QV151" s="2" t="n">
        <f aca="false">$ER$4*'well profiles'!NE67</f>
        <v>0</v>
      </c>
      <c r="QW151" s="2" t="n">
        <f aca="false">$ER$4*'well profiles'!NF67</f>
        <v>0</v>
      </c>
      <c r="QX151" s="2" t="n">
        <f aca="false">$ER$4*'well profiles'!NG67</f>
        <v>0</v>
      </c>
      <c r="QY151" s="2" t="n">
        <f aca="false">$ER$4*'well profiles'!NH67</f>
        <v>0</v>
      </c>
      <c r="QZ151" s="2" t="n">
        <f aca="false">$ER$4*'well profiles'!NI67</f>
        <v>0</v>
      </c>
      <c r="RA151" s="2" t="n">
        <f aca="false">$ER$4*'well profiles'!NJ67</f>
        <v>0</v>
      </c>
      <c r="RB151" s="2" t="n">
        <f aca="false">$ER$4*'well profiles'!NK67</f>
        <v>0</v>
      </c>
      <c r="RC151" s="2" t="n">
        <f aca="false">$ER$4*'well profiles'!NL67</f>
        <v>0</v>
      </c>
      <c r="RD151" s="2" t="n">
        <f aca="false">$ER$4*'well profiles'!NM67</f>
        <v>0</v>
      </c>
      <c r="RE151" s="2" t="n">
        <f aca="false">$ER$4*'well profiles'!NN67</f>
        <v>0</v>
      </c>
      <c r="RF151" s="2" t="n">
        <f aca="false">$ER$4*'well profiles'!NO67</f>
        <v>0</v>
      </c>
      <c r="RG151" s="2" t="n">
        <f aca="false">$ER$4*'well profiles'!NP67</f>
        <v>0</v>
      </c>
      <c r="RH151" s="2" t="n">
        <f aca="false">$ER$4*'well profiles'!NQ67</f>
        <v>0</v>
      </c>
      <c r="RI151" s="2" t="n">
        <f aca="false">$ER$4*'well profiles'!NR67</f>
        <v>0</v>
      </c>
      <c r="RJ151" s="2" t="n">
        <f aca="false">$ER$4*'well profiles'!NS67</f>
        <v>0</v>
      </c>
      <c r="RK151" s="2" t="n">
        <f aca="false">$ER$4*'well profiles'!NT67</f>
        <v>0</v>
      </c>
      <c r="RL151" s="2" t="n">
        <f aca="false">$ER$4*'well profiles'!NU67</f>
        <v>0</v>
      </c>
      <c r="RM151" s="2" t="n">
        <f aca="false">$ER$4*'well profiles'!NV67</f>
        <v>0</v>
      </c>
      <c r="RN151" s="2" t="n">
        <f aca="false">$ER$4*'well profiles'!NW67</f>
        <v>0</v>
      </c>
      <c r="RO151" s="2" t="n">
        <f aca="false">$ER$4*'well profiles'!NX67</f>
        <v>0</v>
      </c>
      <c r="RP151" s="2" t="n">
        <f aca="false">$ER$4*'well profiles'!NY67</f>
        <v>0</v>
      </c>
      <c r="RQ151" s="2" t="n">
        <f aca="false">$ER$4*'well profiles'!NZ67</f>
        <v>0</v>
      </c>
      <c r="RR151" s="2" t="n">
        <f aca="false">$ER$4*'well profiles'!OA67</f>
        <v>0</v>
      </c>
      <c r="RS151" s="2" t="n">
        <f aca="false">$ER$4*'well profiles'!OB67</f>
        <v>0</v>
      </c>
      <c r="RT151" s="2" t="n">
        <f aca="false">$ER$4*'well profiles'!OC67</f>
        <v>0</v>
      </c>
      <c r="RU151" s="2" t="n">
        <f aca="false">$ER$4*'well profiles'!OD67</f>
        <v>0</v>
      </c>
      <c r="RV151" s="2" t="n">
        <f aca="false">$ER$4*'well profiles'!OE67</f>
        <v>0</v>
      </c>
      <c r="RW151" s="2" t="n">
        <f aca="false">$ER$4*'well profiles'!OF67</f>
        <v>0</v>
      </c>
      <c r="RX151" s="2" t="n">
        <f aca="false">$ER$4*'well profiles'!OG67</f>
        <v>0</v>
      </c>
      <c r="RY151" s="2" t="n">
        <f aca="false">$ER$4*'well profiles'!OH67</f>
        <v>0</v>
      </c>
      <c r="RZ151" s="2" t="n">
        <f aca="false">$ER$4*'well profiles'!OI67</f>
        <v>0</v>
      </c>
      <c r="SA151" s="2" t="n">
        <f aca="false">$ER$4*'well profiles'!OJ67</f>
        <v>0</v>
      </c>
      <c r="SB151" s="2" t="n">
        <f aca="false">$ER$4*'well profiles'!OK67</f>
        <v>0</v>
      </c>
      <c r="SC151" s="2" t="n">
        <f aca="false">$ER$4*'well profiles'!OL67</f>
        <v>0</v>
      </c>
      <c r="SD151" s="2" t="n">
        <f aca="false">$ER$4*'well profiles'!OM67</f>
        <v>0</v>
      </c>
      <c r="SE151" s="2" t="n">
        <f aca="false">$ER$4*'well profiles'!ON67</f>
        <v>0</v>
      </c>
      <c r="SF151" s="2" t="n">
        <f aca="false">$ER$4*'well profiles'!OO67</f>
        <v>0</v>
      </c>
      <c r="SG151" s="2" t="n">
        <f aca="false">$ER$4*'well profiles'!OP67</f>
        <v>0</v>
      </c>
      <c r="SH151" s="2" t="n">
        <f aca="false">$ER$4*'well profiles'!OQ67</f>
        <v>0</v>
      </c>
      <c r="SI151" s="2" t="n">
        <f aca="false">$ER$4*'well profiles'!OR67</f>
        <v>0</v>
      </c>
      <c r="SJ151" s="2" t="n">
        <f aca="false">$ER$4*'well profiles'!OS67</f>
        <v>0</v>
      </c>
      <c r="SK151" s="2" t="n">
        <f aca="false">$ER$4*'well profiles'!OT67</f>
        <v>0</v>
      </c>
      <c r="SL151" s="2" t="n">
        <f aca="false">$ER$4*'well profiles'!OU67</f>
        <v>0</v>
      </c>
      <c r="SM151" s="2" t="n">
        <f aca="false">$ER$4*'well profiles'!OV67</f>
        <v>0</v>
      </c>
      <c r="SN151" s="2" t="n">
        <f aca="false">$ER$4*'well profiles'!OW67</f>
        <v>0</v>
      </c>
      <c r="SO151" s="2" t="n">
        <f aca="false">$ER$4*'well profiles'!OX67</f>
        <v>0</v>
      </c>
      <c r="SP151" s="2" t="n">
        <f aca="false">$ER$4*'well profiles'!OY67</f>
        <v>0</v>
      </c>
      <c r="SQ151" s="2" t="n">
        <f aca="false">$ER$4*'well profiles'!OZ67</f>
        <v>0</v>
      </c>
      <c r="SR151" s="2" t="n">
        <f aca="false">$ER$4*'well profiles'!PA67</f>
        <v>0</v>
      </c>
      <c r="SS151" s="2" t="n">
        <f aca="false">$ER$4*'well profiles'!PB67</f>
        <v>0</v>
      </c>
      <c r="ST151" s="2" t="n">
        <f aca="false">$ER$4*'well profiles'!PC67</f>
        <v>0</v>
      </c>
      <c r="SU151" s="2" t="n">
        <f aca="false">$ER$4*'well profiles'!PD67</f>
        <v>0</v>
      </c>
      <c r="SV151" s="2" t="n">
        <f aca="false">$ER$4*'well profiles'!PE67</f>
        <v>0</v>
      </c>
      <c r="SW151" s="2" t="n">
        <f aca="false">$ER$4*'well profiles'!PF67</f>
        <v>0</v>
      </c>
      <c r="SX151" s="2" t="n">
        <f aca="false">$ER$4*'well profiles'!PG67</f>
        <v>0</v>
      </c>
      <c r="SY151" s="2" t="n">
        <f aca="false">$ER$4*'well profiles'!PH67</f>
        <v>0</v>
      </c>
      <c r="SZ151" s="2" t="n">
        <f aca="false">$ER$4*'well profiles'!PI67</f>
        <v>0</v>
      </c>
      <c r="TA151" s="2" t="n">
        <f aca="false">$ER$4*'well profiles'!PJ67</f>
        <v>0</v>
      </c>
      <c r="TB151" s="2" t="n">
        <f aca="false">$ER$4*'well profiles'!PK67</f>
        <v>0</v>
      </c>
      <c r="TC151" s="2" t="n">
        <f aca="false">$ER$4*'well profiles'!PL67</f>
        <v>0</v>
      </c>
      <c r="TD151" s="2" t="n">
        <f aca="false">$ER$4*'well profiles'!PM67</f>
        <v>0</v>
      </c>
      <c r="TE151" s="2" t="n">
        <f aca="false">$ER$4*'well profiles'!PN67</f>
        <v>0</v>
      </c>
      <c r="TF151" s="2" t="n">
        <f aca="false">$ER$4*'well profiles'!PO67</f>
        <v>0</v>
      </c>
      <c r="TG151" s="2" t="n">
        <f aca="false">$ER$4*'well profiles'!PP67</f>
        <v>0</v>
      </c>
      <c r="TH151" s="2" t="n">
        <f aca="false">$ER$4*'well profiles'!PQ67</f>
        <v>0</v>
      </c>
      <c r="TI151" s="2" t="n">
        <f aca="false">$ER$4*'well profiles'!PR67</f>
        <v>0</v>
      </c>
      <c r="TJ151" s="2" t="n">
        <f aca="false">$ER$4*'well profiles'!PS67</f>
        <v>0</v>
      </c>
      <c r="TK151" s="2" t="n">
        <f aca="false">$ER$4*'well profiles'!PT67</f>
        <v>0</v>
      </c>
      <c r="TL151" s="2" t="n">
        <f aca="false">$ER$4*'well profiles'!PU67</f>
        <v>0</v>
      </c>
      <c r="TM151" s="2" t="n">
        <f aca="false">$ER$4*'well profiles'!PV67</f>
        <v>0</v>
      </c>
      <c r="TN151" s="2" t="n">
        <f aca="false">$ER$4*'well profiles'!PW67</f>
        <v>0</v>
      </c>
      <c r="TO151" s="2" t="n">
        <f aca="false">$ER$4*'well profiles'!PX67</f>
        <v>0</v>
      </c>
      <c r="TP151" s="2" t="n">
        <f aca="false">$ER$4*'well profiles'!PY67</f>
        <v>0</v>
      </c>
      <c r="TQ151" s="2" t="n">
        <f aca="false">$ER$4*'well profiles'!PZ67</f>
        <v>0</v>
      </c>
      <c r="TR151" s="2" t="n">
        <f aca="false">$ER$4*'well profiles'!QA67</f>
        <v>0</v>
      </c>
      <c r="TS151" s="2" t="n">
        <f aca="false">$ER$4*'well profiles'!QB67</f>
        <v>0</v>
      </c>
      <c r="TT151" s="2" t="n">
        <f aca="false">$ER$4*'well profiles'!QC67</f>
        <v>0</v>
      </c>
      <c r="TU151" s="2" t="n">
        <f aca="false">$ER$4*'well profiles'!QD67</f>
        <v>0</v>
      </c>
      <c r="TV151" s="2" t="n">
        <f aca="false">$ER$4*'well profiles'!QE67</f>
        <v>0</v>
      </c>
      <c r="TW151" s="2" t="n">
        <f aca="false">$ER$4*'well profiles'!QF67</f>
        <v>0</v>
      </c>
      <c r="TX151" s="2" t="n">
        <f aca="false">$ER$4*'well profiles'!QG67</f>
        <v>0</v>
      </c>
      <c r="TY151" s="2" t="n">
        <f aca="false">$ER$4*'well profiles'!QH67</f>
        <v>0</v>
      </c>
      <c r="TZ151" s="2" t="n">
        <f aca="false">$ER$4*'well profiles'!QI67</f>
        <v>0</v>
      </c>
      <c r="UA151" s="2" t="n">
        <f aca="false">$ER$4*'well profiles'!QJ67</f>
        <v>0</v>
      </c>
      <c r="UB151" s="2" t="n">
        <f aca="false">$ER$4*'well profiles'!QK67</f>
        <v>0</v>
      </c>
      <c r="UC151" s="2" t="n">
        <f aca="false">$ER$4*'well profiles'!QL67</f>
        <v>0</v>
      </c>
      <c r="UD151" s="2" t="n">
        <f aca="false">$ER$4*'well profiles'!QM67</f>
        <v>0</v>
      </c>
      <c r="UE151" s="2" t="n">
        <f aca="false">$ER$4*'well profiles'!QN67</f>
        <v>0</v>
      </c>
      <c r="UF151" s="2" t="n">
        <f aca="false">$ER$4*'well profiles'!QO67</f>
        <v>0</v>
      </c>
      <c r="UG151" s="2" t="n">
        <f aca="false">$ER$4*'well profiles'!QP67</f>
        <v>0</v>
      </c>
      <c r="UH151" s="2" t="n">
        <f aca="false">$ER$4*'well profiles'!QQ67</f>
        <v>0</v>
      </c>
      <c r="UI151" s="2" t="n">
        <f aca="false">$ER$4*'well profiles'!QR67</f>
        <v>0</v>
      </c>
      <c r="UJ151" s="2" t="n">
        <f aca="false">$ER$4*'well profiles'!QS67</f>
        <v>0</v>
      </c>
      <c r="UK151" s="2" t="n">
        <f aca="false">$ER$4*'well profiles'!QT67</f>
        <v>0</v>
      </c>
      <c r="UL151" s="2" t="n">
        <f aca="false">$ER$4*'well profiles'!QU67</f>
        <v>0</v>
      </c>
      <c r="UM151" s="2" t="n">
        <f aca="false">$ER$4*'well profiles'!QV67</f>
        <v>0</v>
      </c>
      <c r="UN151" s="2" t="n">
        <f aca="false">$ER$4*'well profiles'!QW67</f>
        <v>0</v>
      </c>
      <c r="UO151" s="2" t="n">
        <f aca="false">$ER$4*'well profiles'!QX67</f>
        <v>0</v>
      </c>
      <c r="UP151" s="2" t="n">
        <f aca="false">$ER$4*'well profiles'!QY67</f>
        <v>0</v>
      </c>
      <c r="UQ151" s="2" t="n">
        <f aca="false">$ER$4*'well profiles'!QZ67</f>
        <v>0</v>
      </c>
      <c r="UR151" s="2" t="n">
        <f aca="false">$ER$4*'well profiles'!RA67</f>
        <v>0</v>
      </c>
      <c r="US151" s="2" t="n">
        <f aca="false">$ER$4*'well profiles'!RB67</f>
        <v>0</v>
      </c>
      <c r="UT151" s="2" t="n">
        <f aca="false">$ER$4*'well profiles'!RC67</f>
        <v>0</v>
      </c>
      <c r="UU151" s="2" t="n">
        <f aca="false">$ER$4*'well profiles'!RD67</f>
        <v>0</v>
      </c>
      <c r="UV151" s="2" t="n">
        <f aca="false">$ER$4*'well profiles'!RE67</f>
        <v>0</v>
      </c>
      <c r="UW151" s="2" t="n">
        <f aca="false">$ER$4*'well profiles'!RF67</f>
        <v>0</v>
      </c>
      <c r="UX151" s="2" t="n">
        <f aca="false">$ER$4*'well profiles'!RG67</f>
        <v>0</v>
      </c>
      <c r="UY151" s="2" t="n">
        <f aca="false">$ER$4*'well profiles'!RH67</f>
        <v>0</v>
      </c>
      <c r="UZ151" s="2" t="n">
        <f aca="false">$ER$4*'well profiles'!RI67</f>
        <v>0</v>
      </c>
      <c r="VA151" s="2" t="n">
        <f aca="false">$ER$4*'well profiles'!RJ67</f>
        <v>0</v>
      </c>
      <c r="VB151" s="2" t="n">
        <f aca="false">$ER$4*'well profiles'!RK67</f>
        <v>0</v>
      </c>
      <c r="VC151" s="2" t="n">
        <f aca="false">$ER$4*'well profiles'!RL67</f>
        <v>0</v>
      </c>
      <c r="VD151" s="2" t="n">
        <f aca="false">$ER$4*'well profiles'!RM67</f>
        <v>0</v>
      </c>
      <c r="VE151" s="2" t="n">
        <f aca="false">$ER$4*'well profiles'!RN67</f>
        <v>0</v>
      </c>
      <c r="VF151" s="2" t="n">
        <f aca="false">$ER$4*'well profiles'!RO67</f>
        <v>0</v>
      </c>
      <c r="VG151" s="2" t="n">
        <f aca="false">$ER$4*'well profiles'!RP67</f>
        <v>0</v>
      </c>
      <c r="VH151" s="2" t="n">
        <f aca="false">$ER$4*'well profiles'!RQ67</f>
        <v>0</v>
      </c>
      <c r="VI151" s="2" t="n">
        <f aca="false">$ER$4*'well profiles'!RR67</f>
        <v>0</v>
      </c>
      <c r="VJ151" s="2" t="n">
        <f aca="false">$ER$4*'well profiles'!RS67</f>
        <v>0</v>
      </c>
      <c r="VK151" s="2" t="n">
        <f aca="false">$ER$4*'well profiles'!RT67</f>
        <v>0</v>
      </c>
      <c r="VL151" s="2" t="n">
        <f aca="false">$ER$4*'well profiles'!RU67</f>
        <v>0</v>
      </c>
      <c r="VM151" s="2" t="n">
        <f aca="false">$ER$4*'well profiles'!RV67</f>
        <v>0</v>
      </c>
      <c r="VN151" s="2" t="n">
        <f aca="false">$ER$4*'well profiles'!RW67</f>
        <v>0</v>
      </c>
      <c r="VO151" s="2" t="n">
        <f aca="false">$ER$4*'well profiles'!RX67</f>
        <v>0</v>
      </c>
      <c r="VP151" s="2" t="n">
        <f aca="false">$ER$4*'well profiles'!RY67</f>
        <v>0</v>
      </c>
      <c r="VQ151" s="2" t="n">
        <f aca="false">$ER$4*'well profiles'!RZ67</f>
        <v>0</v>
      </c>
      <c r="VR151" s="2" t="n">
        <f aca="false">$ER$4*'well profiles'!SA67</f>
        <v>0</v>
      </c>
      <c r="VS151" s="2" t="n">
        <f aca="false">$ER$4*'well profiles'!SB67</f>
        <v>0</v>
      </c>
      <c r="VT151" s="2" t="n">
        <f aca="false">$ER$4*'well profiles'!SC67</f>
        <v>0</v>
      </c>
      <c r="VU151" s="2" t="n">
        <f aca="false">$ER$4*'well profiles'!SD67</f>
        <v>0</v>
      </c>
      <c r="VV151" s="2" t="n">
        <f aca="false">$ER$4*'well profiles'!SE67</f>
        <v>0</v>
      </c>
      <c r="VW151" s="2" t="n">
        <f aca="false">$ER$4*'well profiles'!SF67</f>
        <v>0</v>
      </c>
      <c r="VX151" s="2" t="n">
        <f aca="false">$ER$4*'well profiles'!SG67</f>
        <v>0</v>
      </c>
      <c r="VY151" s="2" t="n">
        <f aca="false">$ER$4*'well profiles'!SH67</f>
        <v>0</v>
      </c>
      <c r="VZ151" s="2" t="n">
        <f aca="false">$ER$4*'well profiles'!SI67</f>
        <v>0</v>
      </c>
      <c r="WA151" s="2" t="n">
        <f aca="false">$ER$4*'well profiles'!SJ67</f>
        <v>0</v>
      </c>
      <c r="WB151" s="2" t="n">
        <f aca="false">$ER$4*'well profiles'!SK67</f>
        <v>0</v>
      </c>
      <c r="WC151" s="2" t="n">
        <f aca="false">$ER$4*'well profiles'!SL67</f>
        <v>0</v>
      </c>
      <c r="WD151" s="2" t="n">
        <f aca="false">$ER$4*'well profiles'!SM67</f>
        <v>0</v>
      </c>
      <c r="WE151" s="2" t="n">
        <f aca="false">$ER$4*'well profiles'!SN67</f>
        <v>0</v>
      </c>
      <c r="WF151" s="2" t="n">
        <f aca="false">$ER$4*'well profiles'!SO67</f>
        <v>0</v>
      </c>
      <c r="WG151" s="2" t="n">
        <f aca="false">$ER$4*'well profiles'!SP67</f>
        <v>0</v>
      </c>
      <c r="WH151" s="2" t="n">
        <f aca="false">$ER$4*'well profiles'!SQ67</f>
        <v>0</v>
      </c>
      <c r="WI151" s="2" t="n">
        <f aca="false">$ER$4*'well profiles'!SR67</f>
        <v>0</v>
      </c>
      <c r="WJ151" s="2" t="n">
        <f aca="false">$ER$4*'well profiles'!SS67</f>
        <v>0</v>
      </c>
      <c r="WK151" s="2" t="n">
        <f aca="false">$ER$4*'well profiles'!ST67</f>
        <v>0</v>
      </c>
      <c r="WL151" s="2" t="n">
        <f aca="false">$ER$4*'well profiles'!SU67</f>
        <v>0</v>
      </c>
      <c r="WM151" s="2" t="n">
        <f aca="false">$ER$4*'well profiles'!SV67</f>
        <v>0</v>
      </c>
      <c r="WN151" s="2" t="n">
        <f aca="false">$ER$4*'well profiles'!SW67</f>
        <v>0</v>
      </c>
      <c r="WO151" s="2" t="n">
        <f aca="false">$ER$4*'well profiles'!SX67</f>
        <v>0</v>
      </c>
      <c r="WP151" s="2" t="n">
        <f aca="false">$ER$4*'well profiles'!SY67</f>
        <v>0</v>
      </c>
      <c r="WQ151" s="2" t="n">
        <f aca="false">$ER$4*'well profiles'!SZ67</f>
        <v>0</v>
      </c>
      <c r="WR151" s="2" t="n">
        <f aca="false">$ER$4*'well profiles'!TA67</f>
        <v>0</v>
      </c>
      <c r="WS151" s="2" t="n">
        <f aca="false">$ER$4*'well profiles'!TB67</f>
        <v>0</v>
      </c>
      <c r="WT151" s="2" t="n">
        <f aca="false">$ER$4*'well profiles'!TC67</f>
        <v>0</v>
      </c>
      <c r="WU151" s="2" t="n">
        <f aca="false">$ER$4*'well profiles'!TD67</f>
        <v>0</v>
      </c>
      <c r="WV151" s="2" t="n">
        <f aca="false">$ER$4*'well profiles'!TE67</f>
        <v>0</v>
      </c>
      <c r="WW151" s="2" t="n">
        <f aca="false">$ER$4*'well profiles'!TF67</f>
        <v>0</v>
      </c>
      <c r="WX151" s="2" t="n">
        <f aca="false">$ER$4*'well profiles'!TG67</f>
        <v>0</v>
      </c>
      <c r="WY151" s="2" t="n">
        <f aca="false">$ER$4*'well profiles'!TH67</f>
        <v>0</v>
      </c>
      <c r="WZ151" s="2" t="n">
        <f aca="false">$ER$4*'well profiles'!TI67</f>
        <v>0</v>
      </c>
      <c r="XA151" s="2" t="n">
        <f aca="false">$ER$4*'well profiles'!TJ67</f>
        <v>0</v>
      </c>
      <c r="XB151" s="2" t="n">
        <f aca="false">$ER$4*'well profiles'!TK67</f>
        <v>0</v>
      </c>
      <c r="XC151" s="2" t="n">
        <f aca="false">$ER$4*'well profiles'!TL67</f>
        <v>0</v>
      </c>
      <c r="XD151" s="2" t="n">
        <f aca="false">$ER$4*'well profiles'!TM67</f>
        <v>0</v>
      </c>
      <c r="XE151" s="2" t="n">
        <f aca="false">$ER$4*'well profiles'!TN67</f>
        <v>0</v>
      </c>
      <c r="XF151" s="2" t="n">
        <f aca="false">$ER$4*'well profiles'!TO67</f>
        <v>0</v>
      </c>
      <c r="XG151" s="2" t="n">
        <f aca="false">$ER$4*'well profiles'!TP67</f>
        <v>0</v>
      </c>
      <c r="XH151" s="2" t="n">
        <f aca="false">$ER$4*'well profiles'!TQ67</f>
        <v>0</v>
      </c>
      <c r="XI151" s="2" t="n">
        <f aca="false">$ER$4*'well profiles'!TR67</f>
        <v>0</v>
      </c>
      <c r="XJ151" s="2" t="n">
        <f aca="false">$ER$4*'well profiles'!TS67</f>
        <v>0</v>
      </c>
      <c r="XK151" s="2" t="n">
        <f aca="false">$ER$4*'well profiles'!TT67</f>
        <v>0</v>
      </c>
      <c r="XL151" s="2" t="n">
        <f aca="false">$ER$4*'well profiles'!TU67</f>
        <v>0</v>
      </c>
      <c r="XM151" s="2" t="n">
        <f aca="false">$ER$4*'well profiles'!TV67</f>
        <v>0</v>
      </c>
      <c r="XN151" s="2" t="n">
        <f aca="false">$ER$4*'well profiles'!TW67</f>
        <v>0</v>
      </c>
      <c r="XO151" s="2" t="n">
        <f aca="false">$ER$4*'well profiles'!TX67</f>
        <v>0</v>
      </c>
      <c r="XP151" s="2" t="n">
        <f aca="false">$ER$4*'well profiles'!TY67</f>
        <v>0</v>
      </c>
      <c r="XQ151" s="2" t="n">
        <f aca="false">$ER$4*'well profiles'!TZ67</f>
        <v>0</v>
      </c>
      <c r="XR151" s="2" t="n">
        <f aca="false">$ER$4*'well profiles'!UA67</f>
        <v>0</v>
      </c>
      <c r="XS151" s="2" t="n">
        <f aca="false">$ER$4*'well profiles'!UB67</f>
        <v>0</v>
      </c>
      <c r="XT151" s="2" t="n">
        <f aca="false">$ER$4*'well profiles'!UC67</f>
        <v>0</v>
      </c>
      <c r="XU151" s="2" t="n">
        <f aca="false">$ER$4*'well profiles'!UD67</f>
        <v>0</v>
      </c>
      <c r="XV151" s="2" t="n">
        <f aca="false">$ER$4*'well profiles'!UE67</f>
        <v>0</v>
      </c>
      <c r="XW151" s="2" t="n">
        <f aca="false">$ER$4*'well profiles'!UF67</f>
        <v>0</v>
      </c>
      <c r="XX151" s="2" t="n">
        <f aca="false">$ER$4*'well profiles'!UG67</f>
        <v>0</v>
      </c>
      <c r="XY151" s="2" t="n">
        <f aca="false">$ER$4*'well profiles'!UH67</f>
        <v>0</v>
      </c>
      <c r="XZ151" s="2" t="n">
        <f aca="false">$ER$4*'well profiles'!UI67</f>
        <v>0</v>
      </c>
      <c r="YA151" s="2" t="n">
        <f aca="false">$ER$4*'well profiles'!UJ67</f>
        <v>0</v>
      </c>
      <c r="YB151" s="2" t="n">
        <f aca="false">$ER$4*'well profiles'!UK67</f>
        <v>0</v>
      </c>
      <c r="YC151" s="2" t="n">
        <f aca="false">$ER$4*'well profiles'!UL67</f>
        <v>0</v>
      </c>
      <c r="YD151" s="2" t="n">
        <f aca="false">$ER$4*'well profiles'!UM67</f>
        <v>0</v>
      </c>
      <c r="YE151" s="2" t="n">
        <f aca="false">$ER$4*'well profiles'!UN67</f>
        <v>0</v>
      </c>
      <c r="YF151" s="2" t="n">
        <f aca="false">$ER$4*'well profiles'!UO67</f>
        <v>0</v>
      </c>
      <c r="YG151" s="2" t="n">
        <f aca="false">$ER$4*'well profiles'!UP67</f>
        <v>0</v>
      </c>
      <c r="YH151" s="2" t="n">
        <f aca="false">$ER$4*'well profiles'!UQ67</f>
        <v>0</v>
      </c>
      <c r="YI151" s="2" t="n">
        <f aca="false">$ER$4*'well profiles'!UR67</f>
        <v>0</v>
      </c>
      <c r="YJ151" s="2" t="n">
        <f aca="false">$ER$4*'well profiles'!US67</f>
        <v>0</v>
      </c>
      <c r="YK151" s="2" t="n">
        <f aca="false">$ER$4*'well profiles'!UT67</f>
        <v>0</v>
      </c>
      <c r="YL151" s="2" t="n">
        <f aca="false">$ER$4*'well profiles'!UU67</f>
        <v>0</v>
      </c>
      <c r="YM151" s="2" t="n">
        <f aca="false">$ER$4*'well profiles'!UV67</f>
        <v>0</v>
      </c>
      <c r="YN151" s="2" t="n">
        <f aca="false">$ER$4*'well profiles'!UW67</f>
        <v>0</v>
      </c>
      <c r="YO151" s="2" t="n">
        <f aca="false">$ER$4*'well profiles'!UX67</f>
        <v>0</v>
      </c>
      <c r="YP151" s="2" t="n">
        <f aca="false">$ER$4*'well profiles'!UY67</f>
        <v>0</v>
      </c>
      <c r="YQ151" s="2" t="n">
        <f aca="false">$ER$4*'well profiles'!UZ67</f>
        <v>0</v>
      </c>
      <c r="YR151" s="2" t="n">
        <f aca="false">$ER$4*'well profiles'!VA67</f>
        <v>0</v>
      </c>
      <c r="YS151" s="2" t="n">
        <f aca="false">$ER$4*'well profiles'!VB67</f>
        <v>0</v>
      </c>
      <c r="YT151" s="2" t="n">
        <f aca="false">$ER$4*'well profiles'!VC67</f>
        <v>0</v>
      </c>
      <c r="YU151" s="2" t="n">
        <f aca="false">$ER$4*'well profiles'!VD67</f>
        <v>0</v>
      </c>
      <c r="YV151" s="2" t="n">
        <f aca="false">$ER$4*'well profiles'!VE67</f>
        <v>0</v>
      </c>
      <c r="YW151" s="2" t="n">
        <f aca="false">$ER$4*'well profiles'!VF67</f>
        <v>0</v>
      </c>
      <c r="YX151" s="2" t="n">
        <f aca="false">$ER$4*'well profiles'!VG67</f>
        <v>0</v>
      </c>
      <c r="YY151" s="2" t="n">
        <f aca="false">$ER$4*'well profiles'!VH67</f>
        <v>0</v>
      </c>
      <c r="YZ151" s="2" t="n">
        <f aca="false">$ER$4*'well profiles'!VI67</f>
        <v>0</v>
      </c>
      <c r="ZA151" s="2" t="n">
        <f aca="false">$ER$4*'well profiles'!VJ67</f>
        <v>0</v>
      </c>
      <c r="ZB151" s="2" t="n">
        <f aca="false">$ER$4*'well profiles'!VK67</f>
        <v>0</v>
      </c>
      <c r="ZC151" s="2" t="n">
        <f aca="false">$ER$4*'well profiles'!VL67</f>
        <v>0</v>
      </c>
      <c r="ZD151" s="2" t="n">
        <f aca="false">$ER$4*'well profiles'!VM67</f>
        <v>0</v>
      </c>
      <c r="ZE151" s="2" t="n">
        <f aca="false">$ER$4*'well profiles'!VN67</f>
        <v>0</v>
      </c>
      <c r="ZF151" s="2" t="n">
        <f aca="false">$ER$4*'well profiles'!VO67</f>
        <v>0</v>
      </c>
      <c r="ZG151" s="2" t="n">
        <f aca="false">$ER$4*'well profiles'!VP67</f>
        <v>0</v>
      </c>
      <c r="ZH151" s="2" t="n">
        <f aca="false">$ER$4*'well profiles'!VQ67</f>
        <v>0</v>
      </c>
      <c r="ZI151" s="2" t="n">
        <f aca="false">$ER$4*'well profiles'!VR67</f>
        <v>0</v>
      </c>
      <c r="ZJ151" s="2" t="n">
        <f aca="false">$ER$4*'well profiles'!VS67</f>
        <v>0</v>
      </c>
      <c r="ZK151" s="2" t="n">
        <f aca="false">$ER$4*'well profiles'!VT67</f>
        <v>0</v>
      </c>
      <c r="ZL151" s="2" t="n">
        <f aca="false">$ER$4*'well profiles'!VU67</f>
        <v>0</v>
      </c>
      <c r="ZM151" s="2" t="n">
        <f aca="false">$ER$4*'well profiles'!VV67</f>
        <v>0</v>
      </c>
      <c r="ZN151" s="2" t="n">
        <f aca="false">$ER$4*'well profiles'!VW67</f>
        <v>0</v>
      </c>
      <c r="ZO151" s="2" t="n">
        <f aca="false">$ER$4*'well profiles'!VX67</f>
        <v>0</v>
      </c>
      <c r="ZP151" s="2" t="n">
        <f aca="false">$ER$4*'well profiles'!VY67</f>
        <v>0</v>
      </c>
      <c r="ZQ151" s="2" t="n">
        <f aca="false">$ER$4*'well profiles'!VZ67</f>
        <v>0</v>
      </c>
      <c r="ZR151" s="2" t="n">
        <f aca="false">$ER$4*'well profiles'!WA67</f>
        <v>0</v>
      </c>
      <c r="ZS151" s="2" t="n">
        <f aca="false">$ER$4*'well profiles'!WB67</f>
        <v>0</v>
      </c>
      <c r="ZT151" s="2" t="n">
        <f aca="false">$ER$4*'well profiles'!WC67</f>
        <v>0</v>
      </c>
      <c r="ZU151" s="2" t="n">
        <f aca="false">$ER$4*'well profiles'!WD67</f>
        <v>0</v>
      </c>
      <c r="ZV151" s="2" t="n">
        <f aca="false">$ER$4*'well profiles'!WE67</f>
        <v>0</v>
      </c>
      <c r="ZW151" s="2" t="n">
        <f aca="false">$ER$4*'well profiles'!WF67</f>
        <v>0</v>
      </c>
      <c r="ZX151" s="2" t="n">
        <f aca="false">$ER$4*'well profiles'!WG67</f>
        <v>0</v>
      </c>
      <c r="ZY151" s="2" t="n">
        <f aca="false">$ER$4*'well profiles'!WH67</f>
        <v>0</v>
      </c>
      <c r="ZZ151" s="2" t="n">
        <f aca="false">$ER$4*'well profiles'!WI67</f>
        <v>0</v>
      </c>
      <c r="AAA151" s="2" t="n">
        <f aca="false">$ER$4*'well profiles'!WJ67</f>
        <v>0</v>
      </c>
      <c r="AAB151" s="2" t="n">
        <f aca="false">$ER$4*'well profiles'!WK67</f>
        <v>0</v>
      </c>
      <c r="AAC151" s="2" t="n">
        <f aca="false">$ER$4*'well profiles'!WL67</f>
        <v>0</v>
      </c>
      <c r="AAD151" s="2" t="n">
        <f aca="false">$ER$4*'well profiles'!WM67</f>
        <v>0</v>
      </c>
      <c r="AAE151" s="2" t="n">
        <f aca="false">$ER$4*'well profiles'!WN67</f>
        <v>0</v>
      </c>
      <c r="AAF151" s="2" t="n">
        <f aca="false">$ER$4*'well profiles'!WO67</f>
        <v>0</v>
      </c>
      <c r="AAG151" s="2" t="n">
        <f aca="false">$ER$4*'well profiles'!WP67</f>
        <v>0</v>
      </c>
      <c r="AAH151" s="2" t="n">
        <f aca="false">$ER$4*'well profiles'!WQ67</f>
        <v>0</v>
      </c>
      <c r="AAI151" s="2" t="n">
        <f aca="false">$ER$4*'well profiles'!WR67</f>
        <v>0</v>
      </c>
      <c r="AAJ151" s="2" t="n">
        <f aca="false">$ER$4*'well profiles'!WS67</f>
        <v>0</v>
      </c>
      <c r="AAK151" s="2" t="n">
        <f aca="false">$ER$4*'well profiles'!WT67</f>
        <v>0</v>
      </c>
      <c r="AAL151" s="2" t="n">
        <f aca="false">$ER$4*'well profiles'!WU67</f>
        <v>0</v>
      </c>
      <c r="AAM151" s="2" t="n">
        <f aca="false">$ER$4*'well profiles'!WV67</f>
        <v>0</v>
      </c>
      <c r="AAN151" s="2" t="n">
        <f aca="false">$ER$4*'well profiles'!WW67</f>
        <v>0</v>
      </c>
      <c r="AAO151" s="2" t="n">
        <f aca="false">$ER$4*'well profiles'!WX67</f>
        <v>0</v>
      </c>
      <c r="AAP151" s="2" t="n">
        <f aca="false">$ER$4*'well profiles'!WY67</f>
        <v>0</v>
      </c>
      <c r="AAQ151" s="2" t="n">
        <f aca="false">$ER$4*'well profiles'!WZ67</f>
        <v>0</v>
      </c>
      <c r="AAR151" s="2" t="n">
        <f aca="false">$ER$4*'well profiles'!XA67</f>
        <v>0</v>
      </c>
      <c r="AAS151" s="2" t="n">
        <f aca="false">$ER$4*'well profiles'!XB67</f>
        <v>0</v>
      </c>
      <c r="AAT151" s="2" t="n">
        <f aca="false">$ER$4*'well profiles'!XC67</f>
        <v>0</v>
      </c>
      <c r="AAU151" s="2" t="n">
        <f aca="false">$ER$4*'well profiles'!XD67</f>
        <v>0</v>
      </c>
      <c r="AAV151" s="2" t="n">
        <f aca="false">$ER$4*'well profiles'!XE67</f>
        <v>0</v>
      </c>
      <c r="AAW151" s="2" t="n">
        <f aca="false">$ER$4*'well profiles'!XF67</f>
        <v>0</v>
      </c>
      <c r="AAX151" s="2" t="n">
        <f aca="false">$ER$4*'well profiles'!XG67</f>
        <v>0</v>
      </c>
      <c r="AAY151" s="2" t="n">
        <f aca="false">$ER$4*'well profiles'!XH67</f>
        <v>0</v>
      </c>
      <c r="AAZ151" s="2" t="n">
        <f aca="false">$ER$4*'well profiles'!XI67</f>
        <v>0</v>
      </c>
      <c r="ABA151" s="2" t="n">
        <f aca="false">$ER$4*'well profiles'!XJ67</f>
        <v>0</v>
      </c>
      <c r="ABB151" s="2" t="n">
        <f aca="false">$ER$4*'well profiles'!XK67</f>
        <v>0</v>
      </c>
      <c r="ABC151" s="2" t="n">
        <f aca="false">$ER$4*'well profiles'!XL67</f>
        <v>0</v>
      </c>
      <c r="ABD151" s="2" t="n">
        <f aca="false">$ER$4*'well profiles'!XM67</f>
        <v>0</v>
      </c>
      <c r="ABE151" s="2" t="n">
        <f aca="false">$ER$4*'well profiles'!XN67</f>
        <v>0</v>
      </c>
      <c r="ABF151" s="2" t="n">
        <f aca="false">$ER$4*'well profiles'!XO67</f>
        <v>0</v>
      </c>
      <c r="ABG151" s="2" t="n">
        <f aca="false">$ER$4*'well profiles'!XP67</f>
        <v>0</v>
      </c>
      <c r="ABH151" s="2" t="n">
        <f aca="false">$ER$4*'well profiles'!XQ67</f>
        <v>0</v>
      </c>
      <c r="ABI151" s="2" t="n">
        <f aca="false">$ER$4*'well profiles'!XR67</f>
        <v>0</v>
      </c>
      <c r="ABJ151" s="2" t="n">
        <f aca="false">$ER$4*'well profiles'!XS67</f>
        <v>0</v>
      </c>
      <c r="ABK151" s="2" t="n">
        <f aca="false">$ER$4*'well profiles'!XT67</f>
        <v>0</v>
      </c>
      <c r="ABL151" s="2" t="n">
        <f aca="false">$ER$4*'well profiles'!XU67</f>
        <v>0</v>
      </c>
      <c r="ABM151" s="2" t="n">
        <f aca="false">$ER$4*'well profiles'!XV67</f>
        <v>0</v>
      </c>
      <c r="ABN151" s="2" t="n">
        <f aca="false">$ER$4*'well profiles'!XW67</f>
        <v>0</v>
      </c>
      <c r="ABO151" s="2" t="n">
        <f aca="false">$ER$4*'well profiles'!XX67</f>
        <v>0</v>
      </c>
      <c r="ABP151" s="2" t="n">
        <f aca="false">$ER$4*'well profiles'!XY67</f>
        <v>0</v>
      </c>
      <c r="ABQ151" s="2" t="n">
        <f aca="false">$ER$4*'well profiles'!XZ67</f>
        <v>0</v>
      </c>
      <c r="ABR151" s="2" t="n">
        <f aca="false">$ER$4*'well profiles'!YA67</f>
        <v>0</v>
      </c>
      <c r="ABS151" s="2" t="n">
        <f aca="false">$ER$4*'well profiles'!YB67</f>
        <v>0</v>
      </c>
      <c r="ABT151" s="2" t="n">
        <f aca="false">$ER$4*'well profiles'!YC67</f>
        <v>0</v>
      </c>
      <c r="ABU151" s="2" t="n">
        <f aca="false">$ER$4*'well profiles'!YD67</f>
        <v>0</v>
      </c>
      <c r="ABV151" s="2" t="n">
        <f aca="false">$ER$4*'well profiles'!YE67</f>
        <v>0</v>
      </c>
      <c r="ABW151" s="2" t="n">
        <f aca="false">$ER$4*'well profiles'!YF67</f>
        <v>0</v>
      </c>
      <c r="ABX151" s="2" t="n">
        <f aca="false">$ER$4*'well profiles'!YG67</f>
        <v>0</v>
      </c>
      <c r="ABY151" s="2" t="n">
        <f aca="false">$ER$4*'well profiles'!YH67</f>
        <v>0</v>
      </c>
      <c r="ABZ151" s="2" t="n">
        <f aca="false">$ER$4*'well profiles'!YI67</f>
        <v>0</v>
      </c>
      <c r="ACA151" s="2" t="n">
        <f aca="false">$ER$4*'well profiles'!YJ67</f>
        <v>0</v>
      </c>
      <c r="ACB151" s="2" t="n">
        <f aca="false">$ER$4*'well profiles'!YK67</f>
        <v>0</v>
      </c>
      <c r="ACC151" s="2" t="n">
        <f aca="false">$ER$4*'well profiles'!YL67</f>
        <v>0</v>
      </c>
      <c r="ACD151" s="2" t="n">
        <f aca="false">$ER$4*'well profiles'!YM67</f>
        <v>0</v>
      </c>
      <c r="ACE151" s="2" t="n">
        <f aca="false">$ER$4*'well profiles'!YN67</f>
        <v>0</v>
      </c>
      <c r="ACF151" s="2" t="n">
        <f aca="false">$ER$4*'well profiles'!YO67</f>
        <v>0</v>
      </c>
      <c r="ACG151" s="2" t="n">
        <f aca="false">$ER$4*'well profiles'!YP67</f>
        <v>0</v>
      </c>
      <c r="ACH151" s="2" t="n">
        <f aca="false">$ER$4*'well profiles'!YQ67</f>
        <v>0</v>
      </c>
      <c r="ACI151" s="2" t="n">
        <f aca="false">$ER$4*'well profiles'!YR67</f>
        <v>0</v>
      </c>
      <c r="ACJ151" s="2" t="n">
        <f aca="false">$ER$4*'well profiles'!YS67</f>
        <v>0</v>
      </c>
      <c r="ACK151" s="2" t="n">
        <f aca="false">$ER$4*'well profiles'!YT67</f>
        <v>0</v>
      </c>
      <c r="ACL151" s="2" t="n">
        <f aca="false">$ER$4*'well profiles'!YU67</f>
        <v>0</v>
      </c>
      <c r="ACM151" s="2" t="n">
        <f aca="false">$ER$4*'well profiles'!YV67</f>
        <v>0</v>
      </c>
      <c r="ACN151" s="2" t="n">
        <f aca="false">$ER$4*'well profiles'!YW67</f>
        <v>0</v>
      </c>
      <c r="ACO151" s="2" t="n">
        <f aca="false">$ER$4*'well profiles'!YX67</f>
        <v>0</v>
      </c>
      <c r="ACP151" s="2" t="n">
        <f aca="false">$ER$4*'well profiles'!YY67</f>
        <v>0</v>
      </c>
      <c r="ACQ151" s="2" t="n">
        <f aca="false">$ER$4*'well profiles'!YZ67</f>
        <v>0</v>
      </c>
      <c r="ACR151" s="2" t="n">
        <f aca="false">$ER$4*'well profiles'!ZA67</f>
        <v>0</v>
      </c>
      <c r="ACS151" s="2" t="n">
        <f aca="false">$ER$4*'well profiles'!ZB67</f>
        <v>0</v>
      </c>
      <c r="ACT151" s="2" t="n">
        <f aca="false">$ER$4*'well profiles'!ZC67</f>
        <v>0</v>
      </c>
      <c r="ACU151" s="2" t="n">
        <f aca="false">$ER$4*'well profiles'!ZD67</f>
        <v>0</v>
      </c>
      <c r="ACV151" s="2" t="n">
        <f aca="false">$ER$4*'well profiles'!ZE67</f>
        <v>0</v>
      </c>
      <c r="ACW151" s="2" t="n">
        <f aca="false">$ER$4*'well profiles'!ZF67</f>
        <v>0</v>
      </c>
      <c r="ACX151" s="2" t="n">
        <f aca="false">$ER$4*'well profiles'!ZG67</f>
        <v>0</v>
      </c>
      <c r="ACY151" s="2" t="n">
        <f aca="false">$ER$4*'well profiles'!ZH67</f>
        <v>0</v>
      </c>
      <c r="ACZ151" s="2" t="n">
        <f aca="false">$ER$4*'well profiles'!ZI67</f>
        <v>0</v>
      </c>
      <c r="ADA151" s="2" t="n">
        <f aca="false">$ER$4*'well profiles'!ZJ67</f>
        <v>0</v>
      </c>
      <c r="ADB151" s="2" t="n">
        <f aca="false">$ER$4*'well profiles'!ZK67</f>
        <v>0</v>
      </c>
      <c r="ADC151" s="2" t="n">
        <f aca="false">$ER$4*'well profiles'!ZL67</f>
        <v>0</v>
      </c>
      <c r="ADD151" s="2" t="n">
        <f aca="false">$ER$4*'well profiles'!ZM67</f>
        <v>0</v>
      </c>
      <c r="ADE151" s="2" t="n">
        <f aca="false">$ER$4*'well profiles'!ZN67</f>
        <v>0</v>
      </c>
      <c r="ADF151" s="2" t="n">
        <f aca="false">$ER$4*'well profiles'!ZO67</f>
        <v>0</v>
      </c>
      <c r="ADG151" s="2" t="n">
        <f aca="false">$ER$4*'well profiles'!ZP67</f>
        <v>0</v>
      </c>
      <c r="ADH151" s="2" t="n">
        <f aca="false">$ER$4*'well profiles'!ZQ67</f>
        <v>0</v>
      </c>
      <c r="ADI151" s="2" t="n">
        <f aca="false">$ER$4*'well profiles'!ZR67</f>
        <v>0</v>
      </c>
      <c r="ADJ151" s="2" t="n">
        <f aca="false">$ER$4*'well profiles'!ZS67</f>
        <v>0</v>
      </c>
      <c r="ADK151" s="2" t="n">
        <f aca="false">$ER$4*'well profiles'!ZT67</f>
        <v>0</v>
      </c>
      <c r="ADL151" s="2" t="n">
        <f aca="false">$ER$4*'well profiles'!ZU67</f>
        <v>0</v>
      </c>
      <c r="ADM151" s="2" t="n">
        <f aca="false">$ER$4*'well profiles'!ZV67</f>
        <v>0</v>
      </c>
      <c r="ADN151" s="2" t="n">
        <f aca="false">$ER$4*'well profiles'!ZW67</f>
        <v>0</v>
      </c>
      <c r="ADO151" s="2" t="n">
        <f aca="false">$ER$4*'well profiles'!ZX67</f>
        <v>0</v>
      </c>
      <c r="ADP151" s="2" t="n">
        <f aca="false">$ER$4*'well profiles'!ZY67</f>
        <v>0</v>
      </c>
      <c r="ADQ151" s="2" t="n">
        <f aca="false">$ER$4*'well profiles'!ZZ67</f>
        <v>0</v>
      </c>
      <c r="ADR151" s="2" t="n">
        <f aca="false">$ER$4*'well profiles'!AAA67</f>
        <v>0</v>
      </c>
      <c r="ADS151" s="2" t="n">
        <f aca="false">$ER$4*'well profiles'!AAB67</f>
        <v>0</v>
      </c>
      <c r="ADT151" s="2" t="n">
        <f aca="false">$ER$4*'well profiles'!AAC67</f>
        <v>0</v>
      </c>
      <c r="ADU151" s="2" t="n">
        <f aca="false">$ER$4*'well profiles'!AAD67</f>
        <v>0</v>
      </c>
      <c r="ADV151" s="2" t="n">
        <f aca="false">$ER$4*'well profiles'!AAE67</f>
        <v>0</v>
      </c>
      <c r="ADW151" s="2" t="n">
        <f aca="false">$ER$4*'well profiles'!AAF67</f>
        <v>0</v>
      </c>
      <c r="ADX151" s="2" t="n">
        <f aca="false">$ER$4*'well profiles'!AAG67</f>
        <v>0</v>
      </c>
      <c r="ADY151" s="2" t="n">
        <f aca="false">$ER$4*'well profiles'!AAH67</f>
        <v>0</v>
      </c>
      <c r="ADZ151" s="2" t="n">
        <f aca="false">$ER$4*'well profiles'!AAI67</f>
        <v>0</v>
      </c>
      <c r="AEA151" s="2" t="n">
        <f aca="false">$ER$4*'well profiles'!AAJ67</f>
        <v>0</v>
      </c>
      <c r="AEB151" s="2" t="n">
        <f aca="false">$ER$4*'well profiles'!AAK67</f>
        <v>0</v>
      </c>
      <c r="AEC151" s="2" t="n">
        <f aca="false">$ER$4*'well profiles'!AAL67</f>
        <v>0</v>
      </c>
      <c r="AED151" s="2" t="n">
        <f aca="false">$ER$4*'well profiles'!AAM67</f>
        <v>0</v>
      </c>
      <c r="AEE151" s="2" t="n">
        <f aca="false">$ER$4*'well profiles'!AAN67</f>
        <v>0</v>
      </c>
      <c r="AEF151" s="2" t="n">
        <f aca="false">$ER$4*'well profiles'!AAO67</f>
        <v>0</v>
      </c>
      <c r="AEG151" s="2" t="n">
        <f aca="false">$ER$4*'well profiles'!AAP67</f>
        <v>0</v>
      </c>
      <c r="AEH151" s="2" t="n">
        <f aca="false">$ER$4*'well profiles'!AAQ67</f>
        <v>0</v>
      </c>
      <c r="AEI151" s="2" t="n">
        <f aca="false">$ER$4*'well profiles'!AAR67</f>
        <v>0</v>
      </c>
      <c r="AEJ151" s="2" t="n">
        <f aca="false">$ER$4*'well profiles'!AAS67</f>
        <v>0</v>
      </c>
      <c r="AEK151" s="2" t="n">
        <f aca="false">$ER$4*'well profiles'!AAT67</f>
        <v>0</v>
      </c>
      <c r="AEL151" s="2" t="n">
        <f aca="false">$ER$4*'well profiles'!AAU67</f>
        <v>0</v>
      </c>
      <c r="AEM151" s="2" t="n">
        <f aca="false">$ER$4*'well profiles'!AAV67</f>
        <v>0</v>
      </c>
      <c r="AEN151" s="2" t="n">
        <f aca="false">$ER$4*'well profiles'!AAW67</f>
        <v>0</v>
      </c>
      <c r="AEO151" s="2" t="n">
        <f aca="false">$ER$4*'well profiles'!AAX67</f>
        <v>0</v>
      </c>
      <c r="AEP151" s="2" t="n">
        <f aca="false">$ER$4*'well profiles'!AAY67</f>
        <v>0</v>
      </c>
      <c r="AEQ151" s="2" t="n">
        <f aca="false">$ER$4*'well profiles'!AAZ67</f>
        <v>0</v>
      </c>
      <c r="AER151" s="2" t="n">
        <f aca="false">$ER$4*'well profiles'!ABA67</f>
        <v>0</v>
      </c>
      <c r="AES151" s="2" t="n">
        <f aca="false">$ER$4*'well profiles'!ABB67</f>
        <v>0</v>
      </c>
      <c r="AET151" s="2" t="n">
        <f aca="false">$ER$4*'well profiles'!ABC67</f>
        <v>0</v>
      </c>
      <c r="AEU151" s="2" t="n">
        <f aca="false">$ER$4*'well profiles'!ABD67</f>
        <v>0</v>
      </c>
      <c r="AEV151" s="2" t="n">
        <f aca="false">$ER$4*'well profiles'!ABE67</f>
        <v>0</v>
      </c>
      <c r="AEW151" s="2" t="n">
        <f aca="false">$ER$4*'well profiles'!ABF67</f>
        <v>0</v>
      </c>
      <c r="AEX151" s="2" t="n">
        <f aca="false">$ER$4*'well profiles'!ABG67</f>
        <v>0</v>
      </c>
      <c r="AEY151" s="2" t="n">
        <f aca="false">$ER$4*'well profiles'!ABH67</f>
        <v>0</v>
      </c>
      <c r="AEZ151" s="2" t="n">
        <f aca="false">$ER$4*'well profiles'!ABI67</f>
        <v>0</v>
      </c>
      <c r="AFA151" s="2" t="n">
        <f aca="false">$ER$4*'well profiles'!ABJ67</f>
        <v>0</v>
      </c>
      <c r="AFB151" s="2" t="n">
        <f aca="false">$ER$4*'well profiles'!ABK67</f>
        <v>0</v>
      </c>
      <c r="AFC151" s="2" t="n">
        <f aca="false">$ER$4*'well profiles'!ABL67</f>
        <v>0</v>
      </c>
      <c r="AFD151" s="2" t="n">
        <f aca="false">$ER$4*'well profiles'!ABM67</f>
        <v>0</v>
      </c>
      <c r="AFE151" s="2" t="n">
        <f aca="false">$ER$4*'well profiles'!ABN67</f>
        <v>0</v>
      </c>
      <c r="AFF151" s="2" t="n">
        <f aca="false">$ER$4*'well profiles'!ABO67</f>
        <v>0</v>
      </c>
      <c r="AFG151" s="2" t="n">
        <f aca="false">$ER$4*'well profiles'!ABP67</f>
        <v>0</v>
      </c>
      <c r="AFH151" s="2" t="n">
        <f aca="false">$ER$4*'well profiles'!ABQ67</f>
        <v>0</v>
      </c>
      <c r="AFI151" s="2" t="n">
        <f aca="false">$ER$4*'well profiles'!ABR67</f>
        <v>0</v>
      </c>
      <c r="AFJ151" s="2" t="n">
        <f aca="false">$ER$4*'well profiles'!ABS67</f>
        <v>0</v>
      </c>
      <c r="AFK151" s="2" t="n">
        <f aca="false">$ER$4*'well profiles'!ABT67</f>
        <v>0</v>
      </c>
      <c r="AFL151" s="2" t="n">
        <f aca="false">$ER$4*'well profiles'!ABU67</f>
        <v>0</v>
      </c>
      <c r="AFM151" s="2" t="n">
        <f aca="false">$ER$4*'well profiles'!ABV67</f>
        <v>0</v>
      </c>
      <c r="AFN151" s="2" t="n">
        <f aca="false">$ER$4*'well profiles'!ABW67</f>
        <v>0</v>
      </c>
      <c r="AFO151" s="2" t="n">
        <f aca="false">$ER$4*'well profiles'!ABX67</f>
        <v>0</v>
      </c>
      <c r="AFP151" s="2" t="n">
        <f aca="false">$ER$4*'well profiles'!ABY67</f>
        <v>0</v>
      </c>
      <c r="AFQ151" s="2" t="n">
        <f aca="false">$ER$4*'well profiles'!ABZ67</f>
        <v>0</v>
      </c>
      <c r="AFR151" s="2" t="n">
        <f aca="false">$ER$4*'well profiles'!ACA67</f>
        <v>0</v>
      </c>
      <c r="AFS151" s="2" t="n">
        <f aca="false">$ER$4*'well profiles'!ACB67</f>
        <v>0</v>
      </c>
      <c r="AFT151" s="2" t="n">
        <f aca="false">$ER$4*'well profiles'!ACC67</f>
        <v>0</v>
      </c>
      <c r="AFU151" s="2" t="n">
        <f aca="false">$ER$4*'well profiles'!ACD67</f>
        <v>0</v>
      </c>
      <c r="AFV151" s="2" t="n">
        <f aca="false">$ER$4*'well profiles'!ACE67</f>
        <v>0</v>
      </c>
      <c r="AFW151" s="2" t="n">
        <f aca="false">$ER$4*'well profiles'!ACF67</f>
        <v>0</v>
      </c>
      <c r="AFX151" s="2" t="n">
        <f aca="false">$ER$4*'well profiles'!ACG67</f>
        <v>0</v>
      </c>
      <c r="AFY151" s="2" t="n">
        <f aca="false">$ER$4*'well profiles'!ACH67</f>
        <v>0</v>
      </c>
      <c r="AFZ151" s="2" t="n">
        <f aca="false">$ER$4*'well profiles'!ACI67</f>
        <v>0</v>
      </c>
      <c r="AGA151" s="2" t="n">
        <f aca="false">$ER$4*'well profiles'!ACJ67</f>
        <v>0</v>
      </c>
      <c r="AGB151" s="2" t="n">
        <f aca="false">$ER$4*'well profiles'!ACK67</f>
        <v>0</v>
      </c>
      <c r="AGC151" s="2" t="n">
        <f aca="false">$ER$4*'well profiles'!ACL67</f>
        <v>0</v>
      </c>
      <c r="AGD151" s="2" t="n">
        <f aca="false">$ER$4*'well profiles'!ACM67</f>
        <v>0</v>
      </c>
      <c r="AGE151" s="2" t="n">
        <f aca="false">$ER$4*'well profiles'!ACN67</f>
        <v>0</v>
      </c>
      <c r="AGF151" s="2" t="n">
        <f aca="false">$ER$4*'well profiles'!ACO67</f>
        <v>0</v>
      </c>
      <c r="AGG151" s="2" t="n">
        <f aca="false">$ER$4*'well profiles'!ACP67</f>
        <v>0</v>
      </c>
      <c r="AGH151" s="2" t="n">
        <f aca="false">$ER$4*'well profiles'!ACQ67</f>
        <v>0</v>
      </c>
      <c r="AGI151" s="2" t="n">
        <f aca="false">$ER$4*'well profiles'!ACR67</f>
        <v>0</v>
      </c>
      <c r="AGJ151" s="2" t="n">
        <f aca="false">$ER$4*'well profiles'!ACS67</f>
        <v>0</v>
      </c>
      <c r="AGK151" s="2" t="n">
        <f aca="false">$ER$4*'well profiles'!ACT67</f>
        <v>0</v>
      </c>
      <c r="AGL151" s="2" t="n">
        <f aca="false">$ER$4*'well profiles'!ACU67</f>
        <v>0</v>
      </c>
      <c r="AGM151" s="2" t="n">
        <f aca="false">$ER$4*'well profiles'!ACV67</f>
        <v>0</v>
      </c>
      <c r="AGN151" s="2" t="n">
        <f aca="false">$ER$4*'well profiles'!ACW67</f>
        <v>0</v>
      </c>
      <c r="AGO151" s="2" t="n">
        <f aca="false">$ER$4*'well profiles'!ACX67</f>
        <v>0</v>
      </c>
      <c r="AGP151" s="2" t="n">
        <f aca="false">$ER$4*'well profiles'!ACY67</f>
        <v>0</v>
      </c>
      <c r="AGQ151" s="2" t="n">
        <f aca="false">$ER$4*'well profiles'!ACZ67</f>
        <v>0</v>
      </c>
      <c r="AGR151" s="2" t="n">
        <f aca="false">$ER$4*'well profiles'!ADA67</f>
        <v>0</v>
      </c>
      <c r="AGS151" s="2" t="n">
        <f aca="false">$ER$4*'well profiles'!ADB67</f>
        <v>0</v>
      </c>
      <c r="AGT151" s="2" t="n">
        <f aca="false">$ER$4*'well profiles'!ADC67</f>
        <v>0</v>
      </c>
      <c r="AGU151" s="2" t="n">
        <f aca="false">$ER$4*'well profiles'!ADD67</f>
        <v>0</v>
      </c>
      <c r="AGV151" s="2" t="n">
        <f aca="false">$ER$4*'well profiles'!ADE67</f>
        <v>0</v>
      </c>
      <c r="AGW151" s="2" t="n">
        <f aca="false">$ER$4*'well profiles'!ADF67</f>
        <v>0</v>
      </c>
      <c r="AGX151" s="2" t="n">
        <f aca="false">$ER$4*'well profiles'!ADG67</f>
        <v>0</v>
      </c>
      <c r="AGY151" s="2" t="n">
        <f aca="false">$ER$4*'well profiles'!ADH67</f>
        <v>0</v>
      </c>
      <c r="AGZ151" s="2" t="n">
        <f aca="false">$ER$4*'well profiles'!ADI67</f>
        <v>0</v>
      </c>
      <c r="AHA151" s="2" t="n">
        <f aca="false">$ER$4*'well profiles'!ADJ67</f>
        <v>0</v>
      </c>
      <c r="AHB151" s="2" t="n">
        <f aca="false">$ER$4*'well profiles'!ADK67</f>
        <v>0</v>
      </c>
      <c r="AHC151" s="2" t="n">
        <f aca="false">$ER$4*'well profiles'!ADL67</f>
        <v>0</v>
      </c>
      <c r="AHD151" s="2" t="n">
        <f aca="false">$ER$4*'well profiles'!ADM67</f>
        <v>0</v>
      </c>
      <c r="AHE151" s="2" t="n">
        <f aca="false">$ER$4*'well profiles'!ADN67</f>
        <v>0</v>
      </c>
      <c r="AHF151" s="2" t="n">
        <f aca="false">$ER$4*'well profiles'!ADO67</f>
        <v>0</v>
      </c>
      <c r="AHG151" s="2" t="n">
        <f aca="false">$ER$4*'well profiles'!ADP67</f>
        <v>0</v>
      </c>
      <c r="AHH151" s="2" t="n">
        <f aca="false">$ER$4*'well profiles'!ADQ67</f>
        <v>0</v>
      </c>
      <c r="AHI151" s="2" t="n">
        <f aca="false">$ER$4*'well profiles'!ADR67</f>
        <v>0</v>
      </c>
      <c r="AHJ151" s="2" t="n">
        <f aca="false">$ER$4*'well profiles'!ADS67</f>
        <v>0</v>
      </c>
      <c r="AHK151" s="2" t="n">
        <f aca="false">$ER$4*'well profiles'!ADT67</f>
        <v>0</v>
      </c>
      <c r="AHL151" s="2" t="n">
        <f aca="false">$ER$4*'well profiles'!ADU67</f>
        <v>0</v>
      </c>
      <c r="AHM151" s="2"/>
      <c r="AHN151" s="2"/>
      <c r="AHO151" s="2"/>
      <c r="AHP151" s="2"/>
      <c r="AHQ151" s="2"/>
      <c r="AHR151" s="2"/>
      <c r="AHS151" s="2"/>
      <c r="AHT151" s="2"/>
      <c r="AHU151" s="2"/>
      <c r="AHV151" s="2"/>
      <c r="AHW151" s="2"/>
      <c r="AHX151" s="2"/>
      <c r="AHY151" s="2"/>
      <c r="AHZ151" s="2"/>
      <c r="AIA151" s="2"/>
      <c r="AIB151" s="2"/>
      <c r="AIC151" s="2"/>
      <c r="AID151" s="2"/>
      <c r="AIE151" s="2"/>
      <c r="AIF151" s="2"/>
      <c r="AIG151" s="2"/>
      <c r="AIH151" s="2"/>
      <c r="AII151" s="2"/>
      <c r="AIJ151" s="2"/>
      <c r="AIK151" s="2"/>
      <c r="AIL151" s="2"/>
      <c r="AIM151" s="2"/>
      <c r="AIN151" s="2"/>
      <c r="AIO151" s="2"/>
      <c r="AIP151" s="2"/>
      <c r="AIQ151" s="2"/>
      <c r="AIR151" s="2"/>
      <c r="AIS151" s="2"/>
      <c r="AIT151" s="2"/>
      <c r="AIU151" s="2"/>
      <c r="AIV151" s="2"/>
      <c r="AIW151" s="2"/>
      <c r="AIX151" s="2"/>
      <c r="AIY151" s="2"/>
      <c r="AIZ151" s="2"/>
      <c r="AJA151" s="2"/>
      <c r="AJB151" s="2"/>
      <c r="AJC151" s="2"/>
      <c r="AJD151" s="2"/>
      <c r="AJE151" s="2"/>
      <c r="AJF151" s="2"/>
      <c r="AJG151" s="2"/>
      <c r="AJH151" s="2"/>
      <c r="AJI151" s="2"/>
      <c r="AJJ151" s="2"/>
      <c r="AJK151" s="2"/>
      <c r="AJL151" s="2"/>
      <c r="AJM151" s="2"/>
      <c r="AJN151" s="2"/>
      <c r="AJO151" s="2"/>
      <c r="AJP151" s="2"/>
      <c r="AJQ151" s="2"/>
      <c r="AJR151" s="2"/>
      <c r="AJS151" s="2"/>
      <c r="AJT151" s="2"/>
      <c r="AJU151" s="2"/>
      <c r="AJV151" s="2"/>
      <c r="AJW151" s="2"/>
      <c r="AJX151" s="2"/>
      <c r="AJY151" s="2"/>
      <c r="AJZ151" s="2"/>
      <c r="AKA151" s="2"/>
      <c r="AKB151" s="2"/>
      <c r="AKC151" s="2"/>
      <c r="AKD151" s="2"/>
      <c r="AKE151" s="2"/>
      <c r="AKF151" s="2"/>
      <c r="AKG151" s="2"/>
      <c r="AKH151" s="2"/>
      <c r="AKI151" s="2"/>
      <c r="AKJ151" s="2"/>
      <c r="AKK151" s="2"/>
      <c r="AKL151" s="2"/>
      <c r="AKM151" s="2"/>
      <c r="AKN151" s="2"/>
      <c r="AKO151" s="2"/>
      <c r="AKP151" s="2"/>
      <c r="AKQ151" s="2"/>
      <c r="AKR151" s="2"/>
      <c r="AKS151" s="2"/>
      <c r="AKT151" s="2"/>
      <c r="AKU151" s="2"/>
      <c r="AKV151" s="2"/>
      <c r="AKW151" s="2"/>
      <c r="AKX151" s="2"/>
      <c r="AKY151" s="2"/>
      <c r="AKZ151" s="2"/>
      <c r="ALA151" s="2"/>
      <c r="ALB151" s="2"/>
      <c r="ALC151" s="2"/>
      <c r="ALD151" s="2"/>
      <c r="ALE151" s="2"/>
      <c r="ALF151" s="2"/>
      <c r="ALG151" s="2"/>
      <c r="ALH151" s="2"/>
      <c r="ALI151" s="2"/>
      <c r="ALJ151" s="2"/>
      <c r="ALK151" s="2"/>
      <c r="ALL151" s="2"/>
      <c r="ALM151" s="2"/>
      <c r="ALN151" s="2"/>
      <c r="ALO151" s="2"/>
      <c r="ALP151" s="2"/>
      <c r="ALQ151" s="2"/>
      <c r="ALR151" s="2"/>
      <c r="ALS151" s="2"/>
      <c r="ALT151" s="2"/>
      <c r="ALU151" s="2"/>
      <c r="ALV151" s="2"/>
      <c r="ALW151" s="2"/>
      <c r="ALX151" s="2"/>
      <c r="ALY151" s="2"/>
      <c r="ALZ151" s="2"/>
      <c r="AMA151" s="2"/>
      <c r="AMB151" s="2"/>
      <c r="AMC151" s="2"/>
      <c r="AMD151" s="2"/>
      <c r="AME151" s="2"/>
      <c r="AMF151" s="2"/>
      <c r="AMG151" s="2"/>
      <c r="AMH151" s="2"/>
    </row>
    <row r="152" customFormat="false" ht="13.8" hidden="false" customHeight="false" outlineLevel="0" collapsed="false">
      <c r="A152" s="5" t="n">
        <f aca="false">A151+365.25/12</f>
        <v>49050.3125</v>
      </c>
      <c r="ES152" s="2" t="n">
        <f aca="false">$ES$4*'well profiles'!BB68</f>
        <v>0</v>
      </c>
      <c r="ET152" s="2" t="n">
        <f aca="false">$ES$4*'well profiles'!BC68</f>
        <v>0</v>
      </c>
      <c r="EU152" s="2" t="n">
        <f aca="false">$ES$4*'well profiles'!BD68</f>
        <v>0</v>
      </c>
      <c r="EV152" s="2" t="n">
        <f aca="false">$ES$4*'well profiles'!BE68</f>
        <v>0</v>
      </c>
      <c r="EW152" s="2" t="n">
        <f aca="false">$ES$4*'well profiles'!BF68</f>
        <v>0</v>
      </c>
      <c r="EX152" s="2" t="n">
        <f aca="false">$ES$4*'well profiles'!BG68</f>
        <v>0</v>
      </c>
      <c r="EY152" s="2" t="n">
        <f aca="false">$ES$4*'well profiles'!BH68</f>
        <v>0</v>
      </c>
      <c r="EZ152" s="2" t="n">
        <f aca="false">$ES$4*'well profiles'!BI68</f>
        <v>0</v>
      </c>
      <c r="FA152" s="2" t="n">
        <f aca="false">$ES$4*'well profiles'!BJ68</f>
        <v>0</v>
      </c>
      <c r="FB152" s="2" t="n">
        <f aca="false">$ES$4*'well profiles'!BK68</f>
        <v>0</v>
      </c>
      <c r="FC152" s="2" t="n">
        <f aca="false">$ES$4*'well profiles'!BL68</f>
        <v>0</v>
      </c>
      <c r="FD152" s="2" t="n">
        <f aca="false">$ES$4*'well profiles'!BM68</f>
        <v>0</v>
      </c>
      <c r="FE152" s="2" t="n">
        <f aca="false">$ES$4*'well profiles'!BN68</f>
        <v>0</v>
      </c>
      <c r="FF152" s="2" t="n">
        <f aca="false">$ES$4*'well profiles'!BO68</f>
        <v>0</v>
      </c>
      <c r="FG152" s="2" t="n">
        <f aca="false">$ES$4*'well profiles'!BP68</f>
        <v>0</v>
      </c>
      <c r="FH152" s="2" t="n">
        <f aca="false">$ES$4*'well profiles'!BQ68</f>
        <v>0</v>
      </c>
      <c r="FI152" s="2" t="n">
        <f aca="false">$ES$4*'well profiles'!BR68</f>
        <v>0</v>
      </c>
      <c r="FJ152" s="2" t="n">
        <f aca="false">$ES$4*'well profiles'!BS68</f>
        <v>0</v>
      </c>
      <c r="FK152" s="2" t="n">
        <f aca="false">$ES$4*'well profiles'!BT68</f>
        <v>0</v>
      </c>
      <c r="FL152" s="2" t="n">
        <f aca="false">$ES$4*'well profiles'!BU68</f>
        <v>0</v>
      </c>
      <c r="FM152" s="2" t="n">
        <f aca="false">$ES$4*'well profiles'!BV68</f>
        <v>0</v>
      </c>
      <c r="FN152" s="2" t="n">
        <f aca="false">$ES$4*'well profiles'!BW68</f>
        <v>0</v>
      </c>
      <c r="FO152" s="2" t="n">
        <f aca="false">$ES$4*'well profiles'!BX68</f>
        <v>0</v>
      </c>
      <c r="FP152" s="2" t="n">
        <f aca="false">$ES$4*'well profiles'!BY68</f>
        <v>0</v>
      </c>
      <c r="FQ152" s="2" t="n">
        <f aca="false">$ES$4*'well profiles'!BZ68</f>
        <v>0</v>
      </c>
      <c r="FR152" s="2" t="n">
        <f aca="false">$ES$4*'well profiles'!CA68</f>
        <v>0</v>
      </c>
      <c r="FS152" s="2" t="n">
        <f aca="false">$ES$4*'well profiles'!CB68</f>
        <v>0</v>
      </c>
      <c r="FT152" s="2" t="n">
        <f aca="false">$ES$4*'well profiles'!CC68</f>
        <v>0</v>
      </c>
      <c r="FU152" s="2" t="n">
        <f aca="false">$ES$4*'well profiles'!CD68</f>
        <v>0</v>
      </c>
      <c r="FV152" s="2" t="n">
        <f aca="false">$ES$4*'well profiles'!CE68</f>
        <v>0</v>
      </c>
      <c r="FW152" s="2" t="n">
        <f aca="false">$ES$4*'well profiles'!CF68</f>
        <v>0</v>
      </c>
      <c r="FX152" s="2" t="n">
        <f aca="false">$ES$4*'well profiles'!CG68</f>
        <v>0</v>
      </c>
      <c r="FY152" s="2" t="n">
        <f aca="false">$ES$4*'well profiles'!CH68</f>
        <v>0</v>
      </c>
      <c r="FZ152" s="2" t="n">
        <f aca="false">$ES$4*'well profiles'!CI68</f>
        <v>0</v>
      </c>
      <c r="GA152" s="2" t="n">
        <f aca="false">$ES$4*'well profiles'!CJ68</f>
        <v>0</v>
      </c>
      <c r="GB152" s="2" t="n">
        <f aca="false">$ES$4*'well profiles'!CK68</f>
        <v>0</v>
      </c>
      <c r="GC152" s="2" t="n">
        <f aca="false">$ES$4*'well profiles'!CL68</f>
        <v>0</v>
      </c>
      <c r="GD152" s="2" t="n">
        <f aca="false">$ES$4*'well profiles'!CM68</f>
        <v>0</v>
      </c>
      <c r="GE152" s="2" t="n">
        <f aca="false">$ES$4*'well profiles'!CN68</f>
        <v>0</v>
      </c>
      <c r="GF152" s="2" t="n">
        <f aca="false">$ES$4*'well profiles'!CO68</f>
        <v>0</v>
      </c>
      <c r="GG152" s="2" t="n">
        <f aca="false">$ES$4*'well profiles'!CP68</f>
        <v>0</v>
      </c>
      <c r="GH152" s="2" t="n">
        <f aca="false">$ES$4*'well profiles'!CQ68</f>
        <v>0</v>
      </c>
      <c r="GI152" s="2" t="n">
        <f aca="false">$ES$4*'well profiles'!CR68</f>
        <v>0</v>
      </c>
      <c r="GJ152" s="2" t="n">
        <f aca="false">$ES$4*'well profiles'!CS68</f>
        <v>0</v>
      </c>
      <c r="GK152" s="2" t="n">
        <f aca="false">$ES$4*'well profiles'!CT68</f>
        <v>0</v>
      </c>
      <c r="GL152" s="2" t="n">
        <f aca="false">$ES$4*'well profiles'!CU68</f>
        <v>0</v>
      </c>
      <c r="GM152" s="2" t="n">
        <f aca="false">$ES$4*'well profiles'!CV68</f>
        <v>0</v>
      </c>
      <c r="GN152" s="2" t="n">
        <f aca="false">$ES$4*'well profiles'!CW68</f>
        <v>0</v>
      </c>
      <c r="GO152" s="2" t="n">
        <f aca="false">$ES$4*'well profiles'!CX68</f>
        <v>0</v>
      </c>
      <c r="GP152" s="2" t="n">
        <f aca="false">$ES$4*'well profiles'!CY68</f>
        <v>0</v>
      </c>
      <c r="GQ152" s="2" t="n">
        <f aca="false">$ES$4*'well profiles'!CZ68</f>
        <v>0</v>
      </c>
      <c r="GR152" s="2" t="n">
        <f aca="false">$ES$4*'well profiles'!DA68</f>
        <v>0</v>
      </c>
      <c r="GS152" s="2" t="n">
        <f aca="false">$ES$4*'well profiles'!DB68</f>
        <v>0</v>
      </c>
      <c r="GT152" s="2" t="n">
        <f aca="false">$ES$4*'well profiles'!DC68</f>
        <v>0</v>
      </c>
      <c r="GU152" s="2" t="n">
        <f aca="false">$ES$4*'well profiles'!DD68</f>
        <v>0</v>
      </c>
      <c r="GV152" s="2" t="n">
        <f aca="false">$ES$4*'well profiles'!DE68</f>
        <v>0</v>
      </c>
      <c r="GW152" s="2" t="n">
        <f aca="false">$ES$4*'well profiles'!DF68</f>
        <v>0</v>
      </c>
      <c r="GX152" s="2" t="n">
        <f aca="false">$ES$4*'well profiles'!DG68</f>
        <v>0</v>
      </c>
      <c r="GY152" s="2" t="n">
        <f aca="false">$ES$4*'well profiles'!DH68</f>
        <v>0</v>
      </c>
      <c r="GZ152" s="2" t="n">
        <f aca="false">$ES$4*'well profiles'!DI68</f>
        <v>0</v>
      </c>
      <c r="HA152" s="2" t="n">
        <f aca="false">$ES$4*'well profiles'!DJ68</f>
        <v>0</v>
      </c>
      <c r="HB152" s="2" t="n">
        <f aca="false">$ES$4*'well profiles'!DK68</f>
        <v>0</v>
      </c>
      <c r="HC152" s="2" t="n">
        <f aca="false">$ES$4*'well profiles'!DL68</f>
        <v>0</v>
      </c>
      <c r="HD152" s="2" t="n">
        <f aca="false">$ES$4*'well profiles'!DM68</f>
        <v>0</v>
      </c>
      <c r="HE152" s="2" t="n">
        <f aca="false">$ES$4*'well profiles'!DN68</f>
        <v>0</v>
      </c>
      <c r="HF152" s="2" t="n">
        <f aca="false">$ES$4*'well profiles'!DO68</f>
        <v>0</v>
      </c>
      <c r="HG152" s="2" t="n">
        <f aca="false">$ES$4*'well profiles'!DP68</f>
        <v>0</v>
      </c>
      <c r="HH152" s="2" t="n">
        <f aca="false">$ES$4*'well profiles'!DQ68</f>
        <v>0</v>
      </c>
      <c r="HI152" s="2" t="n">
        <f aca="false">$ES$4*'well profiles'!DR68</f>
        <v>0</v>
      </c>
      <c r="HJ152" s="2" t="n">
        <f aca="false">$ES$4*'well profiles'!DS68</f>
        <v>0</v>
      </c>
      <c r="HK152" s="2" t="n">
        <f aca="false">$ES$4*'well profiles'!DT68</f>
        <v>0</v>
      </c>
      <c r="HL152" s="2" t="n">
        <f aca="false">$ES$4*'well profiles'!DU68</f>
        <v>0</v>
      </c>
      <c r="HM152" s="2" t="n">
        <f aca="false">$ES$4*'well profiles'!DV68</f>
        <v>0</v>
      </c>
      <c r="HN152" s="2" t="n">
        <f aca="false">$ES$4*'well profiles'!DW68</f>
        <v>0</v>
      </c>
      <c r="HO152" s="2" t="n">
        <f aca="false">$ES$4*'well profiles'!DX68</f>
        <v>0</v>
      </c>
      <c r="HP152" s="2" t="n">
        <f aca="false">$ES$4*'well profiles'!DY68</f>
        <v>0</v>
      </c>
      <c r="HQ152" s="2" t="n">
        <f aca="false">$ES$4*'well profiles'!DZ68</f>
        <v>0</v>
      </c>
      <c r="HR152" s="2" t="n">
        <f aca="false">$ES$4*'well profiles'!EA68</f>
        <v>0</v>
      </c>
      <c r="HS152" s="2" t="n">
        <f aca="false">$ES$4*'well profiles'!EB68</f>
        <v>0</v>
      </c>
      <c r="HT152" s="2" t="n">
        <f aca="false">$ES$4*'well profiles'!EC68</f>
        <v>0</v>
      </c>
      <c r="HU152" s="2" t="n">
        <f aca="false">$ES$4*'well profiles'!ED68</f>
        <v>0</v>
      </c>
      <c r="HV152" s="2" t="n">
        <f aca="false">$ES$4*'well profiles'!EE68</f>
        <v>0</v>
      </c>
      <c r="HW152" s="2" t="n">
        <f aca="false">$ES$4*'well profiles'!EF68</f>
        <v>0</v>
      </c>
      <c r="HX152" s="2" t="n">
        <f aca="false">$ES$4*'well profiles'!EG68</f>
        <v>0</v>
      </c>
      <c r="HY152" s="2" t="n">
        <f aca="false">$ES$4*'well profiles'!EH68</f>
        <v>0</v>
      </c>
      <c r="HZ152" s="2" t="n">
        <f aca="false">$ES$4*'well profiles'!EI68</f>
        <v>0</v>
      </c>
      <c r="IA152" s="2" t="n">
        <f aca="false">$ES$4*'well profiles'!EJ68</f>
        <v>0</v>
      </c>
      <c r="IB152" s="2" t="n">
        <f aca="false">$ES$4*'well profiles'!EK68</f>
        <v>0</v>
      </c>
      <c r="IC152" s="2" t="n">
        <f aca="false">$ES$4*'well profiles'!EL68</f>
        <v>0</v>
      </c>
      <c r="ID152" s="2" t="n">
        <f aca="false">$ES$4*'well profiles'!EM68</f>
        <v>0</v>
      </c>
      <c r="IE152" s="2" t="n">
        <f aca="false">$ES$4*'well profiles'!EN68</f>
        <v>0</v>
      </c>
      <c r="IF152" s="2" t="n">
        <f aca="false">$ES$4*'well profiles'!EO68</f>
        <v>0</v>
      </c>
      <c r="IG152" s="2" t="n">
        <f aca="false">$ES$4*'well profiles'!EP68</f>
        <v>0</v>
      </c>
      <c r="IH152" s="2" t="n">
        <f aca="false">$ES$4*'well profiles'!EQ68</f>
        <v>0</v>
      </c>
      <c r="II152" s="2" t="n">
        <f aca="false">$ES$4*'well profiles'!ER68</f>
        <v>0</v>
      </c>
      <c r="IJ152" s="2" t="n">
        <f aca="false">$ES$4*'well profiles'!ES68</f>
        <v>0</v>
      </c>
      <c r="IK152" s="2" t="n">
        <f aca="false">$ES$4*'well profiles'!ET68</f>
        <v>0</v>
      </c>
      <c r="IL152" s="2" t="n">
        <f aca="false">$ES$4*'well profiles'!EU68</f>
        <v>0</v>
      </c>
      <c r="IM152" s="2" t="n">
        <f aca="false">$ES$4*'well profiles'!EV68</f>
        <v>0</v>
      </c>
      <c r="IN152" s="2" t="n">
        <f aca="false">$ES$4*'well profiles'!EW68</f>
        <v>0</v>
      </c>
      <c r="IO152" s="2" t="n">
        <f aca="false">$ES$4*'well profiles'!EX68</f>
        <v>0</v>
      </c>
      <c r="IP152" s="2" t="n">
        <f aca="false">$ES$4*'well profiles'!EY68</f>
        <v>0</v>
      </c>
      <c r="IQ152" s="2" t="n">
        <f aca="false">$ES$4*'well profiles'!EZ68</f>
        <v>0</v>
      </c>
      <c r="IR152" s="2" t="n">
        <f aca="false">$ES$4*'well profiles'!FA68</f>
        <v>0</v>
      </c>
      <c r="IS152" s="2" t="n">
        <f aca="false">$ES$4*'well profiles'!FB68</f>
        <v>0</v>
      </c>
      <c r="IT152" s="2" t="n">
        <f aca="false">$ES$4*'well profiles'!FC68</f>
        <v>0</v>
      </c>
      <c r="IU152" s="2" t="n">
        <f aca="false">$ES$4*'well profiles'!FD68</f>
        <v>0</v>
      </c>
      <c r="IV152" s="2" t="n">
        <f aca="false">$ES$4*'well profiles'!FE68</f>
        <v>0</v>
      </c>
      <c r="IW152" s="2" t="n">
        <f aca="false">$ES$4*'well profiles'!FF68</f>
        <v>0</v>
      </c>
      <c r="IX152" s="2" t="n">
        <f aca="false">$ES$4*'well profiles'!FG68</f>
        <v>0</v>
      </c>
      <c r="IY152" s="2" t="n">
        <f aca="false">$ES$4*'well profiles'!FH68</f>
        <v>0</v>
      </c>
      <c r="IZ152" s="2" t="n">
        <f aca="false">$ES$4*'well profiles'!FI68</f>
        <v>0</v>
      </c>
      <c r="JA152" s="2" t="n">
        <f aca="false">$ES$4*'well profiles'!FJ68</f>
        <v>0</v>
      </c>
      <c r="JB152" s="2" t="n">
        <f aca="false">$ES$4*'well profiles'!FK68</f>
        <v>0</v>
      </c>
      <c r="JC152" s="2" t="n">
        <f aca="false">$ES$4*'well profiles'!FL68</f>
        <v>0</v>
      </c>
      <c r="JD152" s="2" t="n">
        <f aca="false">$ES$4*'well profiles'!FM68</f>
        <v>0</v>
      </c>
      <c r="JE152" s="2" t="n">
        <f aca="false">$ES$4*'well profiles'!FN68</f>
        <v>0</v>
      </c>
      <c r="JF152" s="2" t="n">
        <f aca="false">$ES$4*'well profiles'!FO68</f>
        <v>0</v>
      </c>
      <c r="JG152" s="2" t="n">
        <f aca="false">$ES$4*'well profiles'!FP68</f>
        <v>0</v>
      </c>
      <c r="JH152" s="2" t="n">
        <f aca="false">$ES$4*'well profiles'!FQ68</f>
        <v>0</v>
      </c>
      <c r="JI152" s="2" t="n">
        <f aca="false">$ES$4*'well profiles'!FR68</f>
        <v>0</v>
      </c>
      <c r="JJ152" s="2" t="n">
        <f aca="false">$ES$4*'well profiles'!FS68</f>
        <v>0</v>
      </c>
      <c r="JK152" s="2" t="n">
        <f aca="false">$ES$4*'well profiles'!FT68</f>
        <v>0</v>
      </c>
      <c r="JL152" s="2" t="n">
        <f aca="false">$ES$4*'well profiles'!FU68</f>
        <v>0</v>
      </c>
      <c r="JM152" s="2" t="n">
        <f aca="false">$ES$4*'well profiles'!FV68</f>
        <v>0</v>
      </c>
      <c r="JN152" s="2" t="n">
        <f aca="false">$ES$4*'well profiles'!FW68</f>
        <v>0</v>
      </c>
      <c r="JO152" s="2" t="n">
        <f aca="false">$ES$4*'well profiles'!FX68</f>
        <v>0</v>
      </c>
      <c r="JP152" s="2" t="n">
        <f aca="false">$ES$4*'well profiles'!FY68</f>
        <v>0</v>
      </c>
      <c r="JQ152" s="2" t="n">
        <f aca="false">$ES$4*'well profiles'!FZ68</f>
        <v>0</v>
      </c>
      <c r="JR152" s="2" t="n">
        <f aca="false">$ES$4*'well profiles'!GA68</f>
        <v>0</v>
      </c>
      <c r="JS152" s="2" t="n">
        <f aca="false">$ES$4*'well profiles'!GB68</f>
        <v>0</v>
      </c>
      <c r="JT152" s="2" t="n">
        <f aca="false">$ES$4*'well profiles'!GC68</f>
        <v>0</v>
      </c>
      <c r="JU152" s="2" t="n">
        <f aca="false">$ES$4*'well profiles'!GD68</f>
        <v>0</v>
      </c>
      <c r="JV152" s="2" t="n">
        <f aca="false">$ES$4*'well profiles'!GE68</f>
        <v>0</v>
      </c>
      <c r="JW152" s="2" t="n">
        <f aca="false">$ES$4*'well profiles'!GF68</f>
        <v>0</v>
      </c>
      <c r="JX152" s="2" t="n">
        <f aca="false">$ES$4*'well profiles'!GG68</f>
        <v>0</v>
      </c>
      <c r="JY152" s="2" t="n">
        <f aca="false">$ES$4*'well profiles'!GH68</f>
        <v>0</v>
      </c>
      <c r="JZ152" s="2" t="n">
        <f aca="false">$ES$4*'well profiles'!GI68</f>
        <v>0</v>
      </c>
      <c r="KA152" s="2" t="n">
        <f aca="false">$ES$4*'well profiles'!GJ68</f>
        <v>0</v>
      </c>
      <c r="KB152" s="2" t="n">
        <f aca="false">$ES$4*'well profiles'!GK68</f>
        <v>0</v>
      </c>
      <c r="KC152" s="2" t="n">
        <f aca="false">$ES$4*'well profiles'!GL68</f>
        <v>0</v>
      </c>
      <c r="KD152" s="2" t="n">
        <f aca="false">$ES$4*'well profiles'!GM68</f>
        <v>0</v>
      </c>
      <c r="KE152" s="2" t="n">
        <f aca="false">$ES$4*'well profiles'!GN68</f>
        <v>0</v>
      </c>
      <c r="KF152" s="2" t="n">
        <f aca="false">$ES$4*'well profiles'!GO68</f>
        <v>0</v>
      </c>
      <c r="KG152" s="2" t="n">
        <f aca="false">$ES$4*'well profiles'!GP68</f>
        <v>0</v>
      </c>
      <c r="KH152" s="2" t="n">
        <f aca="false">$ES$4*'well profiles'!GQ68</f>
        <v>0</v>
      </c>
      <c r="KI152" s="2" t="n">
        <f aca="false">$ES$4*'well profiles'!GR68</f>
        <v>0</v>
      </c>
      <c r="KJ152" s="2" t="n">
        <f aca="false">$ES$4*'well profiles'!GS68</f>
        <v>0</v>
      </c>
      <c r="KK152" s="2" t="n">
        <f aca="false">$ES$4*'well profiles'!GT68</f>
        <v>0</v>
      </c>
      <c r="KL152" s="2" t="n">
        <f aca="false">$ES$4*'well profiles'!GU68</f>
        <v>0</v>
      </c>
      <c r="KM152" s="2" t="n">
        <f aca="false">$ES$4*'well profiles'!GV68</f>
        <v>0</v>
      </c>
      <c r="KN152" s="2" t="n">
        <f aca="false">$ES$4*'well profiles'!GW68</f>
        <v>0</v>
      </c>
      <c r="KO152" s="2" t="n">
        <f aca="false">$ES$4*'well profiles'!GX68</f>
        <v>0</v>
      </c>
      <c r="KP152" s="2" t="n">
        <f aca="false">$ES$4*'well profiles'!GY68</f>
        <v>0</v>
      </c>
      <c r="KQ152" s="2" t="n">
        <f aca="false">$ES$4*'well profiles'!GZ68</f>
        <v>0</v>
      </c>
      <c r="KR152" s="2" t="n">
        <f aca="false">$ES$4*'well profiles'!HA68</f>
        <v>0</v>
      </c>
      <c r="KS152" s="2" t="n">
        <f aca="false">$ES$4*'well profiles'!HB68</f>
        <v>0</v>
      </c>
      <c r="KT152" s="2" t="n">
        <f aca="false">$ES$4*'well profiles'!HC68</f>
        <v>0</v>
      </c>
      <c r="KU152" s="2" t="n">
        <f aca="false">$ES$4*'well profiles'!HD68</f>
        <v>0</v>
      </c>
      <c r="KV152" s="2" t="n">
        <f aca="false">$ES$4*'well profiles'!HE68</f>
        <v>0</v>
      </c>
      <c r="KW152" s="2" t="n">
        <f aca="false">$ES$4*'well profiles'!HF68</f>
        <v>0</v>
      </c>
      <c r="KX152" s="2" t="n">
        <f aca="false">$ES$4*'well profiles'!HG68</f>
        <v>0</v>
      </c>
      <c r="KY152" s="2" t="n">
        <f aca="false">$ES$4*'well profiles'!HH68</f>
        <v>0</v>
      </c>
      <c r="KZ152" s="2" t="n">
        <f aca="false">$ES$4*'well profiles'!HI68</f>
        <v>0</v>
      </c>
      <c r="LA152" s="2" t="n">
        <f aca="false">$ES$4*'well profiles'!HJ68</f>
        <v>0</v>
      </c>
      <c r="LB152" s="2" t="n">
        <f aca="false">$ES$4*'well profiles'!HK68</f>
        <v>0</v>
      </c>
      <c r="LC152" s="2" t="n">
        <f aca="false">$ES$4*'well profiles'!HL68</f>
        <v>0</v>
      </c>
      <c r="LD152" s="2" t="n">
        <f aca="false">$ES$4*'well profiles'!HM68</f>
        <v>0</v>
      </c>
      <c r="LE152" s="2" t="n">
        <f aca="false">$ES$4*'well profiles'!HN68</f>
        <v>0</v>
      </c>
      <c r="LF152" s="2" t="n">
        <f aca="false">$ES$4*'well profiles'!HO68</f>
        <v>0</v>
      </c>
      <c r="LG152" s="2" t="n">
        <f aca="false">$ES$4*'well profiles'!HP68</f>
        <v>0</v>
      </c>
      <c r="LH152" s="2" t="n">
        <f aca="false">$ES$4*'well profiles'!HQ68</f>
        <v>0</v>
      </c>
      <c r="LI152" s="2" t="n">
        <f aca="false">$ES$4*'well profiles'!HR68</f>
        <v>0</v>
      </c>
      <c r="LJ152" s="2" t="n">
        <f aca="false">$ES$4*'well profiles'!HS68</f>
        <v>0</v>
      </c>
      <c r="LK152" s="2" t="n">
        <f aca="false">$ES$4*'well profiles'!HT68</f>
        <v>0</v>
      </c>
      <c r="LL152" s="2" t="n">
        <f aca="false">$ES$4*'well profiles'!HU68</f>
        <v>0</v>
      </c>
      <c r="LM152" s="2" t="n">
        <f aca="false">$ES$4*'well profiles'!HV68</f>
        <v>0</v>
      </c>
      <c r="LN152" s="2" t="n">
        <f aca="false">$ES$4*'well profiles'!HW68</f>
        <v>0</v>
      </c>
      <c r="LO152" s="2" t="n">
        <f aca="false">$ES$4*'well profiles'!HX68</f>
        <v>0</v>
      </c>
      <c r="LP152" s="2" t="n">
        <f aca="false">$ES$4*'well profiles'!HY68</f>
        <v>0</v>
      </c>
      <c r="LQ152" s="2" t="n">
        <f aca="false">$ES$4*'well profiles'!HZ68</f>
        <v>0</v>
      </c>
      <c r="LR152" s="2" t="n">
        <f aca="false">$ES$4*'well profiles'!IA68</f>
        <v>0</v>
      </c>
      <c r="LS152" s="2" t="n">
        <f aca="false">$ES$4*'well profiles'!IB68</f>
        <v>0</v>
      </c>
      <c r="LT152" s="2" t="n">
        <f aca="false">$ES$4*'well profiles'!IC68</f>
        <v>0</v>
      </c>
      <c r="LU152" s="2" t="n">
        <f aca="false">$ES$4*'well profiles'!ID68</f>
        <v>0</v>
      </c>
      <c r="LV152" s="2" t="n">
        <f aca="false">$ES$4*'well profiles'!IE68</f>
        <v>0</v>
      </c>
      <c r="LW152" s="2" t="n">
        <f aca="false">$ES$4*'well profiles'!IF68</f>
        <v>0</v>
      </c>
      <c r="LX152" s="2" t="n">
        <f aca="false">$ES$4*'well profiles'!IG68</f>
        <v>0</v>
      </c>
      <c r="LY152" s="2" t="n">
        <f aca="false">$ES$4*'well profiles'!IH68</f>
        <v>0</v>
      </c>
      <c r="LZ152" s="2" t="n">
        <f aca="false">$ES$4*'well profiles'!II68</f>
        <v>0</v>
      </c>
      <c r="MA152" s="2" t="n">
        <f aca="false">$ES$4*'well profiles'!IJ68</f>
        <v>0</v>
      </c>
      <c r="MB152" s="2" t="n">
        <f aca="false">$ES$4*'well profiles'!IK68</f>
        <v>0</v>
      </c>
      <c r="MC152" s="2" t="n">
        <f aca="false">$ES$4*'well profiles'!IL68</f>
        <v>0</v>
      </c>
      <c r="MD152" s="2" t="n">
        <f aca="false">$ES$4*'well profiles'!IM68</f>
        <v>0</v>
      </c>
      <c r="ME152" s="2" t="n">
        <f aca="false">$ES$4*'well profiles'!IN68</f>
        <v>0</v>
      </c>
      <c r="MF152" s="2" t="n">
        <f aca="false">$ES$4*'well profiles'!IO68</f>
        <v>0</v>
      </c>
      <c r="MG152" s="2" t="n">
        <f aca="false">$ES$4*'well profiles'!IP68</f>
        <v>0</v>
      </c>
      <c r="MH152" s="2" t="n">
        <f aca="false">$ES$4*'well profiles'!IQ68</f>
        <v>0</v>
      </c>
      <c r="MI152" s="2" t="n">
        <f aca="false">$ES$4*'well profiles'!IR68</f>
        <v>0</v>
      </c>
      <c r="MJ152" s="2" t="n">
        <f aca="false">$ES$4*'well profiles'!IS68</f>
        <v>0</v>
      </c>
      <c r="MK152" s="2" t="n">
        <f aca="false">$ES$4*'well profiles'!IT68</f>
        <v>0</v>
      </c>
      <c r="ML152" s="2" t="n">
        <f aca="false">$ES$4*'well profiles'!IU68</f>
        <v>0</v>
      </c>
      <c r="MM152" s="2" t="n">
        <f aca="false">$ES$4*'well profiles'!IV68</f>
        <v>0</v>
      </c>
      <c r="MN152" s="2" t="n">
        <f aca="false">$ES$4*'well profiles'!IW68</f>
        <v>0</v>
      </c>
      <c r="MO152" s="2" t="n">
        <f aca="false">$ES$4*'well profiles'!IX68</f>
        <v>0</v>
      </c>
      <c r="MP152" s="2" t="n">
        <f aca="false">$ES$4*'well profiles'!IY68</f>
        <v>0</v>
      </c>
      <c r="MQ152" s="2" t="n">
        <f aca="false">$ES$4*'well profiles'!IZ68</f>
        <v>0</v>
      </c>
      <c r="MR152" s="2" t="n">
        <f aca="false">$ES$4*'well profiles'!JA68</f>
        <v>0</v>
      </c>
      <c r="MS152" s="2" t="n">
        <f aca="false">$ES$4*'well profiles'!JB68</f>
        <v>0</v>
      </c>
      <c r="MT152" s="2" t="n">
        <f aca="false">$ES$4*'well profiles'!JC68</f>
        <v>0</v>
      </c>
      <c r="MU152" s="2" t="n">
        <f aca="false">$ES$4*'well profiles'!JD68</f>
        <v>0</v>
      </c>
      <c r="MV152" s="2" t="n">
        <f aca="false">$ES$4*'well profiles'!JE68</f>
        <v>0</v>
      </c>
      <c r="MW152" s="2" t="n">
        <f aca="false">$ES$4*'well profiles'!JF68</f>
        <v>0</v>
      </c>
      <c r="MX152" s="2" t="n">
        <f aca="false">$ES$4*'well profiles'!JG68</f>
        <v>0</v>
      </c>
      <c r="MY152" s="2" t="n">
        <f aca="false">$ES$4*'well profiles'!JH68</f>
        <v>0</v>
      </c>
      <c r="MZ152" s="2" t="n">
        <f aca="false">$ES$4*'well profiles'!JI68</f>
        <v>0</v>
      </c>
      <c r="NA152" s="2" t="n">
        <f aca="false">$ES$4*'well profiles'!JJ68</f>
        <v>0</v>
      </c>
      <c r="NB152" s="2" t="n">
        <f aca="false">$ES$4*'well profiles'!JK68</f>
        <v>0</v>
      </c>
      <c r="NC152" s="2" t="n">
        <f aca="false">$ES$4*'well profiles'!JL68</f>
        <v>0</v>
      </c>
      <c r="ND152" s="2" t="n">
        <f aca="false">$ES$4*'well profiles'!JM68</f>
        <v>0</v>
      </c>
      <c r="NE152" s="2" t="n">
        <f aca="false">$ES$4*'well profiles'!JN68</f>
        <v>0</v>
      </c>
      <c r="NF152" s="2" t="n">
        <f aca="false">$ES$4*'well profiles'!JO68</f>
        <v>0</v>
      </c>
      <c r="NG152" s="2" t="n">
        <f aca="false">$ES$4*'well profiles'!JP68</f>
        <v>0</v>
      </c>
      <c r="NH152" s="2" t="n">
        <f aca="false">$ES$4*'well profiles'!JQ68</f>
        <v>0</v>
      </c>
      <c r="NI152" s="2" t="n">
        <f aca="false">$ES$4*'well profiles'!JR68</f>
        <v>0</v>
      </c>
      <c r="NJ152" s="2" t="n">
        <f aca="false">$ES$4*'well profiles'!JS68</f>
        <v>0</v>
      </c>
      <c r="NK152" s="2" t="n">
        <f aca="false">$ES$4*'well profiles'!JT68</f>
        <v>0</v>
      </c>
      <c r="NL152" s="2" t="n">
        <f aca="false">$ES$4*'well profiles'!JU68</f>
        <v>0</v>
      </c>
      <c r="NM152" s="2" t="n">
        <f aca="false">$ES$4*'well profiles'!JV68</f>
        <v>0</v>
      </c>
      <c r="NN152" s="2" t="n">
        <f aca="false">$ES$4*'well profiles'!JW68</f>
        <v>0</v>
      </c>
      <c r="NO152" s="2" t="n">
        <f aca="false">$ES$4*'well profiles'!JX68</f>
        <v>0</v>
      </c>
      <c r="NP152" s="2" t="n">
        <f aca="false">$ES$4*'well profiles'!JY68</f>
        <v>0</v>
      </c>
      <c r="NQ152" s="2" t="n">
        <f aca="false">$ES$4*'well profiles'!JZ68</f>
        <v>0</v>
      </c>
      <c r="NR152" s="2" t="n">
        <f aca="false">$ES$4*'well profiles'!KA68</f>
        <v>0</v>
      </c>
      <c r="NS152" s="2" t="n">
        <f aca="false">$ES$4*'well profiles'!KB68</f>
        <v>0</v>
      </c>
      <c r="NT152" s="2" t="n">
        <f aca="false">$ES$4*'well profiles'!KC68</f>
        <v>0</v>
      </c>
      <c r="NU152" s="2" t="n">
        <f aca="false">$ES$4*'well profiles'!KD68</f>
        <v>0</v>
      </c>
      <c r="NV152" s="2" t="n">
        <f aca="false">$ES$4*'well profiles'!KE68</f>
        <v>0</v>
      </c>
      <c r="NW152" s="2" t="n">
        <f aca="false">$ES$4*'well profiles'!KF68</f>
        <v>0</v>
      </c>
      <c r="NX152" s="2" t="n">
        <f aca="false">$ES$4*'well profiles'!KG68</f>
        <v>0</v>
      </c>
      <c r="NY152" s="2" t="n">
        <f aca="false">$ES$4*'well profiles'!KH68</f>
        <v>0</v>
      </c>
      <c r="NZ152" s="2" t="n">
        <f aca="false">$ES$4*'well profiles'!KI68</f>
        <v>0</v>
      </c>
      <c r="OA152" s="2" t="n">
        <f aca="false">$ES$4*'well profiles'!KJ68</f>
        <v>0</v>
      </c>
      <c r="OB152" s="2" t="n">
        <f aca="false">$ES$4*'well profiles'!KK68</f>
        <v>0</v>
      </c>
      <c r="OC152" s="2" t="n">
        <f aca="false">$ES$4*'well profiles'!KL68</f>
        <v>0</v>
      </c>
      <c r="OD152" s="2" t="n">
        <f aca="false">$ES$4*'well profiles'!KM68</f>
        <v>0</v>
      </c>
      <c r="OE152" s="2" t="n">
        <f aca="false">$ES$4*'well profiles'!KN68</f>
        <v>0</v>
      </c>
      <c r="OF152" s="2" t="n">
        <f aca="false">$ES$4*'well profiles'!KO68</f>
        <v>0</v>
      </c>
      <c r="OG152" s="2" t="n">
        <f aca="false">$ES$4*'well profiles'!KP68</f>
        <v>0</v>
      </c>
      <c r="OH152" s="2" t="n">
        <f aca="false">$ES$4*'well profiles'!KQ68</f>
        <v>0</v>
      </c>
      <c r="OI152" s="2" t="n">
        <f aca="false">$ES$4*'well profiles'!KR68</f>
        <v>0</v>
      </c>
      <c r="OJ152" s="2" t="n">
        <f aca="false">$ES$4*'well profiles'!KS68</f>
        <v>0</v>
      </c>
      <c r="OK152" s="2" t="n">
        <f aca="false">$ES$4*'well profiles'!KT68</f>
        <v>0</v>
      </c>
      <c r="OL152" s="2" t="n">
        <f aca="false">$ES$4*'well profiles'!KU68</f>
        <v>0</v>
      </c>
      <c r="OM152" s="2" t="n">
        <f aca="false">$ES$4*'well profiles'!KV68</f>
        <v>0</v>
      </c>
      <c r="ON152" s="2" t="n">
        <f aca="false">$ES$4*'well profiles'!KW68</f>
        <v>0</v>
      </c>
      <c r="OO152" s="2" t="n">
        <f aca="false">$ES$4*'well profiles'!KX68</f>
        <v>0</v>
      </c>
      <c r="OP152" s="2" t="n">
        <f aca="false">$ES$4*'well profiles'!KY68</f>
        <v>0</v>
      </c>
      <c r="OQ152" s="2" t="n">
        <f aca="false">$ES$4*'well profiles'!KZ68</f>
        <v>0</v>
      </c>
      <c r="OR152" s="2" t="n">
        <f aca="false">$ES$4*'well profiles'!LA68</f>
        <v>0</v>
      </c>
      <c r="OS152" s="2" t="n">
        <f aca="false">$ES$4*'well profiles'!LB68</f>
        <v>0</v>
      </c>
      <c r="OT152" s="2" t="n">
        <f aca="false">$ES$4*'well profiles'!LC68</f>
        <v>0</v>
      </c>
      <c r="OU152" s="2" t="n">
        <f aca="false">$ES$4*'well profiles'!LD68</f>
        <v>0</v>
      </c>
      <c r="OV152" s="2" t="n">
        <f aca="false">$ES$4*'well profiles'!LE68</f>
        <v>0</v>
      </c>
      <c r="OW152" s="2" t="n">
        <f aca="false">$ES$4*'well profiles'!LF68</f>
        <v>0</v>
      </c>
      <c r="OX152" s="2" t="n">
        <f aca="false">$ES$4*'well profiles'!LG68</f>
        <v>0</v>
      </c>
      <c r="OY152" s="2" t="n">
        <f aca="false">$ES$4*'well profiles'!LH68</f>
        <v>0</v>
      </c>
      <c r="OZ152" s="2" t="n">
        <f aca="false">$ES$4*'well profiles'!LI68</f>
        <v>0</v>
      </c>
      <c r="PA152" s="2" t="n">
        <f aca="false">$ES$4*'well profiles'!LJ68</f>
        <v>0</v>
      </c>
      <c r="PB152" s="2" t="n">
        <f aca="false">$ES$4*'well profiles'!LK68</f>
        <v>0</v>
      </c>
      <c r="PC152" s="2" t="n">
        <f aca="false">$ES$4*'well profiles'!LL68</f>
        <v>0</v>
      </c>
      <c r="PD152" s="2" t="n">
        <f aca="false">$ES$4*'well profiles'!LM68</f>
        <v>0</v>
      </c>
      <c r="PE152" s="2" t="n">
        <f aca="false">$ES$4*'well profiles'!LN68</f>
        <v>0</v>
      </c>
      <c r="PF152" s="2" t="n">
        <f aca="false">$ES$4*'well profiles'!LO68</f>
        <v>0</v>
      </c>
      <c r="PG152" s="2" t="n">
        <f aca="false">$ES$4*'well profiles'!LP68</f>
        <v>0</v>
      </c>
      <c r="PH152" s="2" t="n">
        <f aca="false">$ES$4*'well profiles'!LQ68</f>
        <v>0</v>
      </c>
      <c r="PI152" s="2" t="n">
        <f aca="false">$ES$4*'well profiles'!LR68</f>
        <v>0</v>
      </c>
      <c r="PJ152" s="2" t="n">
        <f aca="false">$ES$4*'well profiles'!LS68</f>
        <v>0</v>
      </c>
      <c r="PK152" s="2" t="n">
        <f aca="false">$ES$4*'well profiles'!LT68</f>
        <v>0</v>
      </c>
      <c r="PL152" s="2" t="n">
        <f aca="false">$ES$4*'well profiles'!LU68</f>
        <v>0</v>
      </c>
      <c r="PM152" s="2" t="n">
        <f aca="false">$ES$4*'well profiles'!LV68</f>
        <v>0</v>
      </c>
      <c r="PN152" s="2" t="n">
        <f aca="false">$ES$4*'well profiles'!LW68</f>
        <v>0</v>
      </c>
      <c r="PO152" s="2" t="n">
        <f aca="false">$ES$4*'well profiles'!LX68</f>
        <v>0</v>
      </c>
      <c r="PP152" s="2" t="n">
        <f aca="false">$ES$4*'well profiles'!LY68</f>
        <v>0</v>
      </c>
      <c r="PQ152" s="2" t="n">
        <f aca="false">$ES$4*'well profiles'!LZ68</f>
        <v>0</v>
      </c>
      <c r="PR152" s="2" t="n">
        <f aca="false">$ES$4*'well profiles'!MA68</f>
        <v>0</v>
      </c>
      <c r="PS152" s="2" t="n">
        <f aca="false">$ES$4*'well profiles'!MB68</f>
        <v>0</v>
      </c>
      <c r="PT152" s="2" t="n">
        <f aca="false">$ES$4*'well profiles'!MC68</f>
        <v>0</v>
      </c>
      <c r="PU152" s="2" t="n">
        <f aca="false">$ES$4*'well profiles'!MD68</f>
        <v>0</v>
      </c>
      <c r="PV152" s="2" t="n">
        <f aca="false">$ES$4*'well profiles'!ME68</f>
        <v>0</v>
      </c>
      <c r="PW152" s="2" t="n">
        <f aca="false">$ES$4*'well profiles'!MF68</f>
        <v>0</v>
      </c>
      <c r="PX152" s="2" t="n">
        <f aca="false">$ES$4*'well profiles'!MG68</f>
        <v>0</v>
      </c>
      <c r="PY152" s="2" t="n">
        <f aca="false">$ES$4*'well profiles'!MH68</f>
        <v>0</v>
      </c>
      <c r="PZ152" s="2" t="n">
        <f aca="false">$ES$4*'well profiles'!MI68</f>
        <v>0</v>
      </c>
      <c r="QA152" s="2" t="n">
        <f aca="false">$ES$4*'well profiles'!MJ68</f>
        <v>0</v>
      </c>
      <c r="QB152" s="2" t="n">
        <f aca="false">$ES$4*'well profiles'!MK68</f>
        <v>0</v>
      </c>
      <c r="QC152" s="2" t="n">
        <f aca="false">$ES$4*'well profiles'!ML68</f>
        <v>0</v>
      </c>
      <c r="QD152" s="2" t="n">
        <f aca="false">$ES$4*'well profiles'!MM68</f>
        <v>0</v>
      </c>
      <c r="QE152" s="2" t="n">
        <f aca="false">$ES$4*'well profiles'!MN68</f>
        <v>0</v>
      </c>
      <c r="QF152" s="2" t="n">
        <f aca="false">$ES$4*'well profiles'!MO68</f>
        <v>0</v>
      </c>
      <c r="QG152" s="2" t="n">
        <f aca="false">$ES$4*'well profiles'!MP68</f>
        <v>0</v>
      </c>
      <c r="QH152" s="2" t="n">
        <f aca="false">$ES$4*'well profiles'!MQ68</f>
        <v>0</v>
      </c>
      <c r="QI152" s="2" t="n">
        <f aca="false">$ES$4*'well profiles'!MR68</f>
        <v>0</v>
      </c>
      <c r="QJ152" s="2" t="n">
        <f aca="false">$ES$4*'well profiles'!MS68</f>
        <v>0</v>
      </c>
      <c r="QK152" s="2" t="n">
        <f aca="false">$ES$4*'well profiles'!MT68</f>
        <v>0</v>
      </c>
      <c r="QL152" s="2" t="n">
        <f aca="false">$ES$4*'well profiles'!MU68</f>
        <v>0</v>
      </c>
      <c r="QM152" s="2" t="n">
        <f aca="false">$ES$4*'well profiles'!MV68</f>
        <v>0</v>
      </c>
      <c r="QN152" s="2" t="n">
        <f aca="false">$ES$4*'well profiles'!MW68</f>
        <v>0</v>
      </c>
      <c r="QO152" s="2" t="n">
        <f aca="false">$ES$4*'well profiles'!MX68</f>
        <v>0</v>
      </c>
      <c r="QP152" s="2" t="n">
        <f aca="false">$ES$4*'well profiles'!MY68</f>
        <v>0</v>
      </c>
      <c r="QQ152" s="2" t="n">
        <f aca="false">$ES$4*'well profiles'!MZ68</f>
        <v>0</v>
      </c>
      <c r="QR152" s="2" t="n">
        <f aca="false">$ES$4*'well profiles'!NA68</f>
        <v>0</v>
      </c>
      <c r="QS152" s="2" t="n">
        <f aca="false">$ES$4*'well profiles'!NB68</f>
        <v>0</v>
      </c>
      <c r="QT152" s="2" t="n">
        <f aca="false">$ES$4*'well profiles'!NC68</f>
        <v>0</v>
      </c>
      <c r="QU152" s="2" t="n">
        <f aca="false">$ES$4*'well profiles'!ND68</f>
        <v>0</v>
      </c>
      <c r="QV152" s="2" t="n">
        <f aca="false">$ES$4*'well profiles'!NE68</f>
        <v>0</v>
      </c>
      <c r="QW152" s="2" t="n">
        <f aca="false">$ES$4*'well profiles'!NF68</f>
        <v>0</v>
      </c>
      <c r="QX152" s="2" t="n">
        <f aca="false">$ES$4*'well profiles'!NG68</f>
        <v>0</v>
      </c>
      <c r="QY152" s="2" t="n">
        <f aca="false">$ES$4*'well profiles'!NH68</f>
        <v>0</v>
      </c>
      <c r="QZ152" s="2" t="n">
        <f aca="false">$ES$4*'well profiles'!NI68</f>
        <v>0</v>
      </c>
      <c r="RA152" s="2" t="n">
        <f aca="false">$ES$4*'well profiles'!NJ68</f>
        <v>0</v>
      </c>
      <c r="RB152" s="2" t="n">
        <f aca="false">$ES$4*'well profiles'!NK68</f>
        <v>0</v>
      </c>
      <c r="RC152" s="2" t="n">
        <f aca="false">$ES$4*'well profiles'!NL68</f>
        <v>0</v>
      </c>
      <c r="RD152" s="2" t="n">
        <f aca="false">$ES$4*'well profiles'!NM68</f>
        <v>0</v>
      </c>
      <c r="RE152" s="2" t="n">
        <f aca="false">$ES$4*'well profiles'!NN68</f>
        <v>0</v>
      </c>
      <c r="RF152" s="2" t="n">
        <f aca="false">$ES$4*'well profiles'!NO68</f>
        <v>0</v>
      </c>
      <c r="RG152" s="2" t="n">
        <f aca="false">$ES$4*'well profiles'!NP68</f>
        <v>0</v>
      </c>
      <c r="RH152" s="2" t="n">
        <f aca="false">$ES$4*'well profiles'!NQ68</f>
        <v>0</v>
      </c>
      <c r="RI152" s="2" t="n">
        <f aca="false">$ES$4*'well profiles'!NR68</f>
        <v>0</v>
      </c>
      <c r="RJ152" s="2" t="n">
        <f aca="false">$ES$4*'well profiles'!NS68</f>
        <v>0</v>
      </c>
      <c r="RK152" s="2" t="n">
        <f aca="false">$ES$4*'well profiles'!NT68</f>
        <v>0</v>
      </c>
      <c r="RL152" s="2" t="n">
        <f aca="false">$ES$4*'well profiles'!NU68</f>
        <v>0</v>
      </c>
      <c r="RM152" s="2" t="n">
        <f aca="false">$ES$4*'well profiles'!NV68</f>
        <v>0</v>
      </c>
      <c r="RN152" s="2" t="n">
        <f aca="false">$ES$4*'well profiles'!NW68</f>
        <v>0</v>
      </c>
      <c r="RO152" s="2" t="n">
        <f aca="false">$ES$4*'well profiles'!NX68</f>
        <v>0</v>
      </c>
      <c r="RP152" s="2" t="n">
        <f aca="false">$ES$4*'well profiles'!NY68</f>
        <v>0</v>
      </c>
      <c r="RQ152" s="2" t="n">
        <f aca="false">$ES$4*'well profiles'!NZ68</f>
        <v>0</v>
      </c>
      <c r="RR152" s="2" t="n">
        <f aca="false">$ES$4*'well profiles'!OA68</f>
        <v>0</v>
      </c>
      <c r="RS152" s="2" t="n">
        <f aca="false">$ES$4*'well profiles'!OB68</f>
        <v>0</v>
      </c>
      <c r="RT152" s="2" t="n">
        <f aca="false">$ES$4*'well profiles'!OC68</f>
        <v>0</v>
      </c>
      <c r="RU152" s="2" t="n">
        <f aca="false">$ES$4*'well profiles'!OD68</f>
        <v>0</v>
      </c>
      <c r="RV152" s="2" t="n">
        <f aca="false">$ES$4*'well profiles'!OE68</f>
        <v>0</v>
      </c>
      <c r="RW152" s="2" t="n">
        <f aca="false">$ES$4*'well profiles'!OF68</f>
        <v>0</v>
      </c>
      <c r="RX152" s="2" t="n">
        <f aca="false">$ES$4*'well profiles'!OG68</f>
        <v>0</v>
      </c>
      <c r="RY152" s="2" t="n">
        <f aca="false">$ES$4*'well profiles'!OH68</f>
        <v>0</v>
      </c>
      <c r="RZ152" s="2" t="n">
        <f aca="false">$ES$4*'well profiles'!OI68</f>
        <v>0</v>
      </c>
      <c r="SA152" s="2" t="n">
        <f aca="false">$ES$4*'well profiles'!OJ68</f>
        <v>0</v>
      </c>
      <c r="SB152" s="2" t="n">
        <f aca="false">$ES$4*'well profiles'!OK68</f>
        <v>0</v>
      </c>
      <c r="SC152" s="2" t="n">
        <f aca="false">$ES$4*'well profiles'!OL68</f>
        <v>0</v>
      </c>
      <c r="SD152" s="2" t="n">
        <f aca="false">$ES$4*'well profiles'!OM68</f>
        <v>0</v>
      </c>
      <c r="SE152" s="2" t="n">
        <f aca="false">$ES$4*'well profiles'!ON68</f>
        <v>0</v>
      </c>
      <c r="SF152" s="2" t="n">
        <f aca="false">$ES$4*'well profiles'!OO68</f>
        <v>0</v>
      </c>
      <c r="SG152" s="2" t="n">
        <f aca="false">$ES$4*'well profiles'!OP68</f>
        <v>0</v>
      </c>
      <c r="SH152" s="2" t="n">
        <f aca="false">$ES$4*'well profiles'!OQ68</f>
        <v>0</v>
      </c>
      <c r="SI152" s="2" t="n">
        <f aca="false">$ES$4*'well profiles'!OR68</f>
        <v>0</v>
      </c>
      <c r="SJ152" s="2" t="n">
        <f aca="false">$ES$4*'well profiles'!OS68</f>
        <v>0</v>
      </c>
      <c r="SK152" s="2" t="n">
        <f aca="false">$ES$4*'well profiles'!OT68</f>
        <v>0</v>
      </c>
      <c r="SL152" s="2" t="n">
        <f aca="false">$ES$4*'well profiles'!OU68</f>
        <v>0</v>
      </c>
      <c r="SM152" s="2" t="n">
        <f aca="false">$ES$4*'well profiles'!OV68</f>
        <v>0</v>
      </c>
      <c r="SN152" s="2" t="n">
        <f aca="false">$ES$4*'well profiles'!OW68</f>
        <v>0</v>
      </c>
      <c r="SO152" s="2" t="n">
        <f aca="false">$ES$4*'well profiles'!OX68</f>
        <v>0</v>
      </c>
      <c r="SP152" s="2" t="n">
        <f aca="false">$ES$4*'well profiles'!OY68</f>
        <v>0</v>
      </c>
      <c r="SQ152" s="2" t="n">
        <f aca="false">$ES$4*'well profiles'!OZ68</f>
        <v>0</v>
      </c>
      <c r="SR152" s="2" t="n">
        <f aca="false">$ES$4*'well profiles'!PA68</f>
        <v>0</v>
      </c>
      <c r="SS152" s="2" t="n">
        <f aca="false">$ES$4*'well profiles'!PB68</f>
        <v>0</v>
      </c>
      <c r="ST152" s="2" t="n">
        <f aca="false">$ES$4*'well profiles'!PC68</f>
        <v>0</v>
      </c>
      <c r="SU152" s="2" t="n">
        <f aca="false">$ES$4*'well profiles'!PD68</f>
        <v>0</v>
      </c>
      <c r="SV152" s="2" t="n">
        <f aca="false">$ES$4*'well profiles'!PE68</f>
        <v>0</v>
      </c>
      <c r="SW152" s="2" t="n">
        <f aca="false">$ES$4*'well profiles'!PF68</f>
        <v>0</v>
      </c>
      <c r="SX152" s="2" t="n">
        <f aca="false">$ES$4*'well profiles'!PG68</f>
        <v>0</v>
      </c>
      <c r="SY152" s="2" t="n">
        <f aca="false">$ES$4*'well profiles'!PH68</f>
        <v>0</v>
      </c>
      <c r="SZ152" s="2" t="n">
        <f aca="false">$ES$4*'well profiles'!PI68</f>
        <v>0</v>
      </c>
      <c r="TA152" s="2" t="n">
        <f aca="false">$ES$4*'well profiles'!PJ68</f>
        <v>0</v>
      </c>
      <c r="TB152" s="2" t="n">
        <f aca="false">$ES$4*'well profiles'!PK68</f>
        <v>0</v>
      </c>
      <c r="TC152" s="2" t="n">
        <f aca="false">$ES$4*'well profiles'!PL68</f>
        <v>0</v>
      </c>
      <c r="TD152" s="2" t="n">
        <f aca="false">$ES$4*'well profiles'!PM68</f>
        <v>0</v>
      </c>
      <c r="TE152" s="2" t="n">
        <f aca="false">$ES$4*'well profiles'!PN68</f>
        <v>0</v>
      </c>
      <c r="TF152" s="2" t="n">
        <f aca="false">$ES$4*'well profiles'!PO68</f>
        <v>0</v>
      </c>
      <c r="TG152" s="2" t="n">
        <f aca="false">$ES$4*'well profiles'!PP68</f>
        <v>0</v>
      </c>
      <c r="TH152" s="2" t="n">
        <f aca="false">$ES$4*'well profiles'!PQ68</f>
        <v>0</v>
      </c>
      <c r="TI152" s="2" t="n">
        <f aca="false">$ES$4*'well profiles'!PR68</f>
        <v>0</v>
      </c>
      <c r="TJ152" s="2" t="n">
        <f aca="false">$ES$4*'well profiles'!PS68</f>
        <v>0</v>
      </c>
      <c r="TK152" s="2" t="n">
        <f aca="false">$ES$4*'well profiles'!PT68</f>
        <v>0</v>
      </c>
      <c r="TL152" s="2" t="n">
        <f aca="false">$ES$4*'well profiles'!PU68</f>
        <v>0</v>
      </c>
      <c r="TM152" s="2" t="n">
        <f aca="false">$ES$4*'well profiles'!PV68</f>
        <v>0</v>
      </c>
      <c r="TN152" s="2" t="n">
        <f aca="false">$ES$4*'well profiles'!PW68</f>
        <v>0</v>
      </c>
      <c r="TO152" s="2" t="n">
        <f aca="false">$ES$4*'well profiles'!PX68</f>
        <v>0</v>
      </c>
      <c r="TP152" s="2" t="n">
        <f aca="false">$ES$4*'well profiles'!PY68</f>
        <v>0</v>
      </c>
      <c r="TQ152" s="2" t="n">
        <f aca="false">$ES$4*'well profiles'!PZ68</f>
        <v>0</v>
      </c>
      <c r="TR152" s="2" t="n">
        <f aca="false">$ES$4*'well profiles'!QA68</f>
        <v>0</v>
      </c>
      <c r="TS152" s="2" t="n">
        <f aca="false">$ES$4*'well profiles'!QB68</f>
        <v>0</v>
      </c>
      <c r="TT152" s="2" t="n">
        <f aca="false">$ES$4*'well profiles'!QC68</f>
        <v>0</v>
      </c>
      <c r="TU152" s="2" t="n">
        <f aca="false">$ES$4*'well profiles'!QD68</f>
        <v>0</v>
      </c>
      <c r="TV152" s="2" t="n">
        <f aca="false">$ES$4*'well profiles'!QE68</f>
        <v>0</v>
      </c>
      <c r="TW152" s="2" t="n">
        <f aca="false">$ES$4*'well profiles'!QF68</f>
        <v>0</v>
      </c>
      <c r="TX152" s="2" t="n">
        <f aca="false">$ES$4*'well profiles'!QG68</f>
        <v>0</v>
      </c>
      <c r="TY152" s="2" t="n">
        <f aca="false">$ES$4*'well profiles'!QH68</f>
        <v>0</v>
      </c>
      <c r="TZ152" s="2" t="n">
        <f aca="false">$ES$4*'well profiles'!QI68</f>
        <v>0</v>
      </c>
      <c r="UA152" s="2" t="n">
        <f aca="false">$ES$4*'well profiles'!QJ68</f>
        <v>0</v>
      </c>
      <c r="UB152" s="2" t="n">
        <f aca="false">$ES$4*'well profiles'!QK68</f>
        <v>0</v>
      </c>
      <c r="UC152" s="2" t="n">
        <f aca="false">$ES$4*'well profiles'!QL68</f>
        <v>0</v>
      </c>
      <c r="UD152" s="2" t="n">
        <f aca="false">$ES$4*'well profiles'!QM68</f>
        <v>0</v>
      </c>
      <c r="UE152" s="2" t="n">
        <f aca="false">$ES$4*'well profiles'!QN68</f>
        <v>0</v>
      </c>
      <c r="UF152" s="2" t="n">
        <f aca="false">$ES$4*'well profiles'!QO68</f>
        <v>0</v>
      </c>
      <c r="UG152" s="2" t="n">
        <f aca="false">$ES$4*'well profiles'!QP68</f>
        <v>0</v>
      </c>
      <c r="UH152" s="2" t="n">
        <f aca="false">$ES$4*'well profiles'!QQ68</f>
        <v>0</v>
      </c>
      <c r="UI152" s="2" t="n">
        <f aca="false">$ES$4*'well profiles'!QR68</f>
        <v>0</v>
      </c>
      <c r="UJ152" s="2" t="n">
        <f aca="false">$ES$4*'well profiles'!QS68</f>
        <v>0</v>
      </c>
      <c r="UK152" s="2" t="n">
        <f aca="false">$ES$4*'well profiles'!QT68</f>
        <v>0</v>
      </c>
      <c r="UL152" s="2" t="n">
        <f aca="false">$ES$4*'well profiles'!QU68</f>
        <v>0</v>
      </c>
      <c r="UM152" s="2" t="n">
        <f aca="false">$ES$4*'well profiles'!QV68</f>
        <v>0</v>
      </c>
      <c r="UN152" s="2" t="n">
        <f aca="false">$ES$4*'well profiles'!QW68</f>
        <v>0</v>
      </c>
      <c r="UO152" s="2" t="n">
        <f aca="false">$ES$4*'well profiles'!QX68</f>
        <v>0</v>
      </c>
      <c r="UP152" s="2" t="n">
        <f aca="false">$ES$4*'well profiles'!QY68</f>
        <v>0</v>
      </c>
      <c r="UQ152" s="2" t="n">
        <f aca="false">$ES$4*'well profiles'!QZ68</f>
        <v>0</v>
      </c>
      <c r="UR152" s="2" t="n">
        <f aca="false">$ES$4*'well profiles'!RA68</f>
        <v>0</v>
      </c>
      <c r="US152" s="2" t="n">
        <f aca="false">$ES$4*'well profiles'!RB68</f>
        <v>0</v>
      </c>
      <c r="UT152" s="2" t="n">
        <f aca="false">$ES$4*'well profiles'!RC68</f>
        <v>0</v>
      </c>
      <c r="UU152" s="2" t="n">
        <f aca="false">$ES$4*'well profiles'!RD68</f>
        <v>0</v>
      </c>
      <c r="UV152" s="2" t="n">
        <f aca="false">$ES$4*'well profiles'!RE68</f>
        <v>0</v>
      </c>
      <c r="UW152" s="2" t="n">
        <f aca="false">$ES$4*'well profiles'!RF68</f>
        <v>0</v>
      </c>
      <c r="UX152" s="2" t="n">
        <f aca="false">$ES$4*'well profiles'!RG68</f>
        <v>0</v>
      </c>
      <c r="UY152" s="2" t="n">
        <f aca="false">$ES$4*'well profiles'!RH68</f>
        <v>0</v>
      </c>
      <c r="UZ152" s="2" t="n">
        <f aca="false">$ES$4*'well profiles'!RI68</f>
        <v>0</v>
      </c>
      <c r="VA152" s="2" t="n">
        <f aca="false">$ES$4*'well profiles'!RJ68</f>
        <v>0</v>
      </c>
      <c r="VB152" s="2" t="n">
        <f aca="false">$ES$4*'well profiles'!RK68</f>
        <v>0</v>
      </c>
      <c r="VC152" s="2" t="n">
        <f aca="false">$ES$4*'well profiles'!RL68</f>
        <v>0</v>
      </c>
      <c r="VD152" s="2" t="n">
        <f aca="false">$ES$4*'well profiles'!RM68</f>
        <v>0</v>
      </c>
      <c r="VE152" s="2" t="n">
        <f aca="false">$ES$4*'well profiles'!RN68</f>
        <v>0</v>
      </c>
      <c r="VF152" s="2" t="n">
        <f aca="false">$ES$4*'well profiles'!RO68</f>
        <v>0</v>
      </c>
      <c r="VG152" s="2" t="n">
        <f aca="false">$ES$4*'well profiles'!RP68</f>
        <v>0</v>
      </c>
      <c r="VH152" s="2" t="n">
        <f aca="false">$ES$4*'well profiles'!RQ68</f>
        <v>0</v>
      </c>
      <c r="VI152" s="2" t="n">
        <f aca="false">$ES$4*'well profiles'!RR68</f>
        <v>0</v>
      </c>
      <c r="VJ152" s="2" t="n">
        <f aca="false">$ES$4*'well profiles'!RS68</f>
        <v>0</v>
      </c>
      <c r="VK152" s="2" t="n">
        <f aca="false">$ES$4*'well profiles'!RT68</f>
        <v>0</v>
      </c>
      <c r="VL152" s="2" t="n">
        <f aca="false">$ES$4*'well profiles'!RU68</f>
        <v>0</v>
      </c>
      <c r="VM152" s="2" t="n">
        <f aca="false">$ES$4*'well profiles'!RV68</f>
        <v>0</v>
      </c>
      <c r="VN152" s="2" t="n">
        <f aca="false">$ES$4*'well profiles'!RW68</f>
        <v>0</v>
      </c>
      <c r="VO152" s="2" t="n">
        <f aca="false">$ES$4*'well profiles'!RX68</f>
        <v>0</v>
      </c>
      <c r="VP152" s="2" t="n">
        <f aca="false">$ES$4*'well profiles'!RY68</f>
        <v>0</v>
      </c>
      <c r="VQ152" s="2" t="n">
        <f aca="false">$ES$4*'well profiles'!RZ68</f>
        <v>0</v>
      </c>
      <c r="VR152" s="2" t="n">
        <f aca="false">$ES$4*'well profiles'!SA68</f>
        <v>0</v>
      </c>
      <c r="VS152" s="2" t="n">
        <f aca="false">$ES$4*'well profiles'!SB68</f>
        <v>0</v>
      </c>
      <c r="VT152" s="2" t="n">
        <f aca="false">$ES$4*'well profiles'!SC68</f>
        <v>0</v>
      </c>
      <c r="VU152" s="2" t="n">
        <f aca="false">$ES$4*'well profiles'!SD68</f>
        <v>0</v>
      </c>
      <c r="VV152" s="2" t="n">
        <f aca="false">$ES$4*'well profiles'!SE68</f>
        <v>0</v>
      </c>
      <c r="VW152" s="2" t="n">
        <f aca="false">$ES$4*'well profiles'!SF68</f>
        <v>0</v>
      </c>
      <c r="VX152" s="2" t="n">
        <f aca="false">$ES$4*'well profiles'!SG68</f>
        <v>0</v>
      </c>
      <c r="VY152" s="2" t="n">
        <f aca="false">$ES$4*'well profiles'!SH68</f>
        <v>0</v>
      </c>
      <c r="VZ152" s="2" t="n">
        <f aca="false">$ES$4*'well profiles'!SI68</f>
        <v>0</v>
      </c>
      <c r="WA152" s="2" t="n">
        <f aca="false">$ES$4*'well profiles'!SJ68</f>
        <v>0</v>
      </c>
      <c r="WB152" s="2" t="n">
        <f aca="false">$ES$4*'well profiles'!SK68</f>
        <v>0</v>
      </c>
      <c r="WC152" s="2" t="n">
        <f aca="false">$ES$4*'well profiles'!SL68</f>
        <v>0</v>
      </c>
      <c r="WD152" s="2" t="n">
        <f aca="false">$ES$4*'well profiles'!SM68</f>
        <v>0</v>
      </c>
      <c r="WE152" s="2" t="n">
        <f aca="false">$ES$4*'well profiles'!SN68</f>
        <v>0</v>
      </c>
      <c r="WF152" s="2" t="n">
        <f aca="false">$ES$4*'well profiles'!SO68</f>
        <v>0</v>
      </c>
      <c r="WG152" s="2" t="n">
        <f aca="false">$ES$4*'well profiles'!SP68</f>
        <v>0</v>
      </c>
      <c r="WH152" s="2" t="n">
        <f aca="false">$ES$4*'well profiles'!SQ68</f>
        <v>0</v>
      </c>
      <c r="WI152" s="2" t="n">
        <f aca="false">$ES$4*'well profiles'!SR68</f>
        <v>0</v>
      </c>
      <c r="WJ152" s="2" t="n">
        <f aca="false">$ES$4*'well profiles'!SS68</f>
        <v>0</v>
      </c>
      <c r="WK152" s="2" t="n">
        <f aca="false">$ES$4*'well profiles'!ST68</f>
        <v>0</v>
      </c>
      <c r="WL152" s="2" t="n">
        <f aca="false">$ES$4*'well profiles'!SU68</f>
        <v>0</v>
      </c>
      <c r="WM152" s="2" t="n">
        <f aca="false">$ES$4*'well profiles'!SV68</f>
        <v>0</v>
      </c>
      <c r="WN152" s="2" t="n">
        <f aca="false">$ES$4*'well profiles'!SW68</f>
        <v>0</v>
      </c>
      <c r="WO152" s="2" t="n">
        <f aca="false">$ES$4*'well profiles'!SX68</f>
        <v>0</v>
      </c>
      <c r="WP152" s="2" t="n">
        <f aca="false">$ES$4*'well profiles'!SY68</f>
        <v>0</v>
      </c>
      <c r="WQ152" s="2" t="n">
        <f aca="false">$ES$4*'well profiles'!SZ68</f>
        <v>0</v>
      </c>
      <c r="WR152" s="2" t="n">
        <f aca="false">$ES$4*'well profiles'!TA68</f>
        <v>0</v>
      </c>
      <c r="WS152" s="2" t="n">
        <f aca="false">$ES$4*'well profiles'!TB68</f>
        <v>0</v>
      </c>
      <c r="WT152" s="2" t="n">
        <f aca="false">$ES$4*'well profiles'!TC68</f>
        <v>0</v>
      </c>
      <c r="WU152" s="2" t="n">
        <f aca="false">$ES$4*'well profiles'!TD68</f>
        <v>0</v>
      </c>
      <c r="WV152" s="2" t="n">
        <f aca="false">$ES$4*'well profiles'!TE68</f>
        <v>0</v>
      </c>
      <c r="WW152" s="2" t="n">
        <f aca="false">$ES$4*'well profiles'!TF68</f>
        <v>0</v>
      </c>
      <c r="WX152" s="2" t="n">
        <f aca="false">$ES$4*'well profiles'!TG68</f>
        <v>0</v>
      </c>
      <c r="WY152" s="2" t="n">
        <f aca="false">$ES$4*'well profiles'!TH68</f>
        <v>0</v>
      </c>
      <c r="WZ152" s="2" t="n">
        <f aca="false">$ES$4*'well profiles'!TI68</f>
        <v>0</v>
      </c>
      <c r="XA152" s="2" t="n">
        <f aca="false">$ES$4*'well profiles'!TJ68</f>
        <v>0</v>
      </c>
      <c r="XB152" s="2" t="n">
        <f aca="false">$ES$4*'well profiles'!TK68</f>
        <v>0</v>
      </c>
      <c r="XC152" s="2" t="n">
        <f aca="false">$ES$4*'well profiles'!TL68</f>
        <v>0</v>
      </c>
      <c r="XD152" s="2" t="n">
        <f aca="false">$ES$4*'well profiles'!TM68</f>
        <v>0</v>
      </c>
      <c r="XE152" s="2" t="n">
        <f aca="false">$ES$4*'well profiles'!TN68</f>
        <v>0</v>
      </c>
      <c r="XF152" s="2" t="n">
        <f aca="false">$ES$4*'well profiles'!TO68</f>
        <v>0</v>
      </c>
      <c r="XG152" s="2" t="n">
        <f aca="false">$ES$4*'well profiles'!TP68</f>
        <v>0</v>
      </c>
      <c r="XH152" s="2" t="n">
        <f aca="false">$ES$4*'well profiles'!TQ68</f>
        <v>0</v>
      </c>
      <c r="XI152" s="2" t="n">
        <f aca="false">$ES$4*'well profiles'!TR68</f>
        <v>0</v>
      </c>
      <c r="XJ152" s="2" t="n">
        <f aca="false">$ES$4*'well profiles'!TS68</f>
        <v>0</v>
      </c>
      <c r="XK152" s="2" t="n">
        <f aca="false">$ES$4*'well profiles'!TT68</f>
        <v>0</v>
      </c>
      <c r="XL152" s="2" t="n">
        <f aca="false">$ES$4*'well profiles'!TU68</f>
        <v>0</v>
      </c>
      <c r="XM152" s="2" t="n">
        <f aca="false">$ES$4*'well profiles'!TV68</f>
        <v>0</v>
      </c>
      <c r="XN152" s="2" t="n">
        <f aca="false">$ES$4*'well profiles'!TW68</f>
        <v>0</v>
      </c>
      <c r="XO152" s="2" t="n">
        <f aca="false">$ES$4*'well profiles'!TX68</f>
        <v>0</v>
      </c>
      <c r="XP152" s="2" t="n">
        <f aca="false">$ES$4*'well profiles'!TY68</f>
        <v>0</v>
      </c>
      <c r="XQ152" s="2" t="n">
        <f aca="false">$ES$4*'well profiles'!TZ68</f>
        <v>0</v>
      </c>
      <c r="XR152" s="2" t="n">
        <f aca="false">$ES$4*'well profiles'!UA68</f>
        <v>0</v>
      </c>
      <c r="XS152" s="2" t="n">
        <f aca="false">$ES$4*'well profiles'!UB68</f>
        <v>0</v>
      </c>
      <c r="XT152" s="2" t="n">
        <f aca="false">$ES$4*'well profiles'!UC68</f>
        <v>0</v>
      </c>
      <c r="XU152" s="2" t="n">
        <f aca="false">$ES$4*'well profiles'!UD68</f>
        <v>0</v>
      </c>
      <c r="XV152" s="2" t="n">
        <f aca="false">$ES$4*'well profiles'!UE68</f>
        <v>0</v>
      </c>
      <c r="XW152" s="2" t="n">
        <f aca="false">$ES$4*'well profiles'!UF68</f>
        <v>0</v>
      </c>
      <c r="XX152" s="2" t="n">
        <f aca="false">$ES$4*'well profiles'!UG68</f>
        <v>0</v>
      </c>
      <c r="XY152" s="2" t="n">
        <f aca="false">$ES$4*'well profiles'!UH68</f>
        <v>0</v>
      </c>
      <c r="XZ152" s="2" t="n">
        <f aca="false">$ES$4*'well profiles'!UI68</f>
        <v>0</v>
      </c>
      <c r="YA152" s="2" t="n">
        <f aca="false">$ES$4*'well profiles'!UJ68</f>
        <v>0</v>
      </c>
      <c r="YB152" s="2" t="n">
        <f aca="false">$ES$4*'well profiles'!UK68</f>
        <v>0</v>
      </c>
      <c r="YC152" s="2" t="n">
        <f aca="false">$ES$4*'well profiles'!UL68</f>
        <v>0</v>
      </c>
      <c r="YD152" s="2" t="n">
        <f aca="false">$ES$4*'well profiles'!UM68</f>
        <v>0</v>
      </c>
      <c r="YE152" s="2" t="n">
        <f aca="false">$ES$4*'well profiles'!UN68</f>
        <v>0</v>
      </c>
      <c r="YF152" s="2" t="n">
        <f aca="false">$ES$4*'well profiles'!UO68</f>
        <v>0</v>
      </c>
      <c r="YG152" s="2" t="n">
        <f aca="false">$ES$4*'well profiles'!UP68</f>
        <v>0</v>
      </c>
      <c r="YH152" s="2" t="n">
        <f aca="false">$ES$4*'well profiles'!UQ68</f>
        <v>0</v>
      </c>
      <c r="YI152" s="2" t="n">
        <f aca="false">$ES$4*'well profiles'!UR68</f>
        <v>0</v>
      </c>
      <c r="YJ152" s="2" t="n">
        <f aca="false">$ES$4*'well profiles'!US68</f>
        <v>0</v>
      </c>
      <c r="YK152" s="2" t="n">
        <f aca="false">$ES$4*'well profiles'!UT68</f>
        <v>0</v>
      </c>
      <c r="YL152" s="2" t="n">
        <f aca="false">$ES$4*'well profiles'!UU68</f>
        <v>0</v>
      </c>
      <c r="YM152" s="2" t="n">
        <f aca="false">$ES$4*'well profiles'!UV68</f>
        <v>0</v>
      </c>
      <c r="YN152" s="2" t="n">
        <f aca="false">$ES$4*'well profiles'!UW68</f>
        <v>0</v>
      </c>
      <c r="YO152" s="2" t="n">
        <f aca="false">$ES$4*'well profiles'!UX68</f>
        <v>0</v>
      </c>
      <c r="YP152" s="2" t="n">
        <f aca="false">$ES$4*'well profiles'!UY68</f>
        <v>0</v>
      </c>
      <c r="YQ152" s="2" t="n">
        <f aca="false">$ES$4*'well profiles'!UZ68</f>
        <v>0</v>
      </c>
      <c r="YR152" s="2" t="n">
        <f aca="false">$ES$4*'well profiles'!VA68</f>
        <v>0</v>
      </c>
      <c r="YS152" s="2" t="n">
        <f aca="false">$ES$4*'well profiles'!VB68</f>
        <v>0</v>
      </c>
      <c r="YT152" s="2" t="n">
        <f aca="false">$ES$4*'well profiles'!VC68</f>
        <v>0</v>
      </c>
      <c r="YU152" s="2" t="n">
        <f aca="false">$ES$4*'well profiles'!VD68</f>
        <v>0</v>
      </c>
      <c r="YV152" s="2" t="n">
        <f aca="false">$ES$4*'well profiles'!VE68</f>
        <v>0</v>
      </c>
      <c r="YW152" s="2" t="n">
        <f aca="false">$ES$4*'well profiles'!VF68</f>
        <v>0</v>
      </c>
      <c r="YX152" s="2" t="n">
        <f aca="false">$ES$4*'well profiles'!VG68</f>
        <v>0</v>
      </c>
      <c r="YY152" s="2" t="n">
        <f aca="false">$ES$4*'well profiles'!VH68</f>
        <v>0</v>
      </c>
      <c r="YZ152" s="2" t="n">
        <f aca="false">$ES$4*'well profiles'!VI68</f>
        <v>0</v>
      </c>
      <c r="ZA152" s="2" t="n">
        <f aca="false">$ES$4*'well profiles'!VJ68</f>
        <v>0</v>
      </c>
      <c r="ZB152" s="2" t="n">
        <f aca="false">$ES$4*'well profiles'!VK68</f>
        <v>0</v>
      </c>
      <c r="ZC152" s="2" t="n">
        <f aca="false">$ES$4*'well profiles'!VL68</f>
        <v>0</v>
      </c>
      <c r="ZD152" s="2" t="n">
        <f aca="false">$ES$4*'well profiles'!VM68</f>
        <v>0</v>
      </c>
      <c r="ZE152" s="2" t="n">
        <f aca="false">$ES$4*'well profiles'!VN68</f>
        <v>0</v>
      </c>
      <c r="ZF152" s="2" t="n">
        <f aca="false">$ES$4*'well profiles'!VO68</f>
        <v>0</v>
      </c>
      <c r="ZG152" s="2" t="n">
        <f aca="false">$ES$4*'well profiles'!VP68</f>
        <v>0</v>
      </c>
      <c r="ZH152" s="2" t="n">
        <f aca="false">$ES$4*'well profiles'!VQ68</f>
        <v>0</v>
      </c>
      <c r="ZI152" s="2" t="n">
        <f aca="false">$ES$4*'well profiles'!VR68</f>
        <v>0</v>
      </c>
      <c r="ZJ152" s="2" t="n">
        <f aca="false">$ES$4*'well profiles'!VS68</f>
        <v>0</v>
      </c>
      <c r="ZK152" s="2" t="n">
        <f aca="false">$ES$4*'well profiles'!VT68</f>
        <v>0</v>
      </c>
      <c r="ZL152" s="2" t="n">
        <f aca="false">$ES$4*'well profiles'!VU68</f>
        <v>0</v>
      </c>
      <c r="ZM152" s="2" t="n">
        <f aca="false">$ES$4*'well profiles'!VV68</f>
        <v>0</v>
      </c>
      <c r="ZN152" s="2" t="n">
        <f aca="false">$ES$4*'well profiles'!VW68</f>
        <v>0</v>
      </c>
      <c r="ZO152" s="2" t="n">
        <f aca="false">$ES$4*'well profiles'!VX68</f>
        <v>0</v>
      </c>
      <c r="ZP152" s="2" t="n">
        <f aca="false">$ES$4*'well profiles'!VY68</f>
        <v>0</v>
      </c>
      <c r="ZQ152" s="2" t="n">
        <f aca="false">$ES$4*'well profiles'!VZ68</f>
        <v>0</v>
      </c>
      <c r="ZR152" s="2" t="n">
        <f aca="false">$ES$4*'well profiles'!WA68</f>
        <v>0</v>
      </c>
      <c r="ZS152" s="2" t="n">
        <f aca="false">$ES$4*'well profiles'!WB68</f>
        <v>0</v>
      </c>
      <c r="ZT152" s="2" t="n">
        <f aca="false">$ES$4*'well profiles'!WC68</f>
        <v>0</v>
      </c>
      <c r="ZU152" s="2" t="n">
        <f aca="false">$ES$4*'well profiles'!WD68</f>
        <v>0</v>
      </c>
      <c r="ZV152" s="2" t="n">
        <f aca="false">$ES$4*'well profiles'!WE68</f>
        <v>0</v>
      </c>
      <c r="ZW152" s="2" t="n">
        <f aca="false">$ES$4*'well profiles'!WF68</f>
        <v>0</v>
      </c>
      <c r="ZX152" s="2" t="n">
        <f aca="false">$ES$4*'well profiles'!WG68</f>
        <v>0</v>
      </c>
      <c r="ZY152" s="2" t="n">
        <f aca="false">$ES$4*'well profiles'!WH68</f>
        <v>0</v>
      </c>
      <c r="ZZ152" s="2" t="n">
        <f aca="false">$ES$4*'well profiles'!WI68</f>
        <v>0</v>
      </c>
      <c r="AAA152" s="2" t="n">
        <f aca="false">$ES$4*'well profiles'!WJ68</f>
        <v>0</v>
      </c>
      <c r="AAB152" s="2" t="n">
        <f aca="false">$ES$4*'well profiles'!WK68</f>
        <v>0</v>
      </c>
      <c r="AAC152" s="2" t="n">
        <f aca="false">$ES$4*'well profiles'!WL68</f>
        <v>0</v>
      </c>
      <c r="AAD152" s="2" t="n">
        <f aca="false">$ES$4*'well profiles'!WM68</f>
        <v>0</v>
      </c>
      <c r="AAE152" s="2" t="n">
        <f aca="false">$ES$4*'well profiles'!WN68</f>
        <v>0</v>
      </c>
      <c r="AAF152" s="2" t="n">
        <f aca="false">$ES$4*'well profiles'!WO68</f>
        <v>0</v>
      </c>
      <c r="AAG152" s="2" t="n">
        <f aca="false">$ES$4*'well profiles'!WP68</f>
        <v>0</v>
      </c>
      <c r="AAH152" s="2" t="n">
        <f aca="false">$ES$4*'well profiles'!WQ68</f>
        <v>0</v>
      </c>
      <c r="AAI152" s="2" t="n">
        <f aca="false">$ES$4*'well profiles'!WR68</f>
        <v>0</v>
      </c>
      <c r="AAJ152" s="2" t="n">
        <f aca="false">$ES$4*'well profiles'!WS68</f>
        <v>0</v>
      </c>
      <c r="AAK152" s="2" t="n">
        <f aca="false">$ES$4*'well profiles'!WT68</f>
        <v>0</v>
      </c>
      <c r="AAL152" s="2" t="n">
        <f aca="false">$ES$4*'well profiles'!WU68</f>
        <v>0</v>
      </c>
      <c r="AAM152" s="2" t="n">
        <f aca="false">$ES$4*'well profiles'!WV68</f>
        <v>0</v>
      </c>
      <c r="AAN152" s="2" t="n">
        <f aca="false">$ES$4*'well profiles'!WW68</f>
        <v>0</v>
      </c>
      <c r="AAO152" s="2" t="n">
        <f aca="false">$ES$4*'well profiles'!WX68</f>
        <v>0</v>
      </c>
      <c r="AAP152" s="2" t="n">
        <f aca="false">$ES$4*'well profiles'!WY68</f>
        <v>0</v>
      </c>
      <c r="AAQ152" s="2" t="n">
        <f aca="false">$ES$4*'well profiles'!WZ68</f>
        <v>0</v>
      </c>
      <c r="AAR152" s="2" t="n">
        <f aca="false">$ES$4*'well profiles'!XA68</f>
        <v>0</v>
      </c>
      <c r="AAS152" s="2" t="n">
        <f aca="false">$ES$4*'well profiles'!XB68</f>
        <v>0</v>
      </c>
      <c r="AAT152" s="2" t="n">
        <f aca="false">$ES$4*'well profiles'!XC68</f>
        <v>0</v>
      </c>
      <c r="AAU152" s="2" t="n">
        <f aca="false">$ES$4*'well profiles'!XD68</f>
        <v>0</v>
      </c>
      <c r="AAV152" s="2" t="n">
        <f aca="false">$ES$4*'well profiles'!XE68</f>
        <v>0</v>
      </c>
      <c r="AAW152" s="2" t="n">
        <f aca="false">$ES$4*'well profiles'!XF68</f>
        <v>0</v>
      </c>
      <c r="AAX152" s="2" t="n">
        <f aca="false">$ES$4*'well profiles'!XG68</f>
        <v>0</v>
      </c>
      <c r="AAY152" s="2" t="n">
        <f aca="false">$ES$4*'well profiles'!XH68</f>
        <v>0</v>
      </c>
      <c r="AAZ152" s="2" t="n">
        <f aca="false">$ES$4*'well profiles'!XI68</f>
        <v>0</v>
      </c>
      <c r="ABA152" s="2" t="n">
        <f aca="false">$ES$4*'well profiles'!XJ68</f>
        <v>0</v>
      </c>
      <c r="ABB152" s="2" t="n">
        <f aca="false">$ES$4*'well profiles'!XK68</f>
        <v>0</v>
      </c>
      <c r="ABC152" s="2" t="n">
        <f aca="false">$ES$4*'well profiles'!XL68</f>
        <v>0</v>
      </c>
      <c r="ABD152" s="2" t="n">
        <f aca="false">$ES$4*'well profiles'!XM68</f>
        <v>0</v>
      </c>
      <c r="ABE152" s="2" t="n">
        <f aca="false">$ES$4*'well profiles'!XN68</f>
        <v>0</v>
      </c>
      <c r="ABF152" s="2" t="n">
        <f aca="false">$ES$4*'well profiles'!XO68</f>
        <v>0</v>
      </c>
      <c r="ABG152" s="2" t="n">
        <f aca="false">$ES$4*'well profiles'!XP68</f>
        <v>0</v>
      </c>
      <c r="ABH152" s="2" t="n">
        <f aca="false">$ES$4*'well profiles'!XQ68</f>
        <v>0</v>
      </c>
      <c r="ABI152" s="2" t="n">
        <f aca="false">$ES$4*'well profiles'!XR68</f>
        <v>0</v>
      </c>
      <c r="ABJ152" s="2" t="n">
        <f aca="false">$ES$4*'well profiles'!XS68</f>
        <v>0</v>
      </c>
      <c r="ABK152" s="2" t="n">
        <f aca="false">$ES$4*'well profiles'!XT68</f>
        <v>0</v>
      </c>
      <c r="ABL152" s="2" t="n">
        <f aca="false">$ES$4*'well profiles'!XU68</f>
        <v>0</v>
      </c>
      <c r="ABM152" s="2" t="n">
        <f aca="false">$ES$4*'well profiles'!XV68</f>
        <v>0</v>
      </c>
      <c r="ABN152" s="2" t="n">
        <f aca="false">$ES$4*'well profiles'!XW68</f>
        <v>0</v>
      </c>
      <c r="ABO152" s="2" t="n">
        <f aca="false">$ES$4*'well profiles'!XX68</f>
        <v>0</v>
      </c>
      <c r="ABP152" s="2" t="n">
        <f aca="false">$ES$4*'well profiles'!XY68</f>
        <v>0</v>
      </c>
      <c r="ABQ152" s="2" t="n">
        <f aca="false">$ES$4*'well profiles'!XZ68</f>
        <v>0</v>
      </c>
      <c r="ABR152" s="2" t="n">
        <f aca="false">$ES$4*'well profiles'!YA68</f>
        <v>0</v>
      </c>
      <c r="ABS152" s="2" t="n">
        <f aca="false">$ES$4*'well profiles'!YB68</f>
        <v>0</v>
      </c>
      <c r="ABT152" s="2" t="n">
        <f aca="false">$ES$4*'well profiles'!YC68</f>
        <v>0</v>
      </c>
      <c r="ABU152" s="2" t="n">
        <f aca="false">$ES$4*'well profiles'!YD68</f>
        <v>0</v>
      </c>
      <c r="ABV152" s="2" t="n">
        <f aca="false">$ES$4*'well profiles'!YE68</f>
        <v>0</v>
      </c>
      <c r="ABW152" s="2" t="n">
        <f aca="false">$ES$4*'well profiles'!YF68</f>
        <v>0</v>
      </c>
      <c r="ABX152" s="2" t="n">
        <f aca="false">$ES$4*'well profiles'!YG68</f>
        <v>0</v>
      </c>
      <c r="ABY152" s="2" t="n">
        <f aca="false">$ES$4*'well profiles'!YH68</f>
        <v>0</v>
      </c>
      <c r="ABZ152" s="2" t="n">
        <f aca="false">$ES$4*'well profiles'!YI68</f>
        <v>0</v>
      </c>
      <c r="ACA152" s="2" t="n">
        <f aca="false">$ES$4*'well profiles'!YJ68</f>
        <v>0</v>
      </c>
      <c r="ACB152" s="2" t="n">
        <f aca="false">$ES$4*'well profiles'!YK68</f>
        <v>0</v>
      </c>
      <c r="ACC152" s="2" t="n">
        <f aca="false">$ES$4*'well profiles'!YL68</f>
        <v>0</v>
      </c>
      <c r="ACD152" s="2" t="n">
        <f aca="false">$ES$4*'well profiles'!YM68</f>
        <v>0</v>
      </c>
      <c r="ACE152" s="2" t="n">
        <f aca="false">$ES$4*'well profiles'!YN68</f>
        <v>0</v>
      </c>
      <c r="ACF152" s="2" t="n">
        <f aca="false">$ES$4*'well profiles'!YO68</f>
        <v>0</v>
      </c>
      <c r="ACG152" s="2" t="n">
        <f aca="false">$ES$4*'well profiles'!YP68</f>
        <v>0</v>
      </c>
      <c r="ACH152" s="2" t="n">
        <f aca="false">$ES$4*'well profiles'!YQ68</f>
        <v>0</v>
      </c>
      <c r="ACI152" s="2" t="n">
        <f aca="false">$ES$4*'well profiles'!YR68</f>
        <v>0</v>
      </c>
      <c r="ACJ152" s="2" t="n">
        <f aca="false">$ES$4*'well profiles'!YS68</f>
        <v>0</v>
      </c>
      <c r="ACK152" s="2" t="n">
        <f aca="false">$ES$4*'well profiles'!YT68</f>
        <v>0</v>
      </c>
      <c r="ACL152" s="2" t="n">
        <f aca="false">$ES$4*'well profiles'!YU68</f>
        <v>0</v>
      </c>
      <c r="ACM152" s="2" t="n">
        <f aca="false">$ES$4*'well profiles'!YV68</f>
        <v>0</v>
      </c>
      <c r="ACN152" s="2" t="n">
        <f aca="false">$ES$4*'well profiles'!YW68</f>
        <v>0</v>
      </c>
      <c r="ACO152" s="2" t="n">
        <f aca="false">$ES$4*'well profiles'!YX68</f>
        <v>0</v>
      </c>
      <c r="ACP152" s="2" t="n">
        <f aca="false">$ES$4*'well profiles'!YY68</f>
        <v>0</v>
      </c>
      <c r="ACQ152" s="2" t="n">
        <f aca="false">$ES$4*'well profiles'!YZ68</f>
        <v>0</v>
      </c>
      <c r="ACR152" s="2" t="n">
        <f aca="false">$ES$4*'well profiles'!ZA68</f>
        <v>0</v>
      </c>
      <c r="ACS152" s="2" t="n">
        <f aca="false">$ES$4*'well profiles'!ZB68</f>
        <v>0</v>
      </c>
      <c r="ACT152" s="2" t="n">
        <f aca="false">$ES$4*'well profiles'!ZC68</f>
        <v>0</v>
      </c>
      <c r="ACU152" s="2" t="n">
        <f aca="false">$ES$4*'well profiles'!ZD68</f>
        <v>0</v>
      </c>
      <c r="ACV152" s="2" t="n">
        <f aca="false">$ES$4*'well profiles'!ZE68</f>
        <v>0</v>
      </c>
      <c r="ACW152" s="2" t="n">
        <f aca="false">$ES$4*'well profiles'!ZF68</f>
        <v>0</v>
      </c>
      <c r="ACX152" s="2" t="n">
        <f aca="false">$ES$4*'well profiles'!ZG68</f>
        <v>0</v>
      </c>
      <c r="ACY152" s="2" t="n">
        <f aca="false">$ES$4*'well profiles'!ZH68</f>
        <v>0</v>
      </c>
      <c r="ACZ152" s="2" t="n">
        <f aca="false">$ES$4*'well profiles'!ZI68</f>
        <v>0</v>
      </c>
      <c r="ADA152" s="2" t="n">
        <f aca="false">$ES$4*'well profiles'!ZJ68</f>
        <v>0</v>
      </c>
      <c r="ADB152" s="2" t="n">
        <f aca="false">$ES$4*'well profiles'!ZK68</f>
        <v>0</v>
      </c>
      <c r="ADC152" s="2" t="n">
        <f aca="false">$ES$4*'well profiles'!ZL68</f>
        <v>0</v>
      </c>
      <c r="ADD152" s="2" t="n">
        <f aca="false">$ES$4*'well profiles'!ZM68</f>
        <v>0</v>
      </c>
      <c r="ADE152" s="2" t="n">
        <f aca="false">$ES$4*'well profiles'!ZN68</f>
        <v>0</v>
      </c>
      <c r="ADF152" s="2" t="n">
        <f aca="false">$ES$4*'well profiles'!ZO68</f>
        <v>0</v>
      </c>
      <c r="ADG152" s="2" t="n">
        <f aca="false">$ES$4*'well profiles'!ZP68</f>
        <v>0</v>
      </c>
      <c r="ADH152" s="2" t="n">
        <f aca="false">$ES$4*'well profiles'!ZQ68</f>
        <v>0</v>
      </c>
      <c r="ADI152" s="2" t="n">
        <f aca="false">$ES$4*'well profiles'!ZR68</f>
        <v>0</v>
      </c>
      <c r="ADJ152" s="2" t="n">
        <f aca="false">$ES$4*'well profiles'!ZS68</f>
        <v>0</v>
      </c>
      <c r="ADK152" s="2" t="n">
        <f aca="false">$ES$4*'well profiles'!ZT68</f>
        <v>0</v>
      </c>
      <c r="ADL152" s="2" t="n">
        <f aca="false">$ES$4*'well profiles'!ZU68</f>
        <v>0</v>
      </c>
      <c r="ADM152" s="2" t="n">
        <f aca="false">$ES$4*'well profiles'!ZV68</f>
        <v>0</v>
      </c>
      <c r="ADN152" s="2" t="n">
        <f aca="false">$ES$4*'well profiles'!ZW68</f>
        <v>0</v>
      </c>
      <c r="ADO152" s="2" t="n">
        <f aca="false">$ES$4*'well profiles'!ZX68</f>
        <v>0</v>
      </c>
      <c r="ADP152" s="2" t="n">
        <f aca="false">$ES$4*'well profiles'!ZY68</f>
        <v>0</v>
      </c>
      <c r="ADQ152" s="2" t="n">
        <f aca="false">$ES$4*'well profiles'!ZZ68</f>
        <v>0</v>
      </c>
      <c r="ADR152" s="2" t="n">
        <f aca="false">$ES$4*'well profiles'!AAA68</f>
        <v>0</v>
      </c>
      <c r="ADS152" s="2" t="n">
        <f aca="false">$ES$4*'well profiles'!AAB68</f>
        <v>0</v>
      </c>
      <c r="ADT152" s="2" t="n">
        <f aca="false">$ES$4*'well profiles'!AAC68</f>
        <v>0</v>
      </c>
      <c r="ADU152" s="2" t="n">
        <f aca="false">$ES$4*'well profiles'!AAD68</f>
        <v>0</v>
      </c>
      <c r="ADV152" s="2" t="n">
        <f aca="false">$ES$4*'well profiles'!AAE68</f>
        <v>0</v>
      </c>
      <c r="ADW152" s="2" t="n">
        <f aca="false">$ES$4*'well profiles'!AAF68</f>
        <v>0</v>
      </c>
      <c r="ADX152" s="2" t="n">
        <f aca="false">$ES$4*'well profiles'!AAG68</f>
        <v>0</v>
      </c>
      <c r="ADY152" s="2" t="n">
        <f aca="false">$ES$4*'well profiles'!AAH68</f>
        <v>0</v>
      </c>
      <c r="ADZ152" s="2" t="n">
        <f aca="false">$ES$4*'well profiles'!AAI68</f>
        <v>0</v>
      </c>
      <c r="AEA152" s="2" t="n">
        <f aca="false">$ES$4*'well profiles'!AAJ68</f>
        <v>0</v>
      </c>
      <c r="AEB152" s="2" t="n">
        <f aca="false">$ES$4*'well profiles'!AAK68</f>
        <v>0</v>
      </c>
      <c r="AEC152" s="2" t="n">
        <f aca="false">$ES$4*'well profiles'!AAL68</f>
        <v>0</v>
      </c>
      <c r="AED152" s="2" t="n">
        <f aca="false">$ES$4*'well profiles'!AAM68</f>
        <v>0</v>
      </c>
      <c r="AEE152" s="2" t="n">
        <f aca="false">$ES$4*'well profiles'!AAN68</f>
        <v>0</v>
      </c>
      <c r="AEF152" s="2" t="n">
        <f aca="false">$ES$4*'well profiles'!AAO68</f>
        <v>0</v>
      </c>
      <c r="AEG152" s="2" t="n">
        <f aca="false">$ES$4*'well profiles'!AAP68</f>
        <v>0</v>
      </c>
      <c r="AEH152" s="2" t="n">
        <f aca="false">$ES$4*'well profiles'!AAQ68</f>
        <v>0</v>
      </c>
      <c r="AEI152" s="2" t="n">
        <f aca="false">$ES$4*'well profiles'!AAR68</f>
        <v>0</v>
      </c>
      <c r="AEJ152" s="2" t="n">
        <f aca="false">$ES$4*'well profiles'!AAS68</f>
        <v>0</v>
      </c>
      <c r="AEK152" s="2" t="n">
        <f aca="false">$ES$4*'well profiles'!AAT68</f>
        <v>0</v>
      </c>
      <c r="AEL152" s="2" t="n">
        <f aca="false">$ES$4*'well profiles'!AAU68</f>
        <v>0</v>
      </c>
      <c r="AEM152" s="2" t="n">
        <f aca="false">$ES$4*'well profiles'!AAV68</f>
        <v>0</v>
      </c>
      <c r="AEN152" s="2" t="n">
        <f aca="false">$ES$4*'well profiles'!AAW68</f>
        <v>0</v>
      </c>
      <c r="AEO152" s="2" t="n">
        <f aca="false">$ES$4*'well profiles'!AAX68</f>
        <v>0</v>
      </c>
      <c r="AEP152" s="2" t="n">
        <f aca="false">$ES$4*'well profiles'!AAY68</f>
        <v>0</v>
      </c>
      <c r="AEQ152" s="2" t="n">
        <f aca="false">$ES$4*'well profiles'!AAZ68</f>
        <v>0</v>
      </c>
      <c r="AER152" s="2" t="n">
        <f aca="false">$ES$4*'well profiles'!ABA68</f>
        <v>0</v>
      </c>
      <c r="AES152" s="2" t="n">
        <f aca="false">$ES$4*'well profiles'!ABB68</f>
        <v>0</v>
      </c>
      <c r="AET152" s="2" t="n">
        <f aca="false">$ES$4*'well profiles'!ABC68</f>
        <v>0</v>
      </c>
      <c r="AEU152" s="2" t="n">
        <f aca="false">$ES$4*'well profiles'!ABD68</f>
        <v>0</v>
      </c>
      <c r="AEV152" s="2" t="n">
        <f aca="false">$ES$4*'well profiles'!ABE68</f>
        <v>0</v>
      </c>
      <c r="AEW152" s="2" t="n">
        <f aca="false">$ES$4*'well profiles'!ABF68</f>
        <v>0</v>
      </c>
      <c r="AEX152" s="2" t="n">
        <f aca="false">$ES$4*'well profiles'!ABG68</f>
        <v>0</v>
      </c>
      <c r="AEY152" s="2" t="n">
        <f aca="false">$ES$4*'well profiles'!ABH68</f>
        <v>0</v>
      </c>
      <c r="AEZ152" s="2" t="n">
        <f aca="false">$ES$4*'well profiles'!ABI68</f>
        <v>0</v>
      </c>
      <c r="AFA152" s="2" t="n">
        <f aca="false">$ES$4*'well profiles'!ABJ68</f>
        <v>0</v>
      </c>
      <c r="AFB152" s="2" t="n">
        <f aca="false">$ES$4*'well profiles'!ABK68</f>
        <v>0</v>
      </c>
      <c r="AFC152" s="2" t="n">
        <f aca="false">$ES$4*'well profiles'!ABL68</f>
        <v>0</v>
      </c>
      <c r="AFD152" s="2" t="n">
        <f aca="false">$ES$4*'well profiles'!ABM68</f>
        <v>0</v>
      </c>
      <c r="AFE152" s="2" t="n">
        <f aca="false">$ES$4*'well profiles'!ABN68</f>
        <v>0</v>
      </c>
      <c r="AFF152" s="2" t="n">
        <f aca="false">$ES$4*'well profiles'!ABO68</f>
        <v>0</v>
      </c>
      <c r="AFG152" s="2" t="n">
        <f aca="false">$ES$4*'well profiles'!ABP68</f>
        <v>0</v>
      </c>
      <c r="AFH152" s="2" t="n">
        <f aca="false">$ES$4*'well profiles'!ABQ68</f>
        <v>0</v>
      </c>
      <c r="AFI152" s="2" t="n">
        <f aca="false">$ES$4*'well profiles'!ABR68</f>
        <v>0</v>
      </c>
      <c r="AFJ152" s="2" t="n">
        <f aca="false">$ES$4*'well profiles'!ABS68</f>
        <v>0</v>
      </c>
      <c r="AFK152" s="2" t="n">
        <f aca="false">$ES$4*'well profiles'!ABT68</f>
        <v>0</v>
      </c>
      <c r="AFL152" s="2" t="n">
        <f aca="false">$ES$4*'well profiles'!ABU68</f>
        <v>0</v>
      </c>
      <c r="AFM152" s="2" t="n">
        <f aca="false">$ES$4*'well profiles'!ABV68</f>
        <v>0</v>
      </c>
      <c r="AFN152" s="2" t="n">
        <f aca="false">$ES$4*'well profiles'!ABW68</f>
        <v>0</v>
      </c>
      <c r="AFO152" s="2" t="n">
        <f aca="false">$ES$4*'well profiles'!ABX68</f>
        <v>0</v>
      </c>
      <c r="AFP152" s="2" t="n">
        <f aca="false">$ES$4*'well profiles'!ABY68</f>
        <v>0</v>
      </c>
      <c r="AFQ152" s="2" t="n">
        <f aca="false">$ES$4*'well profiles'!ABZ68</f>
        <v>0</v>
      </c>
      <c r="AFR152" s="2" t="n">
        <f aca="false">$ES$4*'well profiles'!ACA68</f>
        <v>0</v>
      </c>
      <c r="AFS152" s="2" t="n">
        <f aca="false">$ES$4*'well profiles'!ACB68</f>
        <v>0</v>
      </c>
      <c r="AFT152" s="2" t="n">
        <f aca="false">$ES$4*'well profiles'!ACC68</f>
        <v>0</v>
      </c>
      <c r="AFU152" s="2" t="n">
        <f aca="false">$ES$4*'well profiles'!ACD68</f>
        <v>0</v>
      </c>
      <c r="AFV152" s="2" t="n">
        <f aca="false">$ES$4*'well profiles'!ACE68</f>
        <v>0</v>
      </c>
      <c r="AFW152" s="2" t="n">
        <f aca="false">$ES$4*'well profiles'!ACF68</f>
        <v>0</v>
      </c>
      <c r="AFX152" s="2" t="n">
        <f aca="false">$ES$4*'well profiles'!ACG68</f>
        <v>0</v>
      </c>
      <c r="AFY152" s="2" t="n">
        <f aca="false">$ES$4*'well profiles'!ACH68</f>
        <v>0</v>
      </c>
      <c r="AFZ152" s="2" t="n">
        <f aca="false">$ES$4*'well profiles'!ACI68</f>
        <v>0</v>
      </c>
      <c r="AGA152" s="2" t="n">
        <f aca="false">$ES$4*'well profiles'!ACJ68</f>
        <v>0</v>
      </c>
      <c r="AGB152" s="2" t="n">
        <f aca="false">$ES$4*'well profiles'!ACK68</f>
        <v>0</v>
      </c>
      <c r="AGC152" s="2" t="n">
        <f aca="false">$ES$4*'well profiles'!ACL68</f>
        <v>0</v>
      </c>
      <c r="AGD152" s="2" t="n">
        <f aca="false">$ES$4*'well profiles'!ACM68</f>
        <v>0</v>
      </c>
      <c r="AGE152" s="2" t="n">
        <f aca="false">$ES$4*'well profiles'!ACN68</f>
        <v>0</v>
      </c>
      <c r="AGF152" s="2" t="n">
        <f aca="false">$ES$4*'well profiles'!ACO68</f>
        <v>0</v>
      </c>
      <c r="AGG152" s="2" t="n">
        <f aca="false">$ES$4*'well profiles'!ACP68</f>
        <v>0</v>
      </c>
      <c r="AGH152" s="2" t="n">
        <f aca="false">$ES$4*'well profiles'!ACQ68</f>
        <v>0</v>
      </c>
      <c r="AGI152" s="2" t="n">
        <f aca="false">$ES$4*'well profiles'!ACR68</f>
        <v>0</v>
      </c>
      <c r="AGJ152" s="2" t="n">
        <f aca="false">$ES$4*'well profiles'!ACS68</f>
        <v>0</v>
      </c>
      <c r="AGK152" s="2" t="n">
        <f aca="false">$ES$4*'well profiles'!ACT68</f>
        <v>0</v>
      </c>
      <c r="AGL152" s="2" t="n">
        <f aca="false">$ES$4*'well profiles'!ACU68</f>
        <v>0</v>
      </c>
      <c r="AGM152" s="2" t="n">
        <f aca="false">$ES$4*'well profiles'!ACV68</f>
        <v>0</v>
      </c>
      <c r="AGN152" s="2" t="n">
        <f aca="false">$ES$4*'well profiles'!ACW68</f>
        <v>0</v>
      </c>
      <c r="AGO152" s="2" t="n">
        <f aca="false">$ES$4*'well profiles'!ACX68</f>
        <v>0</v>
      </c>
      <c r="AGP152" s="2" t="n">
        <f aca="false">$ES$4*'well profiles'!ACY68</f>
        <v>0</v>
      </c>
      <c r="AGQ152" s="2" t="n">
        <f aca="false">$ES$4*'well profiles'!ACZ68</f>
        <v>0</v>
      </c>
      <c r="AGR152" s="2" t="n">
        <f aca="false">$ES$4*'well profiles'!ADA68</f>
        <v>0</v>
      </c>
      <c r="AGS152" s="2" t="n">
        <f aca="false">$ES$4*'well profiles'!ADB68</f>
        <v>0</v>
      </c>
      <c r="AGT152" s="2" t="n">
        <f aca="false">$ES$4*'well profiles'!ADC68</f>
        <v>0</v>
      </c>
      <c r="AGU152" s="2" t="n">
        <f aca="false">$ES$4*'well profiles'!ADD68</f>
        <v>0</v>
      </c>
      <c r="AGV152" s="2" t="n">
        <f aca="false">$ES$4*'well profiles'!ADE68</f>
        <v>0</v>
      </c>
      <c r="AGW152" s="2" t="n">
        <f aca="false">$ES$4*'well profiles'!ADF68</f>
        <v>0</v>
      </c>
      <c r="AGX152" s="2" t="n">
        <f aca="false">$ES$4*'well profiles'!ADG68</f>
        <v>0</v>
      </c>
      <c r="AGY152" s="2" t="n">
        <f aca="false">$ES$4*'well profiles'!ADH68</f>
        <v>0</v>
      </c>
      <c r="AGZ152" s="2" t="n">
        <f aca="false">$ES$4*'well profiles'!ADI68</f>
        <v>0</v>
      </c>
      <c r="AHA152" s="2" t="n">
        <f aca="false">$ES$4*'well profiles'!ADJ68</f>
        <v>0</v>
      </c>
      <c r="AHB152" s="2" t="n">
        <f aca="false">$ES$4*'well profiles'!ADK68</f>
        <v>0</v>
      </c>
      <c r="AHC152" s="2" t="n">
        <f aca="false">$ES$4*'well profiles'!ADL68</f>
        <v>0</v>
      </c>
      <c r="AHD152" s="2" t="n">
        <f aca="false">$ES$4*'well profiles'!ADM68</f>
        <v>0</v>
      </c>
      <c r="AHE152" s="2" t="n">
        <f aca="false">$ES$4*'well profiles'!ADN68</f>
        <v>0</v>
      </c>
      <c r="AHF152" s="2" t="n">
        <f aca="false">$ES$4*'well profiles'!ADO68</f>
        <v>0</v>
      </c>
      <c r="AHG152" s="2" t="n">
        <f aca="false">$ES$4*'well profiles'!ADP68</f>
        <v>0</v>
      </c>
      <c r="AHH152" s="2" t="n">
        <f aca="false">$ES$4*'well profiles'!ADQ68</f>
        <v>0</v>
      </c>
      <c r="AHI152" s="2" t="n">
        <f aca="false">$ES$4*'well profiles'!ADR68</f>
        <v>0</v>
      </c>
      <c r="AHJ152" s="2" t="n">
        <f aca="false">$ES$4*'well profiles'!ADS68</f>
        <v>0</v>
      </c>
      <c r="AHK152" s="2" t="n">
        <f aca="false">$ES$4*'well profiles'!ADT68</f>
        <v>0</v>
      </c>
      <c r="AHL152" s="2" t="n">
        <f aca="false">$ES$4*'well profiles'!ADU68</f>
        <v>0</v>
      </c>
      <c r="AHM152" s="2"/>
      <c r="AHN152" s="2"/>
      <c r="AHO152" s="2"/>
      <c r="AHP152" s="2"/>
      <c r="AHQ152" s="2"/>
      <c r="AHR152" s="2"/>
      <c r="AHS152" s="2"/>
      <c r="AHT152" s="2"/>
      <c r="AHU152" s="2"/>
      <c r="AHV152" s="2"/>
      <c r="AHW152" s="2"/>
      <c r="AHX152" s="2"/>
      <c r="AHY152" s="2"/>
      <c r="AHZ152" s="2"/>
      <c r="AIA152" s="2"/>
      <c r="AIB152" s="2"/>
      <c r="AIC152" s="2"/>
      <c r="AID152" s="2"/>
      <c r="AIE152" s="2"/>
      <c r="AIF152" s="2"/>
      <c r="AIG152" s="2"/>
      <c r="AIH152" s="2"/>
      <c r="AII152" s="2"/>
      <c r="AIJ152" s="2"/>
      <c r="AIK152" s="2"/>
      <c r="AIL152" s="2"/>
      <c r="AIM152" s="2"/>
      <c r="AIN152" s="2"/>
      <c r="AIO152" s="2"/>
      <c r="AIP152" s="2"/>
      <c r="AIQ152" s="2"/>
      <c r="AIR152" s="2"/>
      <c r="AIS152" s="2"/>
      <c r="AIT152" s="2"/>
      <c r="AIU152" s="2"/>
      <c r="AIV152" s="2"/>
      <c r="AIW152" s="2"/>
      <c r="AIX152" s="2"/>
      <c r="AIY152" s="2"/>
      <c r="AIZ152" s="2"/>
      <c r="AJA152" s="2"/>
      <c r="AJB152" s="2"/>
      <c r="AJC152" s="2"/>
      <c r="AJD152" s="2"/>
      <c r="AJE152" s="2"/>
      <c r="AJF152" s="2"/>
      <c r="AJG152" s="2"/>
      <c r="AJH152" s="2"/>
      <c r="AJI152" s="2"/>
      <c r="AJJ152" s="2"/>
      <c r="AJK152" s="2"/>
      <c r="AJL152" s="2"/>
      <c r="AJM152" s="2"/>
      <c r="AJN152" s="2"/>
      <c r="AJO152" s="2"/>
      <c r="AJP152" s="2"/>
      <c r="AJQ152" s="2"/>
      <c r="AJR152" s="2"/>
      <c r="AJS152" s="2"/>
      <c r="AJT152" s="2"/>
      <c r="AJU152" s="2"/>
      <c r="AJV152" s="2"/>
      <c r="AJW152" s="2"/>
      <c r="AJX152" s="2"/>
      <c r="AJY152" s="2"/>
      <c r="AJZ152" s="2"/>
      <c r="AKA152" s="2"/>
      <c r="AKB152" s="2"/>
      <c r="AKC152" s="2"/>
      <c r="AKD152" s="2"/>
      <c r="AKE152" s="2"/>
      <c r="AKF152" s="2"/>
      <c r="AKG152" s="2"/>
      <c r="AKH152" s="2"/>
      <c r="AKI152" s="2"/>
      <c r="AKJ152" s="2"/>
      <c r="AKK152" s="2"/>
      <c r="AKL152" s="2"/>
      <c r="AKM152" s="2"/>
      <c r="AKN152" s="2"/>
      <c r="AKO152" s="2"/>
      <c r="AKP152" s="2"/>
      <c r="AKQ152" s="2"/>
      <c r="AKR152" s="2"/>
      <c r="AKS152" s="2"/>
      <c r="AKT152" s="2"/>
      <c r="AKU152" s="2"/>
      <c r="AKV152" s="2"/>
      <c r="AKW152" s="2"/>
      <c r="AKX152" s="2"/>
      <c r="AKY152" s="2"/>
      <c r="AKZ152" s="2"/>
      <c r="ALA152" s="2"/>
      <c r="ALB152" s="2"/>
      <c r="ALC152" s="2"/>
      <c r="ALD152" s="2"/>
      <c r="ALE152" s="2"/>
      <c r="ALF152" s="2"/>
      <c r="ALG152" s="2"/>
      <c r="ALH152" s="2"/>
      <c r="ALI152" s="2"/>
      <c r="ALJ152" s="2"/>
      <c r="ALK152" s="2"/>
      <c r="ALL152" s="2"/>
      <c r="ALM152" s="2"/>
      <c r="ALN152" s="2"/>
      <c r="ALO152" s="2"/>
      <c r="ALP152" s="2"/>
      <c r="ALQ152" s="2"/>
      <c r="ALR152" s="2"/>
      <c r="ALS152" s="2"/>
      <c r="ALT152" s="2"/>
      <c r="ALU152" s="2"/>
      <c r="ALV152" s="2"/>
      <c r="ALW152" s="2"/>
      <c r="ALX152" s="2"/>
      <c r="ALY152" s="2"/>
      <c r="ALZ152" s="2"/>
      <c r="AMA152" s="2"/>
      <c r="AMB152" s="2"/>
      <c r="AMC152" s="2"/>
      <c r="AMD152" s="2"/>
      <c r="AME152" s="2"/>
      <c r="AMF152" s="2"/>
      <c r="AMG152" s="2"/>
      <c r="AMH152" s="2"/>
    </row>
    <row r="153" customFormat="false" ht="13.8" hidden="false" customHeight="false" outlineLevel="0" collapsed="false">
      <c r="A153" s="5" t="n">
        <f aca="false">A152+365.25/12</f>
        <v>49080.75</v>
      </c>
      <c r="ET153" s="2" t="n">
        <f aca="false">$ET$4*'well profiles'!BC69</f>
        <v>0</v>
      </c>
      <c r="EU153" s="2" t="n">
        <f aca="false">$ET$4*'well profiles'!BD69</f>
        <v>0</v>
      </c>
      <c r="EV153" s="2" t="n">
        <f aca="false">$ET$4*'well profiles'!BE69</f>
        <v>0</v>
      </c>
      <c r="EW153" s="2" t="n">
        <f aca="false">$ET$4*'well profiles'!BF69</f>
        <v>0</v>
      </c>
      <c r="EX153" s="2" t="n">
        <f aca="false">$ET$4*'well profiles'!BG69</f>
        <v>0</v>
      </c>
      <c r="EY153" s="2" t="n">
        <f aca="false">$ET$4*'well profiles'!BH69</f>
        <v>0</v>
      </c>
      <c r="EZ153" s="2" t="n">
        <f aca="false">$ET$4*'well profiles'!BI69</f>
        <v>0</v>
      </c>
      <c r="FA153" s="2" t="n">
        <f aca="false">$ET$4*'well profiles'!BJ69</f>
        <v>0</v>
      </c>
      <c r="FB153" s="2" t="n">
        <f aca="false">$ET$4*'well profiles'!BK69</f>
        <v>0</v>
      </c>
      <c r="FC153" s="2" t="n">
        <f aca="false">$ET$4*'well profiles'!BL69</f>
        <v>0</v>
      </c>
      <c r="FD153" s="2" t="n">
        <f aca="false">$ET$4*'well profiles'!BM69</f>
        <v>0</v>
      </c>
      <c r="FE153" s="2" t="n">
        <f aca="false">$ET$4*'well profiles'!BN69</f>
        <v>0</v>
      </c>
      <c r="FF153" s="2" t="n">
        <f aca="false">$ET$4*'well profiles'!BO69</f>
        <v>0</v>
      </c>
      <c r="FG153" s="2" t="n">
        <f aca="false">$ET$4*'well profiles'!BP69</f>
        <v>0</v>
      </c>
      <c r="FH153" s="2" t="n">
        <f aca="false">$ET$4*'well profiles'!BQ69</f>
        <v>0</v>
      </c>
      <c r="FI153" s="2" t="n">
        <f aca="false">$ET$4*'well profiles'!BR69</f>
        <v>0</v>
      </c>
      <c r="FJ153" s="2" t="n">
        <f aca="false">$ET$4*'well profiles'!BS69</f>
        <v>0</v>
      </c>
      <c r="FK153" s="2" t="n">
        <f aca="false">$ET$4*'well profiles'!BT69</f>
        <v>0</v>
      </c>
      <c r="FL153" s="2" t="n">
        <f aca="false">$ET$4*'well profiles'!BU69</f>
        <v>0</v>
      </c>
      <c r="FM153" s="2" t="n">
        <f aca="false">$ET$4*'well profiles'!BV69</f>
        <v>0</v>
      </c>
      <c r="FN153" s="2" t="n">
        <f aca="false">$ET$4*'well profiles'!BW69</f>
        <v>0</v>
      </c>
      <c r="FO153" s="2" t="n">
        <f aca="false">$ET$4*'well profiles'!BX69</f>
        <v>0</v>
      </c>
      <c r="FP153" s="2" t="n">
        <f aca="false">$ET$4*'well profiles'!BY69</f>
        <v>0</v>
      </c>
      <c r="FQ153" s="2" t="n">
        <f aca="false">$ET$4*'well profiles'!BZ69</f>
        <v>0</v>
      </c>
      <c r="FR153" s="2" t="n">
        <f aca="false">$ET$4*'well profiles'!CA69</f>
        <v>0</v>
      </c>
      <c r="FS153" s="2" t="n">
        <f aca="false">$ET$4*'well profiles'!CB69</f>
        <v>0</v>
      </c>
      <c r="FT153" s="2" t="n">
        <f aca="false">$ET$4*'well profiles'!CC69</f>
        <v>0</v>
      </c>
      <c r="FU153" s="2" t="n">
        <f aca="false">$ET$4*'well profiles'!CD69</f>
        <v>0</v>
      </c>
      <c r="FV153" s="2" t="n">
        <f aca="false">$ET$4*'well profiles'!CE69</f>
        <v>0</v>
      </c>
      <c r="FW153" s="2" t="n">
        <f aca="false">$ET$4*'well profiles'!CF69</f>
        <v>0</v>
      </c>
      <c r="FX153" s="2" t="n">
        <f aca="false">$ET$4*'well profiles'!CG69</f>
        <v>0</v>
      </c>
      <c r="FY153" s="2" t="n">
        <f aca="false">$ET$4*'well profiles'!CH69</f>
        <v>0</v>
      </c>
      <c r="FZ153" s="2" t="n">
        <f aca="false">$ET$4*'well profiles'!CI69</f>
        <v>0</v>
      </c>
      <c r="GA153" s="2" t="n">
        <f aca="false">$ET$4*'well profiles'!CJ69</f>
        <v>0</v>
      </c>
      <c r="GB153" s="2" t="n">
        <f aca="false">$ET$4*'well profiles'!CK69</f>
        <v>0</v>
      </c>
      <c r="GC153" s="2" t="n">
        <f aca="false">$ET$4*'well profiles'!CL69</f>
        <v>0</v>
      </c>
      <c r="GD153" s="2" t="n">
        <f aca="false">$ET$4*'well profiles'!CM69</f>
        <v>0</v>
      </c>
      <c r="GE153" s="2" t="n">
        <f aca="false">$ET$4*'well profiles'!CN69</f>
        <v>0</v>
      </c>
      <c r="GF153" s="2" t="n">
        <f aca="false">$ET$4*'well profiles'!CO69</f>
        <v>0</v>
      </c>
      <c r="GG153" s="2" t="n">
        <f aca="false">$ET$4*'well profiles'!CP69</f>
        <v>0</v>
      </c>
      <c r="GH153" s="2" t="n">
        <f aca="false">$ET$4*'well profiles'!CQ69</f>
        <v>0</v>
      </c>
      <c r="GI153" s="2" t="n">
        <f aca="false">$ET$4*'well profiles'!CR69</f>
        <v>0</v>
      </c>
      <c r="GJ153" s="2" t="n">
        <f aca="false">$ET$4*'well profiles'!CS69</f>
        <v>0</v>
      </c>
      <c r="GK153" s="2" t="n">
        <f aca="false">$ET$4*'well profiles'!CT69</f>
        <v>0</v>
      </c>
      <c r="GL153" s="2" t="n">
        <f aca="false">$ET$4*'well profiles'!CU69</f>
        <v>0</v>
      </c>
      <c r="GM153" s="2" t="n">
        <f aca="false">$ET$4*'well profiles'!CV69</f>
        <v>0</v>
      </c>
      <c r="GN153" s="2" t="n">
        <f aca="false">$ET$4*'well profiles'!CW69</f>
        <v>0</v>
      </c>
      <c r="GO153" s="2" t="n">
        <f aca="false">$ET$4*'well profiles'!CX69</f>
        <v>0</v>
      </c>
      <c r="GP153" s="2" t="n">
        <f aca="false">$ET$4*'well profiles'!CY69</f>
        <v>0</v>
      </c>
      <c r="GQ153" s="2" t="n">
        <f aca="false">$ET$4*'well profiles'!CZ69</f>
        <v>0</v>
      </c>
      <c r="GR153" s="2" t="n">
        <f aca="false">$ET$4*'well profiles'!DA69</f>
        <v>0</v>
      </c>
      <c r="GS153" s="2" t="n">
        <f aca="false">$ET$4*'well profiles'!DB69</f>
        <v>0</v>
      </c>
      <c r="GT153" s="2" t="n">
        <f aca="false">$ET$4*'well profiles'!DC69</f>
        <v>0</v>
      </c>
      <c r="GU153" s="2" t="n">
        <f aca="false">$ET$4*'well profiles'!DD69</f>
        <v>0</v>
      </c>
      <c r="GV153" s="2" t="n">
        <f aca="false">$ET$4*'well profiles'!DE69</f>
        <v>0</v>
      </c>
      <c r="GW153" s="2" t="n">
        <f aca="false">$ET$4*'well profiles'!DF69</f>
        <v>0</v>
      </c>
      <c r="GX153" s="2" t="n">
        <f aca="false">$ET$4*'well profiles'!DG69</f>
        <v>0</v>
      </c>
      <c r="GY153" s="2" t="n">
        <f aca="false">$ET$4*'well profiles'!DH69</f>
        <v>0</v>
      </c>
      <c r="GZ153" s="2" t="n">
        <f aca="false">$ET$4*'well profiles'!DI69</f>
        <v>0</v>
      </c>
      <c r="HA153" s="2" t="n">
        <f aca="false">$ET$4*'well profiles'!DJ69</f>
        <v>0</v>
      </c>
      <c r="HB153" s="2" t="n">
        <f aca="false">$ET$4*'well profiles'!DK69</f>
        <v>0</v>
      </c>
      <c r="HC153" s="2" t="n">
        <f aca="false">$ET$4*'well profiles'!DL69</f>
        <v>0</v>
      </c>
      <c r="HD153" s="2" t="n">
        <f aca="false">$ET$4*'well profiles'!DM69</f>
        <v>0</v>
      </c>
      <c r="HE153" s="2" t="n">
        <f aca="false">$ET$4*'well profiles'!DN69</f>
        <v>0</v>
      </c>
      <c r="HF153" s="2" t="n">
        <f aca="false">$ET$4*'well profiles'!DO69</f>
        <v>0</v>
      </c>
      <c r="HG153" s="2" t="n">
        <f aca="false">$ET$4*'well profiles'!DP69</f>
        <v>0</v>
      </c>
      <c r="HH153" s="2" t="n">
        <f aca="false">$ET$4*'well profiles'!DQ69</f>
        <v>0</v>
      </c>
      <c r="HI153" s="2" t="n">
        <f aca="false">$ET$4*'well profiles'!DR69</f>
        <v>0</v>
      </c>
      <c r="HJ153" s="2" t="n">
        <f aca="false">$ET$4*'well profiles'!DS69</f>
        <v>0</v>
      </c>
      <c r="HK153" s="2" t="n">
        <f aca="false">$ET$4*'well profiles'!DT69</f>
        <v>0</v>
      </c>
      <c r="HL153" s="2" t="n">
        <f aca="false">$ET$4*'well profiles'!DU69</f>
        <v>0</v>
      </c>
      <c r="HM153" s="2" t="n">
        <f aca="false">$ET$4*'well profiles'!DV69</f>
        <v>0</v>
      </c>
      <c r="HN153" s="2" t="n">
        <f aca="false">$ET$4*'well profiles'!DW69</f>
        <v>0</v>
      </c>
      <c r="HO153" s="2" t="n">
        <f aca="false">$ET$4*'well profiles'!DX69</f>
        <v>0</v>
      </c>
      <c r="HP153" s="2" t="n">
        <f aca="false">$ET$4*'well profiles'!DY69</f>
        <v>0</v>
      </c>
      <c r="HQ153" s="2" t="n">
        <f aca="false">$ET$4*'well profiles'!DZ69</f>
        <v>0</v>
      </c>
      <c r="HR153" s="2" t="n">
        <f aca="false">$ET$4*'well profiles'!EA69</f>
        <v>0</v>
      </c>
      <c r="HS153" s="2" t="n">
        <f aca="false">$ET$4*'well profiles'!EB69</f>
        <v>0</v>
      </c>
      <c r="HT153" s="2" t="n">
        <f aca="false">$ET$4*'well profiles'!EC69</f>
        <v>0</v>
      </c>
      <c r="HU153" s="2" t="n">
        <f aca="false">$ET$4*'well profiles'!ED69</f>
        <v>0</v>
      </c>
      <c r="HV153" s="2" t="n">
        <f aca="false">$ET$4*'well profiles'!EE69</f>
        <v>0</v>
      </c>
      <c r="HW153" s="2" t="n">
        <f aca="false">$ET$4*'well profiles'!EF69</f>
        <v>0</v>
      </c>
      <c r="HX153" s="2" t="n">
        <f aca="false">$ET$4*'well profiles'!EG69</f>
        <v>0</v>
      </c>
      <c r="HY153" s="2" t="n">
        <f aca="false">$ET$4*'well profiles'!EH69</f>
        <v>0</v>
      </c>
      <c r="HZ153" s="2" t="n">
        <f aca="false">$ET$4*'well profiles'!EI69</f>
        <v>0</v>
      </c>
      <c r="IA153" s="2" t="n">
        <f aca="false">$ET$4*'well profiles'!EJ69</f>
        <v>0</v>
      </c>
      <c r="IB153" s="2" t="n">
        <f aca="false">$ET$4*'well profiles'!EK69</f>
        <v>0</v>
      </c>
      <c r="IC153" s="2" t="n">
        <f aca="false">$ET$4*'well profiles'!EL69</f>
        <v>0</v>
      </c>
      <c r="ID153" s="2" t="n">
        <f aca="false">$ET$4*'well profiles'!EM69</f>
        <v>0</v>
      </c>
      <c r="IE153" s="2" t="n">
        <f aca="false">$ET$4*'well profiles'!EN69</f>
        <v>0</v>
      </c>
      <c r="IF153" s="2" t="n">
        <f aca="false">$ET$4*'well profiles'!EO69</f>
        <v>0</v>
      </c>
      <c r="IG153" s="2" t="n">
        <f aca="false">$ET$4*'well profiles'!EP69</f>
        <v>0</v>
      </c>
      <c r="IH153" s="2" t="n">
        <f aca="false">$ET$4*'well profiles'!EQ69</f>
        <v>0</v>
      </c>
      <c r="II153" s="2" t="n">
        <f aca="false">$ET$4*'well profiles'!ER69</f>
        <v>0</v>
      </c>
      <c r="IJ153" s="2" t="n">
        <f aca="false">$ET$4*'well profiles'!ES69</f>
        <v>0</v>
      </c>
      <c r="IK153" s="2" t="n">
        <f aca="false">$ET$4*'well profiles'!ET69</f>
        <v>0</v>
      </c>
      <c r="IL153" s="2" t="n">
        <f aca="false">$ET$4*'well profiles'!EU69</f>
        <v>0</v>
      </c>
      <c r="IM153" s="2" t="n">
        <f aca="false">$ET$4*'well profiles'!EV69</f>
        <v>0</v>
      </c>
      <c r="IN153" s="2" t="n">
        <f aca="false">$ET$4*'well profiles'!EW69</f>
        <v>0</v>
      </c>
      <c r="IO153" s="2" t="n">
        <f aca="false">$ET$4*'well profiles'!EX69</f>
        <v>0</v>
      </c>
      <c r="IP153" s="2" t="n">
        <f aca="false">$ET$4*'well profiles'!EY69</f>
        <v>0</v>
      </c>
      <c r="IQ153" s="2" t="n">
        <f aca="false">$ET$4*'well profiles'!EZ69</f>
        <v>0</v>
      </c>
      <c r="IR153" s="2" t="n">
        <f aca="false">$ET$4*'well profiles'!FA69</f>
        <v>0</v>
      </c>
      <c r="IS153" s="2" t="n">
        <f aca="false">$ET$4*'well profiles'!FB69</f>
        <v>0</v>
      </c>
      <c r="IT153" s="2" t="n">
        <f aca="false">$ET$4*'well profiles'!FC69</f>
        <v>0</v>
      </c>
      <c r="IU153" s="2" t="n">
        <f aca="false">$ET$4*'well profiles'!FD69</f>
        <v>0</v>
      </c>
      <c r="IV153" s="2" t="n">
        <f aca="false">$ET$4*'well profiles'!FE69</f>
        <v>0</v>
      </c>
      <c r="IW153" s="2" t="n">
        <f aca="false">$ET$4*'well profiles'!FF69</f>
        <v>0</v>
      </c>
      <c r="IX153" s="2" t="n">
        <f aca="false">$ET$4*'well profiles'!FG69</f>
        <v>0</v>
      </c>
      <c r="IY153" s="2" t="n">
        <f aca="false">$ET$4*'well profiles'!FH69</f>
        <v>0</v>
      </c>
      <c r="IZ153" s="2" t="n">
        <f aca="false">$ET$4*'well profiles'!FI69</f>
        <v>0</v>
      </c>
      <c r="JA153" s="2" t="n">
        <f aca="false">$ET$4*'well profiles'!FJ69</f>
        <v>0</v>
      </c>
      <c r="JB153" s="2" t="n">
        <f aca="false">$ET$4*'well profiles'!FK69</f>
        <v>0</v>
      </c>
      <c r="JC153" s="2" t="n">
        <f aca="false">$ET$4*'well profiles'!FL69</f>
        <v>0</v>
      </c>
      <c r="JD153" s="2" t="n">
        <f aca="false">$ET$4*'well profiles'!FM69</f>
        <v>0</v>
      </c>
      <c r="JE153" s="2" t="n">
        <f aca="false">$ET$4*'well profiles'!FN69</f>
        <v>0</v>
      </c>
      <c r="JF153" s="2" t="n">
        <f aca="false">$ET$4*'well profiles'!FO69</f>
        <v>0</v>
      </c>
      <c r="JG153" s="2" t="n">
        <f aca="false">$ET$4*'well profiles'!FP69</f>
        <v>0</v>
      </c>
      <c r="JH153" s="2" t="n">
        <f aca="false">$ET$4*'well profiles'!FQ69</f>
        <v>0</v>
      </c>
      <c r="JI153" s="2" t="n">
        <f aca="false">$ET$4*'well profiles'!FR69</f>
        <v>0</v>
      </c>
      <c r="JJ153" s="2" t="n">
        <f aca="false">$ET$4*'well profiles'!FS69</f>
        <v>0</v>
      </c>
      <c r="JK153" s="2" t="n">
        <f aca="false">$ET$4*'well profiles'!FT69</f>
        <v>0</v>
      </c>
      <c r="JL153" s="2" t="n">
        <f aca="false">$ET$4*'well profiles'!FU69</f>
        <v>0</v>
      </c>
      <c r="JM153" s="2" t="n">
        <f aca="false">$ET$4*'well profiles'!FV69</f>
        <v>0</v>
      </c>
      <c r="JN153" s="2" t="n">
        <f aca="false">$ET$4*'well profiles'!FW69</f>
        <v>0</v>
      </c>
      <c r="JO153" s="2" t="n">
        <f aca="false">$ET$4*'well profiles'!FX69</f>
        <v>0</v>
      </c>
      <c r="JP153" s="2" t="n">
        <f aca="false">$ET$4*'well profiles'!FY69</f>
        <v>0</v>
      </c>
      <c r="JQ153" s="2" t="n">
        <f aca="false">$ET$4*'well profiles'!FZ69</f>
        <v>0</v>
      </c>
      <c r="JR153" s="2" t="n">
        <f aca="false">$ET$4*'well profiles'!GA69</f>
        <v>0</v>
      </c>
      <c r="JS153" s="2" t="n">
        <f aca="false">$ET$4*'well profiles'!GB69</f>
        <v>0</v>
      </c>
      <c r="JT153" s="2" t="n">
        <f aca="false">$ET$4*'well profiles'!GC69</f>
        <v>0</v>
      </c>
      <c r="JU153" s="2" t="n">
        <f aca="false">$ET$4*'well profiles'!GD69</f>
        <v>0</v>
      </c>
      <c r="JV153" s="2" t="n">
        <f aca="false">$ET$4*'well profiles'!GE69</f>
        <v>0</v>
      </c>
      <c r="JW153" s="2" t="n">
        <f aca="false">$ET$4*'well profiles'!GF69</f>
        <v>0</v>
      </c>
      <c r="JX153" s="2" t="n">
        <f aca="false">$ET$4*'well profiles'!GG69</f>
        <v>0</v>
      </c>
      <c r="JY153" s="2" t="n">
        <f aca="false">$ET$4*'well profiles'!GH69</f>
        <v>0</v>
      </c>
      <c r="JZ153" s="2" t="n">
        <f aca="false">$ET$4*'well profiles'!GI69</f>
        <v>0</v>
      </c>
      <c r="KA153" s="2" t="n">
        <f aca="false">$ET$4*'well profiles'!GJ69</f>
        <v>0</v>
      </c>
      <c r="KB153" s="2" t="n">
        <f aca="false">$ET$4*'well profiles'!GK69</f>
        <v>0</v>
      </c>
      <c r="KC153" s="2" t="n">
        <f aca="false">$ET$4*'well profiles'!GL69</f>
        <v>0</v>
      </c>
      <c r="KD153" s="2" t="n">
        <f aca="false">$ET$4*'well profiles'!GM69</f>
        <v>0</v>
      </c>
      <c r="KE153" s="2" t="n">
        <f aca="false">$ET$4*'well profiles'!GN69</f>
        <v>0</v>
      </c>
      <c r="KF153" s="2" t="n">
        <f aca="false">$ET$4*'well profiles'!GO69</f>
        <v>0</v>
      </c>
      <c r="KG153" s="2" t="n">
        <f aca="false">$ET$4*'well profiles'!GP69</f>
        <v>0</v>
      </c>
      <c r="KH153" s="2" t="n">
        <f aca="false">$ET$4*'well profiles'!GQ69</f>
        <v>0</v>
      </c>
      <c r="KI153" s="2" t="n">
        <f aca="false">$ET$4*'well profiles'!GR69</f>
        <v>0</v>
      </c>
      <c r="KJ153" s="2" t="n">
        <f aca="false">$ET$4*'well profiles'!GS69</f>
        <v>0</v>
      </c>
      <c r="KK153" s="2" t="n">
        <f aca="false">$ET$4*'well profiles'!GT69</f>
        <v>0</v>
      </c>
      <c r="KL153" s="2" t="n">
        <f aca="false">$ET$4*'well profiles'!GU69</f>
        <v>0</v>
      </c>
      <c r="KM153" s="2" t="n">
        <f aca="false">$ET$4*'well profiles'!GV69</f>
        <v>0</v>
      </c>
      <c r="KN153" s="2" t="n">
        <f aca="false">$ET$4*'well profiles'!GW69</f>
        <v>0</v>
      </c>
      <c r="KO153" s="2" t="n">
        <f aca="false">$ET$4*'well profiles'!GX69</f>
        <v>0</v>
      </c>
      <c r="KP153" s="2" t="n">
        <f aca="false">$ET$4*'well profiles'!GY69</f>
        <v>0</v>
      </c>
      <c r="KQ153" s="2" t="n">
        <f aca="false">$ET$4*'well profiles'!GZ69</f>
        <v>0</v>
      </c>
      <c r="KR153" s="2" t="n">
        <f aca="false">$ET$4*'well profiles'!HA69</f>
        <v>0</v>
      </c>
      <c r="KS153" s="2" t="n">
        <f aca="false">$ET$4*'well profiles'!HB69</f>
        <v>0</v>
      </c>
      <c r="KT153" s="2" t="n">
        <f aca="false">$ET$4*'well profiles'!HC69</f>
        <v>0</v>
      </c>
      <c r="KU153" s="2" t="n">
        <f aca="false">$ET$4*'well profiles'!HD69</f>
        <v>0</v>
      </c>
      <c r="KV153" s="2" t="n">
        <f aca="false">$ET$4*'well profiles'!HE69</f>
        <v>0</v>
      </c>
      <c r="KW153" s="2" t="n">
        <f aca="false">$ET$4*'well profiles'!HF69</f>
        <v>0</v>
      </c>
      <c r="KX153" s="2" t="n">
        <f aca="false">$ET$4*'well profiles'!HG69</f>
        <v>0</v>
      </c>
      <c r="KY153" s="2" t="n">
        <f aca="false">$ET$4*'well profiles'!HH69</f>
        <v>0</v>
      </c>
      <c r="KZ153" s="2" t="n">
        <f aca="false">$ET$4*'well profiles'!HI69</f>
        <v>0</v>
      </c>
      <c r="LA153" s="2" t="n">
        <f aca="false">$ET$4*'well profiles'!HJ69</f>
        <v>0</v>
      </c>
      <c r="LB153" s="2" t="n">
        <f aca="false">$ET$4*'well profiles'!HK69</f>
        <v>0</v>
      </c>
      <c r="LC153" s="2" t="n">
        <f aca="false">$ET$4*'well profiles'!HL69</f>
        <v>0</v>
      </c>
      <c r="LD153" s="2" t="n">
        <f aca="false">$ET$4*'well profiles'!HM69</f>
        <v>0</v>
      </c>
      <c r="LE153" s="2" t="n">
        <f aca="false">$ET$4*'well profiles'!HN69</f>
        <v>0</v>
      </c>
      <c r="LF153" s="2" t="n">
        <f aca="false">$ET$4*'well profiles'!HO69</f>
        <v>0</v>
      </c>
      <c r="LG153" s="2" t="n">
        <f aca="false">$ET$4*'well profiles'!HP69</f>
        <v>0</v>
      </c>
      <c r="LH153" s="2" t="n">
        <f aca="false">$ET$4*'well profiles'!HQ69</f>
        <v>0</v>
      </c>
      <c r="LI153" s="2" t="n">
        <f aca="false">$ET$4*'well profiles'!HR69</f>
        <v>0</v>
      </c>
      <c r="LJ153" s="2" t="n">
        <f aca="false">$ET$4*'well profiles'!HS69</f>
        <v>0</v>
      </c>
      <c r="LK153" s="2" t="n">
        <f aca="false">$ET$4*'well profiles'!HT69</f>
        <v>0</v>
      </c>
      <c r="LL153" s="2" t="n">
        <f aca="false">$ET$4*'well profiles'!HU69</f>
        <v>0</v>
      </c>
      <c r="LM153" s="2" t="n">
        <f aca="false">$ET$4*'well profiles'!HV69</f>
        <v>0</v>
      </c>
      <c r="LN153" s="2" t="n">
        <f aca="false">$ET$4*'well profiles'!HW69</f>
        <v>0</v>
      </c>
      <c r="LO153" s="2" t="n">
        <f aca="false">$ET$4*'well profiles'!HX69</f>
        <v>0</v>
      </c>
      <c r="LP153" s="2" t="n">
        <f aca="false">$ET$4*'well profiles'!HY69</f>
        <v>0</v>
      </c>
      <c r="LQ153" s="2" t="n">
        <f aca="false">$ET$4*'well profiles'!HZ69</f>
        <v>0</v>
      </c>
      <c r="LR153" s="2" t="n">
        <f aca="false">$ET$4*'well profiles'!IA69</f>
        <v>0</v>
      </c>
      <c r="LS153" s="2" t="n">
        <f aca="false">$ET$4*'well profiles'!IB69</f>
        <v>0</v>
      </c>
      <c r="LT153" s="2" t="n">
        <f aca="false">$ET$4*'well profiles'!IC69</f>
        <v>0</v>
      </c>
      <c r="LU153" s="2" t="n">
        <f aca="false">$ET$4*'well profiles'!ID69</f>
        <v>0</v>
      </c>
      <c r="LV153" s="2" t="n">
        <f aca="false">$ET$4*'well profiles'!IE69</f>
        <v>0</v>
      </c>
      <c r="LW153" s="2" t="n">
        <f aca="false">$ET$4*'well profiles'!IF69</f>
        <v>0</v>
      </c>
      <c r="LX153" s="2" t="n">
        <f aca="false">$ET$4*'well profiles'!IG69</f>
        <v>0</v>
      </c>
      <c r="LY153" s="2" t="n">
        <f aca="false">$ET$4*'well profiles'!IH69</f>
        <v>0</v>
      </c>
      <c r="LZ153" s="2" t="n">
        <f aca="false">$ET$4*'well profiles'!II69</f>
        <v>0</v>
      </c>
      <c r="MA153" s="2" t="n">
        <f aca="false">$ET$4*'well profiles'!IJ69</f>
        <v>0</v>
      </c>
      <c r="MB153" s="2" t="n">
        <f aca="false">$ET$4*'well profiles'!IK69</f>
        <v>0</v>
      </c>
      <c r="MC153" s="2" t="n">
        <f aca="false">$ET$4*'well profiles'!IL69</f>
        <v>0</v>
      </c>
      <c r="MD153" s="2" t="n">
        <f aca="false">$ET$4*'well profiles'!IM69</f>
        <v>0</v>
      </c>
      <c r="ME153" s="2" t="n">
        <f aca="false">$ET$4*'well profiles'!IN69</f>
        <v>0</v>
      </c>
      <c r="MF153" s="2" t="n">
        <f aca="false">$ET$4*'well profiles'!IO69</f>
        <v>0</v>
      </c>
      <c r="MG153" s="2" t="n">
        <f aca="false">$ET$4*'well profiles'!IP69</f>
        <v>0</v>
      </c>
      <c r="MH153" s="2" t="n">
        <f aca="false">$ET$4*'well profiles'!IQ69</f>
        <v>0</v>
      </c>
      <c r="MI153" s="2" t="n">
        <f aca="false">$ET$4*'well profiles'!IR69</f>
        <v>0</v>
      </c>
      <c r="MJ153" s="2" t="n">
        <f aca="false">$ET$4*'well profiles'!IS69</f>
        <v>0</v>
      </c>
      <c r="MK153" s="2" t="n">
        <f aca="false">$ET$4*'well profiles'!IT69</f>
        <v>0</v>
      </c>
      <c r="ML153" s="2" t="n">
        <f aca="false">$ET$4*'well profiles'!IU69</f>
        <v>0</v>
      </c>
      <c r="MM153" s="2" t="n">
        <f aca="false">$ET$4*'well profiles'!IV69</f>
        <v>0</v>
      </c>
      <c r="MN153" s="2" t="n">
        <f aca="false">$ET$4*'well profiles'!IW69</f>
        <v>0</v>
      </c>
      <c r="MO153" s="2" t="n">
        <f aca="false">$ET$4*'well profiles'!IX69</f>
        <v>0</v>
      </c>
      <c r="MP153" s="2" t="n">
        <f aca="false">$ET$4*'well profiles'!IY69</f>
        <v>0</v>
      </c>
      <c r="MQ153" s="2" t="n">
        <f aca="false">$ET$4*'well profiles'!IZ69</f>
        <v>0</v>
      </c>
      <c r="MR153" s="2" t="n">
        <f aca="false">$ET$4*'well profiles'!JA69</f>
        <v>0</v>
      </c>
      <c r="MS153" s="2" t="n">
        <f aca="false">$ET$4*'well profiles'!JB69</f>
        <v>0</v>
      </c>
      <c r="MT153" s="2" t="n">
        <f aca="false">$ET$4*'well profiles'!JC69</f>
        <v>0</v>
      </c>
      <c r="MU153" s="2" t="n">
        <f aca="false">$ET$4*'well profiles'!JD69</f>
        <v>0</v>
      </c>
      <c r="MV153" s="2" t="n">
        <f aca="false">$ET$4*'well profiles'!JE69</f>
        <v>0</v>
      </c>
      <c r="MW153" s="2" t="n">
        <f aca="false">$ET$4*'well profiles'!JF69</f>
        <v>0</v>
      </c>
      <c r="MX153" s="2" t="n">
        <f aca="false">$ET$4*'well profiles'!JG69</f>
        <v>0</v>
      </c>
      <c r="MY153" s="2" t="n">
        <f aca="false">$ET$4*'well profiles'!JH69</f>
        <v>0</v>
      </c>
      <c r="MZ153" s="2" t="n">
        <f aca="false">$ET$4*'well profiles'!JI69</f>
        <v>0</v>
      </c>
      <c r="NA153" s="2" t="n">
        <f aca="false">$ET$4*'well profiles'!JJ69</f>
        <v>0</v>
      </c>
      <c r="NB153" s="2" t="n">
        <f aca="false">$ET$4*'well profiles'!JK69</f>
        <v>0</v>
      </c>
      <c r="NC153" s="2" t="n">
        <f aca="false">$ET$4*'well profiles'!JL69</f>
        <v>0</v>
      </c>
      <c r="ND153" s="2" t="n">
        <f aca="false">$ET$4*'well profiles'!JM69</f>
        <v>0</v>
      </c>
      <c r="NE153" s="2" t="n">
        <f aca="false">$ET$4*'well profiles'!JN69</f>
        <v>0</v>
      </c>
      <c r="NF153" s="2" t="n">
        <f aca="false">$ET$4*'well profiles'!JO69</f>
        <v>0</v>
      </c>
      <c r="NG153" s="2" t="n">
        <f aca="false">$ET$4*'well profiles'!JP69</f>
        <v>0</v>
      </c>
      <c r="NH153" s="2" t="n">
        <f aca="false">$ET$4*'well profiles'!JQ69</f>
        <v>0</v>
      </c>
      <c r="NI153" s="2" t="n">
        <f aca="false">$ET$4*'well profiles'!JR69</f>
        <v>0</v>
      </c>
      <c r="NJ153" s="2" t="n">
        <f aca="false">$ET$4*'well profiles'!JS69</f>
        <v>0</v>
      </c>
      <c r="NK153" s="2" t="n">
        <f aca="false">$ET$4*'well profiles'!JT69</f>
        <v>0</v>
      </c>
      <c r="NL153" s="2" t="n">
        <f aca="false">$ET$4*'well profiles'!JU69</f>
        <v>0</v>
      </c>
      <c r="NM153" s="2" t="n">
        <f aca="false">$ET$4*'well profiles'!JV69</f>
        <v>0</v>
      </c>
      <c r="NN153" s="2" t="n">
        <f aca="false">$ET$4*'well profiles'!JW69</f>
        <v>0</v>
      </c>
      <c r="NO153" s="2" t="n">
        <f aca="false">$ET$4*'well profiles'!JX69</f>
        <v>0</v>
      </c>
      <c r="NP153" s="2" t="n">
        <f aca="false">$ET$4*'well profiles'!JY69</f>
        <v>0</v>
      </c>
      <c r="NQ153" s="2" t="n">
        <f aca="false">$ET$4*'well profiles'!JZ69</f>
        <v>0</v>
      </c>
      <c r="NR153" s="2" t="n">
        <f aca="false">$ET$4*'well profiles'!KA69</f>
        <v>0</v>
      </c>
      <c r="NS153" s="2" t="n">
        <f aca="false">$ET$4*'well profiles'!KB69</f>
        <v>0</v>
      </c>
      <c r="NT153" s="2" t="n">
        <f aca="false">$ET$4*'well profiles'!KC69</f>
        <v>0</v>
      </c>
      <c r="NU153" s="2" t="n">
        <f aca="false">$ET$4*'well profiles'!KD69</f>
        <v>0</v>
      </c>
      <c r="NV153" s="2" t="n">
        <f aca="false">$ET$4*'well profiles'!KE69</f>
        <v>0</v>
      </c>
      <c r="NW153" s="2" t="n">
        <f aca="false">$ET$4*'well profiles'!KF69</f>
        <v>0</v>
      </c>
      <c r="NX153" s="2" t="n">
        <f aca="false">$ET$4*'well profiles'!KG69</f>
        <v>0</v>
      </c>
      <c r="NY153" s="2" t="n">
        <f aca="false">$ET$4*'well profiles'!KH69</f>
        <v>0</v>
      </c>
      <c r="NZ153" s="2" t="n">
        <f aca="false">$ET$4*'well profiles'!KI69</f>
        <v>0</v>
      </c>
      <c r="OA153" s="2" t="n">
        <f aca="false">$ET$4*'well profiles'!KJ69</f>
        <v>0</v>
      </c>
      <c r="OB153" s="2" t="n">
        <f aca="false">$ET$4*'well profiles'!KK69</f>
        <v>0</v>
      </c>
      <c r="OC153" s="2" t="n">
        <f aca="false">$ET$4*'well profiles'!KL69</f>
        <v>0</v>
      </c>
      <c r="OD153" s="2" t="n">
        <f aca="false">$ET$4*'well profiles'!KM69</f>
        <v>0</v>
      </c>
      <c r="OE153" s="2" t="n">
        <f aca="false">$ET$4*'well profiles'!KN69</f>
        <v>0</v>
      </c>
      <c r="OF153" s="2" t="n">
        <f aca="false">$ET$4*'well profiles'!KO69</f>
        <v>0</v>
      </c>
      <c r="OG153" s="2" t="n">
        <f aca="false">$ET$4*'well profiles'!KP69</f>
        <v>0</v>
      </c>
      <c r="OH153" s="2" t="n">
        <f aca="false">$ET$4*'well profiles'!KQ69</f>
        <v>0</v>
      </c>
      <c r="OI153" s="2" t="n">
        <f aca="false">$ET$4*'well profiles'!KR69</f>
        <v>0</v>
      </c>
      <c r="OJ153" s="2" t="n">
        <f aca="false">$ET$4*'well profiles'!KS69</f>
        <v>0</v>
      </c>
      <c r="OK153" s="2" t="n">
        <f aca="false">$ET$4*'well profiles'!KT69</f>
        <v>0</v>
      </c>
      <c r="OL153" s="2" t="n">
        <f aca="false">$ET$4*'well profiles'!KU69</f>
        <v>0</v>
      </c>
      <c r="OM153" s="2" t="n">
        <f aca="false">$ET$4*'well profiles'!KV69</f>
        <v>0</v>
      </c>
      <c r="ON153" s="2" t="n">
        <f aca="false">$ET$4*'well profiles'!KW69</f>
        <v>0</v>
      </c>
      <c r="OO153" s="2" t="n">
        <f aca="false">$ET$4*'well profiles'!KX69</f>
        <v>0</v>
      </c>
      <c r="OP153" s="2" t="n">
        <f aca="false">$ET$4*'well profiles'!KY69</f>
        <v>0</v>
      </c>
      <c r="OQ153" s="2" t="n">
        <f aca="false">$ET$4*'well profiles'!KZ69</f>
        <v>0</v>
      </c>
      <c r="OR153" s="2" t="n">
        <f aca="false">$ET$4*'well profiles'!LA69</f>
        <v>0</v>
      </c>
      <c r="OS153" s="2" t="n">
        <f aca="false">$ET$4*'well profiles'!LB69</f>
        <v>0</v>
      </c>
      <c r="OT153" s="2" t="n">
        <f aca="false">$ET$4*'well profiles'!LC69</f>
        <v>0</v>
      </c>
      <c r="OU153" s="2" t="n">
        <f aca="false">$ET$4*'well profiles'!LD69</f>
        <v>0</v>
      </c>
      <c r="OV153" s="2" t="n">
        <f aca="false">$ET$4*'well profiles'!LE69</f>
        <v>0</v>
      </c>
      <c r="OW153" s="2" t="n">
        <f aca="false">$ET$4*'well profiles'!LF69</f>
        <v>0</v>
      </c>
      <c r="OX153" s="2" t="n">
        <f aca="false">$ET$4*'well profiles'!LG69</f>
        <v>0</v>
      </c>
      <c r="OY153" s="2" t="n">
        <f aca="false">$ET$4*'well profiles'!LH69</f>
        <v>0</v>
      </c>
      <c r="OZ153" s="2" t="n">
        <f aca="false">$ET$4*'well profiles'!LI69</f>
        <v>0</v>
      </c>
      <c r="PA153" s="2" t="n">
        <f aca="false">$ET$4*'well profiles'!LJ69</f>
        <v>0</v>
      </c>
      <c r="PB153" s="2" t="n">
        <f aca="false">$ET$4*'well profiles'!LK69</f>
        <v>0</v>
      </c>
      <c r="PC153" s="2" t="n">
        <f aca="false">$ET$4*'well profiles'!LL69</f>
        <v>0</v>
      </c>
      <c r="PD153" s="2" t="n">
        <f aca="false">$ET$4*'well profiles'!LM69</f>
        <v>0</v>
      </c>
      <c r="PE153" s="2" t="n">
        <f aca="false">$ET$4*'well profiles'!LN69</f>
        <v>0</v>
      </c>
      <c r="PF153" s="2" t="n">
        <f aca="false">$ET$4*'well profiles'!LO69</f>
        <v>0</v>
      </c>
      <c r="PG153" s="2" t="n">
        <f aca="false">$ET$4*'well profiles'!LP69</f>
        <v>0</v>
      </c>
      <c r="PH153" s="2" t="n">
        <f aca="false">$ET$4*'well profiles'!LQ69</f>
        <v>0</v>
      </c>
      <c r="PI153" s="2" t="n">
        <f aca="false">$ET$4*'well profiles'!LR69</f>
        <v>0</v>
      </c>
      <c r="PJ153" s="2" t="n">
        <f aca="false">$ET$4*'well profiles'!LS69</f>
        <v>0</v>
      </c>
      <c r="PK153" s="2" t="n">
        <f aca="false">$ET$4*'well profiles'!LT69</f>
        <v>0</v>
      </c>
      <c r="PL153" s="2" t="n">
        <f aca="false">$ET$4*'well profiles'!LU69</f>
        <v>0</v>
      </c>
      <c r="PM153" s="2" t="n">
        <f aca="false">$ET$4*'well profiles'!LV69</f>
        <v>0</v>
      </c>
      <c r="PN153" s="2" t="n">
        <f aca="false">$ET$4*'well profiles'!LW69</f>
        <v>0</v>
      </c>
      <c r="PO153" s="2" t="n">
        <f aca="false">$ET$4*'well profiles'!LX69</f>
        <v>0</v>
      </c>
      <c r="PP153" s="2" t="n">
        <f aca="false">$ET$4*'well profiles'!LY69</f>
        <v>0</v>
      </c>
      <c r="PQ153" s="2" t="n">
        <f aca="false">$ET$4*'well profiles'!LZ69</f>
        <v>0</v>
      </c>
      <c r="PR153" s="2" t="n">
        <f aca="false">$ET$4*'well profiles'!MA69</f>
        <v>0</v>
      </c>
      <c r="PS153" s="2" t="n">
        <f aca="false">$ET$4*'well profiles'!MB69</f>
        <v>0</v>
      </c>
      <c r="PT153" s="2" t="n">
        <f aca="false">$ET$4*'well profiles'!MC69</f>
        <v>0</v>
      </c>
      <c r="PU153" s="2" t="n">
        <f aca="false">$ET$4*'well profiles'!MD69</f>
        <v>0</v>
      </c>
      <c r="PV153" s="2" t="n">
        <f aca="false">$ET$4*'well profiles'!ME69</f>
        <v>0</v>
      </c>
      <c r="PW153" s="2" t="n">
        <f aca="false">$ET$4*'well profiles'!MF69</f>
        <v>0</v>
      </c>
      <c r="PX153" s="2" t="n">
        <f aca="false">$ET$4*'well profiles'!MG69</f>
        <v>0</v>
      </c>
      <c r="PY153" s="2" t="n">
        <f aca="false">$ET$4*'well profiles'!MH69</f>
        <v>0</v>
      </c>
      <c r="PZ153" s="2" t="n">
        <f aca="false">$ET$4*'well profiles'!MI69</f>
        <v>0</v>
      </c>
      <c r="QA153" s="2" t="n">
        <f aca="false">$ET$4*'well profiles'!MJ69</f>
        <v>0</v>
      </c>
      <c r="QB153" s="2" t="n">
        <f aca="false">$ET$4*'well profiles'!MK69</f>
        <v>0</v>
      </c>
      <c r="QC153" s="2" t="n">
        <f aca="false">$ET$4*'well profiles'!ML69</f>
        <v>0</v>
      </c>
      <c r="QD153" s="2" t="n">
        <f aca="false">$ET$4*'well profiles'!MM69</f>
        <v>0</v>
      </c>
      <c r="QE153" s="2" t="n">
        <f aca="false">$ET$4*'well profiles'!MN69</f>
        <v>0</v>
      </c>
      <c r="QF153" s="2" t="n">
        <f aca="false">$ET$4*'well profiles'!MO69</f>
        <v>0</v>
      </c>
      <c r="QG153" s="2" t="n">
        <f aca="false">$ET$4*'well profiles'!MP69</f>
        <v>0</v>
      </c>
      <c r="QH153" s="2" t="n">
        <f aca="false">$ET$4*'well profiles'!MQ69</f>
        <v>0</v>
      </c>
      <c r="QI153" s="2" t="n">
        <f aca="false">$ET$4*'well profiles'!MR69</f>
        <v>0</v>
      </c>
      <c r="QJ153" s="2" t="n">
        <f aca="false">$ET$4*'well profiles'!MS69</f>
        <v>0</v>
      </c>
      <c r="QK153" s="2" t="n">
        <f aca="false">$ET$4*'well profiles'!MT69</f>
        <v>0</v>
      </c>
      <c r="QL153" s="2" t="n">
        <f aca="false">$ET$4*'well profiles'!MU69</f>
        <v>0</v>
      </c>
      <c r="QM153" s="2" t="n">
        <f aca="false">$ET$4*'well profiles'!MV69</f>
        <v>0</v>
      </c>
      <c r="QN153" s="2" t="n">
        <f aca="false">$ET$4*'well profiles'!MW69</f>
        <v>0</v>
      </c>
      <c r="QO153" s="2" t="n">
        <f aca="false">$ET$4*'well profiles'!MX69</f>
        <v>0</v>
      </c>
      <c r="QP153" s="2" t="n">
        <f aca="false">$ET$4*'well profiles'!MY69</f>
        <v>0</v>
      </c>
      <c r="QQ153" s="2" t="n">
        <f aca="false">$ET$4*'well profiles'!MZ69</f>
        <v>0</v>
      </c>
      <c r="QR153" s="2" t="n">
        <f aca="false">$ET$4*'well profiles'!NA69</f>
        <v>0</v>
      </c>
      <c r="QS153" s="2" t="n">
        <f aca="false">$ET$4*'well profiles'!NB69</f>
        <v>0</v>
      </c>
      <c r="QT153" s="2" t="n">
        <f aca="false">$ET$4*'well profiles'!NC69</f>
        <v>0</v>
      </c>
      <c r="QU153" s="2" t="n">
        <f aca="false">$ET$4*'well profiles'!ND69</f>
        <v>0</v>
      </c>
      <c r="QV153" s="2" t="n">
        <f aca="false">$ET$4*'well profiles'!NE69</f>
        <v>0</v>
      </c>
      <c r="QW153" s="2" t="n">
        <f aca="false">$ET$4*'well profiles'!NF69</f>
        <v>0</v>
      </c>
      <c r="QX153" s="2" t="n">
        <f aca="false">$ET$4*'well profiles'!NG69</f>
        <v>0</v>
      </c>
      <c r="QY153" s="2" t="n">
        <f aca="false">$ET$4*'well profiles'!NH69</f>
        <v>0</v>
      </c>
      <c r="QZ153" s="2" t="n">
        <f aca="false">$ET$4*'well profiles'!NI69</f>
        <v>0</v>
      </c>
      <c r="RA153" s="2" t="n">
        <f aca="false">$ET$4*'well profiles'!NJ69</f>
        <v>0</v>
      </c>
      <c r="RB153" s="2" t="n">
        <f aca="false">$ET$4*'well profiles'!NK69</f>
        <v>0</v>
      </c>
      <c r="RC153" s="2" t="n">
        <f aca="false">$ET$4*'well profiles'!NL69</f>
        <v>0</v>
      </c>
      <c r="RD153" s="2" t="n">
        <f aca="false">$ET$4*'well profiles'!NM69</f>
        <v>0</v>
      </c>
      <c r="RE153" s="2" t="n">
        <f aca="false">$ET$4*'well profiles'!NN69</f>
        <v>0</v>
      </c>
      <c r="RF153" s="2" t="n">
        <f aca="false">$ET$4*'well profiles'!NO69</f>
        <v>0</v>
      </c>
      <c r="RG153" s="2" t="n">
        <f aca="false">$ET$4*'well profiles'!NP69</f>
        <v>0</v>
      </c>
      <c r="RH153" s="2" t="n">
        <f aca="false">$ET$4*'well profiles'!NQ69</f>
        <v>0</v>
      </c>
      <c r="RI153" s="2" t="n">
        <f aca="false">$ET$4*'well profiles'!NR69</f>
        <v>0</v>
      </c>
      <c r="RJ153" s="2" t="n">
        <f aca="false">$ET$4*'well profiles'!NS69</f>
        <v>0</v>
      </c>
      <c r="RK153" s="2" t="n">
        <f aca="false">$ET$4*'well profiles'!NT69</f>
        <v>0</v>
      </c>
      <c r="RL153" s="2" t="n">
        <f aca="false">$ET$4*'well profiles'!NU69</f>
        <v>0</v>
      </c>
      <c r="RM153" s="2" t="n">
        <f aca="false">$ET$4*'well profiles'!NV69</f>
        <v>0</v>
      </c>
      <c r="RN153" s="2" t="n">
        <f aca="false">$ET$4*'well profiles'!NW69</f>
        <v>0</v>
      </c>
      <c r="RO153" s="2" t="n">
        <f aca="false">$ET$4*'well profiles'!NX69</f>
        <v>0</v>
      </c>
      <c r="RP153" s="2" t="n">
        <f aca="false">$ET$4*'well profiles'!NY69</f>
        <v>0</v>
      </c>
      <c r="RQ153" s="2" t="n">
        <f aca="false">$ET$4*'well profiles'!NZ69</f>
        <v>0</v>
      </c>
      <c r="RR153" s="2" t="n">
        <f aca="false">$ET$4*'well profiles'!OA69</f>
        <v>0</v>
      </c>
      <c r="RS153" s="2" t="n">
        <f aca="false">$ET$4*'well profiles'!OB69</f>
        <v>0</v>
      </c>
      <c r="RT153" s="2" t="n">
        <f aca="false">$ET$4*'well profiles'!OC69</f>
        <v>0</v>
      </c>
      <c r="RU153" s="2" t="n">
        <f aca="false">$ET$4*'well profiles'!OD69</f>
        <v>0</v>
      </c>
      <c r="RV153" s="2" t="n">
        <f aca="false">$ET$4*'well profiles'!OE69</f>
        <v>0</v>
      </c>
      <c r="RW153" s="2" t="n">
        <f aca="false">$ET$4*'well profiles'!OF69</f>
        <v>0</v>
      </c>
      <c r="RX153" s="2" t="n">
        <f aca="false">$ET$4*'well profiles'!OG69</f>
        <v>0</v>
      </c>
      <c r="RY153" s="2" t="n">
        <f aca="false">$ET$4*'well profiles'!OH69</f>
        <v>0</v>
      </c>
      <c r="RZ153" s="2" t="n">
        <f aca="false">$ET$4*'well profiles'!OI69</f>
        <v>0</v>
      </c>
      <c r="SA153" s="2" t="n">
        <f aca="false">$ET$4*'well profiles'!OJ69</f>
        <v>0</v>
      </c>
      <c r="SB153" s="2" t="n">
        <f aca="false">$ET$4*'well profiles'!OK69</f>
        <v>0</v>
      </c>
      <c r="SC153" s="2" t="n">
        <f aca="false">$ET$4*'well profiles'!OL69</f>
        <v>0</v>
      </c>
      <c r="SD153" s="2" t="n">
        <f aca="false">$ET$4*'well profiles'!OM69</f>
        <v>0</v>
      </c>
      <c r="SE153" s="2" t="n">
        <f aca="false">$ET$4*'well profiles'!ON69</f>
        <v>0</v>
      </c>
      <c r="SF153" s="2" t="n">
        <f aca="false">$ET$4*'well profiles'!OO69</f>
        <v>0</v>
      </c>
      <c r="SG153" s="2" t="n">
        <f aca="false">$ET$4*'well profiles'!OP69</f>
        <v>0</v>
      </c>
      <c r="SH153" s="2" t="n">
        <f aca="false">$ET$4*'well profiles'!OQ69</f>
        <v>0</v>
      </c>
      <c r="SI153" s="2" t="n">
        <f aca="false">$ET$4*'well profiles'!OR69</f>
        <v>0</v>
      </c>
      <c r="SJ153" s="2" t="n">
        <f aca="false">$ET$4*'well profiles'!OS69</f>
        <v>0</v>
      </c>
      <c r="SK153" s="2" t="n">
        <f aca="false">$ET$4*'well profiles'!OT69</f>
        <v>0</v>
      </c>
      <c r="SL153" s="2" t="n">
        <f aca="false">$ET$4*'well profiles'!OU69</f>
        <v>0</v>
      </c>
      <c r="SM153" s="2" t="n">
        <f aca="false">$ET$4*'well profiles'!OV69</f>
        <v>0</v>
      </c>
      <c r="SN153" s="2" t="n">
        <f aca="false">$ET$4*'well profiles'!OW69</f>
        <v>0</v>
      </c>
      <c r="SO153" s="2" t="n">
        <f aca="false">$ET$4*'well profiles'!OX69</f>
        <v>0</v>
      </c>
      <c r="SP153" s="2" t="n">
        <f aca="false">$ET$4*'well profiles'!OY69</f>
        <v>0</v>
      </c>
      <c r="SQ153" s="2" t="n">
        <f aca="false">$ET$4*'well profiles'!OZ69</f>
        <v>0</v>
      </c>
      <c r="SR153" s="2" t="n">
        <f aca="false">$ET$4*'well profiles'!PA69</f>
        <v>0</v>
      </c>
      <c r="SS153" s="2" t="n">
        <f aca="false">$ET$4*'well profiles'!PB69</f>
        <v>0</v>
      </c>
      <c r="ST153" s="2" t="n">
        <f aca="false">$ET$4*'well profiles'!PC69</f>
        <v>0</v>
      </c>
      <c r="SU153" s="2" t="n">
        <f aca="false">$ET$4*'well profiles'!PD69</f>
        <v>0</v>
      </c>
      <c r="SV153" s="2" t="n">
        <f aca="false">$ET$4*'well profiles'!PE69</f>
        <v>0</v>
      </c>
      <c r="SW153" s="2" t="n">
        <f aca="false">$ET$4*'well profiles'!PF69</f>
        <v>0</v>
      </c>
      <c r="SX153" s="2" t="n">
        <f aca="false">$ET$4*'well profiles'!PG69</f>
        <v>0</v>
      </c>
      <c r="SY153" s="2" t="n">
        <f aca="false">$ET$4*'well profiles'!PH69</f>
        <v>0</v>
      </c>
      <c r="SZ153" s="2" t="n">
        <f aca="false">$ET$4*'well profiles'!PI69</f>
        <v>0</v>
      </c>
      <c r="TA153" s="2" t="n">
        <f aca="false">$ET$4*'well profiles'!PJ69</f>
        <v>0</v>
      </c>
      <c r="TB153" s="2" t="n">
        <f aca="false">$ET$4*'well profiles'!PK69</f>
        <v>0</v>
      </c>
      <c r="TC153" s="2" t="n">
        <f aca="false">$ET$4*'well profiles'!PL69</f>
        <v>0</v>
      </c>
      <c r="TD153" s="2" t="n">
        <f aca="false">$ET$4*'well profiles'!PM69</f>
        <v>0</v>
      </c>
      <c r="TE153" s="2" t="n">
        <f aca="false">$ET$4*'well profiles'!PN69</f>
        <v>0</v>
      </c>
      <c r="TF153" s="2" t="n">
        <f aca="false">$ET$4*'well profiles'!PO69</f>
        <v>0</v>
      </c>
      <c r="TG153" s="2" t="n">
        <f aca="false">$ET$4*'well profiles'!PP69</f>
        <v>0</v>
      </c>
      <c r="TH153" s="2" t="n">
        <f aca="false">$ET$4*'well profiles'!PQ69</f>
        <v>0</v>
      </c>
      <c r="TI153" s="2" t="n">
        <f aca="false">$ET$4*'well profiles'!PR69</f>
        <v>0</v>
      </c>
      <c r="TJ153" s="2" t="n">
        <f aca="false">$ET$4*'well profiles'!PS69</f>
        <v>0</v>
      </c>
      <c r="TK153" s="2" t="n">
        <f aca="false">$ET$4*'well profiles'!PT69</f>
        <v>0</v>
      </c>
      <c r="TL153" s="2" t="n">
        <f aca="false">$ET$4*'well profiles'!PU69</f>
        <v>0</v>
      </c>
      <c r="TM153" s="2" t="n">
        <f aca="false">$ET$4*'well profiles'!PV69</f>
        <v>0</v>
      </c>
      <c r="TN153" s="2" t="n">
        <f aca="false">$ET$4*'well profiles'!PW69</f>
        <v>0</v>
      </c>
      <c r="TO153" s="2" t="n">
        <f aca="false">$ET$4*'well profiles'!PX69</f>
        <v>0</v>
      </c>
      <c r="TP153" s="2" t="n">
        <f aca="false">$ET$4*'well profiles'!PY69</f>
        <v>0</v>
      </c>
      <c r="TQ153" s="2" t="n">
        <f aca="false">$ET$4*'well profiles'!PZ69</f>
        <v>0</v>
      </c>
      <c r="TR153" s="2" t="n">
        <f aca="false">$ET$4*'well profiles'!QA69</f>
        <v>0</v>
      </c>
      <c r="TS153" s="2" t="n">
        <f aca="false">$ET$4*'well profiles'!QB69</f>
        <v>0</v>
      </c>
      <c r="TT153" s="2" t="n">
        <f aca="false">$ET$4*'well profiles'!QC69</f>
        <v>0</v>
      </c>
      <c r="TU153" s="2" t="n">
        <f aca="false">$ET$4*'well profiles'!QD69</f>
        <v>0</v>
      </c>
      <c r="TV153" s="2" t="n">
        <f aca="false">$ET$4*'well profiles'!QE69</f>
        <v>0</v>
      </c>
      <c r="TW153" s="2" t="n">
        <f aca="false">$ET$4*'well profiles'!QF69</f>
        <v>0</v>
      </c>
      <c r="TX153" s="2" t="n">
        <f aca="false">$ET$4*'well profiles'!QG69</f>
        <v>0</v>
      </c>
      <c r="TY153" s="2" t="n">
        <f aca="false">$ET$4*'well profiles'!QH69</f>
        <v>0</v>
      </c>
      <c r="TZ153" s="2" t="n">
        <f aca="false">$ET$4*'well profiles'!QI69</f>
        <v>0</v>
      </c>
      <c r="UA153" s="2" t="n">
        <f aca="false">$ET$4*'well profiles'!QJ69</f>
        <v>0</v>
      </c>
      <c r="UB153" s="2" t="n">
        <f aca="false">$ET$4*'well profiles'!QK69</f>
        <v>0</v>
      </c>
      <c r="UC153" s="2" t="n">
        <f aca="false">$ET$4*'well profiles'!QL69</f>
        <v>0</v>
      </c>
      <c r="UD153" s="2" t="n">
        <f aca="false">$ET$4*'well profiles'!QM69</f>
        <v>0</v>
      </c>
      <c r="UE153" s="2" t="n">
        <f aca="false">$ET$4*'well profiles'!QN69</f>
        <v>0</v>
      </c>
      <c r="UF153" s="2" t="n">
        <f aca="false">$ET$4*'well profiles'!QO69</f>
        <v>0</v>
      </c>
      <c r="UG153" s="2" t="n">
        <f aca="false">$ET$4*'well profiles'!QP69</f>
        <v>0</v>
      </c>
      <c r="UH153" s="2" t="n">
        <f aca="false">$ET$4*'well profiles'!QQ69</f>
        <v>0</v>
      </c>
      <c r="UI153" s="2" t="n">
        <f aca="false">$ET$4*'well profiles'!QR69</f>
        <v>0</v>
      </c>
      <c r="UJ153" s="2" t="n">
        <f aca="false">$ET$4*'well profiles'!QS69</f>
        <v>0</v>
      </c>
      <c r="UK153" s="2" t="n">
        <f aca="false">$ET$4*'well profiles'!QT69</f>
        <v>0</v>
      </c>
      <c r="UL153" s="2" t="n">
        <f aca="false">$ET$4*'well profiles'!QU69</f>
        <v>0</v>
      </c>
      <c r="UM153" s="2" t="n">
        <f aca="false">$ET$4*'well profiles'!QV69</f>
        <v>0</v>
      </c>
      <c r="UN153" s="2" t="n">
        <f aca="false">$ET$4*'well profiles'!QW69</f>
        <v>0</v>
      </c>
      <c r="UO153" s="2" t="n">
        <f aca="false">$ET$4*'well profiles'!QX69</f>
        <v>0</v>
      </c>
      <c r="UP153" s="2" t="n">
        <f aca="false">$ET$4*'well profiles'!QY69</f>
        <v>0</v>
      </c>
      <c r="UQ153" s="2" t="n">
        <f aca="false">$ET$4*'well profiles'!QZ69</f>
        <v>0</v>
      </c>
      <c r="UR153" s="2" t="n">
        <f aca="false">$ET$4*'well profiles'!RA69</f>
        <v>0</v>
      </c>
      <c r="US153" s="2" t="n">
        <f aca="false">$ET$4*'well profiles'!RB69</f>
        <v>0</v>
      </c>
      <c r="UT153" s="2" t="n">
        <f aca="false">$ET$4*'well profiles'!RC69</f>
        <v>0</v>
      </c>
      <c r="UU153" s="2" t="n">
        <f aca="false">$ET$4*'well profiles'!RD69</f>
        <v>0</v>
      </c>
      <c r="UV153" s="2" t="n">
        <f aca="false">$ET$4*'well profiles'!RE69</f>
        <v>0</v>
      </c>
      <c r="UW153" s="2" t="n">
        <f aca="false">$ET$4*'well profiles'!RF69</f>
        <v>0</v>
      </c>
      <c r="UX153" s="2" t="n">
        <f aca="false">$ET$4*'well profiles'!RG69</f>
        <v>0</v>
      </c>
      <c r="UY153" s="2" t="n">
        <f aca="false">$ET$4*'well profiles'!RH69</f>
        <v>0</v>
      </c>
      <c r="UZ153" s="2" t="n">
        <f aca="false">$ET$4*'well profiles'!RI69</f>
        <v>0</v>
      </c>
      <c r="VA153" s="2" t="n">
        <f aca="false">$ET$4*'well profiles'!RJ69</f>
        <v>0</v>
      </c>
      <c r="VB153" s="2" t="n">
        <f aca="false">$ET$4*'well profiles'!RK69</f>
        <v>0</v>
      </c>
      <c r="VC153" s="2" t="n">
        <f aca="false">$ET$4*'well profiles'!RL69</f>
        <v>0</v>
      </c>
      <c r="VD153" s="2" t="n">
        <f aca="false">$ET$4*'well profiles'!RM69</f>
        <v>0</v>
      </c>
      <c r="VE153" s="2" t="n">
        <f aca="false">$ET$4*'well profiles'!RN69</f>
        <v>0</v>
      </c>
      <c r="VF153" s="2" t="n">
        <f aca="false">$ET$4*'well profiles'!RO69</f>
        <v>0</v>
      </c>
      <c r="VG153" s="2" t="n">
        <f aca="false">$ET$4*'well profiles'!RP69</f>
        <v>0</v>
      </c>
      <c r="VH153" s="2" t="n">
        <f aca="false">$ET$4*'well profiles'!RQ69</f>
        <v>0</v>
      </c>
      <c r="VI153" s="2" t="n">
        <f aca="false">$ET$4*'well profiles'!RR69</f>
        <v>0</v>
      </c>
      <c r="VJ153" s="2" t="n">
        <f aca="false">$ET$4*'well profiles'!RS69</f>
        <v>0</v>
      </c>
      <c r="VK153" s="2" t="n">
        <f aca="false">$ET$4*'well profiles'!RT69</f>
        <v>0</v>
      </c>
      <c r="VL153" s="2" t="n">
        <f aca="false">$ET$4*'well profiles'!RU69</f>
        <v>0</v>
      </c>
      <c r="VM153" s="2" t="n">
        <f aca="false">$ET$4*'well profiles'!RV69</f>
        <v>0</v>
      </c>
      <c r="VN153" s="2" t="n">
        <f aca="false">$ET$4*'well profiles'!RW69</f>
        <v>0</v>
      </c>
      <c r="VO153" s="2" t="n">
        <f aca="false">$ET$4*'well profiles'!RX69</f>
        <v>0</v>
      </c>
      <c r="VP153" s="2" t="n">
        <f aca="false">$ET$4*'well profiles'!RY69</f>
        <v>0</v>
      </c>
      <c r="VQ153" s="2" t="n">
        <f aca="false">$ET$4*'well profiles'!RZ69</f>
        <v>0</v>
      </c>
      <c r="VR153" s="2" t="n">
        <f aca="false">$ET$4*'well profiles'!SA69</f>
        <v>0</v>
      </c>
      <c r="VS153" s="2" t="n">
        <f aca="false">$ET$4*'well profiles'!SB69</f>
        <v>0</v>
      </c>
      <c r="VT153" s="2" t="n">
        <f aca="false">$ET$4*'well profiles'!SC69</f>
        <v>0</v>
      </c>
      <c r="VU153" s="2" t="n">
        <f aca="false">$ET$4*'well profiles'!SD69</f>
        <v>0</v>
      </c>
      <c r="VV153" s="2" t="n">
        <f aca="false">$ET$4*'well profiles'!SE69</f>
        <v>0</v>
      </c>
      <c r="VW153" s="2" t="n">
        <f aca="false">$ET$4*'well profiles'!SF69</f>
        <v>0</v>
      </c>
      <c r="VX153" s="2" t="n">
        <f aca="false">$ET$4*'well profiles'!SG69</f>
        <v>0</v>
      </c>
      <c r="VY153" s="2" t="n">
        <f aca="false">$ET$4*'well profiles'!SH69</f>
        <v>0</v>
      </c>
      <c r="VZ153" s="2" t="n">
        <f aca="false">$ET$4*'well profiles'!SI69</f>
        <v>0</v>
      </c>
      <c r="WA153" s="2" t="n">
        <f aca="false">$ET$4*'well profiles'!SJ69</f>
        <v>0</v>
      </c>
      <c r="WB153" s="2" t="n">
        <f aca="false">$ET$4*'well profiles'!SK69</f>
        <v>0</v>
      </c>
      <c r="WC153" s="2" t="n">
        <f aca="false">$ET$4*'well profiles'!SL69</f>
        <v>0</v>
      </c>
      <c r="WD153" s="2" t="n">
        <f aca="false">$ET$4*'well profiles'!SM69</f>
        <v>0</v>
      </c>
      <c r="WE153" s="2" t="n">
        <f aca="false">$ET$4*'well profiles'!SN69</f>
        <v>0</v>
      </c>
      <c r="WF153" s="2" t="n">
        <f aca="false">$ET$4*'well profiles'!SO69</f>
        <v>0</v>
      </c>
      <c r="WG153" s="2" t="n">
        <f aca="false">$ET$4*'well profiles'!SP69</f>
        <v>0</v>
      </c>
      <c r="WH153" s="2" t="n">
        <f aca="false">$ET$4*'well profiles'!SQ69</f>
        <v>0</v>
      </c>
      <c r="WI153" s="2" t="n">
        <f aca="false">$ET$4*'well profiles'!SR69</f>
        <v>0</v>
      </c>
      <c r="WJ153" s="2" t="n">
        <f aca="false">$ET$4*'well profiles'!SS69</f>
        <v>0</v>
      </c>
      <c r="WK153" s="2" t="n">
        <f aca="false">$ET$4*'well profiles'!ST69</f>
        <v>0</v>
      </c>
      <c r="WL153" s="2" t="n">
        <f aca="false">$ET$4*'well profiles'!SU69</f>
        <v>0</v>
      </c>
      <c r="WM153" s="2" t="n">
        <f aca="false">$ET$4*'well profiles'!SV69</f>
        <v>0</v>
      </c>
      <c r="WN153" s="2" t="n">
        <f aca="false">$ET$4*'well profiles'!SW69</f>
        <v>0</v>
      </c>
      <c r="WO153" s="2" t="n">
        <f aca="false">$ET$4*'well profiles'!SX69</f>
        <v>0</v>
      </c>
      <c r="WP153" s="2" t="n">
        <f aca="false">$ET$4*'well profiles'!SY69</f>
        <v>0</v>
      </c>
      <c r="WQ153" s="2" t="n">
        <f aca="false">$ET$4*'well profiles'!SZ69</f>
        <v>0</v>
      </c>
      <c r="WR153" s="2" t="n">
        <f aca="false">$ET$4*'well profiles'!TA69</f>
        <v>0</v>
      </c>
      <c r="WS153" s="2" t="n">
        <f aca="false">$ET$4*'well profiles'!TB69</f>
        <v>0</v>
      </c>
      <c r="WT153" s="2" t="n">
        <f aca="false">$ET$4*'well profiles'!TC69</f>
        <v>0</v>
      </c>
      <c r="WU153" s="2" t="n">
        <f aca="false">$ET$4*'well profiles'!TD69</f>
        <v>0</v>
      </c>
      <c r="WV153" s="2" t="n">
        <f aca="false">$ET$4*'well profiles'!TE69</f>
        <v>0</v>
      </c>
      <c r="WW153" s="2" t="n">
        <f aca="false">$ET$4*'well profiles'!TF69</f>
        <v>0</v>
      </c>
      <c r="WX153" s="2" t="n">
        <f aca="false">$ET$4*'well profiles'!TG69</f>
        <v>0</v>
      </c>
      <c r="WY153" s="2" t="n">
        <f aca="false">$ET$4*'well profiles'!TH69</f>
        <v>0</v>
      </c>
      <c r="WZ153" s="2" t="n">
        <f aca="false">$ET$4*'well profiles'!TI69</f>
        <v>0</v>
      </c>
      <c r="XA153" s="2" t="n">
        <f aca="false">$ET$4*'well profiles'!TJ69</f>
        <v>0</v>
      </c>
      <c r="XB153" s="2" t="n">
        <f aca="false">$ET$4*'well profiles'!TK69</f>
        <v>0</v>
      </c>
      <c r="XC153" s="2" t="n">
        <f aca="false">$ET$4*'well profiles'!TL69</f>
        <v>0</v>
      </c>
      <c r="XD153" s="2" t="n">
        <f aca="false">$ET$4*'well profiles'!TM69</f>
        <v>0</v>
      </c>
      <c r="XE153" s="2" t="n">
        <f aca="false">$ET$4*'well profiles'!TN69</f>
        <v>0</v>
      </c>
      <c r="XF153" s="2" t="n">
        <f aca="false">$ET$4*'well profiles'!TO69</f>
        <v>0</v>
      </c>
      <c r="XG153" s="2" t="n">
        <f aca="false">$ET$4*'well profiles'!TP69</f>
        <v>0</v>
      </c>
      <c r="XH153" s="2" t="n">
        <f aca="false">$ET$4*'well profiles'!TQ69</f>
        <v>0</v>
      </c>
      <c r="XI153" s="2" t="n">
        <f aca="false">$ET$4*'well profiles'!TR69</f>
        <v>0</v>
      </c>
      <c r="XJ153" s="2" t="n">
        <f aca="false">$ET$4*'well profiles'!TS69</f>
        <v>0</v>
      </c>
      <c r="XK153" s="2" t="n">
        <f aca="false">$ET$4*'well profiles'!TT69</f>
        <v>0</v>
      </c>
      <c r="XL153" s="2" t="n">
        <f aca="false">$ET$4*'well profiles'!TU69</f>
        <v>0</v>
      </c>
      <c r="XM153" s="2" t="n">
        <f aca="false">$ET$4*'well profiles'!TV69</f>
        <v>0</v>
      </c>
      <c r="XN153" s="2" t="n">
        <f aca="false">$ET$4*'well profiles'!TW69</f>
        <v>0</v>
      </c>
      <c r="XO153" s="2" t="n">
        <f aca="false">$ET$4*'well profiles'!TX69</f>
        <v>0</v>
      </c>
      <c r="XP153" s="2" t="n">
        <f aca="false">$ET$4*'well profiles'!TY69</f>
        <v>0</v>
      </c>
      <c r="XQ153" s="2" t="n">
        <f aca="false">$ET$4*'well profiles'!TZ69</f>
        <v>0</v>
      </c>
      <c r="XR153" s="2" t="n">
        <f aca="false">$ET$4*'well profiles'!UA69</f>
        <v>0</v>
      </c>
      <c r="XS153" s="2" t="n">
        <f aca="false">$ET$4*'well profiles'!UB69</f>
        <v>0</v>
      </c>
      <c r="XT153" s="2" t="n">
        <f aca="false">$ET$4*'well profiles'!UC69</f>
        <v>0</v>
      </c>
      <c r="XU153" s="2" t="n">
        <f aca="false">$ET$4*'well profiles'!UD69</f>
        <v>0</v>
      </c>
      <c r="XV153" s="2" t="n">
        <f aca="false">$ET$4*'well profiles'!UE69</f>
        <v>0</v>
      </c>
      <c r="XW153" s="2" t="n">
        <f aca="false">$ET$4*'well profiles'!UF69</f>
        <v>0</v>
      </c>
      <c r="XX153" s="2" t="n">
        <f aca="false">$ET$4*'well profiles'!UG69</f>
        <v>0</v>
      </c>
      <c r="XY153" s="2" t="n">
        <f aca="false">$ET$4*'well profiles'!UH69</f>
        <v>0</v>
      </c>
      <c r="XZ153" s="2" t="n">
        <f aca="false">$ET$4*'well profiles'!UI69</f>
        <v>0</v>
      </c>
      <c r="YA153" s="2" t="n">
        <f aca="false">$ET$4*'well profiles'!UJ69</f>
        <v>0</v>
      </c>
      <c r="YB153" s="2" t="n">
        <f aca="false">$ET$4*'well profiles'!UK69</f>
        <v>0</v>
      </c>
      <c r="YC153" s="2" t="n">
        <f aca="false">$ET$4*'well profiles'!UL69</f>
        <v>0</v>
      </c>
      <c r="YD153" s="2" t="n">
        <f aca="false">$ET$4*'well profiles'!UM69</f>
        <v>0</v>
      </c>
      <c r="YE153" s="2" t="n">
        <f aca="false">$ET$4*'well profiles'!UN69</f>
        <v>0</v>
      </c>
      <c r="YF153" s="2" t="n">
        <f aca="false">$ET$4*'well profiles'!UO69</f>
        <v>0</v>
      </c>
      <c r="YG153" s="2" t="n">
        <f aca="false">$ET$4*'well profiles'!UP69</f>
        <v>0</v>
      </c>
      <c r="YH153" s="2" t="n">
        <f aca="false">$ET$4*'well profiles'!UQ69</f>
        <v>0</v>
      </c>
      <c r="YI153" s="2" t="n">
        <f aca="false">$ET$4*'well profiles'!UR69</f>
        <v>0</v>
      </c>
      <c r="YJ153" s="2" t="n">
        <f aca="false">$ET$4*'well profiles'!US69</f>
        <v>0</v>
      </c>
      <c r="YK153" s="2" t="n">
        <f aca="false">$ET$4*'well profiles'!UT69</f>
        <v>0</v>
      </c>
      <c r="YL153" s="2" t="n">
        <f aca="false">$ET$4*'well profiles'!UU69</f>
        <v>0</v>
      </c>
      <c r="YM153" s="2" t="n">
        <f aca="false">$ET$4*'well profiles'!UV69</f>
        <v>0</v>
      </c>
      <c r="YN153" s="2" t="n">
        <f aca="false">$ET$4*'well profiles'!UW69</f>
        <v>0</v>
      </c>
      <c r="YO153" s="2" t="n">
        <f aca="false">$ET$4*'well profiles'!UX69</f>
        <v>0</v>
      </c>
      <c r="YP153" s="2" t="n">
        <f aca="false">$ET$4*'well profiles'!UY69</f>
        <v>0</v>
      </c>
      <c r="YQ153" s="2" t="n">
        <f aca="false">$ET$4*'well profiles'!UZ69</f>
        <v>0</v>
      </c>
      <c r="YR153" s="2" t="n">
        <f aca="false">$ET$4*'well profiles'!VA69</f>
        <v>0</v>
      </c>
      <c r="YS153" s="2" t="n">
        <f aca="false">$ET$4*'well profiles'!VB69</f>
        <v>0</v>
      </c>
      <c r="YT153" s="2" t="n">
        <f aca="false">$ET$4*'well profiles'!VC69</f>
        <v>0</v>
      </c>
      <c r="YU153" s="2" t="n">
        <f aca="false">$ET$4*'well profiles'!VD69</f>
        <v>0</v>
      </c>
      <c r="YV153" s="2" t="n">
        <f aca="false">$ET$4*'well profiles'!VE69</f>
        <v>0</v>
      </c>
      <c r="YW153" s="2" t="n">
        <f aca="false">$ET$4*'well profiles'!VF69</f>
        <v>0</v>
      </c>
      <c r="YX153" s="2" t="n">
        <f aca="false">$ET$4*'well profiles'!VG69</f>
        <v>0</v>
      </c>
      <c r="YY153" s="2" t="n">
        <f aca="false">$ET$4*'well profiles'!VH69</f>
        <v>0</v>
      </c>
      <c r="YZ153" s="2" t="n">
        <f aca="false">$ET$4*'well profiles'!VI69</f>
        <v>0</v>
      </c>
      <c r="ZA153" s="2" t="n">
        <f aca="false">$ET$4*'well profiles'!VJ69</f>
        <v>0</v>
      </c>
      <c r="ZB153" s="2" t="n">
        <f aca="false">$ET$4*'well profiles'!VK69</f>
        <v>0</v>
      </c>
      <c r="ZC153" s="2" t="n">
        <f aca="false">$ET$4*'well profiles'!VL69</f>
        <v>0</v>
      </c>
      <c r="ZD153" s="2" t="n">
        <f aca="false">$ET$4*'well profiles'!VM69</f>
        <v>0</v>
      </c>
      <c r="ZE153" s="2" t="n">
        <f aca="false">$ET$4*'well profiles'!VN69</f>
        <v>0</v>
      </c>
      <c r="ZF153" s="2" t="n">
        <f aca="false">$ET$4*'well profiles'!VO69</f>
        <v>0</v>
      </c>
      <c r="ZG153" s="2" t="n">
        <f aca="false">$ET$4*'well profiles'!VP69</f>
        <v>0</v>
      </c>
      <c r="ZH153" s="2" t="n">
        <f aca="false">$ET$4*'well profiles'!VQ69</f>
        <v>0</v>
      </c>
      <c r="ZI153" s="2" t="n">
        <f aca="false">$ET$4*'well profiles'!VR69</f>
        <v>0</v>
      </c>
      <c r="ZJ153" s="2" t="n">
        <f aca="false">$ET$4*'well profiles'!VS69</f>
        <v>0</v>
      </c>
      <c r="ZK153" s="2" t="n">
        <f aca="false">$ET$4*'well profiles'!VT69</f>
        <v>0</v>
      </c>
      <c r="ZL153" s="2" t="n">
        <f aca="false">$ET$4*'well profiles'!VU69</f>
        <v>0</v>
      </c>
      <c r="ZM153" s="2" t="n">
        <f aca="false">$ET$4*'well profiles'!VV69</f>
        <v>0</v>
      </c>
      <c r="ZN153" s="2" t="n">
        <f aca="false">$ET$4*'well profiles'!VW69</f>
        <v>0</v>
      </c>
      <c r="ZO153" s="2" t="n">
        <f aca="false">$ET$4*'well profiles'!VX69</f>
        <v>0</v>
      </c>
      <c r="ZP153" s="2" t="n">
        <f aca="false">$ET$4*'well profiles'!VY69</f>
        <v>0</v>
      </c>
      <c r="ZQ153" s="2" t="n">
        <f aca="false">$ET$4*'well profiles'!VZ69</f>
        <v>0</v>
      </c>
      <c r="ZR153" s="2" t="n">
        <f aca="false">$ET$4*'well profiles'!WA69</f>
        <v>0</v>
      </c>
      <c r="ZS153" s="2" t="n">
        <f aca="false">$ET$4*'well profiles'!WB69</f>
        <v>0</v>
      </c>
      <c r="ZT153" s="2" t="n">
        <f aca="false">$ET$4*'well profiles'!WC69</f>
        <v>0</v>
      </c>
      <c r="ZU153" s="2" t="n">
        <f aca="false">$ET$4*'well profiles'!WD69</f>
        <v>0</v>
      </c>
      <c r="ZV153" s="2" t="n">
        <f aca="false">$ET$4*'well profiles'!WE69</f>
        <v>0</v>
      </c>
      <c r="ZW153" s="2" t="n">
        <f aca="false">$ET$4*'well profiles'!WF69</f>
        <v>0</v>
      </c>
      <c r="ZX153" s="2" t="n">
        <f aca="false">$ET$4*'well profiles'!WG69</f>
        <v>0</v>
      </c>
      <c r="ZY153" s="2" t="n">
        <f aca="false">$ET$4*'well profiles'!WH69</f>
        <v>0</v>
      </c>
      <c r="ZZ153" s="2" t="n">
        <f aca="false">$ET$4*'well profiles'!WI69</f>
        <v>0</v>
      </c>
      <c r="AAA153" s="2" t="n">
        <f aca="false">$ET$4*'well profiles'!WJ69</f>
        <v>0</v>
      </c>
      <c r="AAB153" s="2" t="n">
        <f aca="false">$ET$4*'well profiles'!WK69</f>
        <v>0</v>
      </c>
      <c r="AAC153" s="2" t="n">
        <f aca="false">$ET$4*'well profiles'!WL69</f>
        <v>0</v>
      </c>
      <c r="AAD153" s="2" t="n">
        <f aca="false">$ET$4*'well profiles'!WM69</f>
        <v>0</v>
      </c>
      <c r="AAE153" s="2" t="n">
        <f aca="false">$ET$4*'well profiles'!WN69</f>
        <v>0</v>
      </c>
      <c r="AAF153" s="2" t="n">
        <f aca="false">$ET$4*'well profiles'!WO69</f>
        <v>0</v>
      </c>
      <c r="AAG153" s="2" t="n">
        <f aca="false">$ET$4*'well profiles'!WP69</f>
        <v>0</v>
      </c>
      <c r="AAH153" s="2" t="n">
        <f aca="false">$ET$4*'well profiles'!WQ69</f>
        <v>0</v>
      </c>
      <c r="AAI153" s="2" t="n">
        <f aca="false">$ET$4*'well profiles'!WR69</f>
        <v>0</v>
      </c>
      <c r="AAJ153" s="2" t="n">
        <f aca="false">$ET$4*'well profiles'!WS69</f>
        <v>0</v>
      </c>
      <c r="AAK153" s="2" t="n">
        <f aca="false">$ET$4*'well profiles'!WT69</f>
        <v>0</v>
      </c>
      <c r="AAL153" s="2" t="n">
        <f aca="false">$ET$4*'well profiles'!WU69</f>
        <v>0</v>
      </c>
      <c r="AAM153" s="2" t="n">
        <f aca="false">$ET$4*'well profiles'!WV69</f>
        <v>0</v>
      </c>
      <c r="AAN153" s="2" t="n">
        <f aca="false">$ET$4*'well profiles'!WW69</f>
        <v>0</v>
      </c>
      <c r="AAO153" s="2" t="n">
        <f aca="false">$ET$4*'well profiles'!WX69</f>
        <v>0</v>
      </c>
      <c r="AAP153" s="2" t="n">
        <f aca="false">$ET$4*'well profiles'!WY69</f>
        <v>0</v>
      </c>
      <c r="AAQ153" s="2" t="n">
        <f aca="false">$ET$4*'well profiles'!WZ69</f>
        <v>0</v>
      </c>
      <c r="AAR153" s="2" t="n">
        <f aca="false">$ET$4*'well profiles'!XA69</f>
        <v>0</v>
      </c>
      <c r="AAS153" s="2" t="n">
        <f aca="false">$ET$4*'well profiles'!XB69</f>
        <v>0</v>
      </c>
      <c r="AAT153" s="2" t="n">
        <f aca="false">$ET$4*'well profiles'!XC69</f>
        <v>0</v>
      </c>
      <c r="AAU153" s="2" t="n">
        <f aca="false">$ET$4*'well profiles'!XD69</f>
        <v>0</v>
      </c>
      <c r="AAV153" s="2" t="n">
        <f aca="false">$ET$4*'well profiles'!XE69</f>
        <v>0</v>
      </c>
      <c r="AAW153" s="2" t="n">
        <f aca="false">$ET$4*'well profiles'!XF69</f>
        <v>0</v>
      </c>
      <c r="AAX153" s="2" t="n">
        <f aca="false">$ET$4*'well profiles'!XG69</f>
        <v>0</v>
      </c>
      <c r="AAY153" s="2" t="n">
        <f aca="false">$ET$4*'well profiles'!XH69</f>
        <v>0</v>
      </c>
      <c r="AAZ153" s="2" t="n">
        <f aca="false">$ET$4*'well profiles'!XI69</f>
        <v>0</v>
      </c>
      <c r="ABA153" s="2" t="n">
        <f aca="false">$ET$4*'well profiles'!XJ69</f>
        <v>0</v>
      </c>
      <c r="ABB153" s="2" t="n">
        <f aca="false">$ET$4*'well profiles'!XK69</f>
        <v>0</v>
      </c>
      <c r="ABC153" s="2" t="n">
        <f aca="false">$ET$4*'well profiles'!XL69</f>
        <v>0</v>
      </c>
      <c r="ABD153" s="2" t="n">
        <f aca="false">$ET$4*'well profiles'!XM69</f>
        <v>0</v>
      </c>
      <c r="ABE153" s="2" t="n">
        <f aca="false">$ET$4*'well profiles'!XN69</f>
        <v>0</v>
      </c>
      <c r="ABF153" s="2" t="n">
        <f aca="false">$ET$4*'well profiles'!XO69</f>
        <v>0</v>
      </c>
      <c r="ABG153" s="2" t="n">
        <f aca="false">$ET$4*'well profiles'!XP69</f>
        <v>0</v>
      </c>
      <c r="ABH153" s="2" t="n">
        <f aca="false">$ET$4*'well profiles'!XQ69</f>
        <v>0</v>
      </c>
      <c r="ABI153" s="2" t="n">
        <f aca="false">$ET$4*'well profiles'!XR69</f>
        <v>0</v>
      </c>
      <c r="ABJ153" s="2" t="n">
        <f aca="false">$ET$4*'well profiles'!XS69</f>
        <v>0</v>
      </c>
      <c r="ABK153" s="2" t="n">
        <f aca="false">$ET$4*'well profiles'!XT69</f>
        <v>0</v>
      </c>
      <c r="ABL153" s="2" t="n">
        <f aca="false">$ET$4*'well profiles'!XU69</f>
        <v>0</v>
      </c>
      <c r="ABM153" s="2" t="n">
        <f aca="false">$ET$4*'well profiles'!XV69</f>
        <v>0</v>
      </c>
      <c r="ABN153" s="2" t="n">
        <f aca="false">$ET$4*'well profiles'!XW69</f>
        <v>0</v>
      </c>
      <c r="ABO153" s="2" t="n">
        <f aca="false">$ET$4*'well profiles'!XX69</f>
        <v>0</v>
      </c>
      <c r="ABP153" s="2" t="n">
        <f aca="false">$ET$4*'well profiles'!XY69</f>
        <v>0</v>
      </c>
      <c r="ABQ153" s="2" t="n">
        <f aca="false">$ET$4*'well profiles'!XZ69</f>
        <v>0</v>
      </c>
      <c r="ABR153" s="2" t="n">
        <f aca="false">$ET$4*'well profiles'!YA69</f>
        <v>0</v>
      </c>
      <c r="ABS153" s="2" t="n">
        <f aca="false">$ET$4*'well profiles'!YB69</f>
        <v>0</v>
      </c>
      <c r="ABT153" s="2" t="n">
        <f aca="false">$ET$4*'well profiles'!YC69</f>
        <v>0</v>
      </c>
      <c r="ABU153" s="2" t="n">
        <f aca="false">$ET$4*'well profiles'!YD69</f>
        <v>0</v>
      </c>
      <c r="ABV153" s="2" t="n">
        <f aca="false">$ET$4*'well profiles'!YE69</f>
        <v>0</v>
      </c>
      <c r="ABW153" s="2" t="n">
        <f aca="false">$ET$4*'well profiles'!YF69</f>
        <v>0</v>
      </c>
      <c r="ABX153" s="2" t="n">
        <f aca="false">$ET$4*'well profiles'!YG69</f>
        <v>0</v>
      </c>
      <c r="ABY153" s="2" t="n">
        <f aca="false">$ET$4*'well profiles'!YH69</f>
        <v>0</v>
      </c>
      <c r="ABZ153" s="2" t="n">
        <f aca="false">$ET$4*'well profiles'!YI69</f>
        <v>0</v>
      </c>
      <c r="ACA153" s="2" t="n">
        <f aca="false">$ET$4*'well profiles'!YJ69</f>
        <v>0</v>
      </c>
      <c r="ACB153" s="2" t="n">
        <f aca="false">$ET$4*'well profiles'!YK69</f>
        <v>0</v>
      </c>
      <c r="ACC153" s="2" t="n">
        <f aca="false">$ET$4*'well profiles'!YL69</f>
        <v>0</v>
      </c>
      <c r="ACD153" s="2" t="n">
        <f aca="false">$ET$4*'well profiles'!YM69</f>
        <v>0</v>
      </c>
      <c r="ACE153" s="2" t="n">
        <f aca="false">$ET$4*'well profiles'!YN69</f>
        <v>0</v>
      </c>
      <c r="ACF153" s="2" t="n">
        <f aca="false">$ET$4*'well profiles'!YO69</f>
        <v>0</v>
      </c>
      <c r="ACG153" s="2" t="n">
        <f aca="false">$ET$4*'well profiles'!YP69</f>
        <v>0</v>
      </c>
      <c r="ACH153" s="2" t="n">
        <f aca="false">$ET$4*'well profiles'!YQ69</f>
        <v>0</v>
      </c>
      <c r="ACI153" s="2" t="n">
        <f aca="false">$ET$4*'well profiles'!YR69</f>
        <v>0</v>
      </c>
      <c r="ACJ153" s="2" t="n">
        <f aca="false">$ET$4*'well profiles'!YS69</f>
        <v>0</v>
      </c>
      <c r="ACK153" s="2" t="n">
        <f aca="false">$ET$4*'well profiles'!YT69</f>
        <v>0</v>
      </c>
      <c r="ACL153" s="2" t="n">
        <f aca="false">$ET$4*'well profiles'!YU69</f>
        <v>0</v>
      </c>
      <c r="ACM153" s="2" t="n">
        <f aca="false">$ET$4*'well profiles'!YV69</f>
        <v>0</v>
      </c>
      <c r="ACN153" s="2" t="n">
        <f aca="false">$ET$4*'well profiles'!YW69</f>
        <v>0</v>
      </c>
      <c r="ACO153" s="2" t="n">
        <f aca="false">$ET$4*'well profiles'!YX69</f>
        <v>0</v>
      </c>
      <c r="ACP153" s="2" t="n">
        <f aca="false">$ET$4*'well profiles'!YY69</f>
        <v>0</v>
      </c>
      <c r="ACQ153" s="2" t="n">
        <f aca="false">$ET$4*'well profiles'!YZ69</f>
        <v>0</v>
      </c>
      <c r="ACR153" s="2" t="n">
        <f aca="false">$ET$4*'well profiles'!ZA69</f>
        <v>0</v>
      </c>
      <c r="ACS153" s="2" t="n">
        <f aca="false">$ET$4*'well profiles'!ZB69</f>
        <v>0</v>
      </c>
      <c r="ACT153" s="2" t="n">
        <f aca="false">$ET$4*'well profiles'!ZC69</f>
        <v>0</v>
      </c>
      <c r="ACU153" s="2" t="n">
        <f aca="false">$ET$4*'well profiles'!ZD69</f>
        <v>0</v>
      </c>
      <c r="ACV153" s="2" t="n">
        <f aca="false">$ET$4*'well profiles'!ZE69</f>
        <v>0</v>
      </c>
      <c r="ACW153" s="2" t="n">
        <f aca="false">$ET$4*'well profiles'!ZF69</f>
        <v>0</v>
      </c>
      <c r="ACX153" s="2" t="n">
        <f aca="false">$ET$4*'well profiles'!ZG69</f>
        <v>0</v>
      </c>
      <c r="ACY153" s="2" t="n">
        <f aca="false">$ET$4*'well profiles'!ZH69</f>
        <v>0</v>
      </c>
      <c r="ACZ153" s="2" t="n">
        <f aca="false">$ET$4*'well profiles'!ZI69</f>
        <v>0</v>
      </c>
      <c r="ADA153" s="2" t="n">
        <f aca="false">$ET$4*'well profiles'!ZJ69</f>
        <v>0</v>
      </c>
      <c r="ADB153" s="2" t="n">
        <f aca="false">$ET$4*'well profiles'!ZK69</f>
        <v>0</v>
      </c>
      <c r="ADC153" s="2" t="n">
        <f aca="false">$ET$4*'well profiles'!ZL69</f>
        <v>0</v>
      </c>
      <c r="ADD153" s="2" t="n">
        <f aca="false">$ET$4*'well profiles'!ZM69</f>
        <v>0</v>
      </c>
      <c r="ADE153" s="2" t="n">
        <f aca="false">$ET$4*'well profiles'!ZN69</f>
        <v>0</v>
      </c>
      <c r="ADF153" s="2" t="n">
        <f aca="false">$ET$4*'well profiles'!ZO69</f>
        <v>0</v>
      </c>
      <c r="ADG153" s="2" t="n">
        <f aca="false">$ET$4*'well profiles'!ZP69</f>
        <v>0</v>
      </c>
      <c r="ADH153" s="2" t="n">
        <f aca="false">$ET$4*'well profiles'!ZQ69</f>
        <v>0</v>
      </c>
      <c r="ADI153" s="2" t="n">
        <f aca="false">$ET$4*'well profiles'!ZR69</f>
        <v>0</v>
      </c>
      <c r="ADJ153" s="2" t="n">
        <f aca="false">$ET$4*'well profiles'!ZS69</f>
        <v>0</v>
      </c>
      <c r="ADK153" s="2" t="n">
        <f aca="false">$ET$4*'well profiles'!ZT69</f>
        <v>0</v>
      </c>
      <c r="ADL153" s="2" t="n">
        <f aca="false">$ET$4*'well profiles'!ZU69</f>
        <v>0</v>
      </c>
      <c r="ADM153" s="2" t="n">
        <f aca="false">$ET$4*'well profiles'!ZV69</f>
        <v>0</v>
      </c>
      <c r="ADN153" s="2" t="n">
        <f aca="false">$ET$4*'well profiles'!ZW69</f>
        <v>0</v>
      </c>
      <c r="ADO153" s="2" t="n">
        <f aca="false">$ET$4*'well profiles'!ZX69</f>
        <v>0</v>
      </c>
      <c r="ADP153" s="2" t="n">
        <f aca="false">$ET$4*'well profiles'!ZY69</f>
        <v>0</v>
      </c>
      <c r="ADQ153" s="2" t="n">
        <f aca="false">$ET$4*'well profiles'!ZZ69</f>
        <v>0</v>
      </c>
      <c r="ADR153" s="2" t="n">
        <f aca="false">$ET$4*'well profiles'!AAA69</f>
        <v>0</v>
      </c>
      <c r="ADS153" s="2" t="n">
        <f aca="false">$ET$4*'well profiles'!AAB69</f>
        <v>0</v>
      </c>
      <c r="ADT153" s="2" t="n">
        <f aca="false">$ET$4*'well profiles'!AAC69</f>
        <v>0</v>
      </c>
      <c r="ADU153" s="2" t="n">
        <f aca="false">$ET$4*'well profiles'!AAD69</f>
        <v>0</v>
      </c>
      <c r="ADV153" s="2" t="n">
        <f aca="false">$ET$4*'well profiles'!AAE69</f>
        <v>0</v>
      </c>
      <c r="ADW153" s="2" t="n">
        <f aca="false">$ET$4*'well profiles'!AAF69</f>
        <v>0</v>
      </c>
      <c r="ADX153" s="2" t="n">
        <f aca="false">$ET$4*'well profiles'!AAG69</f>
        <v>0</v>
      </c>
      <c r="ADY153" s="2" t="n">
        <f aca="false">$ET$4*'well profiles'!AAH69</f>
        <v>0</v>
      </c>
      <c r="ADZ153" s="2" t="n">
        <f aca="false">$ET$4*'well profiles'!AAI69</f>
        <v>0</v>
      </c>
      <c r="AEA153" s="2" t="n">
        <f aca="false">$ET$4*'well profiles'!AAJ69</f>
        <v>0</v>
      </c>
      <c r="AEB153" s="2" t="n">
        <f aca="false">$ET$4*'well profiles'!AAK69</f>
        <v>0</v>
      </c>
      <c r="AEC153" s="2" t="n">
        <f aca="false">$ET$4*'well profiles'!AAL69</f>
        <v>0</v>
      </c>
      <c r="AED153" s="2" t="n">
        <f aca="false">$ET$4*'well profiles'!AAM69</f>
        <v>0</v>
      </c>
      <c r="AEE153" s="2" t="n">
        <f aca="false">$ET$4*'well profiles'!AAN69</f>
        <v>0</v>
      </c>
      <c r="AEF153" s="2" t="n">
        <f aca="false">$ET$4*'well profiles'!AAO69</f>
        <v>0</v>
      </c>
      <c r="AEG153" s="2" t="n">
        <f aca="false">$ET$4*'well profiles'!AAP69</f>
        <v>0</v>
      </c>
      <c r="AEH153" s="2" t="n">
        <f aca="false">$ET$4*'well profiles'!AAQ69</f>
        <v>0</v>
      </c>
      <c r="AEI153" s="2" t="n">
        <f aca="false">$ET$4*'well profiles'!AAR69</f>
        <v>0</v>
      </c>
      <c r="AEJ153" s="2" t="n">
        <f aca="false">$ET$4*'well profiles'!AAS69</f>
        <v>0</v>
      </c>
      <c r="AEK153" s="2" t="n">
        <f aca="false">$ET$4*'well profiles'!AAT69</f>
        <v>0</v>
      </c>
      <c r="AEL153" s="2" t="n">
        <f aca="false">$ET$4*'well profiles'!AAU69</f>
        <v>0</v>
      </c>
      <c r="AEM153" s="2" t="n">
        <f aca="false">$ET$4*'well profiles'!AAV69</f>
        <v>0</v>
      </c>
      <c r="AEN153" s="2" t="n">
        <f aca="false">$ET$4*'well profiles'!AAW69</f>
        <v>0</v>
      </c>
      <c r="AEO153" s="2" t="n">
        <f aca="false">$ET$4*'well profiles'!AAX69</f>
        <v>0</v>
      </c>
      <c r="AEP153" s="2" t="n">
        <f aca="false">$ET$4*'well profiles'!AAY69</f>
        <v>0</v>
      </c>
      <c r="AEQ153" s="2" t="n">
        <f aca="false">$ET$4*'well profiles'!AAZ69</f>
        <v>0</v>
      </c>
      <c r="AER153" s="2" t="n">
        <f aca="false">$ET$4*'well profiles'!ABA69</f>
        <v>0</v>
      </c>
      <c r="AES153" s="2" t="n">
        <f aca="false">$ET$4*'well profiles'!ABB69</f>
        <v>0</v>
      </c>
      <c r="AET153" s="2" t="n">
        <f aca="false">$ET$4*'well profiles'!ABC69</f>
        <v>0</v>
      </c>
      <c r="AEU153" s="2" t="n">
        <f aca="false">$ET$4*'well profiles'!ABD69</f>
        <v>0</v>
      </c>
      <c r="AEV153" s="2" t="n">
        <f aca="false">$ET$4*'well profiles'!ABE69</f>
        <v>0</v>
      </c>
      <c r="AEW153" s="2" t="n">
        <f aca="false">$ET$4*'well profiles'!ABF69</f>
        <v>0</v>
      </c>
      <c r="AEX153" s="2" t="n">
        <f aca="false">$ET$4*'well profiles'!ABG69</f>
        <v>0</v>
      </c>
      <c r="AEY153" s="2" t="n">
        <f aca="false">$ET$4*'well profiles'!ABH69</f>
        <v>0</v>
      </c>
      <c r="AEZ153" s="2" t="n">
        <f aca="false">$ET$4*'well profiles'!ABI69</f>
        <v>0</v>
      </c>
      <c r="AFA153" s="2" t="n">
        <f aca="false">$ET$4*'well profiles'!ABJ69</f>
        <v>0</v>
      </c>
      <c r="AFB153" s="2" t="n">
        <f aca="false">$ET$4*'well profiles'!ABK69</f>
        <v>0</v>
      </c>
      <c r="AFC153" s="2" t="n">
        <f aca="false">$ET$4*'well profiles'!ABL69</f>
        <v>0</v>
      </c>
      <c r="AFD153" s="2" t="n">
        <f aca="false">$ET$4*'well profiles'!ABM69</f>
        <v>0</v>
      </c>
      <c r="AFE153" s="2" t="n">
        <f aca="false">$ET$4*'well profiles'!ABN69</f>
        <v>0</v>
      </c>
      <c r="AFF153" s="2" t="n">
        <f aca="false">$ET$4*'well profiles'!ABO69</f>
        <v>0</v>
      </c>
      <c r="AFG153" s="2" t="n">
        <f aca="false">$ET$4*'well profiles'!ABP69</f>
        <v>0</v>
      </c>
      <c r="AFH153" s="2" t="n">
        <f aca="false">$ET$4*'well profiles'!ABQ69</f>
        <v>0</v>
      </c>
      <c r="AFI153" s="2" t="n">
        <f aca="false">$ET$4*'well profiles'!ABR69</f>
        <v>0</v>
      </c>
      <c r="AFJ153" s="2" t="n">
        <f aca="false">$ET$4*'well profiles'!ABS69</f>
        <v>0</v>
      </c>
      <c r="AFK153" s="2" t="n">
        <f aca="false">$ET$4*'well profiles'!ABT69</f>
        <v>0</v>
      </c>
      <c r="AFL153" s="2" t="n">
        <f aca="false">$ET$4*'well profiles'!ABU69</f>
        <v>0</v>
      </c>
      <c r="AFM153" s="2" t="n">
        <f aca="false">$ET$4*'well profiles'!ABV69</f>
        <v>0</v>
      </c>
      <c r="AFN153" s="2" t="n">
        <f aca="false">$ET$4*'well profiles'!ABW69</f>
        <v>0</v>
      </c>
      <c r="AFO153" s="2" t="n">
        <f aca="false">$ET$4*'well profiles'!ABX69</f>
        <v>0</v>
      </c>
      <c r="AFP153" s="2" t="n">
        <f aca="false">$ET$4*'well profiles'!ABY69</f>
        <v>0</v>
      </c>
      <c r="AFQ153" s="2" t="n">
        <f aca="false">$ET$4*'well profiles'!ABZ69</f>
        <v>0</v>
      </c>
      <c r="AFR153" s="2" t="n">
        <f aca="false">$ET$4*'well profiles'!ACA69</f>
        <v>0</v>
      </c>
      <c r="AFS153" s="2" t="n">
        <f aca="false">$ET$4*'well profiles'!ACB69</f>
        <v>0</v>
      </c>
      <c r="AFT153" s="2" t="n">
        <f aca="false">$ET$4*'well profiles'!ACC69</f>
        <v>0</v>
      </c>
      <c r="AFU153" s="2" t="n">
        <f aca="false">$ET$4*'well profiles'!ACD69</f>
        <v>0</v>
      </c>
      <c r="AFV153" s="2" t="n">
        <f aca="false">$ET$4*'well profiles'!ACE69</f>
        <v>0</v>
      </c>
      <c r="AFW153" s="2" t="n">
        <f aca="false">$ET$4*'well profiles'!ACF69</f>
        <v>0</v>
      </c>
      <c r="AFX153" s="2" t="n">
        <f aca="false">$ET$4*'well profiles'!ACG69</f>
        <v>0</v>
      </c>
      <c r="AFY153" s="2" t="n">
        <f aca="false">$ET$4*'well profiles'!ACH69</f>
        <v>0</v>
      </c>
      <c r="AFZ153" s="2" t="n">
        <f aca="false">$ET$4*'well profiles'!ACI69</f>
        <v>0</v>
      </c>
      <c r="AGA153" s="2" t="n">
        <f aca="false">$ET$4*'well profiles'!ACJ69</f>
        <v>0</v>
      </c>
      <c r="AGB153" s="2" t="n">
        <f aca="false">$ET$4*'well profiles'!ACK69</f>
        <v>0</v>
      </c>
      <c r="AGC153" s="2" t="n">
        <f aca="false">$ET$4*'well profiles'!ACL69</f>
        <v>0</v>
      </c>
      <c r="AGD153" s="2" t="n">
        <f aca="false">$ET$4*'well profiles'!ACM69</f>
        <v>0</v>
      </c>
      <c r="AGE153" s="2" t="n">
        <f aca="false">$ET$4*'well profiles'!ACN69</f>
        <v>0</v>
      </c>
      <c r="AGF153" s="2" t="n">
        <f aca="false">$ET$4*'well profiles'!ACO69</f>
        <v>0</v>
      </c>
      <c r="AGG153" s="2" t="n">
        <f aca="false">$ET$4*'well profiles'!ACP69</f>
        <v>0</v>
      </c>
      <c r="AGH153" s="2" t="n">
        <f aca="false">$ET$4*'well profiles'!ACQ69</f>
        <v>0</v>
      </c>
      <c r="AGI153" s="2" t="n">
        <f aca="false">$ET$4*'well profiles'!ACR69</f>
        <v>0</v>
      </c>
      <c r="AGJ153" s="2" t="n">
        <f aca="false">$ET$4*'well profiles'!ACS69</f>
        <v>0</v>
      </c>
      <c r="AGK153" s="2" t="n">
        <f aca="false">$ET$4*'well profiles'!ACT69</f>
        <v>0</v>
      </c>
      <c r="AGL153" s="2" t="n">
        <f aca="false">$ET$4*'well profiles'!ACU69</f>
        <v>0</v>
      </c>
      <c r="AGM153" s="2" t="n">
        <f aca="false">$ET$4*'well profiles'!ACV69</f>
        <v>0</v>
      </c>
      <c r="AGN153" s="2" t="n">
        <f aca="false">$ET$4*'well profiles'!ACW69</f>
        <v>0</v>
      </c>
      <c r="AGO153" s="2" t="n">
        <f aca="false">$ET$4*'well profiles'!ACX69</f>
        <v>0</v>
      </c>
      <c r="AGP153" s="2" t="n">
        <f aca="false">$ET$4*'well profiles'!ACY69</f>
        <v>0</v>
      </c>
      <c r="AGQ153" s="2" t="n">
        <f aca="false">$ET$4*'well profiles'!ACZ69</f>
        <v>0</v>
      </c>
      <c r="AGR153" s="2" t="n">
        <f aca="false">$ET$4*'well profiles'!ADA69</f>
        <v>0</v>
      </c>
      <c r="AGS153" s="2" t="n">
        <f aca="false">$ET$4*'well profiles'!ADB69</f>
        <v>0</v>
      </c>
      <c r="AGT153" s="2" t="n">
        <f aca="false">$ET$4*'well profiles'!ADC69</f>
        <v>0</v>
      </c>
      <c r="AGU153" s="2" t="n">
        <f aca="false">$ET$4*'well profiles'!ADD69</f>
        <v>0</v>
      </c>
      <c r="AGV153" s="2" t="n">
        <f aca="false">$ET$4*'well profiles'!ADE69</f>
        <v>0</v>
      </c>
      <c r="AGW153" s="2" t="n">
        <f aca="false">$ET$4*'well profiles'!ADF69</f>
        <v>0</v>
      </c>
      <c r="AGX153" s="2" t="n">
        <f aca="false">$ET$4*'well profiles'!ADG69</f>
        <v>0</v>
      </c>
      <c r="AGY153" s="2" t="n">
        <f aca="false">$ET$4*'well profiles'!ADH69</f>
        <v>0</v>
      </c>
      <c r="AGZ153" s="2" t="n">
        <f aca="false">$ET$4*'well profiles'!ADI69</f>
        <v>0</v>
      </c>
      <c r="AHA153" s="2" t="n">
        <f aca="false">$ET$4*'well profiles'!ADJ69</f>
        <v>0</v>
      </c>
      <c r="AHB153" s="2" t="n">
        <f aca="false">$ET$4*'well profiles'!ADK69</f>
        <v>0</v>
      </c>
      <c r="AHC153" s="2" t="n">
        <f aca="false">$ET$4*'well profiles'!ADL69</f>
        <v>0</v>
      </c>
      <c r="AHD153" s="2" t="n">
        <f aca="false">$ET$4*'well profiles'!ADM69</f>
        <v>0</v>
      </c>
      <c r="AHE153" s="2" t="n">
        <f aca="false">$ET$4*'well profiles'!ADN69</f>
        <v>0</v>
      </c>
      <c r="AHF153" s="2" t="n">
        <f aca="false">$ET$4*'well profiles'!ADO69</f>
        <v>0</v>
      </c>
      <c r="AHG153" s="2" t="n">
        <f aca="false">$ET$4*'well profiles'!ADP69</f>
        <v>0</v>
      </c>
      <c r="AHH153" s="2" t="n">
        <f aca="false">$ET$4*'well profiles'!ADQ69</f>
        <v>0</v>
      </c>
      <c r="AHI153" s="2" t="n">
        <f aca="false">$ET$4*'well profiles'!ADR69</f>
        <v>0</v>
      </c>
      <c r="AHJ153" s="2" t="n">
        <f aca="false">$ET$4*'well profiles'!ADS69</f>
        <v>0</v>
      </c>
      <c r="AHK153" s="2" t="n">
        <f aca="false">$ET$4*'well profiles'!ADT69</f>
        <v>0</v>
      </c>
      <c r="AHL153" s="2" t="n">
        <f aca="false">$ET$4*'well profiles'!ADU69</f>
        <v>0</v>
      </c>
      <c r="AHM153" s="2"/>
      <c r="AHN153" s="2"/>
      <c r="AHO153" s="2"/>
      <c r="AHP153" s="2"/>
      <c r="AHQ153" s="2"/>
      <c r="AHR153" s="2"/>
      <c r="AHS153" s="2"/>
      <c r="AHT153" s="2"/>
      <c r="AHU153" s="2"/>
      <c r="AHV153" s="2"/>
      <c r="AHW153" s="2"/>
      <c r="AHX153" s="2"/>
      <c r="AHY153" s="2"/>
      <c r="AHZ153" s="2"/>
      <c r="AIA153" s="2"/>
      <c r="AIB153" s="2"/>
      <c r="AIC153" s="2"/>
      <c r="AID153" s="2"/>
      <c r="AIE153" s="2"/>
      <c r="AIF153" s="2"/>
      <c r="AIG153" s="2"/>
      <c r="AIH153" s="2"/>
      <c r="AII153" s="2"/>
      <c r="AIJ153" s="2"/>
      <c r="AIK153" s="2"/>
      <c r="AIL153" s="2"/>
      <c r="AIM153" s="2"/>
      <c r="AIN153" s="2"/>
      <c r="AIO153" s="2"/>
      <c r="AIP153" s="2"/>
      <c r="AIQ153" s="2"/>
      <c r="AIR153" s="2"/>
      <c r="AIS153" s="2"/>
      <c r="AIT153" s="2"/>
      <c r="AIU153" s="2"/>
      <c r="AIV153" s="2"/>
      <c r="AIW153" s="2"/>
      <c r="AIX153" s="2"/>
      <c r="AIY153" s="2"/>
      <c r="AIZ153" s="2"/>
      <c r="AJA153" s="2"/>
      <c r="AJB153" s="2"/>
      <c r="AJC153" s="2"/>
      <c r="AJD153" s="2"/>
      <c r="AJE153" s="2"/>
      <c r="AJF153" s="2"/>
      <c r="AJG153" s="2"/>
      <c r="AJH153" s="2"/>
      <c r="AJI153" s="2"/>
      <c r="AJJ153" s="2"/>
      <c r="AJK153" s="2"/>
      <c r="AJL153" s="2"/>
      <c r="AJM153" s="2"/>
      <c r="AJN153" s="2"/>
      <c r="AJO153" s="2"/>
      <c r="AJP153" s="2"/>
      <c r="AJQ153" s="2"/>
      <c r="AJR153" s="2"/>
      <c r="AJS153" s="2"/>
      <c r="AJT153" s="2"/>
      <c r="AJU153" s="2"/>
      <c r="AJV153" s="2"/>
      <c r="AJW153" s="2"/>
      <c r="AJX153" s="2"/>
      <c r="AJY153" s="2"/>
      <c r="AJZ153" s="2"/>
      <c r="AKA153" s="2"/>
      <c r="AKB153" s="2"/>
      <c r="AKC153" s="2"/>
      <c r="AKD153" s="2"/>
      <c r="AKE153" s="2"/>
      <c r="AKF153" s="2"/>
      <c r="AKG153" s="2"/>
      <c r="AKH153" s="2"/>
      <c r="AKI153" s="2"/>
      <c r="AKJ153" s="2"/>
      <c r="AKK153" s="2"/>
      <c r="AKL153" s="2"/>
      <c r="AKM153" s="2"/>
      <c r="AKN153" s="2"/>
      <c r="AKO153" s="2"/>
      <c r="AKP153" s="2"/>
      <c r="AKQ153" s="2"/>
      <c r="AKR153" s="2"/>
      <c r="AKS153" s="2"/>
      <c r="AKT153" s="2"/>
      <c r="AKU153" s="2"/>
      <c r="AKV153" s="2"/>
      <c r="AKW153" s="2"/>
      <c r="AKX153" s="2"/>
      <c r="AKY153" s="2"/>
      <c r="AKZ153" s="2"/>
      <c r="ALA153" s="2"/>
      <c r="ALB153" s="2"/>
      <c r="ALC153" s="2"/>
      <c r="ALD153" s="2"/>
      <c r="ALE153" s="2"/>
      <c r="ALF153" s="2"/>
      <c r="ALG153" s="2"/>
      <c r="ALH153" s="2"/>
      <c r="ALI153" s="2"/>
      <c r="ALJ153" s="2"/>
      <c r="ALK153" s="2"/>
      <c r="ALL153" s="2"/>
      <c r="ALM153" s="2"/>
      <c r="ALN153" s="2"/>
      <c r="ALO153" s="2"/>
      <c r="ALP153" s="2"/>
      <c r="ALQ153" s="2"/>
      <c r="ALR153" s="2"/>
      <c r="ALS153" s="2"/>
      <c r="ALT153" s="2"/>
      <c r="ALU153" s="2"/>
      <c r="ALV153" s="2"/>
      <c r="ALW153" s="2"/>
      <c r="ALX153" s="2"/>
      <c r="ALY153" s="2"/>
      <c r="ALZ153" s="2"/>
      <c r="AMA153" s="2"/>
      <c r="AMB153" s="2"/>
      <c r="AMC153" s="2"/>
      <c r="AMD153" s="2"/>
      <c r="AME153" s="2"/>
      <c r="AMF153" s="2"/>
      <c r="AMG153" s="2"/>
      <c r="AMH153" s="2"/>
    </row>
    <row r="154" customFormat="false" ht="13.8" hidden="false" customHeight="false" outlineLevel="0" collapsed="false">
      <c r="A154" s="5" t="n">
        <f aca="false">A153+365.25/12</f>
        <v>49111.1875</v>
      </c>
      <c r="EU154" s="2" t="n">
        <f aca="false">$EU$4*'well profiles'!BD70</f>
        <v>0</v>
      </c>
      <c r="EV154" s="2" t="n">
        <f aca="false">$EU$4*'well profiles'!BE70</f>
        <v>0</v>
      </c>
      <c r="EW154" s="2" t="n">
        <f aca="false">$EU$4*'well profiles'!BF70</f>
        <v>0</v>
      </c>
      <c r="EX154" s="2" t="n">
        <f aca="false">$EU$4*'well profiles'!BG70</f>
        <v>0</v>
      </c>
      <c r="EY154" s="2" t="n">
        <f aca="false">$EU$4*'well profiles'!BH70</f>
        <v>0</v>
      </c>
      <c r="EZ154" s="2" t="n">
        <f aca="false">$EU$4*'well profiles'!BI70</f>
        <v>0</v>
      </c>
      <c r="FA154" s="2" t="n">
        <f aca="false">$EU$4*'well profiles'!BJ70</f>
        <v>0</v>
      </c>
      <c r="FB154" s="2" t="n">
        <f aca="false">$EU$4*'well profiles'!BK70</f>
        <v>0</v>
      </c>
      <c r="FC154" s="2" t="n">
        <f aca="false">$EU$4*'well profiles'!BL70</f>
        <v>0</v>
      </c>
      <c r="FD154" s="2" t="n">
        <f aca="false">$EU$4*'well profiles'!BM70</f>
        <v>0</v>
      </c>
      <c r="FE154" s="2" t="n">
        <f aca="false">$EU$4*'well profiles'!BN70</f>
        <v>0</v>
      </c>
      <c r="FF154" s="2" t="n">
        <f aca="false">$EU$4*'well profiles'!BO70</f>
        <v>0</v>
      </c>
      <c r="FG154" s="2" t="n">
        <f aca="false">$EU$4*'well profiles'!BP70</f>
        <v>0</v>
      </c>
      <c r="FH154" s="2" t="n">
        <f aca="false">$EU$4*'well profiles'!BQ70</f>
        <v>0</v>
      </c>
      <c r="FI154" s="2" t="n">
        <f aca="false">$EU$4*'well profiles'!BR70</f>
        <v>0</v>
      </c>
      <c r="FJ154" s="2" t="n">
        <f aca="false">$EU$4*'well profiles'!BS70</f>
        <v>0</v>
      </c>
      <c r="FK154" s="2" t="n">
        <f aca="false">$EU$4*'well profiles'!BT70</f>
        <v>0</v>
      </c>
      <c r="FL154" s="2" t="n">
        <f aca="false">$EU$4*'well profiles'!BU70</f>
        <v>0</v>
      </c>
      <c r="FM154" s="2" t="n">
        <f aca="false">$EU$4*'well profiles'!BV70</f>
        <v>0</v>
      </c>
      <c r="FN154" s="2" t="n">
        <f aca="false">$EU$4*'well profiles'!BW70</f>
        <v>0</v>
      </c>
      <c r="FO154" s="2" t="n">
        <f aca="false">$EU$4*'well profiles'!BX70</f>
        <v>0</v>
      </c>
      <c r="FP154" s="2" t="n">
        <f aca="false">$EU$4*'well profiles'!BY70</f>
        <v>0</v>
      </c>
      <c r="FQ154" s="2" t="n">
        <f aca="false">$EU$4*'well profiles'!BZ70</f>
        <v>0</v>
      </c>
      <c r="FR154" s="2" t="n">
        <f aca="false">$EU$4*'well profiles'!CA70</f>
        <v>0</v>
      </c>
      <c r="FS154" s="2" t="n">
        <f aca="false">$EU$4*'well profiles'!CB70</f>
        <v>0</v>
      </c>
      <c r="FT154" s="2" t="n">
        <f aca="false">$EU$4*'well profiles'!CC70</f>
        <v>0</v>
      </c>
      <c r="FU154" s="2" t="n">
        <f aca="false">$EU$4*'well profiles'!CD70</f>
        <v>0</v>
      </c>
      <c r="FV154" s="2" t="n">
        <f aca="false">$EU$4*'well profiles'!CE70</f>
        <v>0</v>
      </c>
      <c r="FW154" s="2" t="n">
        <f aca="false">$EU$4*'well profiles'!CF70</f>
        <v>0</v>
      </c>
      <c r="FX154" s="2" t="n">
        <f aca="false">$EU$4*'well profiles'!CG70</f>
        <v>0</v>
      </c>
      <c r="FY154" s="2" t="n">
        <f aca="false">$EU$4*'well profiles'!CH70</f>
        <v>0</v>
      </c>
      <c r="FZ154" s="2" t="n">
        <f aca="false">$EU$4*'well profiles'!CI70</f>
        <v>0</v>
      </c>
      <c r="GA154" s="2" t="n">
        <f aca="false">$EU$4*'well profiles'!CJ70</f>
        <v>0</v>
      </c>
      <c r="GB154" s="2" t="n">
        <f aca="false">$EU$4*'well profiles'!CK70</f>
        <v>0</v>
      </c>
      <c r="GC154" s="2" t="n">
        <f aca="false">$EU$4*'well profiles'!CL70</f>
        <v>0</v>
      </c>
      <c r="GD154" s="2" t="n">
        <f aca="false">$EU$4*'well profiles'!CM70</f>
        <v>0</v>
      </c>
      <c r="GE154" s="2" t="n">
        <f aca="false">$EU$4*'well profiles'!CN70</f>
        <v>0</v>
      </c>
      <c r="GF154" s="2" t="n">
        <f aca="false">$EU$4*'well profiles'!CO70</f>
        <v>0</v>
      </c>
      <c r="GG154" s="2" t="n">
        <f aca="false">$EU$4*'well profiles'!CP70</f>
        <v>0</v>
      </c>
      <c r="GH154" s="2" t="n">
        <f aca="false">$EU$4*'well profiles'!CQ70</f>
        <v>0</v>
      </c>
      <c r="GI154" s="2" t="n">
        <f aca="false">$EU$4*'well profiles'!CR70</f>
        <v>0</v>
      </c>
      <c r="GJ154" s="2" t="n">
        <f aca="false">$EU$4*'well profiles'!CS70</f>
        <v>0</v>
      </c>
      <c r="GK154" s="2" t="n">
        <f aca="false">$EU$4*'well profiles'!CT70</f>
        <v>0</v>
      </c>
      <c r="GL154" s="2" t="n">
        <f aca="false">$EU$4*'well profiles'!CU70</f>
        <v>0</v>
      </c>
      <c r="GM154" s="2" t="n">
        <f aca="false">$EU$4*'well profiles'!CV70</f>
        <v>0</v>
      </c>
      <c r="GN154" s="2" t="n">
        <f aca="false">$EU$4*'well profiles'!CW70</f>
        <v>0</v>
      </c>
      <c r="GO154" s="2" t="n">
        <f aca="false">$EU$4*'well profiles'!CX70</f>
        <v>0</v>
      </c>
      <c r="GP154" s="2" t="n">
        <f aca="false">$EU$4*'well profiles'!CY70</f>
        <v>0</v>
      </c>
      <c r="GQ154" s="2" t="n">
        <f aca="false">$EU$4*'well profiles'!CZ70</f>
        <v>0</v>
      </c>
      <c r="GR154" s="2" t="n">
        <f aca="false">$EU$4*'well profiles'!DA70</f>
        <v>0</v>
      </c>
      <c r="GS154" s="2" t="n">
        <f aca="false">$EU$4*'well profiles'!DB70</f>
        <v>0</v>
      </c>
      <c r="GT154" s="2" t="n">
        <f aca="false">$EU$4*'well profiles'!DC70</f>
        <v>0</v>
      </c>
      <c r="GU154" s="2" t="n">
        <f aca="false">$EU$4*'well profiles'!DD70</f>
        <v>0</v>
      </c>
      <c r="GV154" s="2" t="n">
        <f aca="false">$EU$4*'well profiles'!DE70</f>
        <v>0</v>
      </c>
      <c r="GW154" s="2" t="n">
        <f aca="false">$EU$4*'well profiles'!DF70</f>
        <v>0</v>
      </c>
      <c r="GX154" s="2" t="n">
        <f aca="false">$EU$4*'well profiles'!DG70</f>
        <v>0</v>
      </c>
      <c r="GY154" s="2" t="n">
        <f aca="false">$EU$4*'well profiles'!DH70</f>
        <v>0</v>
      </c>
      <c r="GZ154" s="2" t="n">
        <f aca="false">$EU$4*'well profiles'!DI70</f>
        <v>0</v>
      </c>
      <c r="HA154" s="2" t="n">
        <f aca="false">$EU$4*'well profiles'!DJ70</f>
        <v>0</v>
      </c>
      <c r="HB154" s="2" t="n">
        <f aca="false">$EU$4*'well profiles'!DK70</f>
        <v>0</v>
      </c>
      <c r="HC154" s="2" t="n">
        <f aca="false">$EU$4*'well profiles'!DL70</f>
        <v>0</v>
      </c>
      <c r="HD154" s="2" t="n">
        <f aca="false">$EU$4*'well profiles'!DM70</f>
        <v>0</v>
      </c>
      <c r="HE154" s="2" t="n">
        <f aca="false">$EU$4*'well profiles'!DN70</f>
        <v>0</v>
      </c>
      <c r="HF154" s="2" t="n">
        <f aca="false">$EU$4*'well profiles'!DO70</f>
        <v>0</v>
      </c>
      <c r="HG154" s="2" t="n">
        <f aca="false">$EU$4*'well profiles'!DP70</f>
        <v>0</v>
      </c>
      <c r="HH154" s="2" t="n">
        <f aca="false">$EU$4*'well profiles'!DQ70</f>
        <v>0</v>
      </c>
      <c r="HI154" s="2" t="n">
        <f aca="false">$EU$4*'well profiles'!DR70</f>
        <v>0</v>
      </c>
      <c r="HJ154" s="2" t="n">
        <f aca="false">$EU$4*'well profiles'!DS70</f>
        <v>0</v>
      </c>
      <c r="HK154" s="2" t="n">
        <f aca="false">$EU$4*'well profiles'!DT70</f>
        <v>0</v>
      </c>
      <c r="HL154" s="2" t="n">
        <f aca="false">$EU$4*'well profiles'!DU70</f>
        <v>0</v>
      </c>
      <c r="HM154" s="2" t="n">
        <f aca="false">$EU$4*'well profiles'!DV70</f>
        <v>0</v>
      </c>
      <c r="HN154" s="2" t="n">
        <f aca="false">$EU$4*'well profiles'!DW70</f>
        <v>0</v>
      </c>
      <c r="HO154" s="2" t="n">
        <f aca="false">$EU$4*'well profiles'!DX70</f>
        <v>0</v>
      </c>
      <c r="HP154" s="2" t="n">
        <f aca="false">$EU$4*'well profiles'!DY70</f>
        <v>0</v>
      </c>
      <c r="HQ154" s="2" t="n">
        <f aca="false">$EU$4*'well profiles'!DZ70</f>
        <v>0</v>
      </c>
      <c r="HR154" s="2" t="n">
        <f aca="false">$EU$4*'well profiles'!EA70</f>
        <v>0</v>
      </c>
      <c r="HS154" s="2" t="n">
        <f aca="false">$EU$4*'well profiles'!EB70</f>
        <v>0</v>
      </c>
      <c r="HT154" s="2" t="n">
        <f aca="false">$EU$4*'well profiles'!EC70</f>
        <v>0</v>
      </c>
      <c r="HU154" s="2" t="n">
        <f aca="false">$EU$4*'well profiles'!ED70</f>
        <v>0</v>
      </c>
      <c r="HV154" s="2" t="n">
        <f aca="false">$EU$4*'well profiles'!EE70</f>
        <v>0</v>
      </c>
      <c r="HW154" s="2" t="n">
        <f aca="false">$EU$4*'well profiles'!EF70</f>
        <v>0</v>
      </c>
      <c r="HX154" s="2" t="n">
        <f aca="false">$EU$4*'well profiles'!EG70</f>
        <v>0</v>
      </c>
      <c r="HY154" s="2" t="n">
        <f aca="false">$EU$4*'well profiles'!EH70</f>
        <v>0</v>
      </c>
      <c r="HZ154" s="2" t="n">
        <f aca="false">$EU$4*'well profiles'!EI70</f>
        <v>0</v>
      </c>
      <c r="IA154" s="2" t="n">
        <f aca="false">$EU$4*'well profiles'!EJ70</f>
        <v>0</v>
      </c>
      <c r="IB154" s="2" t="n">
        <f aca="false">$EU$4*'well profiles'!EK70</f>
        <v>0</v>
      </c>
      <c r="IC154" s="2" t="n">
        <f aca="false">$EU$4*'well profiles'!EL70</f>
        <v>0</v>
      </c>
      <c r="ID154" s="2" t="n">
        <f aca="false">$EU$4*'well profiles'!EM70</f>
        <v>0</v>
      </c>
      <c r="IE154" s="2" t="n">
        <f aca="false">$EU$4*'well profiles'!EN70</f>
        <v>0</v>
      </c>
      <c r="IF154" s="2" t="n">
        <f aca="false">$EU$4*'well profiles'!EO70</f>
        <v>0</v>
      </c>
      <c r="IG154" s="2" t="n">
        <f aca="false">$EU$4*'well profiles'!EP70</f>
        <v>0</v>
      </c>
      <c r="IH154" s="2" t="n">
        <f aca="false">$EU$4*'well profiles'!EQ70</f>
        <v>0</v>
      </c>
      <c r="II154" s="2" t="n">
        <f aca="false">$EU$4*'well profiles'!ER70</f>
        <v>0</v>
      </c>
      <c r="IJ154" s="2" t="n">
        <f aca="false">$EU$4*'well profiles'!ES70</f>
        <v>0</v>
      </c>
      <c r="IK154" s="2" t="n">
        <f aca="false">$EU$4*'well profiles'!ET70</f>
        <v>0</v>
      </c>
      <c r="IL154" s="2" t="n">
        <f aca="false">$EU$4*'well profiles'!EU70</f>
        <v>0</v>
      </c>
      <c r="IM154" s="2" t="n">
        <f aca="false">$EU$4*'well profiles'!EV70</f>
        <v>0</v>
      </c>
      <c r="IN154" s="2" t="n">
        <f aca="false">$EU$4*'well profiles'!EW70</f>
        <v>0</v>
      </c>
      <c r="IO154" s="2" t="n">
        <f aca="false">$EU$4*'well profiles'!EX70</f>
        <v>0</v>
      </c>
      <c r="IP154" s="2" t="n">
        <f aca="false">$EU$4*'well profiles'!EY70</f>
        <v>0</v>
      </c>
      <c r="IQ154" s="2" t="n">
        <f aca="false">$EU$4*'well profiles'!EZ70</f>
        <v>0</v>
      </c>
      <c r="IR154" s="2" t="n">
        <f aca="false">$EU$4*'well profiles'!FA70</f>
        <v>0</v>
      </c>
      <c r="IS154" s="2" t="n">
        <f aca="false">$EU$4*'well profiles'!FB70</f>
        <v>0</v>
      </c>
      <c r="IT154" s="2" t="n">
        <f aca="false">$EU$4*'well profiles'!FC70</f>
        <v>0</v>
      </c>
      <c r="IU154" s="2" t="n">
        <f aca="false">$EU$4*'well profiles'!FD70</f>
        <v>0</v>
      </c>
      <c r="IV154" s="2" t="n">
        <f aca="false">$EU$4*'well profiles'!FE70</f>
        <v>0</v>
      </c>
      <c r="IW154" s="2" t="n">
        <f aca="false">$EU$4*'well profiles'!FF70</f>
        <v>0</v>
      </c>
      <c r="IX154" s="2" t="n">
        <f aca="false">$EU$4*'well profiles'!FG70</f>
        <v>0</v>
      </c>
      <c r="IY154" s="2" t="n">
        <f aca="false">$EU$4*'well profiles'!FH70</f>
        <v>0</v>
      </c>
      <c r="IZ154" s="2" t="n">
        <f aca="false">$EU$4*'well profiles'!FI70</f>
        <v>0</v>
      </c>
      <c r="JA154" s="2" t="n">
        <f aca="false">$EU$4*'well profiles'!FJ70</f>
        <v>0</v>
      </c>
      <c r="JB154" s="2" t="n">
        <f aca="false">$EU$4*'well profiles'!FK70</f>
        <v>0</v>
      </c>
      <c r="JC154" s="2" t="n">
        <f aca="false">$EU$4*'well profiles'!FL70</f>
        <v>0</v>
      </c>
      <c r="JD154" s="2" t="n">
        <f aca="false">$EU$4*'well profiles'!FM70</f>
        <v>0</v>
      </c>
      <c r="JE154" s="2" t="n">
        <f aca="false">$EU$4*'well profiles'!FN70</f>
        <v>0</v>
      </c>
      <c r="JF154" s="2" t="n">
        <f aca="false">$EU$4*'well profiles'!FO70</f>
        <v>0</v>
      </c>
      <c r="JG154" s="2" t="n">
        <f aca="false">$EU$4*'well profiles'!FP70</f>
        <v>0</v>
      </c>
      <c r="JH154" s="2" t="n">
        <f aca="false">$EU$4*'well profiles'!FQ70</f>
        <v>0</v>
      </c>
      <c r="JI154" s="2" t="n">
        <f aca="false">$EU$4*'well profiles'!FR70</f>
        <v>0</v>
      </c>
      <c r="JJ154" s="2" t="n">
        <f aca="false">$EU$4*'well profiles'!FS70</f>
        <v>0</v>
      </c>
      <c r="JK154" s="2" t="n">
        <f aca="false">$EU$4*'well profiles'!FT70</f>
        <v>0</v>
      </c>
      <c r="JL154" s="2" t="n">
        <f aca="false">$EU$4*'well profiles'!FU70</f>
        <v>0</v>
      </c>
      <c r="JM154" s="2" t="n">
        <f aca="false">$EU$4*'well profiles'!FV70</f>
        <v>0</v>
      </c>
      <c r="JN154" s="2" t="n">
        <f aca="false">$EU$4*'well profiles'!FW70</f>
        <v>0</v>
      </c>
      <c r="JO154" s="2" t="n">
        <f aca="false">$EU$4*'well profiles'!FX70</f>
        <v>0</v>
      </c>
      <c r="JP154" s="2" t="n">
        <f aca="false">$EU$4*'well profiles'!FY70</f>
        <v>0</v>
      </c>
      <c r="JQ154" s="2" t="n">
        <f aca="false">$EU$4*'well profiles'!FZ70</f>
        <v>0</v>
      </c>
      <c r="JR154" s="2" t="n">
        <f aca="false">$EU$4*'well profiles'!GA70</f>
        <v>0</v>
      </c>
      <c r="JS154" s="2" t="n">
        <f aca="false">$EU$4*'well profiles'!GB70</f>
        <v>0</v>
      </c>
      <c r="JT154" s="2" t="n">
        <f aca="false">$EU$4*'well profiles'!GC70</f>
        <v>0</v>
      </c>
      <c r="JU154" s="2" t="n">
        <f aca="false">$EU$4*'well profiles'!GD70</f>
        <v>0</v>
      </c>
      <c r="JV154" s="2" t="n">
        <f aca="false">$EU$4*'well profiles'!GE70</f>
        <v>0</v>
      </c>
      <c r="JW154" s="2" t="n">
        <f aca="false">$EU$4*'well profiles'!GF70</f>
        <v>0</v>
      </c>
      <c r="JX154" s="2" t="n">
        <f aca="false">$EU$4*'well profiles'!GG70</f>
        <v>0</v>
      </c>
      <c r="JY154" s="2" t="n">
        <f aca="false">$EU$4*'well profiles'!GH70</f>
        <v>0</v>
      </c>
      <c r="JZ154" s="2" t="n">
        <f aca="false">$EU$4*'well profiles'!GI70</f>
        <v>0</v>
      </c>
      <c r="KA154" s="2" t="n">
        <f aca="false">$EU$4*'well profiles'!GJ70</f>
        <v>0</v>
      </c>
      <c r="KB154" s="2" t="n">
        <f aca="false">$EU$4*'well profiles'!GK70</f>
        <v>0</v>
      </c>
      <c r="KC154" s="2" t="n">
        <f aca="false">$EU$4*'well profiles'!GL70</f>
        <v>0</v>
      </c>
      <c r="KD154" s="2" t="n">
        <f aca="false">$EU$4*'well profiles'!GM70</f>
        <v>0</v>
      </c>
      <c r="KE154" s="2" t="n">
        <f aca="false">$EU$4*'well profiles'!GN70</f>
        <v>0</v>
      </c>
      <c r="KF154" s="2" t="n">
        <f aca="false">$EU$4*'well profiles'!GO70</f>
        <v>0</v>
      </c>
      <c r="KG154" s="2" t="n">
        <f aca="false">$EU$4*'well profiles'!GP70</f>
        <v>0</v>
      </c>
      <c r="KH154" s="2" t="n">
        <f aca="false">$EU$4*'well profiles'!GQ70</f>
        <v>0</v>
      </c>
      <c r="KI154" s="2" t="n">
        <f aca="false">$EU$4*'well profiles'!GR70</f>
        <v>0</v>
      </c>
      <c r="KJ154" s="2" t="n">
        <f aca="false">$EU$4*'well profiles'!GS70</f>
        <v>0</v>
      </c>
      <c r="KK154" s="2" t="n">
        <f aca="false">$EU$4*'well profiles'!GT70</f>
        <v>0</v>
      </c>
      <c r="KL154" s="2" t="n">
        <f aca="false">$EU$4*'well profiles'!GU70</f>
        <v>0</v>
      </c>
      <c r="KM154" s="2" t="n">
        <f aca="false">$EU$4*'well profiles'!GV70</f>
        <v>0</v>
      </c>
      <c r="KN154" s="2" t="n">
        <f aca="false">$EU$4*'well profiles'!GW70</f>
        <v>0</v>
      </c>
      <c r="KO154" s="2" t="n">
        <f aca="false">$EU$4*'well profiles'!GX70</f>
        <v>0</v>
      </c>
      <c r="KP154" s="2" t="n">
        <f aca="false">$EU$4*'well profiles'!GY70</f>
        <v>0</v>
      </c>
      <c r="KQ154" s="2" t="n">
        <f aca="false">$EU$4*'well profiles'!GZ70</f>
        <v>0</v>
      </c>
      <c r="KR154" s="2" t="n">
        <f aca="false">$EU$4*'well profiles'!HA70</f>
        <v>0</v>
      </c>
      <c r="KS154" s="2" t="n">
        <f aca="false">$EU$4*'well profiles'!HB70</f>
        <v>0</v>
      </c>
      <c r="KT154" s="2" t="n">
        <f aca="false">$EU$4*'well profiles'!HC70</f>
        <v>0</v>
      </c>
      <c r="KU154" s="2" t="n">
        <f aca="false">$EU$4*'well profiles'!HD70</f>
        <v>0</v>
      </c>
      <c r="KV154" s="2" t="n">
        <f aca="false">$EU$4*'well profiles'!HE70</f>
        <v>0</v>
      </c>
      <c r="KW154" s="2" t="n">
        <f aca="false">$EU$4*'well profiles'!HF70</f>
        <v>0</v>
      </c>
      <c r="KX154" s="2" t="n">
        <f aca="false">$EU$4*'well profiles'!HG70</f>
        <v>0</v>
      </c>
      <c r="KY154" s="2" t="n">
        <f aca="false">$EU$4*'well profiles'!HH70</f>
        <v>0</v>
      </c>
      <c r="KZ154" s="2" t="n">
        <f aca="false">$EU$4*'well profiles'!HI70</f>
        <v>0</v>
      </c>
      <c r="LA154" s="2" t="n">
        <f aca="false">$EU$4*'well profiles'!HJ70</f>
        <v>0</v>
      </c>
      <c r="LB154" s="2" t="n">
        <f aca="false">$EU$4*'well profiles'!HK70</f>
        <v>0</v>
      </c>
      <c r="LC154" s="2" t="n">
        <f aca="false">$EU$4*'well profiles'!HL70</f>
        <v>0</v>
      </c>
      <c r="LD154" s="2" t="n">
        <f aca="false">$EU$4*'well profiles'!HM70</f>
        <v>0</v>
      </c>
      <c r="LE154" s="2" t="n">
        <f aca="false">$EU$4*'well profiles'!HN70</f>
        <v>0</v>
      </c>
      <c r="LF154" s="2" t="n">
        <f aca="false">$EU$4*'well profiles'!HO70</f>
        <v>0</v>
      </c>
      <c r="LG154" s="2" t="n">
        <f aca="false">$EU$4*'well profiles'!HP70</f>
        <v>0</v>
      </c>
      <c r="LH154" s="2" t="n">
        <f aca="false">$EU$4*'well profiles'!HQ70</f>
        <v>0</v>
      </c>
      <c r="LI154" s="2" t="n">
        <f aca="false">$EU$4*'well profiles'!HR70</f>
        <v>0</v>
      </c>
      <c r="LJ154" s="2" t="n">
        <f aca="false">$EU$4*'well profiles'!HS70</f>
        <v>0</v>
      </c>
      <c r="LK154" s="2" t="n">
        <f aca="false">$EU$4*'well profiles'!HT70</f>
        <v>0</v>
      </c>
      <c r="LL154" s="2" t="n">
        <f aca="false">$EU$4*'well profiles'!HU70</f>
        <v>0</v>
      </c>
      <c r="LM154" s="2" t="n">
        <f aca="false">$EU$4*'well profiles'!HV70</f>
        <v>0</v>
      </c>
      <c r="LN154" s="2" t="n">
        <f aca="false">$EU$4*'well profiles'!HW70</f>
        <v>0</v>
      </c>
      <c r="LO154" s="2" t="n">
        <f aca="false">$EU$4*'well profiles'!HX70</f>
        <v>0</v>
      </c>
      <c r="LP154" s="2" t="n">
        <f aca="false">$EU$4*'well profiles'!HY70</f>
        <v>0</v>
      </c>
      <c r="LQ154" s="2" t="n">
        <f aca="false">$EU$4*'well profiles'!HZ70</f>
        <v>0</v>
      </c>
      <c r="LR154" s="2" t="n">
        <f aca="false">$EU$4*'well profiles'!IA70</f>
        <v>0</v>
      </c>
      <c r="LS154" s="2" t="n">
        <f aca="false">$EU$4*'well profiles'!IB70</f>
        <v>0</v>
      </c>
      <c r="LT154" s="2" t="n">
        <f aca="false">$EU$4*'well profiles'!IC70</f>
        <v>0</v>
      </c>
      <c r="LU154" s="2" t="n">
        <f aca="false">$EU$4*'well profiles'!ID70</f>
        <v>0</v>
      </c>
      <c r="LV154" s="2" t="n">
        <f aca="false">$EU$4*'well profiles'!IE70</f>
        <v>0</v>
      </c>
      <c r="LW154" s="2" t="n">
        <f aca="false">$EU$4*'well profiles'!IF70</f>
        <v>0</v>
      </c>
      <c r="LX154" s="2" t="n">
        <f aca="false">$EU$4*'well profiles'!IG70</f>
        <v>0</v>
      </c>
      <c r="LY154" s="2" t="n">
        <f aca="false">$EU$4*'well profiles'!IH70</f>
        <v>0</v>
      </c>
      <c r="LZ154" s="2" t="n">
        <f aca="false">$EU$4*'well profiles'!II70</f>
        <v>0</v>
      </c>
      <c r="MA154" s="2" t="n">
        <f aca="false">$EU$4*'well profiles'!IJ70</f>
        <v>0</v>
      </c>
      <c r="MB154" s="2" t="n">
        <f aca="false">$EU$4*'well profiles'!IK70</f>
        <v>0</v>
      </c>
      <c r="MC154" s="2" t="n">
        <f aca="false">$EU$4*'well profiles'!IL70</f>
        <v>0</v>
      </c>
      <c r="MD154" s="2" t="n">
        <f aca="false">$EU$4*'well profiles'!IM70</f>
        <v>0</v>
      </c>
      <c r="ME154" s="2" t="n">
        <f aca="false">$EU$4*'well profiles'!IN70</f>
        <v>0</v>
      </c>
      <c r="MF154" s="2" t="n">
        <f aca="false">$EU$4*'well profiles'!IO70</f>
        <v>0</v>
      </c>
      <c r="MG154" s="2" t="n">
        <f aca="false">$EU$4*'well profiles'!IP70</f>
        <v>0</v>
      </c>
      <c r="MH154" s="2" t="n">
        <f aca="false">$EU$4*'well profiles'!IQ70</f>
        <v>0</v>
      </c>
      <c r="MI154" s="2" t="n">
        <f aca="false">$EU$4*'well profiles'!IR70</f>
        <v>0</v>
      </c>
      <c r="MJ154" s="2" t="n">
        <f aca="false">$EU$4*'well profiles'!IS70</f>
        <v>0</v>
      </c>
      <c r="MK154" s="2" t="n">
        <f aca="false">$EU$4*'well profiles'!IT70</f>
        <v>0</v>
      </c>
      <c r="ML154" s="2" t="n">
        <f aca="false">$EU$4*'well profiles'!IU70</f>
        <v>0</v>
      </c>
      <c r="MM154" s="2" t="n">
        <f aca="false">$EU$4*'well profiles'!IV70</f>
        <v>0</v>
      </c>
      <c r="MN154" s="2" t="n">
        <f aca="false">$EU$4*'well profiles'!IW70</f>
        <v>0</v>
      </c>
      <c r="MO154" s="2" t="n">
        <f aca="false">$EU$4*'well profiles'!IX70</f>
        <v>0</v>
      </c>
      <c r="MP154" s="2" t="n">
        <f aca="false">$EU$4*'well profiles'!IY70</f>
        <v>0</v>
      </c>
      <c r="MQ154" s="2" t="n">
        <f aca="false">$EU$4*'well profiles'!IZ70</f>
        <v>0</v>
      </c>
      <c r="MR154" s="2" t="n">
        <f aca="false">$EU$4*'well profiles'!JA70</f>
        <v>0</v>
      </c>
      <c r="MS154" s="2" t="n">
        <f aca="false">$EU$4*'well profiles'!JB70</f>
        <v>0</v>
      </c>
      <c r="MT154" s="2" t="n">
        <f aca="false">$EU$4*'well profiles'!JC70</f>
        <v>0</v>
      </c>
      <c r="MU154" s="2" t="n">
        <f aca="false">$EU$4*'well profiles'!JD70</f>
        <v>0</v>
      </c>
      <c r="MV154" s="2" t="n">
        <f aca="false">$EU$4*'well profiles'!JE70</f>
        <v>0</v>
      </c>
      <c r="MW154" s="2" t="n">
        <f aca="false">$EU$4*'well profiles'!JF70</f>
        <v>0</v>
      </c>
      <c r="MX154" s="2" t="n">
        <f aca="false">$EU$4*'well profiles'!JG70</f>
        <v>0</v>
      </c>
      <c r="MY154" s="2" t="n">
        <f aca="false">$EU$4*'well profiles'!JH70</f>
        <v>0</v>
      </c>
      <c r="MZ154" s="2" t="n">
        <f aca="false">$EU$4*'well profiles'!JI70</f>
        <v>0</v>
      </c>
      <c r="NA154" s="2" t="n">
        <f aca="false">$EU$4*'well profiles'!JJ70</f>
        <v>0</v>
      </c>
      <c r="NB154" s="2" t="n">
        <f aca="false">$EU$4*'well profiles'!JK70</f>
        <v>0</v>
      </c>
      <c r="NC154" s="2" t="n">
        <f aca="false">$EU$4*'well profiles'!JL70</f>
        <v>0</v>
      </c>
      <c r="ND154" s="2" t="n">
        <f aca="false">$EU$4*'well profiles'!JM70</f>
        <v>0</v>
      </c>
      <c r="NE154" s="2" t="n">
        <f aca="false">$EU$4*'well profiles'!JN70</f>
        <v>0</v>
      </c>
      <c r="NF154" s="2" t="n">
        <f aca="false">$EU$4*'well profiles'!JO70</f>
        <v>0</v>
      </c>
      <c r="NG154" s="2" t="n">
        <f aca="false">$EU$4*'well profiles'!JP70</f>
        <v>0</v>
      </c>
      <c r="NH154" s="2" t="n">
        <f aca="false">$EU$4*'well profiles'!JQ70</f>
        <v>0</v>
      </c>
      <c r="NI154" s="2" t="n">
        <f aca="false">$EU$4*'well profiles'!JR70</f>
        <v>0</v>
      </c>
      <c r="NJ154" s="2" t="n">
        <f aca="false">$EU$4*'well profiles'!JS70</f>
        <v>0</v>
      </c>
      <c r="NK154" s="2" t="n">
        <f aca="false">$EU$4*'well profiles'!JT70</f>
        <v>0</v>
      </c>
      <c r="NL154" s="2" t="n">
        <f aca="false">$EU$4*'well profiles'!JU70</f>
        <v>0</v>
      </c>
      <c r="NM154" s="2" t="n">
        <f aca="false">$EU$4*'well profiles'!JV70</f>
        <v>0</v>
      </c>
      <c r="NN154" s="2" t="n">
        <f aca="false">$EU$4*'well profiles'!JW70</f>
        <v>0</v>
      </c>
      <c r="NO154" s="2" t="n">
        <f aca="false">$EU$4*'well profiles'!JX70</f>
        <v>0</v>
      </c>
      <c r="NP154" s="2" t="n">
        <f aca="false">$EU$4*'well profiles'!JY70</f>
        <v>0</v>
      </c>
      <c r="NQ154" s="2" t="n">
        <f aca="false">$EU$4*'well profiles'!JZ70</f>
        <v>0</v>
      </c>
      <c r="NR154" s="2" t="n">
        <f aca="false">$EU$4*'well profiles'!KA70</f>
        <v>0</v>
      </c>
      <c r="NS154" s="2" t="n">
        <f aca="false">$EU$4*'well profiles'!KB70</f>
        <v>0</v>
      </c>
      <c r="NT154" s="2" t="n">
        <f aca="false">$EU$4*'well profiles'!KC70</f>
        <v>0</v>
      </c>
      <c r="NU154" s="2" t="n">
        <f aca="false">$EU$4*'well profiles'!KD70</f>
        <v>0</v>
      </c>
      <c r="NV154" s="2" t="n">
        <f aca="false">$EU$4*'well profiles'!KE70</f>
        <v>0</v>
      </c>
      <c r="NW154" s="2" t="n">
        <f aca="false">$EU$4*'well profiles'!KF70</f>
        <v>0</v>
      </c>
      <c r="NX154" s="2" t="n">
        <f aca="false">$EU$4*'well profiles'!KG70</f>
        <v>0</v>
      </c>
      <c r="NY154" s="2" t="n">
        <f aca="false">$EU$4*'well profiles'!KH70</f>
        <v>0</v>
      </c>
      <c r="NZ154" s="2" t="n">
        <f aca="false">$EU$4*'well profiles'!KI70</f>
        <v>0</v>
      </c>
      <c r="OA154" s="2" t="n">
        <f aca="false">$EU$4*'well profiles'!KJ70</f>
        <v>0</v>
      </c>
      <c r="OB154" s="2" t="n">
        <f aca="false">$EU$4*'well profiles'!KK70</f>
        <v>0</v>
      </c>
      <c r="OC154" s="2" t="n">
        <f aca="false">$EU$4*'well profiles'!KL70</f>
        <v>0</v>
      </c>
      <c r="OD154" s="2" t="n">
        <f aca="false">$EU$4*'well profiles'!KM70</f>
        <v>0</v>
      </c>
      <c r="OE154" s="2" t="n">
        <f aca="false">$EU$4*'well profiles'!KN70</f>
        <v>0</v>
      </c>
      <c r="OF154" s="2" t="n">
        <f aca="false">$EU$4*'well profiles'!KO70</f>
        <v>0</v>
      </c>
      <c r="OG154" s="2" t="n">
        <f aca="false">$EU$4*'well profiles'!KP70</f>
        <v>0</v>
      </c>
      <c r="OH154" s="2" t="n">
        <f aca="false">$EU$4*'well profiles'!KQ70</f>
        <v>0</v>
      </c>
      <c r="OI154" s="2" t="n">
        <f aca="false">$EU$4*'well profiles'!KR70</f>
        <v>0</v>
      </c>
      <c r="OJ154" s="2" t="n">
        <f aca="false">$EU$4*'well profiles'!KS70</f>
        <v>0</v>
      </c>
      <c r="OK154" s="2" t="n">
        <f aca="false">$EU$4*'well profiles'!KT70</f>
        <v>0</v>
      </c>
      <c r="OL154" s="2" t="n">
        <f aca="false">$EU$4*'well profiles'!KU70</f>
        <v>0</v>
      </c>
      <c r="OM154" s="2" t="n">
        <f aca="false">$EU$4*'well profiles'!KV70</f>
        <v>0</v>
      </c>
      <c r="ON154" s="2" t="n">
        <f aca="false">$EU$4*'well profiles'!KW70</f>
        <v>0</v>
      </c>
      <c r="OO154" s="2" t="n">
        <f aca="false">$EU$4*'well profiles'!KX70</f>
        <v>0</v>
      </c>
      <c r="OP154" s="2" t="n">
        <f aca="false">$EU$4*'well profiles'!KY70</f>
        <v>0</v>
      </c>
      <c r="OQ154" s="2" t="n">
        <f aca="false">$EU$4*'well profiles'!KZ70</f>
        <v>0</v>
      </c>
      <c r="OR154" s="2" t="n">
        <f aca="false">$EU$4*'well profiles'!LA70</f>
        <v>0</v>
      </c>
      <c r="OS154" s="2" t="n">
        <f aca="false">$EU$4*'well profiles'!LB70</f>
        <v>0</v>
      </c>
      <c r="OT154" s="2" t="n">
        <f aca="false">$EU$4*'well profiles'!LC70</f>
        <v>0</v>
      </c>
      <c r="OU154" s="2" t="n">
        <f aca="false">$EU$4*'well profiles'!LD70</f>
        <v>0</v>
      </c>
      <c r="OV154" s="2" t="n">
        <f aca="false">$EU$4*'well profiles'!LE70</f>
        <v>0</v>
      </c>
      <c r="OW154" s="2" t="n">
        <f aca="false">$EU$4*'well profiles'!LF70</f>
        <v>0</v>
      </c>
      <c r="OX154" s="2" t="n">
        <f aca="false">$EU$4*'well profiles'!LG70</f>
        <v>0</v>
      </c>
      <c r="OY154" s="2" t="n">
        <f aca="false">$EU$4*'well profiles'!LH70</f>
        <v>0</v>
      </c>
      <c r="OZ154" s="2" t="n">
        <f aca="false">$EU$4*'well profiles'!LI70</f>
        <v>0</v>
      </c>
      <c r="PA154" s="2" t="n">
        <f aca="false">$EU$4*'well profiles'!LJ70</f>
        <v>0</v>
      </c>
      <c r="PB154" s="2" t="n">
        <f aca="false">$EU$4*'well profiles'!LK70</f>
        <v>0</v>
      </c>
      <c r="PC154" s="2" t="n">
        <f aca="false">$EU$4*'well profiles'!LL70</f>
        <v>0</v>
      </c>
      <c r="PD154" s="2" t="n">
        <f aca="false">$EU$4*'well profiles'!LM70</f>
        <v>0</v>
      </c>
      <c r="PE154" s="2" t="n">
        <f aca="false">$EU$4*'well profiles'!LN70</f>
        <v>0</v>
      </c>
      <c r="PF154" s="2" t="n">
        <f aca="false">$EU$4*'well profiles'!LO70</f>
        <v>0</v>
      </c>
      <c r="PG154" s="2" t="n">
        <f aca="false">$EU$4*'well profiles'!LP70</f>
        <v>0</v>
      </c>
      <c r="PH154" s="2" t="n">
        <f aca="false">$EU$4*'well profiles'!LQ70</f>
        <v>0</v>
      </c>
      <c r="PI154" s="2" t="n">
        <f aca="false">$EU$4*'well profiles'!LR70</f>
        <v>0</v>
      </c>
      <c r="PJ154" s="2" t="n">
        <f aca="false">$EU$4*'well profiles'!LS70</f>
        <v>0</v>
      </c>
      <c r="PK154" s="2" t="n">
        <f aca="false">$EU$4*'well profiles'!LT70</f>
        <v>0</v>
      </c>
      <c r="PL154" s="2" t="n">
        <f aca="false">$EU$4*'well profiles'!LU70</f>
        <v>0</v>
      </c>
      <c r="PM154" s="2" t="n">
        <f aca="false">$EU$4*'well profiles'!LV70</f>
        <v>0</v>
      </c>
      <c r="PN154" s="2" t="n">
        <f aca="false">$EU$4*'well profiles'!LW70</f>
        <v>0</v>
      </c>
      <c r="PO154" s="2" t="n">
        <f aca="false">$EU$4*'well profiles'!LX70</f>
        <v>0</v>
      </c>
      <c r="PP154" s="2" t="n">
        <f aca="false">$EU$4*'well profiles'!LY70</f>
        <v>0</v>
      </c>
      <c r="PQ154" s="2" t="n">
        <f aca="false">$EU$4*'well profiles'!LZ70</f>
        <v>0</v>
      </c>
      <c r="PR154" s="2" t="n">
        <f aca="false">$EU$4*'well profiles'!MA70</f>
        <v>0</v>
      </c>
      <c r="PS154" s="2" t="n">
        <f aca="false">$EU$4*'well profiles'!MB70</f>
        <v>0</v>
      </c>
      <c r="PT154" s="2" t="n">
        <f aca="false">$EU$4*'well profiles'!MC70</f>
        <v>0</v>
      </c>
      <c r="PU154" s="2" t="n">
        <f aca="false">$EU$4*'well profiles'!MD70</f>
        <v>0</v>
      </c>
      <c r="PV154" s="2" t="n">
        <f aca="false">$EU$4*'well profiles'!ME70</f>
        <v>0</v>
      </c>
      <c r="PW154" s="2" t="n">
        <f aca="false">$EU$4*'well profiles'!MF70</f>
        <v>0</v>
      </c>
      <c r="PX154" s="2" t="n">
        <f aca="false">$EU$4*'well profiles'!MG70</f>
        <v>0</v>
      </c>
      <c r="PY154" s="2" t="n">
        <f aca="false">$EU$4*'well profiles'!MH70</f>
        <v>0</v>
      </c>
      <c r="PZ154" s="2" t="n">
        <f aca="false">$EU$4*'well profiles'!MI70</f>
        <v>0</v>
      </c>
      <c r="QA154" s="2" t="n">
        <f aca="false">$EU$4*'well profiles'!MJ70</f>
        <v>0</v>
      </c>
      <c r="QB154" s="2" t="n">
        <f aca="false">$EU$4*'well profiles'!MK70</f>
        <v>0</v>
      </c>
      <c r="QC154" s="2" t="n">
        <f aca="false">$EU$4*'well profiles'!ML70</f>
        <v>0</v>
      </c>
      <c r="QD154" s="2" t="n">
        <f aca="false">$EU$4*'well profiles'!MM70</f>
        <v>0</v>
      </c>
      <c r="QE154" s="2" t="n">
        <f aca="false">$EU$4*'well profiles'!MN70</f>
        <v>0</v>
      </c>
      <c r="QF154" s="2" t="n">
        <f aca="false">$EU$4*'well profiles'!MO70</f>
        <v>0</v>
      </c>
      <c r="QG154" s="2" t="n">
        <f aca="false">$EU$4*'well profiles'!MP70</f>
        <v>0</v>
      </c>
      <c r="QH154" s="2" t="n">
        <f aca="false">$EU$4*'well profiles'!MQ70</f>
        <v>0</v>
      </c>
      <c r="QI154" s="2" t="n">
        <f aca="false">$EU$4*'well profiles'!MR70</f>
        <v>0</v>
      </c>
      <c r="QJ154" s="2" t="n">
        <f aca="false">$EU$4*'well profiles'!MS70</f>
        <v>0</v>
      </c>
      <c r="QK154" s="2" t="n">
        <f aca="false">$EU$4*'well profiles'!MT70</f>
        <v>0</v>
      </c>
      <c r="QL154" s="2" t="n">
        <f aca="false">$EU$4*'well profiles'!MU70</f>
        <v>0</v>
      </c>
      <c r="QM154" s="2" t="n">
        <f aca="false">$EU$4*'well profiles'!MV70</f>
        <v>0</v>
      </c>
      <c r="QN154" s="2" t="n">
        <f aca="false">$EU$4*'well profiles'!MW70</f>
        <v>0</v>
      </c>
      <c r="QO154" s="2" t="n">
        <f aca="false">$EU$4*'well profiles'!MX70</f>
        <v>0</v>
      </c>
      <c r="QP154" s="2" t="n">
        <f aca="false">$EU$4*'well profiles'!MY70</f>
        <v>0</v>
      </c>
      <c r="QQ154" s="2" t="n">
        <f aca="false">$EU$4*'well profiles'!MZ70</f>
        <v>0</v>
      </c>
      <c r="QR154" s="2" t="n">
        <f aca="false">$EU$4*'well profiles'!NA70</f>
        <v>0</v>
      </c>
      <c r="QS154" s="2" t="n">
        <f aca="false">$EU$4*'well profiles'!NB70</f>
        <v>0</v>
      </c>
      <c r="QT154" s="2" t="n">
        <f aca="false">$EU$4*'well profiles'!NC70</f>
        <v>0</v>
      </c>
      <c r="QU154" s="2" t="n">
        <f aca="false">$EU$4*'well profiles'!ND70</f>
        <v>0</v>
      </c>
      <c r="QV154" s="2" t="n">
        <f aca="false">$EU$4*'well profiles'!NE70</f>
        <v>0</v>
      </c>
      <c r="QW154" s="2" t="n">
        <f aca="false">$EU$4*'well profiles'!NF70</f>
        <v>0</v>
      </c>
      <c r="QX154" s="2" t="n">
        <f aca="false">$EU$4*'well profiles'!NG70</f>
        <v>0</v>
      </c>
      <c r="QY154" s="2" t="n">
        <f aca="false">$EU$4*'well profiles'!NH70</f>
        <v>0</v>
      </c>
      <c r="QZ154" s="2" t="n">
        <f aca="false">$EU$4*'well profiles'!NI70</f>
        <v>0</v>
      </c>
      <c r="RA154" s="2" t="n">
        <f aca="false">$EU$4*'well profiles'!NJ70</f>
        <v>0</v>
      </c>
      <c r="RB154" s="2" t="n">
        <f aca="false">$EU$4*'well profiles'!NK70</f>
        <v>0</v>
      </c>
      <c r="RC154" s="2" t="n">
        <f aca="false">$EU$4*'well profiles'!NL70</f>
        <v>0</v>
      </c>
      <c r="RD154" s="2" t="n">
        <f aca="false">$EU$4*'well profiles'!NM70</f>
        <v>0</v>
      </c>
      <c r="RE154" s="2" t="n">
        <f aca="false">$EU$4*'well profiles'!NN70</f>
        <v>0</v>
      </c>
      <c r="RF154" s="2" t="n">
        <f aca="false">$EU$4*'well profiles'!NO70</f>
        <v>0</v>
      </c>
      <c r="RG154" s="2" t="n">
        <f aca="false">$EU$4*'well profiles'!NP70</f>
        <v>0</v>
      </c>
      <c r="RH154" s="2" t="n">
        <f aca="false">$EU$4*'well profiles'!NQ70</f>
        <v>0</v>
      </c>
      <c r="RI154" s="2" t="n">
        <f aca="false">$EU$4*'well profiles'!NR70</f>
        <v>0</v>
      </c>
      <c r="RJ154" s="2" t="n">
        <f aca="false">$EU$4*'well profiles'!NS70</f>
        <v>0</v>
      </c>
      <c r="RK154" s="2" t="n">
        <f aca="false">$EU$4*'well profiles'!NT70</f>
        <v>0</v>
      </c>
      <c r="RL154" s="2" t="n">
        <f aca="false">$EU$4*'well profiles'!NU70</f>
        <v>0</v>
      </c>
      <c r="RM154" s="2" t="n">
        <f aca="false">$EU$4*'well profiles'!NV70</f>
        <v>0</v>
      </c>
      <c r="RN154" s="2" t="n">
        <f aca="false">$EU$4*'well profiles'!NW70</f>
        <v>0</v>
      </c>
      <c r="RO154" s="2" t="n">
        <f aca="false">$EU$4*'well profiles'!NX70</f>
        <v>0</v>
      </c>
      <c r="RP154" s="2" t="n">
        <f aca="false">$EU$4*'well profiles'!NY70</f>
        <v>0</v>
      </c>
      <c r="RQ154" s="2" t="n">
        <f aca="false">$EU$4*'well profiles'!NZ70</f>
        <v>0</v>
      </c>
      <c r="RR154" s="2" t="n">
        <f aca="false">$EU$4*'well profiles'!OA70</f>
        <v>0</v>
      </c>
      <c r="RS154" s="2" t="n">
        <f aca="false">$EU$4*'well profiles'!OB70</f>
        <v>0</v>
      </c>
      <c r="RT154" s="2" t="n">
        <f aca="false">$EU$4*'well profiles'!OC70</f>
        <v>0</v>
      </c>
      <c r="RU154" s="2" t="n">
        <f aca="false">$EU$4*'well profiles'!OD70</f>
        <v>0</v>
      </c>
      <c r="RV154" s="2" t="n">
        <f aca="false">$EU$4*'well profiles'!OE70</f>
        <v>0</v>
      </c>
      <c r="RW154" s="2" t="n">
        <f aca="false">$EU$4*'well profiles'!OF70</f>
        <v>0</v>
      </c>
      <c r="RX154" s="2" t="n">
        <f aca="false">$EU$4*'well profiles'!OG70</f>
        <v>0</v>
      </c>
      <c r="RY154" s="2" t="n">
        <f aca="false">$EU$4*'well profiles'!OH70</f>
        <v>0</v>
      </c>
      <c r="RZ154" s="2" t="n">
        <f aca="false">$EU$4*'well profiles'!OI70</f>
        <v>0</v>
      </c>
      <c r="SA154" s="2" t="n">
        <f aca="false">$EU$4*'well profiles'!OJ70</f>
        <v>0</v>
      </c>
      <c r="SB154" s="2" t="n">
        <f aca="false">$EU$4*'well profiles'!OK70</f>
        <v>0</v>
      </c>
      <c r="SC154" s="2" t="n">
        <f aca="false">$EU$4*'well profiles'!OL70</f>
        <v>0</v>
      </c>
      <c r="SD154" s="2" t="n">
        <f aca="false">$EU$4*'well profiles'!OM70</f>
        <v>0</v>
      </c>
      <c r="SE154" s="2" t="n">
        <f aca="false">$EU$4*'well profiles'!ON70</f>
        <v>0</v>
      </c>
      <c r="SF154" s="2" t="n">
        <f aca="false">$EU$4*'well profiles'!OO70</f>
        <v>0</v>
      </c>
      <c r="SG154" s="2" t="n">
        <f aca="false">$EU$4*'well profiles'!OP70</f>
        <v>0</v>
      </c>
      <c r="SH154" s="2" t="n">
        <f aca="false">$EU$4*'well profiles'!OQ70</f>
        <v>0</v>
      </c>
      <c r="SI154" s="2" t="n">
        <f aca="false">$EU$4*'well profiles'!OR70</f>
        <v>0</v>
      </c>
      <c r="SJ154" s="2" t="n">
        <f aca="false">$EU$4*'well profiles'!OS70</f>
        <v>0</v>
      </c>
      <c r="SK154" s="2" t="n">
        <f aca="false">$EU$4*'well profiles'!OT70</f>
        <v>0</v>
      </c>
      <c r="SL154" s="2" t="n">
        <f aca="false">$EU$4*'well profiles'!OU70</f>
        <v>0</v>
      </c>
      <c r="SM154" s="2" t="n">
        <f aca="false">$EU$4*'well profiles'!OV70</f>
        <v>0</v>
      </c>
      <c r="SN154" s="2" t="n">
        <f aca="false">$EU$4*'well profiles'!OW70</f>
        <v>0</v>
      </c>
      <c r="SO154" s="2" t="n">
        <f aca="false">$EU$4*'well profiles'!OX70</f>
        <v>0</v>
      </c>
      <c r="SP154" s="2" t="n">
        <f aca="false">$EU$4*'well profiles'!OY70</f>
        <v>0</v>
      </c>
      <c r="SQ154" s="2" t="n">
        <f aca="false">$EU$4*'well profiles'!OZ70</f>
        <v>0</v>
      </c>
      <c r="SR154" s="2" t="n">
        <f aca="false">$EU$4*'well profiles'!PA70</f>
        <v>0</v>
      </c>
      <c r="SS154" s="2" t="n">
        <f aca="false">$EU$4*'well profiles'!PB70</f>
        <v>0</v>
      </c>
      <c r="ST154" s="2" t="n">
        <f aca="false">$EU$4*'well profiles'!PC70</f>
        <v>0</v>
      </c>
      <c r="SU154" s="2" t="n">
        <f aca="false">$EU$4*'well profiles'!PD70</f>
        <v>0</v>
      </c>
      <c r="SV154" s="2" t="n">
        <f aca="false">$EU$4*'well profiles'!PE70</f>
        <v>0</v>
      </c>
      <c r="SW154" s="2" t="n">
        <f aca="false">$EU$4*'well profiles'!PF70</f>
        <v>0</v>
      </c>
      <c r="SX154" s="2" t="n">
        <f aca="false">$EU$4*'well profiles'!PG70</f>
        <v>0</v>
      </c>
      <c r="SY154" s="2" t="n">
        <f aca="false">$EU$4*'well profiles'!PH70</f>
        <v>0</v>
      </c>
      <c r="SZ154" s="2" t="n">
        <f aca="false">$EU$4*'well profiles'!PI70</f>
        <v>0</v>
      </c>
      <c r="TA154" s="2" t="n">
        <f aca="false">$EU$4*'well profiles'!PJ70</f>
        <v>0</v>
      </c>
      <c r="TB154" s="2" t="n">
        <f aca="false">$EU$4*'well profiles'!PK70</f>
        <v>0</v>
      </c>
      <c r="TC154" s="2" t="n">
        <f aca="false">$EU$4*'well profiles'!PL70</f>
        <v>0</v>
      </c>
      <c r="TD154" s="2" t="n">
        <f aca="false">$EU$4*'well profiles'!PM70</f>
        <v>0</v>
      </c>
      <c r="TE154" s="2" t="n">
        <f aca="false">$EU$4*'well profiles'!PN70</f>
        <v>0</v>
      </c>
      <c r="TF154" s="2" t="n">
        <f aca="false">$EU$4*'well profiles'!PO70</f>
        <v>0</v>
      </c>
      <c r="TG154" s="2" t="n">
        <f aca="false">$EU$4*'well profiles'!PP70</f>
        <v>0</v>
      </c>
      <c r="TH154" s="2" t="n">
        <f aca="false">$EU$4*'well profiles'!PQ70</f>
        <v>0</v>
      </c>
      <c r="TI154" s="2" t="n">
        <f aca="false">$EU$4*'well profiles'!PR70</f>
        <v>0</v>
      </c>
      <c r="TJ154" s="2" t="n">
        <f aca="false">$EU$4*'well profiles'!PS70</f>
        <v>0</v>
      </c>
      <c r="TK154" s="2" t="n">
        <f aca="false">$EU$4*'well profiles'!PT70</f>
        <v>0</v>
      </c>
      <c r="TL154" s="2" t="n">
        <f aca="false">$EU$4*'well profiles'!PU70</f>
        <v>0</v>
      </c>
      <c r="TM154" s="2" t="n">
        <f aca="false">$EU$4*'well profiles'!PV70</f>
        <v>0</v>
      </c>
      <c r="TN154" s="2" t="n">
        <f aca="false">$EU$4*'well profiles'!PW70</f>
        <v>0</v>
      </c>
      <c r="TO154" s="2" t="n">
        <f aca="false">$EU$4*'well profiles'!PX70</f>
        <v>0</v>
      </c>
      <c r="TP154" s="2" t="n">
        <f aca="false">$EU$4*'well profiles'!PY70</f>
        <v>0</v>
      </c>
      <c r="TQ154" s="2" t="n">
        <f aca="false">$EU$4*'well profiles'!PZ70</f>
        <v>0</v>
      </c>
      <c r="TR154" s="2" t="n">
        <f aca="false">$EU$4*'well profiles'!QA70</f>
        <v>0</v>
      </c>
      <c r="TS154" s="2" t="n">
        <f aca="false">$EU$4*'well profiles'!QB70</f>
        <v>0</v>
      </c>
      <c r="TT154" s="2" t="n">
        <f aca="false">$EU$4*'well profiles'!QC70</f>
        <v>0</v>
      </c>
      <c r="TU154" s="2" t="n">
        <f aca="false">$EU$4*'well profiles'!QD70</f>
        <v>0</v>
      </c>
      <c r="TV154" s="2" t="n">
        <f aca="false">$EU$4*'well profiles'!QE70</f>
        <v>0</v>
      </c>
      <c r="TW154" s="2" t="n">
        <f aca="false">$EU$4*'well profiles'!QF70</f>
        <v>0</v>
      </c>
      <c r="TX154" s="2" t="n">
        <f aca="false">$EU$4*'well profiles'!QG70</f>
        <v>0</v>
      </c>
      <c r="TY154" s="2" t="n">
        <f aca="false">$EU$4*'well profiles'!QH70</f>
        <v>0</v>
      </c>
      <c r="TZ154" s="2" t="n">
        <f aca="false">$EU$4*'well profiles'!QI70</f>
        <v>0</v>
      </c>
      <c r="UA154" s="2" t="n">
        <f aca="false">$EU$4*'well profiles'!QJ70</f>
        <v>0</v>
      </c>
      <c r="UB154" s="2" t="n">
        <f aca="false">$EU$4*'well profiles'!QK70</f>
        <v>0</v>
      </c>
      <c r="UC154" s="2" t="n">
        <f aca="false">$EU$4*'well profiles'!QL70</f>
        <v>0</v>
      </c>
      <c r="UD154" s="2" t="n">
        <f aca="false">$EU$4*'well profiles'!QM70</f>
        <v>0</v>
      </c>
      <c r="UE154" s="2" t="n">
        <f aca="false">$EU$4*'well profiles'!QN70</f>
        <v>0</v>
      </c>
      <c r="UF154" s="2" t="n">
        <f aca="false">$EU$4*'well profiles'!QO70</f>
        <v>0</v>
      </c>
      <c r="UG154" s="2" t="n">
        <f aca="false">$EU$4*'well profiles'!QP70</f>
        <v>0</v>
      </c>
      <c r="UH154" s="2" t="n">
        <f aca="false">$EU$4*'well profiles'!QQ70</f>
        <v>0</v>
      </c>
      <c r="UI154" s="2" t="n">
        <f aca="false">$EU$4*'well profiles'!QR70</f>
        <v>0</v>
      </c>
      <c r="UJ154" s="2" t="n">
        <f aca="false">$EU$4*'well profiles'!QS70</f>
        <v>0</v>
      </c>
      <c r="UK154" s="2" t="n">
        <f aca="false">$EU$4*'well profiles'!QT70</f>
        <v>0</v>
      </c>
      <c r="UL154" s="2" t="n">
        <f aca="false">$EU$4*'well profiles'!QU70</f>
        <v>0</v>
      </c>
      <c r="UM154" s="2" t="n">
        <f aca="false">$EU$4*'well profiles'!QV70</f>
        <v>0</v>
      </c>
      <c r="UN154" s="2" t="n">
        <f aca="false">$EU$4*'well profiles'!QW70</f>
        <v>0</v>
      </c>
      <c r="UO154" s="2" t="n">
        <f aca="false">$EU$4*'well profiles'!QX70</f>
        <v>0</v>
      </c>
      <c r="UP154" s="2" t="n">
        <f aca="false">$EU$4*'well profiles'!QY70</f>
        <v>0</v>
      </c>
      <c r="UQ154" s="2" t="n">
        <f aca="false">$EU$4*'well profiles'!QZ70</f>
        <v>0</v>
      </c>
      <c r="UR154" s="2" t="n">
        <f aca="false">$EU$4*'well profiles'!RA70</f>
        <v>0</v>
      </c>
      <c r="US154" s="2" t="n">
        <f aca="false">$EU$4*'well profiles'!RB70</f>
        <v>0</v>
      </c>
      <c r="UT154" s="2" t="n">
        <f aca="false">$EU$4*'well profiles'!RC70</f>
        <v>0</v>
      </c>
      <c r="UU154" s="2" t="n">
        <f aca="false">$EU$4*'well profiles'!RD70</f>
        <v>0</v>
      </c>
      <c r="UV154" s="2" t="n">
        <f aca="false">$EU$4*'well profiles'!RE70</f>
        <v>0</v>
      </c>
      <c r="UW154" s="2" t="n">
        <f aca="false">$EU$4*'well profiles'!RF70</f>
        <v>0</v>
      </c>
      <c r="UX154" s="2" t="n">
        <f aca="false">$EU$4*'well profiles'!RG70</f>
        <v>0</v>
      </c>
      <c r="UY154" s="2" t="n">
        <f aca="false">$EU$4*'well profiles'!RH70</f>
        <v>0</v>
      </c>
      <c r="UZ154" s="2" t="n">
        <f aca="false">$EU$4*'well profiles'!RI70</f>
        <v>0</v>
      </c>
      <c r="VA154" s="2" t="n">
        <f aca="false">$EU$4*'well profiles'!RJ70</f>
        <v>0</v>
      </c>
      <c r="VB154" s="2" t="n">
        <f aca="false">$EU$4*'well profiles'!RK70</f>
        <v>0</v>
      </c>
      <c r="VC154" s="2" t="n">
        <f aca="false">$EU$4*'well profiles'!RL70</f>
        <v>0</v>
      </c>
      <c r="VD154" s="2" t="n">
        <f aca="false">$EU$4*'well profiles'!RM70</f>
        <v>0</v>
      </c>
      <c r="VE154" s="2" t="n">
        <f aca="false">$EU$4*'well profiles'!RN70</f>
        <v>0</v>
      </c>
      <c r="VF154" s="2" t="n">
        <f aca="false">$EU$4*'well profiles'!RO70</f>
        <v>0</v>
      </c>
      <c r="VG154" s="2" t="n">
        <f aca="false">$EU$4*'well profiles'!RP70</f>
        <v>0</v>
      </c>
      <c r="VH154" s="2" t="n">
        <f aca="false">$EU$4*'well profiles'!RQ70</f>
        <v>0</v>
      </c>
      <c r="VI154" s="2" t="n">
        <f aca="false">$EU$4*'well profiles'!RR70</f>
        <v>0</v>
      </c>
      <c r="VJ154" s="2" t="n">
        <f aca="false">$EU$4*'well profiles'!RS70</f>
        <v>0</v>
      </c>
      <c r="VK154" s="2" t="n">
        <f aca="false">$EU$4*'well profiles'!RT70</f>
        <v>0</v>
      </c>
      <c r="VL154" s="2" t="n">
        <f aca="false">$EU$4*'well profiles'!RU70</f>
        <v>0</v>
      </c>
      <c r="VM154" s="2" t="n">
        <f aca="false">$EU$4*'well profiles'!RV70</f>
        <v>0</v>
      </c>
      <c r="VN154" s="2" t="n">
        <f aca="false">$EU$4*'well profiles'!RW70</f>
        <v>0</v>
      </c>
      <c r="VO154" s="2" t="n">
        <f aca="false">$EU$4*'well profiles'!RX70</f>
        <v>0</v>
      </c>
      <c r="VP154" s="2" t="n">
        <f aca="false">$EU$4*'well profiles'!RY70</f>
        <v>0</v>
      </c>
      <c r="VQ154" s="2" t="n">
        <f aca="false">$EU$4*'well profiles'!RZ70</f>
        <v>0</v>
      </c>
      <c r="VR154" s="2" t="n">
        <f aca="false">$EU$4*'well profiles'!SA70</f>
        <v>0</v>
      </c>
      <c r="VS154" s="2" t="n">
        <f aca="false">$EU$4*'well profiles'!SB70</f>
        <v>0</v>
      </c>
      <c r="VT154" s="2" t="n">
        <f aca="false">$EU$4*'well profiles'!SC70</f>
        <v>0</v>
      </c>
      <c r="VU154" s="2" t="n">
        <f aca="false">$EU$4*'well profiles'!SD70</f>
        <v>0</v>
      </c>
      <c r="VV154" s="2" t="n">
        <f aca="false">$EU$4*'well profiles'!SE70</f>
        <v>0</v>
      </c>
      <c r="VW154" s="2" t="n">
        <f aca="false">$EU$4*'well profiles'!SF70</f>
        <v>0</v>
      </c>
      <c r="VX154" s="2" t="n">
        <f aca="false">$EU$4*'well profiles'!SG70</f>
        <v>0</v>
      </c>
      <c r="VY154" s="2" t="n">
        <f aca="false">$EU$4*'well profiles'!SH70</f>
        <v>0</v>
      </c>
      <c r="VZ154" s="2" t="n">
        <f aca="false">$EU$4*'well profiles'!SI70</f>
        <v>0</v>
      </c>
      <c r="WA154" s="2" t="n">
        <f aca="false">$EU$4*'well profiles'!SJ70</f>
        <v>0</v>
      </c>
      <c r="WB154" s="2" t="n">
        <f aca="false">$EU$4*'well profiles'!SK70</f>
        <v>0</v>
      </c>
      <c r="WC154" s="2" t="n">
        <f aca="false">$EU$4*'well profiles'!SL70</f>
        <v>0</v>
      </c>
      <c r="WD154" s="2" t="n">
        <f aca="false">$EU$4*'well profiles'!SM70</f>
        <v>0</v>
      </c>
      <c r="WE154" s="2" t="n">
        <f aca="false">$EU$4*'well profiles'!SN70</f>
        <v>0</v>
      </c>
      <c r="WF154" s="2" t="n">
        <f aca="false">$EU$4*'well profiles'!SO70</f>
        <v>0</v>
      </c>
      <c r="WG154" s="2" t="n">
        <f aca="false">$EU$4*'well profiles'!SP70</f>
        <v>0</v>
      </c>
      <c r="WH154" s="2" t="n">
        <f aca="false">$EU$4*'well profiles'!SQ70</f>
        <v>0</v>
      </c>
      <c r="WI154" s="2" t="n">
        <f aca="false">$EU$4*'well profiles'!SR70</f>
        <v>0</v>
      </c>
      <c r="WJ154" s="2" t="n">
        <f aca="false">$EU$4*'well profiles'!SS70</f>
        <v>0</v>
      </c>
      <c r="WK154" s="2" t="n">
        <f aca="false">$EU$4*'well profiles'!ST70</f>
        <v>0</v>
      </c>
      <c r="WL154" s="2" t="n">
        <f aca="false">$EU$4*'well profiles'!SU70</f>
        <v>0</v>
      </c>
      <c r="WM154" s="2" t="n">
        <f aca="false">$EU$4*'well profiles'!SV70</f>
        <v>0</v>
      </c>
      <c r="WN154" s="2" t="n">
        <f aca="false">$EU$4*'well profiles'!SW70</f>
        <v>0</v>
      </c>
      <c r="WO154" s="2" t="n">
        <f aca="false">$EU$4*'well profiles'!SX70</f>
        <v>0</v>
      </c>
      <c r="WP154" s="2" t="n">
        <f aca="false">$EU$4*'well profiles'!SY70</f>
        <v>0</v>
      </c>
      <c r="WQ154" s="2" t="n">
        <f aca="false">$EU$4*'well profiles'!SZ70</f>
        <v>0</v>
      </c>
      <c r="WR154" s="2" t="n">
        <f aca="false">$EU$4*'well profiles'!TA70</f>
        <v>0</v>
      </c>
      <c r="WS154" s="2" t="n">
        <f aca="false">$EU$4*'well profiles'!TB70</f>
        <v>0</v>
      </c>
      <c r="WT154" s="2" t="n">
        <f aca="false">$EU$4*'well profiles'!TC70</f>
        <v>0</v>
      </c>
      <c r="WU154" s="2" t="n">
        <f aca="false">$EU$4*'well profiles'!TD70</f>
        <v>0</v>
      </c>
      <c r="WV154" s="2" t="n">
        <f aca="false">$EU$4*'well profiles'!TE70</f>
        <v>0</v>
      </c>
      <c r="WW154" s="2" t="n">
        <f aca="false">$EU$4*'well profiles'!TF70</f>
        <v>0</v>
      </c>
      <c r="WX154" s="2" t="n">
        <f aca="false">$EU$4*'well profiles'!TG70</f>
        <v>0</v>
      </c>
      <c r="WY154" s="2" t="n">
        <f aca="false">$EU$4*'well profiles'!TH70</f>
        <v>0</v>
      </c>
      <c r="WZ154" s="2" t="n">
        <f aca="false">$EU$4*'well profiles'!TI70</f>
        <v>0</v>
      </c>
      <c r="XA154" s="2" t="n">
        <f aca="false">$EU$4*'well profiles'!TJ70</f>
        <v>0</v>
      </c>
      <c r="XB154" s="2" t="n">
        <f aca="false">$EU$4*'well profiles'!TK70</f>
        <v>0</v>
      </c>
      <c r="XC154" s="2" t="n">
        <f aca="false">$EU$4*'well profiles'!TL70</f>
        <v>0</v>
      </c>
      <c r="XD154" s="2" t="n">
        <f aca="false">$EU$4*'well profiles'!TM70</f>
        <v>0</v>
      </c>
      <c r="XE154" s="2" t="n">
        <f aca="false">$EU$4*'well profiles'!TN70</f>
        <v>0</v>
      </c>
      <c r="XF154" s="2" t="n">
        <f aca="false">$EU$4*'well profiles'!TO70</f>
        <v>0</v>
      </c>
      <c r="XG154" s="2" t="n">
        <f aca="false">$EU$4*'well profiles'!TP70</f>
        <v>0</v>
      </c>
      <c r="XH154" s="2" t="n">
        <f aca="false">$EU$4*'well profiles'!TQ70</f>
        <v>0</v>
      </c>
      <c r="XI154" s="2" t="n">
        <f aca="false">$EU$4*'well profiles'!TR70</f>
        <v>0</v>
      </c>
      <c r="XJ154" s="2" t="n">
        <f aca="false">$EU$4*'well profiles'!TS70</f>
        <v>0</v>
      </c>
      <c r="XK154" s="2" t="n">
        <f aca="false">$EU$4*'well profiles'!TT70</f>
        <v>0</v>
      </c>
      <c r="XL154" s="2" t="n">
        <f aca="false">$EU$4*'well profiles'!TU70</f>
        <v>0</v>
      </c>
      <c r="XM154" s="2" t="n">
        <f aca="false">$EU$4*'well profiles'!TV70</f>
        <v>0</v>
      </c>
      <c r="XN154" s="2" t="n">
        <f aca="false">$EU$4*'well profiles'!TW70</f>
        <v>0</v>
      </c>
      <c r="XO154" s="2" t="n">
        <f aca="false">$EU$4*'well profiles'!TX70</f>
        <v>0</v>
      </c>
      <c r="XP154" s="2" t="n">
        <f aca="false">$EU$4*'well profiles'!TY70</f>
        <v>0</v>
      </c>
      <c r="XQ154" s="2" t="n">
        <f aca="false">$EU$4*'well profiles'!TZ70</f>
        <v>0</v>
      </c>
      <c r="XR154" s="2" t="n">
        <f aca="false">$EU$4*'well profiles'!UA70</f>
        <v>0</v>
      </c>
      <c r="XS154" s="2" t="n">
        <f aca="false">$EU$4*'well profiles'!UB70</f>
        <v>0</v>
      </c>
      <c r="XT154" s="2" t="n">
        <f aca="false">$EU$4*'well profiles'!UC70</f>
        <v>0</v>
      </c>
      <c r="XU154" s="2" t="n">
        <f aca="false">$EU$4*'well profiles'!UD70</f>
        <v>0</v>
      </c>
      <c r="XV154" s="2" t="n">
        <f aca="false">$EU$4*'well profiles'!UE70</f>
        <v>0</v>
      </c>
      <c r="XW154" s="2" t="n">
        <f aca="false">$EU$4*'well profiles'!UF70</f>
        <v>0</v>
      </c>
      <c r="XX154" s="2" t="n">
        <f aca="false">$EU$4*'well profiles'!UG70</f>
        <v>0</v>
      </c>
      <c r="XY154" s="2" t="n">
        <f aca="false">$EU$4*'well profiles'!UH70</f>
        <v>0</v>
      </c>
      <c r="XZ154" s="2" t="n">
        <f aca="false">$EU$4*'well profiles'!UI70</f>
        <v>0</v>
      </c>
      <c r="YA154" s="2" t="n">
        <f aca="false">$EU$4*'well profiles'!UJ70</f>
        <v>0</v>
      </c>
      <c r="YB154" s="2" t="n">
        <f aca="false">$EU$4*'well profiles'!UK70</f>
        <v>0</v>
      </c>
      <c r="YC154" s="2" t="n">
        <f aca="false">$EU$4*'well profiles'!UL70</f>
        <v>0</v>
      </c>
      <c r="YD154" s="2" t="n">
        <f aca="false">$EU$4*'well profiles'!UM70</f>
        <v>0</v>
      </c>
      <c r="YE154" s="2" t="n">
        <f aca="false">$EU$4*'well profiles'!UN70</f>
        <v>0</v>
      </c>
      <c r="YF154" s="2" t="n">
        <f aca="false">$EU$4*'well profiles'!UO70</f>
        <v>0</v>
      </c>
      <c r="YG154" s="2" t="n">
        <f aca="false">$EU$4*'well profiles'!UP70</f>
        <v>0</v>
      </c>
      <c r="YH154" s="2" t="n">
        <f aca="false">$EU$4*'well profiles'!UQ70</f>
        <v>0</v>
      </c>
      <c r="YI154" s="2" t="n">
        <f aca="false">$EU$4*'well profiles'!UR70</f>
        <v>0</v>
      </c>
      <c r="YJ154" s="2" t="n">
        <f aca="false">$EU$4*'well profiles'!US70</f>
        <v>0</v>
      </c>
      <c r="YK154" s="2" t="n">
        <f aca="false">$EU$4*'well profiles'!UT70</f>
        <v>0</v>
      </c>
      <c r="YL154" s="2" t="n">
        <f aca="false">$EU$4*'well profiles'!UU70</f>
        <v>0</v>
      </c>
      <c r="YM154" s="2" t="n">
        <f aca="false">$EU$4*'well profiles'!UV70</f>
        <v>0</v>
      </c>
      <c r="YN154" s="2" t="n">
        <f aca="false">$EU$4*'well profiles'!UW70</f>
        <v>0</v>
      </c>
      <c r="YO154" s="2" t="n">
        <f aca="false">$EU$4*'well profiles'!UX70</f>
        <v>0</v>
      </c>
      <c r="YP154" s="2" t="n">
        <f aca="false">$EU$4*'well profiles'!UY70</f>
        <v>0</v>
      </c>
      <c r="YQ154" s="2" t="n">
        <f aca="false">$EU$4*'well profiles'!UZ70</f>
        <v>0</v>
      </c>
      <c r="YR154" s="2" t="n">
        <f aca="false">$EU$4*'well profiles'!VA70</f>
        <v>0</v>
      </c>
      <c r="YS154" s="2" t="n">
        <f aca="false">$EU$4*'well profiles'!VB70</f>
        <v>0</v>
      </c>
      <c r="YT154" s="2" t="n">
        <f aca="false">$EU$4*'well profiles'!VC70</f>
        <v>0</v>
      </c>
      <c r="YU154" s="2" t="n">
        <f aca="false">$EU$4*'well profiles'!VD70</f>
        <v>0</v>
      </c>
      <c r="YV154" s="2" t="n">
        <f aca="false">$EU$4*'well profiles'!VE70</f>
        <v>0</v>
      </c>
      <c r="YW154" s="2" t="n">
        <f aca="false">$EU$4*'well profiles'!VF70</f>
        <v>0</v>
      </c>
      <c r="YX154" s="2" t="n">
        <f aca="false">$EU$4*'well profiles'!VG70</f>
        <v>0</v>
      </c>
      <c r="YY154" s="2" t="n">
        <f aca="false">$EU$4*'well profiles'!VH70</f>
        <v>0</v>
      </c>
      <c r="YZ154" s="2" t="n">
        <f aca="false">$EU$4*'well profiles'!VI70</f>
        <v>0</v>
      </c>
      <c r="ZA154" s="2" t="n">
        <f aca="false">$EU$4*'well profiles'!VJ70</f>
        <v>0</v>
      </c>
      <c r="ZB154" s="2" t="n">
        <f aca="false">$EU$4*'well profiles'!VK70</f>
        <v>0</v>
      </c>
      <c r="ZC154" s="2" t="n">
        <f aca="false">$EU$4*'well profiles'!VL70</f>
        <v>0</v>
      </c>
      <c r="ZD154" s="2" t="n">
        <f aca="false">$EU$4*'well profiles'!VM70</f>
        <v>0</v>
      </c>
      <c r="ZE154" s="2" t="n">
        <f aca="false">$EU$4*'well profiles'!VN70</f>
        <v>0</v>
      </c>
      <c r="ZF154" s="2" t="n">
        <f aca="false">$EU$4*'well profiles'!VO70</f>
        <v>0</v>
      </c>
      <c r="ZG154" s="2" t="n">
        <f aca="false">$EU$4*'well profiles'!VP70</f>
        <v>0</v>
      </c>
      <c r="ZH154" s="2" t="n">
        <f aca="false">$EU$4*'well profiles'!VQ70</f>
        <v>0</v>
      </c>
      <c r="ZI154" s="2" t="n">
        <f aca="false">$EU$4*'well profiles'!VR70</f>
        <v>0</v>
      </c>
      <c r="ZJ154" s="2" t="n">
        <f aca="false">$EU$4*'well profiles'!VS70</f>
        <v>0</v>
      </c>
      <c r="ZK154" s="2" t="n">
        <f aca="false">$EU$4*'well profiles'!VT70</f>
        <v>0</v>
      </c>
      <c r="ZL154" s="2" t="n">
        <f aca="false">$EU$4*'well profiles'!VU70</f>
        <v>0</v>
      </c>
      <c r="ZM154" s="2" t="n">
        <f aca="false">$EU$4*'well profiles'!VV70</f>
        <v>0</v>
      </c>
      <c r="ZN154" s="2" t="n">
        <f aca="false">$EU$4*'well profiles'!VW70</f>
        <v>0</v>
      </c>
      <c r="ZO154" s="2" t="n">
        <f aca="false">$EU$4*'well profiles'!VX70</f>
        <v>0</v>
      </c>
      <c r="ZP154" s="2" t="n">
        <f aca="false">$EU$4*'well profiles'!VY70</f>
        <v>0</v>
      </c>
      <c r="ZQ154" s="2" t="n">
        <f aca="false">$EU$4*'well profiles'!VZ70</f>
        <v>0</v>
      </c>
      <c r="ZR154" s="2" t="n">
        <f aca="false">$EU$4*'well profiles'!WA70</f>
        <v>0</v>
      </c>
      <c r="ZS154" s="2" t="n">
        <f aca="false">$EU$4*'well profiles'!WB70</f>
        <v>0</v>
      </c>
      <c r="ZT154" s="2" t="n">
        <f aca="false">$EU$4*'well profiles'!WC70</f>
        <v>0</v>
      </c>
      <c r="ZU154" s="2" t="n">
        <f aca="false">$EU$4*'well profiles'!WD70</f>
        <v>0</v>
      </c>
      <c r="ZV154" s="2" t="n">
        <f aca="false">$EU$4*'well profiles'!WE70</f>
        <v>0</v>
      </c>
      <c r="ZW154" s="2" t="n">
        <f aca="false">$EU$4*'well profiles'!WF70</f>
        <v>0</v>
      </c>
      <c r="ZX154" s="2" t="n">
        <f aca="false">$EU$4*'well profiles'!WG70</f>
        <v>0</v>
      </c>
      <c r="ZY154" s="2" t="n">
        <f aca="false">$EU$4*'well profiles'!WH70</f>
        <v>0</v>
      </c>
      <c r="ZZ154" s="2" t="n">
        <f aca="false">$EU$4*'well profiles'!WI70</f>
        <v>0</v>
      </c>
      <c r="AAA154" s="2" t="n">
        <f aca="false">$EU$4*'well profiles'!WJ70</f>
        <v>0</v>
      </c>
      <c r="AAB154" s="2" t="n">
        <f aca="false">$EU$4*'well profiles'!WK70</f>
        <v>0</v>
      </c>
      <c r="AAC154" s="2" t="n">
        <f aca="false">$EU$4*'well profiles'!WL70</f>
        <v>0</v>
      </c>
      <c r="AAD154" s="2" t="n">
        <f aca="false">$EU$4*'well profiles'!WM70</f>
        <v>0</v>
      </c>
      <c r="AAE154" s="2" t="n">
        <f aca="false">$EU$4*'well profiles'!WN70</f>
        <v>0</v>
      </c>
      <c r="AAF154" s="2" t="n">
        <f aca="false">$EU$4*'well profiles'!WO70</f>
        <v>0</v>
      </c>
      <c r="AAG154" s="2" t="n">
        <f aca="false">$EU$4*'well profiles'!WP70</f>
        <v>0</v>
      </c>
      <c r="AAH154" s="2" t="n">
        <f aca="false">$EU$4*'well profiles'!WQ70</f>
        <v>0</v>
      </c>
      <c r="AAI154" s="2" t="n">
        <f aca="false">$EU$4*'well profiles'!WR70</f>
        <v>0</v>
      </c>
      <c r="AAJ154" s="2" t="n">
        <f aca="false">$EU$4*'well profiles'!WS70</f>
        <v>0</v>
      </c>
      <c r="AAK154" s="2" t="n">
        <f aca="false">$EU$4*'well profiles'!WT70</f>
        <v>0</v>
      </c>
      <c r="AAL154" s="2" t="n">
        <f aca="false">$EU$4*'well profiles'!WU70</f>
        <v>0</v>
      </c>
      <c r="AAM154" s="2" t="n">
        <f aca="false">$EU$4*'well profiles'!WV70</f>
        <v>0</v>
      </c>
      <c r="AAN154" s="2" t="n">
        <f aca="false">$EU$4*'well profiles'!WW70</f>
        <v>0</v>
      </c>
      <c r="AAO154" s="2" t="n">
        <f aca="false">$EU$4*'well profiles'!WX70</f>
        <v>0</v>
      </c>
      <c r="AAP154" s="2" t="n">
        <f aca="false">$EU$4*'well profiles'!WY70</f>
        <v>0</v>
      </c>
      <c r="AAQ154" s="2" t="n">
        <f aca="false">$EU$4*'well profiles'!WZ70</f>
        <v>0</v>
      </c>
      <c r="AAR154" s="2" t="n">
        <f aca="false">$EU$4*'well profiles'!XA70</f>
        <v>0</v>
      </c>
      <c r="AAS154" s="2" t="n">
        <f aca="false">$EU$4*'well profiles'!XB70</f>
        <v>0</v>
      </c>
      <c r="AAT154" s="2" t="n">
        <f aca="false">$EU$4*'well profiles'!XC70</f>
        <v>0</v>
      </c>
      <c r="AAU154" s="2" t="n">
        <f aca="false">$EU$4*'well profiles'!XD70</f>
        <v>0</v>
      </c>
      <c r="AAV154" s="2" t="n">
        <f aca="false">$EU$4*'well profiles'!XE70</f>
        <v>0</v>
      </c>
      <c r="AAW154" s="2" t="n">
        <f aca="false">$EU$4*'well profiles'!XF70</f>
        <v>0</v>
      </c>
      <c r="AAX154" s="2" t="n">
        <f aca="false">$EU$4*'well profiles'!XG70</f>
        <v>0</v>
      </c>
      <c r="AAY154" s="2" t="n">
        <f aca="false">$EU$4*'well profiles'!XH70</f>
        <v>0</v>
      </c>
      <c r="AAZ154" s="2" t="n">
        <f aca="false">$EU$4*'well profiles'!XI70</f>
        <v>0</v>
      </c>
      <c r="ABA154" s="2" t="n">
        <f aca="false">$EU$4*'well profiles'!XJ70</f>
        <v>0</v>
      </c>
      <c r="ABB154" s="2" t="n">
        <f aca="false">$EU$4*'well profiles'!XK70</f>
        <v>0</v>
      </c>
      <c r="ABC154" s="2" t="n">
        <f aca="false">$EU$4*'well profiles'!XL70</f>
        <v>0</v>
      </c>
      <c r="ABD154" s="2" t="n">
        <f aca="false">$EU$4*'well profiles'!XM70</f>
        <v>0</v>
      </c>
      <c r="ABE154" s="2" t="n">
        <f aca="false">$EU$4*'well profiles'!XN70</f>
        <v>0</v>
      </c>
      <c r="ABF154" s="2" t="n">
        <f aca="false">$EU$4*'well profiles'!XO70</f>
        <v>0</v>
      </c>
      <c r="ABG154" s="2" t="n">
        <f aca="false">$EU$4*'well profiles'!XP70</f>
        <v>0</v>
      </c>
      <c r="ABH154" s="2" t="n">
        <f aca="false">$EU$4*'well profiles'!XQ70</f>
        <v>0</v>
      </c>
      <c r="ABI154" s="2" t="n">
        <f aca="false">$EU$4*'well profiles'!XR70</f>
        <v>0</v>
      </c>
      <c r="ABJ154" s="2" t="n">
        <f aca="false">$EU$4*'well profiles'!XS70</f>
        <v>0</v>
      </c>
      <c r="ABK154" s="2" t="n">
        <f aca="false">$EU$4*'well profiles'!XT70</f>
        <v>0</v>
      </c>
      <c r="ABL154" s="2" t="n">
        <f aca="false">$EU$4*'well profiles'!XU70</f>
        <v>0</v>
      </c>
      <c r="ABM154" s="2" t="n">
        <f aca="false">$EU$4*'well profiles'!XV70</f>
        <v>0</v>
      </c>
      <c r="ABN154" s="2" t="n">
        <f aca="false">$EU$4*'well profiles'!XW70</f>
        <v>0</v>
      </c>
      <c r="ABO154" s="2" t="n">
        <f aca="false">$EU$4*'well profiles'!XX70</f>
        <v>0</v>
      </c>
      <c r="ABP154" s="2" t="n">
        <f aca="false">$EU$4*'well profiles'!XY70</f>
        <v>0</v>
      </c>
      <c r="ABQ154" s="2" t="n">
        <f aca="false">$EU$4*'well profiles'!XZ70</f>
        <v>0</v>
      </c>
      <c r="ABR154" s="2" t="n">
        <f aca="false">$EU$4*'well profiles'!YA70</f>
        <v>0</v>
      </c>
      <c r="ABS154" s="2" t="n">
        <f aca="false">$EU$4*'well profiles'!YB70</f>
        <v>0</v>
      </c>
      <c r="ABT154" s="2" t="n">
        <f aca="false">$EU$4*'well profiles'!YC70</f>
        <v>0</v>
      </c>
      <c r="ABU154" s="2" t="n">
        <f aca="false">$EU$4*'well profiles'!YD70</f>
        <v>0</v>
      </c>
      <c r="ABV154" s="2" t="n">
        <f aca="false">$EU$4*'well profiles'!YE70</f>
        <v>0</v>
      </c>
      <c r="ABW154" s="2" t="n">
        <f aca="false">$EU$4*'well profiles'!YF70</f>
        <v>0</v>
      </c>
      <c r="ABX154" s="2" t="n">
        <f aca="false">$EU$4*'well profiles'!YG70</f>
        <v>0</v>
      </c>
      <c r="ABY154" s="2" t="n">
        <f aca="false">$EU$4*'well profiles'!YH70</f>
        <v>0</v>
      </c>
      <c r="ABZ154" s="2" t="n">
        <f aca="false">$EU$4*'well profiles'!YI70</f>
        <v>0</v>
      </c>
      <c r="ACA154" s="2" t="n">
        <f aca="false">$EU$4*'well profiles'!YJ70</f>
        <v>0</v>
      </c>
      <c r="ACB154" s="2" t="n">
        <f aca="false">$EU$4*'well profiles'!YK70</f>
        <v>0</v>
      </c>
      <c r="ACC154" s="2" t="n">
        <f aca="false">$EU$4*'well profiles'!YL70</f>
        <v>0</v>
      </c>
      <c r="ACD154" s="2" t="n">
        <f aca="false">$EU$4*'well profiles'!YM70</f>
        <v>0</v>
      </c>
      <c r="ACE154" s="2" t="n">
        <f aca="false">$EU$4*'well profiles'!YN70</f>
        <v>0</v>
      </c>
      <c r="ACF154" s="2" t="n">
        <f aca="false">$EU$4*'well profiles'!YO70</f>
        <v>0</v>
      </c>
      <c r="ACG154" s="2" t="n">
        <f aca="false">$EU$4*'well profiles'!YP70</f>
        <v>0</v>
      </c>
      <c r="ACH154" s="2" t="n">
        <f aca="false">$EU$4*'well profiles'!YQ70</f>
        <v>0</v>
      </c>
      <c r="ACI154" s="2" t="n">
        <f aca="false">$EU$4*'well profiles'!YR70</f>
        <v>0</v>
      </c>
      <c r="ACJ154" s="2" t="n">
        <f aca="false">$EU$4*'well profiles'!YS70</f>
        <v>0</v>
      </c>
      <c r="ACK154" s="2" t="n">
        <f aca="false">$EU$4*'well profiles'!YT70</f>
        <v>0</v>
      </c>
      <c r="ACL154" s="2" t="n">
        <f aca="false">$EU$4*'well profiles'!YU70</f>
        <v>0</v>
      </c>
      <c r="ACM154" s="2" t="n">
        <f aca="false">$EU$4*'well profiles'!YV70</f>
        <v>0</v>
      </c>
      <c r="ACN154" s="2" t="n">
        <f aca="false">$EU$4*'well profiles'!YW70</f>
        <v>0</v>
      </c>
      <c r="ACO154" s="2" t="n">
        <f aca="false">$EU$4*'well profiles'!YX70</f>
        <v>0</v>
      </c>
      <c r="ACP154" s="2" t="n">
        <f aca="false">$EU$4*'well profiles'!YY70</f>
        <v>0</v>
      </c>
      <c r="ACQ154" s="2" t="n">
        <f aca="false">$EU$4*'well profiles'!YZ70</f>
        <v>0</v>
      </c>
      <c r="ACR154" s="2" t="n">
        <f aca="false">$EU$4*'well profiles'!ZA70</f>
        <v>0</v>
      </c>
      <c r="ACS154" s="2" t="n">
        <f aca="false">$EU$4*'well profiles'!ZB70</f>
        <v>0</v>
      </c>
      <c r="ACT154" s="2" t="n">
        <f aca="false">$EU$4*'well profiles'!ZC70</f>
        <v>0</v>
      </c>
      <c r="ACU154" s="2" t="n">
        <f aca="false">$EU$4*'well profiles'!ZD70</f>
        <v>0</v>
      </c>
      <c r="ACV154" s="2" t="n">
        <f aca="false">$EU$4*'well profiles'!ZE70</f>
        <v>0</v>
      </c>
      <c r="ACW154" s="2" t="n">
        <f aca="false">$EU$4*'well profiles'!ZF70</f>
        <v>0</v>
      </c>
      <c r="ACX154" s="2" t="n">
        <f aca="false">$EU$4*'well profiles'!ZG70</f>
        <v>0</v>
      </c>
      <c r="ACY154" s="2" t="n">
        <f aca="false">$EU$4*'well profiles'!ZH70</f>
        <v>0</v>
      </c>
      <c r="ACZ154" s="2" t="n">
        <f aca="false">$EU$4*'well profiles'!ZI70</f>
        <v>0</v>
      </c>
      <c r="ADA154" s="2" t="n">
        <f aca="false">$EU$4*'well profiles'!ZJ70</f>
        <v>0</v>
      </c>
      <c r="ADB154" s="2" t="n">
        <f aca="false">$EU$4*'well profiles'!ZK70</f>
        <v>0</v>
      </c>
      <c r="ADC154" s="2" t="n">
        <f aca="false">$EU$4*'well profiles'!ZL70</f>
        <v>0</v>
      </c>
      <c r="ADD154" s="2" t="n">
        <f aca="false">$EU$4*'well profiles'!ZM70</f>
        <v>0</v>
      </c>
      <c r="ADE154" s="2" t="n">
        <f aca="false">$EU$4*'well profiles'!ZN70</f>
        <v>0</v>
      </c>
      <c r="ADF154" s="2" t="n">
        <f aca="false">$EU$4*'well profiles'!ZO70</f>
        <v>0</v>
      </c>
      <c r="ADG154" s="2" t="n">
        <f aca="false">$EU$4*'well profiles'!ZP70</f>
        <v>0</v>
      </c>
      <c r="ADH154" s="2" t="n">
        <f aca="false">$EU$4*'well profiles'!ZQ70</f>
        <v>0</v>
      </c>
      <c r="ADI154" s="2" t="n">
        <f aca="false">$EU$4*'well profiles'!ZR70</f>
        <v>0</v>
      </c>
      <c r="ADJ154" s="2" t="n">
        <f aca="false">$EU$4*'well profiles'!ZS70</f>
        <v>0</v>
      </c>
      <c r="ADK154" s="2" t="n">
        <f aca="false">$EU$4*'well profiles'!ZT70</f>
        <v>0</v>
      </c>
      <c r="ADL154" s="2" t="n">
        <f aca="false">$EU$4*'well profiles'!ZU70</f>
        <v>0</v>
      </c>
      <c r="ADM154" s="2" t="n">
        <f aca="false">$EU$4*'well profiles'!ZV70</f>
        <v>0</v>
      </c>
      <c r="ADN154" s="2" t="n">
        <f aca="false">$EU$4*'well profiles'!ZW70</f>
        <v>0</v>
      </c>
      <c r="ADO154" s="2" t="n">
        <f aca="false">$EU$4*'well profiles'!ZX70</f>
        <v>0</v>
      </c>
      <c r="ADP154" s="2" t="n">
        <f aca="false">$EU$4*'well profiles'!ZY70</f>
        <v>0</v>
      </c>
      <c r="ADQ154" s="2" t="n">
        <f aca="false">$EU$4*'well profiles'!ZZ70</f>
        <v>0</v>
      </c>
      <c r="ADR154" s="2" t="n">
        <f aca="false">$EU$4*'well profiles'!AAA70</f>
        <v>0</v>
      </c>
      <c r="ADS154" s="2" t="n">
        <f aca="false">$EU$4*'well profiles'!AAB70</f>
        <v>0</v>
      </c>
      <c r="ADT154" s="2" t="n">
        <f aca="false">$EU$4*'well profiles'!AAC70</f>
        <v>0</v>
      </c>
      <c r="ADU154" s="2" t="n">
        <f aca="false">$EU$4*'well profiles'!AAD70</f>
        <v>0</v>
      </c>
      <c r="ADV154" s="2" t="n">
        <f aca="false">$EU$4*'well profiles'!AAE70</f>
        <v>0</v>
      </c>
      <c r="ADW154" s="2" t="n">
        <f aca="false">$EU$4*'well profiles'!AAF70</f>
        <v>0</v>
      </c>
      <c r="ADX154" s="2" t="n">
        <f aca="false">$EU$4*'well profiles'!AAG70</f>
        <v>0</v>
      </c>
      <c r="ADY154" s="2" t="n">
        <f aca="false">$EU$4*'well profiles'!AAH70</f>
        <v>0</v>
      </c>
      <c r="ADZ154" s="2" t="n">
        <f aca="false">$EU$4*'well profiles'!AAI70</f>
        <v>0</v>
      </c>
      <c r="AEA154" s="2" t="n">
        <f aca="false">$EU$4*'well profiles'!AAJ70</f>
        <v>0</v>
      </c>
      <c r="AEB154" s="2" t="n">
        <f aca="false">$EU$4*'well profiles'!AAK70</f>
        <v>0</v>
      </c>
      <c r="AEC154" s="2" t="n">
        <f aca="false">$EU$4*'well profiles'!AAL70</f>
        <v>0</v>
      </c>
      <c r="AED154" s="2" t="n">
        <f aca="false">$EU$4*'well profiles'!AAM70</f>
        <v>0</v>
      </c>
      <c r="AEE154" s="2" t="n">
        <f aca="false">$EU$4*'well profiles'!AAN70</f>
        <v>0</v>
      </c>
      <c r="AEF154" s="2" t="n">
        <f aca="false">$EU$4*'well profiles'!AAO70</f>
        <v>0</v>
      </c>
      <c r="AEG154" s="2" t="n">
        <f aca="false">$EU$4*'well profiles'!AAP70</f>
        <v>0</v>
      </c>
      <c r="AEH154" s="2" t="n">
        <f aca="false">$EU$4*'well profiles'!AAQ70</f>
        <v>0</v>
      </c>
      <c r="AEI154" s="2" t="n">
        <f aca="false">$EU$4*'well profiles'!AAR70</f>
        <v>0</v>
      </c>
      <c r="AEJ154" s="2" t="n">
        <f aca="false">$EU$4*'well profiles'!AAS70</f>
        <v>0</v>
      </c>
      <c r="AEK154" s="2" t="n">
        <f aca="false">$EU$4*'well profiles'!AAT70</f>
        <v>0</v>
      </c>
      <c r="AEL154" s="2" t="n">
        <f aca="false">$EU$4*'well profiles'!AAU70</f>
        <v>0</v>
      </c>
      <c r="AEM154" s="2" t="n">
        <f aca="false">$EU$4*'well profiles'!AAV70</f>
        <v>0</v>
      </c>
      <c r="AEN154" s="2" t="n">
        <f aca="false">$EU$4*'well profiles'!AAW70</f>
        <v>0</v>
      </c>
      <c r="AEO154" s="2" t="n">
        <f aca="false">$EU$4*'well profiles'!AAX70</f>
        <v>0</v>
      </c>
      <c r="AEP154" s="2" t="n">
        <f aca="false">$EU$4*'well profiles'!AAY70</f>
        <v>0</v>
      </c>
      <c r="AEQ154" s="2" t="n">
        <f aca="false">$EU$4*'well profiles'!AAZ70</f>
        <v>0</v>
      </c>
      <c r="AER154" s="2" t="n">
        <f aca="false">$EU$4*'well profiles'!ABA70</f>
        <v>0</v>
      </c>
      <c r="AES154" s="2" t="n">
        <f aca="false">$EU$4*'well profiles'!ABB70</f>
        <v>0</v>
      </c>
      <c r="AET154" s="2" t="n">
        <f aca="false">$EU$4*'well profiles'!ABC70</f>
        <v>0</v>
      </c>
      <c r="AEU154" s="2" t="n">
        <f aca="false">$EU$4*'well profiles'!ABD70</f>
        <v>0</v>
      </c>
      <c r="AEV154" s="2" t="n">
        <f aca="false">$EU$4*'well profiles'!ABE70</f>
        <v>0</v>
      </c>
      <c r="AEW154" s="2" t="n">
        <f aca="false">$EU$4*'well profiles'!ABF70</f>
        <v>0</v>
      </c>
      <c r="AEX154" s="2" t="n">
        <f aca="false">$EU$4*'well profiles'!ABG70</f>
        <v>0</v>
      </c>
      <c r="AEY154" s="2" t="n">
        <f aca="false">$EU$4*'well profiles'!ABH70</f>
        <v>0</v>
      </c>
      <c r="AEZ154" s="2" t="n">
        <f aca="false">$EU$4*'well profiles'!ABI70</f>
        <v>0</v>
      </c>
      <c r="AFA154" s="2" t="n">
        <f aca="false">$EU$4*'well profiles'!ABJ70</f>
        <v>0</v>
      </c>
      <c r="AFB154" s="2" t="n">
        <f aca="false">$EU$4*'well profiles'!ABK70</f>
        <v>0</v>
      </c>
      <c r="AFC154" s="2" t="n">
        <f aca="false">$EU$4*'well profiles'!ABL70</f>
        <v>0</v>
      </c>
      <c r="AFD154" s="2" t="n">
        <f aca="false">$EU$4*'well profiles'!ABM70</f>
        <v>0</v>
      </c>
      <c r="AFE154" s="2" t="n">
        <f aca="false">$EU$4*'well profiles'!ABN70</f>
        <v>0</v>
      </c>
      <c r="AFF154" s="2" t="n">
        <f aca="false">$EU$4*'well profiles'!ABO70</f>
        <v>0</v>
      </c>
      <c r="AFG154" s="2" t="n">
        <f aca="false">$EU$4*'well profiles'!ABP70</f>
        <v>0</v>
      </c>
      <c r="AFH154" s="2" t="n">
        <f aca="false">$EU$4*'well profiles'!ABQ70</f>
        <v>0</v>
      </c>
      <c r="AFI154" s="2" t="n">
        <f aca="false">$EU$4*'well profiles'!ABR70</f>
        <v>0</v>
      </c>
      <c r="AFJ154" s="2" t="n">
        <f aca="false">$EU$4*'well profiles'!ABS70</f>
        <v>0</v>
      </c>
      <c r="AFK154" s="2" t="n">
        <f aca="false">$EU$4*'well profiles'!ABT70</f>
        <v>0</v>
      </c>
      <c r="AFL154" s="2" t="n">
        <f aca="false">$EU$4*'well profiles'!ABU70</f>
        <v>0</v>
      </c>
      <c r="AFM154" s="2" t="n">
        <f aca="false">$EU$4*'well profiles'!ABV70</f>
        <v>0</v>
      </c>
      <c r="AFN154" s="2" t="n">
        <f aca="false">$EU$4*'well profiles'!ABW70</f>
        <v>0</v>
      </c>
      <c r="AFO154" s="2" t="n">
        <f aca="false">$EU$4*'well profiles'!ABX70</f>
        <v>0</v>
      </c>
      <c r="AFP154" s="2" t="n">
        <f aca="false">$EU$4*'well profiles'!ABY70</f>
        <v>0</v>
      </c>
      <c r="AFQ154" s="2" t="n">
        <f aca="false">$EU$4*'well profiles'!ABZ70</f>
        <v>0</v>
      </c>
      <c r="AFR154" s="2" t="n">
        <f aca="false">$EU$4*'well profiles'!ACA70</f>
        <v>0</v>
      </c>
      <c r="AFS154" s="2" t="n">
        <f aca="false">$EU$4*'well profiles'!ACB70</f>
        <v>0</v>
      </c>
      <c r="AFT154" s="2" t="n">
        <f aca="false">$EU$4*'well profiles'!ACC70</f>
        <v>0</v>
      </c>
      <c r="AFU154" s="2" t="n">
        <f aca="false">$EU$4*'well profiles'!ACD70</f>
        <v>0</v>
      </c>
      <c r="AFV154" s="2" t="n">
        <f aca="false">$EU$4*'well profiles'!ACE70</f>
        <v>0</v>
      </c>
      <c r="AFW154" s="2" t="n">
        <f aca="false">$EU$4*'well profiles'!ACF70</f>
        <v>0</v>
      </c>
      <c r="AFX154" s="2" t="n">
        <f aca="false">$EU$4*'well profiles'!ACG70</f>
        <v>0</v>
      </c>
      <c r="AFY154" s="2" t="n">
        <f aca="false">$EU$4*'well profiles'!ACH70</f>
        <v>0</v>
      </c>
      <c r="AFZ154" s="2" t="n">
        <f aca="false">$EU$4*'well profiles'!ACI70</f>
        <v>0</v>
      </c>
      <c r="AGA154" s="2" t="n">
        <f aca="false">$EU$4*'well profiles'!ACJ70</f>
        <v>0</v>
      </c>
      <c r="AGB154" s="2" t="n">
        <f aca="false">$EU$4*'well profiles'!ACK70</f>
        <v>0</v>
      </c>
      <c r="AGC154" s="2" t="n">
        <f aca="false">$EU$4*'well profiles'!ACL70</f>
        <v>0</v>
      </c>
      <c r="AGD154" s="2" t="n">
        <f aca="false">$EU$4*'well profiles'!ACM70</f>
        <v>0</v>
      </c>
      <c r="AGE154" s="2" t="n">
        <f aca="false">$EU$4*'well profiles'!ACN70</f>
        <v>0</v>
      </c>
      <c r="AGF154" s="2" t="n">
        <f aca="false">$EU$4*'well profiles'!ACO70</f>
        <v>0</v>
      </c>
      <c r="AGG154" s="2" t="n">
        <f aca="false">$EU$4*'well profiles'!ACP70</f>
        <v>0</v>
      </c>
      <c r="AGH154" s="2" t="n">
        <f aca="false">$EU$4*'well profiles'!ACQ70</f>
        <v>0</v>
      </c>
      <c r="AGI154" s="2" t="n">
        <f aca="false">$EU$4*'well profiles'!ACR70</f>
        <v>0</v>
      </c>
      <c r="AGJ154" s="2" t="n">
        <f aca="false">$EU$4*'well profiles'!ACS70</f>
        <v>0</v>
      </c>
      <c r="AGK154" s="2" t="n">
        <f aca="false">$EU$4*'well profiles'!ACT70</f>
        <v>0</v>
      </c>
      <c r="AGL154" s="2" t="n">
        <f aca="false">$EU$4*'well profiles'!ACU70</f>
        <v>0</v>
      </c>
      <c r="AGM154" s="2" t="n">
        <f aca="false">$EU$4*'well profiles'!ACV70</f>
        <v>0</v>
      </c>
      <c r="AGN154" s="2" t="n">
        <f aca="false">$EU$4*'well profiles'!ACW70</f>
        <v>0</v>
      </c>
      <c r="AGO154" s="2" t="n">
        <f aca="false">$EU$4*'well profiles'!ACX70</f>
        <v>0</v>
      </c>
      <c r="AGP154" s="2" t="n">
        <f aca="false">$EU$4*'well profiles'!ACY70</f>
        <v>0</v>
      </c>
      <c r="AGQ154" s="2" t="n">
        <f aca="false">$EU$4*'well profiles'!ACZ70</f>
        <v>0</v>
      </c>
      <c r="AGR154" s="2" t="n">
        <f aca="false">$EU$4*'well profiles'!ADA70</f>
        <v>0</v>
      </c>
      <c r="AGS154" s="2" t="n">
        <f aca="false">$EU$4*'well profiles'!ADB70</f>
        <v>0</v>
      </c>
      <c r="AGT154" s="2" t="n">
        <f aca="false">$EU$4*'well profiles'!ADC70</f>
        <v>0</v>
      </c>
      <c r="AGU154" s="2" t="n">
        <f aca="false">$EU$4*'well profiles'!ADD70</f>
        <v>0</v>
      </c>
      <c r="AGV154" s="2" t="n">
        <f aca="false">$EU$4*'well profiles'!ADE70</f>
        <v>0</v>
      </c>
      <c r="AGW154" s="2" t="n">
        <f aca="false">$EU$4*'well profiles'!ADF70</f>
        <v>0</v>
      </c>
      <c r="AGX154" s="2" t="n">
        <f aca="false">$EU$4*'well profiles'!ADG70</f>
        <v>0</v>
      </c>
      <c r="AGY154" s="2" t="n">
        <f aca="false">$EU$4*'well profiles'!ADH70</f>
        <v>0</v>
      </c>
      <c r="AGZ154" s="2" t="n">
        <f aca="false">$EU$4*'well profiles'!ADI70</f>
        <v>0</v>
      </c>
      <c r="AHA154" s="2" t="n">
        <f aca="false">$EU$4*'well profiles'!ADJ70</f>
        <v>0</v>
      </c>
      <c r="AHB154" s="2" t="n">
        <f aca="false">$EU$4*'well profiles'!ADK70</f>
        <v>0</v>
      </c>
      <c r="AHC154" s="2" t="n">
        <f aca="false">$EU$4*'well profiles'!ADL70</f>
        <v>0</v>
      </c>
      <c r="AHD154" s="2" t="n">
        <f aca="false">$EU$4*'well profiles'!ADM70</f>
        <v>0</v>
      </c>
      <c r="AHE154" s="2" t="n">
        <f aca="false">$EU$4*'well profiles'!ADN70</f>
        <v>0</v>
      </c>
      <c r="AHF154" s="2" t="n">
        <f aca="false">$EU$4*'well profiles'!ADO70</f>
        <v>0</v>
      </c>
      <c r="AHG154" s="2" t="n">
        <f aca="false">$EU$4*'well profiles'!ADP70</f>
        <v>0</v>
      </c>
      <c r="AHH154" s="2" t="n">
        <f aca="false">$EU$4*'well profiles'!ADQ70</f>
        <v>0</v>
      </c>
      <c r="AHI154" s="2" t="n">
        <f aca="false">$EU$4*'well profiles'!ADR70</f>
        <v>0</v>
      </c>
      <c r="AHJ154" s="2" t="n">
        <f aca="false">$EU$4*'well profiles'!ADS70</f>
        <v>0</v>
      </c>
      <c r="AHK154" s="2" t="n">
        <f aca="false">$EU$4*'well profiles'!ADT70</f>
        <v>0</v>
      </c>
      <c r="AHL154" s="2" t="n">
        <f aca="false">$EU$4*'well profiles'!ADU70</f>
        <v>0</v>
      </c>
      <c r="AHM154" s="2"/>
      <c r="AHN154" s="2"/>
      <c r="AHO154" s="2"/>
      <c r="AHP154" s="2"/>
      <c r="AHQ154" s="2"/>
      <c r="AHR154" s="2"/>
      <c r="AHS154" s="2"/>
      <c r="AHT154" s="2"/>
      <c r="AHU154" s="2"/>
      <c r="AHV154" s="2"/>
      <c r="AHW154" s="2"/>
      <c r="AHX154" s="2"/>
      <c r="AHY154" s="2"/>
      <c r="AHZ154" s="2"/>
      <c r="AIA154" s="2"/>
      <c r="AIB154" s="2"/>
      <c r="AIC154" s="2"/>
      <c r="AID154" s="2"/>
      <c r="AIE154" s="2"/>
      <c r="AIF154" s="2"/>
      <c r="AIG154" s="2"/>
      <c r="AIH154" s="2"/>
      <c r="AII154" s="2"/>
      <c r="AIJ154" s="2"/>
      <c r="AIK154" s="2"/>
      <c r="AIL154" s="2"/>
      <c r="AIM154" s="2"/>
      <c r="AIN154" s="2"/>
      <c r="AIO154" s="2"/>
      <c r="AIP154" s="2"/>
      <c r="AIQ154" s="2"/>
      <c r="AIR154" s="2"/>
      <c r="AIS154" s="2"/>
      <c r="AIT154" s="2"/>
      <c r="AIU154" s="2"/>
      <c r="AIV154" s="2"/>
      <c r="AIW154" s="2"/>
      <c r="AIX154" s="2"/>
      <c r="AIY154" s="2"/>
      <c r="AIZ154" s="2"/>
      <c r="AJA154" s="2"/>
      <c r="AJB154" s="2"/>
      <c r="AJC154" s="2"/>
      <c r="AJD154" s="2"/>
      <c r="AJE154" s="2"/>
      <c r="AJF154" s="2"/>
      <c r="AJG154" s="2"/>
      <c r="AJH154" s="2"/>
      <c r="AJI154" s="2"/>
      <c r="AJJ154" s="2"/>
      <c r="AJK154" s="2"/>
      <c r="AJL154" s="2"/>
      <c r="AJM154" s="2"/>
      <c r="AJN154" s="2"/>
      <c r="AJO154" s="2"/>
      <c r="AJP154" s="2"/>
      <c r="AJQ154" s="2"/>
      <c r="AJR154" s="2"/>
      <c r="AJS154" s="2"/>
      <c r="AJT154" s="2"/>
      <c r="AJU154" s="2"/>
      <c r="AJV154" s="2"/>
      <c r="AJW154" s="2"/>
      <c r="AJX154" s="2"/>
      <c r="AJY154" s="2"/>
      <c r="AJZ154" s="2"/>
      <c r="AKA154" s="2"/>
      <c r="AKB154" s="2"/>
      <c r="AKC154" s="2"/>
      <c r="AKD154" s="2"/>
      <c r="AKE154" s="2"/>
      <c r="AKF154" s="2"/>
      <c r="AKG154" s="2"/>
      <c r="AKH154" s="2"/>
      <c r="AKI154" s="2"/>
      <c r="AKJ154" s="2"/>
      <c r="AKK154" s="2"/>
      <c r="AKL154" s="2"/>
      <c r="AKM154" s="2"/>
      <c r="AKN154" s="2"/>
      <c r="AKO154" s="2"/>
      <c r="AKP154" s="2"/>
      <c r="AKQ154" s="2"/>
      <c r="AKR154" s="2"/>
      <c r="AKS154" s="2"/>
      <c r="AKT154" s="2"/>
      <c r="AKU154" s="2"/>
      <c r="AKV154" s="2"/>
      <c r="AKW154" s="2"/>
      <c r="AKX154" s="2"/>
      <c r="AKY154" s="2"/>
      <c r="AKZ154" s="2"/>
      <c r="ALA154" s="2"/>
      <c r="ALB154" s="2"/>
      <c r="ALC154" s="2"/>
      <c r="ALD154" s="2"/>
      <c r="ALE154" s="2"/>
      <c r="ALF154" s="2"/>
      <c r="ALG154" s="2"/>
      <c r="ALH154" s="2"/>
      <c r="ALI154" s="2"/>
      <c r="ALJ154" s="2"/>
      <c r="ALK154" s="2"/>
      <c r="ALL154" s="2"/>
      <c r="ALM154" s="2"/>
      <c r="ALN154" s="2"/>
      <c r="ALO154" s="2"/>
      <c r="ALP154" s="2"/>
      <c r="ALQ154" s="2"/>
      <c r="ALR154" s="2"/>
      <c r="ALS154" s="2"/>
      <c r="ALT154" s="2"/>
      <c r="ALU154" s="2"/>
      <c r="ALV154" s="2"/>
      <c r="ALW154" s="2"/>
      <c r="ALX154" s="2"/>
      <c r="ALY154" s="2"/>
      <c r="ALZ154" s="2"/>
      <c r="AMA154" s="2"/>
      <c r="AMB154" s="2"/>
      <c r="AMC154" s="2"/>
      <c r="AMD154" s="2"/>
      <c r="AME154" s="2"/>
      <c r="AMF154" s="2"/>
      <c r="AMG154" s="2"/>
      <c r="AMH154" s="2"/>
    </row>
    <row r="155" customFormat="false" ht="13.8" hidden="false" customHeight="false" outlineLevel="0" collapsed="false">
      <c r="A155" s="5" t="n">
        <f aca="false">A154+365.25/12</f>
        <v>49141.625</v>
      </c>
      <c r="EV155" s="2" t="n">
        <f aca="false">$EV$4*'well profiles'!BE71</f>
        <v>0</v>
      </c>
      <c r="EW155" s="2" t="n">
        <f aca="false">$EV$4*'well profiles'!BF71</f>
        <v>0</v>
      </c>
      <c r="EX155" s="2" t="n">
        <f aca="false">$EV$4*'well profiles'!BG71</f>
        <v>0</v>
      </c>
      <c r="EY155" s="2" t="n">
        <f aca="false">$EV$4*'well profiles'!BH71</f>
        <v>0</v>
      </c>
      <c r="EZ155" s="2" t="n">
        <f aca="false">$EV$4*'well profiles'!BI71</f>
        <v>0</v>
      </c>
      <c r="FA155" s="2" t="n">
        <f aca="false">$EV$4*'well profiles'!BJ71</f>
        <v>0</v>
      </c>
      <c r="FB155" s="2" t="n">
        <f aca="false">$EV$4*'well profiles'!BK71</f>
        <v>0</v>
      </c>
      <c r="FC155" s="2" t="n">
        <f aca="false">$EV$4*'well profiles'!BL71</f>
        <v>0</v>
      </c>
      <c r="FD155" s="2" t="n">
        <f aca="false">$EV$4*'well profiles'!BM71</f>
        <v>0</v>
      </c>
      <c r="FE155" s="2" t="n">
        <f aca="false">$EV$4*'well profiles'!BN71</f>
        <v>0</v>
      </c>
      <c r="FF155" s="2" t="n">
        <f aca="false">$EV$4*'well profiles'!BO71</f>
        <v>0</v>
      </c>
      <c r="FG155" s="2" t="n">
        <f aca="false">$EV$4*'well profiles'!BP71</f>
        <v>0</v>
      </c>
      <c r="FH155" s="2" t="n">
        <f aca="false">$EV$4*'well profiles'!BQ71</f>
        <v>0</v>
      </c>
      <c r="FI155" s="2" t="n">
        <f aca="false">$EV$4*'well profiles'!BR71</f>
        <v>0</v>
      </c>
      <c r="FJ155" s="2" t="n">
        <f aca="false">$EV$4*'well profiles'!BS71</f>
        <v>0</v>
      </c>
      <c r="FK155" s="2" t="n">
        <f aca="false">$EV$4*'well profiles'!BT71</f>
        <v>0</v>
      </c>
      <c r="FL155" s="2" t="n">
        <f aca="false">$EV$4*'well profiles'!BU71</f>
        <v>0</v>
      </c>
      <c r="FM155" s="2" t="n">
        <f aca="false">$EV$4*'well profiles'!BV71</f>
        <v>0</v>
      </c>
      <c r="FN155" s="2" t="n">
        <f aca="false">$EV$4*'well profiles'!BW71</f>
        <v>0</v>
      </c>
      <c r="FO155" s="2" t="n">
        <f aca="false">$EV$4*'well profiles'!BX71</f>
        <v>0</v>
      </c>
      <c r="FP155" s="2" t="n">
        <f aca="false">$EV$4*'well profiles'!BY71</f>
        <v>0</v>
      </c>
      <c r="FQ155" s="2" t="n">
        <f aca="false">$EV$4*'well profiles'!BZ71</f>
        <v>0</v>
      </c>
      <c r="FR155" s="2" t="n">
        <f aca="false">$EV$4*'well profiles'!CA71</f>
        <v>0</v>
      </c>
      <c r="FS155" s="2" t="n">
        <f aca="false">$EV$4*'well profiles'!CB71</f>
        <v>0</v>
      </c>
      <c r="FT155" s="2" t="n">
        <f aca="false">$EV$4*'well profiles'!CC71</f>
        <v>0</v>
      </c>
      <c r="FU155" s="2" t="n">
        <f aca="false">$EV$4*'well profiles'!CD71</f>
        <v>0</v>
      </c>
      <c r="FV155" s="2" t="n">
        <f aca="false">$EV$4*'well profiles'!CE71</f>
        <v>0</v>
      </c>
      <c r="FW155" s="2" t="n">
        <f aca="false">$EV$4*'well profiles'!CF71</f>
        <v>0</v>
      </c>
      <c r="FX155" s="2" t="n">
        <f aca="false">$EV$4*'well profiles'!CG71</f>
        <v>0</v>
      </c>
      <c r="FY155" s="2" t="n">
        <f aca="false">$EV$4*'well profiles'!CH71</f>
        <v>0</v>
      </c>
      <c r="FZ155" s="2" t="n">
        <f aca="false">$EV$4*'well profiles'!CI71</f>
        <v>0</v>
      </c>
      <c r="GA155" s="2" t="n">
        <f aca="false">$EV$4*'well profiles'!CJ71</f>
        <v>0</v>
      </c>
      <c r="GB155" s="2" t="n">
        <f aca="false">$EV$4*'well profiles'!CK71</f>
        <v>0</v>
      </c>
      <c r="GC155" s="2" t="n">
        <f aca="false">$EV$4*'well profiles'!CL71</f>
        <v>0</v>
      </c>
      <c r="GD155" s="2" t="n">
        <f aca="false">$EV$4*'well profiles'!CM71</f>
        <v>0</v>
      </c>
      <c r="GE155" s="2" t="n">
        <f aca="false">$EV$4*'well profiles'!CN71</f>
        <v>0</v>
      </c>
      <c r="GF155" s="2" t="n">
        <f aca="false">$EV$4*'well profiles'!CO71</f>
        <v>0</v>
      </c>
      <c r="GG155" s="2" t="n">
        <f aca="false">$EV$4*'well profiles'!CP71</f>
        <v>0</v>
      </c>
      <c r="GH155" s="2" t="n">
        <f aca="false">$EV$4*'well profiles'!CQ71</f>
        <v>0</v>
      </c>
      <c r="GI155" s="2" t="n">
        <f aca="false">$EV$4*'well profiles'!CR71</f>
        <v>0</v>
      </c>
      <c r="GJ155" s="2" t="n">
        <f aca="false">$EV$4*'well profiles'!CS71</f>
        <v>0</v>
      </c>
      <c r="GK155" s="2" t="n">
        <f aca="false">$EV$4*'well profiles'!CT71</f>
        <v>0</v>
      </c>
      <c r="GL155" s="2" t="n">
        <f aca="false">$EV$4*'well profiles'!CU71</f>
        <v>0</v>
      </c>
      <c r="GM155" s="2" t="n">
        <f aca="false">$EV$4*'well profiles'!CV71</f>
        <v>0</v>
      </c>
      <c r="GN155" s="2" t="n">
        <f aca="false">$EV$4*'well profiles'!CW71</f>
        <v>0</v>
      </c>
      <c r="GO155" s="2" t="n">
        <f aca="false">$EV$4*'well profiles'!CX71</f>
        <v>0</v>
      </c>
      <c r="GP155" s="2" t="n">
        <f aca="false">$EV$4*'well profiles'!CY71</f>
        <v>0</v>
      </c>
      <c r="GQ155" s="2" t="n">
        <f aca="false">$EV$4*'well profiles'!CZ71</f>
        <v>0</v>
      </c>
      <c r="GR155" s="2" t="n">
        <f aca="false">$EV$4*'well profiles'!DA71</f>
        <v>0</v>
      </c>
      <c r="GS155" s="2" t="n">
        <f aca="false">$EV$4*'well profiles'!DB71</f>
        <v>0</v>
      </c>
      <c r="GT155" s="2" t="n">
        <f aca="false">$EV$4*'well profiles'!DC71</f>
        <v>0</v>
      </c>
      <c r="GU155" s="2" t="n">
        <f aca="false">$EV$4*'well profiles'!DD71</f>
        <v>0</v>
      </c>
      <c r="GV155" s="2" t="n">
        <f aca="false">$EV$4*'well profiles'!DE71</f>
        <v>0</v>
      </c>
      <c r="GW155" s="2" t="n">
        <f aca="false">$EV$4*'well profiles'!DF71</f>
        <v>0</v>
      </c>
      <c r="GX155" s="2" t="n">
        <f aca="false">$EV$4*'well profiles'!DG71</f>
        <v>0</v>
      </c>
      <c r="GY155" s="2" t="n">
        <f aca="false">$EV$4*'well profiles'!DH71</f>
        <v>0</v>
      </c>
      <c r="GZ155" s="2" t="n">
        <f aca="false">$EV$4*'well profiles'!DI71</f>
        <v>0</v>
      </c>
      <c r="HA155" s="2" t="n">
        <f aca="false">$EV$4*'well profiles'!DJ71</f>
        <v>0</v>
      </c>
      <c r="HB155" s="2" t="n">
        <f aca="false">$EV$4*'well profiles'!DK71</f>
        <v>0</v>
      </c>
      <c r="HC155" s="2" t="n">
        <f aca="false">$EV$4*'well profiles'!DL71</f>
        <v>0</v>
      </c>
      <c r="HD155" s="2" t="n">
        <f aca="false">$EV$4*'well profiles'!DM71</f>
        <v>0</v>
      </c>
      <c r="HE155" s="2" t="n">
        <f aca="false">$EV$4*'well profiles'!DN71</f>
        <v>0</v>
      </c>
      <c r="HF155" s="2" t="n">
        <f aca="false">$EV$4*'well profiles'!DO71</f>
        <v>0</v>
      </c>
      <c r="HG155" s="2" t="n">
        <f aca="false">$EV$4*'well profiles'!DP71</f>
        <v>0</v>
      </c>
      <c r="HH155" s="2" t="n">
        <f aca="false">$EV$4*'well profiles'!DQ71</f>
        <v>0</v>
      </c>
      <c r="HI155" s="2" t="n">
        <f aca="false">$EV$4*'well profiles'!DR71</f>
        <v>0</v>
      </c>
      <c r="HJ155" s="2" t="n">
        <f aca="false">$EV$4*'well profiles'!DS71</f>
        <v>0</v>
      </c>
      <c r="HK155" s="2" t="n">
        <f aca="false">$EV$4*'well profiles'!DT71</f>
        <v>0</v>
      </c>
      <c r="HL155" s="2" t="n">
        <f aca="false">$EV$4*'well profiles'!DU71</f>
        <v>0</v>
      </c>
      <c r="HM155" s="2" t="n">
        <f aca="false">$EV$4*'well profiles'!DV71</f>
        <v>0</v>
      </c>
      <c r="HN155" s="2" t="n">
        <f aca="false">$EV$4*'well profiles'!DW71</f>
        <v>0</v>
      </c>
      <c r="HO155" s="2" t="n">
        <f aca="false">$EV$4*'well profiles'!DX71</f>
        <v>0</v>
      </c>
      <c r="HP155" s="2" t="n">
        <f aca="false">$EV$4*'well profiles'!DY71</f>
        <v>0</v>
      </c>
      <c r="HQ155" s="2" t="n">
        <f aca="false">$EV$4*'well profiles'!DZ71</f>
        <v>0</v>
      </c>
      <c r="HR155" s="2" t="n">
        <f aca="false">$EV$4*'well profiles'!EA71</f>
        <v>0</v>
      </c>
      <c r="HS155" s="2" t="n">
        <f aca="false">$EV$4*'well profiles'!EB71</f>
        <v>0</v>
      </c>
      <c r="HT155" s="2" t="n">
        <f aca="false">$EV$4*'well profiles'!EC71</f>
        <v>0</v>
      </c>
      <c r="HU155" s="2" t="n">
        <f aca="false">$EV$4*'well profiles'!ED71</f>
        <v>0</v>
      </c>
      <c r="HV155" s="2" t="n">
        <f aca="false">$EV$4*'well profiles'!EE71</f>
        <v>0</v>
      </c>
      <c r="HW155" s="2" t="n">
        <f aca="false">$EV$4*'well profiles'!EF71</f>
        <v>0</v>
      </c>
      <c r="HX155" s="2" t="n">
        <f aca="false">$EV$4*'well profiles'!EG71</f>
        <v>0</v>
      </c>
      <c r="HY155" s="2" t="n">
        <f aca="false">$EV$4*'well profiles'!EH71</f>
        <v>0</v>
      </c>
      <c r="HZ155" s="2" t="n">
        <f aca="false">$EV$4*'well profiles'!EI71</f>
        <v>0</v>
      </c>
      <c r="IA155" s="2" t="n">
        <f aca="false">$EV$4*'well profiles'!EJ71</f>
        <v>0</v>
      </c>
      <c r="IB155" s="2" t="n">
        <f aca="false">$EV$4*'well profiles'!EK71</f>
        <v>0</v>
      </c>
      <c r="IC155" s="2" t="n">
        <f aca="false">$EV$4*'well profiles'!EL71</f>
        <v>0</v>
      </c>
      <c r="ID155" s="2" t="n">
        <f aca="false">$EV$4*'well profiles'!EM71</f>
        <v>0</v>
      </c>
      <c r="IE155" s="2" t="n">
        <f aca="false">$EV$4*'well profiles'!EN71</f>
        <v>0</v>
      </c>
      <c r="IF155" s="2" t="n">
        <f aca="false">$EV$4*'well profiles'!EO71</f>
        <v>0</v>
      </c>
      <c r="IG155" s="2" t="n">
        <f aca="false">$EV$4*'well profiles'!EP71</f>
        <v>0</v>
      </c>
      <c r="IH155" s="2" t="n">
        <f aca="false">$EV$4*'well profiles'!EQ71</f>
        <v>0</v>
      </c>
      <c r="II155" s="2" t="n">
        <f aca="false">$EV$4*'well profiles'!ER71</f>
        <v>0</v>
      </c>
      <c r="IJ155" s="2" t="n">
        <f aca="false">$EV$4*'well profiles'!ES71</f>
        <v>0</v>
      </c>
      <c r="IK155" s="2" t="n">
        <f aca="false">$EV$4*'well profiles'!ET71</f>
        <v>0</v>
      </c>
      <c r="IL155" s="2" t="n">
        <f aca="false">$EV$4*'well profiles'!EU71</f>
        <v>0</v>
      </c>
      <c r="IM155" s="2" t="n">
        <f aca="false">$EV$4*'well profiles'!EV71</f>
        <v>0</v>
      </c>
      <c r="IN155" s="2" t="n">
        <f aca="false">$EV$4*'well profiles'!EW71</f>
        <v>0</v>
      </c>
      <c r="IO155" s="2" t="n">
        <f aca="false">$EV$4*'well profiles'!EX71</f>
        <v>0</v>
      </c>
      <c r="IP155" s="2" t="n">
        <f aca="false">$EV$4*'well profiles'!EY71</f>
        <v>0</v>
      </c>
      <c r="IQ155" s="2" t="n">
        <f aca="false">$EV$4*'well profiles'!EZ71</f>
        <v>0</v>
      </c>
      <c r="IR155" s="2" t="n">
        <f aca="false">$EV$4*'well profiles'!FA71</f>
        <v>0</v>
      </c>
      <c r="IS155" s="2" t="n">
        <f aca="false">$EV$4*'well profiles'!FB71</f>
        <v>0</v>
      </c>
      <c r="IT155" s="2" t="n">
        <f aca="false">$EV$4*'well profiles'!FC71</f>
        <v>0</v>
      </c>
      <c r="IU155" s="2" t="n">
        <f aca="false">$EV$4*'well profiles'!FD71</f>
        <v>0</v>
      </c>
      <c r="IV155" s="2" t="n">
        <f aca="false">$EV$4*'well profiles'!FE71</f>
        <v>0</v>
      </c>
      <c r="IW155" s="2" t="n">
        <f aca="false">$EV$4*'well profiles'!FF71</f>
        <v>0</v>
      </c>
      <c r="IX155" s="2" t="n">
        <f aca="false">$EV$4*'well profiles'!FG71</f>
        <v>0</v>
      </c>
      <c r="IY155" s="2" t="n">
        <f aca="false">$EV$4*'well profiles'!FH71</f>
        <v>0</v>
      </c>
      <c r="IZ155" s="2" t="n">
        <f aca="false">$EV$4*'well profiles'!FI71</f>
        <v>0</v>
      </c>
      <c r="JA155" s="2" t="n">
        <f aca="false">$EV$4*'well profiles'!FJ71</f>
        <v>0</v>
      </c>
      <c r="JB155" s="2" t="n">
        <f aca="false">$EV$4*'well profiles'!FK71</f>
        <v>0</v>
      </c>
      <c r="JC155" s="2" t="n">
        <f aca="false">$EV$4*'well profiles'!FL71</f>
        <v>0</v>
      </c>
      <c r="JD155" s="2" t="n">
        <f aca="false">$EV$4*'well profiles'!FM71</f>
        <v>0</v>
      </c>
      <c r="JE155" s="2" t="n">
        <f aca="false">$EV$4*'well profiles'!FN71</f>
        <v>0</v>
      </c>
      <c r="JF155" s="2" t="n">
        <f aca="false">$EV$4*'well profiles'!FO71</f>
        <v>0</v>
      </c>
      <c r="JG155" s="2" t="n">
        <f aca="false">$EV$4*'well profiles'!FP71</f>
        <v>0</v>
      </c>
      <c r="JH155" s="2" t="n">
        <f aca="false">$EV$4*'well profiles'!FQ71</f>
        <v>0</v>
      </c>
      <c r="JI155" s="2" t="n">
        <f aca="false">$EV$4*'well profiles'!FR71</f>
        <v>0</v>
      </c>
      <c r="JJ155" s="2" t="n">
        <f aca="false">$EV$4*'well profiles'!FS71</f>
        <v>0</v>
      </c>
      <c r="JK155" s="2" t="n">
        <f aca="false">$EV$4*'well profiles'!FT71</f>
        <v>0</v>
      </c>
      <c r="JL155" s="2" t="n">
        <f aca="false">$EV$4*'well profiles'!FU71</f>
        <v>0</v>
      </c>
      <c r="JM155" s="2" t="n">
        <f aca="false">$EV$4*'well profiles'!FV71</f>
        <v>0</v>
      </c>
      <c r="JN155" s="2" t="n">
        <f aca="false">$EV$4*'well profiles'!FW71</f>
        <v>0</v>
      </c>
      <c r="JO155" s="2" t="n">
        <f aca="false">$EV$4*'well profiles'!FX71</f>
        <v>0</v>
      </c>
      <c r="JP155" s="2" t="n">
        <f aca="false">$EV$4*'well profiles'!FY71</f>
        <v>0</v>
      </c>
      <c r="JQ155" s="2" t="n">
        <f aca="false">$EV$4*'well profiles'!FZ71</f>
        <v>0</v>
      </c>
      <c r="JR155" s="2" t="n">
        <f aca="false">$EV$4*'well profiles'!GA71</f>
        <v>0</v>
      </c>
      <c r="JS155" s="2" t="n">
        <f aca="false">$EV$4*'well profiles'!GB71</f>
        <v>0</v>
      </c>
      <c r="JT155" s="2" t="n">
        <f aca="false">$EV$4*'well profiles'!GC71</f>
        <v>0</v>
      </c>
      <c r="JU155" s="2" t="n">
        <f aca="false">$EV$4*'well profiles'!GD71</f>
        <v>0</v>
      </c>
      <c r="JV155" s="2" t="n">
        <f aca="false">$EV$4*'well profiles'!GE71</f>
        <v>0</v>
      </c>
      <c r="JW155" s="2" t="n">
        <f aca="false">$EV$4*'well profiles'!GF71</f>
        <v>0</v>
      </c>
      <c r="JX155" s="2" t="n">
        <f aca="false">$EV$4*'well profiles'!GG71</f>
        <v>0</v>
      </c>
      <c r="JY155" s="2" t="n">
        <f aca="false">$EV$4*'well profiles'!GH71</f>
        <v>0</v>
      </c>
      <c r="JZ155" s="2" t="n">
        <f aca="false">$EV$4*'well profiles'!GI71</f>
        <v>0</v>
      </c>
      <c r="KA155" s="2" t="n">
        <f aca="false">$EV$4*'well profiles'!GJ71</f>
        <v>0</v>
      </c>
      <c r="KB155" s="2" t="n">
        <f aca="false">$EV$4*'well profiles'!GK71</f>
        <v>0</v>
      </c>
      <c r="KC155" s="2" t="n">
        <f aca="false">$EV$4*'well profiles'!GL71</f>
        <v>0</v>
      </c>
      <c r="KD155" s="2" t="n">
        <f aca="false">$EV$4*'well profiles'!GM71</f>
        <v>0</v>
      </c>
      <c r="KE155" s="2" t="n">
        <f aca="false">$EV$4*'well profiles'!GN71</f>
        <v>0</v>
      </c>
      <c r="KF155" s="2" t="n">
        <f aca="false">$EV$4*'well profiles'!GO71</f>
        <v>0</v>
      </c>
      <c r="KG155" s="2" t="n">
        <f aca="false">$EV$4*'well profiles'!GP71</f>
        <v>0</v>
      </c>
      <c r="KH155" s="2" t="n">
        <f aca="false">$EV$4*'well profiles'!GQ71</f>
        <v>0</v>
      </c>
      <c r="KI155" s="2" t="n">
        <f aca="false">$EV$4*'well profiles'!GR71</f>
        <v>0</v>
      </c>
      <c r="KJ155" s="2" t="n">
        <f aca="false">$EV$4*'well profiles'!GS71</f>
        <v>0</v>
      </c>
      <c r="KK155" s="2" t="n">
        <f aca="false">$EV$4*'well profiles'!GT71</f>
        <v>0</v>
      </c>
      <c r="KL155" s="2" t="n">
        <f aca="false">$EV$4*'well profiles'!GU71</f>
        <v>0</v>
      </c>
      <c r="KM155" s="2" t="n">
        <f aca="false">$EV$4*'well profiles'!GV71</f>
        <v>0</v>
      </c>
      <c r="KN155" s="2" t="n">
        <f aca="false">$EV$4*'well profiles'!GW71</f>
        <v>0</v>
      </c>
      <c r="KO155" s="2" t="n">
        <f aca="false">$EV$4*'well profiles'!GX71</f>
        <v>0</v>
      </c>
      <c r="KP155" s="2" t="n">
        <f aca="false">$EV$4*'well profiles'!GY71</f>
        <v>0</v>
      </c>
      <c r="KQ155" s="2" t="n">
        <f aca="false">$EV$4*'well profiles'!GZ71</f>
        <v>0</v>
      </c>
      <c r="KR155" s="2" t="n">
        <f aca="false">$EV$4*'well profiles'!HA71</f>
        <v>0</v>
      </c>
      <c r="KS155" s="2" t="n">
        <f aca="false">$EV$4*'well profiles'!HB71</f>
        <v>0</v>
      </c>
      <c r="KT155" s="2" t="n">
        <f aca="false">$EV$4*'well profiles'!HC71</f>
        <v>0</v>
      </c>
      <c r="KU155" s="2" t="n">
        <f aca="false">$EV$4*'well profiles'!HD71</f>
        <v>0</v>
      </c>
      <c r="KV155" s="2" t="n">
        <f aca="false">$EV$4*'well profiles'!HE71</f>
        <v>0</v>
      </c>
      <c r="KW155" s="2" t="n">
        <f aca="false">$EV$4*'well profiles'!HF71</f>
        <v>0</v>
      </c>
      <c r="KX155" s="2" t="n">
        <f aca="false">$EV$4*'well profiles'!HG71</f>
        <v>0</v>
      </c>
      <c r="KY155" s="2" t="n">
        <f aca="false">$EV$4*'well profiles'!HH71</f>
        <v>0</v>
      </c>
      <c r="KZ155" s="2" t="n">
        <f aca="false">$EV$4*'well profiles'!HI71</f>
        <v>0</v>
      </c>
      <c r="LA155" s="2" t="n">
        <f aca="false">$EV$4*'well profiles'!HJ71</f>
        <v>0</v>
      </c>
      <c r="LB155" s="2" t="n">
        <f aca="false">$EV$4*'well profiles'!HK71</f>
        <v>0</v>
      </c>
      <c r="LC155" s="2" t="n">
        <f aca="false">$EV$4*'well profiles'!HL71</f>
        <v>0</v>
      </c>
      <c r="LD155" s="2" t="n">
        <f aca="false">$EV$4*'well profiles'!HM71</f>
        <v>0</v>
      </c>
      <c r="LE155" s="2" t="n">
        <f aca="false">$EV$4*'well profiles'!HN71</f>
        <v>0</v>
      </c>
      <c r="LF155" s="2" t="n">
        <f aca="false">$EV$4*'well profiles'!HO71</f>
        <v>0</v>
      </c>
      <c r="LG155" s="2" t="n">
        <f aca="false">$EV$4*'well profiles'!HP71</f>
        <v>0</v>
      </c>
      <c r="LH155" s="2" t="n">
        <f aca="false">$EV$4*'well profiles'!HQ71</f>
        <v>0</v>
      </c>
      <c r="LI155" s="2" t="n">
        <f aca="false">$EV$4*'well profiles'!HR71</f>
        <v>0</v>
      </c>
      <c r="LJ155" s="2" t="n">
        <f aca="false">$EV$4*'well profiles'!HS71</f>
        <v>0</v>
      </c>
      <c r="LK155" s="2" t="n">
        <f aca="false">$EV$4*'well profiles'!HT71</f>
        <v>0</v>
      </c>
      <c r="LL155" s="2" t="n">
        <f aca="false">$EV$4*'well profiles'!HU71</f>
        <v>0</v>
      </c>
      <c r="LM155" s="2" t="n">
        <f aca="false">$EV$4*'well profiles'!HV71</f>
        <v>0</v>
      </c>
      <c r="LN155" s="2" t="n">
        <f aca="false">$EV$4*'well profiles'!HW71</f>
        <v>0</v>
      </c>
      <c r="LO155" s="2" t="n">
        <f aca="false">$EV$4*'well profiles'!HX71</f>
        <v>0</v>
      </c>
      <c r="LP155" s="2" t="n">
        <f aca="false">$EV$4*'well profiles'!HY71</f>
        <v>0</v>
      </c>
      <c r="LQ155" s="2" t="n">
        <f aca="false">$EV$4*'well profiles'!HZ71</f>
        <v>0</v>
      </c>
      <c r="LR155" s="2" t="n">
        <f aca="false">$EV$4*'well profiles'!IA71</f>
        <v>0</v>
      </c>
      <c r="LS155" s="2" t="n">
        <f aca="false">$EV$4*'well profiles'!IB71</f>
        <v>0</v>
      </c>
      <c r="LT155" s="2" t="n">
        <f aca="false">$EV$4*'well profiles'!IC71</f>
        <v>0</v>
      </c>
      <c r="LU155" s="2" t="n">
        <f aca="false">$EV$4*'well profiles'!ID71</f>
        <v>0</v>
      </c>
      <c r="LV155" s="2" t="n">
        <f aca="false">$EV$4*'well profiles'!IE71</f>
        <v>0</v>
      </c>
      <c r="LW155" s="2" t="n">
        <f aca="false">$EV$4*'well profiles'!IF71</f>
        <v>0</v>
      </c>
      <c r="LX155" s="2" t="n">
        <f aca="false">$EV$4*'well profiles'!IG71</f>
        <v>0</v>
      </c>
      <c r="LY155" s="2" t="n">
        <f aca="false">$EV$4*'well profiles'!IH71</f>
        <v>0</v>
      </c>
      <c r="LZ155" s="2" t="n">
        <f aca="false">$EV$4*'well profiles'!II71</f>
        <v>0</v>
      </c>
      <c r="MA155" s="2" t="n">
        <f aca="false">$EV$4*'well profiles'!IJ71</f>
        <v>0</v>
      </c>
      <c r="MB155" s="2" t="n">
        <f aca="false">$EV$4*'well profiles'!IK71</f>
        <v>0</v>
      </c>
      <c r="MC155" s="2" t="n">
        <f aca="false">$EV$4*'well profiles'!IL71</f>
        <v>0</v>
      </c>
      <c r="MD155" s="2" t="n">
        <f aca="false">$EV$4*'well profiles'!IM71</f>
        <v>0</v>
      </c>
      <c r="ME155" s="2" t="n">
        <f aca="false">$EV$4*'well profiles'!IN71</f>
        <v>0</v>
      </c>
      <c r="MF155" s="2" t="n">
        <f aca="false">$EV$4*'well profiles'!IO71</f>
        <v>0</v>
      </c>
      <c r="MG155" s="2" t="n">
        <f aca="false">$EV$4*'well profiles'!IP71</f>
        <v>0</v>
      </c>
      <c r="MH155" s="2" t="n">
        <f aca="false">$EV$4*'well profiles'!IQ71</f>
        <v>0</v>
      </c>
      <c r="MI155" s="2" t="n">
        <f aca="false">$EV$4*'well profiles'!IR71</f>
        <v>0</v>
      </c>
      <c r="MJ155" s="2" t="n">
        <f aca="false">$EV$4*'well profiles'!IS71</f>
        <v>0</v>
      </c>
      <c r="MK155" s="2" t="n">
        <f aca="false">$EV$4*'well profiles'!IT71</f>
        <v>0</v>
      </c>
      <c r="ML155" s="2" t="n">
        <f aca="false">$EV$4*'well profiles'!IU71</f>
        <v>0</v>
      </c>
      <c r="MM155" s="2" t="n">
        <f aca="false">$EV$4*'well profiles'!IV71</f>
        <v>0</v>
      </c>
      <c r="MN155" s="2" t="n">
        <f aca="false">$EV$4*'well profiles'!IW71</f>
        <v>0</v>
      </c>
      <c r="MO155" s="2" t="n">
        <f aca="false">$EV$4*'well profiles'!IX71</f>
        <v>0</v>
      </c>
      <c r="MP155" s="2" t="n">
        <f aca="false">$EV$4*'well profiles'!IY71</f>
        <v>0</v>
      </c>
      <c r="MQ155" s="2" t="n">
        <f aca="false">$EV$4*'well profiles'!IZ71</f>
        <v>0</v>
      </c>
      <c r="MR155" s="2" t="n">
        <f aca="false">$EV$4*'well profiles'!JA71</f>
        <v>0</v>
      </c>
      <c r="MS155" s="2" t="n">
        <f aca="false">$EV$4*'well profiles'!JB71</f>
        <v>0</v>
      </c>
      <c r="MT155" s="2" t="n">
        <f aca="false">$EV$4*'well profiles'!JC71</f>
        <v>0</v>
      </c>
      <c r="MU155" s="2" t="n">
        <f aca="false">$EV$4*'well profiles'!JD71</f>
        <v>0</v>
      </c>
      <c r="MV155" s="2" t="n">
        <f aca="false">$EV$4*'well profiles'!JE71</f>
        <v>0</v>
      </c>
      <c r="MW155" s="2" t="n">
        <f aca="false">$EV$4*'well profiles'!JF71</f>
        <v>0</v>
      </c>
      <c r="MX155" s="2" t="n">
        <f aca="false">$EV$4*'well profiles'!JG71</f>
        <v>0</v>
      </c>
      <c r="MY155" s="2" t="n">
        <f aca="false">$EV$4*'well profiles'!JH71</f>
        <v>0</v>
      </c>
      <c r="MZ155" s="2" t="n">
        <f aca="false">$EV$4*'well profiles'!JI71</f>
        <v>0</v>
      </c>
      <c r="NA155" s="2" t="n">
        <f aca="false">$EV$4*'well profiles'!JJ71</f>
        <v>0</v>
      </c>
      <c r="NB155" s="2" t="n">
        <f aca="false">$EV$4*'well profiles'!JK71</f>
        <v>0</v>
      </c>
      <c r="NC155" s="2" t="n">
        <f aca="false">$EV$4*'well profiles'!JL71</f>
        <v>0</v>
      </c>
      <c r="ND155" s="2" t="n">
        <f aca="false">$EV$4*'well profiles'!JM71</f>
        <v>0</v>
      </c>
      <c r="NE155" s="2" t="n">
        <f aca="false">$EV$4*'well profiles'!JN71</f>
        <v>0</v>
      </c>
      <c r="NF155" s="2" t="n">
        <f aca="false">$EV$4*'well profiles'!JO71</f>
        <v>0</v>
      </c>
      <c r="NG155" s="2" t="n">
        <f aca="false">$EV$4*'well profiles'!JP71</f>
        <v>0</v>
      </c>
      <c r="NH155" s="2" t="n">
        <f aca="false">$EV$4*'well profiles'!JQ71</f>
        <v>0</v>
      </c>
      <c r="NI155" s="2" t="n">
        <f aca="false">$EV$4*'well profiles'!JR71</f>
        <v>0</v>
      </c>
      <c r="NJ155" s="2" t="n">
        <f aca="false">$EV$4*'well profiles'!JS71</f>
        <v>0</v>
      </c>
      <c r="NK155" s="2" t="n">
        <f aca="false">$EV$4*'well profiles'!JT71</f>
        <v>0</v>
      </c>
      <c r="NL155" s="2" t="n">
        <f aca="false">$EV$4*'well profiles'!JU71</f>
        <v>0</v>
      </c>
      <c r="NM155" s="2" t="n">
        <f aca="false">$EV$4*'well profiles'!JV71</f>
        <v>0</v>
      </c>
      <c r="NN155" s="2" t="n">
        <f aca="false">$EV$4*'well profiles'!JW71</f>
        <v>0</v>
      </c>
      <c r="NO155" s="2" t="n">
        <f aca="false">$EV$4*'well profiles'!JX71</f>
        <v>0</v>
      </c>
      <c r="NP155" s="2" t="n">
        <f aca="false">$EV$4*'well profiles'!JY71</f>
        <v>0</v>
      </c>
      <c r="NQ155" s="2" t="n">
        <f aca="false">$EV$4*'well profiles'!JZ71</f>
        <v>0</v>
      </c>
      <c r="NR155" s="2" t="n">
        <f aca="false">$EV$4*'well profiles'!KA71</f>
        <v>0</v>
      </c>
      <c r="NS155" s="2" t="n">
        <f aca="false">$EV$4*'well profiles'!KB71</f>
        <v>0</v>
      </c>
      <c r="NT155" s="2" t="n">
        <f aca="false">$EV$4*'well profiles'!KC71</f>
        <v>0</v>
      </c>
      <c r="NU155" s="2" t="n">
        <f aca="false">$EV$4*'well profiles'!KD71</f>
        <v>0</v>
      </c>
      <c r="NV155" s="2" t="n">
        <f aca="false">$EV$4*'well profiles'!KE71</f>
        <v>0</v>
      </c>
      <c r="NW155" s="2" t="n">
        <f aca="false">$EV$4*'well profiles'!KF71</f>
        <v>0</v>
      </c>
      <c r="NX155" s="2" t="n">
        <f aca="false">$EV$4*'well profiles'!KG71</f>
        <v>0</v>
      </c>
      <c r="NY155" s="2" t="n">
        <f aca="false">$EV$4*'well profiles'!KH71</f>
        <v>0</v>
      </c>
      <c r="NZ155" s="2" t="n">
        <f aca="false">$EV$4*'well profiles'!KI71</f>
        <v>0</v>
      </c>
      <c r="OA155" s="2" t="n">
        <f aca="false">$EV$4*'well profiles'!KJ71</f>
        <v>0</v>
      </c>
      <c r="OB155" s="2" t="n">
        <f aca="false">$EV$4*'well profiles'!KK71</f>
        <v>0</v>
      </c>
      <c r="OC155" s="2" t="n">
        <f aca="false">$EV$4*'well profiles'!KL71</f>
        <v>0</v>
      </c>
      <c r="OD155" s="2" t="n">
        <f aca="false">$EV$4*'well profiles'!KM71</f>
        <v>0</v>
      </c>
      <c r="OE155" s="2" t="n">
        <f aca="false">$EV$4*'well profiles'!KN71</f>
        <v>0</v>
      </c>
      <c r="OF155" s="2" t="n">
        <f aca="false">$EV$4*'well profiles'!KO71</f>
        <v>0</v>
      </c>
      <c r="OG155" s="2" t="n">
        <f aca="false">$EV$4*'well profiles'!KP71</f>
        <v>0</v>
      </c>
      <c r="OH155" s="2" t="n">
        <f aca="false">$EV$4*'well profiles'!KQ71</f>
        <v>0</v>
      </c>
      <c r="OI155" s="2" t="n">
        <f aca="false">$EV$4*'well profiles'!KR71</f>
        <v>0</v>
      </c>
      <c r="OJ155" s="2" t="n">
        <f aca="false">$EV$4*'well profiles'!KS71</f>
        <v>0</v>
      </c>
      <c r="OK155" s="2" t="n">
        <f aca="false">$EV$4*'well profiles'!KT71</f>
        <v>0</v>
      </c>
      <c r="OL155" s="2" t="n">
        <f aca="false">$EV$4*'well profiles'!KU71</f>
        <v>0</v>
      </c>
      <c r="OM155" s="2" t="n">
        <f aca="false">$EV$4*'well profiles'!KV71</f>
        <v>0</v>
      </c>
      <c r="ON155" s="2" t="n">
        <f aca="false">$EV$4*'well profiles'!KW71</f>
        <v>0</v>
      </c>
      <c r="OO155" s="2" t="n">
        <f aca="false">$EV$4*'well profiles'!KX71</f>
        <v>0</v>
      </c>
      <c r="OP155" s="2" t="n">
        <f aca="false">$EV$4*'well profiles'!KY71</f>
        <v>0</v>
      </c>
      <c r="OQ155" s="2" t="n">
        <f aca="false">$EV$4*'well profiles'!KZ71</f>
        <v>0</v>
      </c>
      <c r="OR155" s="2" t="n">
        <f aca="false">$EV$4*'well profiles'!LA71</f>
        <v>0</v>
      </c>
      <c r="OS155" s="2" t="n">
        <f aca="false">$EV$4*'well profiles'!LB71</f>
        <v>0</v>
      </c>
      <c r="OT155" s="2" t="n">
        <f aca="false">$EV$4*'well profiles'!LC71</f>
        <v>0</v>
      </c>
      <c r="OU155" s="2" t="n">
        <f aca="false">$EV$4*'well profiles'!LD71</f>
        <v>0</v>
      </c>
      <c r="OV155" s="2" t="n">
        <f aca="false">$EV$4*'well profiles'!LE71</f>
        <v>0</v>
      </c>
      <c r="OW155" s="2" t="n">
        <f aca="false">$EV$4*'well profiles'!LF71</f>
        <v>0</v>
      </c>
      <c r="OX155" s="2" t="n">
        <f aca="false">$EV$4*'well profiles'!LG71</f>
        <v>0</v>
      </c>
      <c r="OY155" s="2" t="n">
        <f aca="false">$EV$4*'well profiles'!LH71</f>
        <v>0</v>
      </c>
      <c r="OZ155" s="2" t="n">
        <f aca="false">$EV$4*'well profiles'!LI71</f>
        <v>0</v>
      </c>
      <c r="PA155" s="2" t="n">
        <f aca="false">$EV$4*'well profiles'!LJ71</f>
        <v>0</v>
      </c>
      <c r="PB155" s="2" t="n">
        <f aca="false">$EV$4*'well profiles'!LK71</f>
        <v>0</v>
      </c>
      <c r="PC155" s="2" t="n">
        <f aca="false">$EV$4*'well profiles'!LL71</f>
        <v>0</v>
      </c>
      <c r="PD155" s="2" t="n">
        <f aca="false">$EV$4*'well profiles'!LM71</f>
        <v>0</v>
      </c>
      <c r="PE155" s="2" t="n">
        <f aca="false">$EV$4*'well profiles'!LN71</f>
        <v>0</v>
      </c>
      <c r="PF155" s="2" t="n">
        <f aca="false">$EV$4*'well profiles'!LO71</f>
        <v>0</v>
      </c>
      <c r="PG155" s="2" t="n">
        <f aca="false">$EV$4*'well profiles'!LP71</f>
        <v>0</v>
      </c>
      <c r="PH155" s="2" t="n">
        <f aca="false">$EV$4*'well profiles'!LQ71</f>
        <v>0</v>
      </c>
      <c r="PI155" s="2" t="n">
        <f aca="false">$EV$4*'well profiles'!LR71</f>
        <v>0</v>
      </c>
      <c r="PJ155" s="2" t="n">
        <f aca="false">$EV$4*'well profiles'!LS71</f>
        <v>0</v>
      </c>
      <c r="PK155" s="2" t="n">
        <f aca="false">$EV$4*'well profiles'!LT71</f>
        <v>0</v>
      </c>
      <c r="PL155" s="2" t="n">
        <f aca="false">$EV$4*'well profiles'!LU71</f>
        <v>0</v>
      </c>
      <c r="PM155" s="2" t="n">
        <f aca="false">$EV$4*'well profiles'!LV71</f>
        <v>0</v>
      </c>
      <c r="PN155" s="2" t="n">
        <f aca="false">$EV$4*'well profiles'!LW71</f>
        <v>0</v>
      </c>
      <c r="PO155" s="2" t="n">
        <f aca="false">$EV$4*'well profiles'!LX71</f>
        <v>0</v>
      </c>
      <c r="PP155" s="2" t="n">
        <f aca="false">$EV$4*'well profiles'!LY71</f>
        <v>0</v>
      </c>
      <c r="PQ155" s="2" t="n">
        <f aca="false">$EV$4*'well profiles'!LZ71</f>
        <v>0</v>
      </c>
      <c r="PR155" s="2" t="n">
        <f aca="false">$EV$4*'well profiles'!MA71</f>
        <v>0</v>
      </c>
      <c r="PS155" s="2" t="n">
        <f aca="false">$EV$4*'well profiles'!MB71</f>
        <v>0</v>
      </c>
      <c r="PT155" s="2" t="n">
        <f aca="false">$EV$4*'well profiles'!MC71</f>
        <v>0</v>
      </c>
      <c r="PU155" s="2" t="n">
        <f aca="false">$EV$4*'well profiles'!MD71</f>
        <v>0</v>
      </c>
      <c r="PV155" s="2" t="n">
        <f aca="false">$EV$4*'well profiles'!ME71</f>
        <v>0</v>
      </c>
      <c r="PW155" s="2" t="n">
        <f aca="false">$EV$4*'well profiles'!MF71</f>
        <v>0</v>
      </c>
      <c r="PX155" s="2" t="n">
        <f aca="false">$EV$4*'well profiles'!MG71</f>
        <v>0</v>
      </c>
      <c r="PY155" s="2" t="n">
        <f aca="false">$EV$4*'well profiles'!MH71</f>
        <v>0</v>
      </c>
      <c r="PZ155" s="2" t="n">
        <f aca="false">$EV$4*'well profiles'!MI71</f>
        <v>0</v>
      </c>
      <c r="QA155" s="2" t="n">
        <f aca="false">$EV$4*'well profiles'!MJ71</f>
        <v>0</v>
      </c>
      <c r="QB155" s="2" t="n">
        <f aca="false">$EV$4*'well profiles'!MK71</f>
        <v>0</v>
      </c>
      <c r="QC155" s="2" t="n">
        <f aca="false">$EV$4*'well profiles'!ML71</f>
        <v>0</v>
      </c>
      <c r="QD155" s="2" t="n">
        <f aca="false">$EV$4*'well profiles'!MM71</f>
        <v>0</v>
      </c>
      <c r="QE155" s="2" t="n">
        <f aca="false">$EV$4*'well profiles'!MN71</f>
        <v>0</v>
      </c>
      <c r="QF155" s="2" t="n">
        <f aca="false">$EV$4*'well profiles'!MO71</f>
        <v>0</v>
      </c>
      <c r="QG155" s="2" t="n">
        <f aca="false">$EV$4*'well profiles'!MP71</f>
        <v>0</v>
      </c>
      <c r="QH155" s="2" t="n">
        <f aca="false">$EV$4*'well profiles'!MQ71</f>
        <v>0</v>
      </c>
      <c r="QI155" s="2" t="n">
        <f aca="false">$EV$4*'well profiles'!MR71</f>
        <v>0</v>
      </c>
      <c r="QJ155" s="2" t="n">
        <f aca="false">$EV$4*'well profiles'!MS71</f>
        <v>0</v>
      </c>
      <c r="QK155" s="2" t="n">
        <f aca="false">$EV$4*'well profiles'!MT71</f>
        <v>0</v>
      </c>
      <c r="QL155" s="2" t="n">
        <f aca="false">$EV$4*'well profiles'!MU71</f>
        <v>0</v>
      </c>
      <c r="QM155" s="2" t="n">
        <f aca="false">$EV$4*'well profiles'!MV71</f>
        <v>0</v>
      </c>
      <c r="QN155" s="2" t="n">
        <f aca="false">$EV$4*'well profiles'!MW71</f>
        <v>0</v>
      </c>
      <c r="QO155" s="2" t="n">
        <f aca="false">$EV$4*'well profiles'!MX71</f>
        <v>0</v>
      </c>
      <c r="QP155" s="2" t="n">
        <f aca="false">$EV$4*'well profiles'!MY71</f>
        <v>0</v>
      </c>
      <c r="QQ155" s="2" t="n">
        <f aca="false">$EV$4*'well profiles'!MZ71</f>
        <v>0</v>
      </c>
      <c r="QR155" s="2" t="n">
        <f aca="false">$EV$4*'well profiles'!NA71</f>
        <v>0</v>
      </c>
      <c r="QS155" s="2" t="n">
        <f aca="false">$EV$4*'well profiles'!NB71</f>
        <v>0</v>
      </c>
      <c r="QT155" s="2" t="n">
        <f aca="false">$EV$4*'well profiles'!NC71</f>
        <v>0</v>
      </c>
      <c r="QU155" s="2" t="n">
        <f aca="false">$EV$4*'well profiles'!ND71</f>
        <v>0</v>
      </c>
      <c r="QV155" s="2" t="n">
        <f aca="false">$EV$4*'well profiles'!NE71</f>
        <v>0</v>
      </c>
      <c r="QW155" s="2" t="n">
        <f aca="false">$EV$4*'well profiles'!NF71</f>
        <v>0</v>
      </c>
      <c r="QX155" s="2" t="n">
        <f aca="false">$EV$4*'well profiles'!NG71</f>
        <v>0</v>
      </c>
      <c r="QY155" s="2" t="n">
        <f aca="false">$EV$4*'well profiles'!NH71</f>
        <v>0</v>
      </c>
      <c r="QZ155" s="2" t="n">
        <f aca="false">$EV$4*'well profiles'!NI71</f>
        <v>0</v>
      </c>
      <c r="RA155" s="2" t="n">
        <f aca="false">$EV$4*'well profiles'!NJ71</f>
        <v>0</v>
      </c>
      <c r="RB155" s="2" t="n">
        <f aca="false">$EV$4*'well profiles'!NK71</f>
        <v>0</v>
      </c>
      <c r="RC155" s="2" t="n">
        <f aca="false">$EV$4*'well profiles'!NL71</f>
        <v>0</v>
      </c>
      <c r="RD155" s="2" t="n">
        <f aca="false">$EV$4*'well profiles'!NM71</f>
        <v>0</v>
      </c>
      <c r="RE155" s="2" t="n">
        <f aca="false">$EV$4*'well profiles'!NN71</f>
        <v>0</v>
      </c>
      <c r="RF155" s="2" t="n">
        <f aca="false">$EV$4*'well profiles'!NO71</f>
        <v>0</v>
      </c>
      <c r="RG155" s="2" t="n">
        <f aca="false">$EV$4*'well profiles'!NP71</f>
        <v>0</v>
      </c>
      <c r="RH155" s="2" t="n">
        <f aca="false">$EV$4*'well profiles'!NQ71</f>
        <v>0</v>
      </c>
      <c r="RI155" s="2" t="n">
        <f aca="false">$EV$4*'well profiles'!NR71</f>
        <v>0</v>
      </c>
      <c r="RJ155" s="2" t="n">
        <f aca="false">$EV$4*'well profiles'!NS71</f>
        <v>0</v>
      </c>
      <c r="RK155" s="2" t="n">
        <f aca="false">$EV$4*'well profiles'!NT71</f>
        <v>0</v>
      </c>
      <c r="RL155" s="2" t="n">
        <f aca="false">$EV$4*'well profiles'!NU71</f>
        <v>0</v>
      </c>
      <c r="RM155" s="2" t="n">
        <f aca="false">$EV$4*'well profiles'!NV71</f>
        <v>0</v>
      </c>
      <c r="RN155" s="2" t="n">
        <f aca="false">$EV$4*'well profiles'!NW71</f>
        <v>0</v>
      </c>
      <c r="RO155" s="2" t="n">
        <f aca="false">$EV$4*'well profiles'!NX71</f>
        <v>0</v>
      </c>
      <c r="RP155" s="2" t="n">
        <f aca="false">$EV$4*'well profiles'!NY71</f>
        <v>0</v>
      </c>
      <c r="RQ155" s="2" t="n">
        <f aca="false">$EV$4*'well profiles'!NZ71</f>
        <v>0</v>
      </c>
      <c r="RR155" s="2" t="n">
        <f aca="false">$EV$4*'well profiles'!OA71</f>
        <v>0</v>
      </c>
      <c r="RS155" s="2" t="n">
        <f aca="false">$EV$4*'well profiles'!OB71</f>
        <v>0</v>
      </c>
      <c r="RT155" s="2" t="n">
        <f aca="false">$EV$4*'well profiles'!OC71</f>
        <v>0</v>
      </c>
      <c r="RU155" s="2" t="n">
        <f aca="false">$EV$4*'well profiles'!OD71</f>
        <v>0</v>
      </c>
      <c r="RV155" s="2" t="n">
        <f aca="false">$EV$4*'well profiles'!OE71</f>
        <v>0</v>
      </c>
      <c r="RW155" s="2" t="n">
        <f aca="false">$EV$4*'well profiles'!OF71</f>
        <v>0</v>
      </c>
      <c r="RX155" s="2" t="n">
        <f aca="false">$EV$4*'well profiles'!OG71</f>
        <v>0</v>
      </c>
      <c r="RY155" s="2" t="n">
        <f aca="false">$EV$4*'well profiles'!OH71</f>
        <v>0</v>
      </c>
      <c r="RZ155" s="2" t="n">
        <f aca="false">$EV$4*'well profiles'!OI71</f>
        <v>0</v>
      </c>
      <c r="SA155" s="2" t="n">
        <f aca="false">$EV$4*'well profiles'!OJ71</f>
        <v>0</v>
      </c>
      <c r="SB155" s="2" t="n">
        <f aca="false">$EV$4*'well profiles'!OK71</f>
        <v>0</v>
      </c>
      <c r="SC155" s="2" t="n">
        <f aca="false">$EV$4*'well profiles'!OL71</f>
        <v>0</v>
      </c>
      <c r="SD155" s="2" t="n">
        <f aca="false">$EV$4*'well profiles'!OM71</f>
        <v>0</v>
      </c>
      <c r="SE155" s="2" t="n">
        <f aca="false">$EV$4*'well profiles'!ON71</f>
        <v>0</v>
      </c>
      <c r="SF155" s="2" t="n">
        <f aca="false">$EV$4*'well profiles'!OO71</f>
        <v>0</v>
      </c>
      <c r="SG155" s="2" t="n">
        <f aca="false">$EV$4*'well profiles'!OP71</f>
        <v>0</v>
      </c>
      <c r="SH155" s="2" t="n">
        <f aca="false">$EV$4*'well profiles'!OQ71</f>
        <v>0</v>
      </c>
      <c r="SI155" s="2" t="n">
        <f aca="false">$EV$4*'well profiles'!OR71</f>
        <v>0</v>
      </c>
      <c r="SJ155" s="2" t="n">
        <f aca="false">$EV$4*'well profiles'!OS71</f>
        <v>0</v>
      </c>
      <c r="SK155" s="2" t="n">
        <f aca="false">$EV$4*'well profiles'!OT71</f>
        <v>0</v>
      </c>
      <c r="SL155" s="2" t="n">
        <f aca="false">$EV$4*'well profiles'!OU71</f>
        <v>0</v>
      </c>
      <c r="SM155" s="2" t="n">
        <f aca="false">$EV$4*'well profiles'!OV71</f>
        <v>0</v>
      </c>
      <c r="SN155" s="2" t="n">
        <f aca="false">$EV$4*'well profiles'!OW71</f>
        <v>0</v>
      </c>
      <c r="SO155" s="2" t="n">
        <f aca="false">$EV$4*'well profiles'!OX71</f>
        <v>0</v>
      </c>
      <c r="SP155" s="2" t="n">
        <f aca="false">$EV$4*'well profiles'!OY71</f>
        <v>0</v>
      </c>
      <c r="SQ155" s="2" t="n">
        <f aca="false">$EV$4*'well profiles'!OZ71</f>
        <v>0</v>
      </c>
      <c r="SR155" s="2" t="n">
        <f aca="false">$EV$4*'well profiles'!PA71</f>
        <v>0</v>
      </c>
      <c r="SS155" s="2" t="n">
        <f aca="false">$EV$4*'well profiles'!PB71</f>
        <v>0</v>
      </c>
      <c r="ST155" s="2" t="n">
        <f aca="false">$EV$4*'well profiles'!PC71</f>
        <v>0</v>
      </c>
      <c r="SU155" s="2" t="n">
        <f aca="false">$EV$4*'well profiles'!PD71</f>
        <v>0</v>
      </c>
      <c r="SV155" s="2" t="n">
        <f aca="false">$EV$4*'well profiles'!PE71</f>
        <v>0</v>
      </c>
      <c r="SW155" s="2" t="n">
        <f aca="false">$EV$4*'well profiles'!PF71</f>
        <v>0</v>
      </c>
      <c r="SX155" s="2" t="n">
        <f aca="false">$EV$4*'well profiles'!PG71</f>
        <v>0</v>
      </c>
      <c r="SY155" s="2" t="n">
        <f aca="false">$EV$4*'well profiles'!PH71</f>
        <v>0</v>
      </c>
      <c r="SZ155" s="2" t="n">
        <f aca="false">$EV$4*'well profiles'!PI71</f>
        <v>0</v>
      </c>
      <c r="TA155" s="2" t="n">
        <f aca="false">$EV$4*'well profiles'!PJ71</f>
        <v>0</v>
      </c>
      <c r="TB155" s="2" t="n">
        <f aca="false">$EV$4*'well profiles'!PK71</f>
        <v>0</v>
      </c>
      <c r="TC155" s="2" t="n">
        <f aca="false">$EV$4*'well profiles'!PL71</f>
        <v>0</v>
      </c>
      <c r="TD155" s="2" t="n">
        <f aca="false">$EV$4*'well profiles'!PM71</f>
        <v>0</v>
      </c>
      <c r="TE155" s="2" t="n">
        <f aca="false">$EV$4*'well profiles'!PN71</f>
        <v>0</v>
      </c>
      <c r="TF155" s="2" t="n">
        <f aca="false">$EV$4*'well profiles'!PO71</f>
        <v>0</v>
      </c>
      <c r="TG155" s="2" t="n">
        <f aca="false">$EV$4*'well profiles'!PP71</f>
        <v>0</v>
      </c>
      <c r="TH155" s="2" t="n">
        <f aca="false">$EV$4*'well profiles'!PQ71</f>
        <v>0</v>
      </c>
      <c r="TI155" s="2" t="n">
        <f aca="false">$EV$4*'well profiles'!PR71</f>
        <v>0</v>
      </c>
      <c r="TJ155" s="2" t="n">
        <f aca="false">$EV$4*'well profiles'!PS71</f>
        <v>0</v>
      </c>
      <c r="TK155" s="2" t="n">
        <f aca="false">$EV$4*'well profiles'!PT71</f>
        <v>0</v>
      </c>
      <c r="TL155" s="2" t="n">
        <f aca="false">$EV$4*'well profiles'!PU71</f>
        <v>0</v>
      </c>
      <c r="TM155" s="2" t="n">
        <f aca="false">$EV$4*'well profiles'!PV71</f>
        <v>0</v>
      </c>
      <c r="TN155" s="2" t="n">
        <f aca="false">$EV$4*'well profiles'!PW71</f>
        <v>0</v>
      </c>
      <c r="TO155" s="2" t="n">
        <f aca="false">$EV$4*'well profiles'!PX71</f>
        <v>0</v>
      </c>
      <c r="TP155" s="2" t="n">
        <f aca="false">$EV$4*'well profiles'!PY71</f>
        <v>0</v>
      </c>
      <c r="TQ155" s="2" t="n">
        <f aca="false">$EV$4*'well profiles'!PZ71</f>
        <v>0</v>
      </c>
      <c r="TR155" s="2" t="n">
        <f aca="false">$EV$4*'well profiles'!QA71</f>
        <v>0</v>
      </c>
      <c r="TS155" s="2" t="n">
        <f aca="false">$EV$4*'well profiles'!QB71</f>
        <v>0</v>
      </c>
      <c r="TT155" s="2" t="n">
        <f aca="false">$EV$4*'well profiles'!QC71</f>
        <v>0</v>
      </c>
      <c r="TU155" s="2" t="n">
        <f aca="false">$EV$4*'well profiles'!QD71</f>
        <v>0</v>
      </c>
      <c r="TV155" s="2" t="n">
        <f aca="false">$EV$4*'well profiles'!QE71</f>
        <v>0</v>
      </c>
      <c r="TW155" s="2" t="n">
        <f aca="false">$EV$4*'well profiles'!QF71</f>
        <v>0</v>
      </c>
      <c r="TX155" s="2" t="n">
        <f aca="false">$EV$4*'well profiles'!QG71</f>
        <v>0</v>
      </c>
      <c r="TY155" s="2" t="n">
        <f aca="false">$EV$4*'well profiles'!QH71</f>
        <v>0</v>
      </c>
      <c r="TZ155" s="2" t="n">
        <f aca="false">$EV$4*'well profiles'!QI71</f>
        <v>0</v>
      </c>
      <c r="UA155" s="2" t="n">
        <f aca="false">$EV$4*'well profiles'!QJ71</f>
        <v>0</v>
      </c>
      <c r="UB155" s="2" t="n">
        <f aca="false">$EV$4*'well profiles'!QK71</f>
        <v>0</v>
      </c>
      <c r="UC155" s="2" t="n">
        <f aca="false">$EV$4*'well profiles'!QL71</f>
        <v>0</v>
      </c>
      <c r="UD155" s="2" t="n">
        <f aca="false">$EV$4*'well profiles'!QM71</f>
        <v>0</v>
      </c>
      <c r="UE155" s="2" t="n">
        <f aca="false">$EV$4*'well profiles'!QN71</f>
        <v>0</v>
      </c>
      <c r="UF155" s="2" t="n">
        <f aca="false">$EV$4*'well profiles'!QO71</f>
        <v>0</v>
      </c>
      <c r="UG155" s="2" t="n">
        <f aca="false">$EV$4*'well profiles'!QP71</f>
        <v>0</v>
      </c>
      <c r="UH155" s="2" t="n">
        <f aca="false">$EV$4*'well profiles'!QQ71</f>
        <v>0</v>
      </c>
      <c r="UI155" s="2" t="n">
        <f aca="false">$EV$4*'well profiles'!QR71</f>
        <v>0</v>
      </c>
      <c r="UJ155" s="2" t="n">
        <f aca="false">$EV$4*'well profiles'!QS71</f>
        <v>0</v>
      </c>
      <c r="UK155" s="2" t="n">
        <f aca="false">$EV$4*'well profiles'!QT71</f>
        <v>0</v>
      </c>
      <c r="UL155" s="2" t="n">
        <f aca="false">$EV$4*'well profiles'!QU71</f>
        <v>0</v>
      </c>
      <c r="UM155" s="2" t="n">
        <f aca="false">$EV$4*'well profiles'!QV71</f>
        <v>0</v>
      </c>
      <c r="UN155" s="2" t="n">
        <f aca="false">$EV$4*'well profiles'!QW71</f>
        <v>0</v>
      </c>
      <c r="UO155" s="2" t="n">
        <f aca="false">$EV$4*'well profiles'!QX71</f>
        <v>0</v>
      </c>
      <c r="UP155" s="2" t="n">
        <f aca="false">$EV$4*'well profiles'!QY71</f>
        <v>0</v>
      </c>
      <c r="UQ155" s="2" t="n">
        <f aca="false">$EV$4*'well profiles'!QZ71</f>
        <v>0</v>
      </c>
      <c r="UR155" s="2" t="n">
        <f aca="false">$EV$4*'well profiles'!RA71</f>
        <v>0</v>
      </c>
      <c r="US155" s="2" t="n">
        <f aca="false">$EV$4*'well profiles'!RB71</f>
        <v>0</v>
      </c>
      <c r="UT155" s="2" t="n">
        <f aca="false">$EV$4*'well profiles'!RC71</f>
        <v>0</v>
      </c>
      <c r="UU155" s="2" t="n">
        <f aca="false">$EV$4*'well profiles'!RD71</f>
        <v>0</v>
      </c>
      <c r="UV155" s="2" t="n">
        <f aca="false">$EV$4*'well profiles'!RE71</f>
        <v>0</v>
      </c>
      <c r="UW155" s="2" t="n">
        <f aca="false">$EV$4*'well profiles'!RF71</f>
        <v>0</v>
      </c>
      <c r="UX155" s="2" t="n">
        <f aca="false">$EV$4*'well profiles'!RG71</f>
        <v>0</v>
      </c>
      <c r="UY155" s="2" t="n">
        <f aca="false">$EV$4*'well profiles'!RH71</f>
        <v>0</v>
      </c>
      <c r="UZ155" s="2" t="n">
        <f aca="false">$EV$4*'well profiles'!RI71</f>
        <v>0</v>
      </c>
      <c r="VA155" s="2" t="n">
        <f aca="false">$EV$4*'well profiles'!RJ71</f>
        <v>0</v>
      </c>
      <c r="VB155" s="2" t="n">
        <f aca="false">$EV$4*'well profiles'!RK71</f>
        <v>0</v>
      </c>
      <c r="VC155" s="2" t="n">
        <f aca="false">$EV$4*'well profiles'!RL71</f>
        <v>0</v>
      </c>
      <c r="VD155" s="2" t="n">
        <f aca="false">$EV$4*'well profiles'!RM71</f>
        <v>0</v>
      </c>
      <c r="VE155" s="2" t="n">
        <f aca="false">$EV$4*'well profiles'!RN71</f>
        <v>0</v>
      </c>
      <c r="VF155" s="2" t="n">
        <f aca="false">$EV$4*'well profiles'!RO71</f>
        <v>0</v>
      </c>
      <c r="VG155" s="2" t="n">
        <f aca="false">$EV$4*'well profiles'!RP71</f>
        <v>0</v>
      </c>
      <c r="VH155" s="2" t="n">
        <f aca="false">$EV$4*'well profiles'!RQ71</f>
        <v>0</v>
      </c>
      <c r="VI155" s="2" t="n">
        <f aca="false">$EV$4*'well profiles'!RR71</f>
        <v>0</v>
      </c>
      <c r="VJ155" s="2" t="n">
        <f aca="false">$EV$4*'well profiles'!RS71</f>
        <v>0</v>
      </c>
      <c r="VK155" s="2" t="n">
        <f aca="false">$EV$4*'well profiles'!RT71</f>
        <v>0</v>
      </c>
      <c r="VL155" s="2" t="n">
        <f aca="false">$EV$4*'well profiles'!RU71</f>
        <v>0</v>
      </c>
      <c r="VM155" s="2" t="n">
        <f aca="false">$EV$4*'well profiles'!RV71</f>
        <v>0</v>
      </c>
      <c r="VN155" s="2" t="n">
        <f aca="false">$EV$4*'well profiles'!RW71</f>
        <v>0</v>
      </c>
      <c r="VO155" s="2" t="n">
        <f aca="false">$EV$4*'well profiles'!RX71</f>
        <v>0</v>
      </c>
      <c r="VP155" s="2" t="n">
        <f aca="false">$EV$4*'well profiles'!RY71</f>
        <v>0</v>
      </c>
      <c r="VQ155" s="2" t="n">
        <f aca="false">$EV$4*'well profiles'!RZ71</f>
        <v>0</v>
      </c>
      <c r="VR155" s="2" t="n">
        <f aca="false">$EV$4*'well profiles'!SA71</f>
        <v>0</v>
      </c>
      <c r="VS155" s="2" t="n">
        <f aca="false">$EV$4*'well profiles'!SB71</f>
        <v>0</v>
      </c>
      <c r="VT155" s="2" t="n">
        <f aca="false">$EV$4*'well profiles'!SC71</f>
        <v>0</v>
      </c>
      <c r="VU155" s="2" t="n">
        <f aca="false">$EV$4*'well profiles'!SD71</f>
        <v>0</v>
      </c>
      <c r="VV155" s="2" t="n">
        <f aca="false">$EV$4*'well profiles'!SE71</f>
        <v>0</v>
      </c>
      <c r="VW155" s="2" t="n">
        <f aca="false">$EV$4*'well profiles'!SF71</f>
        <v>0</v>
      </c>
      <c r="VX155" s="2" t="n">
        <f aca="false">$EV$4*'well profiles'!SG71</f>
        <v>0</v>
      </c>
      <c r="VY155" s="2" t="n">
        <f aca="false">$EV$4*'well profiles'!SH71</f>
        <v>0</v>
      </c>
      <c r="VZ155" s="2" t="n">
        <f aca="false">$EV$4*'well profiles'!SI71</f>
        <v>0</v>
      </c>
      <c r="WA155" s="2" t="n">
        <f aca="false">$EV$4*'well profiles'!SJ71</f>
        <v>0</v>
      </c>
      <c r="WB155" s="2" t="n">
        <f aca="false">$EV$4*'well profiles'!SK71</f>
        <v>0</v>
      </c>
      <c r="WC155" s="2" t="n">
        <f aca="false">$EV$4*'well profiles'!SL71</f>
        <v>0</v>
      </c>
      <c r="WD155" s="2" t="n">
        <f aca="false">$EV$4*'well profiles'!SM71</f>
        <v>0</v>
      </c>
      <c r="WE155" s="2" t="n">
        <f aca="false">$EV$4*'well profiles'!SN71</f>
        <v>0</v>
      </c>
      <c r="WF155" s="2" t="n">
        <f aca="false">$EV$4*'well profiles'!SO71</f>
        <v>0</v>
      </c>
      <c r="WG155" s="2" t="n">
        <f aca="false">$EV$4*'well profiles'!SP71</f>
        <v>0</v>
      </c>
      <c r="WH155" s="2" t="n">
        <f aca="false">$EV$4*'well profiles'!SQ71</f>
        <v>0</v>
      </c>
      <c r="WI155" s="2" t="n">
        <f aca="false">$EV$4*'well profiles'!SR71</f>
        <v>0</v>
      </c>
      <c r="WJ155" s="2" t="n">
        <f aca="false">$EV$4*'well profiles'!SS71</f>
        <v>0</v>
      </c>
      <c r="WK155" s="2" t="n">
        <f aca="false">$EV$4*'well profiles'!ST71</f>
        <v>0</v>
      </c>
      <c r="WL155" s="2" t="n">
        <f aca="false">$EV$4*'well profiles'!SU71</f>
        <v>0</v>
      </c>
      <c r="WM155" s="2" t="n">
        <f aca="false">$EV$4*'well profiles'!SV71</f>
        <v>0</v>
      </c>
      <c r="WN155" s="2" t="n">
        <f aca="false">$EV$4*'well profiles'!SW71</f>
        <v>0</v>
      </c>
      <c r="WO155" s="2" t="n">
        <f aca="false">$EV$4*'well profiles'!SX71</f>
        <v>0</v>
      </c>
      <c r="WP155" s="2" t="n">
        <f aca="false">$EV$4*'well profiles'!SY71</f>
        <v>0</v>
      </c>
      <c r="WQ155" s="2" t="n">
        <f aca="false">$EV$4*'well profiles'!SZ71</f>
        <v>0</v>
      </c>
      <c r="WR155" s="2" t="n">
        <f aca="false">$EV$4*'well profiles'!TA71</f>
        <v>0</v>
      </c>
      <c r="WS155" s="2" t="n">
        <f aca="false">$EV$4*'well profiles'!TB71</f>
        <v>0</v>
      </c>
      <c r="WT155" s="2" t="n">
        <f aca="false">$EV$4*'well profiles'!TC71</f>
        <v>0</v>
      </c>
      <c r="WU155" s="2" t="n">
        <f aca="false">$EV$4*'well profiles'!TD71</f>
        <v>0</v>
      </c>
      <c r="WV155" s="2" t="n">
        <f aca="false">$EV$4*'well profiles'!TE71</f>
        <v>0</v>
      </c>
      <c r="WW155" s="2" t="n">
        <f aca="false">$EV$4*'well profiles'!TF71</f>
        <v>0</v>
      </c>
      <c r="WX155" s="2" t="n">
        <f aca="false">$EV$4*'well profiles'!TG71</f>
        <v>0</v>
      </c>
      <c r="WY155" s="2" t="n">
        <f aca="false">$EV$4*'well profiles'!TH71</f>
        <v>0</v>
      </c>
      <c r="WZ155" s="2" t="n">
        <f aca="false">$EV$4*'well profiles'!TI71</f>
        <v>0</v>
      </c>
      <c r="XA155" s="2" t="n">
        <f aca="false">$EV$4*'well profiles'!TJ71</f>
        <v>0</v>
      </c>
      <c r="XB155" s="2" t="n">
        <f aca="false">$EV$4*'well profiles'!TK71</f>
        <v>0</v>
      </c>
      <c r="XC155" s="2" t="n">
        <f aca="false">$EV$4*'well profiles'!TL71</f>
        <v>0</v>
      </c>
      <c r="XD155" s="2" t="n">
        <f aca="false">$EV$4*'well profiles'!TM71</f>
        <v>0</v>
      </c>
      <c r="XE155" s="2" t="n">
        <f aca="false">$EV$4*'well profiles'!TN71</f>
        <v>0</v>
      </c>
      <c r="XF155" s="2" t="n">
        <f aca="false">$EV$4*'well profiles'!TO71</f>
        <v>0</v>
      </c>
      <c r="XG155" s="2" t="n">
        <f aca="false">$EV$4*'well profiles'!TP71</f>
        <v>0</v>
      </c>
      <c r="XH155" s="2" t="n">
        <f aca="false">$EV$4*'well profiles'!TQ71</f>
        <v>0</v>
      </c>
      <c r="XI155" s="2" t="n">
        <f aca="false">$EV$4*'well profiles'!TR71</f>
        <v>0</v>
      </c>
      <c r="XJ155" s="2" t="n">
        <f aca="false">$EV$4*'well profiles'!TS71</f>
        <v>0</v>
      </c>
      <c r="XK155" s="2" t="n">
        <f aca="false">$EV$4*'well profiles'!TT71</f>
        <v>0</v>
      </c>
      <c r="XL155" s="2" t="n">
        <f aca="false">$EV$4*'well profiles'!TU71</f>
        <v>0</v>
      </c>
      <c r="XM155" s="2" t="n">
        <f aca="false">$EV$4*'well profiles'!TV71</f>
        <v>0</v>
      </c>
      <c r="XN155" s="2" t="n">
        <f aca="false">$EV$4*'well profiles'!TW71</f>
        <v>0</v>
      </c>
      <c r="XO155" s="2" t="n">
        <f aca="false">$EV$4*'well profiles'!TX71</f>
        <v>0</v>
      </c>
      <c r="XP155" s="2" t="n">
        <f aca="false">$EV$4*'well profiles'!TY71</f>
        <v>0</v>
      </c>
      <c r="XQ155" s="2" t="n">
        <f aca="false">$EV$4*'well profiles'!TZ71</f>
        <v>0</v>
      </c>
      <c r="XR155" s="2" t="n">
        <f aca="false">$EV$4*'well profiles'!UA71</f>
        <v>0</v>
      </c>
      <c r="XS155" s="2" t="n">
        <f aca="false">$EV$4*'well profiles'!UB71</f>
        <v>0</v>
      </c>
      <c r="XT155" s="2" t="n">
        <f aca="false">$EV$4*'well profiles'!UC71</f>
        <v>0</v>
      </c>
      <c r="XU155" s="2" t="n">
        <f aca="false">$EV$4*'well profiles'!UD71</f>
        <v>0</v>
      </c>
      <c r="XV155" s="2" t="n">
        <f aca="false">$EV$4*'well profiles'!UE71</f>
        <v>0</v>
      </c>
      <c r="XW155" s="2" t="n">
        <f aca="false">$EV$4*'well profiles'!UF71</f>
        <v>0</v>
      </c>
      <c r="XX155" s="2" t="n">
        <f aca="false">$EV$4*'well profiles'!UG71</f>
        <v>0</v>
      </c>
      <c r="XY155" s="2" t="n">
        <f aca="false">$EV$4*'well profiles'!UH71</f>
        <v>0</v>
      </c>
      <c r="XZ155" s="2" t="n">
        <f aca="false">$EV$4*'well profiles'!UI71</f>
        <v>0</v>
      </c>
      <c r="YA155" s="2" t="n">
        <f aca="false">$EV$4*'well profiles'!UJ71</f>
        <v>0</v>
      </c>
      <c r="YB155" s="2" t="n">
        <f aca="false">$EV$4*'well profiles'!UK71</f>
        <v>0</v>
      </c>
      <c r="YC155" s="2" t="n">
        <f aca="false">$EV$4*'well profiles'!UL71</f>
        <v>0</v>
      </c>
      <c r="YD155" s="2" t="n">
        <f aca="false">$EV$4*'well profiles'!UM71</f>
        <v>0</v>
      </c>
      <c r="YE155" s="2" t="n">
        <f aca="false">$EV$4*'well profiles'!UN71</f>
        <v>0</v>
      </c>
      <c r="YF155" s="2" t="n">
        <f aca="false">$EV$4*'well profiles'!UO71</f>
        <v>0</v>
      </c>
      <c r="YG155" s="2" t="n">
        <f aca="false">$EV$4*'well profiles'!UP71</f>
        <v>0</v>
      </c>
      <c r="YH155" s="2" t="n">
        <f aca="false">$EV$4*'well profiles'!UQ71</f>
        <v>0</v>
      </c>
      <c r="YI155" s="2" t="n">
        <f aca="false">$EV$4*'well profiles'!UR71</f>
        <v>0</v>
      </c>
      <c r="YJ155" s="2" t="n">
        <f aca="false">$EV$4*'well profiles'!US71</f>
        <v>0</v>
      </c>
      <c r="YK155" s="2" t="n">
        <f aca="false">$EV$4*'well profiles'!UT71</f>
        <v>0</v>
      </c>
      <c r="YL155" s="2" t="n">
        <f aca="false">$EV$4*'well profiles'!UU71</f>
        <v>0</v>
      </c>
      <c r="YM155" s="2" t="n">
        <f aca="false">$EV$4*'well profiles'!UV71</f>
        <v>0</v>
      </c>
      <c r="YN155" s="2" t="n">
        <f aca="false">$EV$4*'well profiles'!UW71</f>
        <v>0</v>
      </c>
      <c r="YO155" s="2" t="n">
        <f aca="false">$EV$4*'well profiles'!UX71</f>
        <v>0</v>
      </c>
      <c r="YP155" s="2" t="n">
        <f aca="false">$EV$4*'well profiles'!UY71</f>
        <v>0</v>
      </c>
      <c r="YQ155" s="2" t="n">
        <f aca="false">$EV$4*'well profiles'!UZ71</f>
        <v>0</v>
      </c>
      <c r="YR155" s="2" t="n">
        <f aca="false">$EV$4*'well profiles'!VA71</f>
        <v>0</v>
      </c>
      <c r="YS155" s="2" t="n">
        <f aca="false">$EV$4*'well profiles'!VB71</f>
        <v>0</v>
      </c>
      <c r="YT155" s="2" t="n">
        <f aca="false">$EV$4*'well profiles'!VC71</f>
        <v>0</v>
      </c>
      <c r="YU155" s="2" t="n">
        <f aca="false">$EV$4*'well profiles'!VD71</f>
        <v>0</v>
      </c>
      <c r="YV155" s="2" t="n">
        <f aca="false">$EV$4*'well profiles'!VE71</f>
        <v>0</v>
      </c>
      <c r="YW155" s="2" t="n">
        <f aca="false">$EV$4*'well profiles'!VF71</f>
        <v>0</v>
      </c>
      <c r="YX155" s="2" t="n">
        <f aca="false">$EV$4*'well profiles'!VG71</f>
        <v>0</v>
      </c>
      <c r="YY155" s="2" t="n">
        <f aca="false">$EV$4*'well profiles'!VH71</f>
        <v>0</v>
      </c>
      <c r="YZ155" s="2" t="n">
        <f aca="false">$EV$4*'well profiles'!VI71</f>
        <v>0</v>
      </c>
      <c r="ZA155" s="2" t="n">
        <f aca="false">$EV$4*'well profiles'!VJ71</f>
        <v>0</v>
      </c>
      <c r="ZB155" s="2" t="n">
        <f aca="false">$EV$4*'well profiles'!VK71</f>
        <v>0</v>
      </c>
      <c r="ZC155" s="2" t="n">
        <f aca="false">$EV$4*'well profiles'!VL71</f>
        <v>0</v>
      </c>
      <c r="ZD155" s="2" t="n">
        <f aca="false">$EV$4*'well profiles'!VM71</f>
        <v>0</v>
      </c>
      <c r="ZE155" s="2" t="n">
        <f aca="false">$EV$4*'well profiles'!VN71</f>
        <v>0</v>
      </c>
      <c r="ZF155" s="2" t="n">
        <f aca="false">$EV$4*'well profiles'!VO71</f>
        <v>0</v>
      </c>
      <c r="ZG155" s="2" t="n">
        <f aca="false">$EV$4*'well profiles'!VP71</f>
        <v>0</v>
      </c>
      <c r="ZH155" s="2" t="n">
        <f aca="false">$EV$4*'well profiles'!VQ71</f>
        <v>0</v>
      </c>
      <c r="ZI155" s="2" t="n">
        <f aca="false">$EV$4*'well profiles'!VR71</f>
        <v>0</v>
      </c>
      <c r="ZJ155" s="2" t="n">
        <f aca="false">$EV$4*'well profiles'!VS71</f>
        <v>0</v>
      </c>
      <c r="ZK155" s="2" t="n">
        <f aca="false">$EV$4*'well profiles'!VT71</f>
        <v>0</v>
      </c>
      <c r="ZL155" s="2" t="n">
        <f aca="false">$EV$4*'well profiles'!VU71</f>
        <v>0</v>
      </c>
      <c r="ZM155" s="2" t="n">
        <f aca="false">$EV$4*'well profiles'!VV71</f>
        <v>0</v>
      </c>
      <c r="ZN155" s="2" t="n">
        <f aca="false">$EV$4*'well profiles'!VW71</f>
        <v>0</v>
      </c>
      <c r="ZO155" s="2" t="n">
        <f aca="false">$EV$4*'well profiles'!VX71</f>
        <v>0</v>
      </c>
      <c r="ZP155" s="2" t="n">
        <f aca="false">$EV$4*'well profiles'!VY71</f>
        <v>0</v>
      </c>
      <c r="ZQ155" s="2" t="n">
        <f aca="false">$EV$4*'well profiles'!VZ71</f>
        <v>0</v>
      </c>
      <c r="ZR155" s="2" t="n">
        <f aca="false">$EV$4*'well profiles'!WA71</f>
        <v>0</v>
      </c>
      <c r="ZS155" s="2" t="n">
        <f aca="false">$EV$4*'well profiles'!WB71</f>
        <v>0</v>
      </c>
      <c r="ZT155" s="2" t="n">
        <f aca="false">$EV$4*'well profiles'!WC71</f>
        <v>0</v>
      </c>
      <c r="ZU155" s="2" t="n">
        <f aca="false">$EV$4*'well profiles'!WD71</f>
        <v>0</v>
      </c>
      <c r="ZV155" s="2" t="n">
        <f aca="false">$EV$4*'well profiles'!WE71</f>
        <v>0</v>
      </c>
      <c r="ZW155" s="2" t="n">
        <f aca="false">$EV$4*'well profiles'!WF71</f>
        <v>0</v>
      </c>
      <c r="ZX155" s="2" t="n">
        <f aca="false">$EV$4*'well profiles'!WG71</f>
        <v>0</v>
      </c>
      <c r="ZY155" s="2" t="n">
        <f aca="false">$EV$4*'well profiles'!WH71</f>
        <v>0</v>
      </c>
      <c r="ZZ155" s="2" t="n">
        <f aca="false">$EV$4*'well profiles'!WI71</f>
        <v>0</v>
      </c>
      <c r="AAA155" s="2" t="n">
        <f aca="false">$EV$4*'well profiles'!WJ71</f>
        <v>0</v>
      </c>
      <c r="AAB155" s="2" t="n">
        <f aca="false">$EV$4*'well profiles'!WK71</f>
        <v>0</v>
      </c>
      <c r="AAC155" s="2" t="n">
        <f aca="false">$EV$4*'well profiles'!WL71</f>
        <v>0</v>
      </c>
      <c r="AAD155" s="2" t="n">
        <f aca="false">$EV$4*'well profiles'!WM71</f>
        <v>0</v>
      </c>
      <c r="AAE155" s="2" t="n">
        <f aca="false">$EV$4*'well profiles'!WN71</f>
        <v>0</v>
      </c>
      <c r="AAF155" s="2" t="n">
        <f aca="false">$EV$4*'well profiles'!WO71</f>
        <v>0</v>
      </c>
      <c r="AAG155" s="2" t="n">
        <f aca="false">$EV$4*'well profiles'!WP71</f>
        <v>0</v>
      </c>
      <c r="AAH155" s="2" t="n">
        <f aca="false">$EV$4*'well profiles'!WQ71</f>
        <v>0</v>
      </c>
      <c r="AAI155" s="2" t="n">
        <f aca="false">$EV$4*'well profiles'!WR71</f>
        <v>0</v>
      </c>
      <c r="AAJ155" s="2" t="n">
        <f aca="false">$EV$4*'well profiles'!WS71</f>
        <v>0</v>
      </c>
      <c r="AAK155" s="2" t="n">
        <f aca="false">$EV$4*'well profiles'!WT71</f>
        <v>0</v>
      </c>
      <c r="AAL155" s="2" t="n">
        <f aca="false">$EV$4*'well profiles'!WU71</f>
        <v>0</v>
      </c>
      <c r="AAM155" s="2" t="n">
        <f aca="false">$EV$4*'well profiles'!WV71</f>
        <v>0</v>
      </c>
      <c r="AAN155" s="2" t="n">
        <f aca="false">$EV$4*'well profiles'!WW71</f>
        <v>0</v>
      </c>
      <c r="AAO155" s="2" t="n">
        <f aca="false">$EV$4*'well profiles'!WX71</f>
        <v>0</v>
      </c>
      <c r="AAP155" s="2" t="n">
        <f aca="false">$EV$4*'well profiles'!WY71</f>
        <v>0</v>
      </c>
      <c r="AAQ155" s="2" t="n">
        <f aca="false">$EV$4*'well profiles'!WZ71</f>
        <v>0</v>
      </c>
      <c r="AAR155" s="2" t="n">
        <f aca="false">$EV$4*'well profiles'!XA71</f>
        <v>0</v>
      </c>
      <c r="AAS155" s="2" t="n">
        <f aca="false">$EV$4*'well profiles'!XB71</f>
        <v>0</v>
      </c>
      <c r="AAT155" s="2" t="n">
        <f aca="false">$EV$4*'well profiles'!XC71</f>
        <v>0</v>
      </c>
      <c r="AAU155" s="2" t="n">
        <f aca="false">$EV$4*'well profiles'!XD71</f>
        <v>0</v>
      </c>
      <c r="AAV155" s="2" t="n">
        <f aca="false">$EV$4*'well profiles'!XE71</f>
        <v>0</v>
      </c>
      <c r="AAW155" s="2" t="n">
        <f aca="false">$EV$4*'well profiles'!XF71</f>
        <v>0</v>
      </c>
      <c r="AAX155" s="2" t="n">
        <f aca="false">$EV$4*'well profiles'!XG71</f>
        <v>0</v>
      </c>
      <c r="AAY155" s="2" t="n">
        <f aca="false">$EV$4*'well profiles'!XH71</f>
        <v>0</v>
      </c>
      <c r="AAZ155" s="2" t="n">
        <f aca="false">$EV$4*'well profiles'!XI71</f>
        <v>0</v>
      </c>
      <c r="ABA155" s="2" t="n">
        <f aca="false">$EV$4*'well profiles'!XJ71</f>
        <v>0</v>
      </c>
      <c r="ABB155" s="2" t="n">
        <f aca="false">$EV$4*'well profiles'!XK71</f>
        <v>0</v>
      </c>
      <c r="ABC155" s="2" t="n">
        <f aca="false">$EV$4*'well profiles'!XL71</f>
        <v>0</v>
      </c>
      <c r="ABD155" s="2" t="n">
        <f aca="false">$EV$4*'well profiles'!XM71</f>
        <v>0</v>
      </c>
      <c r="ABE155" s="2" t="n">
        <f aca="false">$EV$4*'well profiles'!XN71</f>
        <v>0</v>
      </c>
      <c r="ABF155" s="2" t="n">
        <f aca="false">$EV$4*'well profiles'!XO71</f>
        <v>0</v>
      </c>
      <c r="ABG155" s="2" t="n">
        <f aca="false">$EV$4*'well profiles'!XP71</f>
        <v>0</v>
      </c>
      <c r="ABH155" s="2" t="n">
        <f aca="false">$EV$4*'well profiles'!XQ71</f>
        <v>0</v>
      </c>
      <c r="ABI155" s="2" t="n">
        <f aca="false">$EV$4*'well profiles'!XR71</f>
        <v>0</v>
      </c>
      <c r="ABJ155" s="2" t="n">
        <f aca="false">$EV$4*'well profiles'!XS71</f>
        <v>0</v>
      </c>
      <c r="ABK155" s="2" t="n">
        <f aca="false">$EV$4*'well profiles'!XT71</f>
        <v>0</v>
      </c>
      <c r="ABL155" s="2" t="n">
        <f aca="false">$EV$4*'well profiles'!XU71</f>
        <v>0</v>
      </c>
      <c r="ABM155" s="2" t="n">
        <f aca="false">$EV$4*'well profiles'!XV71</f>
        <v>0</v>
      </c>
      <c r="ABN155" s="2" t="n">
        <f aca="false">$EV$4*'well profiles'!XW71</f>
        <v>0</v>
      </c>
      <c r="ABO155" s="2" t="n">
        <f aca="false">$EV$4*'well profiles'!XX71</f>
        <v>0</v>
      </c>
      <c r="ABP155" s="2" t="n">
        <f aca="false">$EV$4*'well profiles'!XY71</f>
        <v>0</v>
      </c>
      <c r="ABQ155" s="2" t="n">
        <f aca="false">$EV$4*'well profiles'!XZ71</f>
        <v>0</v>
      </c>
      <c r="ABR155" s="2" t="n">
        <f aca="false">$EV$4*'well profiles'!YA71</f>
        <v>0</v>
      </c>
      <c r="ABS155" s="2" t="n">
        <f aca="false">$EV$4*'well profiles'!YB71</f>
        <v>0</v>
      </c>
      <c r="ABT155" s="2" t="n">
        <f aca="false">$EV$4*'well profiles'!YC71</f>
        <v>0</v>
      </c>
      <c r="ABU155" s="2" t="n">
        <f aca="false">$EV$4*'well profiles'!YD71</f>
        <v>0</v>
      </c>
      <c r="ABV155" s="2" t="n">
        <f aca="false">$EV$4*'well profiles'!YE71</f>
        <v>0</v>
      </c>
      <c r="ABW155" s="2" t="n">
        <f aca="false">$EV$4*'well profiles'!YF71</f>
        <v>0</v>
      </c>
      <c r="ABX155" s="2" t="n">
        <f aca="false">$EV$4*'well profiles'!YG71</f>
        <v>0</v>
      </c>
      <c r="ABY155" s="2" t="n">
        <f aca="false">$EV$4*'well profiles'!YH71</f>
        <v>0</v>
      </c>
      <c r="ABZ155" s="2" t="n">
        <f aca="false">$EV$4*'well profiles'!YI71</f>
        <v>0</v>
      </c>
      <c r="ACA155" s="2" t="n">
        <f aca="false">$EV$4*'well profiles'!YJ71</f>
        <v>0</v>
      </c>
      <c r="ACB155" s="2" t="n">
        <f aca="false">$EV$4*'well profiles'!YK71</f>
        <v>0</v>
      </c>
      <c r="ACC155" s="2" t="n">
        <f aca="false">$EV$4*'well profiles'!YL71</f>
        <v>0</v>
      </c>
      <c r="ACD155" s="2" t="n">
        <f aca="false">$EV$4*'well profiles'!YM71</f>
        <v>0</v>
      </c>
      <c r="ACE155" s="2" t="n">
        <f aca="false">$EV$4*'well profiles'!YN71</f>
        <v>0</v>
      </c>
      <c r="ACF155" s="2" t="n">
        <f aca="false">$EV$4*'well profiles'!YO71</f>
        <v>0</v>
      </c>
      <c r="ACG155" s="2" t="n">
        <f aca="false">$EV$4*'well profiles'!YP71</f>
        <v>0</v>
      </c>
      <c r="ACH155" s="2" t="n">
        <f aca="false">$EV$4*'well profiles'!YQ71</f>
        <v>0</v>
      </c>
      <c r="ACI155" s="2" t="n">
        <f aca="false">$EV$4*'well profiles'!YR71</f>
        <v>0</v>
      </c>
      <c r="ACJ155" s="2" t="n">
        <f aca="false">$EV$4*'well profiles'!YS71</f>
        <v>0</v>
      </c>
      <c r="ACK155" s="2" t="n">
        <f aca="false">$EV$4*'well profiles'!YT71</f>
        <v>0</v>
      </c>
      <c r="ACL155" s="2" t="n">
        <f aca="false">$EV$4*'well profiles'!YU71</f>
        <v>0</v>
      </c>
      <c r="ACM155" s="2" t="n">
        <f aca="false">$EV$4*'well profiles'!YV71</f>
        <v>0</v>
      </c>
      <c r="ACN155" s="2" t="n">
        <f aca="false">$EV$4*'well profiles'!YW71</f>
        <v>0</v>
      </c>
      <c r="ACO155" s="2" t="n">
        <f aca="false">$EV$4*'well profiles'!YX71</f>
        <v>0</v>
      </c>
      <c r="ACP155" s="2" t="n">
        <f aca="false">$EV$4*'well profiles'!YY71</f>
        <v>0</v>
      </c>
      <c r="ACQ155" s="2" t="n">
        <f aca="false">$EV$4*'well profiles'!YZ71</f>
        <v>0</v>
      </c>
      <c r="ACR155" s="2" t="n">
        <f aca="false">$EV$4*'well profiles'!ZA71</f>
        <v>0</v>
      </c>
      <c r="ACS155" s="2" t="n">
        <f aca="false">$EV$4*'well profiles'!ZB71</f>
        <v>0</v>
      </c>
      <c r="ACT155" s="2" t="n">
        <f aca="false">$EV$4*'well profiles'!ZC71</f>
        <v>0</v>
      </c>
      <c r="ACU155" s="2" t="n">
        <f aca="false">$EV$4*'well profiles'!ZD71</f>
        <v>0</v>
      </c>
      <c r="ACV155" s="2" t="n">
        <f aca="false">$EV$4*'well profiles'!ZE71</f>
        <v>0</v>
      </c>
      <c r="ACW155" s="2" t="n">
        <f aca="false">$EV$4*'well profiles'!ZF71</f>
        <v>0</v>
      </c>
      <c r="ACX155" s="2" t="n">
        <f aca="false">$EV$4*'well profiles'!ZG71</f>
        <v>0</v>
      </c>
      <c r="ACY155" s="2" t="n">
        <f aca="false">$EV$4*'well profiles'!ZH71</f>
        <v>0</v>
      </c>
      <c r="ACZ155" s="2" t="n">
        <f aca="false">$EV$4*'well profiles'!ZI71</f>
        <v>0</v>
      </c>
      <c r="ADA155" s="2" t="n">
        <f aca="false">$EV$4*'well profiles'!ZJ71</f>
        <v>0</v>
      </c>
      <c r="ADB155" s="2" t="n">
        <f aca="false">$EV$4*'well profiles'!ZK71</f>
        <v>0</v>
      </c>
      <c r="ADC155" s="2" t="n">
        <f aca="false">$EV$4*'well profiles'!ZL71</f>
        <v>0</v>
      </c>
      <c r="ADD155" s="2" t="n">
        <f aca="false">$EV$4*'well profiles'!ZM71</f>
        <v>0</v>
      </c>
      <c r="ADE155" s="2" t="n">
        <f aca="false">$EV$4*'well profiles'!ZN71</f>
        <v>0</v>
      </c>
      <c r="ADF155" s="2" t="n">
        <f aca="false">$EV$4*'well profiles'!ZO71</f>
        <v>0</v>
      </c>
      <c r="ADG155" s="2" t="n">
        <f aca="false">$EV$4*'well profiles'!ZP71</f>
        <v>0</v>
      </c>
      <c r="ADH155" s="2" t="n">
        <f aca="false">$EV$4*'well profiles'!ZQ71</f>
        <v>0</v>
      </c>
      <c r="ADI155" s="2" t="n">
        <f aca="false">$EV$4*'well profiles'!ZR71</f>
        <v>0</v>
      </c>
      <c r="ADJ155" s="2" t="n">
        <f aca="false">$EV$4*'well profiles'!ZS71</f>
        <v>0</v>
      </c>
      <c r="ADK155" s="2" t="n">
        <f aca="false">$EV$4*'well profiles'!ZT71</f>
        <v>0</v>
      </c>
      <c r="ADL155" s="2" t="n">
        <f aca="false">$EV$4*'well profiles'!ZU71</f>
        <v>0</v>
      </c>
      <c r="ADM155" s="2" t="n">
        <f aca="false">$EV$4*'well profiles'!ZV71</f>
        <v>0</v>
      </c>
      <c r="ADN155" s="2" t="n">
        <f aca="false">$EV$4*'well profiles'!ZW71</f>
        <v>0</v>
      </c>
      <c r="ADO155" s="2" t="n">
        <f aca="false">$EV$4*'well profiles'!ZX71</f>
        <v>0</v>
      </c>
      <c r="ADP155" s="2" t="n">
        <f aca="false">$EV$4*'well profiles'!ZY71</f>
        <v>0</v>
      </c>
      <c r="ADQ155" s="2" t="n">
        <f aca="false">$EV$4*'well profiles'!ZZ71</f>
        <v>0</v>
      </c>
      <c r="ADR155" s="2" t="n">
        <f aca="false">$EV$4*'well profiles'!AAA71</f>
        <v>0</v>
      </c>
      <c r="ADS155" s="2" t="n">
        <f aca="false">$EV$4*'well profiles'!AAB71</f>
        <v>0</v>
      </c>
      <c r="ADT155" s="2" t="n">
        <f aca="false">$EV$4*'well profiles'!AAC71</f>
        <v>0</v>
      </c>
      <c r="ADU155" s="2" t="n">
        <f aca="false">$EV$4*'well profiles'!AAD71</f>
        <v>0</v>
      </c>
      <c r="ADV155" s="2" t="n">
        <f aca="false">$EV$4*'well profiles'!AAE71</f>
        <v>0</v>
      </c>
      <c r="ADW155" s="2" t="n">
        <f aca="false">$EV$4*'well profiles'!AAF71</f>
        <v>0</v>
      </c>
      <c r="ADX155" s="2" t="n">
        <f aca="false">$EV$4*'well profiles'!AAG71</f>
        <v>0</v>
      </c>
      <c r="ADY155" s="2" t="n">
        <f aca="false">$EV$4*'well profiles'!AAH71</f>
        <v>0</v>
      </c>
      <c r="ADZ155" s="2" t="n">
        <f aca="false">$EV$4*'well profiles'!AAI71</f>
        <v>0</v>
      </c>
      <c r="AEA155" s="2" t="n">
        <f aca="false">$EV$4*'well profiles'!AAJ71</f>
        <v>0</v>
      </c>
      <c r="AEB155" s="2" t="n">
        <f aca="false">$EV$4*'well profiles'!AAK71</f>
        <v>0</v>
      </c>
      <c r="AEC155" s="2" t="n">
        <f aca="false">$EV$4*'well profiles'!AAL71</f>
        <v>0</v>
      </c>
      <c r="AED155" s="2" t="n">
        <f aca="false">$EV$4*'well profiles'!AAM71</f>
        <v>0</v>
      </c>
      <c r="AEE155" s="2" t="n">
        <f aca="false">$EV$4*'well profiles'!AAN71</f>
        <v>0</v>
      </c>
      <c r="AEF155" s="2" t="n">
        <f aca="false">$EV$4*'well profiles'!AAO71</f>
        <v>0</v>
      </c>
      <c r="AEG155" s="2" t="n">
        <f aca="false">$EV$4*'well profiles'!AAP71</f>
        <v>0</v>
      </c>
      <c r="AEH155" s="2" t="n">
        <f aca="false">$EV$4*'well profiles'!AAQ71</f>
        <v>0</v>
      </c>
      <c r="AEI155" s="2" t="n">
        <f aca="false">$EV$4*'well profiles'!AAR71</f>
        <v>0</v>
      </c>
      <c r="AEJ155" s="2" t="n">
        <f aca="false">$EV$4*'well profiles'!AAS71</f>
        <v>0</v>
      </c>
      <c r="AEK155" s="2" t="n">
        <f aca="false">$EV$4*'well profiles'!AAT71</f>
        <v>0</v>
      </c>
      <c r="AEL155" s="2" t="n">
        <f aca="false">$EV$4*'well profiles'!AAU71</f>
        <v>0</v>
      </c>
      <c r="AEM155" s="2" t="n">
        <f aca="false">$EV$4*'well profiles'!AAV71</f>
        <v>0</v>
      </c>
      <c r="AEN155" s="2" t="n">
        <f aca="false">$EV$4*'well profiles'!AAW71</f>
        <v>0</v>
      </c>
      <c r="AEO155" s="2" t="n">
        <f aca="false">$EV$4*'well profiles'!AAX71</f>
        <v>0</v>
      </c>
      <c r="AEP155" s="2" t="n">
        <f aca="false">$EV$4*'well profiles'!AAY71</f>
        <v>0</v>
      </c>
      <c r="AEQ155" s="2" t="n">
        <f aca="false">$EV$4*'well profiles'!AAZ71</f>
        <v>0</v>
      </c>
      <c r="AER155" s="2" t="n">
        <f aca="false">$EV$4*'well profiles'!ABA71</f>
        <v>0</v>
      </c>
      <c r="AES155" s="2" t="n">
        <f aca="false">$EV$4*'well profiles'!ABB71</f>
        <v>0</v>
      </c>
      <c r="AET155" s="2" t="n">
        <f aca="false">$EV$4*'well profiles'!ABC71</f>
        <v>0</v>
      </c>
      <c r="AEU155" s="2" t="n">
        <f aca="false">$EV$4*'well profiles'!ABD71</f>
        <v>0</v>
      </c>
      <c r="AEV155" s="2" t="n">
        <f aca="false">$EV$4*'well profiles'!ABE71</f>
        <v>0</v>
      </c>
      <c r="AEW155" s="2" t="n">
        <f aca="false">$EV$4*'well profiles'!ABF71</f>
        <v>0</v>
      </c>
      <c r="AEX155" s="2" t="n">
        <f aca="false">$EV$4*'well profiles'!ABG71</f>
        <v>0</v>
      </c>
      <c r="AEY155" s="2" t="n">
        <f aca="false">$EV$4*'well profiles'!ABH71</f>
        <v>0</v>
      </c>
      <c r="AEZ155" s="2" t="n">
        <f aca="false">$EV$4*'well profiles'!ABI71</f>
        <v>0</v>
      </c>
      <c r="AFA155" s="2" t="n">
        <f aca="false">$EV$4*'well profiles'!ABJ71</f>
        <v>0</v>
      </c>
      <c r="AFB155" s="2" t="n">
        <f aca="false">$EV$4*'well profiles'!ABK71</f>
        <v>0</v>
      </c>
      <c r="AFC155" s="2" t="n">
        <f aca="false">$EV$4*'well profiles'!ABL71</f>
        <v>0</v>
      </c>
      <c r="AFD155" s="2" t="n">
        <f aca="false">$EV$4*'well profiles'!ABM71</f>
        <v>0</v>
      </c>
      <c r="AFE155" s="2" t="n">
        <f aca="false">$EV$4*'well profiles'!ABN71</f>
        <v>0</v>
      </c>
      <c r="AFF155" s="2" t="n">
        <f aca="false">$EV$4*'well profiles'!ABO71</f>
        <v>0</v>
      </c>
      <c r="AFG155" s="2" t="n">
        <f aca="false">$EV$4*'well profiles'!ABP71</f>
        <v>0</v>
      </c>
      <c r="AFH155" s="2" t="n">
        <f aca="false">$EV$4*'well profiles'!ABQ71</f>
        <v>0</v>
      </c>
      <c r="AFI155" s="2" t="n">
        <f aca="false">$EV$4*'well profiles'!ABR71</f>
        <v>0</v>
      </c>
      <c r="AFJ155" s="2" t="n">
        <f aca="false">$EV$4*'well profiles'!ABS71</f>
        <v>0</v>
      </c>
      <c r="AFK155" s="2" t="n">
        <f aca="false">$EV$4*'well profiles'!ABT71</f>
        <v>0</v>
      </c>
      <c r="AFL155" s="2" t="n">
        <f aca="false">$EV$4*'well profiles'!ABU71</f>
        <v>0</v>
      </c>
      <c r="AFM155" s="2" t="n">
        <f aca="false">$EV$4*'well profiles'!ABV71</f>
        <v>0</v>
      </c>
      <c r="AFN155" s="2" t="n">
        <f aca="false">$EV$4*'well profiles'!ABW71</f>
        <v>0</v>
      </c>
      <c r="AFO155" s="2" t="n">
        <f aca="false">$EV$4*'well profiles'!ABX71</f>
        <v>0</v>
      </c>
      <c r="AFP155" s="2" t="n">
        <f aca="false">$EV$4*'well profiles'!ABY71</f>
        <v>0</v>
      </c>
      <c r="AFQ155" s="2" t="n">
        <f aca="false">$EV$4*'well profiles'!ABZ71</f>
        <v>0</v>
      </c>
      <c r="AFR155" s="2" t="n">
        <f aca="false">$EV$4*'well profiles'!ACA71</f>
        <v>0</v>
      </c>
      <c r="AFS155" s="2" t="n">
        <f aca="false">$EV$4*'well profiles'!ACB71</f>
        <v>0</v>
      </c>
      <c r="AFT155" s="2" t="n">
        <f aca="false">$EV$4*'well profiles'!ACC71</f>
        <v>0</v>
      </c>
      <c r="AFU155" s="2" t="n">
        <f aca="false">$EV$4*'well profiles'!ACD71</f>
        <v>0</v>
      </c>
      <c r="AFV155" s="2" t="n">
        <f aca="false">$EV$4*'well profiles'!ACE71</f>
        <v>0</v>
      </c>
      <c r="AFW155" s="2" t="n">
        <f aca="false">$EV$4*'well profiles'!ACF71</f>
        <v>0</v>
      </c>
      <c r="AFX155" s="2" t="n">
        <f aca="false">$EV$4*'well profiles'!ACG71</f>
        <v>0</v>
      </c>
      <c r="AFY155" s="2" t="n">
        <f aca="false">$EV$4*'well profiles'!ACH71</f>
        <v>0</v>
      </c>
      <c r="AFZ155" s="2" t="n">
        <f aca="false">$EV$4*'well profiles'!ACI71</f>
        <v>0</v>
      </c>
      <c r="AGA155" s="2" t="n">
        <f aca="false">$EV$4*'well profiles'!ACJ71</f>
        <v>0</v>
      </c>
      <c r="AGB155" s="2" t="n">
        <f aca="false">$EV$4*'well profiles'!ACK71</f>
        <v>0</v>
      </c>
      <c r="AGC155" s="2" t="n">
        <f aca="false">$EV$4*'well profiles'!ACL71</f>
        <v>0</v>
      </c>
      <c r="AGD155" s="2" t="n">
        <f aca="false">$EV$4*'well profiles'!ACM71</f>
        <v>0</v>
      </c>
      <c r="AGE155" s="2" t="n">
        <f aca="false">$EV$4*'well profiles'!ACN71</f>
        <v>0</v>
      </c>
      <c r="AGF155" s="2" t="n">
        <f aca="false">$EV$4*'well profiles'!ACO71</f>
        <v>0</v>
      </c>
      <c r="AGG155" s="2" t="n">
        <f aca="false">$EV$4*'well profiles'!ACP71</f>
        <v>0</v>
      </c>
      <c r="AGH155" s="2" t="n">
        <f aca="false">$EV$4*'well profiles'!ACQ71</f>
        <v>0</v>
      </c>
      <c r="AGI155" s="2" t="n">
        <f aca="false">$EV$4*'well profiles'!ACR71</f>
        <v>0</v>
      </c>
      <c r="AGJ155" s="2" t="n">
        <f aca="false">$EV$4*'well profiles'!ACS71</f>
        <v>0</v>
      </c>
      <c r="AGK155" s="2" t="n">
        <f aca="false">$EV$4*'well profiles'!ACT71</f>
        <v>0</v>
      </c>
      <c r="AGL155" s="2" t="n">
        <f aca="false">$EV$4*'well profiles'!ACU71</f>
        <v>0</v>
      </c>
      <c r="AGM155" s="2" t="n">
        <f aca="false">$EV$4*'well profiles'!ACV71</f>
        <v>0</v>
      </c>
      <c r="AGN155" s="2" t="n">
        <f aca="false">$EV$4*'well profiles'!ACW71</f>
        <v>0</v>
      </c>
      <c r="AGO155" s="2" t="n">
        <f aca="false">$EV$4*'well profiles'!ACX71</f>
        <v>0</v>
      </c>
      <c r="AGP155" s="2" t="n">
        <f aca="false">$EV$4*'well profiles'!ACY71</f>
        <v>0</v>
      </c>
      <c r="AGQ155" s="2" t="n">
        <f aca="false">$EV$4*'well profiles'!ACZ71</f>
        <v>0</v>
      </c>
      <c r="AGR155" s="2" t="n">
        <f aca="false">$EV$4*'well profiles'!ADA71</f>
        <v>0</v>
      </c>
      <c r="AGS155" s="2" t="n">
        <f aca="false">$EV$4*'well profiles'!ADB71</f>
        <v>0</v>
      </c>
      <c r="AGT155" s="2" t="n">
        <f aca="false">$EV$4*'well profiles'!ADC71</f>
        <v>0</v>
      </c>
      <c r="AGU155" s="2" t="n">
        <f aca="false">$EV$4*'well profiles'!ADD71</f>
        <v>0</v>
      </c>
      <c r="AGV155" s="2" t="n">
        <f aca="false">$EV$4*'well profiles'!ADE71</f>
        <v>0</v>
      </c>
      <c r="AGW155" s="2" t="n">
        <f aca="false">$EV$4*'well profiles'!ADF71</f>
        <v>0</v>
      </c>
      <c r="AGX155" s="2" t="n">
        <f aca="false">$EV$4*'well profiles'!ADG71</f>
        <v>0</v>
      </c>
      <c r="AGY155" s="2" t="n">
        <f aca="false">$EV$4*'well profiles'!ADH71</f>
        <v>0</v>
      </c>
      <c r="AGZ155" s="2" t="n">
        <f aca="false">$EV$4*'well profiles'!ADI71</f>
        <v>0</v>
      </c>
      <c r="AHA155" s="2" t="n">
        <f aca="false">$EV$4*'well profiles'!ADJ71</f>
        <v>0</v>
      </c>
      <c r="AHB155" s="2" t="n">
        <f aca="false">$EV$4*'well profiles'!ADK71</f>
        <v>0</v>
      </c>
      <c r="AHC155" s="2" t="n">
        <f aca="false">$EV$4*'well profiles'!ADL71</f>
        <v>0</v>
      </c>
      <c r="AHD155" s="2" t="n">
        <f aca="false">$EV$4*'well profiles'!ADM71</f>
        <v>0</v>
      </c>
      <c r="AHE155" s="2" t="n">
        <f aca="false">$EV$4*'well profiles'!ADN71</f>
        <v>0</v>
      </c>
      <c r="AHF155" s="2" t="n">
        <f aca="false">$EV$4*'well profiles'!ADO71</f>
        <v>0</v>
      </c>
      <c r="AHG155" s="2" t="n">
        <f aca="false">$EV$4*'well profiles'!ADP71</f>
        <v>0</v>
      </c>
      <c r="AHH155" s="2" t="n">
        <f aca="false">$EV$4*'well profiles'!ADQ71</f>
        <v>0</v>
      </c>
      <c r="AHI155" s="2" t="n">
        <f aca="false">$EV$4*'well profiles'!ADR71</f>
        <v>0</v>
      </c>
      <c r="AHJ155" s="2" t="n">
        <f aca="false">$EV$4*'well profiles'!ADS71</f>
        <v>0</v>
      </c>
      <c r="AHK155" s="2" t="n">
        <f aca="false">$EV$4*'well profiles'!ADT71</f>
        <v>0</v>
      </c>
      <c r="AHL155" s="2" t="n">
        <f aca="false">$EV$4*'well profiles'!ADU71</f>
        <v>0</v>
      </c>
      <c r="AHM155" s="2"/>
      <c r="AHN155" s="2"/>
      <c r="AHO155" s="2"/>
      <c r="AHP155" s="2"/>
      <c r="AHQ155" s="2"/>
      <c r="AHR155" s="2"/>
      <c r="AHS155" s="2"/>
      <c r="AHT155" s="2"/>
      <c r="AHU155" s="2"/>
      <c r="AHV155" s="2"/>
      <c r="AHW155" s="2"/>
      <c r="AHX155" s="2"/>
      <c r="AHY155" s="2"/>
      <c r="AHZ155" s="2"/>
      <c r="AIA155" s="2"/>
      <c r="AIB155" s="2"/>
      <c r="AIC155" s="2"/>
      <c r="AID155" s="2"/>
      <c r="AIE155" s="2"/>
      <c r="AIF155" s="2"/>
      <c r="AIG155" s="2"/>
      <c r="AIH155" s="2"/>
      <c r="AII155" s="2"/>
      <c r="AIJ155" s="2"/>
      <c r="AIK155" s="2"/>
      <c r="AIL155" s="2"/>
      <c r="AIM155" s="2"/>
      <c r="AIN155" s="2"/>
      <c r="AIO155" s="2"/>
      <c r="AIP155" s="2"/>
      <c r="AIQ155" s="2"/>
      <c r="AIR155" s="2"/>
      <c r="AIS155" s="2"/>
      <c r="AIT155" s="2"/>
      <c r="AIU155" s="2"/>
      <c r="AIV155" s="2"/>
      <c r="AIW155" s="2"/>
      <c r="AIX155" s="2"/>
      <c r="AIY155" s="2"/>
      <c r="AIZ155" s="2"/>
      <c r="AJA155" s="2"/>
      <c r="AJB155" s="2"/>
      <c r="AJC155" s="2"/>
      <c r="AJD155" s="2"/>
      <c r="AJE155" s="2"/>
      <c r="AJF155" s="2"/>
      <c r="AJG155" s="2"/>
      <c r="AJH155" s="2"/>
      <c r="AJI155" s="2"/>
      <c r="AJJ155" s="2"/>
      <c r="AJK155" s="2"/>
      <c r="AJL155" s="2"/>
      <c r="AJM155" s="2"/>
      <c r="AJN155" s="2"/>
      <c r="AJO155" s="2"/>
      <c r="AJP155" s="2"/>
      <c r="AJQ155" s="2"/>
      <c r="AJR155" s="2"/>
      <c r="AJS155" s="2"/>
      <c r="AJT155" s="2"/>
      <c r="AJU155" s="2"/>
      <c r="AJV155" s="2"/>
      <c r="AJW155" s="2"/>
      <c r="AJX155" s="2"/>
      <c r="AJY155" s="2"/>
      <c r="AJZ155" s="2"/>
      <c r="AKA155" s="2"/>
      <c r="AKB155" s="2"/>
      <c r="AKC155" s="2"/>
      <c r="AKD155" s="2"/>
      <c r="AKE155" s="2"/>
      <c r="AKF155" s="2"/>
      <c r="AKG155" s="2"/>
      <c r="AKH155" s="2"/>
      <c r="AKI155" s="2"/>
      <c r="AKJ155" s="2"/>
      <c r="AKK155" s="2"/>
      <c r="AKL155" s="2"/>
      <c r="AKM155" s="2"/>
      <c r="AKN155" s="2"/>
      <c r="AKO155" s="2"/>
      <c r="AKP155" s="2"/>
      <c r="AKQ155" s="2"/>
      <c r="AKR155" s="2"/>
      <c r="AKS155" s="2"/>
      <c r="AKT155" s="2"/>
      <c r="AKU155" s="2"/>
      <c r="AKV155" s="2"/>
      <c r="AKW155" s="2"/>
      <c r="AKX155" s="2"/>
      <c r="AKY155" s="2"/>
      <c r="AKZ155" s="2"/>
      <c r="ALA155" s="2"/>
      <c r="ALB155" s="2"/>
      <c r="ALC155" s="2"/>
      <c r="ALD155" s="2"/>
      <c r="ALE155" s="2"/>
      <c r="ALF155" s="2"/>
      <c r="ALG155" s="2"/>
      <c r="ALH155" s="2"/>
      <c r="ALI155" s="2"/>
      <c r="ALJ155" s="2"/>
      <c r="ALK155" s="2"/>
      <c r="ALL155" s="2"/>
      <c r="ALM155" s="2"/>
      <c r="ALN155" s="2"/>
      <c r="ALO155" s="2"/>
      <c r="ALP155" s="2"/>
      <c r="ALQ155" s="2"/>
      <c r="ALR155" s="2"/>
      <c r="ALS155" s="2"/>
      <c r="ALT155" s="2"/>
      <c r="ALU155" s="2"/>
      <c r="ALV155" s="2"/>
      <c r="ALW155" s="2"/>
      <c r="ALX155" s="2"/>
      <c r="ALY155" s="2"/>
      <c r="ALZ155" s="2"/>
      <c r="AMA155" s="2"/>
      <c r="AMB155" s="2"/>
      <c r="AMC155" s="2"/>
      <c r="AMD155" s="2"/>
      <c r="AME155" s="2"/>
      <c r="AMF155" s="2"/>
      <c r="AMG155" s="2"/>
      <c r="AMH155" s="2"/>
    </row>
    <row r="156" customFormat="false" ht="13.8" hidden="false" customHeight="false" outlineLevel="0" collapsed="false">
      <c r="A156" s="5" t="n">
        <f aca="false">A155+365.25/12</f>
        <v>49172.0625</v>
      </c>
      <c r="EW156" s="2" t="n">
        <f aca="false">$EW$4*'well profiles'!BF72</f>
        <v>0</v>
      </c>
      <c r="EX156" s="2" t="n">
        <f aca="false">$EW$4*'well profiles'!BG72</f>
        <v>0</v>
      </c>
      <c r="EY156" s="2" t="n">
        <f aca="false">$EW$4*'well profiles'!BH72</f>
        <v>0</v>
      </c>
      <c r="EZ156" s="2" t="n">
        <f aca="false">$EW$4*'well profiles'!BI72</f>
        <v>0</v>
      </c>
      <c r="FA156" s="2" t="n">
        <f aca="false">$EW$4*'well profiles'!BJ72</f>
        <v>0</v>
      </c>
      <c r="FB156" s="2" t="n">
        <f aca="false">$EW$4*'well profiles'!BK72</f>
        <v>0</v>
      </c>
      <c r="FC156" s="2" t="n">
        <f aca="false">$EW$4*'well profiles'!BL72</f>
        <v>0</v>
      </c>
      <c r="FD156" s="2" t="n">
        <f aca="false">$EW$4*'well profiles'!BM72</f>
        <v>0</v>
      </c>
      <c r="FE156" s="2" t="n">
        <f aca="false">$EW$4*'well profiles'!BN72</f>
        <v>0</v>
      </c>
      <c r="FF156" s="2" t="n">
        <f aca="false">$EW$4*'well profiles'!BO72</f>
        <v>0</v>
      </c>
      <c r="FG156" s="2" t="n">
        <f aca="false">$EW$4*'well profiles'!BP72</f>
        <v>0</v>
      </c>
      <c r="FH156" s="2" t="n">
        <f aca="false">$EW$4*'well profiles'!BQ72</f>
        <v>0</v>
      </c>
      <c r="FI156" s="2" t="n">
        <f aca="false">$EW$4*'well profiles'!BR72</f>
        <v>0</v>
      </c>
      <c r="FJ156" s="2" t="n">
        <f aca="false">$EW$4*'well profiles'!BS72</f>
        <v>0</v>
      </c>
      <c r="FK156" s="2" t="n">
        <f aca="false">$EW$4*'well profiles'!BT72</f>
        <v>0</v>
      </c>
      <c r="FL156" s="2" t="n">
        <f aca="false">$EW$4*'well profiles'!BU72</f>
        <v>0</v>
      </c>
      <c r="FM156" s="2" t="n">
        <f aca="false">$EW$4*'well profiles'!BV72</f>
        <v>0</v>
      </c>
      <c r="FN156" s="2" t="n">
        <f aca="false">$EW$4*'well profiles'!BW72</f>
        <v>0</v>
      </c>
      <c r="FO156" s="2" t="n">
        <f aca="false">$EW$4*'well profiles'!BX72</f>
        <v>0</v>
      </c>
      <c r="FP156" s="2" t="n">
        <f aca="false">$EW$4*'well profiles'!BY72</f>
        <v>0</v>
      </c>
      <c r="FQ156" s="2" t="n">
        <f aca="false">$EW$4*'well profiles'!BZ72</f>
        <v>0</v>
      </c>
      <c r="FR156" s="2" t="n">
        <f aca="false">$EW$4*'well profiles'!CA72</f>
        <v>0</v>
      </c>
      <c r="FS156" s="2" t="n">
        <f aca="false">$EW$4*'well profiles'!CB72</f>
        <v>0</v>
      </c>
      <c r="FT156" s="2" t="n">
        <f aca="false">$EW$4*'well profiles'!CC72</f>
        <v>0</v>
      </c>
      <c r="FU156" s="2" t="n">
        <f aca="false">$EW$4*'well profiles'!CD72</f>
        <v>0</v>
      </c>
      <c r="FV156" s="2" t="n">
        <f aca="false">$EW$4*'well profiles'!CE72</f>
        <v>0</v>
      </c>
      <c r="FW156" s="2" t="n">
        <f aca="false">$EW$4*'well profiles'!CF72</f>
        <v>0</v>
      </c>
      <c r="FX156" s="2" t="n">
        <f aca="false">$EW$4*'well profiles'!CG72</f>
        <v>0</v>
      </c>
      <c r="FY156" s="2" t="n">
        <f aca="false">$EW$4*'well profiles'!CH72</f>
        <v>0</v>
      </c>
      <c r="FZ156" s="2" t="n">
        <f aca="false">$EW$4*'well profiles'!CI72</f>
        <v>0</v>
      </c>
      <c r="GA156" s="2" t="n">
        <f aca="false">$EW$4*'well profiles'!CJ72</f>
        <v>0</v>
      </c>
      <c r="GB156" s="2" t="n">
        <f aca="false">$EW$4*'well profiles'!CK72</f>
        <v>0</v>
      </c>
      <c r="GC156" s="2" t="n">
        <f aca="false">$EW$4*'well profiles'!CL72</f>
        <v>0</v>
      </c>
      <c r="GD156" s="2" t="n">
        <f aca="false">$EW$4*'well profiles'!CM72</f>
        <v>0</v>
      </c>
      <c r="GE156" s="2" t="n">
        <f aca="false">$EW$4*'well profiles'!CN72</f>
        <v>0</v>
      </c>
      <c r="GF156" s="2" t="n">
        <f aca="false">$EW$4*'well profiles'!CO72</f>
        <v>0</v>
      </c>
      <c r="GG156" s="2" t="n">
        <f aca="false">$EW$4*'well profiles'!CP72</f>
        <v>0</v>
      </c>
      <c r="GH156" s="2" t="n">
        <f aca="false">$EW$4*'well profiles'!CQ72</f>
        <v>0</v>
      </c>
      <c r="GI156" s="2" t="n">
        <f aca="false">$EW$4*'well profiles'!CR72</f>
        <v>0</v>
      </c>
      <c r="GJ156" s="2" t="n">
        <f aca="false">$EW$4*'well profiles'!CS72</f>
        <v>0</v>
      </c>
      <c r="GK156" s="2" t="n">
        <f aca="false">$EW$4*'well profiles'!CT72</f>
        <v>0</v>
      </c>
      <c r="GL156" s="2" t="n">
        <f aca="false">$EW$4*'well profiles'!CU72</f>
        <v>0</v>
      </c>
      <c r="GM156" s="2" t="n">
        <f aca="false">$EW$4*'well profiles'!CV72</f>
        <v>0</v>
      </c>
      <c r="GN156" s="2" t="n">
        <f aca="false">$EW$4*'well profiles'!CW72</f>
        <v>0</v>
      </c>
      <c r="GO156" s="2" t="n">
        <f aca="false">$EW$4*'well profiles'!CX72</f>
        <v>0</v>
      </c>
      <c r="GP156" s="2" t="n">
        <f aca="false">$EW$4*'well profiles'!CY72</f>
        <v>0</v>
      </c>
      <c r="GQ156" s="2" t="n">
        <f aca="false">$EW$4*'well profiles'!CZ72</f>
        <v>0</v>
      </c>
      <c r="GR156" s="2" t="n">
        <f aca="false">$EW$4*'well profiles'!DA72</f>
        <v>0</v>
      </c>
      <c r="GS156" s="2" t="n">
        <f aca="false">$EW$4*'well profiles'!DB72</f>
        <v>0</v>
      </c>
      <c r="GT156" s="2" t="n">
        <f aca="false">$EW$4*'well profiles'!DC72</f>
        <v>0</v>
      </c>
      <c r="GU156" s="2" t="n">
        <f aca="false">$EW$4*'well profiles'!DD72</f>
        <v>0</v>
      </c>
      <c r="GV156" s="2" t="n">
        <f aca="false">$EW$4*'well profiles'!DE72</f>
        <v>0</v>
      </c>
      <c r="GW156" s="2" t="n">
        <f aca="false">$EW$4*'well profiles'!DF72</f>
        <v>0</v>
      </c>
      <c r="GX156" s="2" t="n">
        <f aca="false">$EW$4*'well profiles'!DG72</f>
        <v>0</v>
      </c>
      <c r="GY156" s="2" t="n">
        <f aca="false">$EW$4*'well profiles'!DH72</f>
        <v>0</v>
      </c>
      <c r="GZ156" s="2" t="n">
        <f aca="false">$EW$4*'well profiles'!DI72</f>
        <v>0</v>
      </c>
      <c r="HA156" s="2" t="n">
        <f aca="false">$EW$4*'well profiles'!DJ72</f>
        <v>0</v>
      </c>
      <c r="HB156" s="2" t="n">
        <f aca="false">$EW$4*'well profiles'!DK72</f>
        <v>0</v>
      </c>
      <c r="HC156" s="2" t="n">
        <f aca="false">$EW$4*'well profiles'!DL72</f>
        <v>0</v>
      </c>
      <c r="HD156" s="2" t="n">
        <f aca="false">$EW$4*'well profiles'!DM72</f>
        <v>0</v>
      </c>
      <c r="HE156" s="2" t="n">
        <f aca="false">$EW$4*'well profiles'!DN72</f>
        <v>0</v>
      </c>
      <c r="HF156" s="2" t="n">
        <f aca="false">$EW$4*'well profiles'!DO72</f>
        <v>0</v>
      </c>
      <c r="HG156" s="2" t="n">
        <f aca="false">$EW$4*'well profiles'!DP72</f>
        <v>0</v>
      </c>
      <c r="HH156" s="2" t="n">
        <f aca="false">$EW$4*'well profiles'!DQ72</f>
        <v>0</v>
      </c>
      <c r="HI156" s="2" t="n">
        <f aca="false">$EW$4*'well profiles'!DR72</f>
        <v>0</v>
      </c>
      <c r="HJ156" s="2" t="n">
        <f aca="false">$EW$4*'well profiles'!DS72</f>
        <v>0</v>
      </c>
      <c r="HK156" s="2" t="n">
        <f aca="false">$EW$4*'well profiles'!DT72</f>
        <v>0</v>
      </c>
      <c r="HL156" s="2" t="n">
        <f aca="false">$EW$4*'well profiles'!DU72</f>
        <v>0</v>
      </c>
      <c r="HM156" s="2" t="n">
        <f aca="false">$EW$4*'well profiles'!DV72</f>
        <v>0</v>
      </c>
      <c r="HN156" s="2" t="n">
        <f aca="false">$EW$4*'well profiles'!DW72</f>
        <v>0</v>
      </c>
      <c r="HO156" s="2" t="n">
        <f aca="false">$EW$4*'well profiles'!DX72</f>
        <v>0</v>
      </c>
      <c r="HP156" s="2" t="n">
        <f aca="false">$EW$4*'well profiles'!DY72</f>
        <v>0</v>
      </c>
      <c r="HQ156" s="2" t="n">
        <f aca="false">$EW$4*'well profiles'!DZ72</f>
        <v>0</v>
      </c>
      <c r="HR156" s="2" t="n">
        <f aca="false">$EW$4*'well profiles'!EA72</f>
        <v>0</v>
      </c>
      <c r="HS156" s="2" t="n">
        <f aca="false">$EW$4*'well profiles'!EB72</f>
        <v>0</v>
      </c>
      <c r="HT156" s="2" t="n">
        <f aca="false">$EW$4*'well profiles'!EC72</f>
        <v>0</v>
      </c>
      <c r="HU156" s="2" t="n">
        <f aca="false">$EW$4*'well profiles'!ED72</f>
        <v>0</v>
      </c>
      <c r="HV156" s="2" t="n">
        <f aca="false">$EW$4*'well profiles'!EE72</f>
        <v>0</v>
      </c>
      <c r="HW156" s="2" t="n">
        <f aca="false">$EW$4*'well profiles'!EF72</f>
        <v>0</v>
      </c>
      <c r="HX156" s="2" t="n">
        <f aca="false">$EW$4*'well profiles'!EG72</f>
        <v>0</v>
      </c>
      <c r="HY156" s="2" t="n">
        <f aca="false">$EW$4*'well profiles'!EH72</f>
        <v>0</v>
      </c>
      <c r="HZ156" s="2" t="n">
        <f aca="false">$EW$4*'well profiles'!EI72</f>
        <v>0</v>
      </c>
      <c r="IA156" s="2" t="n">
        <f aca="false">$EW$4*'well profiles'!EJ72</f>
        <v>0</v>
      </c>
      <c r="IB156" s="2" t="n">
        <f aca="false">$EW$4*'well profiles'!EK72</f>
        <v>0</v>
      </c>
      <c r="IC156" s="2" t="n">
        <f aca="false">$EW$4*'well profiles'!EL72</f>
        <v>0</v>
      </c>
      <c r="ID156" s="2" t="n">
        <f aca="false">$EW$4*'well profiles'!EM72</f>
        <v>0</v>
      </c>
      <c r="IE156" s="2" t="n">
        <f aca="false">$EW$4*'well profiles'!EN72</f>
        <v>0</v>
      </c>
      <c r="IF156" s="2" t="n">
        <f aca="false">$EW$4*'well profiles'!EO72</f>
        <v>0</v>
      </c>
      <c r="IG156" s="2" t="n">
        <f aca="false">$EW$4*'well profiles'!EP72</f>
        <v>0</v>
      </c>
      <c r="IH156" s="2" t="n">
        <f aca="false">$EW$4*'well profiles'!EQ72</f>
        <v>0</v>
      </c>
      <c r="II156" s="2" t="n">
        <f aca="false">$EW$4*'well profiles'!ER72</f>
        <v>0</v>
      </c>
      <c r="IJ156" s="2" t="n">
        <f aca="false">$EW$4*'well profiles'!ES72</f>
        <v>0</v>
      </c>
      <c r="IK156" s="2" t="n">
        <f aca="false">$EW$4*'well profiles'!ET72</f>
        <v>0</v>
      </c>
      <c r="IL156" s="2" t="n">
        <f aca="false">$EW$4*'well profiles'!EU72</f>
        <v>0</v>
      </c>
      <c r="IM156" s="2" t="n">
        <f aca="false">$EW$4*'well profiles'!EV72</f>
        <v>0</v>
      </c>
      <c r="IN156" s="2" t="n">
        <f aca="false">$EW$4*'well profiles'!EW72</f>
        <v>0</v>
      </c>
      <c r="IO156" s="2" t="n">
        <f aca="false">$EW$4*'well profiles'!EX72</f>
        <v>0</v>
      </c>
      <c r="IP156" s="2" t="n">
        <f aca="false">$EW$4*'well profiles'!EY72</f>
        <v>0</v>
      </c>
      <c r="IQ156" s="2" t="n">
        <f aca="false">$EW$4*'well profiles'!EZ72</f>
        <v>0</v>
      </c>
      <c r="IR156" s="2" t="n">
        <f aca="false">$EW$4*'well profiles'!FA72</f>
        <v>0</v>
      </c>
      <c r="IS156" s="2" t="n">
        <f aca="false">$EW$4*'well profiles'!FB72</f>
        <v>0</v>
      </c>
      <c r="IT156" s="2" t="n">
        <f aca="false">$EW$4*'well profiles'!FC72</f>
        <v>0</v>
      </c>
      <c r="IU156" s="2" t="n">
        <f aca="false">$EW$4*'well profiles'!FD72</f>
        <v>0</v>
      </c>
      <c r="IV156" s="2" t="n">
        <f aca="false">$EW$4*'well profiles'!FE72</f>
        <v>0</v>
      </c>
      <c r="IW156" s="2" t="n">
        <f aca="false">$EW$4*'well profiles'!FF72</f>
        <v>0</v>
      </c>
      <c r="IX156" s="2" t="n">
        <f aca="false">$EW$4*'well profiles'!FG72</f>
        <v>0</v>
      </c>
      <c r="IY156" s="2" t="n">
        <f aca="false">$EW$4*'well profiles'!FH72</f>
        <v>0</v>
      </c>
      <c r="IZ156" s="2" t="n">
        <f aca="false">$EW$4*'well profiles'!FI72</f>
        <v>0</v>
      </c>
      <c r="JA156" s="2" t="n">
        <f aca="false">$EW$4*'well profiles'!FJ72</f>
        <v>0</v>
      </c>
      <c r="JB156" s="2" t="n">
        <f aca="false">$EW$4*'well profiles'!FK72</f>
        <v>0</v>
      </c>
      <c r="JC156" s="2" t="n">
        <f aca="false">$EW$4*'well profiles'!FL72</f>
        <v>0</v>
      </c>
      <c r="JD156" s="2" t="n">
        <f aca="false">$EW$4*'well profiles'!FM72</f>
        <v>0</v>
      </c>
      <c r="JE156" s="2" t="n">
        <f aca="false">$EW$4*'well profiles'!FN72</f>
        <v>0</v>
      </c>
      <c r="JF156" s="2" t="n">
        <f aca="false">$EW$4*'well profiles'!FO72</f>
        <v>0</v>
      </c>
      <c r="JG156" s="2" t="n">
        <f aca="false">$EW$4*'well profiles'!FP72</f>
        <v>0</v>
      </c>
      <c r="JH156" s="2" t="n">
        <f aca="false">$EW$4*'well profiles'!FQ72</f>
        <v>0</v>
      </c>
      <c r="JI156" s="2" t="n">
        <f aca="false">$EW$4*'well profiles'!FR72</f>
        <v>0</v>
      </c>
      <c r="JJ156" s="2" t="n">
        <f aca="false">$EW$4*'well profiles'!FS72</f>
        <v>0</v>
      </c>
      <c r="JK156" s="2" t="n">
        <f aca="false">$EW$4*'well profiles'!FT72</f>
        <v>0</v>
      </c>
      <c r="JL156" s="2" t="n">
        <f aca="false">$EW$4*'well profiles'!FU72</f>
        <v>0</v>
      </c>
      <c r="JM156" s="2" t="n">
        <f aca="false">$EW$4*'well profiles'!FV72</f>
        <v>0</v>
      </c>
      <c r="JN156" s="2" t="n">
        <f aca="false">$EW$4*'well profiles'!FW72</f>
        <v>0</v>
      </c>
      <c r="JO156" s="2" t="n">
        <f aca="false">$EW$4*'well profiles'!FX72</f>
        <v>0</v>
      </c>
      <c r="JP156" s="2" t="n">
        <f aca="false">$EW$4*'well profiles'!FY72</f>
        <v>0</v>
      </c>
      <c r="JQ156" s="2" t="n">
        <f aca="false">$EW$4*'well profiles'!FZ72</f>
        <v>0</v>
      </c>
      <c r="JR156" s="2" t="n">
        <f aca="false">$EW$4*'well profiles'!GA72</f>
        <v>0</v>
      </c>
      <c r="JS156" s="2" t="n">
        <f aca="false">$EW$4*'well profiles'!GB72</f>
        <v>0</v>
      </c>
      <c r="JT156" s="2" t="n">
        <f aca="false">$EW$4*'well profiles'!GC72</f>
        <v>0</v>
      </c>
      <c r="JU156" s="2" t="n">
        <f aca="false">$EW$4*'well profiles'!GD72</f>
        <v>0</v>
      </c>
      <c r="JV156" s="2" t="n">
        <f aca="false">$EW$4*'well profiles'!GE72</f>
        <v>0</v>
      </c>
      <c r="JW156" s="2" t="n">
        <f aca="false">$EW$4*'well profiles'!GF72</f>
        <v>0</v>
      </c>
      <c r="JX156" s="2" t="n">
        <f aca="false">$EW$4*'well profiles'!GG72</f>
        <v>0</v>
      </c>
      <c r="JY156" s="2" t="n">
        <f aca="false">$EW$4*'well profiles'!GH72</f>
        <v>0</v>
      </c>
      <c r="JZ156" s="2" t="n">
        <f aca="false">$EW$4*'well profiles'!GI72</f>
        <v>0</v>
      </c>
      <c r="KA156" s="2" t="n">
        <f aca="false">$EW$4*'well profiles'!GJ72</f>
        <v>0</v>
      </c>
      <c r="KB156" s="2" t="n">
        <f aca="false">$EW$4*'well profiles'!GK72</f>
        <v>0</v>
      </c>
      <c r="KC156" s="2" t="n">
        <f aca="false">$EW$4*'well profiles'!GL72</f>
        <v>0</v>
      </c>
      <c r="KD156" s="2" t="n">
        <f aca="false">$EW$4*'well profiles'!GM72</f>
        <v>0</v>
      </c>
      <c r="KE156" s="2" t="n">
        <f aca="false">$EW$4*'well profiles'!GN72</f>
        <v>0</v>
      </c>
      <c r="KF156" s="2" t="n">
        <f aca="false">$EW$4*'well profiles'!GO72</f>
        <v>0</v>
      </c>
      <c r="KG156" s="2" t="n">
        <f aca="false">$EW$4*'well profiles'!GP72</f>
        <v>0</v>
      </c>
      <c r="KH156" s="2" t="n">
        <f aca="false">$EW$4*'well profiles'!GQ72</f>
        <v>0</v>
      </c>
      <c r="KI156" s="2" t="n">
        <f aca="false">$EW$4*'well profiles'!GR72</f>
        <v>0</v>
      </c>
      <c r="KJ156" s="2" t="n">
        <f aca="false">$EW$4*'well profiles'!GS72</f>
        <v>0</v>
      </c>
      <c r="KK156" s="2" t="n">
        <f aca="false">$EW$4*'well profiles'!GT72</f>
        <v>0</v>
      </c>
      <c r="KL156" s="2" t="n">
        <f aca="false">$EW$4*'well profiles'!GU72</f>
        <v>0</v>
      </c>
      <c r="KM156" s="2" t="n">
        <f aca="false">$EW$4*'well profiles'!GV72</f>
        <v>0</v>
      </c>
      <c r="KN156" s="2" t="n">
        <f aca="false">$EW$4*'well profiles'!GW72</f>
        <v>0</v>
      </c>
      <c r="KO156" s="2" t="n">
        <f aca="false">$EW$4*'well profiles'!GX72</f>
        <v>0</v>
      </c>
      <c r="KP156" s="2" t="n">
        <f aca="false">$EW$4*'well profiles'!GY72</f>
        <v>0</v>
      </c>
      <c r="KQ156" s="2" t="n">
        <f aca="false">$EW$4*'well profiles'!GZ72</f>
        <v>0</v>
      </c>
      <c r="KR156" s="2" t="n">
        <f aca="false">$EW$4*'well profiles'!HA72</f>
        <v>0</v>
      </c>
      <c r="KS156" s="2" t="n">
        <f aca="false">$EW$4*'well profiles'!HB72</f>
        <v>0</v>
      </c>
      <c r="KT156" s="2" t="n">
        <f aca="false">$EW$4*'well profiles'!HC72</f>
        <v>0</v>
      </c>
      <c r="KU156" s="2" t="n">
        <f aca="false">$EW$4*'well profiles'!HD72</f>
        <v>0</v>
      </c>
      <c r="KV156" s="2" t="n">
        <f aca="false">$EW$4*'well profiles'!HE72</f>
        <v>0</v>
      </c>
      <c r="KW156" s="2" t="n">
        <f aca="false">$EW$4*'well profiles'!HF72</f>
        <v>0</v>
      </c>
      <c r="KX156" s="2" t="n">
        <f aca="false">$EW$4*'well profiles'!HG72</f>
        <v>0</v>
      </c>
      <c r="KY156" s="2" t="n">
        <f aca="false">$EW$4*'well profiles'!HH72</f>
        <v>0</v>
      </c>
      <c r="KZ156" s="2" t="n">
        <f aca="false">$EW$4*'well profiles'!HI72</f>
        <v>0</v>
      </c>
      <c r="LA156" s="2" t="n">
        <f aca="false">$EW$4*'well profiles'!HJ72</f>
        <v>0</v>
      </c>
      <c r="LB156" s="2" t="n">
        <f aca="false">$EW$4*'well profiles'!HK72</f>
        <v>0</v>
      </c>
      <c r="LC156" s="2" t="n">
        <f aca="false">$EW$4*'well profiles'!HL72</f>
        <v>0</v>
      </c>
      <c r="LD156" s="2" t="n">
        <f aca="false">$EW$4*'well profiles'!HM72</f>
        <v>0</v>
      </c>
      <c r="LE156" s="2" t="n">
        <f aca="false">$EW$4*'well profiles'!HN72</f>
        <v>0</v>
      </c>
      <c r="LF156" s="2" t="n">
        <f aca="false">$EW$4*'well profiles'!HO72</f>
        <v>0</v>
      </c>
      <c r="LG156" s="2" t="n">
        <f aca="false">$EW$4*'well profiles'!HP72</f>
        <v>0</v>
      </c>
      <c r="LH156" s="2" t="n">
        <f aca="false">$EW$4*'well profiles'!HQ72</f>
        <v>0</v>
      </c>
      <c r="LI156" s="2" t="n">
        <f aca="false">$EW$4*'well profiles'!HR72</f>
        <v>0</v>
      </c>
      <c r="LJ156" s="2" t="n">
        <f aca="false">$EW$4*'well profiles'!HS72</f>
        <v>0</v>
      </c>
      <c r="LK156" s="2" t="n">
        <f aca="false">$EW$4*'well profiles'!HT72</f>
        <v>0</v>
      </c>
      <c r="LL156" s="2" t="n">
        <f aca="false">$EW$4*'well profiles'!HU72</f>
        <v>0</v>
      </c>
      <c r="LM156" s="2" t="n">
        <f aca="false">$EW$4*'well profiles'!HV72</f>
        <v>0</v>
      </c>
      <c r="LN156" s="2" t="n">
        <f aca="false">$EW$4*'well profiles'!HW72</f>
        <v>0</v>
      </c>
      <c r="LO156" s="2" t="n">
        <f aca="false">$EW$4*'well profiles'!HX72</f>
        <v>0</v>
      </c>
      <c r="LP156" s="2" t="n">
        <f aca="false">$EW$4*'well profiles'!HY72</f>
        <v>0</v>
      </c>
      <c r="LQ156" s="2" t="n">
        <f aca="false">$EW$4*'well profiles'!HZ72</f>
        <v>0</v>
      </c>
      <c r="LR156" s="2" t="n">
        <f aca="false">$EW$4*'well profiles'!IA72</f>
        <v>0</v>
      </c>
      <c r="LS156" s="2" t="n">
        <f aca="false">$EW$4*'well profiles'!IB72</f>
        <v>0</v>
      </c>
      <c r="LT156" s="2" t="n">
        <f aca="false">$EW$4*'well profiles'!IC72</f>
        <v>0</v>
      </c>
      <c r="LU156" s="2" t="n">
        <f aca="false">$EW$4*'well profiles'!ID72</f>
        <v>0</v>
      </c>
      <c r="LV156" s="2" t="n">
        <f aca="false">$EW$4*'well profiles'!IE72</f>
        <v>0</v>
      </c>
      <c r="LW156" s="2" t="n">
        <f aca="false">$EW$4*'well profiles'!IF72</f>
        <v>0</v>
      </c>
      <c r="LX156" s="2" t="n">
        <f aca="false">$EW$4*'well profiles'!IG72</f>
        <v>0</v>
      </c>
      <c r="LY156" s="2" t="n">
        <f aca="false">$EW$4*'well profiles'!IH72</f>
        <v>0</v>
      </c>
      <c r="LZ156" s="2" t="n">
        <f aca="false">$EW$4*'well profiles'!II72</f>
        <v>0</v>
      </c>
      <c r="MA156" s="2" t="n">
        <f aca="false">$EW$4*'well profiles'!IJ72</f>
        <v>0</v>
      </c>
      <c r="MB156" s="2" t="n">
        <f aca="false">$EW$4*'well profiles'!IK72</f>
        <v>0</v>
      </c>
      <c r="MC156" s="2" t="n">
        <f aca="false">$EW$4*'well profiles'!IL72</f>
        <v>0</v>
      </c>
      <c r="MD156" s="2" t="n">
        <f aca="false">$EW$4*'well profiles'!IM72</f>
        <v>0</v>
      </c>
      <c r="ME156" s="2" t="n">
        <f aca="false">$EW$4*'well profiles'!IN72</f>
        <v>0</v>
      </c>
      <c r="MF156" s="2" t="n">
        <f aca="false">$EW$4*'well profiles'!IO72</f>
        <v>0</v>
      </c>
      <c r="MG156" s="2" t="n">
        <f aca="false">$EW$4*'well profiles'!IP72</f>
        <v>0</v>
      </c>
      <c r="MH156" s="2" t="n">
        <f aca="false">$EW$4*'well profiles'!IQ72</f>
        <v>0</v>
      </c>
      <c r="MI156" s="2" t="n">
        <f aca="false">$EW$4*'well profiles'!IR72</f>
        <v>0</v>
      </c>
      <c r="MJ156" s="2" t="n">
        <f aca="false">$EW$4*'well profiles'!IS72</f>
        <v>0</v>
      </c>
      <c r="MK156" s="2" t="n">
        <f aca="false">$EW$4*'well profiles'!IT72</f>
        <v>0</v>
      </c>
      <c r="ML156" s="2" t="n">
        <f aca="false">$EW$4*'well profiles'!IU72</f>
        <v>0</v>
      </c>
      <c r="MM156" s="2" t="n">
        <f aca="false">$EW$4*'well profiles'!IV72</f>
        <v>0</v>
      </c>
      <c r="MN156" s="2" t="n">
        <f aca="false">$EW$4*'well profiles'!IW72</f>
        <v>0</v>
      </c>
      <c r="MO156" s="2" t="n">
        <f aca="false">$EW$4*'well profiles'!IX72</f>
        <v>0</v>
      </c>
      <c r="MP156" s="2" t="n">
        <f aca="false">$EW$4*'well profiles'!IY72</f>
        <v>0</v>
      </c>
      <c r="MQ156" s="2" t="n">
        <f aca="false">$EW$4*'well profiles'!IZ72</f>
        <v>0</v>
      </c>
      <c r="MR156" s="2" t="n">
        <f aca="false">$EW$4*'well profiles'!JA72</f>
        <v>0</v>
      </c>
      <c r="MS156" s="2" t="n">
        <f aca="false">$EW$4*'well profiles'!JB72</f>
        <v>0</v>
      </c>
      <c r="MT156" s="2" t="n">
        <f aca="false">$EW$4*'well profiles'!JC72</f>
        <v>0</v>
      </c>
      <c r="MU156" s="2" t="n">
        <f aca="false">$EW$4*'well profiles'!JD72</f>
        <v>0</v>
      </c>
      <c r="MV156" s="2" t="n">
        <f aca="false">$EW$4*'well profiles'!JE72</f>
        <v>0</v>
      </c>
      <c r="MW156" s="2" t="n">
        <f aca="false">$EW$4*'well profiles'!JF72</f>
        <v>0</v>
      </c>
      <c r="MX156" s="2" t="n">
        <f aca="false">$EW$4*'well profiles'!JG72</f>
        <v>0</v>
      </c>
      <c r="MY156" s="2" t="n">
        <f aca="false">$EW$4*'well profiles'!JH72</f>
        <v>0</v>
      </c>
      <c r="MZ156" s="2" t="n">
        <f aca="false">$EW$4*'well profiles'!JI72</f>
        <v>0</v>
      </c>
      <c r="NA156" s="2" t="n">
        <f aca="false">$EW$4*'well profiles'!JJ72</f>
        <v>0</v>
      </c>
      <c r="NB156" s="2" t="n">
        <f aca="false">$EW$4*'well profiles'!JK72</f>
        <v>0</v>
      </c>
      <c r="NC156" s="2" t="n">
        <f aca="false">$EW$4*'well profiles'!JL72</f>
        <v>0</v>
      </c>
      <c r="ND156" s="2" t="n">
        <f aca="false">$EW$4*'well profiles'!JM72</f>
        <v>0</v>
      </c>
      <c r="NE156" s="2" t="n">
        <f aca="false">$EW$4*'well profiles'!JN72</f>
        <v>0</v>
      </c>
      <c r="NF156" s="2" t="n">
        <f aca="false">$EW$4*'well profiles'!JO72</f>
        <v>0</v>
      </c>
      <c r="NG156" s="2" t="n">
        <f aca="false">$EW$4*'well profiles'!JP72</f>
        <v>0</v>
      </c>
      <c r="NH156" s="2" t="n">
        <f aca="false">$EW$4*'well profiles'!JQ72</f>
        <v>0</v>
      </c>
      <c r="NI156" s="2" t="n">
        <f aca="false">$EW$4*'well profiles'!JR72</f>
        <v>0</v>
      </c>
      <c r="NJ156" s="2" t="n">
        <f aca="false">$EW$4*'well profiles'!JS72</f>
        <v>0</v>
      </c>
      <c r="NK156" s="2" t="n">
        <f aca="false">$EW$4*'well profiles'!JT72</f>
        <v>0</v>
      </c>
      <c r="NL156" s="2" t="n">
        <f aca="false">$EW$4*'well profiles'!JU72</f>
        <v>0</v>
      </c>
      <c r="NM156" s="2" t="n">
        <f aca="false">$EW$4*'well profiles'!JV72</f>
        <v>0</v>
      </c>
      <c r="NN156" s="2" t="n">
        <f aca="false">$EW$4*'well profiles'!JW72</f>
        <v>0</v>
      </c>
      <c r="NO156" s="2" t="n">
        <f aca="false">$EW$4*'well profiles'!JX72</f>
        <v>0</v>
      </c>
      <c r="NP156" s="2" t="n">
        <f aca="false">$EW$4*'well profiles'!JY72</f>
        <v>0</v>
      </c>
      <c r="NQ156" s="2" t="n">
        <f aca="false">$EW$4*'well profiles'!JZ72</f>
        <v>0</v>
      </c>
      <c r="NR156" s="2" t="n">
        <f aca="false">$EW$4*'well profiles'!KA72</f>
        <v>0</v>
      </c>
      <c r="NS156" s="2" t="n">
        <f aca="false">$EW$4*'well profiles'!KB72</f>
        <v>0</v>
      </c>
      <c r="NT156" s="2" t="n">
        <f aca="false">$EW$4*'well profiles'!KC72</f>
        <v>0</v>
      </c>
      <c r="NU156" s="2" t="n">
        <f aca="false">$EW$4*'well profiles'!KD72</f>
        <v>0</v>
      </c>
      <c r="NV156" s="2" t="n">
        <f aca="false">$EW$4*'well profiles'!KE72</f>
        <v>0</v>
      </c>
      <c r="NW156" s="2" t="n">
        <f aca="false">$EW$4*'well profiles'!KF72</f>
        <v>0</v>
      </c>
      <c r="NX156" s="2" t="n">
        <f aca="false">$EW$4*'well profiles'!KG72</f>
        <v>0</v>
      </c>
      <c r="NY156" s="2" t="n">
        <f aca="false">$EW$4*'well profiles'!KH72</f>
        <v>0</v>
      </c>
      <c r="NZ156" s="2" t="n">
        <f aca="false">$EW$4*'well profiles'!KI72</f>
        <v>0</v>
      </c>
      <c r="OA156" s="2" t="n">
        <f aca="false">$EW$4*'well profiles'!KJ72</f>
        <v>0</v>
      </c>
      <c r="OB156" s="2" t="n">
        <f aca="false">$EW$4*'well profiles'!KK72</f>
        <v>0</v>
      </c>
      <c r="OC156" s="2" t="n">
        <f aca="false">$EW$4*'well profiles'!KL72</f>
        <v>0</v>
      </c>
      <c r="OD156" s="2" t="n">
        <f aca="false">$EW$4*'well profiles'!KM72</f>
        <v>0</v>
      </c>
      <c r="OE156" s="2" t="n">
        <f aca="false">$EW$4*'well profiles'!KN72</f>
        <v>0</v>
      </c>
      <c r="OF156" s="2" t="n">
        <f aca="false">$EW$4*'well profiles'!KO72</f>
        <v>0</v>
      </c>
      <c r="OG156" s="2" t="n">
        <f aca="false">$EW$4*'well profiles'!KP72</f>
        <v>0</v>
      </c>
      <c r="OH156" s="2" t="n">
        <f aca="false">$EW$4*'well profiles'!KQ72</f>
        <v>0</v>
      </c>
      <c r="OI156" s="2" t="n">
        <f aca="false">$EW$4*'well profiles'!KR72</f>
        <v>0</v>
      </c>
      <c r="OJ156" s="2" t="n">
        <f aca="false">$EW$4*'well profiles'!KS72</f>
        <v>0</v>
      </c>
      <c r="OK156" s="2" t="n">
        <f aca="false">$EW$4*'well profiles'!KT72</f>
        <v>0</v>
      </c>
      <c r="OL156" s="2" t="n">
        <f aca="false">$EW$4*'well profiles'!KU72</f>
        <v>0</v>
      </c>
      <c r="OM156" s="2" t="n">
        <f aca="false">$EW$4*'well profiles'!KV72</f>
        <v>0</v>
      </c>
      <c r="ON156" s="2" t="n">
        <f aca="false">$EW$4*'well profiles'!KW72</f>
        <v>0</v>
      </c>
      <c r="OO156" s="2" t="n">
        <f aca="false">$EW$4*'well profiles'!KX72</f>
        <v>0</v>
      </c>
      <c r="OP156" s="2" t="n">
        <f aca="false">$EW$4*'well profiles'!KY72</f>
        <v>0</v>
      </c>
      <c r="OQ156" s="2" t="n">
        <f aca="false">$EW$4*'well profiles'!KZ72</f>
        <v>0</v>
      </c>
      <c r="OR156" s="2" t="n">
        <f aca="false">$EW$4*'well profiles'!LA72</f>
        <v>0</v>
      </c>
      <c r="OS156" s="2" t="n">
        <f aca="false">$EW$4*'well profiles'!LB72</f>
        <v>0</v>
      </c>
      <c r="OT156" s="2" t="n">
        <f aca="false">$EW$4*'well profiles'!LC72</f>
        <v>0</v>
      </c>
      <c r="OU156" s="2" t="n">
        <f aca="false">$EW$4*'well profiles'!LD72</f>
        <v>0</v>
      </c>
      <c r="OV156" s="2" t="n">
        <f aca="false">$EW$4*'well profiles'!LE72</f>
        <v>0</v>
      </c>
      <c r="OW156" s="2" t="n">
        <f aca="false">$EW$4*'well profiles'!LF72</f>
        <v>0</v>
      </c>
      <c r="OX156" s="2" t="n">
        <f aca="false">$EW$4*'well profiles'!LG72</f>
        <v>0</v>
      </c>
      <c r="OY156" s="2" t="n">
        <f aca="false">$EW$4*'well profiles'!LH72</f>
        <v>0</v>
      </c>
      <c r="OZ156" s="2" t="n">
        <f aca="false">$EW$4*'well profiles'!LI72</f>
        <v>0</v>
      </c>
      <c r="PA156" s="2" t="n">
        <f aca="false">$EW$4*'well profiles'!LJ72</f>
        <v>0</v>
      </c>
      <c r="PB156" s="2" t="n">
        <f aca="false">$EW$4*'well profiles'!LK72</f>
        <v>0</v>
      </c>
      <c r="PC156" s="2" t="n">
        <f aca="false">$EW$4*'well profiles'!LL72</f>
        <v>0</v>
      </c>
      <c r="PD156" s="2" t="n">
        <f aca="false">$EW$4*'well profiles'!LM72</f>
        <v>0</v>
      </c>
      <c r="PE156" s="2" t="n">
        <f aca="false">$EW$4*'well profiles'!LN72</f>
        <v>0</v>
      </c>
      <c r="PF156" s="2" t="n">
        <f aca="false">$EW$4*'well profiles'!LO72</f>
        <v>0</v>
      </c>
      <c r="PG156" s="2" t="n">
        <f aca="false">$EW$4*'well profiles'!LP72</f>
        <v>0</v>
      </c>
      <c r="PH156" s="2" t="n">
        <f aca="false">$EW$4*'well profiles'!LQ72</f>
        <v>0</v>
      </c>
      <c r="PI156" s="2" t="n">
        <f aca="false">$EW$4*'well profiles'!LR72</f>
        <v>0</v>
      </c>
      <c r="PJ156" s="2" t="n">
        <f aca="false">$EW$4*'well profiles'!LS72</f>
        <v>0</v>
      </c>
      <c r="PK156" s="2" t="n">
        <f aca="false">$EW$4*'well profiles'!LT72</f>
        <v>0</v>
      </c>
      <c r="PL156" s="2" t="n">
        <f aca="false">$EW$4*'well profiles'!LU72</f>
        <v>0</v>
      </c>
      <c r="PM156" s="2" t="n">
        <f aca="false">$EW$4*'well profiles'!LV72</f>
        <v>0</v>
      </c>
      <c r="PN156" s="2" t="n">
        <f aca="false">$EW$4*'well profiles'!LW72</f>
        <v>0</v>
      </c>
      <c r="PO156" s="2" t="n">
        <f aca="false">$EW$4*'well profiles'!LX72</f>
        <v>0</v>
      </c>
      <c r="PP156" s="2" t="n">
        <f aca="false">$EW$4*'well profiles'!LY72</f>
        <v>0</v>
      </c>
      <c r="PQ156" s="2" t="n">
        <f aca="false">$EW$4*'well profiles'!LZ72</f>
        <v>0</v>
      </c>
      <c r="PR156" s="2" t="n">
        <f aca="false">$EW$4*'well profiles'!MA72</f>
        <v>0</v>
      </c>
      <c r="PS156" s="2" t="n">
        <f aca="false">$EW$4*'well profiles'!MB72</f>
        <v>0</v>
      </c>
      <c r="PT156" s="2" t="n">
        <f aca="false">$EW$4*'well profiles'!MC72</f>
        <v>0</v>
      </c>
      <c r="PU156" s="2" t="n">
        <f aca="false">$EW$4*'well profiles'!MD72</f>
        <v>0</v>
      </c>
      <c r="PV156" s="2" t="n">
        <f aca="false">$EW$4*'well profiles'!ME72</f>
        <v>0</v>
      </c>
      <c r="PW156" s="2" t="n">
        <f aca="false">$EW$4*'well profiles'!MF72</f>
        <v>0</v>
      </c>
      <c r="PX156" s="2" t="n">
        <f aca="false">$EW$4*'well profiles'!MG72</f>
        <v>0</v>
      </c>
      <c r="PY156" s="2" t="n">
        <f aca="false">$EW$4*'well profiles'!MH72</f>
        <v>0</v>
      </c>
      <c r="PZ156" s="2" t="n">
        <f aca="false">$EW$4*'well profiles'!MI72</f>
        <v>0</v>
      </c>
      <c r="QA156" s="2" t="n">
        <f aca="false">$EW$4*'well profiles'!MJ72</f>
        <v>0</v>
      </c>
      <c r="QB156" s="2" t="n">
        <f aca="false">$EW$4*'well profiles'!MK72</f>
        <v>0</v>
      </c>
      <c r="QC156" s="2" t="n">
        <f aca="false">$EW$4*'well profiles'!ML72</f>
        <v>0</v>
      </c>
      <c r="QD156" s="2" t="n">
        <f aca="false">$EW$4*'well profiles'!MM72</f>
        <v>0</v>
      </c>
      <c r="QE156" s="2" t="n">
        <f aca="false">$EW$4*'well profiles'!MN72</f>
        <v>0</v>
      </c>
      <c r="QF156" s="2" t="n">
        <f aca="false">$EW$4*'well profiles'!MO72</f>
        <v>0</v>
      </c>
      <c r="QG156" s="2" t="n">
        <f aca="false">$EW$4*'well profiles'!MP72</f>
        <v>0</v>
      </c>
      <c r="QH156" s="2" t="n">
        <f aca="false">$EW$4*'well profiles'!MQ72</f>
        <v>0</v>
      </c>
      <c r="QI156" s="2" t="n">
        <f aca="false">$EW$4*'well profiles'!MR72</f>
        <v>0</v>
      </c>
      <c r="QJ156" s="2" t="n">
        <f aca="false">$EW$4*'well profiles'!MS72</f>
        <v>0</v>
      </c>
      <c r="QK156" s="2" t="n">
        <f aca="false">$EW$4*'well profiles'!MT72</f>
        <v>0</v>
      </c>
      <c r="QL156" s="2" t="n">
        <f aca="false">$EW$4*'well profiles'!MU72</f>
        <v>0</v>
      </c>
      <c r="QM156" s="2" t="n">
        <f aca="false">$EW$4*'well profiles'!MV72</f>
        <v>0</v>
      </c>
      <c r="QN156" s="2" t="n">
        <f aca="false">$EW$4*'well profiles'!MW72</f>
        <v>0</v>
      </c>
      <c r="QO156" s="2" t="n">
        <f aca="false">$EW$4*'well profiles'!MX72</f>
        <v>0</v>
      </c>
      <c r="QP156" s="2" t="n">
        <f aca="false">$EW$4*'well profiles'!MY72</f>
        <v>0</v>
      </c>
      <c r="QQ156" s="2" t="n">
        <f aca="false">$EW$4*'well profiles'!MZ72</f>
        <v>0</v>
      </c>
      <c r="QR156" s="2" t="n">
        <f aca="false">$EW$4*'well profiles'!NA72</f>
        <v>0</v>
      </c>
      <c r="QS156" s="2" t="n">
        <f aca="false">$EW$4*'well profiles'!NB72</f>
        <v>0</v>
      </c>
      <c r="QT156" s="2" t="n">
        <f aca="false">$EW$4*'well profiles'!NC72</f>
        <v>0</v>
      </c>
      <c r="QU156" s="2" t="n">
        <f aca="false">$EW$4*'well profiles'!ND72</f>
        <v>0</v>
      </c>
      <c r="QV156" s="2" t="n">
        <f aca="false">$EW$4*'well profiles'!NE72</f>
        <v>0</v>
      </c>
      <c r="QW156" s="2" t="n">
        <f aca="false">$EW$4*'well profiles'!NF72</f>
        <v>0</v>
      </c>
      <c r="QX156" s="2" t="n">
        <f aca="false">$EW$4*'well profiles'!NG72</f>
        <v>0</v>
      </c>
      <c r="QY156" s="2" t="n">
        <f aca="false">$EW$4*'well profiles'!NH72</f>
        <v>0</v>
      </c>
      <c r="QZ156" s="2" t="n">
        <f aca="false">$EW$4*'well profiles'!NI72</f>
        <v>0</v>
      </c>
      <c r="RA156" s="2" t="n">
        <f aca="false">$EW$4*'well profiles'!NJ72</f>
        <v>0</v>
      </c>
      <c r="RB156" s="2" t="n">
        <f aca="false">$EW$4*'well profiles'!NK72</f>
        <v>0</v>
      </c>
      <c r="RC156" s="2" t="n">
        <f aca="false">$EW$4*'well profiles'!NL72</f>
        <v>0</v>
      </c>
      <c r="RD156" s="2" t="n">
        <f aca="false">$EW$4*'well profiles'!NM72</f>
        <v>0</v>
      </c>
      <c r="RE156" s="2" t="n">
        <f aca="false">$EW$4*'well profiles'!NN72</f>
        <v>0</v>
      </c>
      <c r="RF156" s="2" t="n">
        <f aca="false">$EW$4*'well profiles'!NO72</f>
        <v>0</v>
      </c>
      <c r="RG156" s="2" t="n">
        <f aca="false">$EW$4*'well profiles'!NP72</f>
        <v>0</v>
      </c>
      <c r="RH156" s="2" t="n">
        <f aca="false">$EW$4*'well profiles'!NQ72</f>
        <v>0</v>
      </c>
      <c r="RI156" s="2" t="n">
        <f aca="false">$EW$4*'well profiles'!NR72</f>
        <v>0</v>
      </c>
      <c r="RJ156" s="2" t="n">
        <f aca="false">$EW$4*'well profiles'!NS72</f>
        <v>0</v>
      </c>
      <c r="RK156" s="2" t="n">
        <f aca="false">$EW$4*'well profiles'!NT72</f>
        <v>0</v>
      </c>
      <c r="RL156" s="2" t="n">
        <f aca="false">$EW$4*'well profiles'!NU72</f>
        <v>0</v>
      </c>
      <c r="RM156" s="2" t="n">
        <f aca="false">$EW$4*'well profiles'!NV72</f>
        <v>0</v>
      </c>
      <c r="RN156" s="2" t="n">
        <f aca="false">$EW$4*'well profiles'!NW72</f>
        <v>0</v>
      </c>
      <c r="RO156" s="2" t="n">
        <f aca="false">$EW$4*'well profiles'!NX72</f>
        <v>0</v>
      </c>
      <c r="RP156" s="2" t="n">
        <f aca="false">$EW$4*'well profiles'!NY72</f>
        <v>0</v>
      </c>
      <c r="RQ156" s="2" t="n">
        <f aca="false">$EW$4*'well profiles'!NZ72</f>
        <v>0</v>
      </c>
      <c r="RR156" s="2" t="n">
        <f aca="false">$EW$4*'well profiles'!OA72</f>
        <v>0</v>
      </c>
      <c r="RS156" s="2" t="n">
        <f aca="false">$EW$4*'well profiles'!OB72</f>
        <v>0</v>
      </c>
      <c r="RT156" s="2" t="n">
        <f aca="false">$EW$4*'well profiles'!OC72</f>
        <v>0</v>
      </c>
      <c r="RU156" s="2" t="n">
        <f aca="false">$EW$4*'well profiles'!OD72</f>
        <v>0</v>
      </c>
      <c r="RV156" s="2" t="n">
        <f aca="false">$EW$4*'well profiles'!OE72</f>
        <v>0</v>
      </c>
      <c r="RW156" s="2" t="n">
        <f aca="false">$EW$4*'well profiles'!OF72</f>
        <v>0</v>
      </c>
      <c r="RX156" s="2" t="n">
        <f aca="false">$EW$4*'well profiles'!OG72</f>
        <v>0</v>
      </c>
      <c r="RY156" s="2" t="n">
        <f aca="false">$EW$4*'well profiles'!OH72</f>
        <v>0</v>
      </c>
      <c r="RZ156" s="2" t="n">
        <f aca="false">$EW$4*'well profiles'!OI72</f>
        <v>0</v>
      </c>
      <c r="SA156" s="2" t="n">
        <f aca="false">$EW$4*'well profiles'!OJ72</f>
        <v>0</v>
      </c>
      <c r="SB156" s="2" t="n">
        <f aca="false">$EW$4*'well profiles'!OK72</f>
        <v>0</v>
      </c>
      <c r="SC156" s="2" t="n">
        <f aca="false">$EW$4*'well profiles'!OL72</f>
        <v>0</v>
      </c>
      <c r="SD156" s="2" t="n">
        <f aca="false">$EW$4*'well profiles'!OM72</f>
        <v>0</v>
      </c>
      <c r="SE156" s="2" t="n">
        <f aca="false">$EW$4*'well profiles'!ON72</f>
        <v>0</v>
      </c>
      <c r="SF156" s="2" t="n">
        <f aca="false">$EW$4*'well profiles'!OO72</f>
        <v>0</v>
      </c>
      <c r="SG156" s="2" t="n">
        <f aca="false">$EW$4*'well profiles'!OP72</f>
        <v>0</v>
      </c>
      <c r="SH156" s="2" t="n">
        <f aca="false">$EW$4*'well profiles'!OQ72</f>
        <v>0</v>
      </c>
      <c r="SI156" s="2" t="n">
        <f aca="false">$EW$4*'well profiles'!OR72</f>
        <v>0</v>
      </c>
      <c r="SJ156" s="2" t="n">
        <f aca="false">$EW$4*'well profiles'!OS72</f>
        <v>0</v>
      </c>
      <c r="SK156" s="2" t="n">
        <f aca="false">$EW$4*'well profiles'!OT72</f>
        <v>0</v>
      </c>
      <c r="SL156" s="2" t="n">
        <f aca="false">$EW$4*'well profiles'!OU72</f>
        <v>0</v>
      </c>
      <c r="SM156" s="2" t="n">
        <f aca="false">$EW$4*'well profiles'!OV72</f>
        <v>0</v>
      </c>
      <c r="SN156" s="2" t="n">
        <f aca="false">$EW$4*'well profiles'!OW72</f>
        <v>0</v>
      </c>
      <c r="SO156" s="2" t="n">
        <f aca="false">$EW$4*'well profiles'!OX72</f>
        <v>0</v>
      </c>
      <c r="SP156" s="2" t="n">
        <f aca="false">$EW$4*'well profiles'!OY72</f>
        <v>0</v>
      </c>
      <c r="SQ156" s="2" t="n">
        <f aca="false">$EW$4*'well profiles'!OZ72</f>
        <v>0</v>
      </c>
      <c r="SR156" s="2" t="n">
        <f aca="false">$EW$4*'well profiles'!PA72</f>
        <v>0</v>
      </c>
      <c r="SS156" s="2" t="n">
        <f aca="false">$EW$4*'well profiles'!PB72</f>
        <v>0</v>
      </c>
      <c r="ST156" s="2" t="n">
        <f aca="false">$EW$4*'well profiles'!PC72</f>
        <v>0</v>
      </c>
      <c r="SU156" s="2" t="n">
        <f aca="false">$EW$4*'well profiles'!PD72</f>
        <v>0</v>
      </c>
      <c r="SV156" s="2" t="n">
        <f aca="false">$EW$4*'well profiles'!PE72</f>
        <v>0</v>
      </c>
      <c r="SW156" s="2" t="n">
        <f aca="false">$EW$4*'well profiles'!PF72</f>
        <v>0</v>
      </c>
      <c r="SX156" s="2" t="n">
        <f aca="false">$EW$4*'well profiles'!PG72</f>
        <v>0</v>
      </c>
      <c r="SY156" s="2" t="n">
        <f aca="false">$EW$4*'well profiles'!PH72</f>
        <v>0</v>
      </c>
      <c r="SZ156" s="2" t="n">
        <f aca="false">$EW$4*'well profiles'!PI72</f>
        <v>0</v>
      </c>
      <c r="TA156" s="2" t="n">
        <f aca="false">$EW$4*'well profiles'!PJ72</f>
        <v>0</v>
      </c>
      <c r="TB156" s="2" t="n">
        <f aca="false">$EW$4*'well profiles'!PK72</f>
        <v>0</v>
      </c>
      <c r="TC156" s="2" t="n">
        <f aca="false">$EW$4*'well profiles'!PL72</f>
        <v>0</v>
      </c>
      <c r="TD156" s="2" t="n">
        <f aca="false">$EW$4*'well profiles'!PM72</f>
        <v>0</v>
      </c>
      <c r="TE156" s="2" t="n">
        <f aca="false">$EW$4*'well profiles'!PN72</f>
        <v>0</v>
      </c>
      <c r="TF156" s="2" t="n">
        <f aca="false">$EW$4*'well profiles'!PO72</f>
        <v>0</v>
      </c>
      <c r="TG156" s="2" t="n">
        <f aca="false">$EW$4*'well profiles'!PP72</f>
        <v>0</v>
      </c>
      <c r="TH156" s="2" t="n">
        <f aca="false">$EW$4*'well profiles'!PQ72</f>
        <v>0</v>
      </c>
      <c r="TI156" s="2" t="n">
        <f aca="false">$EW$4*'well profiles'!PR72</f>
        <v>0</v>
      </c>
      <c r="TJ156" s="2" t="n">
        <f aca="false">$EW$4*'well profiles'!PS72</f>
        <v>0</v>
      </c>
      <c r="TK156" s="2" t="n">
        <f aca="false">$EW$4*'well profiles'!PT72</f>
        <v>0</v>
      </c>
      <c r="TL156" s="2" t="n">
        <f aca="false">$EW$4*'well profiles'!PU72</f>
        <v>0</v>
      </c>
      <c r="TM156" s="2" t="n">
        <f aca="false">$EW$4*'well profiles'!PV72</f>
        <v>0</v>
      </c>
      <c r="TN156" s="2" t="n">
        <f aca="false">$EW$4*'well profiles'!PW72</f>
        <v>0</v>
      </c>
      <c r="TO156" s="2" t="n">
        <f aca="false">$EW$4*'well profiles'!PX72</f>
        <v>0</v>
      </c>
      <c r="TP156" s="2" t="n">
        <f aca="false">$EW$4*'well profiles'!PY72</f>
        <v>0</v>
      </c>
      <c r="TQ156" s="2" t="n">
        <f aca="false">$EW$4*'well profiles'!PZ72</f>
        <v>0</v>
      </c>
      <c r="TR156" s="2" t="n">
        <f aca="false">$EW$4*'well profiles'!QA72</f>
        <v>0</v>
      </c>
      <c r="TS156" s="2" t="n">
        <f aca="false">$EW$4*'well profiles'!QB72</f>
        <v>0</v>
      </c>
      <c r="TT156" s="2" t="n">
        <f aca="false">$EW$4*'well profiles'!QC72</f>
        <v>0</v>
      </c>
      <c r="TU156" s="2" t="n">
        <f aca="false">$EW$4*'well profiles'!QD72</f>
        <v>0</v>
      </c>
      <c r="TV156" s="2" t="n">
        <f aca="false">$EW$4*'well profiles'!QE72</f>
        <v>0</v>
      </c>
      <c r="TW156" s="2" t="n">
        <f aca="false">$EW$4*'well profiles'!QF72</f>
        <v>0</v>
      </c>
      <c r="TX156" s="2" t="n">
        <f aca="false">$EW$4*'well profiles'!QG72</f>
        <v>0</v>
      </c>
      <c r="TY156" s="2" t="n">
        <f aca="false">$EW$4*'well profiles'!QH72</f>
        <v>0</v>
      </c>
      <c r="TZ156" s="2" t="n">
        <f aca="false">$EW$4*'well profiles'!QI72</f>
        <v>0</v>
      </c>
      <c r="UA156" s="2" t="n">
        <f aca="false">$EW$4*'well profiles'!QJ72</f>
        <v>0</v>
      </c>
      <c r="UB156" s="2" t="n">
        <f aca="false">$EW$4*'well profiles'!QK72</f>
        <v>0</v>
      </c>
      <c r="UC156" s="2" t="n">
        <f aca="false">$EW$4*'well profiles'!QL72</f>
        <v>0</v>
      </c>
      <c r="UD156" s="2" t="n">
        <f aca="false">$EW$4*'well profiles'!QM72</f>
        <v>0</v>
      </c>
      <c r="UE156" s="2" t="n">
        <f aca="false">$EW$4*'well profiles'!QN72</f>
        <v>0</v>
      </c>
      <c r="UF156" s="2" t="n">
        <f aca="false">$EW$4*'well profiles'!QO72</f>
        <v>0</v>
      </c>
      <c r="UG156" s="2" t="n">
        <f aca="false">$EW$4*'well profiles'!QP72</f>
        <v>0</v>
      </c>
      <c r="UH156" s="2" t="n">
        <f aca="false">$EW$4*'well profiles'!QQ72</f>
        <v>0</v>
      </c>
      <c r="UI156" s="2" t="n">
        <f aca="false">$EW$4*'well profiles'!QR72</f>
        <v>0</v>
      </c>
      <c r="UJ156" s="2" t="n">
        <f aca="false">$EW$4*'well profiles'!QS72</f>
        <v>0</v>
      </c>
      <c r="UK156" s="2" t="n">
        <f aca="false">$EW$4*'well profiles'!QT72</f>
        <v>0</v>
      </c>
      <c r="UL156" s="2" t="n">
        <f aca="false">$EW$4*'well profiles'!QU72</f>
        <v>0</v>
      </c>
      <c r="UM156" s="2" t="n">
        <f aca="false">$EW$4*'well profiles'!QV72</f>
        <v>0</v>
      </c>
      <c r="UN156" s="2" t="n">
        <f aca="false">$EW$4*'well profiles'!QW72</f>
        <v>0</v>
      </c>
      <c r="UO156" s="2" t="n">
        <f aca="false">$EW$4*'well profiles'!QX72</f>
        <v>0</v>
      </c>
      <c r="UP156" s="2" t="n">
        <f aca="false">$EW$4*'well profiles'!QY72</f>
        <v>0</v>
      </c>
      <c r="UQ156" s="2" t="n">
        <f aca="false">$EW$4*'well profiles'!QZ72</f>
        <v>0</v>
      </c>
      <c r="UR156" s="2" t="n">
        <f aca="false">$EW$4*'well profiles'!RA72</f>
        <v>0</v>
      </c>
      <c r="US156" s="2" t="n">
        <f aca="false">$EW$4*'well profiles'!RB72</f>
        <v>0</v>
      </c>
      <c r="UT156" s="2" t="n">
        <f aca="false">$EW$4*'well profiles'!RC72</f>
        <v>0</v>
      </c>
      <c r="UU156" s="2" t="n">
        <f aca="false">$EW$4*'well profiles'!RD72</f>
        <v>0</v>
      </c>
      <c r="UV156" s="2" t="n">
        <f aca="false">$EW$4*'well profiles'!RE72</f>
        <v>0</v>
      </c>
      <c r="UW156" s="2" t="n">
        <f aca="false">$EW$4*'well profiles'!RF72</f>
        <v>0</v>
      </c>
      <c r="UX156" s="2" t="n">
        <f aca="false">$EW$4*'well profiles'!RG72</f>
        <v>0</v>
      </c>
      <c r="UY156" s="2" t="n">
        <f aca="false">$EW$4*'well profiles'!RH72</f>
        <v>0</v>
      </c>
      <c r="UZ156" s="2" t="n">
        <f aca="false">$EW$4*'well profiles'!RI72</f>
        <v>0</v>
      </c>
      <c r="VA156" s="2" t="n">
        <f aca="false">$EW$4*'well profiles'!RJ72</f>
        <v>0</v>
      </c>
      <c r="VB156" s="2" t="n">
        <f aca="false">$EW$4*'well profiles'!RK72</f>
        <v>0</v>
      </c>
      <c r="VC156" s="2" t="n">
        <f aca="false">$EW$4*'well profiles'!RL72</f>
        <v>0</v>
      </c>
      <c r="VD156" s="2" t="n">
        <f aca="false">$EW$4*'well profiles'!RM72</f>
        <v>0</v>
      </c>
      <c r="VE156" s="2" t="n">
        <f aca="false">$EW$4*'well profiles'!RN72</f>
        <v>0</v>
      </c>
      <c r="VF156" s="2" t="n">
        <f aca="false">$EW$4*'well profiles'!RO72</f>
        <v>0</v>
      </c>
      <c r="VG156" s="2" t="n">
        <f aca="false">$EW$4*'well profiles'!RP72</f>
        <v>0</v>
      </c>
      <c r="VH156" s="2" t="n">
        <f aca="false">$EW$4*'well profiles'!RQ72</f>
        <v>0</v>
      </c>
      <c r="VI156" s="2" t="n">
        <f aca="false">$EW$4*'well profiles'!RR72</f>
        <v>0</v>
      </c>
      <c r="VJ156" s="2" t="n">
        <f aca="false">$EW$4*'well profiles'!RS72</f>
        <v>0</v>
      </c>
      <c r="VK156" s="2" t="n">
        <f aca="false">$EW$4*'well profiles'!RT72</f>
        <v>0</v>
      </c>
      <c r="VL156" s="2" t="n">
        <f aca="false">$EW$4*'well profiles'!RU72</f>
        <v>0</v>
      </c>
      <c r="VM156" s="2" t="n">
        <f aca="false">$EW$4*'well profiles'!RV72</f>
        <v>0</v>
      </c>
      <c r="VN156" s="2" t="n">
        <f aca="false">$EW$4*'well profiles'!RW72</f>
        <v>0</v>
      </c>
      <c r="VO156" s="2" t="n">
        <f aca="false">$EW$4*'well profiles'!RX72</f>
        <v>0</v>
      </c>
      <c r="VP156" s="2" t="n">
        <f aca="false">$EW$4*'well profiles'!RY72</f>
        <v>0</v>
      </c>
      <c r="VQ156" s="2" t="n">
        <f aca="false">$EW$4*'well profiles'!RZ72</f>
        <v>0</v>
      </c>
      <c r="VR156" s="2" t="n">
        <f aca="false">$EW$4*'well profiles'!SA72</f>
        <v>0</v>
      </c>
      <c r="VS156" s="2" t="n">
        <f aca="false">$EW$4*'well profiles'!SB72</f>
        <v>0</v>
      </c>
      <c r="VT156" s="2" t="n">
        <f aca="false">$EW$4*'well profiles'!SC72</f>
        <v>0</v>
      </c>
      <c r="VU156" s="2" t="n">
        <f aca="false">$EW$4*'well profiles'!SD72</f>
        <v>0</v>
      </c>
      <c r="VV156" s="2" t="n">
        <f aca="false">$EW$4*'well profiles'!SE72</f>
        <v>0</v>
      </c>
      <c r="VW156" s="2" t="n">
        <f aca="false">$EW$4*'well profiles'!SF72</f>
        <v>0</v>
      </c>
      <c r="VX156" s="2" t="n">
        <f aca="false">$EW$4*'well profiles'!SG72</f>
        <v>0</v>
      </c>
      <c r="VY156" s="2" t="n">
        <f aca="false">$EW$4*'well profiles'!SH72</f>
        <v>0</v>
      </c>
      <c r="VZ156" s="2" t="n">
        <f aca="false">$EW$4*'well profiles'!SI72</f>
        <v>0</v>
      </c>
      <c r="WA156" s="2" t="n">
        <f aca="false">$EW$4*'well profiles'!SJ72</f>
        <v>0</v>
      </c>
      <c r="WB156" s="2" t="n">
        <f aca="false">$EW$4*'well profiles'!SK72</f>
        <v>0</v>
      </c>
      <c r="WC156" s="2" t="n">
        <f aca="false">$EW$4*'well profiles'!SL72</f>
        <v>0</v>
      </c>
      <c r="WD156" s="2" t="n">
        <f aca="false">$EW$4*'well profiles'!SM72</f>
        <v>0</v>
      </c>
      <c r="WE156" s="2" t="n">
        <f aca="false">$EW$4*'well profiles'!SN72</f>
        <v>0</v>
      </c>
      <c r="WF156" s="2" t="n">
        <f aca="false">$EW$4*'well profiles'!SO72</f>
        <v>0</v>
      </c>
      <c r="WG156" s="2" t="n">
        <f aca="false">$EW$4*'well profiles'!SP72</f>
        <v>0</v>
      </c>
      <c r="WH156" s="2" t="n">
        <f aca="false">$EW$4*'well profiles'!SQ72</f>
        <v>0</v>
      </c>
      <c r="WI156" s="2" t="n">
        <f aca="false">$EW$4*'well profiles'!SR72</f>
        <v>0</v>
      </c>
      <c r="WJ156" s="2" t="n">
        <f aca="false">$EW$4*'well profiles'!SS72</f>
        <v>0</v>
      </c>
      <c r="WK156" s="2" t="n">
        <f aca="false">$EW$4*'well profiles'!ST72</f>
        <v>0</v>
      </c>
      <c r="WL156" s="2" t="n">
        <f aca="false">$EW$4*'well profiles'!SU72</f>
        <v>0</v>
      </c>
      <c r="WM156" s="2" t="n">
        <f aca="false">$EW$4*'well profiles'!SV72</f>
        <v>0</v>
      </c>
      <c r="WN156" s="2" t="n">
        <f aca="false">$EW$4*'well profiles'!SW72</f>
        <v>0</v>
      </c>
      <c r="WO156" s="2" t="n">
        <f aca="false">$EW$4*'well profiles'!SX72</f>
        <v>0</v>
      </c>
      <c r="WP156" s="2" t="n">
        <f aca="false">$EW$4*'well profiles'!SY72</f>
        <v>0</v>
      </c>
      <c r="WQ156" s="2" t="n">
        <f aca="false">$EW$4*'well profiles'!SZ72</f>
        <v>0</v>
      </c>
      <c r="WR156" s="2" t="n">
        <f aca="false">$EW$4*'well profiles'!TA72</f>
        <v>0</v>
      </c>
      <c r="WS156" s="2" t="n">
        <f aca="false">$EW$4*'well profiles'!TB72</f>
        <v>0</v>
      </c>
      <c r="WT156" s="2" t="n">
        <f aca="false">$EW$4*'well profiles'!TC72</f>
        <v>0</v>
      </c>
      <c r="WU156" s="2" t="n">
        <f aca="false">$EW$4*'well profiles'!TD72</f>
        <v>0</v>
      </c>
      <c r="WV156" s="2" t="n">
        <f aca="false">$EW$4*'well profiles'!TE72</f>
        <v>0</v>
      </c>
      <c r="WW156" s="2" t="n">
        <f aca="false">$EW$4*'well profiles'!TF72</f>
        <v>0</v>
      </c>
      <c r="WX156" s="2" t="n">
        <f aca="false">$EW$4*'well profiles'!TG72</f>
        <v>0</v>
      </c>
      <c r="WY156" s="2" t="n">
        <f aca="false">$EW$4*'well profiles'!TH72</f>
        <v>0</v>
      </c>
      <c r="WZ156" s="2" t="n">
        <f aca="false">$EW$4*'well profiles'!TI72</f>
        <v>0</v>
      </c>
      <c r="XA156" s="2" t="n">
        <f aca="false">$EW$4*'well profiles'!TJ72</f>
        <v>0</v>
      </c>
      <c r="XB156" s="2" t="n">
        <f aca="false">$EW$4*'well profiles'!TK72</f>
        <v>0</v>
      </c>
      <c r="XC156" s="2" t="n">
        <f aca="false">$EW$4*'well profiles'!TL72</f>
        <v>0</v>
      </c>
      <c r="XD156" s="2" t="n">
        <f aca="false">$EW$4*'well profiles'!TM72</f>
        <v>0</v>
      </c>
      <c r="XE156" s="2" t="n">
        <f aca="false">$EW$4*'well profiles'!TN72</f>
        <v>0</v>
      </c>
      <c r="XF156" s="2" t="n">
        <f aca="false">$EW$4*'well profiles'!TO72</f>
        <v>0</v>
      </c>
      <c r="XG156" s="2" t="n">
        <f aca="false">$EW$4*'well profiles'!TP72</f>
        <v>0</v>
      </c>
      <c r="XH156" s="2" t="n">
        <f aca="false">$EW$4*'well profiles'!TQ72</f>
        <v>0</v>
      </c>
      <c r="XI156" s="2" t="n">
        <f aca="false">$EW$4*'well profiles'!TR72</f>
        <v>0</v>
      </c>
      <c r="XJ156" s="2" t="n">
        <f aca="false">$EW$4*'well profiles'!TS72</f>
        <v>0</v>
      </c>
      <c r="XK156" s="2" t="n">
        <f aca="false">$EW$4*'well profiles'!TT72</f>
        <v>0</v>
      </c>
      <c r="XL156" s="2" t="n">
        <f aca="false">$EW$4*'well profiles'!TU72</f>
        <v>0</v>
      </c>
      <c r="XM156" s="2" t="n">
        <f aca="false">$EW$4*'well profiles'!TV72</f>
        <v>0</v>
      </c>
      <c r="XN156" s="2" t="n">
        <f aca="false">$EW$4*'well profiles'!TW72</f>
        <v>0</v>
      </c>
      <c r="XO156" s="2" t="n">
        <f aca="false">$EW$4*'well profiles'!TX72</f>
        <v>0</v>
      </c>
      <c r="XP156" s="2" t="n">
        <f aca="false">$EW$4*'well profiles'!TY72</f>
        <v>0</v>
      </c>
      <c r="XQ156" s="2" t="n">
        <f aca="false">$EW$4*'well profiles'!TZ72</f>
        <v>0</v>
      </c>
      <c r="XR156" s="2" t="n">
        <f aca="false">$EW$4*'well profiles'!UA72</f>
        <v>0</v>
      </c>
      <c r="XS156" s="2" t="n">
        <f aca="false">$EW$4*'well profiles'!UB72</f>
        <v>0</v>
      </c>
      <c r="XT156" s="2" t="n">
        <f aca="false">$EW$4*'well profiles'!UC72</f>
        <v>0</v>
      </c>
      <c r="XU156" s="2" t="n">
        <f aca="false">$EW$4*'well profiles'!UD72</f>
        <v>0</v>
      </c>
      <c r="XV156" s="2" t="n">
        <f aca="false">$EW$4*'well profiles'!UE72</f>
        <v>0</v>
      </c>
      <c r="XW156" s="2" t="n">
        <f aca="false">$EW$4*'well profiles'!UF72</f>
        <v>0</v>
      </c>
      <c r="XX156" s="2" t="n">
        <f aca="false">$EW$4*'well profiles'!UG72</f>
        <v>0</v>
      </c>
      <c r="XY156" s="2" t="n">
        <f aca="false">$EW$4*'well profiles'!UH72</f>
        <v>0</v>
      </c>
      <c r="XZ156" s="2" t="n">
        <f aca="false">$EW$4*'well profiles'!UI72</f>
        <v>0</v>
      </c>
      <c r="YA156" s="2" t="n">
        <f aca="false">$EW$4*'well profiles'!UJ72</f>
        <v>0</v>
      </c>
      <c r="YB156" s="2" t="n">
        <f aca="false">$EW$4*'well profiles'!UK72</f>
        <v>0</v>
      </c>
      <c r="YC156" s="2" t="n">
        <f aca="false">$EW$4*'well profiles'!UL72</f>
        <v>0</v>
      </c>
      <c r="YD156" s="2" t="n">
        <f aca="false">$EW$4*'well profiles'!UM72</f>
        <v>0</v>
      </c>
      <c r="YE156" s="2" t="n">
        <f aca="false">$EW$4*'well profiles'!UN72</f>
        <v>0</v>
      </c>
      <c r="YF156" s="2" t="n">
        <f aca="false">$EW$4*'well profiles'!UO72</f>
        <v>0</v>
      </c>
      <c r="YG156" s="2" t="n">
        <f aca="false">$EW$4*'well profiles'!UP72</f>
        <v>0</v>
      </c>
      <c r="YH156" s="2" t="n">
        <f aca="false">$EW$4*'well profiles'!UQ72</f>
        <v>0</v>
      </c>
      <c r="YI156" s="2" t="n">
        <f aca="false">$EW$4*'well profiles'!UR72</f>
        <v>0</v>
      </c>
      <c r="YJ156" s="2" t="n">
        <f aca="false">$EW$4*'well profiles'!US72</f>
        <v>0</v>
      </c>
      <c r="YK156" s="2" t="n">
        <f aca="false">$EW$4*'well profiles'!UT72</f>
        <v>0</v>
      </c>
      <c r="YL156" s="2" t="n">
        <f aca="false">$EW$4*'well profiles'!UU72</f>
        <v>0</v>
      </c>
      <c r="YM156" s="2" t="n">
        <f aca="false">$EW$4*'well profiles'!UV72</f>
        <v>0</v>
      </c>
      <c r="YN156" s="2" t="n">
        <f aca="false">$EW$4*'well profiles'!UW72</f>
        <v>0</v>
      </c>
      <c r="YO156" s="2" t="n">
        <f aca="false">$EW$4*'well profiles'!UX72</f>
        <v>0</v>
      </c>
      <c r="YP156" s="2" t="n">
        <f aca="false">$EW$4*'well profiles'!UY72</f>
        <v>0</v>
      </c>
      <c r="YQ156" s="2" t="n">
        <f aca="false">$EW$4*'well profiles'!UZ72</f>
        <v>0</v>
      </c>
      <c r="YR156" s="2" t="n">
        <f aca="false">$EW$4*'well profiles'!VA72</f>
        <v>0</v>
      </c>
      <c r="YS156" s="2" t="n">
        <f aca="false">$EW$4*'well profiles'!VB72</f>
        <v>0</v>
      </c>
      <c r="YT156" s="2" t="n">
        <f aca="false">$EW$4*'well profiles'!VC72</f>
        <v>0</v>
      </c>
      <c r="YU156" s="2" t="n">
        <f aca="false">$EW$4*'well profiles'!VD72</f>
        <v>0</v>
      </c>
      <c r="YV156" s="2" t="n">
        <f aca="false">$EW$4*'well profiles'!VE72</f>
        <v>0</v>
      </c>
      <c r="YW156" s="2" t="n">
        <f aca="false">$EW$4*'well profiles'!VF72</f>
        <v>0</v>
      </c>
      <c r="YX156" s="2" t="n">
        <f aca="false">$EW$4*'well profiles'!VG72</f>
        <v>0</v>
      </c>
      <c r="YY156" s="2" t="n">
        <f aca="false">$EW$4*'well profiles'!VH72</f>
        <v>0</v>
      </c>
      <c r="YZ156" s="2" t="n">
        <f aca="false">$EW$4*'well profiles'!VI72</f>
        <v>0</v>
      </c>
      <c r="ZA156" s="2" t="n">
        <f aca="false">$EW$4*'well profiles'!VJ72</f>
        <v>0</v>
      </c>
      <c r="ZB156" s="2" t="n">
        <f aca="false">$EW$4*'well profiles'!VK72</f>
        <v>0</v>
      </c>
      <c r="ZC156" s="2" t="n">
        <f aca="false">$EW$4*'well profiles'!VL72</f>
        <v>0</v>
      </c>
      <c r="ZD156" s="2" t="n">
        <f aca="false">$EW$4*'well profiles'!VM72</f>
        <v>0</v>
      </c>
      <c r="ZE156" s="2" t="n">
        <f aca="false">$EW$4*'well profiles'!VN72</f>
        <v>0</v>
      </c>
      <c r="ZF156" s="2" t="n">
        <f aca="false">$EW$4*'well profiles'!VO72</f>
        <v>0</v>
      </c>
      <c r="ZG156" s="2" t="n">
        <f aca="false">$EW$4*'well profiles'!VP72</f>
        <v>0</v>
      </c>
      <c r="ZH156" s="2" t="n">
        <f aca="false">$EW$4*'well profiles'!VQ72</f>
        <v>0</v>
      </c>
      <c r="ZI156" s="2" t="n">
        <f aca="false">$EW$4*'well profiles'!VR72</f>
        <v>0</v>
      </c>
      <c r="ZJ156" s="2" t="n">
        <f aca="false">$EW$4*'well profiles'!VS72</f>
        <v>0</v>
      </c>
      <c r="ZK156" s="2" t="n">
        <f aca="false">$EW$4*'well profiles'!VT72</f>
        <v>0</v>
      </c>
      <c r="ZL156" s="2" t="n">
        <f aca="false">$EW$4*'well profiles'!VU72</f>
        <v>0</v>
      </c>
      <c r="ZM156" s="2" t="n">
        <f aca="false">$EW$4*'well profiles'!VV72</f>
        <v>0</v>
      </c>
      <c r="ZN156" s="2" t="n">
        <f aca="false">$EW$4*'well profiles'!VW72</f>
        <v>0</v>
      </c>
      <c r="ZO156" s="2" t="n">
        <f aca="false">$EW$4*'well profiles'!VX72</f>
        <v>0</v>
      </c>
      <c r="ZP156" s="2" t="n">
        <f aca="false">$EW$4*'well profiles'!VY72</f>
        <v>0</v>
      </c>
      <c r="ZQ156" s="2" t="n">
        <f aca="false">$EW$4*'well profiles'!VZ72</f>
        <v>0</v>
      </c>
      <c r="ZR156" s="2" t="n">
        <f aca="false">$EW$4*'well profiles'!WA72</f>
        <v>0</v>
      </c>
      <c r="ZS156" s="2" t="n">
        <f aca="false">$EW$4*'well profiles'!WB72</f>
        <v>0</v>
      </c>
      <c r="ZT156" s="2" t="n">
        <f aca="false">$EW$4*'well profiles'!WC72</f>
        <v>0</v>
      </c>
      <c r="ZU156" s="2" t="n">
        <f aca="false">$EW$4*'well profiles'!WD72</f>
        <v>0</v>
      </c>
      <c r="ZV156" s="2" t="n">
        <f aca="false">$EW$4*'well profiles'!WE72</f>
        <v>0</v>
      </c>
      <c r="ZW156" s="2" t="n">
        <f aca="false">$EW$4*'well profiles'!WF72</f>
        <v>0</v>
      </c>
      <c r="ZX156" s="2" t="n">
        <f aca="false">$EW$4*'well profiles'!WG72</f>
        <v>0</v>
      </c>
      <c r="ZY156" s="2" t="n">
        <f aca="false">$EW$4*'well profiles'!WH72</f>
        <v>0</v>
      </c>
      <c r="ZZ156" s="2" t="n">
        <f aca="false">$EW$4*'well profiles'!WI72</f>
        <v>0</v>
      </c>
      <c r="AAA156" s="2" t="n">
        <f aca="false">$EW$4*'well profiles'!WJ72</f>
        <v>0</v>
      </c>
      <c r="AAB156" s="2" t="n">
        <f aca="false">$EW$4*'well profiles'!WK72</f>
        <v>0</v>
      </c>
      <c r="AAC156" s="2" t="n">
        <f aca="false">$EW$4*'well profiles'!WL72</f>
        <v>0</v>
      </c>
      <c r="AAD156" s="2" t="n">
        <f aca="false">$EW$4*'well profiles'!WM72</f>
        <v>0</v>
      </c>
      <c r="AAE156" s="2" t="n">
        <f aca="false">$EW$4*'well profiles'!WN72</f>
        <v>0</v>
      </c>
      <c r="AAF156" s="2" t="n">
        <f aca="false">$EW$4*'well profiles'!WO72</f>
        <v>0</v>
      </c>
      <c r="AAG156" s="2" t="n">
        <f aca="false">$EW$4*'well profiles'!WP72</f>
        <v>0</v>
      </c>
      <c r="AAH156" s="2" t="n">
        <f aca="false">$EW$4*'well profiles'!WQ72</f>
        <v>0</v>
      </c>
      <c r="AAI156" s="2" t="n">
        <f aca="false">$EW$4*'well profiles'!WR72</f>
        <v>0</v>
      </c>
      <c r="AAJ156" s="2" t="n">
        <f aca="false">$EW$4*'well profiles'!WS72</f>
        <v>0</v>
      </c>
      <c r="AAK156" s="2" t="n">
        <f aca="false">$EW$4*'well profiles'!WT72</f>
        <v>0</v>
      </c>
      <c r="AAL156" s="2" t="n">
        <f aca="false">$EW$4*'well profiles'!WU72</f>
        <v>0</v>
      </c>
      <c r="AAM156" s="2" t="n">
        <f aca="false">$EW$4*'well profiles'!WV72</f>
        <v>0</v>
      </c>
      <c r="AAN156" s="2" t="n">
        <f aca="false">$EW$4*'well profiles'!WW72</f>
        <v>0</v>
      </c>
      <c r="AAO156" s="2" t="n">
        <f aca="false">$EW$4*'well profiles'!WX72</f>
        <v>0</v>
      </c>
      <c r="AAP156" s="2" t="n">
        <f aca="false">$EW$4*'well profiles'!WY72</f>
        <v>0</v>
      </c>
      <c r="AAQ156" s="2" t="n">
        <f aca="false">$EW$4*'well profiles'!WZ72</f>
        <v>0</v>
      </c>
      <c r="AAR156" s="2" t="n">
        <f aca="false">$EW$4*'well profiles'!XA72</f>
        <v>0</v>
      </c>
      <c r="AAS156" s="2" t="n">
        <f aca="false">$EW$4*'well profiles'!XB72</f>
        <v>0</v>
      </c>
      <c r="AAT156" s="2" t="n">
        <f aca="false">$EW$4*'well profiles'!XC72</f>
        <v>0</v>
      </c>
      <c r="AAU156" s="2" t="n">
        <f aca="false">$EW$4*'well profiles'!XD72</f>
        <v>0</v>
      </c>
      <c r="AAV156" s="2" t="n">
        <f aca="false">$EW$4*'well profiles'!XE72</f>
        <v>0</v>
      </c>
      <c r="AAW156" s="2" t="n">
        <f aca="false">$EW$4*'well profiles'!XF72</f>
        <v>0</v>
      </c>
      <c r="AAX156" s="2" t="n">
        <f aca="false">$EW$4*'well profiles'!XG72</f>
        <v>0</v>
      </c>
      <c r="AAY156" s="2" t="n">
        <f aca="false">$EW$4*'well profiles'!XH72</f>
        <v>0</v>
      </c>
      <c r="AAZ156" s="2" t="n">
        <f aca="false">$EW$4*'well profiles'!XI72</f>
        <v>0</v>
      </c>
      <c r="ABA156" s="2" t="n">
        <f aca="false">$EW$4*'well profiles'!XJ72</f>
        <v>0</v>
      </c>
      <c r="ABB156" s="2" t="n">
        <f aca="false">$EW$4*'well profiles'!XK72</f>
        <v>0</v>
      </c>
      <c r="ABC156" s="2" t="n">
        <f aca="false">$EW$4*'well profiles'!XL72</f>
        <v>0</v>
      </c>
      <c r="ABD156" s="2" t="n">
        <f aca="false">$EW$4*'well profiles'!XM72</f>
        <v>0</v>
      </c>
      <c r="ABE156" s="2" t="n">
        <f aca="false">$EW$4*'well profiles'!XN72</f>
        <v>0</v>
      </c>
      <c r="ABF156" s="2" t="n">
        <f aca="false">$EW$4*'well profiles'!XO72</f>
        <v>0</v>
      </c>
      <c r="ABG156" s="2" t="n">
        <f aca="false">$EW$4*'well profiles'!XP72</f>
        <v>0</v>
      </c>
      <c r="ABH156" s="2" t="n">
        <f aca="false">$EW$4*'well profiles'!XQ72</f>
        <v>0</v>
      </c>
      <c r="ABI156" s="2" t="n">
        <f aca="false">$EW$4*'well profiles'!XR72</f>
        <v>0</v>
      </c>
      <c r="ABJ156" s="2" t="n">
        <f aca="false">$EW$4*'well profiles'!XS72</f>
        <v>0</v>
      </c>
      <c r="ABK156" s="2" t="n">
        <f aca="false">$EW$4*'well profiles'!XT72</f>
        <v>0</v>
      </c>
      <c r="ABL156" s="2" t="n">
        <f aca="false">$EW$4*'well profiles'!XU72</f>
        <v>0</v>
      </c>
      <c r="ABM156" s="2" t="n">
        <f aca="false">$EW$4*'well profiles'!XV72</f>
        <v>0</v>
      </c>
      <c r="ABN156" s="2" t="n">
        <f aca="false">$EW$4*'well profiles'!XW72</f>
        <v>0</v>
      </c>
      <c r="ABO156" s="2" t="n">
        <f aca="false">$EW$4*'well profiles'!XX72</f>
        <v>0</v>
      </c>
      <c r="ABP156" s="2" t="n">
        <f aca="false">$EW$4*'well profiles'!XY72</f>
        <v>0</v>
      </c>
      <c r="ABQ156" s="2" t="n">
        <f aca="false">$EW$4*'well profiles'!XZ72</f>
        <v>0</v>
      </c>
      <c r="ABR156" s="2" t="n">
        <f aca="false">$EW$4*'well profiles'!YA72</f>
        <v>0</v>
      </c>
      <c r="ABS156" s="2" t="n">
        <f aca="false">$EW$4*'well profiles'!YB72</f>
        <v>0</v>
      </c>
      <c r="ABT156" s="2" t="n">
        <f aca="false">$EW$4*'well profiles'!YC72</f>
        <v>0</v>
      </c>
      <c r="ABU156" s="2" t="n">
        <f aca="false">$EW$4*'well profiles'!YD72</f>
        <v>0</v>
      </c>
      <c r="ABV156" s="2" t="n">
        <f aca="false">$EW$4*'well profiles'!YE72</f>
        <v>0</v>
      </c>
      <c r="ABW156" s="2" t="n">
        <f aca="false">$EW$4*'well profiles'!YF72</f>
        <v>0</v>
      </c>
      <c r="ABX156" s="2" t="n">
        <f aca="false">$EW$4*'well profiles'!YG72</f>
        <v>0</v>
      </c>
      <c r="ABY156" s="2" t="n">
        <f aca="false">$EW$4*'well profiles'!YH72</f>
        <v>0</v>
      </c>
      <c r="ABZ156" s="2" t="n">
        <f aca="false">$EW$4*'well profiles'!YI72</f>
        <v>0</v>
      </c>
      <c r="ACA156" s="2" t="n">
        <f aca="false">$EW$4*'well profiles'!YJ72</f>
        <v>0</v>
      </c>
      <c r="ACB156" s="2" t="n">
        <f aca="false">$EW$4*'well profiles'!YK72</f>
        <v>0</v>
      </c>
      <c r="ACC156" s="2" t="n">
        <f aca="false">$EW$4*'well profiles'!YL72</f>
        <v>0</v>
      </c>
      <c r="ACD156" s="2" t="n">
        <f aca="false">$EW$4*'well profiles'!YM72</f>
        <v>0</v>
      </c>
      <c r="ACE156" s="2" t="n">
        <f aca="false">$EW$4*'well profiles'!YN72</f>
        <v>0</v>
      </c>
      <c r="ACF156" s="2" t="n">
        <f aca="false">$EW$4*'well profiles'!YO72</f>
        <v>0</v>
      </c>
      <c r="ACG156" s="2" t="n">
        <f aca="false">$EW$4*'well profiles'!YP72</f>
        <v>0</v>
      </c>
      <c r="ACH156" s="2" t="n">
        <f aca="false">$EW$4*'well profiles'!YQ72</f>
        <v>0</v>
      </c>
      <c r="ACI156" s="2" t="n">
        <f aca="false">$EW$4*'well profiles'!YR72</f>
        <v>0</v>
      </c>
      <c r="ACJ156" s="2" t="n">
        <f aca="false">$EW$4*'well profiles'!YS72</f>
        <v>0</v>
      </c>
      <c r="ACK156" s="2" t="n">
        <f aca="false">$EW$4*'well profiles'!YT72</f>
        <v>0</v>
      </c>
      <c r="ACL156" s="2" t="n">
        <f aca="false">$EW$4*'well profiles'!YU72</f>
        <v>0</v>
      </c>
      <c r="ACM156" s="2" t="n">
        <f aca="false">$EW$4*'well profiles'!YV72</f>
        <v>0</v>
      </c>
      <c r="ACN156" s="2" t="n">
        <f aca="false">$EW$4*'well profiles'!YW72</f>
        <v>0</v>
      </c>
      <c r="ACO156" s="2" t="n">
        <f aca="false">$EW$4*'well profiles'!YX72</f>
        <v>0</v>
      </c>
      <c r="ACP156" s="2" t="n">
        <f aca="false">$EW$4*'well profiles'!YY72</f>
        <v>0</v>
      </c>
      <c r="ACQ156" s="2" t="n">
        <f aca="false">$EW$4*'well profiles'!YZ72</f>
        <v>0</v>
      </c>
      <c r="ACR156" s="2" t="n">
        <f aca="false">$EW$4*'well profiles'!ZA72</f>
        <v>0</v>
      </c>
      <c r="ACS156" s="2" t="n">
        <f aca="false">$EW$4*'well profiles'!ZB72</f>
        <v>0</v>
      </c>
      <c r="ACT156" s="2" t="n">
        <f aca="false">$EW$4*'well profiles'!ZC72</f>
        <v>0</v>
      </c>
      <c r="ACU156" s="2" t="n">
        <f aca="false">$EW$4*'well profiles'!ZD72</f>
        <v>0</v>
      </c>
      <c r="ACV156" s="2" t="n">
        <f aca="false">$EW$4*'well profiles'!ZE72</f>
        <v>0</v>
      </c>
      <c r="ACW156" s="2" t="n">
        <f aca="false">$EW$4*'well profiles'!ZF72</f>
        <v>0</v>
      </c>
      <c r="ACX156" s="2" t="n">
        <f aca="false">$EW$4*'well profiles'!ZG72</f>
        <v>0</v>
      </c>
      <c r="ACY156" s="2" t="n">
        <f aca="false">$EW$4*'well profiles'!ZH72</f>
        <v>0</v>
      </c>
      <c r="ACZ156" s="2" t="n">
        <f aca="false">$EW$4*'well profiles'!ZI72</f>
        <v>0</v>
      </c>
      <c r="ADA156" s="2" t="n">
        <f aca="false">$EW$4*'well profiles'!ZJ72</f>
        <v>0</v>
      </c>
      <c r="ADB156" s="2" t="n">
        <f aca="false">$EW$4*'well profiles'!ZK72</f>
        <v>0</v>
      </c>
      <c r="ADC156" s="2" t="n">
        <f aca="false">$EW$4*'well profiles'!ZL72</f>
        <v>0</v>
      </c>
      <c r="ADD156" s="2" t="n">
        <f aca="false">$EW$4*'well profiles'!ZM72</f>
        <v>0</v>
      </c>
      <c r="ADE156" s="2" t="n">
        <f aca="false">$EW$4*'well profiles'!ZN72</f>
        <v>0</v>
      </c>
      <c r="ADF156" s="2" t="n">
        <f aca="false">$EW$4*'well profiles'!ZO72</f>
        <v>0</v>
      </c>
      <c r="ADG156" s="2" t="n">
        <f aca="false">$EW$4*'well profiles'!ZP72</f>
        <v>0</v>
      </c>
      <c r="ADH156" s="2" t="n">
        <f aca="false">$EW$4*'well profiles'!ZQ72</f>
        <v>0</v>
      </c>
      <c r="ADI156" s="2" t="n">
        <f aca="false">$EW$4*'well profiles'!ZR72</f>
        <v>0</v>
      </c>
      <c r="ADJ156" s="2" t="n">
        <f aca="false">$EW$4*'well profiles'!ZS72</f>
        <v>0</v>
      </c>
      <c r="ADK156" s="2" t="n">
        <f aca="false">$EW$4*'well profiles'!ZT72</f>
        <v>0</v>
      </c>
      <c r="ADL156" s="2" t="n">
        <f aca="false">$EW$4*'well profiles'!ZU72</f>
        <v>0</v>
      </c>
      <c r="ADM156" s="2" t="n">
        <f aca="false">$EW$4*'well profiles'!ZV72</f>
        <v>0</v>
      </c>
      <c r="ADN156" s="2" t="n">
        <f aca="false">$EW$4*'well profiles'!ZW72</f>
        <v>0</v>
      </c>
      <c r="ADO156" s="2" t="n">
        <f aca="false">$EW$4*'well profiles'!ZX72</f>
        <v>0</v>
      </c>
      <c r="ADP156" s="2" t="n">
        <f aca="false">$EW$4*'well profiles'!ZY72</f>
        <v>0</v>
      </c>
      <c r="ADQ156" s="2" t="n">
        <f aca="false">$EW$4*'well profiles'!ZZ72</f>
        <v>0</v>
      </c>
      <c r="ADR156" s="2" t="n">
        <f aca="false">$EW$4*'well profiles'!AAA72</f>
        <v>0</v>
      </c>
      <c r="ADS156" s="2" t="n">
        <f aca="false">$EW$4*'well profiles'!AAB72</f>
        <v>0</v>
      </c>
      <c r="ADT156" s="2" t="n">
        <f aca="false">$EW$4*'well profiles'!AAC72</f>
        <v>0</v>
      </c>
      <c r="ADU156" s="2" t="n">
        <f aca="false">$EW$4*'well profiles'!AAD72</f>
        <v>0</v>
      </c>
      <c r="ADV156" s="2" t="n">
        <f aca="false">$EW$4*'well profiles'!AAE72</f>
        <v>0</v>
      </c>
      <c r="ADW156" s="2" t="n">
        <f aca="false">$EW$4*'well profiles'!AAF72</f>
        <v>0</v>
      </c>
      <c r="ADX156" s="2" t="n">
        <f aca="false">$EW$4*'well profiles'!AAG72</f>
        <v>0</v>
      </c>
      <c r="ADY156" s="2" t="n">
        <f aca="false">$EW$4*'well profiles'!AAH72</f>
        <v>0</v>
      </c>
      <c r="ADZ156" s="2" t="n">
        <f aca="false">$EW$4*'well profiles'!AAI72</f>
        <v>0</v>
      </c>
      <c r="AEA156" s="2" t="n">
        <f aca="false">$EW$4*'well profiles'!AAJ72</f>
        <v>0</v>
      </c>
      <c r="AEB156" s="2" t="n">
        <f aca="false">$EW$4*'well profiles'!AAK72</f>
        <v>0</v>
      </c>
      <c r="AEC156" s="2" t="n">
        <f aca="false">$EW$4*'well profiles'!AAL72</f>
        <v>0</v>
      </c>
      <c r="AED156" s="2" t="n">
        <f aca="false">$EW$4*'well profiles'!AAM72</f>
        <v>0</v>
      </c>
      <c r="AEE156" s="2" t="n">
        <f aca="false">$EW$4*'well profiles'!AAN72</f>
        <v>0</v>
      </c>
      <c r="AEF156" s="2" t="n">
        <f aca="false">$EW$4*'well profiles'!AAO72</f>
        <v>0</v>
      </c>
      <c r="AEG156" s="2" t="n">
        <f aca="false">$EW$4*'well profiles'!AAP72</f>
        <v>0</v>
      </c>
      <c r="AEH156" s="2" t="n">
        <f aca="false">$EW$4*'well profiles'!AAQ72</f>
        <v>0</v>
      </c>
      <c r="AEI156" s="2" t="n">
        <f aca="false">$EW$4*'well profiles'!AAR72</f>
        <v>0</v>
      </c>
      <c r="AEJ156" s="2" t="n">
        <f aca="false">$EW$4*'well profiles'!AAS72</f>
        <v>0</v>
      </c>
      <c r="AEK156" s="2" t="n">
        <f aca="false">$EW$4*'well profiles'!AAT72</f>
        <v>0</v>
      </c>
      <c r="AEL156" s="2" t="n">
        <f aca="false">$EW$4*'well profiles'!AAU72</f>
        <v>0</v>
      </c>
      <c r="AEM156" s="2" t="n">
        <f aca="false">$EW$4*'well profiles'!AAV72</f>
        <v>0</v>
      </c>
      <c r="AEN156" s="2" t="n">
        <f aca="false">$EW$4*'well profiles'!AAW72</f>
        <v>0</v>
      </c>
      <c r="AEO156" s="2" t="n">
        <f aca="false">$EW$4*'well profiles'!AAX72</f>
        <v>0</v>
      </c>
      <c r="AEP156" s="2" t="n">
        <f aca="false">$EW$4*'well profiles'!AAY72</f>
        <v>0</v>
      </c>
      <c r="AEQ156" s="2" t="n">
        <f aca="false">$EW$4*'well profiles'!AAZ72</f>
        <v>0</v>
      </c>
      <c r="AER156" s="2" t="n">
        <f aca="false">$EW$4*'well profiles'!ABA72</f>
        <v>0</v>
      </c>
      <c r="AES156" s="2" t="n">
        <f aca="false">$EW$4*'well profiles'!ABB72</f>
        <v>0</v>
      </c>
      <c r="AET156" s="2" t="n">
        <f aca="false">$EW$4*'well profiles'!ABC72</f>
        <v>0</v>
      </c>
      <c r="AEU156" s="2" t="n">
        <f aca="false">$EW$4*'well profiles'!ABD72</f>
        <v>0</v>
      </c>
      <c r="AEV156" s="2" t="n">
        <f aca="false">$EW$4*'well profiles'!ABE72</f>
        <v>0</v>
      </c>
      <c r="AEW156" s="2" t="n">
        <f aca="false">$EW$4*'well profiles'!ABF72</f>
        <v>0</v>
      </c>
      <c r="AEX156" s="2" t="n">
        <f aca="false">$EW$4*'well profiles'!ABG72</f>
        <v>0</v>
      </c>
      <c r="AEY156" s="2" t="n">
        <f aca="false">$EW$4*'well profiles'!ABH72</f>
        <v>0</v>
      </c>
      <c r="AEZ156" s="2" t="n">
        <f aca="false">$EW$4*'well profiles'!ABI72</f>
        <v>0</v>
      </c>
      <c r="AFA156" s="2" t="n">
        <f aca="false">$EW$4*'well profiles'!ABJ72</f>
        <v>0</v>
      </c>
      <c r="AFB156" s="2" t="n">
        <f aca="false">$EW$4*'well profiles'!ABK72</f>
        <v>0</v>
      </c>
      <c r="AFC156" s="2" t="n">
        <f aca="false">$EW$4*'well profiles'!ABL72</f>
        <v>0</v>
      </c>
      <c r="AFD156" s="2" t="n">
        <f aca="false">$EW$4*'well profiles'!ABM72</f>
        <v>0</v>
      </c>
      <c r="AFE156" s="2" t="n">
        <f aca="false">$EW$4*'well profiles'!ABN72</f>
        <v>0</v>
      </c>
      <c r="AFF156" s="2" t="n">
        <f aca="false">$EW$4*'well profiles'!ABO72</f>
        <v>0</v>
      </c>
      <c r="AFG156" s="2" t="n">
        <f aca="false">$EW$4*'well profiles'!ABP72</f>
        <v>0</v>
      </c>
      <c r="AFH156" s="2" t="n">
        <f aca="false">$EW$4*'well profiles'!ABQ72</f>
        <v>0</v>
      </c>
      <c r="AFI156" s="2" t="n">
        <f aca="false">$EW$4*'well profiles'!ABR72</f>
        <v>0</v>
      </c>
      <c r="AFJ156" s="2" t="n">
        <f aca="false">$EW$4*'well profiles'!ABS72</f>
        <v>0</v>
      </c>
      <c r="AFK156" s="2" t="n">
        <f aca="false">$EW$4*'well profiles'!ABT72</f>
        <v>0</v>
      </c>
      <c r="AFL156" s="2" t="n">
        <f aca="false">$EW$4*'well profiles'!ABU72</f>
        <v>0</v>
      </c>
      <c r="AFM156" s="2" t="n">
        <f aca="false">$EW$4*'well profiles'!ABV72</f>
        <v>0</v>
      </c>
      <c r="AFN156" s="2" t="n">
        <f aca="false">$EW$4*'well profiles'!ABW72</f>
        <v>0</v>
      </c>
      <c r="AFO156" s="2" t="n">
        <f aca="false">$EW$4*'well profiles'!ABX72</f>
        <v>0</v>
      </c>
      <c r="AFP156" s="2" t="n">
        <f aca="false">$EW$4*'well profiles'!ABY72</f>
        <v>0</v>
      </c>
      <c r="AFQ156" s="2" t="n">
        <f aca="false">$EW$4*'well profiles'!ABZ72</f>
        <v>0</v>
      </c>
      <c r="AFR156" s="2" t="n">
        <f aca="false">$EW$4*'well profiles'!ACA72</f>
        <v>0</v>
      </c>
      <c r="AFS156" s="2" t="n">
        <f aca="false">$EW$4*'well profiles'!ACB72</f>
        <v>0</v>
      </c>
      <c r="AFT156" s="2" t="n">
        <f aca="false">$EW$4*'well profiles'!ACC72</f>
        <v>0</v>
      </c>
      <c r="AFU156" s="2" t="n">
        <f aca="false">$EW$4*'well profiles'!ACD72</f>
        <v>0</v>
      </c>
      <c r="AFV156" s="2" t="n">
        <f aca="false">$EW$4*'well profiles'!ACE72</f>
        <v>0</v>
      </c>
      <c r="AFW156" s="2" t="n">
        <f aca="false">$EW$4*'well profiles'!ACF72</f>
        <v>0</v>
      </c>
      <c r="AFX156" s="2" t="n">
        <f aca="false">$EW$4*'well profiles'!ACG72</f>
        <v>0</v>
      </c>
      <c r="AFY156" s="2" t="n">
        <f aca="false">$EW$4*'well profiles'!ACH72</f>
        <v>0</v>
      </c>
      <c r="AFZ156" s="2" t="n">
        <f aca="false">$EW$4*'well profiles'!ACI72</f>
        <v>0</v>
      </c>
      <c r="AGA156" s="2" t="n">
        <f aca="false">$EW$4*'well profiles'!ACJ72</f>
        <v>0</v>
      </c>
      <c r="AGB156" s="2" t="n">
        <f aca="false">$EW$4*'well profiles'!ACK72</f>
        <v>0</v>
      </c>
      <c r="AGC156" s="2" t="n">
        <f aca="false">$EW$4*'well profiles'!ACL72</f>
        <v>0</v>
      </c>
      <c r="AGD156" s="2" t="n">
        <f aca="false">$EW$4*'well profiles'!ACM72</f>
        <v>0</v>
      </c>
      <c r="AGE156" s="2" t="n">
        <f aca="false">$EW$4*'well profiles'!ACN72</f>
        <v>0</v>
      </c>
      <c r="AGF156" s="2" t="n">
        <f aca="false">$EW$4*'well profiles'!ACO72</f>
        <v>0</v>
      </c>
      <c r="AGG156" s="2" t="n">
        <f aca="false">$EW$4*'well profiles'!ACP72</f>
        <v>0</v>
      </c>
      <c r="AGH156" s="2" t="n">
        <f aca="false">$EW$4*'well profiles'!ACQ72</f>
        <v>0</v>
      </c>
      <c r="AGI156" s="2" t="n">
        <f aca="false">$EW$4*'well profiles'!ACR72</f>
        <v>0</v>
      </c>
      <c r="AGJ156" s="2" t="n">
        <f aca="false">$EW$4*'well profiles'!ACS72</f>
        <v>0</v>
      </c>
      <c r="AGK156" s="2" t="n">
        <f aca="false">$EW$4*'well profiles'!ACT72</f>
        <v>0</v>
      </c>
      <c r="AGL156" s="2" t="n">
        <f aca="false">$EW$4*'well profiles'!ACU72</f>
        <v>0</v>
      </c>
      <c r="AGM156" s="2" t="n">
        <f aca="false">$EW$4*'well profiles'!ACV72</f>
        <v>0</v>
      </c>
      <c r="AGN156" s="2" t="n">
        <f aca="false">$EW$4*'well profiles'!ACW72</f>
        <v>0</v>
      </c>
      <c r="AGO156" s="2" t="n">
        <f aca="false">$EW$4*'well profiles'!ACX72</f>
        <v>0</v>
      </c>
      <c r="AGP156" s="2" t="n">
        <f aca="false">$EW$4*'well profiles'!ACY72</f>
        <v>0</v>
      </c>
      <c r="AGQ156" s="2" t="n">
        <f aca="false">$EW$4*'well profiles'!ACZ72</f>
        <v>0</v>
      </c>
      <c r="AGR156" s="2" t="n">
        <f aca="false">$EW$4*'well profiles'!ADA72</f>
        <v>0</v>
      </c>
      <c r="AGS156" s="2" t="n">
        <f aca="false">$EW$4*'well profiles'!ADB72</f>
        <v>0</v>
      </c>
      <c r="AGT156" s="2" t="n">
        <f aca="false">$EW$4*'well profiles'!ADC72</f>
        <v>0</v>
      </c>
      <c r="AGU156" s="2" t="n">
        <f aca="false">$EW$4*'well profiles'!ADD72</f>
        <v>0</v>
      </c>
      <c r="AGV156" s="2" t="n">
        <f aca="false">$EW$4*'well profiles'!ADE72</f>
        <v>0</v>
      </c>
      <c r="AGW156" s="2" t="n">
        <f aca="false">$EW$4*'well profiles'!ADF72</f>
        <v>0</v>
      </c>
      <c r="AGX156" s="2" t="n">
        <f aca="false">$EW$4*'well profiles'!ADG72</f>
        <v>0</v>
      </c>
      <c r="AGY156" s="2" t="n">
        <f aca="false">$EW$4*'well profiles'!ADH72</f>
        <v>0</v>
      </c>
      <c r="AGZ156" s="2" t="n">
        <f aca="false">$EW$4*'well profiles'!ADI72</f>
        <v>0</v>
      </c>
      <c r="AHA156" s="2" t="n">
        <f aca="false">$EW$4*'well profiles'!ADJ72</f>
        <v>0</v>
      </c>
      <c r="AHB156" s="2" t="n">
        <f aca="false">$EW$4*'well profiles'!ADK72</f>
        <v>0</v>
      </c>
      <c r="AHC156" s="2" t="n">
        <f aca="false">$EW$4*'well profiles'!ADL72</f>
        <v>0</v>
      </c>
      <c r="AHD156" s="2" t="n">
        <f aca="false">$EW$4*'well profiles'!ADM72</f>
        <v>0</v>
      </c>
      <c r="AHE156" s="2" t="n">
        <f aca="false">$EW$4*'well profiles'!ADN72</f>
        <v>0</v>
      </c>
      <c r="AHF156" s="2" t="n">
        <f aca="false">$EW$4*'well profiles'!ADO72</f>
        <v>0</v>
      </c>
      <c r="AHG156" s="2" t="n">
        <f aca="false">$EW$4*'well profiles'!ADP72</f>
        <v>0</v>
      </c>
      <c r="AHH156" s="2" t="n">
        <f aca="false">$EW$4*'well profiles'!ADQ72</f>
        <v>0</v>
      </c>
      <c r="AHI156" s="2" t="n">
        <f aca="false">$EW$4*'well profiles'!ADR72</f>
        <v>0</v>
      </c>
      <c r="AHJ156" s="2" t="n">
        <f aca="false">$EW$4*'well profiles'!ADS72</f>
        <v>0</v>
      </c>
      <c r="AHK156" s="2" t="n">
        <f aca="false">$EW$4*'well profiles'!ADT72</f>
        <v>0</v>
      </c>
      <c r="AHL156" s="2" t="n">
        <f aca="false">$EW$4*'well profiles'!ADU72</f>
        <v>0</v>
      </c>
      <c r="AHM156" s="2"/>
      <c r="AHN156" s="2"/>
      <c r="AHO156" s="2"/>
      <c r="AHP156" s="2"/>
      <c r="AHQ156" s="2"/>
      <c r="AHR156" s="2"/>
      <c r="AHS156" s="2"/>
      <c r="AHT156" s="2"/>
      <c r="AHU156" s="2"/>
      <c r="AHV156" s="2"/>
      <c r="AHW156" s="2"/>
      <c r="AHX156" s="2"/>
      <c r="AHY156" s="2"/>
      <c r="AHZ156" s="2"/>
      <c r="AIA156" s="2"/>
      <c r="AIB156" s="2"/>
      <c r="AIC156" s="2"/>
      <c r="AID156" s="2"/>
      <c r="AIE156" s="2"/>
      <c r="AIF156" s="2"/>
      <c r="AIG156" s="2"/>
      <c r="AIH156" s="2"/>
      <c r="AII156" s="2"/>
      <c r="AIJ156" s="2"/>
      <c r="AIK156" s="2"/>
      <c r="AIL156" s="2"/>
      <c r="AIM156" s="2"/>
      <c r="AIN156" s="2"/>
      <c r="AIO156" s="2"/>
      <c r="AIP156" s="2"/>
      <c r="AIQ156" s="2"/>
      <c r="AIR156" s="2"/>
      <c r="AIS156" s="2"/>
      <c r="AIT156" s="2"/>
      <c r="AIU156" s="2"/>
      <c r="AIV156" s="2"/>
      <c r="AIW156" s="2"/>
      <c r="AIX156" s="2"/>
      <c r="AIY156" s="2"/>
      <c r="AIZ156" s="2"/>
      <c r="AJA156" s="2"/>
      <c r="AJB156" s="2"/>
      <c r="AJC156" s="2"/>
      <c r="AJD156" s="2"/>
      <c r="AJE156" s="2"/>
      <c r="AJF156" s="2"/>
      <c r="AJG156" s="2"/>
      <c r="AJH156" s="2"/>
      <c r="AJI156" s="2"/>
      <c r="AJJ156" s="2"/>
      <c r="AJK156" s="2"/>
      <c r="AJL156" s="2"/>
      <c r="AJM156" s="2"/>
      <c r="AJN156" s="2"/>
      <c r="AJO156" s="2"/>
      <c r="AJP156" s="2"/>
      <c r="AJQ156" s="2"/>
      <c r="AJR156" s="2"/>
      <c r="AJS156" s="2"/>
      <c r="AJT156" s="2"/>
      <c r="AJU156" s="2"/>
      <c r="AJV156" s="2"/>
      <c r="AJW156" s="2"/>
      <c r="AJX156" s="2"/>
      <c r="AJY156" s="2"/>
      <c r="AJZ156" s="2"/>
      <c r="AKA156" s="2"/>
      <c r="AKB156" s="2"/>
      <c r="AKC156" s="2"/>
      <c r="AKD156" s="2"/>
      <c r="AKE156" s="2"/>
      <c r="AKF156" s="2"/>
      <c r="AKG156" s="2"/>
      <c r="AKH156" s="2"/>
      <c r="AKI156" s="2"/>
      <c r="AKJ156" s="2"/>
      <c r="AKK156" s="2"/>
      <c r="AKL156" s="2"/>
      <c r="AKM156" s="2"/>
      <c r="AKN156" s="2"/>
      <c r="AKO156" s="2"/>
      <c r="AKP156" s="2"/>
      <c r="AKQ156" s="2"/>
      <c r="AKR156" s="2"/>
      <c r="AKS156" s="2"/>
      <c r="AKT156" s="2"/>
      <c r="AKU156" s="2"/>
      <c r="AKV156" s="2"/>
      <c r="AKW156" s="2"/>
      <c r="AKX156" s="2"/>
      <c r="AKY156" s="2"/>
      <c r="AKZ156" s="2"/>
      <c r="ALA156" s="2"/>
      <c r="ALB156" s="2"/>
      <c r="ALC156" s="2"/>
      <c r="ALD156" s="2"/>
      <c r="ALE156" s="2"/>
      <c r="ALF156" s="2"/>
      <c r="ALG156" s="2"/>
      <c r="ALH156" s="2"/>
      <c r="ALI156" s="2"/>
      <c r="ALJ156" s="2"/>
      <c r="ALK156" s="2"/>
      <c r="ALL156" s="2"/>
      <c r="ALM156" s="2"/>
      <c r="ALN156" s="2"/>
      <c r="ALO156" s="2"/>
      <c r="ALP156" s="2"/>
      <c r="ALQ156" s="2"/>
      <c r="ALR156" s="2"/>
      <c r="ALS156" s="2"/>
      <c r="ALT156" s="2"/>
      <c r="ALU156" s="2"/>
      <c r="ALV156" s="2"/>
      <c r="ALW156" s="2"/>
      <c r="ALX156" s="2"/>
      <c r="ALY156" s="2"/>
      <c r="ALZ156" s="2"/>
      <c r="AMA156" s="2"/>
      <c r="AMB156" s="2"/>
      <c r="AMC156" s="2"/>
      <c r="AMD156" s="2"/>
      <c r="AME156" s="2"/>
      <c r="AMF156" s="2"/>
      <c r="AMG156" s="2"/>
      <c r="AMH156" s="2"/>
    </row>
    <row r="157" customFormat="false" ht="13.8" hidden="false" customHeight="false" outlineLevel="0" collapsed="false">
      <c r="A157" s="5" t="n">
        <f aca="false">A156+365.25/12</f>
        <v>49202.5</v>
      </c>
      <c r="EX157" s="2" t="n">
        <f aca="false">$EX$4*'well profiles'!BG73</f>
        <v>0</v>
      </c>
      <c r="EY157" s="2" t="n">
        <f aca="false">$EX$4*'well profiles'!BH73</f>
        <v>0</v>
      </c>
      <c r="EZ157" s="2" t="n">
        <f aca="false">$EX$4*'well profiles'!BI73</f>
        <v>0</v>
      </c>
      <c r="FA157" s="2" t="n">
        <f aca="false">$EX$4*'well profiles'!BJ73</f>
        <v>0</v>
      </c>
      <c r="FB157" s="2" t="n">
        <f aca="false">$EX$4*'well profiles'!BK73</f>
        <v>0</v>
      </c>
      <c r="FC157" s="2" t="n">
        <f aca="false">$EX$4*'well profiles'!BL73</f>
        <v>0</v>
      </c>
      <c r="FD157" s="2" t="n">
        <f aca="false">$EX$4*'well profiles'!BM73</f>
        <v>0</v>
      </c>
      <c r="FE157" s="2" t="n">
        <f aca="false">$EX$4*'well profiles'!BN73</f>
        <v>0</v>
      </c>
      <c r="FF157" s="2" t="n">
        <f aca="false">$EX$4*'well profiles'!BO73</f>
        <v>0</v>
      </c>
      <c r="FG157" s="2" t="n">
        <f aca="false">$EX$4*'well profiles'!BP73</f>
        <v>0</v>
      </c>
      <c r="FH157" s="2" t="n">
        <f aca="false">$EX$4*'well profiles'!BQ73</f>
        <v>0</v>
      </c>
      <c r="FI157" s="2" t="n">
        <f aca="false">$EX$4*'well profiles'!BR73</f>
        <v>0</v>
      </c>
      <c r="FJ157" s="2" t="n">
        <f aca="false">$EX$4*'well profiles'!BS73</f>
        <v>0</v>
      </c>
      <c r="FK157" s="2" t="n">
        <f aca="false">$EX$4*'well profiles'!BT73</f>
        <v>0</v>
      </c>
      <c r="FL157" s="2" t="n">
        <f aca="false">$EX$4*'well profiles'!BU73</f>
        <v>0</v>
      </c>
      <c r="FM157" s="2" t="n">
        <f aca="false">$EX$4*'well profiles'!BV73</f>
        <v>0</v>
      </c>
      <c r="FN157" s="2" t="n">
        <f aca="false">$EX$4*'well profiles'!BW73</f>
        <v>0</v>
      </c>
      <c r="FO157" s="2" t="n">
        <f aca="false">$EX$4*'well profiles'!BX73</f>
        <v>0</v>
      </c>
      <c r="FP157" s="2" t="n">
        <f aca="false">$EX$4*'well profiles'!BY73</f>
        <v>0</v>
      </c>
      <c r="FQ157" s="2" t="n">
        <f aca="false">$EX$4*'well profiles'!BZ73</f>
        <v>0</v>
      </c>
      <c r="FR157" s="2" t="n">
        <f aca="false">$EX$4*'well profiles'!CA73</f>
        <v>0</v>
      </c>
      <c r="FS157" s="2" t="n">
        <f aca="false">$EX$4*'well profiles'!CB73</f>
        <v>0</v>
      </c>
      <c r="FT157" s="2" t="n">
        <f aca="false">$EX$4*'well profiles'!CC73</f>
        <v>0</v>
      </c>
      <c r="FU157" s="2" t="n">
        <f aca="false">$EX$4*'well profiles'!CD73</f>
        <v>0</v>
      </c>
      <c r="FV157" s="2" t="n">
        <f aca="false">$EX$4*'well profiles'!CE73</f>
        <v>0</v>
      </c>
      <c r="FW157" s="2" t="n">
        <f aca="false">$EX$4*'well profiles'!CF73</f>
        <v>0</v>
      </c>
      <c r="FX157" s="2" t="n">
        <f aca="false">$EX$4*'well profiles'!CG73</f>
        <v>0</v>
      </c>
      <c r="FY157" s="2" t="n">
        <f aca="false">$EX$4*'well profiles'!CH73</f>
        <v>0</v>
      </c>
      <c r="FZ157" s="2" t="n">
        <f aca="false">$EX$4*'well profiles'!CI73</f>
        <v>0</v>
      </c>
      <c r="GA157" s="2" t="n">
        <f aca="false">$EX$4*'well profiles'!CJ73</f>
        <v>0</v>
      </c>
      <c r="GB157" s="2" t="n">
        <f aca="false">$EX$4*'well profiles'!CK73</f>
        <v>0</v>
      </c>
      <c r="GC157" s="2" t="n">
        <f aca="false">$EX$4*'well profiles'!CL73</f>
        <v>0</v>
      </c>
      <c r="GD157" s="2" t="n">
        <f aca="false">$EX$4*'well profiles'!CM73</f>
        <v>0</v>
      </c>
      <c r="GE157" s="2" t="n">
        <f aca="false">$EX$4*'well profiles'!CN73</f>
        <v>0</v>
      </c>
      <c r="GF157" s="2" t="n">
        <f aca="false">$EX$4*'well profiles'!CO73</f>
        <v>0</v>
      </c>
      <c r="GG157" s="2" t="n">
        <f aca="false">$EX$4*'well profiles'!CP73</f>
        <v>0</v>
      </c>
      <c r="GH157" s="2" t="n">
        <f aca="false">$EX$4*'well profiles'!CQ73</f>
        <v>0</v>
      </c>
      <c r="GI157" s="2" t="n">
        <f aca="false">$EX$4*'well profiles'!CR73</f>
        <v>0</v>
      </c>
      <c r="GJ157" s="2" t="n">
        <f aca="false">$EX$4*'well profiles'!CS73</f>
        <v>0</v>
      </c>
      <c r="GK157" s="2" t="n">
        <f aca="false">$EX$4*'well profiles'!CT73</f>
        <v>0</v>
      </c>
      <c r="GL157" s="2" t="n">
        <f aca="false">$EX$4*'well profiles'!CU73</f>
        <v>0</v>
      </c>
      <c r="GM157" s="2" t="n">
        <f aca="false">$EX$4*'well profiles'!CV73</f>
        <v>0</v>
      </c>
      <c r="GN157" s="2" t="n">
        <f aca="false">$EX$4*'well profiles'!CW73</f>
        <v>0</v>
      </c>
      <c r="GO157" s="2" t="n">
        <f aca="false">$EX$4*'well profiles'!CX73</f>
        <v>0</v>
      </c>
      <c r="GP157" s="2" t="n">
        <f aca="false">$EX$4*'well profiles'!CY73</f>
        <v>0</v>
      </c>
      <c r="GQ157" s="2" t="n">
        <f aca="false">$EX$4*'well profiles'!CZ73</f>
        <v>0</v>
      </c>
      <c r="GR157" s="2" t="n">
        <f aca="false">$EX$4*'well profiles'!DA73</f>
        <v>0</v>
      </c>
      <c r="GS157" s="2" t="n">
        <f aca="false">$EX$4*'well profiles'!DB73</f>
        <v>0</v>
      </c>
      <c r="GT157" s="2" t="n">
        <f aca="false">$EX$4*'well profiles'!DC73</f>
        <v>0</v>
      </c>
      <c r="GU157" s="2" t="n">
        <f aca="false">$EX$4*'well profiles'!DD73</f>
        <v>0</v>
      </c>
      <c r="GV157" s="2" t="n">
        <f aca="false">$EX$4*'well profiles'!DE73</f>
        <v>0</v>
      </c>
      <c r="GW157" s="2" t="n">
        <f aca="false">$EX$4*'well profiles'!DF73</f>
        <v>0</v>
      </c>
      <c r="GX157" s="2" t="n">
        <f aca="false">$EX$4*'well profiles'!DG73</f>
        <v>0</v>
      </c>
      <c r="GY157" s="2" t="n">
        <f aca="false">$EX$4*'well profiles'!DH73</f>
        <v>0</v>
      </c>
      <c r="GZ157" s="2" t="n">
        <f aca="false">$EX$4*'well profiles'!DI73</f>
        <v>0</v>
      </c>
      <c r="HA157" s="2" t="n">
        <f aca="false">$EX$4*'well profiles'!DJ73</f>
        <v>0</v>
      </c>
      <c r="HB157" s="2" t="n">
        <f aca="false">$EX$4*'well profiles'!DK73</f>
        <v>0</v>
      </c>
      <c r="HC157" s="2" t="n">
        <f aca="false">$EX$4*'well profiles'!DL73</f>
        <v>0</v>
      </c>
      <c r="HD157" s="2" t="n">
        <f aca="false">$EX$4*'well profiles'!DM73</f>
        <v>0</v>
      </c>
      <c r="HE157" s="2" t="n">
        <f aca="false">$EX$4*'well profiles'!DN73</f>
        <v>0</v>
      </c>
      <c r="HF157" s="2" t="n">
        <f aca="false">$EX$4*'well profiles'!DO73</f>
        <v>0</v>
      </c>
      <c r="HG157" s="2" t="n">
        <f aca="false">$EX$4*'well profiles'!DP73</f>
        <v>0</v>
      </c>
      <c r="HH157" s="2" t="n">
        <f aca="false">$EX$4*'well profiles'!DQ73</f>
        <v>0</v>
      </c>
      <c r="HI157" s="2" t="n">
        <f aca="false">$EX$4*'well profiles'!DR73</f>
        <v>0</v>
      </c>
      <c r="HJ157" s="2" t="n">
        <f aca="false">$EX$4*'well profiles'!DS73</f>
        <v>0</v>
      </c>
      <c r="HK157" s="2" t="n">
        <f aca="false">$EX$4*'well profiles'!DT73</f>
        <v>0</v>
      </c>
      <c r="HL157" s="2" t="n">
        <f aca="false">$EX$4*'well profiles'!DU73</f>
        <v>0</v>
      </c>
      <c r="HM157" s="2" t="n">
        <f aca="false">$EX$4*'well profiles'!DV73</f>
        <v>0</v>
      </c>
      <c r="HN157" s="2" t="n">
        <f aca="false">$EX$4*'well profiles'!DW73</f>
        <v>0</v>
      </c>
      <c r="HO157" s="2" t="n">
        <f aca="false">$EX$4*'well profiles'!DX73</f>
        <v>0</v>
      </c>
      <c r="HP157" s="2" t="n">
        <f aca="false">$EX$4*'well profiles'!DY73</f>
        <v>0</v>
      </c>
      <c r="HQ157" s="2" t="n">
        <f aca="false">$EX$4*'well profiles'!DZ73</f>
        <v>0</v>
      </c>
      <c r="HR157" s="2" t="n">
        <f aca="false">$EX$4*'well profiles'!EA73</f>
        <v>0</v>
      </c>
      <c r="HS157" s="2" t="n">
        <f aca="false">$EX$4*'well profiles'!EB73</f>
        <v>0</v>
      </c>
      <c r="HT157" s="2" t="n">
        <f aca="false">$EX$4*'well profiles'!EC73</f>
        <v>0</v>
      </c>
      <c r="HU157" s="2" t="n">
        <f aca="false">$EX$4*'well profiles'!ED73</f>
        <v>0</v>
      </c>
      <c r="HV157" s="2" t="n">
        <f aca="false">$EX$4*'well profiles'!EE73</f>
        <v>0</v>
      </c>
      <c r="HW157" s="2" t="n">
        <f aca="false">$EX$4*'well profiles'!EF73</f>
        <v>0</v>
      </c>
      <c r="HX157" s="2" t="n">
        <f aca="false">$EX$4*'well profiles'!EG73</f>
        <v>0</v>
      </c>
      <c r="HY157" s="2" t="n">
        <f aca="false">$EX$4*'well profiles'!EH73</f>
        <v>0</v>
      </c>
      <c r="HZ157" s="2" t="n">
        <f aca="false">$EX$4*'well profiles'!EI73</f>
        <v>0</v>
      </c>
      <c r="IA157" s="2" t="n">
        <f aca="false">$EX$4*'well profiles'!EJ73</f>
        <v>0</v>
      </c>
      <c r="IB157" s="2" t="n">
        <f aca="false">$EX$4*'well profiles'!EK73</f>
        <v>0</v>
      </c>
      <c r="IC157" s="2" t="n">
        <f aca="false">$EX$4*'well profiles'!EL73</f>
        <v>0</v>
      </c>
      <c r="ID157" s="2" t="n">
        <f aca="false">$EX$4*'well profiles'!EM73</f>
        <v>0</v>
      </c>
      <c r="IE157" s="2" t="n">
        <f aca="false">$EX$4*'well profiles'!EN73</f>
        <v>0</v>
      </c>
      <c r="IF157" s="2" t="n">
        <f aca="false">$EX$4*'well profiles'!EO73</f>
        <v>0</v>
      </c>
      <c r="IG157" s="2" t="n">
        <f aca="false">$EX$4*'well profiles'!EP73</f>
        <v>0</v>
      </c>
      <c r="IH157" s="2" t="n">
        <f aca="false">$EX$4*'well profiles'!EQ73</f>
        <v>0</v>
      </c>
      <c r="II157" s="2" t="n">
        <f aca="false">$EX$4*'well profiles'!ER73</f>
        <v>0</v>
      </c>
      <c r="IJ157" s="2" t="n">
        <f aca="false">$EX$4*'well profiles'!ES73</f>
        <v>0</v>
      </c>
      <c r="IK157" s="2" t="n">
        <f aca="false">$EX$4*'well profiles'!ET73</f>
        <v>0</v>
      </c>
      <c r="IL157" s="2" t="n">
        <f aca="false">$EX$4*'well profiles'!EU73</f>
        <v>0</v>
      </c>
      <c r="IM157" s="2" t="n">
        <f aca="false">$EX$4*'well profiles'!EV73</f>
        <v>0</v>
      </c>
      <c r="IN157" s="2" t="n">
        <f aca="false">$EX$4*'well profiles'!EW73</f>
        <v>0</v>
      </c>
      <c r="IO157" s="2" t="n">
        <f aca="false">$EX$4*'well profiles'!EX73</f>
        <v>0</v>
      </c>
      <c r="IP157" s="2" t="n">
        <f aca="false">$EX$4*'well profiles'!EY73</f>
        <v>0</v>
      </c>
      <c r="IQ157" s="2" t="n">
        <f aca="false">$EX$4*'well profiles'!EZ73</f>
        <v>0</v>
      </c>
      <c r="IR157" s="2" t="n">
        <f aca="false">$EX$4*'well profiles'!FA73</f>
        <v>0</v>
      </c>
      <c r="IS157" s="2" t="n">
        <f aca="false">$EX$4*'well profiles'!FB73</f>
        <v>0</v>
      </c>
      <c r="IT157" s="2" t="n">
        <f aca="false">$EX$4*'well profiles'!FC73</f>
        <v>0</v>
      </c>
      <c r="IU157" s="2" t="n">
        <f aca="false">$EX$4*'well profiles'!FD73</f>
        <v>0</v>
      </c>
      <c r="IV157" s="2" t="n">
        <f aca="false">$EX$4*'well profiles'!FE73</f>
        <v>0</v>
      </c>
      <c r="IW157" s="2" t="n">
        <f aca="false">$EX$4*'well profiles'!FF73</f>
        <v>0</v>
      </c>
      <c r="IX157" s="2" t="n">
        <f aca="false">$EX$4*'well profiles'!FG73</f>
        <v>0</v>
      </c>
      <c r="IY157" s="2" t="n">
        <f aca="false">$EX$4*'well profiles'!FH73</f>
        <v>0</v>
      </c>
      <c r="IZ157" s="2" t="n">
        <f aca="false">$EX$4*'well profiles'!FI73</f>
        <v>0</v>
      </c>
      <c r="JA157" s="2" t="n">
        <f aca="false">$EX$4*'well profiles'!FJ73</f>
        <v>0</v>
      </c>
      <c r="JB157" s="2" t="n">
        <f aca="false">$EX$4*'well profiles'!FK73</f>
        <v>0</v>
      </c>
      <c r="JC157" s="2" t="n">
        <f aca="false">$EX$4*'well profiles'!FL73</f>
        <v>0</v>
      </c>
      <c r="JD157" s="2" t="n">
        <f aca="false">$EX$4*'well profiles'!FM73</f>
        <v>0</v>
      </c>
      <c r="JE157" s="2" t="n">
        <f aca="false">$EX$4*'well profiles'!FN73</f>
        <v>0</v>
      </c>
      <c r="JF157" s="2" t="n">
        <f aca="false">$EX$4*'well profiles'!FO73</f>
        <v>0</v>
      </c>
      <c r="JG157" s="2" t="n">
        <f aca="false">$EX$4*'well profiles'!FP73</f>
        <v>0</v>
      </c>
      <c r="JH157" s="2" t="n">
        <f aca="false">$EX$4*'well profiles'!FQ73</f>
        <v>0</v>
      </c>
      <c r="JI157" s="2" t="n">
        <f aca="false">$EX$4*'well profiles'!FR73</f>
        <v>0</v>
      </c>
      <c r="JJ157" s="2" t="n">
        <f aca="false">$EX$4*'well profiles'!FS73</f>
        <v>0</v>
      </c>
      <c r="JK157" s="2" t="n">
        <f aca="false">$EX$4*'well profiles'!FT73</f>
        <v>0</v>
      </c>
      <c r="JL157" s="2" t="n">
        <f aca="false">$EX$4*'well profiles'!FU73</f>
        <v>0</v>
      </c>
      <c r="JM157" s="2" t="n">
        <f aca="false">$EX$4*'well profiles'!FV73</f>
        <v>0</v>
      </c>
      <c r="JN157" s="2" t="n">
        <f aca="false">$EX$4*'well profiles'!FW73</f>
        <v>0</v>
      </c>
      <c r="JO157" s="2" t="n">
        <f aca="false">$EX$4*'well profiles'!FX73</f>
        <v>0</v>
      </c>
      <c r="JP157" s="2" t="n">
        <f aca="false">$EX$4*'well profiles'!FY73</f>
        <v>0</v>
      </c>
      <c r="JQ157" s="2" t="n">
        <f aca="false">$EX$4*'well profiles'!FZ73</f>
        <v>0</v>
      </c>
      <c r="JR157" s="2" t="n">
        <f aca="false">$EX$4*'well profiles'!GA73</f>
        <v>0</v>
      </c>
      <c r="JS157" s="2" t="n">
        <f aca="false">$EX$4*'well profiles'!GB73</f>
        <v>0</v>
      </c>
      <c r="JT157" s="2" t="n">
        <f aca="false">$EX$4*'well profiles'!GC73</f>
        <v>0</v>
      </c>
      <c r="JU157" s="2" t="n">
        <f aca="false">$EX$4*'well profiles'!GD73</f>
        <v>0</v>
      </c>
      <c r="JV157" s="2" t="n">
        <f aca="false">$EX$4*'well profiles'!GE73</f>
        <v>0</v>
      </c>
      <c r="JW157" s="2" t="n">
        <f aca="false">$EX$4*'well profiles'!GF73</f>
        <v>0</v>
      </c>
      <c r="JX157" s="2" t="n">
        <f aca="false">$EX$4*'well profiles'!GG73</f>
        <v>0</v>
      </c>
      <c r="JY157" s="2" t="n">
        <f aca="false">$EX$4*'well profiles'!GH73</f>
        <v>0</v>
      </c>
      <c r="JZ157" s="2" t="n">
        <f aca="false">$EX$4*'well profiles'!GI73</f>
        <v>0</v>
      </c>
      <c r="KA157" s="2" t="n">
        <f aca="false">$EX$4*'well profiles'!GJ73</f>
        <v>0</v>
      </c>
      <c r="KB157" s="2" t="n">
        <f aca="false">$EX$4*'well profiles'!GK73</f>
        <v>0</v>
      </c>
      <c r="KC157" s="2" t="n">
        <f aca="false">$EX$4*'well profiles'!GL73</f>
        <v>0</v>
      </c>
      <c r="KD157" s="2" t="n">
        <f aca="false">$EX$4*'well profiles'!GM73</f>
        <v>0</v>
      </c>
      <c r="KE157" s="2" t="n">
        <f aca="false">$EX$4*'well profiles'!GN73</f>
        <v>0</v>
      </c>
      <c r="KF157" s="2" t="n">
        <f aca="false">$EX$4*'well profiles'!GO73</f>
        <v>0</v>
      </c>
      <c r="KG157" s="2" t="n">
        <f aca="false">$EX$4*'well profiles'!GP73</f>
        <v>0</v>
      </c>
      <c r="KH157" s="2" t="n">
        <f aca="false">$EX$4*'well profiles'!GQ73</f>
        <v>0</v>
      </c>
      <c r="KI157" s="2" t="n">
        <f aca="false">$EX$4*'well profiles'!GR73</f>
        <v>0</v>
      </c>
      <c r="KJ157" s="2" t="n">
        <f aca="false">$EX$4*'well profiles'!GS73</f>
        <v>0</v>
      </c>
      <c r="KK157" s="2" t="n">
        <f aca="false">$EX$4*'well profiles'!GT73</f>
        <v>0</v>
      </c>
      <c r="KL157" s="2" t="n">
        <f aca="false">$EX$4*'well profiles'!GU73</f>
        <v>0</v>
      </c>
      <c r="KM157" s="2" t="n">
        <f aca="false">$EX$4*'well profiles'!GV73</f>
        <v>0</v>
      </c>
      <c r="KN157" s="2" t="n">
        <f aca="false">$EX$4*'well profiles'!GW73</f>
        <v>0</v>
      </c>
      <c r="KO157" s="2" t="n">
        <f aca="false">$EX$4*'well profiles'!GX73</f>
        <v>0</v>
      </c>
      <c r="KP157" s="2" t="n">
        <f aca="false">$EX$4*'well profiles'!GY73</f>
        <v>0</v>
      </c>
      <c r="KQ157" s="2" t="n">
        <f aca="false">$EX$4*'well profiles'!GZ73</f>
        <v>0</v>
      </c>
      <c r="KR157" s="2" t="n">
        <f aca="false">$EX$4*'well profiles'!HA73</f>
        <v>0</v>
      </c>
      <c r="KS157" s="2" t="n">
        <f aca="false">$EX$4*'well profiles'!HB73</f>
        <v>0</v>
      </c>
      <c r="KT157" s="2" t="n">
        <f aca="false">$EX$4*'well profiles'!HC73</f>
        <v>0</v>
      </c>
      <c r="KU157" s="2" t="n">
        <f aca="false">$EX$4*'well profiles'!HD73</f>
        <v>0</v>
      </c>
      <c r="KV157" s="2" t="n">
        <f aca="false">$EX$4*'well profiles'!HE73</f>
        <v>0</v>
      </c>
      <c r="KW157" s="2" t="n">
        <f aca="false">$EX$4*'well profiles'!HF73</f>
        <v>0</v>
      </c>
      <c r="KX157" s="2" t="n">
        <f aca="false">$EX$4*'well profiles'!HG73</f>
        <v>0</v>
      </c>
      <c r="KY157" s="2" t="n">
        <f aca="false">$EX$4*'well profiles'!HH73</f>
        <v>0</v>
      </c>
      <c r="KZ157" s="2" t="n">
        <f aca="false">$EX$4*'well profiles'!HI73</f>
        <v>0</v>
      </c>
      <c r="LA157" s="2" t="n">
        <f aca="false">$EX$4*'well profiles'!HJ73</f>
        <v>0</v>
      </c>
      <c r="LB157" s="2" t="n">
        <f aca="false">$EX$4*'well profiles'!HK73</f>
        <v>0</v>
      </c>
      <c r="LC157" s="2" t="n">
        <f aca="false">$EX$4*'well profiles'!HL73</f>
        <v>0</v>
      </c>
      <c r="LD157" s="2" t="n">
        <f aca="false">$EX$4*'well profiles'!HM73</f>
        <v>0</v>
      </c>
      <c r="LE157" s="2" t="n">
        <f aca="false">$EX$4*'well profiles'!HN73</f>
        <v>0</v>
      </c>
      <c r="LF157" s="2" t="n">
        <f aca="false">$EX$4*'well profiles'!HO73</f>
        <v>0</v>
      </c>
      <c r="LG157" s="2" t="n">
        <f aca="false">$EX$4*'well profiles'!HP73</f>
        <v>0</v>
      </c>
      <c r="LH157" s="2" t="n">
        <f aca="false">$EX$4*'well profiles'!HQ73</f>
        <v>0</v>
      </c>
      <c r="LI157" s="2" t="n">
        <f aca="false">$EX$4*'well profiles'!HR73</f>
        <v>0</v>
      </c>
      <c r="LJ157" s="2" t="n">
        <f aca="false">$EX$4*'well profiles'!HS73</f>
        <v>0</v>
      </c>
      <c r="LK157" s="2" t="n">
        <f aca="false">$EX$4*'well profiles'!HT73</f>
        <v>0</v>
      </c>
      <c r="LL157" s="2" t="n">
        <f aca="false">$EX$4*'well profiles'!HU73</f>
        <v>0</v>
      </c>
      <c r="LM157" s="2" t="n">
        <f aca="false">$EX$4*'well profiles'!HV73</f>
        <v>0</v>
      </c>
      <c r="LN157" s="2" t="n">
        <f aca="false">$EX$4*'well profiles'!HW73</f>
        <v>0</v>
      </c>
      <c r="LO157" s="2" t="n">
        <f aca="false">$EX$4*'well profiles'!HX73</f>
        <v>0</v>
      </c>
      <c r="LP157" s="2" t="n">
        <f aca="false">$EX$4*'well profiles'!HY73</f>
        <v>0</v>
      </c>
      <c r="LQ157" s="2" t="n">
        <f aca="false">$EX$4*'well profiles'!HZ73</f>
        <v>0</v>
      </c>
      <c r="LR157" s="2" t="n">
        <f aca="false">$EX$4*'well profiles'!IA73</f>
        <v>0</v>
      </c>
      <c r="LS157" s="2" t="n">
        <f aca="false">$EX$4*'well profiles'!IB73</f>
        <v>0</v>
      </c>
      <c r="LT157" s="2" t="n">
        <f aca="false">$EX$4*'well profiles'!IC73</f>
        <v>0</v>
      </c>
      <c r="LU157" s="2" t="n">
        <f aca="false">$EX$4*'well profiles'!ID73</f>
        <v>0</v>
      </c>
      <c r="LV157" s="2" t="n">
        <f aca="false">$EX$4*'well profiles'!IE73</f>
        <v>0</v>
      </c>
      <c r="LW157" s="2" t="n">
        <f aca="false">$EX$4*'well profiles'!IF73</f>
        <v>0</v>
      </c>
      <c r="LX157" s="2" t="n">
        <f aca="false">$EX$4*'well profiles'!IG73</f>
        <v>0</v>
      </c>
      <c r="LY157" s="2" t="n">
        <f aca="false">$EX$4*'well profiles'!IH73</f>
        <v>0</v>
      </c>
      <c r="LZ157" s="2" t="n">
        <f aca="false">$EX$4*'well profiles'!II73</f>
        <v>0</v>
      </c>
      <c r="MA157" s="2" t="n">
        <f aca="false">$EX$4*'well profiles'!IJ73</f>
        <v>0</v>
      </c>
      <c r="MB157" s="2" t="n">
        <f aca="false">$EX$4*'well profiles'!IK73</f>
        <v>0</v>
      </c>
      <c r="MC157" s="2" t="n">
        <f aca="false">$EX$4*'well profiles'!IL73</f>
        <v>0</v>
      </c>
      <c r="MD157" s="2" t="n">
        <f aca="false">$EX$4*'well profiles'!IM73</f>
        <v>0</v>
      </c>
      <c r="ME157" s="2" t="n">
        <f aca="false">$EX$4*'well profiles'!IN73</f>
        <v>0</v>
      </c>
      <c r="MF157" s="2" t="n">
        <f aca="false">$EX$4*'well profiles'!IO73</f>
        <v>0</v>
      </c>
      <c r="MG157" s="2" t="n">
        <f aca="false">$EX$4*'well profiles'!IP73</f>
        <v>0</v>
      </c>
      <c r="MH157" s="2" t="n">
        <f aca="false">$EX$4*'well profiles'!IQ73</f>
        <v>0</v>
      </c>
      <c r="MI157" s="2" t="n">
        <f aca="false">$EX$4*'well profiles'!IR73</f>
        <v>0</v>
      </c>
      <c r="MJ157" s="2" t="n">
        <f aca="false">$EX$4*'well profiles'!IS73</f>
        <v>0</v>
      </c>
      <c r="MK157" s="2" t="n">
        <f aca="false">$EX$4*'well profiles'!IT73</f>
        <v>0</v>
      </c>
      <c r="ML157" s="2" t="n">
        <f aca="false">$EX$4*'well profiles'!IU73</f>
        <v>0</v>
      </c>
      <c r="MM157" s="2" t="n">
        <f aca="false">$EX$4*'well profiles'!IV73</f>
        <v>0</v>
      </c>
      <c r="MN157" s="2" t="n">
        <f aca="false">$EX$4*'well profiles'!IW73</f>
        <v>0</v>
      </c>
      <c r="MO157" s="2" t="n">
        <f aca="false">$EX$4*'well profiles'!IX73</f>
        <v>0</v>
      </c>
      <c r="MP157" s="2" t="n">
        <f aca="false">$EX$4*'well profiles'!IY73</f>
        <v>0</v>
      </c>
      <c r="MQ157" s="2" t="n">
        <f aca="false">$EX$4*'well profiles'!IZ73</f>
        <v>0</v>
      </c>
      <c r="MR157" s="2" t="n">
        <f aca="false">$EX$4*'well profiles'!JA73</f>
        <v>0</v>
      </c>
      <c r="MS157" s="2" t="n">
        <f aca="false">$EX$4*'well profiles'!JB73</f>
        <v>0</v>
      </c>
      <c r="MT157" s="2" t="n">
        <f aca="false">$EX$4*'well profiles'!JC73</f>
        <v>0</v>
      </c>
      <c r="MU157" s="2" t="n">
        <f aca="false">$EX$4*'well profiles'!JD73</f>
        <v>0</v>
      </c>
      <c r="MV157" s="2" t="n">
        <f aca="false">$EX$4*'well profiles'!JE73</f>
        <v>0</v>
      </c>
      <c r="MW157" s="2" t="n">
        <f aca="false">$EX$4*'well profiles'!JF73</f>
        <v>0</v>
      </c>
      <c r="MX157" s="2" t="n">
        <f aca="false">$EX$4*'well profiles'!JG73</f>
        <v>0</v>
      </c>
      <c r="MY157" s="2" t="n">
        <f aca="false">$EX$4*'well profiles'!JH73</f>
        <v>0</v>
      </c>
      <c r="MZ157" s="2" t="n">
        <f aca="false">$EX$4*'well profiles'!JI73</f>
        <v>0</v>
      </c>
      <c r="NA157" s="2" t="n">
        <f aca="false">$EX$4*'well profiles'!JJ73</f>
        <v>0</v>
      </c>
      <c r="NB157" s="2" t="n">
        <f aca="false">$EX$4*'well profiles'!JK73</f>
        <v>0</v>
      </c>
      <c r="NC157" s="2" t="n">
        <f aca="false">$EX$4*'well profiles'!JL73</f>
        <v>0</v>
      </c>
      <c r="ND157" s="2" t="n">
        <f aca="false">$EX$4*'well profiles'!JM73</f>
        <v>0</v>
      </c>
      <c r="NE157" s="2" t="n">
        <f aca="false">$EX$4*'well profiles'!JN73</f>
        <v>0</v>
      </c>
      <c r="NF157" s="2" t="n">
        <f aca="false">$EX$4*'well profiles'!JO73</f>
        <v>0</v>
      </c>
      <c r="NG157" s="2" t="n">
        <f aca="false">$EX$4*'well profiles'!JP73</f>
        <v>0</v>
      </c>
      <c r="NH157" s="2" t="n">
        <f aca="false">$EX$4*'well profiles'!JQ73</f>
        <v>0</v>
      </c>
      <c r="NI157" s="2" t="n">
        <f aca="false">$EX$4*'well profiles'!JR73</f>
        <v>0</v>
      </c>
      <c r="NJ157" s="2" t="n">
        <f aca="false">$EX$4*'well profiles'!JS73</f>
        <v>0</v>
      </c>
      <c r="NK157" s="2" t="n">
        <f aca="false">$EX$4*'well profiles'!JT73</f>
        <v>0</v>
      </c>
      <c r="NL157" s="2" t="n">
        <f aca="false">$EX$4*'well profiles'!JU73</f>
        <v>0</v>
      </c>
      <c r="NM157" s="2" t="n">
        <f aca="false">$EX$4*'well profiles'!JV73</f>
        <v>0</v>
      </c>
      <c r="NN157" s="2" t="n">
        <f aca="false">$EX$4*'well profiles'!JW73</f>
        <v>0</v>
      </c>
      <c r="NO157" s="2" t="n">
        <f aca="false">$EX$4*'well profiles'!JX73</f>
        <v>0</v>
      </c>
      <c r="NP157" s="2" t="n">
        <f aca="false">$EX$4*'well profiles'!JY73</f>
        <v>0</v>
      </c>
      <c r="NQ157" s="2" t="n">
        <f aca="false">$EX$4*'well profiles'!JZ73</f>
        <v>0</v>
      </c>
      <c r="NR157" s="2" t="n">
        <f aca="false">$EX$4*'well profiles'!KA73</f>
        <v>0</v>
      </c>
      <c r="NS157" s="2" t="n">
        <f aca="false">$EX$4*'well profiles'!KB73</f>
        <v>0</v>
      </c>
      <c r="NT157" s="2" t="n">
        <f aca="false">$EX$4*'well profiles'!KC73</f>
        <v>0</v>
      </c>
      <c r="NU157" s="2" t="n">
        <f aca="false">$EX$4*'well profiles'!KD73</f>
        <v>0</v>
      </c>
      <c r="NV157" s="2" t="n">
        <f aca="false">$EX$4*'well profiles'!KE73</f>
        <v>0</v>
      </c>
      <c r="NW157" s="2" t="n">
        <f aca="false">$EX$4*'well profiles'!KF73</f>
        <v>0</v>
      </c>
      <c r="NX157" s="2" t="n">
        <f aca="false">$EX$4*'well profiles'!KG73</f>
        <v>0</v>
      </c>
      <c r="NY157" s="2" t="n">
        <f aca="false">$EX$4*'well profiles'!KH73</f>
        <v>0</v>
      </c>
      <c r="NZ157" s="2" t="n">
        <f aca="false">$EX$4*'well profiles'!KI73</f>
        <v>0</v>
      </c>
      <c r="OA157" s="2" t="n">
        <f aca="false">$EX$4*'well profiles'!KJ73</f>
        <v>0</v>
      </c>
      <c r="OB157" s="2" t="n">
        <f aca="false">$EX$4*'well profiles'!KK73</f>
        <v>0</v>
      </c>
      <c r="OC157" s="2" t="n">
        <f aca="false">$EX$4*'well profiles'!KL73</f>
        <v>0</v>
      </c>
      <c r="OD157" s="2" t="n">
        <f aca="false">$EX$4*'well profiles'!KM73</f>
        <v>0</v>
      </c>
      <c r="OE157" s="2" t="n">
        <f aca="false">$EX$4*'well profiles'!KN73</f>
        <v>0</v>
      </c>
      <c r="OF157" s="2" t="n">
        <f aca="false">$EX$4*'well profiles'!KO73</f>
        <v>0</v>
      </c>
      <c r="OG157" s="2" t="n">
        <f aca="false">$EX$4*'well profiles'!KP73</f>
        <v>0</v>
      </c>
      <c r="OH157" s="2" t="n">
        <f aca="false">$EX$4*'well profiles'!KQ73</f>
        <v>0</v>
      </c>
      <c r="OI157" s="2" t="n">
        <f aca="false">$EX$4*'well profiles'!KR73</f>
        <v>0</v>
      </c>
      <c r="OJ157" s="2" t="n">
        <f aca="false">$EX$4*'well profiles'!KS73</f>
        <v>0</v>
      </c>
      <c r="OK157" s="2" t="n">
        <f aca="false">$EX$4*'well profiles'!KT73</f>
        <v>0</v>
      </c>
      <c r="OL157" s="2" t="n">
        <f aca="false">$EX$4*'well profiles'!KU73</f>
        <v>0</v>
      </c>
      <c r="OM157" s="2" t="n">
        <f aca="false">$EX$4*'well profiles'!KV73</f>
        <v>0</v>
      </c>
      <c r="ON157" s="2" t="n">
        <f aca="false">$EX$4*'well profiles'!KW73</f>
        <v>0</v>
      </c>
      <c r="OO157" s="2" t="n">
        <f aca="false">$EX$4*'well profiles'!KX73</f>
        <v>0</v>
      </c>
      <c r="OP157" s="2" t="n">
        <f aca="false">$EX$4*'well profiles'!KY73</f>
        <v>0</v>
      </c>
      <c r="OQ157" s="2" t="n">
        <f aca="false">$EX$4*'well profiles'!KZ73</f>
        <v>0</v>
      </c>
      <c r="OR157" s="2" t="n">
        <f aca="false">$EX$4*'well profiles'!LA73</f>
        <v>0</v>
      </c>
      <c r="OS157" s="2" t="n">
        <f aca="false">$EX$4*'well profiles'!LB73</f>
        <v>0</v>
      </c>
      <c r="OT157" s="2" t="n">
        <f aca="false">$EX$4*'well profiles'!LC73</f>
        <v>0</v>
      </c>
      <c r="OU157" s="2" t="n">
        <f aca="false">$EX$4*'well profiles'!LD73</f>
        <v>0</v>
      </c>
      <c r="OV157" s="2" t="n">
        <f aca="false">$EX$4*'well profiles'!LE73</f>
        <v>0</v>
      </c>
      <c r="OW157" s="2" t="n">
        <f aca="false">$EX$4*'well profiles'!LF73</f>
        <v>0</v>
      </c>
      <c r="OX157" s="2" t="n">
        <f aca="false">$EX$4*'well profiles'!LG73</f>
        <v>0</v>
      </c>
      <c r="OY157" s="2" t="n">
        <f aca="false">$EX$4*'well profiles'!LH73</f>
        <v>0</v>
      </c>
      <c r="OZ157" s="2" t="n">
        <f aca="false">$EX$4*'well profiles'!LI73</f>
        <v>0</v>
      </c>
      <c r="PA157" s="2" t="n">
        <f aca="false">$EX$4*'well profiles'!LJ73</f>
        <v>0</v>
      </c>
      <c r="PB157" s="2" t="n">
        <f aca="false">$EX$4*'well profiles'!LK73</f>
        <v>0</v>
      </c>
      <c r="PC157" s="2" t="n">
        <f aca="false">$EX$4*'well profiles'!LL73</f>
        <v>0</v>
      </c>
      <c r="PD157" s="2" t="n">
        <f aca="false">$EX$4*'well profiles'!LM73</f>
        <v>0</v>
      </c>
      <c r="PE157" s="2" t="n">
        <f aca="false">$EX$4*'well profiles'!LN73</f>
        <v>0</v>
      </c>
      <c r="PF157" s="2" t="n">
        <f aca="false">$EX$4*'well profiles'!LO73</f>
        <v>0</v>
      </c>
      <c r="PG157" s="2" t="n">
        <f aca="false">$EX$4*'well profiles'!LP73</f>
        <v>0</v>
      </c>
      <c r="PH157" s="2" t="n">
        <f aca="false">$EX$4*'well profiles'!LQ73</f>
        <v>0</v>
      </c>
      <c r="PI157" s="2" t="n">
        <f aca="false">$EX$4*'well profiles'!LR73</f>
        <v>0</v>
      </c>
      <c r="PJ157" s="2" t="n">
        <f aca="false">$EX$4*'well profiles'!LS73</f>
        <v>0</v>
      </c>
      <c r="PK157" s="2" t="n">
        <f aca="false">$EX$4*'well profiles'!LT73</f>
        <v>0</v>
      </c>
      <c r="PL157" s="2" t="n">
        <f aca="false">$EX$4*'well profiles'!LU73</f>
        <v>0</v>
      </c>
      <c r="PM157" s="2" t="n">
        <f aca="false">$EX$4*'well profiles'!LV73</f>
        <v>0</v>
      </c>
      <c r="PN157" s="2" t="n">
        <f aca="false">$EX$4*'well profiles'!LW73</f>
        <v>0</v>
      </c>
      <c r="PO157" s="2" t="n">
        <f aca="false">$EX$4*'well profiles'!LX73</f>
        <v>0</v>
      </c>
      <c r="PP157" s="2" t="n">
        <f aca="false">$EX$4*'well profiles'!LY73</f>
        <v>0</v>
      </c>
      <c r="PQ157" s="2" t="n">
        <f aca="false">$EX$4*'well profiles'!LZ73</f>
        <v>0</v>
      </c>
      <c r="PR157" s="2" t="n">
        <f aca="false">$EX$4*'well profiles'!MA73</f>
        <v>0</v>
      </c>
      <c r="PS157" s="2" t="n">
        <f aca="false">$EX$4*'well profiles'!MB73</f>
        <v>0</v>
      </c>
      <c r="PT157" s="2" t="n">
        <f aca="false">$EX$4*'well profiles'!MC73</f>
        <v>0</v>
      </c>
      <c r="PU157" s="2" t="n">
        <f aca="false">$EX$4*'well profiles'!MD73</f>
        <v>0</v>
      </c>
      <c r="PV157" s="2" t="n">
        <f aca="false">$EX$4*'well profiles'!ME73</f>
        <v>0</v>
      </c>
      <c r="PW157" s="2" t="n">
        <f aca="false">$EX$4*'well profiles'!MF73</f>
        <v>0</v>
      </c>
      <c r="PX157" s="2" t="n">
        <f aca="false">$EX$4*'well profiles'!MG73</f>
        <v>0</v>
      </c>
      <c r="PY157" s="2" t="n">
        <f aca="false">$EX$4*'well profiles'!MH73</f>
        <v>0</v>
      </c>
      <c r="PZ157" s="2" t="n">
        <f aca="false">$EX$4*'well profiles'!MI73</f>
        <v>0</v>
      </c>
      <c r="QA157" s="2" t="n">
        <f aca="false">$EX$4*'well profiles'!MJ73</f>
        <v>0</v>
      </c>
      <c r="QB157" s="2" t="n">
        <f aca="false">$EX$4*'well profiles'!MK73</f>
        <v>0</v>
      </c>
      <c r="QC157" s="2" t="n">
        <f aca="false">$EX$4*'well profiles'!ML73</f>
        <v>0</v>
      </c>
      <c r="QD157" s="2" t="n">
        <f aca="false">$EX$4*'well profiles'!MM73</f>
        <v>0</v>
      </c>
      <c r="QE157" s="2" t="n">
        <f aca="false">$EX$4*'well profiles'!MN73</f>
        <v>0</v>
      </c>
      <c r="QF157" s="2" t="n">
        <f aca="false">$EX$4*'well profiles'!MO73</f>
        <v>0</v>
      </c>
      <c r="QG157" s="2" t="n">
        <f aca="false">$EX$4*'well profiles'!MP73</f>
        <v>0</v>
      </c>
      <c r="QH157" s="2" t="n">
        <f aca="false">$EX$4*'well profiles'!MQ73</f>
        <v>0</v>
      </c>
      <c r="QI157" s="2" t="n">
        <f aca="false">$EX$4*'well profiles'!MR73</f>
        <v>0</v>
      </c>
      <c r="QJ157" s="2" t="n">
        <f aca="false">$EX$4*'well profiles'!MS73</f>
        <v>0</v>
      </c>
      <c r="QK157" s="2" t="n">
        <f aca="false">$EX$4*'well profiles'!MT73</f>
        <v>0</v>
      </c>
      <c r="QL157" s="2" t="n">
        <f aca="false">$EX$4*'well profiles'!MU73</f>
        <v>0</v>
      </c>
      <c r="QM157" s="2" t="n">
        <f aca="false">$EX$4*'well profiles'!MV73</f>
        <v>0</v>
      </c>
      <c r="QN157" s="2" t="n">
        <f aca="false">$EX$4*'well profiles'!MW73</f>
        <v>0</v>
      </c>
      <c r="QO157" s="2" t="n">
        <f aca="false">$EX$4*'well profiles'!MX73</f>
        <v>0</v>
      </c>
      <c r="QP157" s="2" t="n">
        <f aca="false">$EX$4*'well profiles'!MY73</f>
        <v>0</v>
      </c>
      <c r="QQ157" s="2" t="n">
        <f aca="false">$EX$4*'well profiles'!MZ73</f>
        <v>0</v>
      </c>
      <c r="QR157" s="2" t="n">
        <f aca="false">$EX$4*'well profiles'!NA73</f>
        <v>0</v>
      </c>
      <c r="QS157" s="2" t="n">
        <f aca="false">$EX$4*'well profiles'!NB73</f>
        <v>0</v>
      </c>
      <c r="QT157" s="2" t="n">
        <f aca="false">$EX$4*'well profiles'!NC73</f>
        <v>0</v>
      </c>
      <c r="QU157" s="2" t="n">
        <f aca="false">$EX$4*'well profiles'!ND73</f>
        <v>0</v>
      </c>
      <c r="QV157" s="2" t="n">
        <f aca="false">$EX$4*'well profiles'!NE73</f>
        <v>0</v>
      </c>
      <c r="QW157" s="2" t="n">
        <f aca="false">$EX$4*'well profiles'!NF73</f>
        <v>0</v>
      </c>
      <c r="QX157" s="2" t="n">
        <f aca="false">$EX$4*'well profiles'!NG73</f>
        <v>0</v>
      </c>
      <c r="QY157" s="2" t="n">
        <f aca="false">$EX$4*'well profiles'!NH73</f>
        <v>0</v>
      </c>
      <c r="QZ157" s="2" t="n">
        <f aca="false">$EX$4*'well profiles'!NI73</f>
        <v>0</v>
      </c>
      <c r="RA157" s="2" t="n">
        <f aca="false">$EX$4*'well profiles'!NJ73</f>
        <v>0</v>
      </c>
      <c r="RB157" s="2" t="n">
        <f aca="false">$EX$4*'well profiles'!NK73</f>
        <v>0</v>
      </c>
      <c r="RC157" s="2" t="n">
        <f aca="false">$EX$4*'well profiles'!NL73</f>
        <v>0</v>
      </c>
      <c r="RD157" s="2" t="n">
        <f aca="false">$EX$4*'well profiles'!NM73</f>
        <v>0</v>
      </c>
      <c r="RE157" s="2" t="n">
        <f aca="false">$EX$4*'well profiles'!NN73</f>
        <v>0</v>
      </c>
      <c r="RF157" s="2" t="n">
        <f aca="false">$EX$4*'well profiles'!NO73</f>
        <v>0</v>
      </c>
      <c r="RG157" s="2" t="n">
        <f aca="false">$EX$4*'well profiles'!NP73</f>
        <v>0</v>
      </c>
      <c r="RH157" s="2" t="n">
        <f aca="false">$EX$4*'well profiles'!NQ73</f>
        <v>0</v>
      </c>
      <c r="RI157" s="2" t="n">
        <f aca="false">$EX$4*'well profiles'!NR73</f>
        <v>0</v>
      </c>
      <c r="RJ157" s="2" t="n">
        <f aca="false">$EX$4*'well profiles'!NS73</f>
        <v>0</v>
      </c>
      <c r="RK157" s="2" t="n">
        <f aca="false">$EX$4*'well profiles'!NT73</f>
        <v>0</v>
      </c>
      <c r="RL157" s="2" t="n">
        <f aca="false">$EX$4*'well profiles'!NU73</f>
        <v>0</v>
      </c>
      <c r="RM157" s="2" t="n">
        <f aca="false">$EX$4*'well profiles'!NV73</f>
        <v>0</v>
      </c>
      <c r="RN157" s="2" t="n">
        <f aca="false">$EX$4*'well profiles'!NW73</f>
        <v>0</v>
      </c>
      <c r="RO157" s="2" t="n">
        <f aca="false">$EX$4*'well profiles'!NX73</f>
        <v>0</v>
      </c>
      <c r="RP157" s="2" t="n">
        <f aca="false">$EX$4*'well profiles'!NY73</f>
        <v>0</v>
      </c>
      <c r="RQ157" s="2" t="n">
        <f aca="false">$EX$4*'well profiles'!NZ73</f>
        <v>0</v>
      </c>
      <c r="RR157" s="2" t="n">
        <f aca="false">$EX$4*'well profiles'!OA73</f>
        <v>0</v>
      </c>
      <c r="RS157" s="2" t="n">
        <f aca="false">$EX$4*'well profiles'!OB73</f>
        <v>0</v>
      </c>
      <c r="RT157" s="2" t="n">
        <f aca="false">$EX$4*'well profiles'!OC73</f>
        <v>0</v>
      </c>
      <c r="RU157" s="2" t="n">
        <f aca="false">$EX$4*'well profiles'!OD73</f>
        <v>0</v>
      </c>
      <c r="RV157" s="2" t="n">
        <f aca="false">$EX$4*'well profiles'!OE73</f>
        <v>0</v>
      </c>
      <c r="RW157" s="2" t="n">
        <f aca="false">$EX$4*'well profiles'!OF73</f>
        <v>0</v>
      </c>
      <c r="RX157" s="2" t="n">
        <f aca="false">$EX$4*'well profiles'!OG73</f>
        <v>0</v>
      </c>
      <c r="RY157" s="2" t="n">
        <f aca="false">$EX$4*'well profiles'!OH73</f>
        <v>0</v>
      </c>
      <c r="RZ157" s="2" t="n">
        <f aca="false">$EX$4*'well profiles'!OI73</f>
        <v>0</v>
      </c>
      <c r="SA157" s="2" t="n">
        <f aca="false">$EX$4*'well profiles'!OJ73</f>
        <v>0</v>
      </c>
      <c r="SB157" s="2" t="n">
        <f aca="false">$EX$4*'well profiles'!OK73</f>
        <v>0</v>
      </c>
      <c r="SC157" s="2" t="n">
        <f aca="false">$EX$4*'well profiles'!OL73</f>
        <v>0</v>
      </c>
      <c r="SD157" s="2" t="n">
        <f aca="false">$EX$4*'well profiles'!OM73</f>
        <v>0</v>
      </c>
      <c r="SE157" s="2" t="n">
        <f aca="false">$EX$4*'well profiles'!ON73</f>
        <v>0</v>
      </c>
      <c r="SF157" s="2" t="n">
        <f aca="false">$EX$4*'well profiles'!OO73</f>
        <v>0</v>
      </c>
      <c r="SG157" s="2" t="n">
        <f aca="false">$EX$4*'well profiles'!OP73</f>
        <v>0</v>
      </c>
      <c r="SH157" s="2" t="n">
        <f aca="false">$EX$4*'well profiles'!OQ73</f>
        <v>0</v>
      </c>
      <c r="SI157" s="2" t="n">
        <f aca="false">$EX$4*'well profiles'!OR73</f>
        <v>0</v>
      </c>
      <c r="SJ157" s="2" t="n">
        <f aca="false">$EX$4*'well profiles'!OS73</f>
        <v>0</v>
      </c>
      <c r="SK157" s="2" t="n">
        <f aca="false">$EX$4*'well profiles'!OT73</f>
        <v>0</v>
      </c>
      <c r="SL157" s="2" t="n">
        <f aca="false">$EX$4*'well profiles'!OU73</f>
        <v>0</v>
      </c>
      <c r="SM157" s="2" t="n">
        <f aca="false">$EX$4*'well profiles'!OV73</f>
        <v>0</v>
      </c>
      <c r="SN157" s="2" t="n">
        <f aca="false">$EX$4*'well profiles'!OW73</f>
        <v>0</v>
      </c>
      <c r="SO157" s="2" t="n">
        <f aca="false">$EX$4*'well profiles'!OX73</f>
        <v>0</v>
      </c>
      <c r="SP157" s="2" t="n">
        <f aca="false">$EX$4*'well profiles'!OY73</f>
        <v>0</v>
      </c>
      <c r="SQ157" s="2" t="n">
        <f aca="false">$EX$4*'well profiles'!OZ73</f>
        <v>0</v>
      </c>
      <c r="SR157" s="2" t="n">
        <f aca="false">$EX$4*'well profiles'!PA73</f>
        <v>0</v>
      </c>
      <c r="SS157" s="2" t="n">
        <f aca="false">$EX$4*'well profiles'!PB73</f>
        <v>0</v>
      </c>
      <c r="ST157" s="2" t="n">
        <f aca="false">$EX$4*'well profiles'!PC73</f>
        <v>0</v>
      </c>
      <c r="SU157" s="2" t="n">
        <f aca="false">$EX$4*'well profiles'!PD73</f>
        <v>0</v>
      </c>
      <c r="SV157" s="2" t="n">
        <f aca="false">$EX$4*'well profiles'!PE73</f>
        <v>0</v>
      </c>
      <c r="SW157" s="2" t="n">
        <f aca="false">$EX$4*'well profiles'!PF73</f>
        <v>0</v>
      </c>
      <c r="SX157" s="2" t="n">
        <f aca="false">$EX$4*'well profiles'!PG73</f>
        <v>0</v>
      </c>
      <c r="SY157" s="2" t="n">
        <f aca="false">$EX$4*'well profiles'!PH73</f>
        <v>0</v>
      </c>
      <c r="SZ157" s="2" t="n">
        <f aca="false">$EX$4*'well profiles'!PI73</f>
        <v>0</v>
      </c>
      <c r="TA157" s="2" t="n">
        <f aca="false">$EX$4*'well profiles'!PJ73</f>
        <v>0</v>
      </c>
      <c r="TB157" s="2" t="n">
        <f aca="false">$EX$4*'well profiles'!PK73</f>
        <v>0</v>
      </c>
      <c r="TC157" s="2" t="n">
        <f aca="false">$EX$4*'well profiles'!PL73</f>
        <v>0</v>
      </c>
      <c r="TD157" s="2" t="n">
        <f aca="false">$EX$4*'well profiles'!PM73</f>
        <v>0</v>
      </c>
      <c r="TE157" s="2" t="n">
        <f aca="false">$EX$4*'well profiles'!PN73</f>
        <v>0</v>
      </c>
      <c r="TF157" s="2" t="n">
        <f aca="false">$EX$4*'well profiles'!PO73</f>
        <v>0</v>
      </c>
      <c r="TG157" s="2" t="n">
        <f aca="false">$EX$4*'well profiles'!PP73</f>
        <v>0</v>
      </c>
      <c r="TH157" s="2" t="n">
        <f aca="false">$EX$4*'well profiles'!PQ73</f>
        <v>0</v>
      </c>
      <c r="TI157" s="2" t="n">
        <f aca="false">$EX$4*'well profiles'!PR73</f>
        <v>0</v>
      </c>
      <c r="TJ157" s="2" t="n">
        <f aca="false">$EX$4*'well profiles'!PS73</f>
        <v>0</v>
      </c>
      <c r="TK157" s="2" t="n">
        <f aca="false">$EX$4*'well profiles'!PT73</f>
        <v>0</v>
      </c>
      <c r="TL157" s="2" t="n">
        <f aca="false">$EX$4*'well profiles'!PU73</f>
        <v>0</v>
      </c>
      <c r="TM157" s="2" t="n">
        <f aca="false">$EX$4*'well profiles'!PV73</f>
        <v>0</v>
      </c>
      <c r="TN157" s="2" t="n">
        <f aca="false">$EX$4*'well profiles'!PW73</f>
        <v>0</v>
      </c>
      <c r="TO157" s="2" t="n">
        <f aca="false">$EX$4*'well profiles'!PX73</f>
        <v>0</v>
      </c>
      <c r="TP157" s="2" t="n">
        <f aca="false">$EX$4*'well profiles'!PY73</f>
        <v>0</v>
      </c>
      <c r="TQ157" s="2" t="n">
        <f aca="false">$EX$4*'well profiles'!PZ73</f>
        <v>0</v>
      </c>
      <c r="TR157" s="2" t="n">
        <f aca="false">$EX$4*'well profiles'!QA73</f>
        <v>0</v>
      </c>
      <c r="TS157" s="2" t="n">
        <f aca="false">$EX$4*'well profiles'!QB73</f>
        <v>0</v>
      </c>
      <c r="TT157" s="2" t="n">
        <f aca="false">$EX$4*'well profiles'!QC73</f>
        <v>0</v>
      </c>
      <c r="TU157" s="2" t="n">
        <f aca="false">$EX$4*'well profiles'!QD73</f>
        <v>0</v>
      </c>
      <c r="TV157" s="2" t="n">
        <f aca="false">$EX$4*'well profiles'!QE73</f>
        <v>0</v>
      </c>
      <c r="TW157" s="2" t="n">
        <f aca="false">$EX$4*'well profiles'!QF73</f>
        <v>0</v>
      </c>
      <c r="TX157" s="2" t="n">
        <f aca="false">$EX$4*'well profiles'!QG73</f>
        <v>0</v>
      </c>
      <c r="TY157" s="2" t="n">
        <f aca="false">$EX$4*'well profiles'!QH73</f>
        <v>0</v>
      </c>
      <c r="TZ157" s="2" t="n">
        <f aca="false">$EX$4*'well profiles'!QI73</f>
        <v>0</v>
      </c>
      <c r="UA157" s="2" t="n">
        <f aca="false">$EX$4*'well profiles'!QJ73</f>
        <v>0</v>
      </c>
      <c r="UB157" s="2" t="n">
        <f aca="false">$EX$4*'well profiles'!QK73</f>
        <v>0</v>
      </c>
      <c r="UC157" s="2" t="n">
        <f aca="false">$EX$4*'well profiles'!QL73</f>
        <v>0</v>
      </c>
      <c r="UD157" s="2" t="n">
        <f aca="false">$EX$4*'well profiles'!QM73</f>
        <v>0</v>
      </c>
      <c r="UE157" s="2" t="n">
        <f aca="false">$EX$4*'well profiles'!QN73</f>
        <v>0</v>
      </c>
      <c r="UF157" s="2" t="n">
        <f aca="false">$EX$4*'well profiles'!QO73</f>
        <v>0</v>
      </c>
      <c r="UG157" s="2" t="n">
        <f aca="false">$EX$4*'well profiles'!QP73</f>
        <v>0</v>
      </c>
      <c r="UH157" s="2" t="n">
        <f aca="false">$EX$4*'well profiles'!QQ73</f>
        <v>0</v>
      </c>
      <c r="UI157" s="2" t="n">
        <f aca="false">$EX$4*'well profiles'!QR73</f>
        <v>0</v>
      </c>
      <c r="UJ157" s="2" t="n">
        <f aca="false">$EX$4*'well profiles'!QS73</f>
        <v>0</v>
      </c>
      <c r="UK157" s="2" t="n">
        <f aca="false">$EX$4*'well profiles'!QT73</f>
        <v>0</v>
      </c>
      <c r="UL157" s="2" t="n">
        <f aca="false">$EX$4*'well profiles'!QU73</f>
        <v>0</v>
      </c>
      <c r="UM157" s="2" t="n">
        <f aca="false">$EX$4*'well profiles'!QV73</f>
        <v>0</v>
      </c>
      <c r="UN157" s="2" t="n">
        <f aca="false">$EX$4*'well profiles'!QW73</f>
        <v>0</v>
      </c>
      <c r="UO157" s="2" t="n">
        <f aca="false">$EX$4*'well profiles'!QX73</f>
        <v>0</v>
      </c>
      <c r="UP157" s="2" t="n">
        <f aca="false">$EX$4*'well profiles'!QY73</f>
        <v>0</v>
      </c>
      <c r="UQ157" s="2" t="n">
        <f aca="false">$EX$4*'well profiles'!QZ73</f>
        <v>0</v>
      </c>
      <c r="UR157" s="2" t="n">
        <f aca="false">$EX$4*'well profiles'!RA73</f>
        <v>0</v>
      </c>
      <c r="US157" s="2" t="n">
        <f aca="false">$EX$4*'well profiles'!RB73</f>
        <v>0</v>
      </c>
      <c r="UT157" s="2" t="n">
        <f aca="false">$EX$4*'well profiles'!RC73</f>
        <v>0</v>
      </c>
      <c r="UU157" s="2" t="n">
        <f aca="false">$EX$4*'well profiles'!RD73</f>
        <v>0</v>
      </c>
      <c r="UV157" s="2" t="n">
        <f aca="false">$EX$4*'well profiles'!RE73</f>
        <v>0</v>
      </c>
      <c r="UW157" s="2" t="n">
        <f aca="false">$EX$4*'well profiles'!RF73</f>
        <v>0</v>
      </c>
      <c r="UX157" s="2" t="n">
        <f aca="false">$EX$4*'well profiles'!RG73</f>
        <v>0</v>
      </c>
      <c r="UY157" s="2" t="n">
        <f aca="false">$EX$4*'well profiles'!RH73</f>
        <v>0</v>
      </c>
      <c r="UZ157" s="2" t="n">
        <f aca="false">$EX$4*'well profiles'!RI73</f>
        <v>0</v>
      </c>
      <c r="VA157" s="2" t="n">
        <f aca="false">$EX$4*'well profiles'!RJ73</f>
        <v>0</v>
      </c>
      <c r="VB157" s="2" t="n">
        <f aca="false">$EX$4*'well profiles'!RK73</f>
        <v>0</v>
      </c>
      <c r="VC157" s="2" t="n">
        <f aca="false">$EX$4*'well profiles'!RL73</f>
        <v>0</v>
      </c>
      <c r="VD157" s="2" t="n">
        <f aca="false">$EX$4*'well profiles'!RM73</f>
        <v>0</v>
      </c>
      <c r="VE157" s="2" t="n">
        <f aca="false">$EX$4*'well profiles'!RN73</f>
        <v>0</v>
      </c>
      <c r="VF157" s="2" t="n">
        <f aca="false">$EX$4*'well profiles'!RO73</f>
        <v>0</v>
      </c>
      <c r="VG157" s="2" t="n">
        <f aca="false">$EX$4*'well profiles'!RP73</f>
        <v>0</v>
      </c>
      <c r="VH157" s="2" t="n">
        <f aca="false">$EX$4*'well profiles'!RQ73</f>
        <v>0</v>
      </c>
      <c r="VI157" s="2" t="n">
        <f aca="false">$EX$4*'well profiles'!RR73</f>
        <v>0</v>
      </c>
      <c r="VJ157" s="2" t="n">
        <f aca="false">$EX$4*'well profiles'!RS73</f>
        <v>0</v>
      </c>
      <c r="VK157" s="2" t="n">
        <f aca="false">$EX$4*'well profiles'!RT73</f>
        <v>0</v>
      </c>
      <c r="VL157" s="2" t="n">
        <f aca="false">$EX$4*'well profiles'!RU73</f>
        <v>0</v>
      </c>
      <c r="VM157" s="2" t="n">
        <f aca="false">$EX$4*'well profiles'!RV73</f>
        <v>0</v>
      </c>
      <c r="VN157" s="2" t="n">
        <f aca="false">$EX$4*'well profiles'!RW73</f>
        <v>0</v>
      </c>
      <c r="VO157" s="2" t="n">
        <f aca="false">$EX$4*'well profiles'!RX73</f>
        <v>0</v>
      </c>
      <c r="VP157" s="2" t="n">
        <f aca="false">$EX$4*'well profiles'!RY73</f>
        <v>0</v>
      </c>
      <c r="VQ157" s="2" t="n">
        <f aca="false">$EX$4*'well profiles'!RZ73</f>
        <v>0</v>
      </c>
      <c r="VR157" s="2" t="n">
        <f aca="false">$EX$4*'well profiles'!SA73</f>
        <v>0</v>
      </c>
      <c r="VS157" s="2" t="n">
        <f aca="false">$EX$4*'well profiles'!SB73</f>
        <v>0</v>
      </c>
      <c r="VT157" s="2" t="n">
        <f aca="false">$EX$4*'well profiles'!SC73</f>
        <v>0</v>
      </c>
      <c r="VU157" s="2" t="n">
        <f aca="false">$EX$4*'well profiles'!SD73</f>
        <v>0</v>
      </c>
      <c r="VV157" s="2" t="n">
        <f aca="false">$EX$4*'well profiles'!SE73</f>
        <v>0</v>
      </c>
      <c r="VW157" s="2" t="n">
        <f aca="false">$EX$4*'well profiles'!SF73</f>
        <v>0</v>
      </c>
      <c r="VX157" s="2" t="n">
        <f aca="false">$EX$4*'well profiles'!SG73</f>
        <v>0</v>
      </c>
      <c r="VY157" s="2" t="n">
        <f aca="false">$EX$4*'well profiles'!SH73</f>
        <v>0</v>
      </c>
      <c r="VZ157" s="2" t="n">
        <f aca="false">$EX$4*'well profiles'!SI73</f>
        <v>0</v>
      </c>
      <c r="WA157" s="2" t="n">
        <f aca="false">$EX$4*'well profiles'!SJ73</f>
        <v>0</v>
      </c>
      <c r="WB157" s="2" t="n">
        <f aca="false">$EX$4*'well profiles'!SK73</f>
        <v>0</v>
      </c>
      <c r="WC157" s="2" t="n">
        <f aca="false">$EX$4*'well profiles'!SL73</f>
        <v>0</v>
      </c>
      <c r="WD157" s="2" t="n">
        <f aca="false">$EX$4*'well profiles'!SM73</f>
        <v>0</v>
      </c>
      <c r="WE157" s="2" t="n">
        <f aca="false">$EX$4*'well profiles'!SN73</f>
        <v>0</v>
      </c>
      <c r="WF157" s="2" t="n">
        <f aca="false">$EX$4*'well profiles'!SO73</f>
        <v>0</v>
      </c>
      <c r="WG157" s="2" t="n">
        <f aca="false">$EX$4*'well profiles'!SP73</f>
        <v>0</v>
      </c>
      <c r="WH157" s="2" t="n">
        <f aca="false">$EX$4*'well profiles'!SQ73</f>
        <v>0</v>
      </c>
      <c r="WI157" s="2" t="n">
        <f aca="false">$EX$4*'well profiles'!SR73</f>
        <v>0</v>
      </c>
      <c r="WJ157" s="2" t="n">
        <f aca="false">$EX$4*'well profiles'!SS73</f>
        <v>0</v>
      </c>
      <c r="WK157" s="2" t="n">
        <f aca="false">$EX$4*'well profiles'!ST73</f>
        <v>0</v>
      </c>
      <c r="WL157" s="2" t="n">
        <f aca="false">$EX$4*'well profiles'!SU73</f>
        <v>0</v>
      </c>
      <c r="WM157" s="2" t="n">
        <f aca="false">$EX$4*'well profiles'!SV73</f>
        <v>0</v>
      </c>
      <c r="WN157" s="2" t="n">
        <f aca="false">$EX$4*'well profiles'!SW73</f>
        <v>0</v>
      </c>
      <c r="WO157" s="2" t="n">
        <f aca="false">$EX$4*'well profiles'!SX73</f>
        <v>0</v>
      </c>
      <c r="WP157" s="2" t="n">
        <f aca="false">$EX$4*'well profiles'!SY73</f>
        <v>0</v>
      </c>
      <c r="WQ157" s="2" t="n">
        <f aca="false">$EX$4*'well profiles'!SZ73</f>
        <v>0</v>
      </c>
      <c r="WR157" s="2" t="n">
        <f aca="false">$EX$4*'well profiles'!TA73</f>
        <v>0</v>
      </c>
      <c r="WS157" s="2" t="n">
        <f aca="false">$EX$4*'well profiles'!TB73</f>
        <v>0</v>
      </c>
      <c r="WT157" s="2" t="n">
        <f aca="false">$EX$4*'well profiles'!TC73</f>
        <v>0</v>
      </c>
      <c r="WU157" s="2" t="n">
        <f aca="false">$EX$4*'well profiles'!TD73</f>
        <v>0</v>
      </c>
      <c r="WV157" s="2" t="n">
        <f aca="false">$EX$4*'well profiles'!TE73</f>
        <v>0</v>
      </c>
      <c r="WW157" s="2" t="n">
        <f aca="false">$EX$4*'well profiles'!TF73</f>
        <v>0</v>
      </c>
      <c r="WX157" s="2" t="n">
        <f aca="false">$EX$4*'well profiles'!TG73</f>
        <v>0</v>
      </c>
      <c r="WY157" s="2" t="n">
        <f aca="false">$EX$4*'well profiles'!TH73</f>
        <v>0</v>
      </c>
      <c r="WZ157" s="2" t="n">
        <f aca="false">$EX$4*'well profiles'!TI73</f>
        <v>0</v>
      </c>
      <c r="XA157" s="2" t="n">
        <f aca="false">$EX$4*'well profiles'!TJ73</f>
        <v>0</v>
      </c>
      <c r="XB157" s="2" t="n">
        <f aca="false">$EX$4*'well profiles'!TK73</f>
        <v>0</v>
      </c>
      <c r="XC157" s="2" t="n">
        <f aca="false">$EX$4*'well profiles'!TL73</f>
        <v>0</v>
      </c>
      <c r="XD157" s="2" t="n">
        <f aca="false">$EX$4*'well profiles'!TM73</f>
        <v>0</v>
      </c>
      <c r="XE157" s="2" t="n">
        <f aca="false">$EX$4*'well profiles'!TN73</f>
        <v>0</v>
      </c>
      <c r="XF157" s="2" t="n">
        <f aca="false">$EX$4*'well profiles'!TO73</f>
        <v>0</v>
      </c>
      <c r="XG157" s="2" t="n">
        <f aca="false">$EX$4*'well profiles'!TP73</f>
        <v>0</v>
      </c>
      <c r="XH157" s="2" t="n">
        <f aca="false">$EX$4*'well profiles'!TQ73</f>
        <v>0</v>
      </c>
      <c r="XI157" s="2" t="n">
        <f aca="false">$EX$4*'well profiles'!TR73</f>
        <v>0</v>
      </c>
      <c r="XJ157" s="2" t="n">
        <f aca="false">$EX$4*'well profiles'!TS73</f>
        <v>0</v>
      </c>
      <c r="XK157" s="2" t="n">
        <f aca="false">$EX$4*'well profiles'!TT73</f>
        <v>0</v>
      </c>
      <c r="XL157" s="2" t="n">
        <f aca="false">$EX$4*'well profiles'!TU73</f>
        <v>0</v>
      </c>
      <c r="XM157" s="2" t="n">
        <f aca="false">$EX$4*'well profiles'!TV73</f>
        <v>0</v>
      </c>
      <c r="XN157" s="2" t="n">
        <f aca="false">$EX$4*'well profiles'!TW73</f>
        <v>0</v>
      </c>
      <c r="XO157" s="2" t="n">
        <f aca="false">$EX$4*'well profiles'!TX73</f>
        <v>0</v>
      </c>
      <c r="XP157" s="2" t="n">
        <f aca="false">$EX$4*'well profiles'!TY73</f>
        <v>0</v>
      </c>
      <c r="XQ157" s="2" t="n">
        <f aca="false">$EX$4*'well profiles'!TZ73</f>
        <v>0</v>
      </c>
      <c r="XR157" s="2" t="n">
        <f aca="false">$EX$4*'well profiles'!UA73</f>
        <v>0</v>
      </c>
      <c r="XS157" s="2" t="n">
        <f aca="false">$EX$4*'well profiles'!UB73</f>
        <v>0</v>
      </c>
      <c r="XT157" s="2" t="n">
        <f aca="false">$EX$4*'well profiles'!UC73</f>
        <v>0</v>
      </c>
      <c r="XU157" s="2" t="n">
        <f aca="false">$EX$4*'well profiles'!UD73</f>
        <v>0</v>
      </c>
      <c r="XV157" s="2" t="n">
        <f aca="false">$EX$4*'well profiles'!UE73</f>
        <v>0</v>
      </c>
      <c r="XW157" s="2" t="n">
        <f aca="false">$EX$4*'well profiles'!UF73</f>
        <v>0</v>
      </c>
      <c r="XX157" s="2" t="n">
        <f aca="false">$EX$4*'well profiles'!UG73</f>
        <v>0</v>
      </c>
      <c r="XY157" s="2" t="n">
        <f aca="false">$EX$4*'well profiles'!UH73</f>
        <v>0</v>
      </c>
      <c r="XZ157" s="2" t="n">
        <f aca="false">$EX$4*'well profiles'!UI73</f>
        <v>0</v>
      </c>
      <c r="YA157" s="2" t="n">
        <f aca="false">$EX$4*'well profiles'!UJ73</f>
        <v>0</v>
      </c>
      <c r="YB157" s="2" t="n">
        <f aca="false">$EX$4*'well profiles'!UK73</f>
        <v>0</v>
      </c>
      <c r="YC157" s="2" t="n">
        <f aca="false">$EX$4*'well profiles'!UL73</f>
        <v>0</v>
      </c>
      <c r="YD157" s="2" t="n">
        <f aca="false">$EX$4*'well profiles'!UM73</f>
        <v>0</v>
      </c>
      <c r="YE157" s="2" t="n">
        <f aca="false">$EX$4*'well profiles'!UN73</f>
        <v>0</v>
      </c>
      <c r="YF157" s="2" t="n">
        <f aca="false">$EX$4*'well profiles'!UO73</f>
        <v>0</v>
      </c>
      <c r="YG157" s="2" t="n">
        <f aca="false">$EX$4*'well profiles'!UP73</f>
        <v>0</v>
      </c>
      <c r="YH157" s="2" t="n">
        <f aca="false">$EX$4*'well profiles'!UQ73</f>
        <v>0</v>
      </c>
      <c r="YI157" s="2" t="n">
        <f aca="false">$EX$4*'well profiles'!UR73</f>
        <v>0</v>
      </c>
      <c r="YJ157" s="2" t="n">
        <f aca="false">$EX$4*'well profiles'!US73</f>
        <v>0</v>
      </c>
      <c r="YK157" s="2" t="n">
        <f aca="false">$EX$4*'well profiles'!UT73</f>
        <v>0</v>
      </c>
      <c r="YL157" s="2" t="n">
        <f aca="false">$EX$4*'well profiles'!UU73</f>
        <v>0</v>
      </c>
      <c r="YM157" s="2" t="n">
        <f aca="false">$EX$4*'well profiles'!UV73</f>
        <v>0</v>
      </c>
      <c r="YN157" s="2" t="n">
        <f aca="false">$EX$4*'well profiles'!UW73</f>
        <v>0</v>
      </c>
      <c r="YO157" s="2" t="n">
        <f aca="false">$EX$4*'well profiles'!UX73</f>
        <v>0</v>
      </c>
      <c r="YP157" s="2" t="n">
        <f aca="false">$EX$4*'well profiles'!UY73</f>
        <v>0</v>
      </c>
      <c r="YQ157" s="2" t="n">
        <f aca="false">$EX$4*'well profiles'!UZ73</f>
        <v>0</v>
      </c>
      <c r="YR157" s="2" t="n">
        <f aca="false">$EX$4*'well profiles'!VA73</f>
        <v>0</v>
      </c>
      <c r="YS157" s="2" t="n">
        <f aca="false">$EX$4*'well profiles'!VB73</f>
        <v>0</v>
      </c>
      <c r="YT157" s="2" t="n">
        <f aca="false">$EX$4*'well profiles'!VC73</f>
        <v>0</v>
      </c>
      <c r="YU157" s="2" t="n">
        <f aca="false">$EX$4*'well profiles'!VD73</f>
        <v>0</v>
      </c>
      <c r="YV157" s="2" t="n">
        <f aca="false">$EX$4*'well profiles'!VE73</f>
        <v>0</v>
      </c>
      <c r="YW157" s="2" t="n">
        <f aca="false">$EX$4*'well profiles'!VF73</f>
        <v>0</v>
      </c>
      <c r="YX157" s="2" t="n">
        <f aca="false">$EX$4*'well profiles'!VG73</f>
        <v>0</v>
      </c>
      <c r="YY157" s="2" t="n">
        <f aca="false">$EX$4*'well profiles'!VH73</f>
        <v>0</v>
      </c>
      <c r="YZ157" s="2" t="n">
        <f aca="false">$EX$4*'well profiles'!VI73</f>
        <v>0</v>
      </c>
      <c r="ZA157" s="2" t="n">
        <f aca="false">$EX$4*'well profiles'!VJ73</f>
        <v>0</v>
      </c>
      <c r="ZB157" s="2" t="n">
        <f aca="false">$EX$4*'well profiles'!VK73</f>
        <v>0</v>
      </c>
      <c r="ZC157" s="2" t="n">
        <f aca="false">$EX$4*'well profiles'!VL73</f>
        <v>0</v>
      </c>
      <c r="ZD157" s="2" t="n">
        <f aca="false">$EX$4*'well profiles'!VM73</f>
        <v>0</v>
      </c>
      <c r="ZE157" s="2" t="n">
        <f aca="false">$EX$4*'well profiles'!VN73</f>
        <v>0</v>
      </c>
      <c r="ZF157" s="2" t="n">
        <f aca="false">$EX$4*'well profiles'!VO73</f>
        <v>0</v>
      </c>
      <c r="ZG157" s="2" t="n">
        <f aca="false">$EX$4*'well profiles'!VP73</f>
        <v>0</v>
      </c>
      <c r="ZH157" s="2" t="n">
        <f aca="false">$EX$4*'well profiles'!VQ73</f>
        <v>0</v>
      </c>
      <c r="ZI157" s="2" t="n">
        <f aca="false">$EX$4*'well profiles'!VR73</f>
        <v>0</v>
      </c>
      <c r="ZJ157" s="2" t="n">
        <f aca="false">$EX$4*'well profiles'!VS73</f>
        <v>0</v>
      </c>
      <c r="ZK157" s="2" t="n">
        <f aca="false">$EX$4*'well profiles'!VT73</f>
        <v>0</v>
      </c>
      <c r="ZL157" s="2" t="n">
        <f aca="false">$EX$4*'well profiles'!VU73</f>
        <v>0</v>
      </c>
      <c r="ZM157" s="2" t="n">
        <f aca="false">$EX$4*'well profiles'!VV73</f>
        <v>0</v>
      </c>
      <c r="ZN157" s="2" t="n">
        <f aca="false">$EX$4*'well profiles'!VW73</f>
        <v>0</v>
      </c>
      <c r="ZO157" s="2" t="n">
        <f aca="false">$EX$4*'well profiles'!VX73</f>
        <v>0</v>
      </c>
      <c r="ZP157" s="2" t="n">
        <f aca="false">$EX$4*'well profiles'!VY73</f>
        <v>0</v>
      </c>
      <c r="ZQ157" s="2" t="n">
        <f aca="false">$EX$4*'well profiles'!VZ73</f>
        <v>0</v>
      </c>
      <c r="ZR157" s="2" t="n">
        <f aca="false">$EX$4*'well profiles'!WA73</f>
        <v>0</v>
      </c>
      <c r="ZS157" s="2" t="n">
        <f aca="false">$EX$4*'well profiles'!WB73</f>
        <v>0</v>
      </c>
      <c r="ZT157" s="2" t="n">
        <f aca="false">$EX$4*'well profiles'!WC73</f>
        <v>0</v>
      </c>
      <c r="ZU157" s="2" t="n">
        <f aca="false">$EX$4*'well profiles'!WD73</f>
        <v>0</v>
      </c>
      <c r="ZV157" s="2" t="n">
        <f aca="false">$EX$4*'well profiles'!WE73</f>
        <v>0</v>
      </c>
      <c r="ZW157" s="2" t="n">
        <f aca="false">$EX$4*'well profiles'!WF73</f>
        <v>0</v>
      </c>
      <c r="ZX157" s="2" t="n">
        <f aca="false">$EX$4*'well profiles'!WG73</f>
        <v>0</v>
      </c>
      <c r="ZY157" s="2" t="n">
        <f aca="false">$EX$4*'well profiles'!WH73</f>
        <v>0</v>
      </c>
      <c r="ZZ157" s="2" t="n">
        <f aca="false">$EX$4*'well profiles'!WI73</f>
        <v>0</v>
      </c>
      <c r="AAA157" s="2" t="n">
        <f aca="false">$EX$4*'well profiles'!WJ73</f>
        <v>0</v>
      </c>
      <c r="AAB157" s="2" t="n">
        <f aca="false">$EX$4*'well profiles'!WK73</f>
        <v>0</v>
      </c>
      <c r="AAC157" s="2" t="n">
        <f aca="false">$EX$4*'well profiles'!WL73</f>
        <v>0</v>
      </c>
      <c r="AAD157" s="2" t="n">
        <f aca="false">$EX$4*'well profiles'!WM73</f>
        <v>0</v>
      </c>
      <c r="AAE157" s="2" t="n">
        <f aca="false">$EX$4*'well profiles'!WN73</f>
        <v>0</v>
      </c>
      <c r="AAF157" s="2" t="n">
        <f aca="false">$EX$4*'well profiles'!WO73</f>
        <v>0</v>
      </c>
      <c r="AAG157" s="2" t="n">
        <f aca="false">$EX$4*'well profiles'!WP73</f>
        <v>0</v>
      </c>
      <c r="AAH157" s="2" t="n">
        <f aca="false">$EX$4*'well profiles'!WQ73</f>
        <v>0</v>
      </c>
      <c r="AAI157" s="2" t="n">
        <f aca="false">$EX$4*'well profiles'!WR73</f>
        <v>0</v>
      </c>
      <c r="AAJ157" s="2" t="n">
        <f aca="false">$EX$4*'well profiles'!WS73</f>
        <v>0</v>
      </c>
      <c r="AAK157" s="2" t="n">
        <f aca="false">$EX$4*'well profiles'!WT73</f>
        <v>0</v>
      </c>
      <c r="AAL157" s="2" t="n">
        <f aca="false">$EX$4*'well profiles'!WU73</f>
        <v>0</v>
      </c>
      <c r="AAM157" s="2" t="n">
        <f aca="false">$EX$4*'well profiles'!WV73</f>
        <v>0</v>
      </c>
      <c r="AAN157" s="2" t="n">
        <f aca="false">$EX$4*'well profiles'!WW73</f>
        <v>0</v>
      </c>
      <c r="AAO157" s="2" t="n">
        <f aca="false">$EX$4*'well profiles'!WX73</f>
        <v>0</v>
      </c>
      <c r="AAP157" s="2" t="n">
        <f aca="false">$EX$4*'well profiles'!WY73</f>
        <v>0</v>
      </c>
      <c r="AAQ157" s="2" t="n">
        <f aca="false">$EX$4*'well profiles'!WZ73</f>
        <v>0</v>
      </c>
      <c r="AAR157" s="2" t="n">
        <f aca="false">$EX$4*'well profiles'!XA73</f>
        <v>0</v>
      </c>
      <c r="AAS157" s="2" t="n">
        <f aca="false">$EX$4*'well profiles'!XB73</f>
        <v>0</v>
      </c>
      <c r="AAT157" s="2" t="n">
        <f aca="false">$EX$4*'well profiles'!XC73</f>
        <v>0</v>
      </c>
      <c r="AAU157" s="2" t="n">
        <f aca="false">$EX$4*'well profiles'!XD73</f>
        <v>0</v>
      </c>
      <c r="AAV157" s="2" t="n">
        <f aca="false">$EX$4*'well profiles'!XE73</f>
        <v>0</v>
      </c>
      <c r="AAW157" s="2" t="n">
        <f aca="false">$EX$4*'well profiles'!XF73</f>
        <v>0</v>
      </c>
      <c r="AAX157" s="2" t="n">
        <f aca="false">$EX$4*'well profiles'!XG73</f>
        <v>0</v>
      </c>
      <c r="AAY157" s="2" t="n">
        <f aca="false">$EX$4*'well profiles'!XH73</f>
        <v>0</v>
      </c>
      <c r="AAZ157" s="2" t="n">
        <f aca="false">$EX$4*'well profiles'!XI73</f>
        <v>0</v>
      </c>
      <c r="ABA157" s="2" t="n">
        <f aca="false">$EX$4*'well profiles'!XJ73</f>
        <v>0</v>
      </c>
      <c r="ABB157" s="2" t="n">
        <f aca="false">$EX$4*'well profiles'!XK73</f>
        <v>0</v>
      </c>
      <c r="ABC157" s="2" t="n">
        <f aca="false">$EX$4*'well profiles'!XL73</f>
        <v>0</v>
      </c>
      <c r="ABD157" s="2" t="n">
        <f aca="false">$EX$4*'well profiles'!XM73</f>
        <v>0</v>
      </c>
      <c r="ABE157" s="2" t="n">
        <f aca="false">$EX$4*'well profiles'!XN73</f>
        <v>0</v>
      </c>
      <c r="ABF157" s="2" t="n">
        <f aca="false">$EX$4*'well profiles'!XO73</f>
        <v>0</v>
      </c>
      <c r="ABG157" s="2" t="n">
        <f aca="false">$EX$4*'well profiles'!XP73</f>
        <v>0</v>
      </c>
      <c r="ABH157" s="2" t="n">
        <f aca="false">$EX$4*'well profiles'!XQ73</f>
        <v>0</v>
      </c>
      <c r="ABI157" s="2" t="n">
        <f aca="false">$EX$4*'well profiles'!XR73</f>
        <v>0</v>
      </c>
      <c r="ABJ157" s="2" t="n">
        <f aca="false">$EX$4*'well profiles'!XS73</f>
        <v>0</v>
      </c>
      <c r="ABK157" s="2" t="n">
        <f aca="false">$EX$4*'well profiles'!XT73</f>
        <v>0</v>
      </c>
      <c r="ABL157" s="2" t="n">
        <f aca="false">$EX$4*'well profiles'!XU73</f>
        <v>0</v>
      </c>
      <c r="ABM157" s="2" t="n">
        <f aca="false">$EX$4*'well profiles'!XV73</f>
        <v>0</v>
      </c>
      <c r="ABN157" s="2" t="n">
        <f aca="false">$EX$4*'well profiles'!XW73</f>
        <v>0</v>
      </c>
      <c r="ABO157" s="2" t="n">
        <f aca="false">$EX$4*'well profiles'!XX73</f>
        <v>0</v>
      </c>
      <c r="ABP157" s="2" t="n">
        <f aca="false">$EX$4*'well profiles'!XY73</f>
        <v>0</v>
      </c>
      <c r="ABQ157" s="2" t="n">
        <f aca="false">$EX$4*'well profiles'!XZ73</f>
        <v>0</v>
      </c>
      <c r="ABR157" s="2" t="n">
        <f aca="false">$EX$4*'well profiles'!YA73</f>
        <v>0</v>
      </c>
      <c r="ABS157" s="2" t="n">
        <f aca="false">$EX$4*'well profiles'!YB73</f>
        <v>0</v>
      </c>
      <c r="ABT157" s="2" t="n">
        <f aca="false">$EX$4*'well profiles'!YC73</f>
        <v>0</v>
      </c>
      <c r="ABU157" s="2" t="n">
        <f aca="false">$EX$4*'well profiles'!YD73</f>
        <v>0</v>
      </c>
      <c r="ABV157" s="2" t="n">
        <f aca="false">$EX$4*'well profiles'!YE73</f>
        <v>0</v>
      </c>
      <c r="ABW157" s="2" t="n">
        <f aca="false">$EX$4*'well profiles'!YF73</f>
        <v>0</v>
      </c>
      <c r="ABX157" s="2" t="n">
        <f aca="false">$EX$4*'well profiles'!YG73</f>
        <v>0</v>
      </c>
      <c r="ABY157" s="2" t="n">
        <f aca="false">$EX$4*'well profiles'!YH73</f>
        <v>0</v>
      </c>
      <c r="ABZ157" s="2" t="n">
        <f aca="false">$EX$4*'well profiles'!YI73</f>
        <v>0</v>
      </c>
      <c r="ACA157" s="2" t="n">
        <f aca="false">$EX$4*'well profiles'!YJ73</f>
        <v>0</v>
      </c>
      <c r="ACB157" s="2" t="n">
        <f aca="false">$EX$4*'well profiles'!YK73</f>
        <v>0</v>
      </c>
      <c r="ACC157" s="2" t="n">
        <f aca="false">$EX$4*'well profiles'!YL73</f>
        <v>0</v>
      </c>
      <c r="ACD157" s="2" t="n">
        <f aca="false">$EX$4*'well profiles'!YM73</f>
        <v>0</v>
      </c>
      <c r="ACE157" s="2" t="n">
        <f aca="false">$EX$4*'well profiles'!YN73</f>
        <v>0</v>
      </c>
      <c r="ACF157" s="2" t="n">
        <f aca="false">$EX$4*'well profiles'!YO73</f>
        <v>0</v>
      </c>
      <c r="ACG157" s="2" t="n">
        <f aca="false">$EX$4*'well profiles'!YP73</f>
        <v>0</v>
      </c>
      <c r="ACH157" s="2" t="n">
        <f aca="false">$EX$4*'well profiles'!YQ73</f>
        <v>0</v>
      </c>
      <c r="ACI157" s="2" t="n">
        <f aca="false">$EX$4*'well profiles'!YR73</f>
        <v>0</v>
      </c>
      <c r="ACJ157" s="2" t="n">
        <f aca="false">$EX$4*'well profiles'!YS73</f>
        <v>0</v>
      </c>
      <c r="ACK157" s="2" t="n">
        <f aca="false">$EX$4*'well profiles'!YT73</f>
        <v>0</v>
      </c>
      <c r="ACL157" s="2" t="n">
        <f aca="false">$EX$4*'well profiles'!YU73</f>
        <v>0</v>
      </c>
      <c r="ACM157" s="2" t="n">
        <f aca="false">$EX$4*'well profiles'!YV73</f>
        <v>0</v>
      </c>
      <c r="ACN157" s="2" t="n">
        <f aca="false">$EX$4*'well profiles'!YW73</f>
        <v>0</v>
      </c>
      <c r="ACO157" s="2" t="n">
        <f aca="false">$EX$4*'well profiles'!YX73</f>
        <v>0</v>
      </c>
      <c r="ACP157" s="2" t="n">
        <f aca="false">$EX$4*'well profiles'!YY73</f>
        <v>0</v>
      </c>
      <c r="ACQ157" s="2" t="n">
        <f aca="false">$EX$4*'well profiles'!YZ73</f>
        <v>0</v>
      </c>
      <c r="ACR157" s="2" t="n">
        <f aca="false">$EX$4*'well profiles'!ZA73</f>
        <v>0</v>
      </c>
      <c r="ACS157" s="2" t="n">
        <f aca="false">$EX$4*'well profiles'!ZB73</f>
        <v>0</v>
      </c>
      <c r="ACT157" s="2" t="n">
        <f aca="false">$EX$4*'well profiles'!ZC73</f>
        <v>0</v>
      </c>
      <c r="ACU157" s="2" t="n">
        <f aca="false">$EX$4*'well profiles'!ZD73</f>
        <v>0</v>
      </c>
      <c r="ACV157" s="2" t="n">
        <f aca="false">$EX$4*'well profiles'!ZE73</f>
        <v>0</v>
      </c>
      <c r="ACW157" s="2" t="n">
        <f aca="false">$EX$4*'well profiles'!ZF73</f>
        <v>0</v>
      </c>
      <c r="ACX157" s="2" t="n">
        <f aca="false">$EX$4*'well profiles'!ZG73</f>
        <v>0</v>
      </c>
      <c r="ACY157" s="2" t="n">
        <f aca="false">$EX$4*'well profiles'!ZH73</f>
        <v>0</v>
      </c>
      <c r="ACZ157" s="2" t="n">
        <f aca="false">$EX$4*'well profiles'!ZI73</f>
        <v>0</v>
      </c>
      <c r="ADA157" s="2" t="n">
        <f aca="false">$EX$4*'well profiles'!ZJ73</f>
        <v>0</v>
      </c>
      <c r="ADB157" s="2" t="n">
        <f aca="false">$EX$4*'well profiles'!ZK73</f>
        <v>0</v>
      </c>
      <c r="ADC157" s="2" t="n">
        <f aca="false">$EX$4*'well profiles'!ZL73</f>
        <v>0</v>
      </c>
      <c r="ADD157" s="2" t="n">
        <f aca="false">$EX$4*'well profiles'!ZM73</f>
        <v>0</v>
      </c>
      <c r="ADE157" s="2" t="n">
        <f aca="false">$EX$4*'well profiles'!ZN73</f>
        <v>0</v>
      </c>
      <c r="ADF157" s="2" t="n">
        <f aca="false">$EX$4*'well profiles'!ZO73</f>
        <v>0</v>
      </c>
      <c r="ADG157" s="2" t="n">
        <f aca="false">$EX$4*'well profiles'!ZP73</f>
        <v>0</v>
      </c>
      <c r="ADH157" s="2" t="n">
        <f aca="false">$EX$4*'well profiles'!ZQ73</f>
        <v>0</v>
      </c>
      <c r="ADI157" s="2" t="n">
        <f aca="false">$EX$4*'well profiles'!ZR73</f>
        <v>0</v>
      </c>
      <c r="ADJ157" s="2" t="n">
        <f aca="false">$EX$4*'well profiles'!ZS73</f>
        <v>0</v>
      </c>
      <c r="ADK157" s="2" t="n">
        <f aca="false">$EX$4*'well profiles'!ZT73</f>
        <v>0</v>
      </c>
      <c r="ADL157" s="2" t="n">
        <f aca="false">$EX$4*'well profiles'!ZU73</f>
        <v>0</v>
      </c>
      <c r="ADM157" s="2" t="n">
        <f aca="false">$EX$4*'well profiles'!ZV73</f>
        <v>0</v>
      </c>
      <c r="ADN157" s="2" t="n">
        <f aca="false">$EX$4*'well profiles'!ZW73</f>
        <v>0</v>
      </c>
      <c r="ADO157" s="2" t="n">
        <f aca="false">$EX$4*'well profiles'!ZX73</f>
        <v>0</v>
      </c>
      <c r="ADP157" s="2" t="n">
        <f aca="false">$EX$4*'well profiles'!ZY73</f>
        <v>0</v>
      </c>
      <c r="ADQ157" s="2" t="n">
        <f aca="false">$EX$4*'well profiles'!ZZ73</f>
        <v>0</v>
      </c>
      <c r="ADR157" s="2" t="n">
        <f aca="false">$EX$4*'well profiles'!AAA73</f>
        <v>0</v>
      </c>
      <c r="ADS157" s="2" t="n">
        <f aca="false">$EX$4*'well profiles'!AAB73</f>
        <v>0</v>
      </c>
      <c r="ADT157" s="2" t="n">
        <f aca="false">$EX$4*'well profiles'!AAC73</f>
        <v>0</v>
      </c>
      <c r="ADU157" s="2" t="n">
        <f aca="false">$EX$4*'well profiles'!AAD73</f>
        <v>0</v>
      </c>
      <c r="ADV157" s="2" t="n">
        <f aca="false">$EX$4*'well profiles'!AAE73</f>
        <v>0</v>
      </c>
      <c r="ADW157" s="2" t="n">
        <f aca="false">$EX$4*'well profiles'!AAF73</f>
        <v>0</v>
      </c>
      <c r="ADX157" s="2" t="n">
        <f aca="false">$EX$4*'well profiles'!AAG73</f>
        <v>0</v>
      </c>
      <c r="ADY157" s="2" t="n">
        <f aca="false">$EX$4*'well profiles'!AAH73</f>
        <v>0</v>
      </c>
      <c r="ADZ157" s="2" t="n">
        <f aca="false">$EX$4*'well profiles'!AAI73</f>
        <v>0</v>
      </c>
      <c r="AEA157" s="2" t="n">
        <f aca="false">$EX$4*'well profiles'!AAJ73</f>
        <v>0</v>
      </c>
      <c r="AEB157" s="2" t="n">
        <f aca="false">$EX$4*'well profiles'!AAK73</f>
        <v>0</v>
      </c>
      <c r="AEC157" s="2" t="n">
        <f aca="false">$EX$4*'well profiles'!AAL73</f>
        <v>0</v>
      </c>
      <c r="AED157" s="2" t="n">
        <f aca="false">$EX$4*'well profiles'!AAM73</f>
        <v>0</v>
      </c>
      <c r="AEE157" s="2" t="n">
        <f aca="false">$EX$4*'well profiles'!AAN73</f>
        <v>0</v>
      </c>
      <c r="AEF157" s="2" t="n">
        <f aca="false">$EX$4*'well profiles'!AAO73</f>
        <v>0</v>
      </c>
      <c r="AEG157" s="2" t="n">
        <f aca="false">$EX$4*'well profiles'!AAP73</f>
        <v>0</v>
      </c>
      <c r="AEH157" s="2" t="n">
        <f aca="false">$EX$4*'well profiles'!AAQ73</f>
        <v>0</v>
      </c>
      <c r="AEI157" s="2" t="n">
        <f aca="false">$EX$4*'well profiles'!AAR73</f>
        <v>0</v>
      </c>
      <c r="AEJ157" s="2" t="n">
        <f aca="false">$EX$4*'well profiles'!AAS73</f>
        <v>0</v>
      </c>
      <c r="AEK157" s="2" t="n">
        <f aca="false">$EX$4*'well profiles'!AAT73</f>
        <v>0</v>
      </c>
      <c r="AEL157" s="2" t="n">
        <f aca="false">$EX$4*'well profiles'!AAU73</f>
        <v>0</v>
      </c>
      <c r="AEM157" s="2" t="n">
        <f aca="false">$EX$4*'well profiles'!AAV73</f>
        <v>0</v>
      </c>
      <c r="AEN157" s="2" t="n">
        <f aca="false">$EX$4*'well profiles'!AAW73</f>
        <v>0</v>
      </c>
      <c r="AEO157" s="2" t="n">
        <f aca="false">$EX$4*'well profiles'!AAX73</f>
        <v>0</v>
      </c>
      <c r="AEP157" s="2" t="n">
        <f aca="false">$EX$4*'well profiles'!AAY73</f>
        <v>0</v>
      </c>
      <c r="AEQ157" s="2" t="n">
        <f aca="false">$EX$4*'well profiles'!AAZ73</f>
        <v>0</v>
      </c>
      <c r="AER157" s="2" t="n">
        <f aca="false">$EX$4*'well profiles'!ABA73</f>
        <v>0</v>
      </c>
      <c r="AES157" s="2" t="n">
        <f aca="false">$EX$4*'well profiles'!ABB73</f>
        <v>0</v>
      </c>
      <c r="AET157" s="2" t="n">
        <f aca="false">$EX$4*'well profiles'!ABC73</f>
        <v>0</v>
      </c>
      <c r="AEU157" s="2" t="n">
        <f aca="false">$EX$4*'well profiles'!ABD73</f>
        <v>0</v>
      </c>
      <c r="AEV157" s="2" t="n">
        <f aca="false">$EX$4*'well profiles'!ABE73</f>
        <v>0</v>
      </c>
      <c r="AEW157" s="2" t="n">
        <f aca="false">$EX$4*'well profiles'!ABF73</f>
        <v>0</v>
      </c>
      <c r="AEX157" s="2" t="n">
        <f aca="false">$EX$4*'well profiles'!ABG73</f>
        <v>0</v>
      </c>
      <c r="AEY157" s="2" t="n">
        <f aca="false">$EX$4*'well profiles'!ABH73</f>
        <v>0</v>
      </c>
      <c r="AEZ157" s="2" t="n">
        <f aca="false">$EX$4*'well profiles'!ABI73</f>
        <v>0</v>
      </c>
      <c r="AFA157" s="2" t="n">
        <f aca="false">$EX$4*'well profiles'!ABJ73</f>
        <v>0</v>
      </c>
      <c r="AFB157" s="2" t="n">
        <f aca="false">$EX$4*'well profiles'!ABK73</f>
        <v>0</v>
      </c>
      <c r="AFC157" s="2" t="n">
        <f aca="false">$EX$4*'well profiles'!ABL73</f>
        <v>0</v>
      </c>
      <c r="AFD157" s="2" t="n">
        <f aca="false">$EX$4*'well profiles'!ABM73</f>
        <v>0</v>
      </c>
      <c r="AFE157" s="2" t="n">
        <f aca="false">$EX$4*'well profiles'!ABN73</f>
        <v>0</v>
      </c>
      <c r="AFF157" s="2" t="n">
        <f aca="false">$EX$4*'well profiles'!ABO73</f>
        <v>0</v>
      </c>
      <c r="AFG157" s="2" t="n">
        <f aca="false">$EX$4*'well profiles'!ABP73</f>
        <v>0</v>
      </c>
      <c r="AFH157" s="2" t="n">
        <f aca="false">$EX$4*'well profiles'!ABQ73</f>
        <v>0</v>
      </c>
      <c r="AFI157" s="2" t="n">
        <f aca="false">$EX$4*'well profiles'!ABR73</f>
        <v>0</v>
      </c>
      <c r="AFJ157" s="2" t="n">
        <f aca="false">$EX$4*'well profiles'!ABS73</f>
        <v>0</v>
      </c>
      <c r="AFK157" s="2" t="n">
        <f aca="false">$EX$4*'well profiles'!ABT73</f>
        <v>0</v>
      </c>
      <c r="AFL157" s="2" t="n">
        <f aca="false">$EX$4*'well profiles'!ABU73</f>
        <v>0</v>
      </c>
      <c r="AFM157" s="2" t="n">
        <f aca="false">$EX$4*'well profiles'!ABV73</f>
        <v>0</v>
      </c>
      <c r="AFN157" s="2" t="n">
        <f aca="false">$EX$4*'well profiles'!ABW73</f>
        <v>0</v>
      </c>
      <c r="AFO157" s="2" t="n">
        <f aca="false">$EX$4*'well profiles'!ABX73</f>
        <v>0</v>
      </c>
      <c r="AFP157" s="2" t="n">
        <f aca="false">$EX$4*'well profiles'!ABY73</f>
        <v>0</v>
      </c>
      <c r="AFQ157" s="2" t="n">
        <f aca="false">$EX$4*'well profiles'!ABZ73</f>
        <v>0</v>
      </c>
      <c r="AFR157" s="2" t="n">
        <f aca="false">$EX$4*'well profiles'!ACA73</f>
        <v>0</v>
      </c>
      <c r="AFS157" s="2" t="n">
        <f aca="false">$EX$4*'well profiles'!ACB73</f>
        <v>0</v>
      </c>
      <c r="AFT157" s="2" t="n">
        <f aca="false">$EX$4*'well profiles'!ACC73</f>
        <v>0</v>
      </c>
      <c r="AFU157" s="2" t="n">
        <f aca="false">$EX$4*'well profiles'!ACD73</f>
        <v>0</v>
      </c>
      <c r="AFV157" s="2" t="n">
        <f aca="false">$EX$4*'well profiles'!ACE73</f>
        <v>0</v>
      </c>
      <c r="AFW157" s="2" t="n">
        <f aca="false">$EX$4*'well profiles'!ACF73</f>
        <v>0</v>
      </c>
      <c r="AFX157" s="2" t="n">
        <f aca="false">$EX$4*'well profiles'!ACG73</f>
        <v>0</v>
      </c>
      <c r="AFY157" s="2" t="n">
        <f aca="false">$EX$4*'well profiles'!ACH73</f>
        <v>0</v>
      </c>
      <c r="AFZ157" s="2" t="n">
        <f aca="false">$EX$4*'well profiles'!ACI73</f>
        <v>0</v>
      </c>
      <c r="AGA157" s="2" t="n">
        <f aca="false">$EX$4*'well profiles'!ACJ73</f>
        <v>0</v>
      </c>
      <c r="AGB157" s="2" t="n">
        <f aca="false">$EX$4*'well profiles'!ACK73</f>
        <v>0</v>
      </c>
      <c r="AGC157" s="2" t="n">
        <f aca="false">$EX$4*'well profiles'!ACL73</f>
        <v>0</v>
      </c>
      <c r="AGD157" s="2" t="n">
        <f aca="false">$EX$4*'well profiles'!ACM73</f>
        <v>0</v>
      </c>
      <c r="AGE157" s="2" t="n">
        <f aca="false">$EX$4*'well profiles'!ACN73</f>
        <v>0</v>
      </c>
      <c r="AGF157" s="2" t="n">
        <f aca="false">$EX$4*'well profiles'!ACO73</f>
        <v>0</v>
      </c>
      <c r="AGG157" s="2" t="n">
        <f aca="false">$EX$4*'well profiles'!ACP73</f>
        <v>0</v>
      </c>
      <c r="AGH157" s="2" t="n">
        <f aca="false">$EX$4*'well profiles'!ACQ73</f>
        <v>0</v>
      </c>
      <c r="AGI157" s="2" t="n">
        <f aca="false">$EX$4*'well profiles'!ACR73</f>
        <v>0</v>
      </c>
      <c r="AGJ157" s="2" t="n">
        <f aca="false">$EX$4*'well profiles'!ACS73</f>
        <v>0</v>
      </c>
      <c r="AGK157" s="2" t="n">
        <f aca="false">$EX$4*'well profiles'!ACT73</f>
        <v>0</v>
      </c>
      <c r="AGL157" s="2" t="n">
        <f aca="false">$EX$4*'well profiles'!ACU73</f>
        <v>0</v>
      </c>
      <c r="AGM157" s="2" t="n">
        <f aca="false">$EX$4*'well profiles'!ACV73</f>
        <v>0</v>
      </c>
      <c r="AGN157" s="2" t="n">
        <f aca="false">$EX$4*'well profiles'!ACW73</f>
        <v>0</v>
      </c>
      <c r="AGO157" s="2" t="n">
        <f aca="false">$EX$4*'well profiles'!ACX73</f>
        <v>0</v>
      </c>
      <c r="AGP157" s="2" t="n">
        <f aca="false">$EX$4*'well profiles'!ACY73</f>
        <v>0</v>
      </c>
      <c r="AGQ157" s="2" t="n">
        <f aca="false">$EX$4*'well profiles'!ACZ73</f>
        <v>0</v>
      </c>
      <c r="AGR157" s="2" t="n">
        <f aca="false">$EX$4*'well profiles'!ADA73</f>
        <v>0</v>
      </c>
      <c r="AGS157" s="2" t="n">
        <f aca="false">$EX$4*'well profiles'!ADB73</f>
        <v>0</v>
      </c>
      <c r="AGT157" s="2" t="n">
        <f aca="false">$EX$4*'well profiles'!ADC73</f>
        <v>0</v>
      </c>
      <c r="AGU157" s="2" t="n">
        <f aca="false">$EX$4*'well profiles'!ADD73</f>
        <v>0</v>
      </c>
      <c r="AGV157" s="2" t="n">
        <f aca="false">$EX$4*'well profiles'!ADE73</f>
        <v>0</v>
      </c>
      <c r="AGW157" s="2" t="n">
        <f aca="false">$EX$4*'well profiles'!ADF73</f>
        <v>0</v>
      </c>
      <c r="AGX157" s="2" t="n">
        <f aca="false">$EX$4*'well profiles'!ADG73</f>
        <v>0</v>
      </c>
      <c r="AGY157" s="2" t="n">
        <f aca="false">$EX$4*'well profiles'!ADH73</f>
        <v>0</v>
      </c>
      <c r="AGZ157" s="2" t="n">
        <f aca="false">$EX$4*'well profiles'!ADI73</f>
        <v>0</v>
      </c>
      <c r="AHA157" s="2" t="n">
        <f aca="false">$EX$4*'well profiles'!ADJ73</f>
        <v>0</v>
      </c>
      <c r="AHB157" s="2" t="n">
        <f aca="false">$EX$4*'well profiles'!ADK73</f>
        <v>0</v>
      </c>
      <c r="AHC157" s="2" t="n">
        <f aca="false">$EX$4*'well profiles'!ADL73</f>
        <v>0</v>
      </c>
      <c r="AHD157" s="2" t="n">
        <f aca="false">$EX$4*'well profiles'!ADM73</f>
        <v>0</v>
      </c>
      <c r="AHE157" s="2" t="n">
        <f aca="false">$EX$4*'well profiles'!ADN73</f>
        <v>0</v>
      </c>
      <c r="AHF157" s="2" t="n">
        <f aca="false">$EX$4*'well profiles'!ADO73</f>
        <v>0</v>
      </c>
      <c r="AHG157" s="2" t="n">
        <f aca="false">$EX$4*'well profiles'!ADP73</f>
        <v>0</v>
      </c>
      <c r="AHH157" s="2" t="n">
        <f aca="false">$EX$4*'well profiles'!ADQ73</f>
        <v>0</v>
      </c>
      <c r="AHI157" s="2" t="n">
        <f aca="false">$EX$4*'well profiles'!ADR73</f>
        <v>0</v>
      </c>
      <c r="AHJ157" s="2" t="n">
        <f aca="false">$EX$4*'well profiles'!ADS73</f>
        <v>0</v>
      </c>
      <c r="AHK157" s="2" t="n">
        <f aca="false">$EX$4*'well profiles'!ADT73</f>
        <v>0</v>
      </c>
      <c r="AHL157" s="2" t="n">
        <f aca="false">$EX$4*'well profiles'!ADU73</f>
        <v>0</v>
      </c>
      <c r="AHM157" s="2"/>
      <c r="AHN157" s="2"/>
      <c r="AHO157" s="2"/>
      <c r="AHP157" s="2"/>
      <c r="AHQ157" s="2"/>
      <c r="AHR157" s="2"/>
      <c r="AHS157" s="2"/>
      <c r="AHT157" s="2"/>
      <c r="AHU157" s="2"/>
      <c r="AHV157" s="2"/>
      <c r="AHW157" s="2"/>
      <c r="AHX157" s="2"/>
      <c r="AHY157" s="2"/>
      <c r="AHZ157" s="2"/>
      <c r="AIA157" s="2"/>
      <c r="AIB157" s="2"/>
      <c r="AIC157" s="2"/>
      <c r="AID157" s="2"/>
      <c r="AIE157" s="2"/>
      <c r="AIF157" s="2"/>
      <c r="AIG157" s="2"/>
      <c r="AIH157" s="2"/>
      <c r="AII157" s="2"/>
      <c r="AIJ157" s="2"/>
      <c r="AIK157" s="2"/>
      <c r="AIL157" s="2"/>
      <c r="AIM157" s="2"/>
      <c r="AIN157" s="2"/>
      <c r="AIO157" s="2"/>
      <c r="AIP157" s="2"/>
      <c r="AIQ157" s="2"/>
      <c r="AIR157" s="2"/>
      <c r="AIS157" s="2"/>
      <c r="AIT157" s="2"/>
      <c r="AIU157" s="2"/>
      <c r="AIV157" s="2"/>
      <c r="AIW157" s="2"/>
      <c r="AIX157" s="2"/>
      <c r="AIY157" s="2"/>
      <c r="AIZ157" s="2"/>
      <c r="AJA157" s="2"/>
      <c r="AJB157" s="2"/>
      <c r="AJC157" s="2"/>
      <c r="AJD157" s="2"/>
      <c r="AJE157" s="2"/>
      <c r="AJF157" s="2"/>
      <c r="AJG157" s="2"/>
      <c r="AJH157" s="2"/>
      <c r="AJI157" s="2"/>
      <c r="AJJ157" s="2"/>
      <c r="AJK157" s="2"/>
      <c r="AJL157" s="2"/>
      <c r="AJM157" s="2"/>
      <c r="AJN157" s="2"/>
      <c r="AJO157" s="2"/>
      <c r="AJP157" s="2"/>
      <c r="AJQ157" s="2"/>
      <c r="AJR157" s="2"/>
      <c r="AJS157" s="2"/>
      <c r="AJT157" s="2"/>
      <c r="AJU157" s="2"/>
      <c r="AJV157" s="2"/>
      <c r="AJW157" s="2"/>
      <c r="AJX157" s="2"/>
      <c r="AJY157" s="2"/>
      <c r="AJZ157" s="2"/>
      <c r="AKA157" s="2"/>
      <c r="AKB157" s="2"/>
      <c r="AKC157" s="2"/>
      <c r="AKD157" s="2"/>
      <c r="AKE157" s="2"/>
      <c r="AKF157" s="2"/>
      <c r="AKG157" s="2"/>
      <c r="AKH157" s="2"/>
      <c r="AKI157" s="2"/>
      <c r="AKJ157" s="2"/>
      <c r="AKK157" s="2"/>
      <c r="AKL157" s="2"/>
      <c r="AKM157" s="2"/>
      <c r="AKN157" s="2"/>
      <c r="AKO157" s="2"/>
      <c r="AKP157" s="2"/>
      <c r="AKQ157" s="2"/>
      <c r="AKR157" s="2"/>
      <c r="AKS157" s="2"/>
      <c r="AKT157" s="2"/>
      <c r="AKU157" s="2"/>
      <c r="AKV157" s="2"/>
      <c r="AKW157" s="2"/>
      <c r="AKX157" s="2"/>
      <c r="AKY157" s="2"/>
      <c r="AKZ157" s="2"/>
      <c r="ALA157" s="2"/>
      <c r="ALB157" s="2"/>
      <c r="ALC157" s="2"/>
      <c r="ALD157" s="2"/>
      <c r="ALE157" s="2"/>
      <c r="ALF157" s="2"/>
      <c r="ALG157" s="2"/>
      <c r="ALH157" s="2"/>
      <c r="ALI157" s="2"/>
      <c r="ALJ157" s="2"/>
      <c r="ALK157" s="2"/>
      <c r="ALL157" s="2"/>
      <c r="ALM157" s="2"/>
      <c r="ALN157" s="2"/>
      <c r="ALO157" s="2"/>
      <c r="ALP157" s="2"/>
      <c r="ALQ157" s="2"/>
      <c r="ALR157" s="2"/>
      <c r="ALS157" s="2"/>
      <c r="ALT157" s="2"/>
      <c r="ALU157" s="2"/>
      <c r="ALV157" s="2"/>
      <c r="ALW157" s="2"/>
      <c r="ALX157" s="2"/>
      <c r="ALY157" s="2"/>
      <c r="ALZ157" s="2"/>
      <c r="AMA157" s="2"/>
      <c r="AMB157" s="2"/>
      <c r="AMC157" s="2"/>
      <c r="AMD157" s="2"/>
      <c r="AME157" s="2"/>
      <c r="AMF157" s="2"/>
      <c r="AMG157" s="2"/>
      <c r="AMH157" s="2"/>
    </row>
    <row r="158" customFormat="false" ht="13.8" hidden="false" customHeight="false" outlineLevel="0" collapsed="false">
      <c r="A158" s="5" t="n">
        <f aca="false">A157+365.25/12</f>
        <v>49232.9375</v>
      </c>
      <c r="EY158" s="2" t="n">
        <f aca="false">$EY$4*'well profiles'!BH74</f>
        <v>0</v>
      </c>
      <c r="EZ158" s="2" t="n">
        <f aca="false">$EY$4*'well profiles'!BI74</f>
        <v>0</v>
      </c>
      <c r="FA158" s="2" t="n">
        <f aca="false">$EY$4*'well profiles'!BJ74</f>
        <v>0</v>
      </c>
      <c r="FB158" s="2" t="n">
        <f aca="false">$EY$4*'well profiles'!BK74</f>
        <v>0</v>
      </c>
      <c r="FC158" s="2" t="n">
        <f aca="false">$EY$4*'well profiles'!BL74</f>
        <v>0</v>
      </c>
      <c r="FD158" s="2" t="n">
        <f aca="false">$EY$4*'well profiles'!BM74</f>
        <v>0</v>
      </c>
      <c r="FE158" s="2" t="n">
        <f aca="false">$EY$4*'well profiles'!BN74</f>
        <v>0</v>
      </c>
      <c r="FF158" s="2" t="n">
        <f aca="false">$EY$4*'well profiles'!BO74</f>
        <v>0</v>
      </c>
      <c r="FG158" s="2" t="n">
        <f aca="false">$EY$4*'well profiles'!BP74</f>
        <v>0</v>
      </c>
      <c r="FH158" s="2" t="n">
        <f aca="false">$EY$4*'well profiles'!BQ74</f>
        <v>0</v>
      </c>
      <c r="FI158" s="2" t="n">
        <f aca="false">$EY$4*'well profiles'!BR74</f>
        <v>0</v>
      </c>
      <c r="FJ158" s="2" t="n">
        <f aca="false">$EY$4*'well profiles'!BS74</f>
        <v>0</v>
      </c>
      <c r="FK158" s="2" t="n">
        <f aca="false">$EY$4*'well profiles'!BT74</f>
        <v>0</v>
      </c>
      <c r="FL158" s="2" t="n">
        <f aca="false">$EY$4*'well profiles'!BU74</f>
        <v>0</v>
      </c>
      <c r="FM158" s="2" t="n">
        <f aca="false">$EY$4*'well profiles'!BV74</f>
        <v>0</v>
      </c>
      <c r="FN158" s="2" t="n">
        <f aca="false">$EY$4*'well profiles'!BW74</f>
        <v>0</v>
      </c>
      <c r="FO158" s="2" t="n">
        <f aca="false">$EY$4*'well profiles'!BX74</f>
        <v>0</v>
      </c>
      <c r="FP158" s="2" t="n">
        <f aca="false">$EY$4*'well profiles'!BY74</f>
        <v>0</v>
      </c>
      <c r="FQ158" s="2" t="n">
        <f aca="false">$EY$4*'well profiles'!BZ74</f>
        <v>0</v>
      </c>
      <c r="FR158" s="2" t="n">
        <f aca="false">$EY$4*'well profiles'!CA74</f>
        <v>0</v>
      </c>
      <c r="FS158" s="2" t="n">
        <f aca="false">$EY$4*'well profiles'!CB74</f>
        <v>0</v>
      </c>
      <c r="FT158" s="2" t="n">
        <f aca="false">$EY$4*'well profiles'!CC74</f>
        <v>0</v>
      </c>
      <c r="FU158" s="2" t="n">
        <f aca="false">$EY$4*'well profiles'!CD74</f>
        <v>0</v>
      </c>
      <c r="FV158" s="2" t="n">
        <f aca="false">$EY$4*'well profiles'!CE74</f>
        <v>0</v>
      </c>
      <c r="FW158" s="2" t="n">
        <f aca="false">$EY$4*'well profiles'!CF74</f>
        <v>0</v>
      </c>
      <c r="FX158" s="2" t="n">
        <f aca="false">$EY$4*'well profiles'!CG74</f>
        <v>0</v>
      </c>
      <c r="FY158" s="2" t="n">
        <f aca="false">$EY$4*'well profiles'!CH74</f>
        <v>0</v>
      </c>
      <c r="FZ158" s="2" t="n">
        <f aca="false">$EY$4*'well profiles'!CI74</f>
        <v>0</v>
      </c>
      <c r="GA158" s="2" t="n">
        <f aca="false">$EY$4*'well profiles'!CJ74</f>
        <v>0</v>
      </c>
      <c r="GB158" s="2" t="n">
        <f aca="false">$EY$4*'well profiles'!CK74</f>
        <v>0</v>
      </c>
      <c r="GC158" s="2" t="n">
        <f aca="false">$EY$4*'well profiles'!CL74</f>
        <v>0</v>
      </c>
      <c r="GD158" s="2" t="n">
        <f aca="false">$EY$4*'well profiles'!CM74</f>
        <v>0</v>
      </c>
      <c r="GE158" s="2" t="n">
        <f aca="false">$EY$4*'well profiles'!CN74</f>
        <v>0</v>
      </c>
      <c r="GF158" s="2" t="n">
        <f aca="false">$EY$4*'well profiles'!CO74</f>
        <v>0</v>
      </c>
      <c r="GG158" s="2" t="n">
        <f aca="false">$EY$4*'well profiles'!CP74</f>
        <v>0</v>
      </c>
      <c r="GH158" s="2" t="n">
        <f aca="false">$EY$4*'well profiles'!CQ74</f>
        <v>0</v>
      </c>
      <c r="GI158" s="2" t="n">
        <f aca="false">$EY$4*'well profiles'!CR74</f>
        <v>0</v>
      </c>
      <c r="GJ158" s="2" t="n">
        <f aca="false">$EY$4*'well profiles'!CS74</f>
        <v>0</v>
      </c>
      <c r="GK158" s="2" t="n">
        <f aca="false">$EY$4*'well profiles'!CT74</f>
        <v>0</v>
      </c>
      <c r="GL158" s="2" t="n">
        <f aca="false">$EY$4*'well profiles'!CU74</f>
        <v>0</v>
      </c>
      <c r="GM158" s="2" t="n">
        <f aca="false">$EY$4*'well profiles'!CV74</f>
        <v>0</v>
      </c>
      <c r="GN158" s="2" t="n">
        <f aca="false">$EY$4*'well profiles'!CW74</f>
        <v>0</v>
      </c>
      <c r="GO158" s="2" t="n">
        <f aca="false">$EY$4*'well profiles'!CX74</f>
        <v>0</v>
      </c>
      <c r="GP158" s="2" t="n">
        <f aca="false">$EY$4*'well profiles'!CY74</f>
        <v>0</v>
      </c>
      <c r="GQ158" s="2" t="n">
        <f aca="false">$EY$4*'well profiles'!CZ74</f>
        <v>0</v>
      </c>
      <c r="GR158" s="2" t="n">
        <f aca="false">$EY$4*'well profiles'!DA74</f>
        <v>0</v>
      </c>
      <c r="GS158" s="2" t="n">
        <f aca="false">$EY$4*'well profiles'!DB74</f>
        <v>0</v>
      </c>
      <c r="GT158" s="2" t="n">
        <f aca="false">$EY$4*'well profiles'!DC74</f>
        <v>0</v>
      </c>
      <c r="GU158" s="2" t="n">
        <f aca="false">$EY$4*'well profiles'!DD74</f>
        <v>0</v>
      </c>
      <c r="GV158" s="2" t="n">
        <f aca="false">$EY$4*'well profiles'!DE74</f>
        <v>0</v>
      </c>
      <c r="GW158" s="2" t="n">
        <f aca="false">$EY$4*'well profiles'!DF74</f>
        <v>0</v>
      </c>
      <c r="GX158" s="2" t="n">
        <f aca="false">$EY$4*'well profiles'!DG74</f>
        <v>0</v>
      </c>
      <c r="GY158" s="2" t="n">
        <f aca="false">$EY$4*'well profiles'!DH74</f>
        <v>0</v>
      </c>
      <c r="GZ158" s="2" t="n">
        <f aca="false">$EY$4*'well profiles'!DI74</f>
        <v>0</v>
      </c>
      <c r="HA158" s="2" t="n">
        <f aca="false">$EY$4*'well profiles'!DJ74</f>
        <v>0</v>
      </c>
      <c r="HB158" s="2" t="n">
        <f aca="false">$EY$4*'well profiles'!DK74</f>
        <v>0</v>
      </c>
      <c r="HC158" s="2" t="n">
        <f aca="false">$EY$4*'well profiles'!DL74</f>
        <v>0</v>
      </c>
      <c r="HD158" s="2" t="n">
        <f aca="false">$EY$4*'well profiles'!DM74</f>
        <v>0</v>
      </c>
      <c r="HE158" s="2" t="n">
        <f aca="false">$EY$4*'well profiles'!DN74</f>
        <v>0</v>
      </c>
      <c r="HF158" s="2" t="n">
        <f aca="false">$EY$4*'well profiles'!DO74</f>
        <v>0</v>
      </c>
      <c r="HG158" s="2" t="n">
        <f aca="false">$EY$4*'well profiles'!DP74</f>
        <v>0</v>
      </c>
      <c r="HH158" s="2" t="n">
        <f aca="false">$EY$4*'well profiles'!DQ74</f>
        <v>0</v>
      </c>
      <c r="HI158" s="2" t="n">
        <f aca="false">$EY$4*'well profiles'!DR74</f>
        <v>0</v>
      </c>
      <c r="HJ158" s="2" t="n">
        <f aca="false">$EY$4*'well profiles'!DS74</f>
        <v>0</v>
      </c>
      <c r="HK158" s="2" t="n">
        <f aca="false">$EY$4*'well profiles'!DT74</f>
        <v>0</v>
      </c>
      <c r="HL158" s="2" t="n">
        <f aca="false">$EY$4*'well profiles'!DU74</f>
        <v>0</v>
      </c>
      <c r="HM158" s="2" t="n">
        <f aca="false">$EY$4*'well profiles'!DV74</f>
        <v>0</v>
      </c>
      <c r="HN158" s="2" t="n">
        <f aca="false">$EY$4*'well profiles'!DW74</f>
        <v>0</v>
      </c>
      <c r="HO158" s="2" t="n">
        <f aca="false">$EY$4*'well profiles'!DX74</f>
        <v>0</v>
      </c>
      <c r="HP158" s="2" t="n">
        <f aca="false">$EY$4*'well profiles'!DY74</f>
        <v>0</v>
      </c>
      <c r="HQ158" s="2" t="n">
        <f aca="false">$EY$4*'well profiles'!DZ74</f>
        <v>0</v>
      </c>
      <c r="HR158" s="2" t="n">
        <f aca="false">$EY$4*'well profiles'!EA74</f>
        <v>0</v>
      </c>
      <c r="HS158" s="2" t="n">
        <f aca="false">$EY$4*'well profiles'!EB74</f>
        <v>0</v>
      </c>
      <c r="HT158" s="2" t="n">
        <f aca="false">$EY$4*'well profiles'!EC74</f>
        <v>0</v>
      </c>
      <c r="HU158" s="2" t="n">
        <f aca="false">$EY$4*'well profiles'!ED74</f>
        <v>0</v>
      </c>
      <c r="HV158" s="2" t="n">
        <f aca="false">$EY$4*'well profiles'!EE74</f>
        <v>0</v>
      </c>
      <c r="HW158" s="2" t="n">
        <f aca="false">$EY$4*'well profiles'!EF74</f>
        <v>0</v>
      </c>
      <c r="HX158" s="2" t="n">
        <f aca="false">$EY$4*'well profiles'!EG74</f>
        <v>0</v>
      </c>
      <c r="HY158" s="2" t="n">
        <f aca="false">$EY$4*'well profiles'!EH74</f>
        <v>0</v>
      </c>
      <c r="HZ158" s="2" t="n">
        <f aca="false">$EY$4*'well profiles'!EI74</f>
        <v>0</v>
      </c>
      <c r="IA158" s="2" t="n">
        <f aca="false">$EY$4*'well profiles'!EJ74</f>
        <v>0</v>
      </c>
      <c r="IB158" s="2" t="n">
        <f aca="false">$EY$4*'well profiles'!EK74</f>
        <v>0</v>
      </c>
      <c r="IC158" s="2" t="n">
        <f aca="false">$EY$4*'well profiles'!EL74</f>
        <v>0</v>
      </c>
      <c r="ID158" s="2" t="n">
        <f aca="false">$EY$4*'well profiles'!EM74</f>
        <v>0</v>
      </c>
      <c r="IE158" s="2" t="n">
        <f aca="false">$EY$4*'well profiles'!EN74</f>
        <v>0</v>
      </c>
      <c r="IF158" s="2" t="n">
        <f aca="false">$EY$4*'well profiles'!EO74</f>
        <v>0</v>
      </c>
      <c r="IG158" s="2" t="n">
        <f aca="false">$EY$4*'well profiles'!EP74</f>
        <v>0</v>
      </c>
      <c r="IH158" s="2" t="n">
        <f aca="false">$EY$4*'well profiles'!EQ74</f>
        <v>0</v>
      </c>
      <c r="II158" s="2" t="n">
        <f aca="false">$EY$4*'well profiles'!ER74</f>
        <v>0</v>
      </c>
      <c r="IJ158" s="2" t="n">
        <f aca="false">$EY$4*'well profiles'!ES74</f>
        <v>0</v>
      </c>
      <c r="IK158" s="2" t="n">
        <f aca="false">$EY$4*'well profiles'!ET74</f>
        <v>0</v>
      </c>
      <c r="IL158" s="2" t="n">
        <f aca="false">$EY$4*'well profiles'!EU74</f>
        <v>0</v>
      </c>
      <c r="IM158" s="2" t="n">
        <f aca="false">$EY$4*'well profiles'!EV74</f>
        <v>0</v>
      </c>
      <c r="IN158" s="2" t="n">
        <f aca="false">$EY$4*'well profiles'!EW74</f>
        <v>0</v>
      </c>
      <c r="IO158" s="2" t="n">
        <f aca="false">$EY$4*'well profiles'!EX74</f>
        <v>0</v>
      </c>
      <c r="IP158" s="2" t="n">
        <f aca="false">$EY$4*'well profiles'!EY74</f>
        <v>0</v>
      </c>
      <c r="IQ158" s="2" t="n">
        <f aca="false">$EY$4*'well profiles'!EZ74</f>
        <v>0</v>
      </c>
      <c r="IR158" s="2" t="n">
        <f aca="false">$EY$4*'well profiles'!FA74</f>
        <v>0</v>
      </c>
      <c r="IS158" s="2" t="n">
        <f aca="false">$EY$4*'well profiles'!FB74</f>
        <v>0</v>
      </c>
      <c r="IT158" s="2" t="n">
        <f aca="false">$EY$4*'well profiles'!FC74</f>
        <v>0</v>
      </c>
      <c r="IU158" s="2" t="n">
        <f aca="false">$EY$4*'well profiles'!FD74</f>
        <v>0</v>
      </c>
      <c r="IV158" s="2" t="n">
        <f aca="false">$EY$4*'well profiles'!FE74</f>
        <v>0</v>
      </c>
      <c r="IW158" s="2" t="n">
        <f aca="false">$EY$4*'well profiles'!FF74</f>
        <v>0</v>
      </c>
      <c r="IX158" s="2" t="n">
        <f aca="false">$EY$4*'well profiles'!FG74</f>
        <v>0</v>
      </c>
      <c r="IY158" s="2" t="n">
        <f aca="false">$EY$4*'well profiles'!FH74</f>
        <v>0</v>
      </c>
      <c r="IZ158" s="2" t="n">
        <f aca="false">$EY$4*'well profiles'!FI74</f>
        <v>0</v>
      </c>
      <c r="JA158" s="2" t="n">
        <f aca="false">$EY$4*'well profiles'!FJ74</f>
        <v>0</v>
      </c>
      <c r="JB158" s="2" t="n">
        <f aca="false">$EY$4*'well profiles'!FK74</f>
        <v>0</v>
      </c>
      <c r="JC158" s="2" t="n">
        <f aca="false">$EY$4*'well profiles'!FL74</f>
        <v>0</v>
      </c>
      <c r="JD158" s="2" t="n">
        <f aca="false">$EY$4*'well profiles'!FM74</f>
        <v>0</v>
      </c>
      <c r="JE158" s="2" t="n">
        <f aca="false">$EY$4*'well profiles'!FN74</f>
        <v>0</v>
      </c>
      <c r="JF158" s="2" t="n">
        <f aca="false">$EY$4*'well profiles'!FO74</f>
        <v>0</v>
      </c>
      <c r="JG158" s="2" t="n">
        <f aca="false">$EY$4*'well profiles'!FP74</f>
        <v>0</v>
      </c>
      <c r="JH158" s="2" t="n">
        <f aca="false">$EY$4*'well profiles'!FQ74</f>
        <v>0</v>
      </c>
      <c r="JI158" s="2" t="n">
        <f aca="false">$EY$4*'well profiles'!FR74</f>
        <v>0</v>
      </c>
      <c r="JJ158" s="2" t="n">
        <f aca="false">$EY$4*'well profiles'!FS74</f>
        <v>0</v>
      </c>
      <c r="JK158" s="2" t="n">
        <f aca="false">$EY$4*'well profiles'!FT74</f>
        <v>0</v>
      </c>
      <c r="JL158" s="2" t="n">
        <f aca="false">$EY$4*'well profiles'!FU74</f>
        <v>0</v>
      </c>
      <c r="JM158" s="2" t="n">
        <f aca="false">$EY$4*'well profiles'!FV74</f>
        <v>0</v>
      </c>
      <c r="JN158" s="2" t="n">
        <f aca="false">$EY$4*'well profiles'!FW74</f>
        <v>0</v>
      </c>
      <c r="JO158" s="2" t="n">
        <f aca="false">$EY$4*'well profiles'!FX74</f>
        <v>0</v>
      </c>
      <c r="JP158" s="2" t="n">
        <f aca="false">$EY$4*'well profiles'!FY74</f>
        <v>0</v>
      </c>
      <c r="JQ158" s="2" t="n">
        <f aca="false">$EY$4*'well profiles'!FZ74</f>
        <v>0</v>
      </c>
      <c r="JR158" s="2" t="n">
        <f aca="false">$EY$4*'well profiles'!GA74</f>
        <v>0</v>
      </c>
      <c r="JS158" s="2" t="n">
        <f aca="false">$EY$4*'well profiles'!GB74</f>
        <v>0</v>
      </c>
      <c r="JT158" s="2" t="n">
        <f aca="false">$EY$4*'well profiles'!GC74</f>
        <v>0</v>
      </c>
      <c r="JU158" s="2" t="n">
        <f aca="false">$EY$4*'well profiles'!GD74</f>
        <v>0</v>
      </c>
      <c r="JV158" s="2" t="n">
        <f aca="false">$EY$4*'well profiles'!GE74</f>
        <v>0</v>
      </c>
      <c r="JW158" s="2" t="n">
        <f aca="false">$EY$4*'well profiles'!GF74</f>
        <v>0</v>
      </c>
      <c r="JX158" s="2" t="n">
        <f aca="false">$EY$4*'well profiles'!GG74</f>
        <v>0</v>
      </c>
      <c r="JY158" s="2" t="n">
        <f aca="false">$EY$4*'well profiles'!GH74</f>
        <v>0</v>
      </c>
      <c r="JZ158" s="2" t="n">
        <f aca="false">$EY$4*'well profiles'!GI74</f>
        <v>0</v>
      </c>
      <c r="KA158" s="2" t="n">
        <f aca="false">$EY$4*'well profiles'!GJ74</f>
        <v>0</v>
      </c>
      <c r="KB158" s="2" t="n">
        <f aca="false">$EY$4*'well profiles'!GK74</f>
        <v>0</v>
      </c>
      <c r="KC158" s="2" t="n">
        <f aca="false">$EY$4*'well profiles'!GL74</f>
        <v>0</v>
      </c>
      <c r="KD158" s="2" t="n">
        <f aca="false">$EY$4*'well profiles'!GM74</f>
        <v>0</v>
      </c>
      <c r="KE158" s="2" t="n">
        <f aca="false">$EY$4*'well profiles'!GN74</f>
        <v>0</v>
      </c>
      <c r="KF158" s="2" t="n">
        <f aca="false">$EY$4*'well profiles'!GO74</f>
        <v>0</v>
      </c>
      <c r="KG158" s="2" t="n">
        <f aca="false">$EY$4*'well profiles'!GP74</f>
        <v>0</v>
      </c>
      <c r="KH158" s="2" t="n">
        <f aca="false">$EY$4*'well profiles'!GQ74</f>
        <v>0</v>
      </c>
      <c r="KI158" s="2" t="n">
        <f aca="false">$EY$4*'well profiles'!GR74</f>
        <v>0</v>
      </c>
      <c r="KJ158" s="2" t="n">
        <f aca="false">$EY$4*'well profiles'!GS74</f>
        <v>0</v>
      </c>
      <c r="KK158" s="2" t="n">
        <f aca="false">$EY$4*'well profiles'!GT74</f>
        <v>0</v>
      </c>
      <c r="KL158" s="2" t="n">
        <f aca="false">$EY$4*'well profiles'!GU74</f>
        <v>0</v>
      </c>
      <c r="KM158" s="2" t="n">
        <f aca="false">$EY$4*'well profiles'!GV74</f>
        <v>0</v>
      </c>
      <c r="KN158" s="2" t="n">
        <f aca="false">$EY$4*'well profiles'!GW74</f>
        <v>0</v>
      </c>
      <c r="KO158" s="2" t="n">
        <f aca="false">$EY$4*'well profiles'!GX74</f>
        <v>0</v>
      </c>
      <c r="KP158" s="2" t="n">
        <f aca="false">$EY$4*'well profiles'!GY74</f>
        <v>0</v>
      </c>
      <c r="KQ158" s="2" t="n">
        <f aca="false">$EY$4*'well profiles'!GZ74</f>
        <v>0</v>
      </c>
      <c r="KR158" s="2" t="n">
        <f aca="false">$EY$4*'well profiles'!HA74</f>
        <v>0</v>
      </c>
      <c r="KS158" s="2" t="n">
        <f aca="false">$EY$4*'well profiles'!HB74</f>
        <v>0</v>
      </c>
      <c r="KT158" s="2" t="n">
        <f aca="false">$EY$4*'well profiles'!HC74</f>
        <v>0</v>
      </c>
      <c r="KU158" s="2" t="n">
        <f aca="false">$EY$4*'well profiles'!HD74</f>
        <v>0</v>
      </c>
      <c r="KV158" s="2" t="n">
        <f aca="false">$EY$4*'well profiles'!HE74</f>
        <v>0</v>
      </c>
      <c r="KW158" s="2" t="n">
        <f aca="false">$EY$4*'well profiles'!HF74</f>
        <v>0</v>
      </c>
      <c r="KX158" s="2" t="n">
        <f aca="false">$EY$4*'well profiles'!HG74</f>
        <v>0</v>
      </c>
      <c r="KY158" s="2" t="n">
        <f aca="false">$EY$4*'well profiles'!HH74</f>
        <v>0</v>
      </c>
      <c r="KZ158" s="2" t="n">
        <f aca="false">$EY$4*'well profiles'!HI74</f>
        <v>0</v>
      </c>
      <c r="LA158" s="2" t="n">
        <f aca="false">$EY$4*'well profiles'!HJ74</f>
        <v>0</v>
      </c>
      <c r="LB158" s="2" t="n">
        <f aca="false">$EY$4*'well profiles'!HK74</f>
        <v>0</v>
      </c>
      <c r="LC158" s="2" t="n">
        <f aca="false">$EY$4*'well profiles'!HL74</f>
        <v>0</v>
      </c>
      <c r="LD158" s="2" t="n">
        <f aca="false">$EY$4*'well profiles'!HM74</f>
        <v>0</v>
      </c>
      <c r="LE158" s="2" t="n">
        <f aca="false">$EY$4*'well profiles'!HN74</f>
        <v>0</v>
      </c>
      <c r="LF158" s="2" t="n">
        <f aca="false">$EY$4*'well profiles'!HO74</f>
        <v>0</v>
      </c>
      <c r="LG158" s="2" t="n">
        <f aca="false">$EY$4*'well profiles'!HP74</f>
        <v>0</v>
      </c>
      <c r="LH158" s="2" t="n">
        <f aca="false">$EY$4*'well profiles'!HQ74</f>
        <v>0</v>
      </c>
      <c r="LI158" s="2" t="n">
        <f aca="false">$EY$4*'well profiles'!HR74</f>
        <v>0</v>
      </c>
      <c r="LJ158" s="2" t="n">
        <f aca="false">$EY$4*'well profiles'!HS74</f>
        <v>0</v>
      </c>
      <c r="LK158" s="2" t="n">
        <f aca="false">$EY$4*'well profiles'!HT74</f>
        <v>0</v>
      </c>
      <c r="LL158" s="2" t="n">
        <f aca="false">$EY$4*'well profiles'!HU74</f>
        <v>0</v>
      </c>
      <c r="LM158" s="2" t="n">
        <f aca="false">$EY$4*'well profiles'!HV74</f>
        <v>0</v>
      </c>
      <c r="LN158" s="2" t="n">
        <f aca="false">$EY$4*'well profiles'!HW74</f>
        <v>0</v>
      </c>
      <c r="LO158" s="2" t="n">
        <f aca="false">$EY$4*'well profiles'!HX74</f>
        <v>0</v>
      </c>
      <c r="LP158" s="2" t="n">
        <f aca="false">$EY$4*'well profiles'!HY74</f>
        <v>0</v>
      </c>
      <c r="LQ158" s="2" t="n">
        <f aca="false">$EY$4*'well profiles'!HZ74</f>
        <v>0</v>
      </c>
      <c r="LR158" s="2" t="n">
        <f aca="false">$EY$4*'well profiles'!IA74</f>
        <v>0</v>
      </c>
      <c r="LS158" s="2" t="n">
        <f aca="false">$EY$4*'well profiles'!IB74</f>
        <v>0</v>
      </c>
      <c r="LT158" s="2" t="n">
        <f aca="false">$EY$4*'well profiles'!IC74</f>
        <v>0</v>
      </c>
      <c r="LU158" s="2" t="n">
        <f aca="false">$EY$4*'well profiles'!ID74</f>
        <v>0</v>
      </c>
      <c r="LV158" s="2" t="n">
        <f aca="false">$EY$4*'well profiles'!IE74</f>
        <v>0</v>
      </c>
      <c r="LW158" s="2" t="n">
        <f aca="false">$EY$4*'well profiles'!IF74</f>
        <v>0</v>
      </c>
      <c r="LX158" s="2" t="n">
        <f aca="false">$EY$4*'well profiles'!IG74</f>
        <v>0</v>
      </c>
      <c r="LY158" s="2" t="n">
        <f aca="false">$EY$4*'well profiles'!IH74</f>
        <v>0</v>
      </c>
      <c r="LZ158" s="2" t="n">
        <f aca="false">$EY$4*'well profiles'!II74</f>
        <v>0</v>
      </c>
      <c r="MA158" s="2" t="n">
        <f aca="false">$EY$4*'well profiles'!IJ74</f>
        <v>0</v>
      </c>
      <c r="MB158" s="2" t="n">
        <f aca="false">$EY$4*'well profiles'!IK74</f>
        <v>0</v>
      </c>
      <c r="MC158" s="2" t="n">
        <f aca="false">$EY$4*'well profiles'!IL74</f>
        <v>0</v>
      </c>
      <c r="MD158" s="2" t="n">
        <f aca="false">$EY$4*'well profiles'!IM74</f>
        <v>0</v>
      </c>
      <c r="ME158" s="2" t="n">
        <f aca="false">$EY$4*'well profiles'!IN74</f>
        <v>0</v>
      </c>
      <c r="MF158" s="2" t="n">
        <f aca="false">$EY$4*'well profiles'!IO74</f>
        <v>0</v>
      </c>
      <c r="MG158" s="2" t="n">
        <f aca="false">$EY$4*'well profiles'!IP74</f>
        <v>0</v>
      </c>
      <c r="MH158" s="2" t="n">
        <f aca="false">$EY$4*'well profiles'!IQ74</f>
        <v>0</v>
      </c>
      <c r="MI158" s="2" t="n">
        <f aca="false">$EY$4*'well profiles'!IR74</f>
        <v>0</v>
      </c>
      <c r="MJ158" s="2" t="n">
        <f aca="false">$EY$4*'well profiles'!IS74</f>
        <v>0</v>
      </c>
      <c r="MK158" s="2" t="n">
        <f aca="false">$EY$4*'well profiles'!IT74</f>
        <v>0</v>
      </c>
      <c r="ML158" s="2" t="n">
        <f aca="false">$EY$4*'well profiles'!IU74</f>
        <v>0</v>
      </c>
      <c r="MM158" s="2" t="n">
        <f aca="false">$EY$4*'well profiles'!IV74</f>
        <v>0</v>
      </c>
      <c r="MN158" s="2" t="n">
        <f aca="false">$EY$4*'well profiles'!IW74</f>
        <v>0</v>
      </c>
      <c r="MO158" s="2" t="n">
        <f aca="false">$EY$4*'well profiles'!IX74</f>
        <v>0</v>
      </c>
      <c r="MP158" s="2" t="n">
        <f aca="false">$EY$4*'well profiles'!IY74</f>
        <v>0</v>
      </c>
      <c r="MQ158" s="2" t="n">
        <f aca="false">$EY$4*'well profiles'!IZ74</f>
        <v>0</v>
      </c>
      <c r="MR158" s="2" t="n">
        <f aca="false">$EY$4*'well profiles'!JA74</f>
        <v>0</v>
      </c>
      <c r="MS158" s="2" t="n">
        <f aca="false">$EY$4*'well profiles'!JB74</f>
        <v>0</v>
      </c>
      <c r="MT158" s="2" t="n">
        <f aca="false">$EY$4*'well profiles'!JC74</f>
        <v>0</v>
      </c>
      <c r="MU158" s="2" t="n">
        <f aca="false">$EY$4*'well profiles'!JD74</f>
        <v>0</v>
      </c>
      <c r="MV158" s="2" t="n">
        <f aca="false">$EY$4*'well profiles'!JE74</f>
        <v>0</v>
      </c>
      <c r="MW158" s="2" t="n">
        <f aca="false">$EY$4*'well profiles'!JF74</f>
        <v>0</v>
      </c>
      <c r="MX158" s="2" t="n">
        <f aca="false">$EY$4*'well profiles'!JG74</f>
        <v>0</v>
      </c>
      <c r="MY158" s="2" t="n">
        <f aca="false">$EY$4*'well profiles'!JH74</f>
        <v>0</v>
      </c>
      <c r="MZ158" s="2" t="n">
        <f aca="false">$EY$4*'well profiles'!JI74</f>
        <v>0</v>
      </c>
      <c r="NA158" s="2" t="n">
        <f aca="false">$EY$4*'well profiles'!JJ74</f>
        <v>0</v>
      </c>
      <c r="NB158" s="2" t="n">
        <f aca="false">$EY$4*'well profiles'!JK74</f>
        <v>0</v>
      </c>
      <c r="NC158" s="2" t="n">
        <f aca="false">$EY$4*'well profiles'!JL74</f>
        <v>0</v>
      </c>
      <c r="ND158" s="2" t="n">
        <f aca="false">$EY$4*'well profiles'!JM74</f>
        <v>0</v>
      </c>
      <c r="NE158" s="2" t="n">
        <f aca="false">$EY$4*'well profiles'!JN74</f>
        <v>0</v>
      </c>
      <c r="NF158" s="2" t="n">
        <f aca="false">$EY$4*'well profiles'!JO74</f>
        <v>0</v>
      </c>
      <c r="NG158" s="2" t="n">
        <f aca="false">$EY$4*'well profiles'!JP74</f>
        <v>0</v>
      </c>
      <c r="NH158" s="2" t="n">
        <f aca="false">$EY$4*'well profiles'!JQ74</f>
        <v>0</v>
      </c>
      <c r="NI158" s="2" t="n">
        <f aca="false">$EY$4*'well profiles'!JR74</f>
        <v>0</v>
      </c>
      <c r="NJ158" s="2" t="n">
        <f aca="false">$EY$4*'well profiles'!JS74</f>
        <v>0</v>
      </c>
      <c r="NK158" s="2" t="n">
        <f aca="false">$EY$4*'well profiles'!JT74</f>
        <v>0</v>
      </c>
      <c r="NL158" s="2" t="n">
        <f aca="false">$EY$4*'well profiles'!JU74</f>
        <v>0</v>
      </c>
      <c r="NM158" s="2" t="n">
        <f aca="false">$EY$4*'well profiles'!JV74</f>
        <v>0</v>
      </c>
      <c r="NN158" s="2" t="n">
        <f aca="false">$EY$4*'well profiles'!JW74</f>
        <v>0</v>
      </c>
      <c r="NO158" s="2" t="n">
        <f aca="false">$EY$4*'well profiles'!JX74</f>
        <v>0</v>
      </c>
      <c r="NP158" s="2" t="n">
        <f aca="false">$EY$4*'well profiles'!JY74</f>
        <v>0</v>
      </c>
      <c r="NQ158" s="2" t="n">
        <f aca="false">$EY$4*'well profiles'!JZ74</f>
        <v>0</v>
      </c>
      <c r="NR158" s="2" t="n">
        <f aca="false">$EY$4*'well profiles'!KA74</f>
        <v>0</v>
      </c>
      <c r="NS158" s="2" t="n">
        <f aca="false">$EY$4*'well profiles'!KB74</f>
        <v>0</v>
      </c>
      <c r="NT158" s="2" t="n">
        <f aca="false">$EY$4*'well profiles'!KC74</f>
        <v>0</v>
      </c>
      <c r="NU158" s="2" t="n">
        <f aca="false">$EY$4*'well profiles'!KD74</f>
        <v>0</v>
      </c>
      <c r="NV158" s="2" t="n">
        <f aca="false">$EY$4*'well profiles'!KE74</f>
        <v>0</v>
      </c>
      <c r="NW158" s="2" t="n">
        <f aca="false">$EY$4*'well profiles'!KF74</f>
        <v>0</v>
      </c>
      <c r="NX158" s="2" t="n">
        <f aca="false">$EY$4*'well profiles'!KG74</f>
        <v>0</v>
      </c>
      <c r="NY158" s="2" t="n">
        <f aca="false">$EY$4*'well profiles'!KH74</f>
        <v>0</v>
      </c>
      <c r="NZ158" s="2" t="n">
        <f aca="false">$EY$4*'well profiles'!KI74</f>
        <v>0</v>
      </c>
      <c r="OA158" s="2" t="n">
        <f aca="false">$EY$4*'well profiles'!KJ74</f>
        <v>0</v>
      </c>
      <c r="OB158" s="2" t="n">
        <f aca="false">$EY$4*'well profiles'!KK74</f>
        <v>0</v>
      </c>
      <c r="OC158" s="2" t="n">
        <f aca="false">$EY$4*'well profiles'!KL74</f>
        <v>0</v>
      </c>
      <c r="OD158" s="2" t="n">
        <f aca="false">$EY$4*'well profiles'!KM74</f>
        <v>0</v>
      </c>
      <c r="OE158" s="2" t="n">
        <f aca="false">$EY$4*'well profiles'!KN74</f>
        <v>0</v>
      </c>
      <c r="OF158" s="2" t="n">
        <f aca="false">$EY$4*'well profiles'!KO74</f>
        <v>0</v>
      </c>
      <c r="OG158" s="2" t="n">
        <f aca="false">$EY$4*'well profiles'!KP74</f>
        <v>0</v>
      </c>
      <c r="OH158" s="2" t="n">
        <f aca="false">$EY$4*'well profiles'!KQ74</f>
        <v>0</v>
      </c>
      <c r="OI158" s="2" t="n">
        <f aca="false">$EY$4*'well profiles'!KR74</f>
        <v>0</v>
      </c>
      <c r="OJ158" s="2" t="n">
        <f aca="false">$EY$4*'well profiles'!KS74</f>
        <v>0</v>
      </c>
      <c r="OK158" s="2" t="n">
        <f aca="false">$EY$4*'well profiles'!KT74</f>
        <v>0</v>
      </c>
      <c r="OL158" s="2" t="n">
        <f aca="false">$EY$4*'well profiles'!KU74</f>
        <v>0</v>
      </c>
      <c r="OM158" s="2" t="n">
        <f aca="false">$EY$4*'well profiles'!KV74</f>
        <v>0</v>
      </c>
      <c r="ON158" s="2" t="n">
        <f aca="false">$EY$4*'well profiles'!KW74</f>
        <v>0</v>
      </c>
      <c r="OO158" s="2" t="n">
        <f aca="false">$EY$4*'well profiles'!KX74</f>
        <v>0</v>
      </c>
      <c r="OP158" s="2" t="n">
        <f aca="false">$EY$4*'well profiles'!KY74</f>
        <v>0</v>
      </c>
      <c r="OQ158" s="2" t="n">
        <f aca="false">$EY$4*'well profiles'!KZ74</f>
        <v>0</v>
      </c>
      <c r="OR158" s="2" t="n">
        <f aca="false">$EY$4*'well profiles'!LA74</f>
        <v>0</v>
      </c>
      <c r="OS158" s="2" t="n">
        <f aca="false">$EY$4*'well profiles'!LB74</f>
        <v>0</v>
      </c>
      <c r="OT158" s="2" t="n">
        <f aca="false">$EY$4*'well profiles'!LC74</f>
        <v>0</v>
      </c>
      <c r="OU158" s="2" t="n">
        <f aca="false">$EY$4*'well profiles'!LD74</f>
        <v>0</v>
      </c>
      <c r="OV158" s="2" t="n">
        <f aca="false">$EY$4*'well profiles'!LE74</f>
        <v>0</v>
      </c>
      <c r="OW158" s="2" t="n">
        <f aca="false">$EY$4*'well profiles'!LF74</f>
        <v>0</v>
      </c>
      <c r="OX158" s="2" t="n">
        <f aca="false">$EY$4*'well profiles'!LG74</f>
        <v>0</v>
      </c>
      <c r="OY158" s="2" t="n">
        <f aca="false">$EY$4*'well profiles'!LH74</f>
        <v>0</v>
      </c>
      <c r="OZ158" s="2" t="n">
        <f aca="false">$EY$4*'well profiles'!LI74</f>
        <v>0</v>
      </c>
      <c r="PA158" s="2" t="n">
        <f aca="false">$EY$4*'well profiles'!LJ74</f>
        <v>0</v>
      </c>
      <c r="PB158" s="2" t="n">
        <f aca="false">$EY$4*'well profiles'!LK74</f>
        <v>0</v>
      </c>
      <c r="PC158" s="2" t="n">
        <f aca="false">$EY$4*'well profiles'!LL74</f>
        <v>0</v>
      </c>
      <c r="PD158" s="2" t="n">
        <f aca="false">$EY$4*'well profiles'!LM74</f>
        <v>0</v>
      </c>
      <c r="PE158" s="2" t="n">
        <f aca="false">$EY$4*'well profiles'!LN74</f>
        <v>0</v>
      </c>
      <c r="PF158" s="2" t="n">
        <f aca="false">$EY$4*'well profiles'!LO74</f>
        <v>0</v>
      </c>
      <c r="PG158" s="2" t="n">
        <f aca="false">$EY$4*'well profiles'!LP74</f>
        <v>0</v>
      </c>
      <c r="PH158" s="2" t="n">
        <f aca="false">$EY$4*'well profiles'!LQ74</f>
        <v>0</v>
      </c>
      <c r="PI158" s="2" t="n">
        <f aca="false">$EY$4*'well profiles'!LR74</f>
        <v>0</v>
      </c>
      <c r="PJ158" s="2" t="n">
        <f aca="false">$EY$4*'well profiles'!LS74</f>
        <v>0</v>
      </c>
      <c r="PK158" s="2" t="n">
        <f aca="false">$EY$4*'well profiles'!LT74</f>
        <v>0</v>
      </c>
      <c r="PL158" s="2" t="n">
        <f aca="false">$EY$4*'well profiles'!LU74</f>
        <v>0</v>
      </c>
      <c r="PM158" s="2" t="n">
        <f aca="false">$EY$4*'well profiles'!LV74</f>
        <v>0</v>
      </c>
      <c r="PN158" s="2" t="n">
        <f aca="false">$EY$4*'well profiles'!LW74</f>
        <v>0</v>
      </c>
      <c r="PO158" s="2" t="n">
        <f aca="false">$EY$4*'well profiles'!LX74</f>
        <v>0</v>
      </c>
      <c r="PP158" s="2" t="n">
        <f aca="false">$EY$4*'well profiles'!LY74</f>
        <v>0</v>
      </c>
      <c r="PQ158" s="2" t="n">
        <f aca="false">$EY$4*'well profiles'!LZ74</f>
        <v>0</v>
      </c>
      <c r="PR158" s="2" t="n">
        <f aca="false">$EY$4*'well profiles'!MA74</f>
        <v>0</v>
      </c>
      <c r="PS158" s="2" t="n">
        <f aca="false">$EY$4*'well profiles'!MB74</f>
        <v>0</v>
      </c>
      <c r="PT158" s="2" t="n">
        <f aca="false">$EY$4*'well profiles'!MC74</f>
        <v>0</v>
      </c>
      <c r="PU158" s="2" t="n">
        <f aca="false">$EY$4*'well profiles'!MD74</f>
        <v>0</v>
      </c>
      <c r="PV158" s="2" t="n">
        <f aca="false">$EY$4*'well profiles'!ME74</f>
        <v>0</v>
      </c>
      <c r="PW158" s="2" t="n">
        <f aca="false">$EY$4*'well profiles'!MF74</f>
        <v>0</v>
      </c>
      <c r="PX158" s="2" t="n">
        <f aca="false">$EY$4*'well profiles'!MG74</f>
        <v>0</v>
      </c>
      <c r="PY158" s="2" t="n">
        <f aca="false">$EY$4*'well profiles'!MH74</f>
        <v>0</v>
      </c>
      <c r="PZ158" s="2" t="n">
        <f aca="false">$EY$4*'well profiles'!MI74</f>
        <v>0</v>
      </c>
      <c r="QA158" s="2" t="n">
        <f aca="false">$EY$4*'well profiles'!MJ74</f>
        <v>0</v>
      </c>
      <c r="QB158" s="2" t="n">
        <f aca="false">$EY$4*'well profiles'!MK74</f>
        <v>0</v>
      </c>
      <c r="QC158" s="2" t="n">
        <f aca="false">$EY$4*'well profiles'!ML74</f>
        <v>0</v>
      </c>
      <c r="QD158" s="2" t="n">
        <f aca="false">$EY$4*'well profiles'!MM74</f>
        <v>0</v>
      </c>
      <c r="QE158" s="2" t="n">
        <f aca="false">$EY$4*'well profiles'!MN74</f>
        <v>0</v>
      </c>
      <c r="QF158" s="2" t="n">
        <f aca="false">$EY$4*'well profiles'!MO74</f>
        <v>0</v>
      </c>
      <c r="QG158" s="2" t="n">
        <f aca="false">$EY$4*'well profiles'!MP74</f>
        <v>0</v>
      </c>
      <c r="QH158" s="2" t="n">
        <f aca="false">$EY$4*'well profiles'!MQ74</f>
        <v>0</v>
      </c>
      <c r="QI158" s="2" t="n">
        <f aca="false">$EY$4*'well profiles'!MR74</f>
        <v>0</v>
      </c>
      <c r="QJ158" s="2" t="n">
        <f aca="false">$EY$4*'well profiles'!MS74</f>
        <v>0</v>
      </c>
      <c r="QK158" s="2" t="n">
        <f aca="false">$EY$4*'well profiles'!MT74</f>
        <v>0</v>
      </c>
      <c r="QL158" s="2" t="n">
        <f aca="false">$EY$4*'well profiles'!MU74</f>
        <v>0</v>
      </c>
      <c r="QM158" s="2" t="n">
        <f aca="false">$EY$4*'well profiles'!MV74</f>
        <v>0</v>
      </c>
      <c r="QN158" s="2" t="n">
        <f aca="false">$EY$4*'well profiles'!MW74</f>
        <v>0</v>
      </c>
      <c r="QO158" s="2" t="n">
        <f aca="false">$EY$4*'well profiles'!MX74</f>
        <v>0</v>
      </c>
      <c r="QP158" s="2" t="n">
        <f aca="false">$EY$4*'well profiles'!MY74</f>
        <v>0</v>
      </c>
      <c r="QQ158" s="2" t="n">
        <f aca="false">$EY$4*'well profiles'!MZ74</f>
        <v>0</v>
      </c>
      <c r="QR158" s="2" t="n">
        <f aca="false">$EY$4*'well profiles'!NA74</f>
        <v>0</v>
      </c>
      <c r="QS158" s="2" t="n">
        <f aca="false">$EY$4*'well profiles'!NB74</f>
        <v>0</v>
      </c>
      <c r="QT158" s="2" t="n">
        <f aca="false">$EY$4*'well profiles'!NC74</f>
        <v>0</v>
      </c>
      <c r="QU158" s="2" t="n">
        <f aca="false">$EY$4*'well profiles'!ND74</f>
        <v>0</v>
      </c>
      <c r="QV158" s="2" t="n">
        <f aca="false">$EY$4*'well profiles'!NE74</f>
        <v>0</v>
      </c>
      <c r="QW158" s="2" t="n">
        <f aca="false">$EY$4*'well profiles'!NF74</f>
        <v>0</v>
      </c>
      <c r="QX158" s="2" t="n">
        <f aca="false">$EY$4*'well profiles'!NG74</f>
        <v>0</v>
      </c>
      <c r="QY158" s="2" t="n">
        <f aca="false">$EY$4*'well profiles'!NH74</f>
        <v>0</v>
      </c>
      <c r="QZ158" s="2" t="n">
        <f aca="false">$EY$4*'well profiles'!NI74</f>
        <v>0</v>
      </c>
      <c r="RA158" s="2" t="n">
        <f aca="false">$EY$4*'well profiles'!NJ74</f>
        <v>0</v>
      </c>
      <c r="RB158" s="2" t="n">
        <f aca="false">$EY$4*'well profiles'!NK74</f>
        <v>0</v>
      </c>
      <c r="RC158" s="2" t="n">
        <f aca="false">$EY$4*'well profiles'!NL74</f>
        <v>0</v>
      </c>
      <c r="RD158" s="2" t="n">
        <f aca="false">$EY$4*'well profiles'!NM74</f>
        <v>0</v>
      </c>
      <c r="RE158" s="2" t="n">
        <f aca="false">$EY$4*'well profiles'!NN74</f>
        <v>0</v>
      </c>
      <c r="RF158" s="2" t="n">
        <f aca="false">$EY$4*'well profiles'!NO74</f>
        <v>0</v>
      </c>
      <c r="RG158" s="2" t="n">
        <f aca="false">$EY$4*'well profiles'!NP74</f>
        <v>0</v>
      </c>
      <c r="RH158" s="2" t="n">
        <f aca="false">$EY$4*'well profiles'!NQ74</f>
        <v>0</v>
      </c>
      <c r="RI158" s="2" t="n">
        <f aca="false">$EY$4*'well profiles'!NR74</f>
        <v>0</v>
      </c>
      <c r="RJ158" s="2" t="n">
        <f aca="false">$EY$4*'well profiles'!NS74</f>
        <v>0</v>
      </c>
      <c r="RK158" s="2" t="n">
        <f aca="false">$EY$4*'well profiles'!NT74</f>
        <v>0</v>
      </c>
      <c r="RL158" s="2" t="n">
        <f aca="false">$EY$4*'well profiles'!NU74</f>
        <v>0</v>
      </c>
      <c r="RM158" s="2" t="n">
        <f aca="false">$EY$4*'well profiles'!NV74</f>
        <v>0</v>
      </c>
      <c r="RN158" s="2" t="n">
        <f aca="false">$EY$4*'well profiles'!NW74</f>
        <v>0</v>
      </c>
      <c r="RO158" s="2" t="n">
        <f aca="false">$EY$4*'well profiles'!NX74</f>
        <v>0</v>
      </c>
      <c r="RP158" s="2" t="n">
        <f aca="false">$EY$4*'well profiles'!NY74</f>
        <v>0</v>
      </c>
      <c r="RQ158" s="2" t="n">
        <f aca="false">$EY$4*'well profiles'!NZ74</f>
        <v>0</v>
      </c>
      <c r="RR158" s="2" t="n">
        <f aca="false">$EY$4*'well profiles'!OA74</f>
        <v>0</v>
      </c>
      <c r="RS158" s="2" t="n">
        <f aca="false">$EY$4*'well profiles'!OB74</f>
        <v>0</v>
      </c>
      <c r="RT158" s="2" t="n">
        <f aca="false">$EY$4*'well profiles'!OC74</f>
        <v>0</v>
      </c>
      <c r="RU158" s="2" t="n">
        <f aca="false">$EY$4*'well profiles'!OD74</f>
        <v>0</v>
      </c>
      <c r="RV158" s="2" t="n">
        <f aca="false">$EY$4*'well profiles'!OE74</f>
        <v>0</v>
      </c>
      <c r="RW158" s="2" t="n">
        <f aca="false">$EY$4*'well profiles'!OF74</f>
        <v>0</v>
      </c>
      <c r="RX158" s="2" t="n">
        <f aca="false">$EY$4*'well profiles'!OG74</f>
        <v>0</v>
      </c>
      <c r="RY158" s="2" t="n">
        <f aca="false">$EY$4*'well profiles'!OH74</f>
        <v>0</v>
      </c>
      <c r="RZ158" s="2" t="n">
        <f aca="false">$EY$4*'well profiles'!OI74</f>
        <v>0</v>
      </c>
      <c r="SA158" s="2" t="n">
        <f aca="false">$EY$4*'well profiles'!OJ74</f>
        <v>0</v>
      </c>
      <c r="SB158" s="2" t="n">
        <f aca="false">$EY$4*'well profiles'!OK74</f>
        <v>0</v>
      </c>
      <c r="SC158" s="2" t="n">
        <f aca="false">$EY$4*'well profiles'!OL74</f>
        <v>0</v>
      </c>
      <c r="SD158" s="2" t="n">
        <f aca="false">$EY$4*'well profiles'!OM74</f>
        <v>0</v>
      </c>
      <c r="SE158" s="2" t="n">
        <f aca="false">$EY$4*'well profiles'!ON74</f>
        <v>0</v>
      </c>
      <c r="SF158" s="2" t="n">
        <f aca="false">$EY$4*'well profiles'!OO74</f>
        <v>0</v>
      </c>
      <c r="SG158" s="2" t="n">
        <f aca="false">$EY$4*'well profiles'!OP74</f>
        <v>0</v>
      </c>
      <c r="SH158" s="2" t="n">
        <f aca="false">$EY$4*'well profiles'!OQ74</f>
        <v>0</v>
      </c>
      <c r="SI158" s="2" t="n">
        <f aca="false">$EY$4*'well profiles'!OR74</f>
        <v>0</v>
      </c>
      <c r="SJ158" s="2" t="n">
        <f aca="false">$EY$4*'well profiles'!OS74</f>
        <v>0</v>
      </c>
      <c r="SK158" s="2" t="n">
        <f aca="false">$EY$4*'well profiles'!OT74</f>
        <v>0</v>
      </c>
      <c r="SL158" s="2" t="n">
        <f aca="false">$EY$4*'well profiles'!OU74</f>
        <v>0</v>
      </c>
      <c r="SM158" s="2" t="n">
        <f aca="false">$EY$4*'well profiles'!OV74</f>
        <v>0</v>
      </c>
      <c r="SN158" s="2" t="n">
        <f aca="false">$EY$4*'well profiles'!OW74</f>
        <v>0</v>
      </c>
      <c r="SO158" s="2" t="n">
        <f aca="false">$EY$4*'well profiles'!OX74</f>
        <v>0</v>
      </c>
      <c r="SP158" s="2" t="n">
        <f aca="false">$EY$4*'well profiles'!OY74</f>
        <v>0</v>
      </c>
      <c r="SQ158" s="2" t="n">
        <f aca="false">$EY$4*'well profiles'!OZ74</f>
        <v>0</v>
      </c>
      <c r="SR158" s="2" t="n">
        <f aca="false">$EY$4*'well profiles'!PA74</f>
        <v>0</v>
      </c>
      <c r="SS158" s="2" t="n">
        <f aca="false">$EY$4*'well profiles'!PB74</f>
        <v>0</v>
      </c>
      <c r="ST158" s="2" t="n">
        <f aca="false">$EY$4*'well profiles'!PC74</f>
        <v>0</v>
      </c>
      <c r="SU158" s="2" t="n">
        <f aca="false">$EY$4*'well profiles'!PD74</f>
        <v>0</v>
      </c>
      <c r="SV158" s="2" t="n">
        <f aca="false">$EY$4*'well profiles'!PE74</f>
        <v>0</v>
      </c>
      <c r="SW158" s="2" t="n">
        <f aca="false">$EY$4*'well profiles'!PF74</f>
        <v>0</v>
      </c>
      <c r="SX158" s="2" t="n">
        <f aca="false">$EY$4*'well profiles'!PG74</f>
        <v>0</v>
      </c>
      <c r="SY158" s="2" t="n">
        <f aca="false">$EY$4*'well profiles'!PH74</f>
        <v>0</v>
      </c>
      <c r="SZ158" s="2" t="n">
        <f aca="false">$EY$4*'well profiles'!PI74</f>
        <v>0</v>
      </c>
      <c r="TA158" s="2" t="n">
        <f aca="false">$EY$4*'well profiles'!PJ74</f>
        <v>0</v>
      </c>
      <c r="TB158" s="2" t="n">
        <f aca="false">$EY$4*'well profiles'!PK74</f>
        <v>0</v>
      </c>
      <c r="TC158" s="2" t="n">
        <f aca="false">$EY$4*'well profiles'!PL74</f>
        <v>0</v>
      </c>
      <c r="TD158" s="2" t="n">
        <f aca="false">$EY$4*'well profiles'!PM74</f>
        <v>0</v>
      </c>
      <c r="TE158" s="2" t="n">
        <f aca="false">$EY$4*'well profiles'!PN74</f>
        <v>0</v>
      </c>
      <c r="TF158" s="2" t="n">
        <f aca="false">$EY$4*'well profiles'!PO74</f>
        <v>0</v>
      </c>
      <c r="TG158" s="2" t="n">
        <f aca="false">$EY$4*'well profiles'!PP74</f>
        <v>0</v>
      </c>
      <c r="TH158" s="2" t="n">
        <f aca="false">$EY$4*'well profiles'!PQ74</f>
        <v>0</v>
      </c>
      <c r="TI158" s="2" t="n">
        <f aca="false">$EY$4*'well profiles'!PR74</f>
        <v>0</v>
      </c>
      <c r="TJ158" s="2" t="n">
        <f aca="false">$EY$4*'well profiles'!PS74</f>
        <v>0</v>
      </c>
      <c r="TK158" s="2" t="n">
        <f aca="false">$EY$4*'well profiles'!PT74</f>
        <v>0</v>
      </c>
      <c r="TL158" s="2" t="n">
        <f aca="false">$EY$4*'well profiles'!PU74</f>
        <v>0</v>
      </c>
      <c r="TM158" s="2" t="n">
        <f aca="false">$EY$4*'well profiles'!PV74</f>
        <v>0</v>
      </c>
      <c r="TN158" s="2" t="n">
        <f aca="false">$EY$4*'well profiles'!PW74</f>
        <v>0</v>
      </c>
      <c r="TO158" s="2" t="n">
        <f aca="false">$EY$4*'well profiles'!PX74</f>
        <v>0</v>
      </c>
      <c r="TP158" s="2" t="n">
        <f aca="false">$EY$4*'well profiles'!PY74</f>
        <v>0</v>
      </c>
      <c r="TQ158" s="2" t="n">
        <f aca="false">$EY$4*'well profiles'!PZ74</f>
        <v>0</v>
      </c>
      <c r="TR158" s="2" t="n">
        <f aca="false">$EY$4*'well profiles'!QA74</f>
        <v>0</v>
      </c>
      <c r="TS158" s="2" t="n">
        <f aca="false">$EY$4*'well profiles'!QB74</f>
        <v>0</v>
      </c>
      <c r="TT158" s="2" t="n">
        <f aca="false">$EY$4*'well profiles'!QC74</f>
        <v>0</v>
      </c>
      <c r="TU158" s="2" t="n">
        <f aca="false">$EY$4*'well profiles'!QD74</f>
        <v>0</v>
      </c>
      <c r="TV158" s="2" t="n">
        <f aca="false">$EY$4*'well profiles'!QE74</f>
        <v>0</v>
      </c>
      <c r="TW158" s="2" t="n">
        <f aca="false">$EY$4*'well profiles'!QF74</f>
        <v>0</v>
      </c>
      <c r="TX158" s="2" t="n">
        <f aca="false">$EY$4*'well profiles'!QG74</f>
        <v>0</v>
      </c>
      <c r="TY158" s="2" t="n">
        <f aca="false">$EY$4*'well profiles'!QH74</f>
        <v>0</v>
      </c>
      <c r="TZ158" s="2" t="n">
        <f aca="false">$EY$4*'well profiles'!QI74</f>
        <v>0</v>
      </c>
      <c r="UA158" s="2" t="n">
        <f aca="false">$EY$4*'well profiles'!QJ74</f>
        <v>0</v>
      </c>
      <c r="UB158" s="2" t="n">
        <f aca="false">$EY$4*'well profiles'!QK74</f>
        <v>0</v>
      </c>
      <c r="UC158" s="2" t="n">
        <f aca="false">$EY$4*'well profiles'!QL74</f>
        <v>0</v>
      </c>
      <c r="UD158" s="2" t="n">
        <f aca="false">$EY$4*'well profiles'!QM74</f>
        <v>0</v>
      </c>
      <c r="UE158" s="2" t="n">
        <f aca="false">$EY$4*'well profiles'!QN74</f>
        <v>0</v>
      </c>
      <c r="UF158" s="2" t="n">
        <f aca="false">$EY$4*'well profiles'!QO74</f>
        <v>0</v>
      </c>
      <c r="UG158" s="2" t="n">
        <f aca="false">$EY$4*'well profiles'!QP74</f>
        <v>0</v>
      </c>
      <c r="UH158" s="2" t="n">
        <f aca="false">$EY$4*'well profiles'!QQ74</f>
        <v>0</v>
      </c>
      <c r="UI158" s="2" t="n">
        <f aca="false">$EY$4*'well profiles'!QR74</f>
        <v>0</v>
      </c>
      <c r="UJ158" s="2" t="n">
        <f aca="false">$EY$4*'well profiles'!QS74</f>
        <v>0</v>
      </c>
      <c r="UK158" s="2" t="n">
        <f aca="false">$EY$4*'well profiles'!QT74</f>
        <v>0</v>
      </c>
      <c r="UL158" s="2" t="n">
        <f aca="false">$EY$4*'well profiles'!QU74</f>
        <v>0</v>
      </c>
      <c r="UM158" s="2" t="n">
        <f aca="false">$EY$4*'well profiles'!QV74</f>
        <v>0</v>
      </c>
      <c r="UN158" s="2" t="n">
        <f aca="false">$EY$4*'well profiles'!QW74</f>
        <v>0</v>
      </c>
      <c r="UO158" s="2" t="n">
        <f aca="false">$EY$4*'well profiles'!QX74</f>
        <v>0</v>
      </c>
      <c r="UP158" s="2" t="n">
        <f aca="false">$EY$4*'well profiles'!QY74</f>
        <v>0</v>
      </c>
      <c r="UQ158" s="2" t="n">
        <f aca="false">$EY$4*'well profiles'!QZ74</f>
        <v>0</v>
      </c>
      <c r="UR158" s="2" t="n">
        <f aca="false">$EY$4*'well profiles'!RA74</f>
        <v>0</v>
      </c>
      <c r="US158" s="2" t="n">
        <f aca="false">$EY$4*'well profiles'!RB74</f>
        <v>0</v>
      </c>
      <c r="UT158" s="2" t="n">
        <f aca="false">$EY$4*'well profiles'!RC74</f>
        <v>0</v>
      </c>
      <c r="UU158" s="2" t="n">
        <f aca="false">$EY$4*'well profiles'!RD74</f>
        <v>0</v>
      </c>
      <c r="UV158" s="2" t="n">
        <f aca="false">$EY$4*'well profiles'!RE74</f>
        <v>0</v>
      </c>
      <c r="UW158" s="2" t="n">
        <f aca="false">$EY$4*'well profiles'!RF74</f>
        <v>0</v>
      </c>
      <c r="UX158" s="2" t="n">
        <f aca="false">$EY$4*'well profiles'!RG74</f>
        <v>0</v>
      </c>
      <c r="UY158" s="2" t="n">
        <f aca="false">$EY$4*'well profiles'!RH74</f>
        <v>0</v>
      </c>
      <c r="UZ158" s="2" t="n">
        <f aca="false">$EY$4*'well profiles'!RI74</f>
        <v>0</v>
      </c>
      <c r="VA158" s="2" t="n">
        <f aca="false">$EY$4*'well profiles'!RJ74</f>
        <v>0</v>
      </c>
      <c r="VB158" s="2" t="n">
        <f aca="false">$EY$4*'well profiles'!RK74</f>
        <v>0</v>
      </c>
      <c r="VC158" s="2" t="n">
        <f aca="false">$EY$4*'well profiles'!RL74</f>
        <v>0</v>
      </c>
      <c r="VD158" s="2" t="n">
        <f aca="false">$EY$4*'well profiles'!RM74</f>
        <v>0</v>
      </c>
      <c r="VE158" s="2" t="n">
        <f aca="false">$EY$4*'well profiles'!RN74</f>
        <v>0</v>
      </c>
      <c r="VF158" s="2" t="n">
        <f aca="false">$EY$4*'well profiles'!RO74</f>
        <v>0</v>
      </c>
      <c r="VG158" s="2" t="n">
        <f aca="false">$EY$4*'well profiles'!RP74</f>
        <v>0</v>
      </c>
      <c r="VH158" s="2" t="n">
        <f aca="false">$EY$4*'well profiles'!RQ74</f>
        <v>0</v>
      </c>
      <c r="VI158" s="2" t="n">
        <f aca="false">$EY$4*'well profiles'!RR74</f>
        <v>0</v>
      </c>
      <c r="VJ158" s="2" t="n">
        <f aca="false">$EY$4*'well profiles'!RS74</f>
        <v>0</v>
      </c>
      <c r="VK158" s="2" t="n">
        <f aca="false">$EY$4*'well profiles'!RT74</f>
        <v>0</v>
      </c>
      <c r="VL158" s="2" t="n">
        <f aca="false">$EY$4*'well profiles'!RU74</f>
        <v>0</v>
      </c>
      <c r="VM158" s="2" t="n">
        <f aca="false">$EY$4*'well profiles'!RV74</f>
        <v>0</v>
      </c>
      <c r="VN158" s="2" t="n">
        <f aca="false">$EY$4*'well profiles'!RW74</f>
        <v>0</v>
      </c>
      <c r="VO158" s="2" t="n">
        <f aca="false">$EY$4*'well profiles'!RX74</f>
        <v>0</v>
      </c>
      <c r="VP158" s="2" t="n">
        <f aca="false">$EY$4*'well profiles'!RY74</f>
        <v>0</v>
      </c>
      <c r="VQ158" s="2" t="n">
        <f aca="false">$EY$4*'well profiles'!RZ74</f>
        <v>0</v>
      </c>
      <c r="VR158" s="2" t="n">
        <f aca="false">$EY$4*'well profiles'!SA74</f>
        <v>0</v>
      </c>
      <c r="VS158" s="2" t="n">
        <f aca="false">$EY$4*'well profiles'!SB74</f>
        <v>0</v>
      </c>
      <c r="VT158" s="2" t="n">
        <f aca="false">$EY$4*'well profiles'!SC74</f>
        <v>0</v>
      </c>
      <c r="VU158" s="2" t="n">
        <f aca="false">$EY$4*'well profiles'!SD74</f>
        <v>0</v>
      </c>
      <c r="VV158" s="2" t="n">
        <f aca="false">$EY$4*'well profiles'!SE74</f>
        <v>0</v>
      </c>
      <c r="VW158" s="2" t="n">
        <f aca="false">$EY$4*'well profiles'!SF74</f>
        <v>0</v>
      </c>
      <c r="VX158" s="2" t="n">
        <f aca="false">$EY$4*'well profiles'!SG74</f>
        <v>0</v>
      </c>
      <c r="VY158" s="2" t="n">
        <f aca="false">$EY$4*'well profiles'!SH74</f>
        <v>0</v>
      </c>
      <c r="VZ158" s="2" t="n">
        <f aca="false">$EY$4*'well profiles'!SI74</f>
        <v>0</v>
      </c>
      <c r="WA158" s="2" t="n">
        <f aca="false">$EY$4*'well profiles'!SJ74</f>
        <v>0</v>
      </c>
      <c r="WB158" s="2" t="n">
        <f aca="false">$EY$4*'well profiles'!SK74</f>
        <v>0</v>
      </c>
      <c r="WC158" s="2" t="n">
        <f aca="false">$EY$4*'well profiles'!SL74</f>
        <v>0</v>
      </c>
      <c r="WD158" s="2" t="n">
        <f aca="false">$EY$4*'well profiles'!SM74</f>
        <v>0</v>
      </c>
      <c r="WE158" s="2" t="n">
        <f aca="false">$EY$4*'well profiles'!SN74</f>
        <v>0</v>
      </c>
      <c r="WF158" s="2" t="n">
        <f aca="false">$EY$4*'well profiles'!SO74</f>
        <v>0</v>
      </c>
      <c r="WG158" s="2" t="n">
        <f aca="false">$EY$4*'well profiles'!SP74</f>
        <v>0</v>
      </c>
      <c r="WH158" s="2" t="n">
        <f aca="false">$EY$4*'well profiles'!SQ74</f>
        <v>0</v>
      </c>
      <c r="WI158" s="2" t="n">
        <f aca="false">$EY$4*'well profiles'!SR74</f>
        <v>0</v>
      </c>
      <c r="WJ158" s="2" t="n">
        <f aca="false">$EY$4*'well profiles'!SS74</f>
        <v>0</v>
      </c>
      <c r="WK158" s="2" t="n">
        <f aca="false">$EY$4*'well profiles'!ST74</f>
        <v>0</v>
      </c>
      <c r="WL158" s="2" t="n">
        <f aca="false">$EY$4*'well profiles'!SU74</f>
        <v>0</v>
      </c>
      <c r="WM158" s="2" t="n">
        <f aca="false">$EY$4*'well profiles'!SV74</f>
        <v>0</v>
      </c>
      <c r="WN158" s="2" t="n">
        <f aca="false">$EY$4*'well profiles'!SW74</f>
        <v>0</v>
      </c>
      <c r="WO158" s="2" t="n">
        <f aca="false">$EY$4*'well profiles'!SX74</f>
        <v>0</v>
      </c>
      <c r="WP158" s="2" t="n">
        <f aca="false">$EY$4*'well profiles'!SY74</f>
        <v>0</v>
      </c>
      <c r="WQ158" s="2" t="n">
        <f aca="false">$EY$4*'well profiles'!SZ74</f>
        <v>0</v>
      </c>
      <c r="WR158" s="2" t="n">
        <f aca="false">$EY$4*'well profiles'!TA74</f>
        <v>0</v>
      </c>
      <c r="WS158" s="2" t="n">
        <f aca="false">$EY$4*'well profiles'!TB74</f>
        <v>0</v>
      </c>
      <c r="WT158" s="2" t="n">
        <f aca="false">$EY$4*'well profiles'!TC74</f>
        <v>0</v>
      </c>
      <c r="WU158" s="2" t="n">
        <f aca="false">$EY$4*'well profiles'!TD74</f>
        <v>0</v>
      </c>
      <c r="WV158" s="2" t="n">
        <f aca="false">$EY$4*'well profiles'!TE74</f>
        <v>0</v>
      </c>
      <c r="WW158" s="2" t="n">
        <f aca="false">$EY$4*'well profiles'!TF74</f>
        <v>0</v>
      </c>
      <c r="WX158" s="2" t="n">
        <f aca="false">$EY$4*'well profiles'!TG74</f>
        <v>0</v>
      </c>
      <c r="WY158" s="2" t="n">
        <f aca="false">$EY$4*'well profiles'!TH74</f>
        <v>0</v>
      </c>
      <c r="WZ158" s="2" t="n">
        <f aca="false">$EY$4*'well profiles'!TI74</f>
        <v>0</v>
      </c>
      <c r="XA158" s="2" t="n">
        <f aca="false">$EY$4*'well profiles'!TJ74</f>
        <v>0</v>
      </c>
      <c r="XB158" s="2" t="n">
        <f aca="false">$EY$4*'well profiles'!TK74</f>
        <v>0</v>
      </c>
      <c r="XC158" s="2" t="n">
        <f aca="false">$EY$4*'well profiles'!TL74</f>
        <v>0</v>
      </c>
      <c r="XD158" s="2" t="n">
        <f aca="false">$EY$4*'well profiles'!TM74</f>
        <v>0</v>
      </c>
      <c r="XE158" s="2" t="n">
        <f aca="false">$EY$4*'well profiles'!TN74</f>
        <v>0</v>
      </c>
      <c r="XF158" s="2" t="n">
        <f aca="false">$EY$4*'well profiles'!TO74</f>
        <v>0</v>
      </c>
      <c r="XG158" s="2" t="n">
        <f aca="false">$EY$4*'well profiles'!TP74</f>
        <v>0</v>
      </c>
      <c r="XH158" s="2" t="n">
        <f aca="false">$EY$4*'well profiles'!TQ74</f>
        <v>0</v>
      </c>
      <c r="XI158" s="2" t="n">
        <f aca="false">$EY$4*'well profiles'!TR74</f>
        <v>0</v>
      </c>
      <c r="XJ158" s="2" t="n">
        <f aca="false">$EY$4*'well profiles'!TS74</f>
        <v>0</v>
      </c>
      <c r="XK158" s="2" t="n">
        <f aca="false">$EY$4*'well profiles'!TT74</f>
        <v>0</v>
      </c>
      <c r="XL158" s="2" t="n">
        <f aca="false">$EY$4*'well profiles'!TU74</f>
        <v>0</v>
      </c>
      <c r="XM158" s="2" t="n">
        <f aca="false">$EY$4*'well profiles'!TV74</f>
        <v>0</v>
      </c>
      <c r="XN158" s="2" t="n">
        <f aca="false">$EY$4*'well profiles'!TW74</f>
        <v>0</v>
      </c>
      <c r="XO158" s="2" t="n">
        <f aca="false">$EY$4*'well profiles'!TX74</f>
        <v>0</v>
      </c>
      <c r="XP158" s="2" t="n">
        <f aca="false">$EY$4*'well profiles'!TY74</f>
        <v>0</v>
      </c>
      <c r="XQ158" s="2" t="n">
        <f aca="false">$EY$4*'well profiles'!TZ74</f>
        <v>0</v>
      </c>
      <c r="XR158" s="2" t="n">
        <f aca="false">$EY$4*'well profiles'!UA74</f>
        <v>0</v>
      </c>
      <c r="XS158" s="2" t="n">
        <f aca="false">$EY$4*'well profiles'!UB74</f>
        <v>0</v>
      </c>
      <c r="XT158" s="2" t="n">
        <f aca="false">$EY$4*'well profiles'!UC74</f>
        <v>0</v>
      </c>
      <c r="XU158" s="2" t="n">
        <f aca="false">$EY$4*'well profiles'!UD74</f>
        <v>0</v>
      </c>
      <c r="XV158" s="2" t="n">
        <f aca="false">$EY$4*'well profiles'!UE74</f>
        <v>0</v>
      </c>
      <c r="XW158" s="2" t="n">
        <f aca="false">$EY$4*'well profiles'!UF74</f>
        <v>0</v>
      </c>
      <c r="XX158" s="2" t="n">
        <f aca="false">$EY$4*'well profiles'!UG74</f>
        <v>0</v>
      </c>
      <c r="XY158" s="2" t="n">
        <f aca="false">$EY$4*'well profiles'!UH74</f>
        <v>0</v>
      </c>
      <c r="XZ158" s="2" t="n">
        <f aca="false">$EY$4*'well profiles'!UI74</f>
        <v>0</v>
      </c>
      <c r="YA158" s="2" t="n">
        <f aca="false">$EY$4*'well profiles'!UJ74</f>
        <v>0</v>
      </c>
      <c r="YB158" s="2" t="n">
        <f aca="false">$EY$4*'well profiles'!UK74</f>
        <v>0</v>
      </c>
      <c r="YC158" s="2" t="n">
        <f aca="false">$EY$4*'well profiles'!UL74</f>
        <v>0</v>
      </c>
      <c r="YD158" s="2" t="n">
        <f aca="false">$EY$4*'well profiles'!UM74</f>
        <v>0</v>
      </c>
      <c r="YE158" s="2" t="n">
        <f aca="false">$EY$4*'well profiles'!UN74</f>
        <v>0</v>
      </c>
      <c r="YF158" s="2" t="n">
        <f aca="false">$EY$4*'well profiles'!UO74</f>
        <v>0</v>
      </c>
      <c r="YG158" s="2" t="n">
        <f aca="false">$EY$4*'well profiles'!UP74</f>
        <v>0</v>
      </c>
      <c r="YH158" s="2" t="n">
        <f aca="false">$EY$4*'well profiles'!UQ74</f>
        <v>0</v>
      </c>
      <c r="YI158" s="2" t="n">
        <f aca="false">$EY$4*'well profiles'!UR74</f>
        <v>0</v>
      </c>
      <c r="YJ158" s="2" t="n">
        <f aca="false">$EY$4*'well profiles'!US74</f>
        <v>0</v>
      </c>
      <c r="YK158" s="2" t="n">
        <f aca="false">$EY$4*'well profiles'!UT74</f>
        <v>0</v>
      </c>
      <c r="YL158" s="2" t="n">
        <f aca="false">$EY$4*'well profiles'!UU74</f>
        <v>0</v>
      </c>
      <c r="YM158" s="2" t="n">
        <f aca="false">$EY$4*'well profiles'!UV74</f>
        <v>0</v>
      </c>
      <c r="YN158" s="2" t="n">
        <f aca="false">$EY$4*'well profiles'!UW74</f>
        <v>0</v>
      </c>
      <c r="YO158" s="2" t="n">
        <f aca="false">$EY$4*'well profiles'!UX74</f>
        <v>0</v>
      </c>
      <c r="YP158" s="2" t="n">
        <f aca="false">$EY$4*'well profiles'!UY74</f>
        <v>0</v>
      </c>
      <c r="YQ158" s="2" t="n">
        <f aca="false">$EY$4*'well profiles'!UZ74</f>
        <v>0</v>
      </c>
      <c r="YR158" s="2" t="n">
        <f aca="false">$EY$4*'well profiles'!VA74</f>
        <v>0</v>
      </c>
      <c r="YS158" s="2" t="n">
        <f aca="false">$EY$4*'well profiles'!VB74</f>
        <v>0</v>
      </c>
      <c r="YT158" s="2" t="n">
        <f aca="false">$EY$4*'well profiles'!VC74</f>
        <v>0</v>
      </c>
      <c r="YU158" s="2" t="n">
        <f aca="false">$EY$4*'well profiles'!VD74</f>
        <v>0</v>
      </c>
      <c r="YV158" s="2" t="n">
        <f aca="false">$EY$4*'well profiles'!VE74</f>
        <v>0</v>
      </c>
      <c r="YW158" s="2" t="n">
        <f aca="false">$EY$4*'well profiles'!VF74</f>
        <v>0</v>
      </c>
      <c r="YX158" s="2" t="n">
        <f aca="false">$EY$4*'well profiles'!VG74</f>
        <v>0</v>
      </c>
      <c r="YY158" s="2" t="n">
        <f aca="false">$EY$4*'well profiles'!VH74</f>
        <v>0</v>
      </c>
      <c r="YZ158" s="2" t="n">
        <f aca="false">$EY$4*'well profiles'!VI74</f>
        <v>0</v>
      </c>
      <c r="ZA158" s="2" t="n">
        <f aca="false">$EY$4*'well profiles'!VJ74</f>
        <v>0</v>
      </c>
      <c r="ZB158" s="2" t="n">
        <f aca="false">$EY$4*'well profiles'!VK74</f>
        <v>0</v>
      </c>
      <c r="ZC158" s="2" t="n">
        <f aca="false">$EY$4*'well profiles'!VL74</f>
        <v>0</v>
      </c>
      <c r="ZD158" s="2" t="n">
        <f aca="false">$EY$4*'well profiles'!VM74</f>
        <v>0</v>
      </c>
      <c r="ZE158" s="2" t="n">
        <f aca="false">$EY$4*'well profiles'!VN74</f>
        <v>0</v>
      </c>
      <c r="ZF158" s="2" t="n">
        <f aca="false">$EY$4*'well profiles'!VO74</f>
        <v>0</v>
      </c>
      <c r="ZG158" s="2" t="n">
        <f aca="false">$EY$4*'well profiles'!VP74</f>
        <v>0</v>
      </c>
      <c r="ZH158" s="2" t="n">
        <f aca="false">$EY$4*'well profiles'!VQ74</f>
        <v>0</v>
      </c>
      <c r="ZI158" s="2" t="n">
        <f aca="false">$EY$4*'well profiles'!VR74</f>
        <v>0</v>
      </c>
      <c r="ZJ158" s="2" t="n">
        <f aca="false">$EY$4*'well profiles'!VS74</f>
        <v>0</v>
      </c>
      <c r="ZK158" s="2" t="n">
        <f aca="false">$EY$4*'well profiles'!VT74</f>
        <v>0</v>
      </c>
      <c r="ZL158" s="2" t="n">
        <f aca="false">$EY$4*'well profiles'!VU74</f>
        <v>0</v>
      </c>
      <c r="ZM158" s="2" t="n">
        <f aca="false">$EY$4*'well profiles'!VV74</f>
        <v>0</v>
      </c>
      <c r="ZN158" s="2" t="n">
        <f aca="false">$EY$4*'well profiles'!VW74</f>
        <v>0</v>
      </c>
      <c r="ZO158" s="2" t="n">
        <f aca="false">$EY$4*'well profiles'!VX74</f>
        <v>0</v>
      </c>
      <c r="ZP158" s="2" t="n">
        <f aca="false">$EY$4*'well profiles'!VY74</f>
        <v>0</v>
      </c>
      <c r="ZQ158" s="2" t="n">
        <f aca="false">$EY$4*'well profiles'!VZ74</f>
        <v>0</v>
      </c>
      <c r="ZR158" s="2" t="n">
        <f aca="false">$EY$4*'well profiles'!WA74</f>
        <v>0</v>
      </c>
      <c r="ZS158" s="2" t="n">
        <f aca="false">$EY$4*'well profiles'!WB74</f>
        <v>0</v>
      </c>
      <c r="ZT158" s="2" t="n">
        <f aca="false">$EY$4*'well profiles'!WC74</f>
        <v>0</v>
      </c>
      <c r="ZU158" s="2" t="n">
        <f aca="false">$EY$4*'well profiles'!WD74</f>
        <v>0</v>
      </c>
      <c r="ZV158" s="2" t="n">
        <f aca="false">$EY$4*'well profiles'!WE74</f>
        <v>0</v>
      </c>
      <c r="ZW158" s="2" t="n">
        <f aca="false">$EY$4*'well profiles'!WF74</f>
        <v>0</v>
      </c>
      <c r="ZX158" s="2" t="n">
        <f aca="false">$EY$4*'well profiles'!WG74</f>
        <v>0</v>
      </c>
      <c r="ZY158" s="2" t="n">
        <f aca="false">$EY$4*'well profiles'!WH74</f>
        <v>0</v>
      </c>
      <c r="ZZ158" s="2" t="n">
        <f aca="false">$EY$4*'well profiles'!WI74</f>
        <v>0</v>
      </c>
      <c r="AAA158" s="2" t="n">
        <f aca="false">$EY$4*'well profiles'!WJ74</f>
        <v>0</v>
      </c>
      <c r="AAB158" s="2" t="n">
        <f aca="false">$EY$4*'well profiles'!WK74</f>
        <v>0</v>
      </c>
      <c r="AAC158" s="2" t="n">
        <f aca="false">$EY$4*'well profiles'!WL74</f>
        <v>0</v>
      </c>
      <c r="AAD158" s="2" t="n">
        <f aca="false">$EY$4*'well profiles'!WM74</f>
        <v>0</v>
      </c>
      <c r="AAE158" s="2" t="n">
        <f aca="false">$EY$4*'well profiles'!WN74</f>
        <v>0</v>
      </c>
      <c r="AAF158" s="2" t="n">
        <f aca="false">$EY$4*'well profiles'!WO74</f>
        <v>0</v>
      </c>
      <c r="AAG158" s="2" t="n">
        <f aca="false">$EY$4*'well profiles'!WP74</f>
        <v>0</v>
      </c>
      <c r="AAH158" s="2" t="n">
        <f aca="false">$EY$4*'well profiles'!WQ74</f>
        <v>0</v>
      </c>
      <c r="AAI158" s="2" t="n">
        <f aca="false">$EY$4*'well profiles'!WR74</f>
        <v>0</v>
      </c>
      <c r="AAJ158" s="2" t="n">
        <f aca="false">$EY$4*'well profiles'!WS74</f>
        <v>0</v>
      </c>
      <c r="AAK158" s="2" t="n">
        <f aca="false">$EY$4*'well profiles'!WT74</f>
        <v>0</v>
      </c>
      <c r="AAL158" s="2" t="n">
        <f aca="false">$EY$4*'well profiles'!WU74</f>
        <v>0</v>
      </c>
      <c r="AAM158" s="2" t="n">
        <f aca="false">$EY$4*'well profiles'!WV74</f>
        <v>0</v>
      </c>
      <c r="AAN158" s="2" t="n">
        <f aca="false">$EY$4*'well profiles'!WW74</f>
        <v>0</v>
      </c>
      <c r="AAO158" s="2" t="n">
        <f aca="false">$EY$4*'well profiles'!WX74</f>
        <v>0</v>
      </c>
      <c r="AAP158" s="2" t="n">
        <f aca="false">$EY$4*'well profiles'!WY74</f>
        <v>0</v>
      </c>
      <c r="AAQ158" s="2" t="n">
        <f aca="false">$EY$4*'well profiles'!WZ74</f>
        <v>0</v>
      </c>
      <c r="AAR158" s="2" t="n">
        <f aca="false">$EY$4*'well profiles'!XA74</f>
        <v>0</v>
      </c>
      <c r="AAS158" s="2" t="n">
        <f aca="false">$EY$4*'well profiles'!XB74</f>
        <v>0</v>
      </c>
      <c r="AAT158" s="2" t="n">
        <f aca="false">$EY$4*'well profiles'!XC74</f>
        <v>0</v>
      </c>
      <c r="AAU158" s="2" t="n">
        <f aca="false">$EY$4*'well profiles'!XD74</f>
        <v>0</v>
      </c>
      <c r="AAV158" s="2" t="n">
        <f aca="false">$EY$4*'well profiles'!XE74</f>
        <v>0</v>
      </c>
      <c r="AAW158" s="2" t="n">
        <f aca="false">$EY$4*'well profiles'!XF74</f>
        <v>0</v>
      </c>
      <c r="AAX158" s="2" t="n">
        <f aca="false">$EY$4*'well profiles'!XG74</f>
        <v>0</v>
      </c>
      <c r="AAY158" s="2" t="n">
        <f aca="false">$EY$4*'well profiles'!XH74</f>
        <v>0</v>
      </c>
      <c r="AAZ158" s="2" t="n">
        <f aca="false">$EY$4*'well profiles'!XI74</f>
        <v>0</v>
      </c>
      <c r="ABA158" s="2" t="n">
        <f aca="false">$EY$4*'well profiles'!XJ74</f>
        <v>0</v>
      </c>
      <c r="ABB158" s="2" t="n">
        <f aca="false">$EY$4*'well profiles'!XK74</f>
        <v>0</v>
      </c>
      <c r="ABC158" s="2" t="n">
        <f aca="false">$EY$4*'well profiles'!XL74</f>
        <v>0</v>
      </c>
      <c r="ABD158" s="2" t="n">
        <f aca="false">$EY$4*'well profiles'!XM74</f>
        <v>0</v>
      </c>
      <c r="ABE158" s="2" t="n">
        <f aca="false">$EY$4*'well profiles'!XN74</f>
        <v>0</v>
      </c>
      <c r="ABF158" s="2" t="n">
        <f aca="false">$EY$4*'well profiles'!XO74</f>
        <v>0</v>
      </c>
      <c r="ABG158" s="2" t="n">
        <f aca="false">$EY$4*'well profiles'!XP74</f>
        <v>0</v>
      </c>
      <c r="ABH158" s="2" t="n">
        <f aca="false">$EY$4*'well profiles'!XQ74</f>
        <v>0</v>
      </c>
      <c r="ABI158" s="2" t="n">
        <f aca="false">$EY$4*'well profiles'!XR74</f>
        <v>0</v>
      </c>
      <c r="ABJ158" s="2" t="n">
        <f aca="false">$EY$4*'well profiles'!XS74</f>
        <v>0</v>
      </c>
      <c r="ABK158" s="2" t="n">
        <f aca="false">$EY$4*'well profiles'!XT74</f>
        <v>0</v>
      </c>
      <c r="ABL158" s="2" t="n">
        <f aca="false">$EY$4*'well profiles'!XU74</f>
        <v>0</v>
      </c>
      <c r="ABM158" s="2" t="n">
        <f aca="false">$EY$4*'well profiles'!XV74</f>
        <v>0</v>
      </c>
      <c r="ABN158" s="2" t="n">
        <f aca="false">$EY$4*'well profiles'!XW74</f>
        <v>0</v>
      </c>
      <c r="ABO158" s="2" t="n">
        <f aca="false">$EY$4*'well profiles'!XX74</f>
        <v>0</v>
      </c>
      <c r="ABP158" s="2" t="n">
        <f aca="false">$EY$4*'well profiles'!XY74</f>
        <v>0</v>
      </c>
      <c r="ABQ158" s="2" t="n">
        <f aca="false">$EY$4*'well profiles'!XZ74</f>
        <v>0</v>
      </c>
      <c r="ABR158" s="2" t="n">
        <f aca="false">$EY$4*'well profiles'!YA74</f>
        <v>0</v>
      </c>
      <c r="ABS158" s="2" t="n">
        <f aca="false">$EY$4*'well profiles'!YB74</f>
        <v>0</v>
      </c>
      <c r="ABT158" s="2" t="n">
        <f aca="false">$EY$4*'well profiles'!YC74</f>
        <v>0</v>
      </c>
      <c r="ABU158" s="2" t="n">
        <f aca="false">$EY$4*'well profiles'!YD74</f>
        <v>0</v>
      </c>
      <c r="ABV158" s="2" t="n">
        <f aca="false">$EY$4*'well profiles'!YE74</f>
        <v>0</v>
      </c>
      <c r="ABW158" s="2" t="n">
        <f aca="false">$EY$4*'well profiles'!YF74</f>
        <v>0</v>
      </c>
      <c r="ABX158" s="2" t="n">
        <f aca="false">$EY$4*'well profiles'!YG74</f>
        <v>0</v>
      </c>
      <c r="ABY158" s="2" t="n">
        <f aca="false">$EY$4*'well profiles'!YH74</f>
        <v>0</v>
      </c>
      <c r="ABZ158" s="2" t="n">
        <f aca="false">$EY$4*'well profiles'!YI74</f>
        <v>0</v>
      </c>
      <c r="ACA158" s="2" t="n">
        <f aca="false">$EY$4*'well profiles'!YJ74</f>
        <v>0</v>
      </c>
      <c r="ACB158" s="2" t="n">
        <f aca="false">$EY$4*'well profiles'!YK74</f>
        <v>0</v>
      </c>
      <c r="ACC158" s="2" t="n">
        <f aca="false">$EY$4*'well profiles'!YL74</f>
        <v>0</v>
      </c>
      <c r="ACD158" s="2" t="n">
        <f aca="false">$EY$4*'well profiles'!YM74</f>
        <v>0</v>
      </c>
      <c r="ACE158" s="2" t="n">
        <f aca="false">$EY$4*'well profiles'!YN74</f>
        <v>0</v>
      </c>
      <c r="ACF158" s="2" t="n">
        <f aca="false">$EY$4*'well profiles'!YO74</f>
        <v>0</v>
      </c>
      <c r="ACG158" s="2" t="n">
        <f aca="false">$EY$4*'well profiles'!YP74</f>
        <v>0</v>
      </c>
      <c r="ACH158" s="2" t="n">
        <f aca="false">$EY$4*'well profiles'!YQ74</f>
        <v>0</v>
      </c>
      <c r="ACI158" s="2" t="n">
        <f aca="false">$EY$4*'well profiles'!YR74</f>
        <v>0</v>
      </c>
      <c r="ACJ158" s="2" t="n">
        <f aca="false">$EY$4*'well profiles'!YS74</f>
        <v>0</v>
      </c>
      <c r="ACK158" s="2" t="n">
        <f aca="false">$EY$4*'well profiles'!YT74</f>
        <v>0</v>
      </c>
      <c r="ACL158" s="2" t="n">
        <f aca="false">$EY$4*'well profiles'!YU74</f>
        <v>0</v>
      </c>
      <c r="ACM158" s="2" t="n">
        <f aca="false">$EY$4*'well profiles'!YV74</f>
        <v>0</v>
      </c>
      <c r="ACN158" s="2" t="n">
        <f aca="false">$EY$4*'well profiles'!YW74</f>
        <v>0</v>
      </c>
      <c r="ACO158" s="2" t="n">
        <f aca="false">$EY$4*'well profiles'!YX74</f>
        <v>0</v>
      </c>
      <c r="ACP158" s="2" t="n">
        <f aca="false">$EY$4*'well profiles'!YY74</f>
        <v>0</v>
      </c>
      <c r="ACQ158" s="2" t="n">
        <f aca="false">$EY$4*'well profiles'!YZ74</f>
        <v>0</v>
      </c>
      <c r="ACR158" s="2" t="n">
        <f aca="false">$EY$4*'well profiles'!ZA74</f>
        <v>0</v>
      </c>
      <c r="ACS158" s="2" t="n">
        <f aca="false">$EY$4*'well profiles'!ZB74</f>
        <v>0</v>
      </c>
      <c r="ACT158" s="2" t="n">
        <f aca="false">$EY$4*'well profiles'!ZC74</f>
        <v>0</v>
      </c>
      <c r="ACU158" s="2" t="n">
        <f aca="false">$EY$4*'well profiles'!ZD74</f>
        <v>0</v>
      </c>
      <c r="ACV158" s="2" t="n">
        <f aca="false">$EY$4*'well profiles'!ZE74</f>
        <v>0</v>
      </c>
      <c r="ACW158" s="2" t="n">
        <f aca="false">$EY$4*'well profiles'!ZF74</f>
        <v>0</v>
      </c>
      <c r="ACX158" s="2" t="n">
        <f aca="false">$EY$4*'well profiles'!ZG74</f>
        <v>0</v>
      </c>
      <c r="ACY158" s="2" t="n">
        <f aca="false">$EY$4*'well profiles'!ZH74</f>
        <v>0</v>
      </c>
      <c r="ACZ158" s="2" t="n">
        <f aca="false">$EY$4*'well profiles'!ZI74</f>
        <v>0</v>
      </c>
      <c r="ADA158" s="2" t="n">
        <f aca="false">$EY$4*'well profiles'!ZJ74</f>
        <v>0</v>
      </c>
      <c r="ADB158" s="2" t="n">
        <f aca="false">$EY$4*'well profiles'!ZK74</f>
        <v>0</v>
      </c>
      <c r="ADC158" s="2" t="n">
        <f aca="false">$EY$4*'well profiles'!ZL74</f>
        <v>0</v>
      </c>
      <c r="ADD158" s="2" t="n">
        <f aca="false">$EY$4*'well profiles'!ZM74</f>
        <v>0</v>
      </c>
      <c r="ADE158" s="2" t="n">
        <f aca="false">$EY$4*'well profiles'!ZN74</f>
        <v>0</v>
      </c>
      <c r="ADF158" s="2" t="n">
        <f aca="false">$EY$4*'well profiles'!ZO74</f>
        <v>0</v>
      </c>
      <c r="ADG158" s="2" t="n">
        <f aca="false">$EY$4*'well profiles'!ZP74</f>
        <v>0</v>
      </c>
      <c r="ADH158" s="2" t="n">
        <f aca="false">$EY$4*'well profiles'!ZQ74</f>
        <v>0</v>
      </c>
      <c r="ADI158" s="2" t="n">
        <f aca="false">$EY$4*'well profiles'!ZR74</f>
        <v>0</v>
      </c>
      <c r="ADJ158" s="2" t="n">
        <f aca="false">$EY$4*'well profiles'!ZS74</f>
        <v>0</v>
      </c>
      <c r="ADK158" s="2" t="n">
        <f aca="false">$EY$4*'well profiles'!ZT74</f>
        <v>0</v>
      </c>
      <c r="ADL158" s="2" t="n">
        <f aca="false">$EY$4*'well profiles'!ZU74</f>
        <v>0</v>
      </c>
      <c r="ADM158" s="2" t="n">
        <f aca="false">$EY$4*'well profiles'!ZV74</f>
        <v>0</v>
      </c>
      <c r="ADN158" s="2" t="n">
        <f aca="false">$EY$4*'well profiles'!ZW74</f>
        <v>0</v>
      </c>
      <c r="ADO158" s="2" t="n">
        <f aca="false">$EY$4*'well profiles'!ZX74</f>
        <v>0</v>
      </c>
      <c r="ADP158" s="2" t="n">
        <f aca="false">$EY$4*'well profiles'!ZY74</f>
        <v>0</v>
      </c>
      <c r="ADQ158" s="2" t="n">
        <f aca="false">$EY$4*'well profiles'!ZZ74</f>
        <v>0</v>
      </c>
      <c r="ADR158" s="2" t="n">
        <f aca="false">$EY$4*'well profiles'!AAA74</f>
        <v>0</v>
      </c>
      <c r="ADS158" s="2" t="n">
        <f aca="false">$EY$4*'well profiles'!AAB74</f>
        <v>0</v>
      </c>
      <c r="ADT158" s="2" t="n">
        <f aca="false">$EY$4*'well profiles'!AAC74</f>
        <v>0</v>
      </c>
      <c r="ADU158" s="2" t="n">
        <f aca="false">$EY$4*'well profiles'!AAD74</f>
        <v>0</v>
      </c>
      <c r="ADV158" s="2" t="n">
        <f aca="false">$EY$4*'well profiles'!AAE74</f>
        <v>0</v>
      </c>
      <c r="ADW158" s="2" t="n">
        <f aca="false">$EY$4*'well profiles'!AAF74</f>
        <v>0</v>
      </c>
      <c r="ADX158" s="2" t="n">
        <f aca="false">$EY$4*'well profiles'!AAG74</f>
        <v>0</v>
      </c>
      <c r="ADY158" s="2" t="n">
        <f aca="false">$EY$4*'well profiles'!AAH74</f>
        <v>0</v>
      </c>
      <c r="ADZ158" s="2" t="n">
        <f aca="false">$EY$4*'well profiles'!AAI74</f>
        <v>0</v>
      </c>
      <c r="AEA158" s="2" t="n">
        <f aca="false">$EY$4*'well profiles'!AAJ74</f>
        <v>0</v>
      </c>
      <c r="AEB158" s="2" t="n">
        <f aca="false">$EY$4*'well profiles'!AAK74</f>
        <v>0</v>
      </c>
      <c r="AEC158" s="2" t="n">
        <f aca="false">$EY$4*'well profiles'!AAL74</f>
        <v>0</v>
      </c>
      <c r="AED158" s="2" t="n">
        <f aca="false">$EY$4*'well profiles'!AAM74</f>
        <v>0</v>
      </c>
      <c r="AEE158" s="2" t="n">
        <f aca="false">$EY$4*'well profiles'!AAN74</f>
        <v>0</v>
      </c>
      <c r="AEF158" s="2" t="n">
        <f aca="false">$EY$4*'well profiles'!AAO74</f>
        <v>0</v>
      </c>
      <c r="AEG158" s="2" t="n">
        <f aca="false">$EY$4*'well profiles'!AAP74</f>
        <v>0</v>
      </c>
      <c r="AEH158" s="2" t="n">
        <f aca="false">$EY$4*'well profiles'!AAQ74</f>
        <v>0</v>
      </c>
      <c r="AEI158" s="2" t="n">
        <f aca="false">$EY$4*'well profiles'!AAR74</f>
        <v>0</v>
      </c>
      <c r="AEJ158" s="2" t="n">
        <f aca="false">$EY$4*'well profiles'!AAS74</f>
        <v>0</v>
      </c>
      <c r="AEK158" s="2" t="n">
        <f aca="false">$EY$4*'well profiles'!AAT74</f>
        <v>0</v>
      </c>
      <c r="AEL158" s="2" t="n">
        <f aca="false">$EY$4*'well profiles'!AAU74</f>
        <v>0</v>
      </c>
      <c r="AEM158" s="2" t="n">
        <f aca="false">$EY$4*'well profiles'!AAV74</f>
        <v>0</v>
      </c>
      <c r="AEN158" s="2" t="n">
        <f aca="false">$EY$4*'well profiles'!AAW74</f>
        <v>0</v>
      </c>
      <c r="AEO158" s="2" t="n">
        <f aca="false">$EY$4*'well profiles'!AAX74</f>
        <v>0</v>
      </c>
      <c r="AEP158" s="2" t="n">
        <f aca="false">$EY$4*'well profiles'!AAY74</f>
        <v>0</v>
      </c>
      <c r="AEQ158" s="2" t="n">
        <f aca="false">$EY$4*'well profiles'!AAZ74</f>
        <v>0</v>
      </c>
      <c r="AER158" s="2" t="n">
        <f aca="false">$EY$4*'well profiles'!ABA74</f>
        <v>0</v>
      </c>
      <c r="AES158" s="2" t="n">
        <f aca="false">$EY$4*'well profiles'!ABB74</f>
        <v>0</v>
      </c>
      <c r="AET158" s="2" t="n">
        <f aca="false">$EY$4*'well profiles'!ABC74</f>
        <v>0</v>
      </c>
      <c r="AEU158" s="2" t="n">
        <f aca="false">$EY$4*'well profiles'!ABD74</f>
        <v>0</v>
      </c>
      <c r="AEV158" s="2" t="n">
        <f aca="false">$EY$4*'well profiles'!ABE74</f>
        <v>0</v>
      </c>
      <c r="AEW158" s="2" t="n">
        <f aca="false">$EY$4*'well profiles'!ABF74</f>
        <v>0</v>
      </c>
      <c r="AEX158" s="2" t="n">
        <f aca="false">$EY$4*'well profiles'!ABG74</f>
        <v>0</v>
      </c>
      <c r="AEY158" s="2" t="n">
        <f aca="false">$EY$4*'well profiles'!ABH74</f>
        <v>0</v>
      </c>
      <c r="AEZ158" s="2" t="n">
        <f aca="false">$EY$4*'well profiles'!ABI74</f>
        <v>0</v>
      </c>
      <c r="AFA158" s="2" t="n">
        <f aca="false">$EY$4*'well profiles'!ABJ74</f>
        <v>0</v>
      </c>
      <c r="AFB158" s="2" t="n">
        <f aca="false">$EY$4*'well profiles'!ABK74</f>
        <v>0</v>
      </c>
      <c r="AFC158" s="2" t="n">
        <f aca="false">$EY$4*'well profiles'!ABL74</f>
        <v>0</v>
      </c>
      <c r="AFD158" s="2" t="n">
        <f aca="false">$EY$4*'well profiles'!ABM74</f>
        <v>0</v>
      </c>
      <c r="AFE158" s="2" t="n">
        <f aca="false">$EY$4*'well profiles'!ABN74</f>
        <v>0</v>
      </c>
      <c r="AFF158" s="2" t="n">
        <f aca="false">$EY$4*'well profiles'!ABO74</f>
        <v>0</v>
      </c>
      <c r="AFG158" s="2" t="n">
        <f aca="false">$EY$4*'well profiles'!ABP74</f>
        <v>0</v>
      </c>
      <c r="AFH158" s="2" t="n">
        <f aca="false">$EY$4*'well profiles'!ABQ74</f>
        <v>0</v>
      </c>
      <c r="AFI158" s="2" t="n">
        <f aca="false">$EY$4*'well profiles'!ABR74</f>
        <v>0</v>
      </c>
      <c r="AFJ158" s="2" t="n">
        <f aca="false">$EY$4*'well profiles'!ABS74</f>
        <v>0</v>
      </c>
      <c r="AFK158" s="2" t="n">
        <f aca="false">$EY$4*'well profiles'!ABT74</f>
        <v>0</v>
      </c>
      <c r="AFL158" s="2" t="n">
        <f aca="false">$EY$4*'well profiles'!ABU74</f>
        <v>0</v>
      </c>
      <c r="AFM158" s="2" t="n">
        <f aca="false">$EY$4*'well profiles'!ABV74</f>
        <v>0</v>
      </c>
      <c r="AFN158" s="2" t="n">
        <f aca="false">$EY$4*'well profiles'!ABW74</f>
        <v>0</v>
      </c>
      <c r="AFO158" s="2" t="n">
        <f aca="false">$EY$4*'well profiles'!ABX74</f>
        <v>0</v>
      </c>
      <c r="AFP158" s="2" t="n">
        <f aca="false">$EY$4*'well profiles'!ABY74</f>
        <v>0</v>
      </c>
      <c r="AFQ158" s="2" t="n">
        <f aca="false">$EY$4*'well profiles'!ABZ74</f>
        <v>0</v>
      </c>
      <c r="AFR158" s="2" t="n">
        <f aca="false">$EY$4*'well profiles'!ACA74</f>
        <v>0</v>
      </c>
      <c r="AFS158" s="2" t="n">
        <f aca="false">$EY$4*'well profiles'!ACB74</f>
        <v>0</v>
      </c>
      <c r="AFT158" s="2" t="n">
        <f aca="false">$EY$4*'well profiles'!ACC74</f>
        <v>0</v>
      </c>
      <c r="AFU158" s="2" t="n">
        <f aca="false">$EY$4*'well profiles'!ACD74</f>
        <v>0</v>
      </c>
      <c r="AFV158" s="2" t="n">
        <f aca="false">$EY$4*'well profiles'!ACE74</f>
        <v>0</v>
      </c>
      <c r="AFW158" s="2" t="n">
        <f aca="false">$EY$4*'well profiles'!ACF74</f>
        <v>0</v>
      </c>
      <c r="AFX158" s="2" t="n">
        <f aca="false">$EY$4*'well profiles'!ACG74</f>
        <v>0</v>
      </c>
      <c r="AFY158" s="2" t="n">
        <f aca="false">$EY$4*'well profiles'!ACH74</f>
        <v>0</v>
      </c>
      <c r="AFZ158" s="2" t="n">
        <f aca="false">$EY$4*'well profiles'!ACI74</f>
        <v>0</v>
      </c>
      <c r="AGA158" s="2" t="n">
        <f aca="false">$EY$4*'well profiles'!ACJ74</f>
        <v>0</v>
      </c>
      <c r="AGB158" s="2" t="n">
        <f aca="false">$EY$4*'well profiles'!ACK74</f>
        <v>0</v>
      </c>
      <c r="AGC158" s="2" t="n">
        <f aca="false">$EY$4*'well profiles'!ACL74</f>
        <v>0</v>
      </c>
      <c r="AGD158" s="2" t="n">
        <f aca="false">$EY$4*'well profiles'!ACM74</f>
        <v>0</v>
      </c>
      <c r="AGE158" s="2" t="n">
        <f aca="false">$EY$4*'well profiles'!ACN74</f>
        <v>0</v>
      </c>
      <c r="AGF158" s="2" t="n">
        <f aca="false">$EY$4*'well profiles'!ACO74</f>
        <v>0</v>
      </c>
      <c r="AGG158" s="2" t="n">
        <f aca="false">$EY$4*'well profiles'!ACP74</f>
        <v>0</v>
      </c>
      <c r="AGH158" s="2" t="n">
        <f aca="false">$EY$4*'well profiles'!ACQ74</f>
        <v>0</v>
      </c>
      <c r="AGI158" s="2" t="n">
        <f aca="false">$EY$4*'well profiles'!ACR74</f>
        <v>0</v>
      </c>
      <c r="AGJ158" s="2" t="n">
        <f aca="false">$EY$4*'well profiles'!ACS74</f>
        <v>0</v>
      </c>
      <c r="AGK158" s="2" t="n">
        <f aca="false">$EY$4*'well profiles'!ACT74</f>
        <v>0</v>
      </c>
      <c r="AGL158" s="2" t="n">
        <f aca="false">$EY$4*'well profiles'!ACU74</f>
        <v>0</v>
      </c>
      <c r="AGM158" s="2" t="n">
        <f aca="false">$EY$4*'well profiles'!ACV74</f>
        <v>0</v>
      </c>
      <c r="AGN158" s="2" t="n">
        <f aca="false">$EY$4*'well profiles'!ACW74</f>
        <v>0</v>
      </c>
      <c r="AGO158" s="2" t="n">
        <f aca="false">$EY$4*'well profiles'!ACX74</f>
        <v>0</v>
      </c>
      <c r="AGP158" s="2" t="n">
        <f aca="false">$EY$4*'well profiles'!ACY74</f>
        <v>0</v>
      </c>
      <c r="AGQ158" s="2" t="n">
        <f aca="false">$EY$4*'well profiles'!ACZ74</f>
        <v>0</v>
      </c>
      <c r="AGR158" s="2" t="n">
        <f aca="false">$EY$4*'well profiles'!ADA74</f>
        <v>0</v>
      </c>
      <c r="AGS158" s="2" t="n">
        <f aca="false">$EY$4*'well profiles'!ADB74</f>
        <v>0</v>
      </c>
      <c r="AGT158" s="2" t="n">
        <f aca="false">$EY$4*'well profiles'!ADC74</f>
        <v>0</v>
      </c>
      <c r="AGU158" s="2" t="n">
        <f aca="false">$EY$4*'well profiles'!ADD74</f>
        <v>0</v>
      </c>
      <c r="AGV158" s="2" t="n">
        <f aca="false">$EY$4*'well profiles'!ADE74</f>
        <v>0</v>
      </c>
      <c r="AGW158" s="2" t="n">
        <f aca="false">$EY$4*'well profiles'!ADF74</f>
        <v>0</v>
      </c>
      <c r="AGX158" s="2" t="n">
        <f aca="false">$EY$4*'well profiles'!ADG74</f>
        <v>0</v>
      </c>
      <c r="AGY158" s="2" t="n">
        <f aca="false">$EY$4*'well profiles'!ADH74</f>
        <v>0</v>
      </c>
      <c r="AGZ158" s="2" t="n">
        <f aca="false">$EY$4*'well profiles'!ADI74</f>
        <v>0</v>
      </c>
      <c r="AHA158" s="2" t="n">
        <f aca="false">$EY$4*'well profiles'!ADJ74</f>
        <v>0</v>
      </c>
      <c r="AHB158" s="2" t="n">
        <f aca="false">$EY$4*'well profiles'!ADK74</f>
        <v>0</v>
      </c>
      <c r="AHC158" s="2" t="n">
        <f aca="false">$EY$4*'well profiles'!ADL74</f>
        <v>0</v>
      </c>
      <c r="AHD158" s="2" t="n">
        <f aca="false">$EY$4*'well profiles'!ADM74</f>
        <v>0</v>
      </c>
      <c r="AHE158" s="2" t="n">
        <f aca="false">$EY$4*'well profiles'!ADN74</f>
        <v>0</v>
      </c>
      <c r="AHF158" s="2" t="n">
        <f aca="false">$EY$4*'well profiles'!ADO74</f>
        <v>0</v>
      </c>
      <c r="AHG158" s="2" t="n">
        <f aca="false">$EY$4*'well profiles'!ADP74</f>
        <v>0</v>
      </c>
      <c r="AHH158" s="2" t="n">
        <f aca="false">$EY$4*'well profiles'!ADQ74</f>
        <v>0</v>
      </c>
      <c r="AHI158" s="2" t="n">
        <f aca="false">$EY$4*'well profiles'!ADR74</f>
        <v>0</v>
      </c>
      <c r="AHJ158" s="2" t="n">
        <f aca="false">$EY$4*'well profiles'!ADS74</f>
        <v>0</v>
      </c>
      <c r="AHK158" s="2" t="n">
        <f aca="false">$EY$4*'well profiles'!ADT74</f>
        <v>0</v>
      </c>
      <c r="AHL158" s="2" t="n">
        <f aca="false">$EY$4*'well profiles'!ADU74</f>
        <v>0</v>
      </c>
      <c r="AHM158" s="2"/>
      <c r="AHN158" s="2"/>
      <c r="AHO158" s="2"/>
      <c r="AHP158" s="2"/>
      <c r="AHQ158" s="2"/>
      <c r="AHR158" s="2"/>
      <c r="AHS158" s="2"/>
      <c r="AHT158" s="2"/>
      <c r="AHU158" s="2"/>
      <c r="AHV158" s="2"/>
      <c r="AHW158" s="2"/>
      <c r="AHX158" s="2"/>
      <c r="AHY158" s="2"/>
      <c r="AHZ158" s="2"/>
      <c r="AIA158" s="2"/>
      <c r="AIB158" s="2"/>
      <c r="AIC158" s="2"/>
      <c r="AID158" s="2"/>
      <c r="AIE158" s="2"/>
      <c r="AIF158" s="2"/>
      <c r="AIG158" s="2"/>
      <c r="AIH158" s="2"/>
      <c r="AII158" s="2"/>
      <c r="AIJ158" s="2"/>
      <c r="AIK158" s="2"/>
      <c r="AIL158" s="2"/>
      <c r="AIM158" s="2"/>
      <c r="AIN158" s="2"/>
      <c r="AIO158" s="2"/>
      <c r="AIP158" s="2"/>
      <c r="AIQ158" s="2"/>
      <c r="AIR158" s="2"/>
      <c r="AIS158" s="2"/>
      <c r="AIT158" s="2"/>
      <c r="AIU158" s="2"/>
      <c r="AIV158" s="2"/>
      <c r="AIW158" s="2"/>
      <c r="AIX158" s="2"/>
      <c r="AIY158" s="2"/>
      <c r="AIZ158" s="2"/>
      <c r="AJA158" s="2"/>
      <c r="AJB158" s="2"/>
      <c r="AJC158" s="2"/>
      <c r="AJD158" s="2"/>
      <c r="AJE158" s="2"/>
      <c r="AJF158" s="2"/>
      <c r="AJG158" s="2"/>
      <c r="AJH158" s="2"/>
      <c r="AJI158" s="2"/>
      <c r="AJJ158" s="2"/>
      <c r="AJK158" s="2"/>
      <c r="AJL158" s="2"/>
      <c r="AJM158" s="2"/>
      <c r="AJN158" s="2"/>
      <c r="AJO158" s="2"/>
      <c r="AJP158" s="2"/>
      <c r="AJQ158" s="2"/>
      <c r="AJR158" s="2"/>
      <c r="AJS158" s="2"/>
      <c r="AJT158" s="2"/>
      <c r="AJU158" s="2"/>
      <c r="AJV158" s="2"/>
      <c r="AJW158" s="2"/>
      <c r="AJX158" s="2"/>
      <c r="AJY158" s="2"/>
      <c r="AJZ158" s="2"/>
      <c r="AKA158" s="2"/>
      <c r="AKB158" s="2"/>
      <c r="AKC158" s="2"/>
      <c r="AKD158" s="2"/>
      <c r="AKE158" s="2"/>
      <c r="AKF158" s="2"/>
      <c r="AKG158" s="2"/>
      <c r="AKH158" s="2"/>
      <c r="AKI158" s="2"/>
      <c r="AKJ158" s="2"/>
      <c r="AKK158" s="2"/>
      <c r="AKL158" s="2"/>
      <c r="AKM158" s="2"/>
      <c r="AKN158" s="2"/>
      <c r="AKO158" s="2"/>
      <c r="AKP158" s="2"/>
      <c r="AKQ158" s="2"/>
      <c r="AKR158" s="2"/>
      <c r="AKS158" s="2"/>
      <c r="AKT158" s="2"/>
      <c r="AKU158" s="2"/>
      <c r="AKV158" s="2"/>
      <c r="AKW158" s="2"/>
      <c r="AKX158" s="2"/>
      <c r="AKY158" s="2"/>
      <c r="AKZ158" s="2"/>
      <c r="ALA158" s="2"/>
      <c r="ALB158" s="2"/>
      <c r="ALC158" s="2"/>
      <c r="ALD158" s="2"/>
      <c r="ALE158" s="2"/>
      <c r="ALF158" s="2"/>
      <c r="ALG158" s="2"/>
      <c r="ALH158" s="2"/>
      <c r="ALI158" s="2"/>
      <c r="ALJ158" s="2"/>
      <c r="ALK158" s="2"/>
      <c r="ALL158" s="2"/>
      <c r="ALM158" s="2"/>
      <c r="ALN158" s="2"/>
      <c r="ALO158" s="2"/>
      <c r="ALP158" s="2"/>
      <c r="ALQ158" s="2"/>
      <c r="ALR158" s="2"/>
      <c r="ALS158" s="2"/>
      <c r="ALT158" s="2"/>
      <c r="ALU158" s="2"/>
      <c r="ALV158" s="2"/>
      <c r="ALW158" s="2"/>
      <c r="ALX158" s="2"/>
      <c r="ALY158" s="2"/>
      <c r="ALZ158" s="2"/>
      <c r="AMA158" s="2"/>
      <c r="AMB158" s="2"/>
      <c r="AMC158" s="2"/>
      <c r="AMD158" s="2"/>
      <c r="AME158" s="2"/>
      <c r="AMF158" s="2"/>
      <c r="AMG158" s="2"/>
      <c r="AMH158" s="2"/>
    </row>
    <row r="159" customFormat="false" ht="13.8" hidden="false" customHeight="false" outlineLevel="0" collapsed="false">
      <c r="A159" s="5" t="n">
        <f aca="false">A158+365.25/12</f>
        <v>49263.375</v>
      </c>
      <c r="EZ159" s="2" t="n">
        <f aca="false">$EZ$4*'well profiles'!BI75</f>
        <v>0</v>
      </c>
      <c r="FA159" s="2" t="n">
        <f aca="false">$EZ$4*'well profiles'!BJ75</f>
        <v>0</v>
      </c>
      <c r="FB159" s="2" t="n">
        <f aca="false">$EZ$4*'well profiles'!BK75</f>
        <v>0</v>
      </c>
      <c r="FC159" s="2" t="n">
        <f aca="false">$EZ$4*'well profiles'!BL75</f>
        <v>0</v>
      </c>
      <c r="FD159" s="2" t="n">
        <f aca="false">$EZ$4*'well profiles'!BM75</f>
        <v>0</v>
      </c>
      <c r="FE159" s="2" t="n">
        <f aca="false">$EZ$4*'well profiles'!BN75</f>
        <v>0</v>
      </c>
      <c r="FF159" s="2" t="n">
        <f aca="false">$EZ$4*'well profiles'!BO75</f>
        <v>0</v>
      </c>
      <c r="FG159" s="2" t="n">
        <f aca="false">$EZ$4*'well profiles'!BP75</f>
        <v>0</v>
      </c>
      <c r="FH159" s="2" t="n">
        <f aca="false">$EZ$4*'well profiles'!BQ75</f>
        <v>0</v>
      </c>
      <c r="FI159" s="2" t="n">
        <f aca="false">$EZ$4*'well profiles'!BR75</f>
        <v>0</v>
      </c>
      <c r="FJ159" s="2" t="n">
        <f aca="false">$EZ$4*'well profiles'!BS75</f>
        <v>0</v>
      </c>
      <c r="FK159" s="2" t="n">
        <f aca="false">$EZ$4*'well profiles'!BT75</f>
        <v>0</v>
      </c>
      <c r="FL159" s="2" t="n">
        <f aca="false">$EZ$4*'well profiles'!BU75</f>
        <v>0</v>
      </c>
      <c r="FM159" s="2" t="n">
        <f aca="false">$EZ$4*'well profiles'!BV75</f>
        <v>0</v>
      </c>
      <c r="FN159" s="2" t="n">
        <f aca="false">$EZ$4*'well profiles'!BW75</f>
        <v>0</v>
      </c>
      <c r="FO159" s="2" t="n">
        <f aca="false">$EZ$4*'well profiles'!BX75</f>
        <v>0</v>
      </c>
      <c r="FP159" s="2" t="n">
        <f aca="false">$EZ$4*'well profiles'!BY75</f>
        <v>0</v>
      </c>
      <c r="FQ159" s="2" t="n">
        <f aca="false">$EZ$4*'well profiles'!BZ75</f>
        <v>0</v>
      </c>
      <c r="FR159" s="2" t="n">
        <f aca="false">$EZ$4*'well profiles'!CA75</f>
        <v>0</v>
      </c>
      <c r="FS159" s="2" t="n">
        <f aca="false">$EZ$4*'well profiles'!CB75</f>
        <v>0</v>
      </c>
      <c r="FT159" s="2" t="n">
        <f aca="false">$EZ$4*'well profiles'!CC75</f>
        <v>0</v>
      </c>
      <c r="FU159" s="2" t="n">
        <f aca="false">$EZ$4*'well profiles'!CD75</f>
        <v>0</v>
      </c>
      <c r="FV159" s="2" t="n">
        <f aca="false">$EZ$4*'well profiles'!CE75</f>
        <v>0</v>
      </c>
      <c r="FW159" s="2" t="n">
        <f aca="false">$EZ$4*'well profiles'!CF75</f>
        <v>0</v>
      </c>
      <c r="FX159" s="2" t="n">
        <f aca="false">$EZ$4*'well profiles'!CG75</f>
        <v>0</v>
      </c>
      <c r="FY159" s="2" t="n">
        <f aca="false">$EZ$4*'well profiles'!CH75</f>
        <v>0</v>
      </c>
      <c r="FZ159" s="2" t="n">
        <f aca="false">$EZ$4*'well profiles'!CI75</f>
        <v>0</v>
      </c>
      <c r="GA159" s="2" t="n">
        <f aca="false">$EZ$4*'well profiles'!CJ75</f>
        <v>0</v>
      </c>
      <c r="GB159" s="2" t="n">
        <f aca="false">$EZ$4*'well profiles'!CK75</f>
        <v>0</v>
      </c>
      <c r="GC159" s="2" t="n">
        <f aca="false">$EZ$4*'well profiles'!CL75</f>
        <v>0</v>
      </c>
      <c r="GD159" s="2" t="n">
        <f aca="false">$EZ$4*'well profiles'!CM75</f>
        <v>0</v>
      </c>
      <c r="GE159" s="2" t="n">
        <f aca="false">$EZ$4*'well profiles'!CN75</f>
        <v>0</v>
      </c>
      <c r="GF159" s="2" t="n">
        <f aca="false">$EZ$4*'well profiles'!CO75</f>
        <v>0</v>
      </c>
      <c r="GG159" s="2" t="n">
        <f aca="false">$EZ$4*'well profiles'!CP75</f>
        <v>0</v>
      </c>
      <c r="GH159" s="2" t="n">
        <f aca="false">$EZ$4*'well profiles'!CQ75</f>
        <v>0</v>
      </c>
      <c r="GI159" s="2" t="n">
        <f aca="false">$EZ$4*'well profiles'!CR75</f>
        <v>0</v>
      </c>
      <c r="GJ159" s="2" t="n">
        <f aca="false">$EZ$4*'well profiles'!CS75</f>
        <v>0</v>
      </c>
      <c r="GK159" s="2" t="n">
        <f aca="false">$EZ$4*'well profiles'!CT75</f>
        <v>0</v>
      </c>
      <c r="GL159" s="2" t="n">
        <f aca="false">$EZ$4*'well profiles'!CU75</f>
        <v>0</v>
      </c>
      <c r="GM159" s="2" t="n">
        <f aca="false">$EZ$4*'well profiles'!CV75</f>
        <v>0</v>
      </c>
      <c r="GN159" s="2" t="n">
        <f aca="false">$EZ$4*'well profiles'!CW75</f>
        <v>0</v>
      </c>
      <c r="GO159" s="2" t="n">
        <f aca="false">$EZ$4*'well profiles'!CX75</f>
        <v>0</v>
      </c>
      <c r="GP159" s="2" t="n">
        <f aca="false">$EZ$4*'well profiles'!CY75</f>
        <v>0</v>
      </c>
      <c r="GQ159" s="2" t="n">
        <f aca="false">$EZ$4*'well profiles'!CZ75</f>
        <v>0</v>
      </c>
      <c r="GR159" s="2" t="n">
        <f aca="false">$EZ$4*'well profiles'!DA75</f>
        <v>0</v>
      </c>
      <c r="GS159" s="2" t="n">
        <f aca="false">$EZ$4*'well profiles'!DB75</f>
        <v>0</v>
      </c>
      <c r="GT159" s="2" t="n">
        <f aca="false">$EZ$4*'well profiles'!DC75</f>
        <v>0</v>
      </c>
      <c r="GU159" s="2" t="n">
        <f aca="false">$EZ$4*'well profiles'!DD75</f>
        <v>0</v>
      </c>
      <c r="GV159" s="2" t="n">
        <f aca="false">$EZ$4*'well profiles'!DE75</f>
        <v>0</v>
      </c>
      <c r="GW159" s="2" t="n">
        <f aca="false">$EZ$4*'well profiles'!DF75</f>
        <v>0</v>
      </c>
      <c r="GX159" s="2" t="n">
        <f aca="false">$EZ$4*'well profiles'!DG75</f>
        <v>0</v>
      </c>
      <c r="GY159" s="2" t="n">
        <f aca="false">$EZ$4*'well profiles'!DH75</f>
        <v>0</v>
      </c>
      <c r="GZ159" s="2" t="n">
        <f aca="false">$EZ$4*'well profiles'!DI75</f>
        <v>0</v>
      </c>
      <c r="HA159" s="2" t="n">
        <f aca="false">$EZ$4*'well profiles'!DJ75</f>
        <v>0</v>
      </c>
      <c r="HB159" s="2" t="n">
        <f aca="false">$EZ$4*'well profiles'!DK75</f>
        <v>0</v>
      </c>
      <c r="HC159" s="2" t="n">
        <f aca="false">$EZ$4*'well profiles'!DL75</f>
        <v>0</v>
      </c>
      <c r="HD159" s="2" t="n">
        <f aca="false">$EZ$4*'well profiles'!DM75</f>
        <v>0</v>
      </c>
      <c r="HE159" s="2" t="n">
        <f aca="false">$EZ$4*'well profiles'!DN75</f>
        <v>0</v>
      </c>
      <c r="HF159" s="2" t="n">
        <f aca="false">$EZ$4*'well profiles'!DO75</f>
        <v>0</v>
      </c>
      <c r="HG159" s="2" t="n">
        <f aca="false">$EZ$4*'well profiles'!DP75</f>
        <v>0</v>
      </c>
      <c r="HH159" s="2" t="n">
        <f aca="false">$EZ$4*'well profiles'!DQ75</f>
        <v>0</v>
      </c>
      <c r="HI159" s="2" t="n">
        <f aca="false">$EZ$4*'well profiles'!DR75</f>
        <v>0</v>
      </c>
      <c r="HJ159" s="2" t="n">
        <f aca="false">$EZ$4*'well profiles'!DS75</f>
        <v>0</v>
      </c>
      <c r="HK159" s="2" t="n">
        <f aca="false">$EZ$4*'well profiles'!DT75</f>
        <v>0</v>
      </c>
      <c r="HL159" s="2" t="n">
        <f aca="false">$EZ$4*'well profiles'!DU75</f>
        <v>0</v>
      </c>
      <c r="HM159" s="2" t="n">
        <f aca="false">$EZ$4*'well profiles'!DV75</f>
        <v>0</v>
      </c>
      <c r="HN159" s="2" t="n">
        <f aca="false">$EZ$4*'well profiles'!DW75</f>
        <v>0</v>
      </c>
      <c r="HO159" s="2" t="n">
        <f aca="false">$EZ$4*'well profiles'!DX75</f>
        <v>0</v>
      </c>
      <c r="HP159" s="2" t="n">
        <f aca="false">$EZ$4*'well profiles'!DY75</f>
        <v>0</v>
      </c>
      <c r="HQ159" s="2" t="n">
        <f aca="false">$EZ$4*'well profiles'!DZ75</f>
        <v>0</v>
      </c>
      <c r="HR159" s="2" t="n">
        <f aca="false">$EZ$4*'well profiles'!EA75</f>
        <v>0</v>
      </c>
      <c r="HS159" s="2" t="n">
        <f aca="false">$EZ$4*'well profiles'!EB75</f>
        <v>0</v>
      </c>
      <c r="HT159" s="2" t="n">
        <f aca="false">$EZ$4*'well profiles'!EC75</f>
        <v>0</v>
      </c>
      <c r="HU159" s="2" t="n">
        <f aca="false">$EZ$4*'well profiles'!ED75</f>
        <v>0</v>
      </c>
      <c r="HV159" s="2" t="n">
        <f aca="false">$EZ$4*'well profiles'!EE75</f>
        <v>0</v>
      </c>
      <c r="HW159" s="2" t="n">
        <f aca="false">$EZ$4*'well profiles'!EF75</f>
        <v>0</v>
      </c>
      <c r="HX159" s="2" t="n">
        <f aca="false">$EZ$4*'well profiles'!EG75</f>
        <v>0</v>
      </c>
      <c r="HY159" s="2" t="n">
        <f aca="false">$EZ$4*'well profiles'!EH75</f>
        <v>0</v>
      </c>
      <c r="HZ159" s="2" t="n">
        <f aca="false">$EZ$4*'well profiles'!EI75</f>
        <v>0</v>
      </c>
      <c r="IA159" s="2" t="n">
        <f aca="false">$EZ$4*'well profiles'!EJ75</f>
        <v>0</v>
      </c>
      <c r="IB159" s="2" t="n">
        <f aca="false">$EZ$4*'well profiles'!EK75</f>
        <v>0</v>
      </c>
      <c r="IC159" s="2" t="n">
        <f aca="false">$EZ$4*'well profiles'!EL75</f>
        <v>0</v>
      </c>
      <c r="ID159" s="2" t="n">
        <f aca="false">$EZ$4*'well profiles'!EM75</f>
        <v>0</v>
      </c>
      <c r="IE159" s="2" t="n">
        <f aca="false">$EZ$4*'well profiles'!EN75</f>
        <v>0</v>
      </c>
      <c r="IF159" s="2" t="n">
        <f aca="false">$EZ$4*'well profiles'!EO75</f>
        <v>0</v>
      </c>
      <c r="IG159" s="2" t="n">
        <f aca="false">$EZ$4*'well profiles'!EP75</f>
        <v>0</v>
      </c>
      <c r="IH159" s="2" t="n">
        <f aca="false">$EZ$4*'well profiles'!EQ75</f>
        <v>0</v>
      </c>
      <c r="II159" s="2" t="n">
        <f aca="false">$EZ$4*'well profiles'!ER75</f>
        <v>0</v>
      </c>
      <c r="IJ159" s="2" t="n">
        <f aca="false">$EZ$4*'well profiles'!ES75</f>
        <v>0</v>
      </c>
      <c r="IK159" s="2" t="n">
        <f aca="false">$EZ$4*'well profiles'!ET75</f>
        <v>0</v>
      </c>
      <c r="IL159" s="2" t="n">
        <f aca="false">$EZ$4*'well profiles'!EU75</f>
        <v>0</v>
      </c>
      <c r="IM159" s="2" t="n">
        <f aca="false">$EZ$4*'well profiles'!EV75</f>
        <v>0</v>
      </c>
      <c r="IN159" s="2" t="n">
        <f aca="false">$EZ$4*'well profiles'!EW75</f>
        <v>0</v>
      </c>
      <c r="IO159" s="2" t="n">
        <f aca="false">$EZ$4*'well profiles'!EX75</f>
        <v>0</v>
      </c>
      <c r="IP159" s="2" t="n">
        <f aca="false">$EZ$4*'well profiles'!EY75</f>
        <v>0</v>
      </c>
      <c r="IQ159" s="2" t="n">
        <f aca="false">$EZ$4*'well profiles'!EZ75</f>
        <v>0</v>
      </c>
      <c r="IR159" s="2" t="n">
        <f aca="false">$EZ$4*'well profiles'!FA75</f>
        <v>0</v>
      </c>
      <c r="IS159" s="2" t="n">
        <f aca="false">$EZ$4*'well profiles'!FB75</f>
        <v>0</v>
      </c>
      <c r="IT159" s="2" t="n">
        <f aca="false">$EZ$4*'well profiles'!FC75</f>
        <v>0</v>
      </c>
      <c r="IU159" s="2" t="n">
        <f aca="false">$EZ$4*'well profiles'!FD75</f>
        <v>0</v>
      </c>
      <c r="IV159" s="2" t="n">
        <f aca="false">$EZ$4*'well profiles'!FE75</f>
        <v>0</v>
      </c>
      <c r="IW159" s="2" t="n">
        <f aca="false">$EZ$4*'well profiles'!FF75</f>
        <v>0</v>
      </c>
      <c r="IX159" s="2" t="n">
        <f aca="false">$EZ$4*'well profiles'!FG75</f>
        <v>0</v>
      </c>
      <c r="IY159" s="2" t="n">
        <f aca="false">$EZ$4*'well profiles'!FH75</f>
        <v>0</v>
      </c>
      <c r="IZ159" s="2" t="n">
        <f aca="false">$EZ$4*'well profiles'!FI75</f>
        <v>0</v>
      </c>
      <c r="JA159" s="2" t="n">
        <f aca="false">$EZ$4*'well profiles'!FJ75</f>
        <v>0</v>
      </c>
      <c r="JB159" s="2" t="n">
        <f aca="false">$EZ$4*'well profiles'!FK75</f>
        <v>0</v>
      </c>
      <c r="JC159" s="2" t="n">
        <f aca="false">$EZ$4*'well profiles'!FL75</f>
        <v>0</v>
      </c>
      <c r="JD159" s="2" t="n">
        <f aca="false">$EZ$4*'well profiles'!FM75</f>
        <v>0</v>
      </c>
      <c r="JE159" s="2" t="n">
        <f aca="false">$EZ$4*'well profiles'!FN75</f>
        <v>0</v>
      </c>
      <c r="JF159" s="2" t="n">
        <f aca="false">$EZ$4*'well profiles'!FO75</f>
        <v>0</v>
      </c>
      <c r="JG159" s="2" t="n">
        <f aca="false">$EZ$4*'well profiles'!FP75</f>
        <v>0</v>
      </c>
      <c r="JH159" s="2" t="n">
        <f aca="false">$EZ$4*'well profiles'!FQ75</f>
        <v>0</v>
      </c>
      <c r="JI159" s="2" t="n">
        <f aca="false">$EZ$4*'well profiles'!FR75</f>
        <v>0</v>
      </c>
      <c r="JJ159" s="2" t="n">
        <f aca="false">$EZ$4*'well profiles'!FS75</f>
        <v>0</v>
      </c>
      <c r="JK159" s="2" t="n">
        <f aca="false">$EZ$4*'well profiles'!FT75</f>
        <v>0</v>
      </c>
      <c r="JL159" s="2" t="n">
        <f aca="false">$EZ$4*'well profiles'!FU75</f>
        <v>0</v>
      </c>
      <c r="JM159" s="2" t="n">
        <f aca="false">$EZ$4*'well profiles'!FV75</f>
        <v>0</v>
      </c>
      <c r="JN159" s="2" t="n">
        <f aca="false">$EZ$4*'well profiles'!FW75</f>
        <v>0</v>
      </c>
      <c r="JO159" s="2" t="n">
        <f aca="false">$EZ$4*'well profiles'!FX75</f>
        <v>0</v>
      </c>
      <c r="JP159" s="2" t="n">
        <f aca="false">$EZ$4*'well profiles'!FY75</f>
        <v>0</v>
      </c>
      <c r="JQ159" s="2" t="n">
        <f aca="false">$EZ$4*'well profiles'!FZ75</f>
        <v>0</v>
      </c>
      <c r="JR159" s="2" t="n">
        <f aca="false">$EZ$4*'well profiles'!GA75</f>
        <v>0</v>
      </c>
      <c r="JS159" s="2" t="n">
        <f aca="false">$EZ$4*'well profiles'!GB75</f>
        <v>0</v>
      </c>
      <c r="JT159" s="2" t="n">
        <f aca="false">$EZ$4*'well profiles'!GC75</f>
        <v>0</v>
      </c>
      <c r="JU159" s="2" t="n">
        <f aca="false">$EZ$4*'well profiles'!GD75</f>
        <v>0</v>
      </c>
      <c r="JV159" s="2" t="n">
        <f aca="false">$EZ$4*'well profiles'!GE75</f>
        <v>0</v>
      </c>
      <c r="JW159" s="2" t="n">
        <f aca="false">$EZ$4*'well profiles'!GF75</f>
        <v>0</v>
      </c>
      <c r="JX159" s="2" t="n">
        <f aca="false">$EZ$4*'well profiles'!GG75</f>
        <v>0</v>
      </c>
      <c r="JY159" s="2" t="n">
        <f aca="false">$EZ$4*'well profiles'!GH75</f>
        <v>0</v>
      </c>
      <c r="JZ159" s="2" t="n">
        <f aca="false">$EZ$4*'well profiles'!GI75</f>
        <v>0</v>
      </c>
      <c r="KA159" s="2" t="n">
        <f aca="false">$EZ$4*'well profiles'!GJ75</f>
        <v>0</v>
      </c>
      <c r="KB159" s="2" t="n">
        <f aca="false">$EZ$4*'well profiles'!GK75</f>
        <v>0</v>
      </c>
      <c r="KC159" s="2" t="n">
        <f aca="false">$EZ$4*'well profiles'!GL75</f>
        <v>0</v>
      </c>
      <c r="KD159" s="2" t="n">
        <f aca="false">$EZ$4*'well profiles'!GM75</f>
        <v>0</v>
      </c>
      <c r="KE159" s="2" t="n">
        <f aca="false">$EZ$4*'well profiles'!GN75</f>
        <v>0</v>
      </c>
      <c r="KF159" s="2" t="n">
        <f aca="false">$EZ$4*'well profiles'!GO75</f>
        <v>0</v>
      </c>
      <c r="KG159" s="2" t="n">
        <f aca="false">$EZ$4*'well profiles'!GP75</f>
        <v>0</v>
      </c>
      <c r="KH159" s="2" t="n">
        <f aca="false">$EZ$4*'well profiles'!GQ75</f>
        <v>0</v>
      </c>
      <c r="KI159" s="2" t="n">
        <f aca="false">$EZ$4*'well profiles'!GR75</f>
        <v>0</v>
      </c>
      <c r="KJ159" s="2" t="n">
        <f aca="false">$EZ$4*'well profiles'!GS75</f>
        <v>0</v>
      </c>
      <c r="KK159" s="2" t="n">
        <f aca="false">$EZ$4*'well profiles'!GT75</f>
        <v>0</v>
      </c>
      <c r="KL159" s="2" t="n">
        <f aca="false">$EZ$4*'well profiles'!GU75</f>
        <v>0</v>
      </c>
      <c r="KM159" s="2" t="n">
        <f aca="false">$EZ$4*'well profiles'!GV75</f>
        <v>0</v>
      </c>
      <c r="KN159" s="2" t="n">
        <f aca="false">$EZ$4*'well profiles'!GW75</f>
        <v>0</v>
      </c>
      <c r="KO159" s="2" t="n">
        <f aca="false">$EZ$4*'well profiles'!GX75</f>
        <v>0</v>
      </c>
      <c r="KP159" s="2" t="n">
        <f aca="false">$EZ$4*'well profiles'!GY75</f>
        <v>0</v>
      </c>
      <c r="KQ159" s="2" t="n">
        <f aca="false">$EZ$4*'well profiles'!GZ75</f>
        <v>0</v>
      </c>
      <c r="KR159" s="2" t="n">
        <f aca="false">$EZ$4*'well profiles'!HA75</f>
        <v>0</v>
      </c>
      <c r="KS159" s="2" t="n">
        <f aca="false">$EZ$4*'well profiles'!HB75</f>
        <v>0</v>
      </c>
      <c r="KT159" s="2" t="n">
        <f aca="false">$EZ$4*'well profiles'!HC75</f>
        <v>0</v>
      </c>
      <c r="KU159" s="2" t="n">
        <f aca="false">$EZ$4*'well profiles'!HD75</f>
        <v>0</v>
      </c>
      <c r="KV159" s="2" t="n">
        <f aca="false">$EZ$4*'well profiles'!HE75</f>
        <v>0</v>
      </c>
      <c r="KW159" s="2" t="n">
        <f aca="false">$EZ$4*'well profiles'!HF75</f>
        <v>0</v>
      </c>
      <c r="KX159" s="2" t="n">
        <f aca="false">$EZ$4*'well profiles'!HG75</f>
        <v>0</v>
      </c>
      <c r="KY159" s="2" t="n">
        <f aca="false">$EZ$4*'well profiles'!HH75</f>
        <v>0</v>
      </c>
      <c r="KZ159" s="2" t="n">
        <f aca="false">$EZ$4*'well profiles'!HI75</f>
        <v>0</v>
      </c>
      <c r="LA159" s="2" t="n">
        <f aca="false">$EZ$4*'well profiles'!HJ75</f>
        <v>0</v>
      </c>
      <c r="LB159" s="2" t="n">
        <f aca="false">$EZ$4*'well profiles'!HK75</f>
        <v>0</v>
      </c>
      <c r="LC159" s="2" t="n">
        <f aca="false">$EZ$4*'well profiles'!HL75</f>
        <v>0</v>
      </c>
      <c r="LD159" s="2" t="n">
        <f aca="false">$EZ$4*'well profiles'!HM75</f>
        <v>0</v>
      </c>
      <c r="LE159" s="2" t="n">
        <f aca="false">$EZ$4*'well profiles'!HN75</f>
        <v>0</v>
      </c>
      <c r="LF159" s="2" t="n">
        <f aca="false">$EZ$4*'well profiles'!HO75</f>
        <v>0</v>
      </c>
      <c r="LG159" s="2" t="n">
        <f aca="false">$EZ$4*'well profiles'!HP75</f>
        <v>0</v>
      </c>
      <c r="LH159" s="2" t="n">
        <f aca="false">$EZ$4*'well profiles'!HQ75</f>
        <v>0</v>
      </c>
      <c r="LI159" s="2" t="n">
        <f aca="false">$EZ$4*'well profiles'!HR75</f>
        <v>0</v>
      </c>
      <c r="LJ159" s="2" t="n">
        <f aca="false">$EZ$4*'well profiles'!HS75</f>
        <v>0</v>
      </c>
      <c r="LK159" s="2" t="n">
        <f aca="false">$EZ$4*'well profiles'!HT75</f>
        <v>0</v>
      </c>
      <c r="LL159" s="2" t="n">
        <f aca="false">$EZ$4*'well profiles'!HU75</f>
        <v>0</v>
      </c>
      <c r="LM159" s="2" t="n">
        <f aca="false">$EZ$4*'well profiles'!HV75</f>
        <v>0</v>
      </c>
      <c r="LN159" s="2" t="n">
        <f aca="false">$EZ$4*'well profiles'!HW75</f>
        <v>0</v>
      </c>
      <c r="LO159" s="2" t="n">
        <f aca="false">$EZ$4*'well profiles'!HX75</f>
        <v>0</v>
      </c>
      <c r="LP159" s="2" t="n">
        <f aca="false">$EZ$4*'well profiles'!HY75</f>
        <v>0</v>
      </c>
      <c r="LQ159" s="2" t="n">
        <f aca="false">$EZ$4*'well profiles'!HZ75</f>
        <v>0</v>
      </c>
      <c r="LR159" s="2" t="n">
        <f aca="false">$EZ$4*'well profiles'!IA75</f>
        <v>0</v>
      </c>
      <c r="LS159" s="2" t="n">
        <f aca="false">$EZ$4*'well profiles'!IB75</f>
        <v>0</v>
      </c>
      <c r="LT159" s="2" t="n">
        <f aca="false">$EZ$4*'well profiles'!IC75</f>
        <v>0</v>
      </c>
      <c r="LU159" s="2" t="n">
        <f aca="false">$EZ$4*'well profiles'!ID75</f>
        <v>0</v>
      </c>
      <c r="LV159" s="2" t="n">
        <f aca="false">$EZ$4*'well profiles'!IE75</f>
        <v>0</v>
      </c>
      <c r="LW159" s="2" t="n">
        <f aca="false">$EZ$4*'well profiles'!IF75</f>
        <v>0</v>
      </c>
      <c r="LX159" s="2" t="n">
        <f aca="false">$EZ$4*'well profiles'!IG75</f>
        <v>0</v>
      </c>
      <c r="LY159" s="2" t="n">
        <f aca="false">$EZ$4*'well profiles'!IH75</f>
        <v>0</v>
      </c>
      <c r="LZ159" s="2" t="n">
        <f aca="false">$EZ$4*'well profiles'!II75</f>
        <v>0</v>
      </c>
      <c r="MA159" s="2" t="n">
        <f aca="false">$EZ$4*'well profiles'!IJ75</f>
        <v>0</v>
      </c>
      <c r="MB159" s="2" t="n">
        <f aca="false">$EZ$4*'well profiles'!IK75</f>
        <v>0</v>
      </c>
      <c r="MC159" s="2" t="n">
        <f aca="false">$EZ$4*'well profiles'!IL75</f>
        <v>0</v>
      </c>
      <c r="MD159" s="2" t="n">
        <f aca="false">$EZ$4*'well profiles'!IM75</f>
        <v>0</v>
      </c>
      <c r="ME159" s="2" t="n">
        <f aca="false">$EZ$4*'well profiles'!IN75</f>
        <v>0</v>
      </c>
      <c r="MF159" s="2" t="n">
        <f aca="false">$EZ$4*'well profiles'!IO75</f>
        <v>0</v>
      </c>
      <c r="MG159" s="2" t="n">
        <f aca="false">$EZ$4*'well profiles'!IP75</f>
        <v>0</v>
      </c>
      <c r="MH159" s="2" t="n">
        <f aca="false">$EZ$4*'well profiles'!IQ75</f>
        <v>0</v>
      </c>
      <c r="MI159" s="2" t="n">
        <f aca="false">$EZ$4*'well profiles'!IR75</f>
        <v>0</v>
      </c>
      <c r="MJ159" s="2" t="n">
        <f aca="false">$EZ$4*'well profiles'!IS75</f>
        <v>0</v>
      </c>
      <c r="MK159" s="2" t="n">
        <f aca="false">$EZ$4*'well profiles'!IT75</f>
        <v>0</v>
      </c>
      <c r="ML159" s="2" t="n">
        <f aca="false">$EZ$4*'well profiles'!IU75</f>
        <v>0</v>
      </c>
      <c r="MM159" s="2" t="n">
        <f aca="false">$EZ$4*'well profiles'!IV75</f>
        <v>0</v>
      </c>
      <c r="MN159" s="2" t="n">
        <f aca="false">$EZ$4*'well profiles'!IW75</f>
        <v>0</v>
      </c>
      <c r="MO159" s="2" t="n">
        <f aca="false">$EZ$4*'well profiles'!IX75</f>
        <v>0</v>
      </c>
      <c r="MP159" s="2" t="n">
        <f aca="false">$EZ$4*'well profiles'!IY75</f>
        <v>0</v>
      </c>
      <c r="MQ159" s="2" t="n">
        <f aca="false">$EZ$4*'well profiles'!IZ75</f>
        <v>0</v>
      </c>
      <c r="MR159" s="2" t="n">
        <f aca="false">$EZ$4*'well profiles'!JA75</f>
        <v>0</v>
      </c>
      <c r="MS159" s="2" t="n">
        <f aca="false">$EZ$4*'well profiles'!JB75</f>
        <v>0</v>
      </c>
      <c r="MT159" s="2" t="n">
        <f aca="false">$EZ$4*'well profiles'!JC75</f>
        <v>0</v>
      </c>
      <c r="MU159" s="2" t="n">
        <f aca="false">$EZ$4*'well profiles'!JD75</f>
        <v>0</v>
      </c>
      <c r="MV159" s="2" t="n">
        <f aca="false">$EZ$4*'well profiles'!JE75</f>
        <v>0</v>
      </c>
      <c r="MW159" s="2" t="n">
        <f aca="false">$EZ$4*'well profiles'!JF75</f>
        <v>0</v>
      </c>
      <c r="MX159" s="2" t="n">
        <f aca="false">$EZ$4*'well profiles'!JG75</f>
        <v>0</v>
      </c>
      <c r="MY159" s="2" t="n">
        <f aca="false">$EZ$4*'well profiles'!JH75</f>
        <v>0</v>
      </c>
      <c r="MZ159" s="2" t="n">
        <f aca="false">$EZ$4*'well profiles'!JI75</f>
        <v>0</v>
      </c>
      <c r="NA159" s="2" t="n">
        <f aca="false">$EZ$4*'well profiles'!JJ75</f>
        <v>0</v>
      </c>
      <c r="NB159" s="2" t="n">
        <f aca="false">$EZ$4*'well profiles'!JK75</f>
        <v>0</v>
      </c>
      <c r="NC159" s="2" t="n">
        <f aca="false">$EZ$4*'well profiles'!JL75</f>
        <v>0</v>
      </c>
      <c r="ND159" s="2" t="n">
        <f aca="false">$EZ$4*'well profiles'!JM75</f>
        <v>0</v>
      </c>
      <c r="NE159" s="2" t="n">
        <f aca="false">$EZ$4*'well profiles'!JN75</f>
        <v>0</v>
      </c>
      <c r="NF159" s="2" t="n">
        <f aca="false">$EZ$4*'well profiles'!JO75</f>
        <v>0</v>
      </c>
      <c r="NG159" s="2" t="n">
        <f aca="false">$EZ$4*'well profiles'!JP75</f>
        <v>0</v>
      </c>
      <c r="NH159" s="2" t="n">
        <f aca="false">$EZ$4*'well profiles'!JQ75</f>
        <v>0</v>
      </c>
      <c r="NI159" s="2" t="n">
        <f aca="false">$EZ$4*'well profiles'!JR75</f>
        <v>0</v>
      </c>
      <c r="NJ159" s="2" t="n">
        <f aca="false">$EZ$4*'well profiles'!JS75</f>
        <v>0</v>
      </c>
      <c r="NK159" s="2" t="n">
        <f aca="false">$EZ$4*'well profiles'!JT75</f>
        <v>0</v>
      </c>
      <c r="NL159" s="2" t="n">
        <f aca="false">$EZ$4*'well profiles'!JU75</f>
        <v>0</v>
      </c>
      <c r="NM159" s="2" t="n">
        <f aca="false">$EZ$4*'well profiles'!JV75</f>
        <v>0</v>
      </c>
      <c r="NN159" s="2" t="n">
        <f aca="false">$EZ$4*'well profiles'!JW75</f>
        <v>0</v>
      </c>
      <c r="NO159" s="2" t="n">
        <f aca="false">$EZ$4*'well profiles'!JX75</f>
        <v>0</v>
      </c>
      <c r="NP159" s="2" t="n">
        <f aca="false">$EZ$4*'well profiles'!JY75</f>
        <v>0</v>
      </c>
      <c r="NQ159" s="2" t="n">
        <f aca="false">$EZ$4*'well profiles'!JZ75</f>
        <v>0</v>
      </c>
      <c r="NR159" s="2" t="n">
        <f aca="false">$EZ$4*'well profiles'!KA75</f>
        <v>0</v>
      </c>
      <c r="NS159" s="2" t="n">
        <f aca="false">$EZ$4*'well profiles'!KB75</f>
        <v>0</v>
      </c>
      <c r="NT159" s="2" t="n">
        <f aca="false">$EZ$4*'well profiles'!KC75</f>
        <v>0</v>
      </c>
      <c r="NU159" s="2" t="n">
        <f aca="false">$EZ$4*'well profiles'!KD75</f>
        <v>0</v>
      </c>
      <c r="NV159" s="2" t="n">
        <f aca="false">$EZ$4*'well profiles'!KE75</f>
        <v>0</v>
      </c>
      <c r="NW159" s="2" t="n">
        <f aca="false">$EZ$4*'well profiles'!KF75</f>
        <v>0</v>
      </c>
      <c r="NX159" s="2" t="n">
        <f aca="false">$EZ$4*'well profiles'!KG75</f>
        <v>0</v>
      </c>
      <c r="NY159" s="2" t="n">
        <f aca="false">$EZ$4*'well profiles'!KH75</f>
        <v>0</v>
      </c>
      <c r="NZ159" s="2" t="n">
        <f aca="false">$EZ$4*'well profiles'!KI75</f>
        <v>0</v>
      </c>
      <c r="OA159" s="2" t="n">
        <f aca="false">$EZ$4*'well profiles'!KJ75</f>
        <v>0</v>
      </c>
      <c r="OB159" s="2" t="n">
        <f aca="false">$EZ$4*'well profiles'!KK75</f>
        <v>0</v>
      </c>
      <c r="OC159" s="2" t="n">
        <f aca="false">$EZ$4*'well profiles'!KL75</f>
        <v>0</v>
      </c>
      <c r="OD159" s="2" t="n">
        <f aca="false">$EZ$4*'well profiles'!KM75</f>
        <v>0</v>
      </c>
      <c r="OE159" s="2" t="n">
        <f aca="false">$EZ$4*'well profiles'!KN75</f>
        <v>0</v>
      </c>
      <c r="OF159" s="2" t="n">
        <f aca="false">$EZ$4*'well profiles'!KO75</f>
        <v>0</v>
      </c>
      <c r="OG159" s="2" t="n">
        <f aca="false">$EZ$4*'well profiles'!KP75</f>
        <v>0</v>
      </c>
      <c r="OH159" s="2" t="n">
        <f aca="false">$EZ$4*'well profiles'!KQ75</f>
        <v>0</v>
      </c>
      <c r="OI159" s="2" t="n">
        <f aca="false">$EZ$4*'well profiles'!KR75</f>
        <v>0</v>
      </c>
      <c r="OJ159" s="2" t="n">
        <f aca="false">$EZ$4*'well profiles'!KS75</f>
        <v>0</v>
      </c>
      <c r="OK159" s="2" t="n">
        <f aca="false">$EZ$4*'well profiles'!KT75</f>
        <v>0</v>
      </c>
      <c r="OL159" s="2" t="n">
        <f aca="false">$EZ$4*'well profiles'!KU75</f>
        <v>0</v>
      </c>
      <c r="OM159" s="2" t="n">
        <f aca="false">$EZ$4*'well profiles'!KV75</f>
        <v>0</v>
      </c>
      <c r="ON159" s="2" t="n">
        <f aca="false">$EZ$4*'well profiles'!KW75</f>
        <v>0</v>
      </c>
      <c r="OO159" s="2" t="n">
        <f aca="false">$EZ$4*'well profiles'!KX75</f>
        <v>0</v>
      </c>
      <c r="OP159" s="2" t="n">
        <f aca="false">$EZ$4*'well profiles'!KY75</f>
        <v>0</v>
      </c>
      <c r="OQ159" s="2" t="n">
        <f aca="false">$EZ$4*'well profiles'!KZ75</f>
        <v>0</v>
      </c>
      <c r="OR159" s="2" t="n">
        <f aca="false">$EZ$4*'well profiles'!LA75</f>
        <v>0</v>
      </c>
      <c r="OS159" s="2" t="n">
        <f aca="false">$EZ$4*'well profiles'!LB75</f>
        <v>0</v>
      </c>
      <c r="OT159" s="2" t="n">
        <f aca="false">$EZ$4*'well profiles'!LC75</f>
        <v>0</v>
      </c>
      <c r="OU159" s="2" t="n">
        <f aca="false">$EZ$4*'well profiles'!LD75</f>
        <v>0</v>
      </c>
      <c r="OV159" s="2" t="n">
        <f aca="false">$EZ$4*'well profiles'!LE75</f>
        <v>0</v>
      </c>
      <c r="OW159" s="2" t="n">
        <f aca="false">$EZ$4*'well profiles'!LF75</f>
        <v>0</v>
      </c>
      <c r="OX159" s="2" t="n">
        <f aca="false">$EZ$4*'well profiles'!LG75</f>
        <v>0</v>
      </c>
      <c r="OY159" s="2" t="n">
        <f aca="false">$EZ$4*'well profiles'!LH75</f>
        <v>0</v>
      </c>
      <c r="OZ159" s="2" t="n">
        <f aca="false">$EZ$4*'well profiles'!LI75</f>
        <v>0</v>
      </c>
      <c r="PA159" s="2" t="n">
        <f aca="false">$EZ$4*'well profiles'!LJ75</f>
        <v>0</v>
      </c>
      <c r="PB159" s="2" t="n">
        <f aca="false">$EZ$4*'well profiles'!LK75</f>
        <v>0</v>
      </c>
      <c r="PC159" s="2" t="n">
        <f aca="false">$EZ$4*'well profiles'!LL75</f>
        <v>0</v>
      </c>
      <c r="PD159" s="2" t="n">
        <f aca="false">$EZ$4*'well profiles'!LM75</f>
        <v>0</v>
      </c>
      <c r="PE159" s="2" t="n">
        <f aca="false">$EZ$4*'well profiles'!LN75</f>
        <v>0</v>
      </c>
      <c r="PF159" s="2" t="n">
        <f aca="false">$EZ$4*'well profiles'!LO75</f>
        <v>0</v>
      </c>
      <c r="PG159" s="2" t="n">
        <f aca="false">$EZ$4*'well profiles'!LP75</f>
        <v>0</v>
      </c>
      <c r="PH159" s="2" t="n">
        <f aca="false">$EZ$4*'well profiles'!LQ75</f>
        <v>0</v>
      </c>
      <c r="PI159" s="2" t="n">
        <f aca="false">$EZ$4*'well profiles'!LR75</f>
        <v>0</v>
      </c>
      <c r="PJ159" s="2" t="n">
        <f aca="false">$EZ$4*'well profiles'!LS75</f>
        <v>0</v>
      </c>
      <c r="PK159" s="2" t="n">
        <f aca="false">$EZ$4*'well profiles'!LT75</f>
        <v>0</v>
      </c>
      <c r="PL159" s="2" t="n">
        <f aca="false">$EZ$4*'well profiles'!LU75</f>
        <v>0</v>
      </c>
      <c r="PM159" s="2" t="n">
        <f aca="false">$EZ$4*'well profiles'!LV75</f>
        <v>0</v>
      </c>
      <c r="PN159" s="2" t="n">
        <f aca="false">$EZ$4*'well profiles'!LW75</f>
        <v>0</v>
      </c>
      <c r="PO159" s="2" t="n">
        <f aca="false">$EZ$4*'well profiles'!LX75</f>
        <v>0</v>
      </c>
      <c r="PP159" s="2" t="n">
        <f aca="false">$EZ$4*'well profiles'!LY75</f>
        <v>0</v>
      </c>
      <c r="PQ159" s="2" t="n">
        <f aca="false">$EZ$4*'well profiles'!LZ75</f>
        <v>0</v>
      </c>
      <c r="PR159" s="2" t="n">
        <f aca="false">$EZ$4*'well profiles'!MA75</f>
        <v>0</v>
      </c>
      <c r="PS159" s="2" t="n">
        <f aca="false">$EZ$4*'well profiles'!MB75</f>
        <v>0</v>
      </c>
      <c r="PT159" s="2" t="n">
        <f aca="false">$EZ$4*'well profiles'!MC75</f>
        <v>0</v>
      </c>
      <c r="PU159" s="2" t="n">
        <f aca="false">$EZ$4*'well profiles'!MD75</f>
        <v>0</v>
      </c>
      <c r="PV159" s="2" t="n">
        <f aca="false">$EZ$4*'well profiles'!ME75</f>
        <v>0</v>
      </c>
      <c r="PW159" s="2" t="n">
        <f aca="false">$EZ$4*'well profiles'!MF75</f>
        <v>0</v>
      </c>
      <c r="PX159" s="2" t="n">
        <f aca="false">$EZ$4*'well profiles'!MG75</f>
        <v>0</v>
      </c>
      <c r="PY159" s="2" t="n">
        <f aca="false">$EZ$4*'well profiles'!MH75</f>
        <v>0</v>
      </c>
      <c r="PZ159" s="2" t="n">
        <f aca="false">$EZ$4*'well profiles'!MI75</f>
        <v>0</v>
      </c>
      <c r="QA159" s="2" t="n">
        <f aca="false">$EZ$4*'well profiles'!MJ75</f>
        <v>0</v>
      </c>
      <c r="QB159" s="2" t="n">
        <f aca="false">$EZ$4*'well profiles'!MK75</f>
        <v>0</v>
      </c>
      <c r="QC159" s="2" t="n">
        <f aca="false">$EZ$4*'well profiles'!ML75</f>
        <v>0</v>
      </c>
      <c r="QD159" s="2" t="n">
        <f aca="false">$EZ$4*'well profiles'!MM75</f>
        <v>0</v>
      </c>
      <c r="QE159" s="2" t="n">
        <f aca="false">$EZ$4*'well profiles'!MN75</f>
        <v>0</v>
      </c>
      <c r="QF159" s="2" t="n">
        <f aca="false">$EZ$4*'well profiles'!MO75</f>
        <v>0</v>
      </c>
      <c r="QG159" s="2" t="n">
        <f aca="false">$EZ$4*'well profiles'!MP75</f>
        <v>0</v>
      </c>
      <c r="QH159" s="2" t="n">
        <f aca="false">$EZ$4*'well profiles'!MQ75</f>
        <v>0</v>
      </c>
      <c r="QI159" s="2" t="n">
        <f aca="false">$EZ$4*'well profiles'!MR75</f>
        <v>0</v>
      </c>
      <c r="QJ159" s="2" t="n">
        <f aca="false">$EZ$4*'well profiles'!MS75</f>
        <v>0</v>
      </c>
      <c r="QK159" s="2" t="n">
        <f aca="false">$EZ$4*'well profiles'!MT75</f>
        <v>0</v>
      </c>
      <c r="QL159" s="2" t="n">
        <f aca="false">$EZ$4*'well profiles'!MU75</f>
        <v>0</v>
      </c>
      <c r="QM159" s="2" t="n">
        <f aca="false">$EZ$4*'well profiles'!MV75</f>
        <v>0</v>
      </c>
      <c r="QN159" s="2" t="n">
        <f aca="false">$EZ$4*'well profiles'!MW75</f>
        <v>0</v>
      </c>
      <c r="QO159" s="2" t="n">
        <f aca="false">$EZ$4*'well profiles'!MX75</f>
        <v>0</v>
      </c>
      <c r="QP159" s="2" t="n">
        <f aca="false">$EZ$4*'well profiles'!MY75</f>
        <v>0</v>
      </c>
      <c r="QQ159" s="2" t="n">
        <f aca="false">$EZ$4*'well profiles'!MZ75</f>
        <v>0</v>
      </c>
      <c r="QR159" s="2" t="n">
        <f aca="false">$EZ$4*'well profiles'!NA75</f>
        <v>0</v>
      </c>
      <c r="QS159" s="2" t="n">
        <f aca="false">$EZ$4*'well profiles'!NB75</f>
        <v>0</v>
      </c>
      <c r="QT159" s="2" t="n">
        <f aca="false">$EZ$4*'well profiles'!NC75</f>
        <v>0</v>
      </c>
      <c r="QU159" s="2" t="n">
        <f aca="false">$EZ$4*'well profiles'!ND75</f>
        <v>0</v>
      </c>
      <c r="QV159" s="2" t="n">
        <f aca="false">$EZ$4*'well profiles'!NE75</f>
        <v>0</v>
      </c>
      <c r="QW159" s="2" t="n">
        <f aca="false">$EZ$4*'well profiles'!NF75</f>
        <v>0</v>
      </c>
      <c r="QX159" s="2" t="n">
        <f aca="false">$EZ$4*'well profiles'!NG75</f>
        <v>0</v>
      </c>
      <c r="QY159" s="2" t="n">
        <f aca="false">$EZ$4*'well profiles'!NH75</f>
        <v>0</v>
      </c>
      <c r="QZ159" s="2" t="n">
        <f aca="false">$EZ$4*'well profiles'!NI75</f>
        <v>0</v>
      </c>
      <c r="RA159" s="2" t="n">
        <f aca="false">$EZ$4*'well profiles'!NJ75</f>
        <v>0</v>
      </c>
      <c r="RB159" s="2" t="n">
        <f aca="false">$EZ$4*'well profiles'!NK75</f>
        <v>0</v>
      </c>
      <c r="RC159" s="2" t="n">
        <f aca="false">$EZ$4*'well profiles'!NL75</f>
        <v>0</v>
      </c>
      <c r="RD159" s="2" t="n">
        <f aca="false">$EZ$4*'well profiles'!NM75</f>
        <v>0</v>
      </c>
      <c r="RE159" s="2" t="n">
        <f aca="false">$EZ$4*'well profiles'!NN75</f>
        <v>0</v>
      </c>
      <c r="RF159" s="2" t="n">
        <f aca="false">$EZ$4*'well profiles'!NO75</f>
        <v>0</v>
      </c>
      <c r="RG159" s="2" t="n">
        <f aca="false">$EZ$4*'well profiles'!NP75</f>
        <v>0</v>
      </c>
      <c r="RH159" s="2" t="n">
        <f aca="false">$EZ$4*'well profiles'!NQ75</f>
        <v>0</v>
      </c>
      <c r="RI159" s="2" t="n">
        <f aca="false">$EZ$4*'well profiles'!NR75</f>
        <v>0</v>
      </c>
      <c r="RJ159" s="2" t="n">
        <f aca="false">$EZ$4*'well profiles'!NS75</f>
        <v>0</v>
      </c>
      <c r="RK159" s="2" t="n">
        <f aca="false">$EZ$4*'well profiles'!NT75</f>
        <v>0</v>
      </c>
      <c r="RL159" s="2" t="n">
        <f aca="false">$EZ$4*'well profiles'!NU75</f>
        <v>0</v>
      </c>
      <c r="RM159" s="2" t="n">
        <f aca="false">$EZ$4*'well profiles'!NV75</f>
        <v>0</v>
      </c>
      <c r="RN159" s="2" t="n">
        <f aca="false">$EZ$4*'well profiles'!NW75</f>
        <v>0</v>
      </c>
      <c r="RO159" s="2" t="n">
        <f aca="false">$EZ$4*'well profiles'!NX75</f>
        <v>0</v>
      </c>
      <c r="RP159" s="2" t="n">
        <f aca="false">$EZ$4*'well profiles'!NY75</f>
        <v>0</v>
      </c>
      <c r="RQ159" s="2" t="n">
        <f aca="false">$EZ$4*'well profiles'!NZ75</f>
        <v>0</v>
      </c>
      <c r="RR159" s="2" t="n">
        <f aca="false">$EZ$4*'well profiles'!OA75</f>
        <v>0</v>
      </c>
      <c r="RS159" s="2" t="n">
        <f aca="false">$EZ$4*'well profiles'!OB75</f>
        <v>0</v>
      </c>
      <c r="RT159" s="2" t="n">
        <f aca="false">$EZ$4*'well profiles'!OC75</f>
        <v>0</v>
      </c>
      <c r="RU159" s="2" t="n">
        <f aca="false">$EZ$4*'well profiles'!OD75</f>
        <v>0</v>
      </c>
      <c r="RV159" s="2" t="n">
        <f aca="false">$EZ$4*'well profiles'!OE75</f>
        <v>0</v>
      </c>
      <c r="RW159" s="2" t="n">
        <f aca="false">$EZ$4*'well profiles'!OF75</f>
        <v>0</v>
      </c>
      <c r="RX159" s="2" t="n">
        <f aca="false">$EZ$4*'well profiles'!OG75</f>
        <v>0</v>
      </c>
      <c r="RY159" s="2" t="n">
        <f aca="false">$EZ$4*'well profiles'!OH75</f>
        <v>0</v>
      </c>
      <c r="RZ159" s="2" t="n">
        <f aca="false">$EZ$4*'well profiles'!OI75</f>
        <v>0</v>
      </c>
      <c r="SA159" s="2" t="n">
        <f aca="false">$EZ$4*'well profiles'!OJ75</f>
        <v>0</v>
      </c>
      <c r="SB159" s="2" t="n">
        <f aca="false">$EZ$4*'well profiles'!OK75</f>
        <v>0</v>
      </c>
      <c r="SC159" s="2" t="n">
        <f aca="false">$EZ$4*'well profiles'!OL75</f>
        <v>0</v>
      </c>
      <c r="SD159" s="2" t="n">
        <f aca="false">$EZ$4*'well profiles'!OM75</f>
        <v>0</v>
      </c>
      <c r="SE159" s="2" t="n">
        <f aca="false">$EZ$4*'well profiles'!ON75</f>
        <v>0</v>
      </c>
      <c r="SF159" s="2" t="n">
        <f aca="false">$EZ$4*'well profiles'!OO75</f>
        <v>0</v>
      </c>
      <c r="SG159" s="2" t="n">
        <f aca="false">$EZ$4*'well profiles'!OP75</f>
        <v>0</v>
      </c>
      <c r="SH159" s="2" t="n">
        <f aca="false">$EZ$4*'well profiles'!OQ75</f>
        <v>0</v>
      </c>
      <c r="SI159" s="2" t="n">
        <f aca="false">$EZ$4*'well profiles'!OR75</f>
        <v>0</v>
      </c>
      <c r="SJ159" s="2" t="n">
        <f aca="false">$EZ$4*'well profiles'!OS75</f>
        <v>0</v>
      </c>
      <c r="SK159" s="2" t="n">
        <f aca="false">$EZ$4*'well profiles'!OT75</f>
        <v>0</v>
      </c>
      <c r="SL159" s="2" t="n">
        <f aca="false">$EZ$4*'well profiles'!OU75</f>
        <v>0</v>
      </c>
      <c r="SM159" s="2" t="n">
        <f aca="false">$EZ$4*'well profiles'!OV75</f>
        <v>0</v>
      </c>
      <c r="SN159" s="2" t="n">
        <f aca="false">$EZ$4*'well profiles'!OW75</f>
        <v>0</v>
      </c>
      <c r="SO159" s="2" t="n">
        <f aca="false">$EZ$4*'well profiles'!OX75</f>
        <v>0</v>
      </c>
      <c r="SP159" s="2" t="n">
        <f aca="false">$EZ$4*'well profiles'!OY75</f>
        <v>0</v>
      </c>
      <c r="SQ159" s="2" t="n">
        <f aca="false">$EZ$4*'well profiles'!OZ75</f>
        <v>0</v>
      </c>
      <c r="SR159" s="2" t="n">
        <f aca="false">$EZ$4*'well profiles'!PA75</f>
        <v>0</v>
      </c>
      <c r="SS159" s="2" t="n">
        <f aca="false">$EZ$4*'well profiles'!PB75</f>
        <v>0</v>
      </c>
      <c r="ST159" s="2" t="n">
        <f aca="false">$EZ$4*'well profiles'!PC75</f>
        <v>0</v>
      </c>
      <c r="SU159" s="2" t="n">
        <f aca="false">$EZ$4*'well profiles'!PD75</f>
        <v>0</v>
      </c>
      <c r="SV159" s="2" t="n">
        <f aca="false">$EZ$4*'well profiles'!PE75</f>
        <v>0</v>
      </c>
      <c r="SW159" s="2" t="n">
        <f aca="false">$EZ$4*'well profiles'!PF75</f>
        <v>0</v>
      </c>
      <c r="SX159" s="2" t="n">
        <f aca="false">$EZ$4*'well profiles'!PG75</f>
        <v>0</v>
      </c>
      <c r="SY159" s="2" t="n">
        <f aca="false">$EZ$4*'well profiles'!PH75</f>
        <v>0</v>
      </c>
      <c r="SZ159" s="2" t="n">
        <f aca="false">$EZ$4*'well profiles'!PI75</f>
        <v>0</v>
      </c>
      <c r="TA159" s="2" t="n">
        <f aca="false">$EZ$4*'well profiles'!PJ75</f>
        <v>0</v>
      </c>
      <c r="TB159" s="2" t="n">
        <f aca="false">$EZ$4*'well profiles'!PK75</f>
        <v>0</v>
      </c>
      <c r="TC159" s="2" t="n">
        <f aca="false">$EZ$4*'well profiles'!PL75</f>
        <v>0</v>
      </c>
      <c r="TD159" s="2" t="n">
        <f aca="false">$EZ$4*'well profiles'!PM75</f>
        <v>0</v>
      </c>
      <c r="TE159" s="2" t="n">
        <f aca="false">$EZ$4*'well profiles'!PN75</f>
        <v>0</v>
      </c>
      <c r="TF159" s="2" t="n">
        <f aca="false">$EZ$4*'well profiles'!PO75</f>
        <v>0</v>
      </c>
      <c r="TG159" s="2" t="n">
        <f aca="false">$EZ$4*'well profiles'!PP75</f>
        <v>0</v>
      </c>
      <c r="TH159" s="2" t="n">
        <f aca="false">$EZ$4*'well profiles'!PQ75</f>
        <v>0</v>
      </c>
      <c r="TI159" s="2" t="n">
        <f aca="false">$EZ$4*'well profiles'!PR75</f>
        <v>0</v>
      </c>
      <c r="TJ159" s="2" t="n">
        <f aca="false">$EZ$4*'well profiles'!PS75</f>
        <v>0</v>
      </c>
      <c r="TK159" s="2" t="n">
        <f aca="false">$EZ$4*'well profiles'!PT75</f>
        <v>0</v>
      </c>
      <c r="TL159" s="2" t="n">
        <f aca="false">$EZ$4*'well profiles'!PU75</f>
        <v>0</v>
      </c>
      <c r="TM159" s="2" t="n">
        <f aca="false">$EZ$4*'well profiles'!PV75</f>
        <v>0</v>
      </c>
      <c r="TN159" s="2" t="n">
        <f aca="false">$EZ$4*'well profiles'!PW75</f>
        <v>0</v>
      </c>
      <c r="TO159" s="2" t="n">
        <f aca="false">$EZ$4*'well profiles'!PX75</f>
        <v>0</v>
      </c>
      <c r="TP159" s="2" t="n">
        <f aca="false">$EZ$4*'well profiles'!PY75</f>
        <v>0</v>
      </c>
      <c r="TQ159" s="2" t="n">
        <f aca="false">$EZ$4*'well profiles'!PZ75</f>
        <v>0</v>
      </c>
      <c r="TR159" s="2" t="n">
        <f aca="false">$EZ$4*'well profiles'!QA75</f>
        <v>0</v>
      </c>
      <c r="TS159" s="2" t="n">
        <f aca="false">$EZ$4*'well profiles'!QB75</f>
        <v>0</v>
      </c>
      <c r="TT159" s="2" t="n">
        <f aca="false">$EZ$4*'well profiles'!QC75</f>
        <v>0</v>
      </c>
      <c r="TU159" s="2" t="n">
        <f aca="false">$EZ$4*'well profiles'!QD75</f>
        <v>0</v>
      </c>
      <c r="TV159" s="2" t="n">
        <f aca="false">$EZ$4*'well profiles'!QE75</f>
        <v>0</v>
      </c>
      <c r="TW159" s="2" t="n">
        <f aca="false">$EZ$4*'well profiles'!QF75</f>
        <v>0</v>
      </c>
      <c r="TX159" s="2" t="n">
        <f aca="false">$EZ$4*'well profiles'!QG75</f>
        <v>0</v>
      </c>
      <c r="TY159" s="2" t="n">
        <f aca="false">$EZ$4*'well profiles'!QH75</f>
        <v>0</v>
      </c>
      <c r="TZ159" s="2" t="n">
        <f aca="false">$EZ$4*'well profiles'!QI75</f>
        <v>0</v>
      </c>
      <c r="UA159" s="2" t="n">
        <f aca="false">$EZ$4*'well profiles'!QJ75</f>
        <v>0</v>
      </c>
      <c r="UB159" s="2" t="n">
        <f aca="false">$EZ$4*'well profiles'!QK75</f>
        <v>0</v>
      </c>
      <c r="UC159" s="2" t="n">
        <f aca="false">$EZ$4*'well profiles'!QL75</f>
        <v>0</v>
      </c>
      <c r="UD159" s="2" t="n">
        <f aca="false">$EZ$4*'well profiles'!QM75</f>
        <v>0</v>
      </c>
      <c r="UE159" s="2" t="n">
        <f aca="false">$EZ$4*'well profiles'!QN75</f>
        <v>0</v>
      </c>
      <c r="UF159" s="2" t="n">
        <f aca="false">$EZ$4*'well profiles'!QO75</f>
        <v>0</v>
      </c>
      <c r="UG159" s="2" t="n">
        <f aca="false">$EZ$4*'well profiles'!QP75</f>
        <v>0</v>
      </c>
      <c r="UH159" s="2" t="n">
        <f aca="false">$EZ$4*'well profiles'!QQ75</f>
        <v>0</v>
      </c>
      <c r="UI159" s="2" t="n">
        <f aca="false">$EZ$4*'well profiles'!QR75</f>
        <v>0</v>
      </c>
      <c r="UJ159" s="2" t="n">
        <f aca="false">$EZ$4*'well profiles'!QS75</f>
        <v>0</v>
      </c>
      <c r="UK159" s="2" t="n">
        <f aca="false">$EZ$4*'well profiles'!QT75</f>
        <v>0</v>
      </c>
      <c r="UL159" s="2" t="n">
        <f aca="false">$EZ$4*'well profiles'!QU75</f>
        <v>0</v>
      </c>
      <c r="UM159" s="2" t="n">
        <f aca="false">$EZ$4*'well profiles'!QV75</f>
        <v>0</v>
      </c>
      <c r="UN159" s="2" t="n">
        <f aca="false">$EZ$4*'well profiles'!QW75</f>
        <v>0</v>
      </c>
      <c r="UO159" s="2" t="n">
        <f aca="false">$EZ$4*'well profiles'!QX75</f>
        <v>0</v>
      </c>
      <c r="UP159" s="2" t="n">
        <f aca="false">$EZ$4*'well profiles'!QY75</f>
        <v>0</v>
      </c>
      <c r="UQ159" s="2" t="n">
        <f aca="false">$EZ$4*'well profiles'!QZ75</f>
        <v>0</v>
      </c>
      <c r="UR159" s="2" t="n">
        <f aca="false">$EZ$4*'well profiles'!RA75</f>
        <v>0</v>
      </c>
      <c r="US159" s="2" t="n">
        <f aca="false">$EZ$4*'well profiles'!RB75</f>
        <v>0</v>
      </c>
      <c r="UT159" s="2" t="n">
        <f aca="false">$EZ$4*'well profiles'!RC75</f>
        <v>0</v>
      </c>
      <c r="UU159" s="2" t="n">
        <f aca="false">$EZ$4*'well profiles'!RD75</f>
        <v>0</v>
      </c>
      <c r="UV159" s="2" t="n">
        <f aca="false">$EZ$4*'well profiles'!RE75</f>
        <v>0</v>
      </c>
      <c r="UW159" s="2" t="n">
        <f aca="false">$EZ$4*'well profiles'!RF75</f>
        <v>0</v>
      </c>
      <c r="UX159" s="2" t="n">
        <f aca="false">$EZ$4*'well profiles'!RG75</f>
        <v>0</v>
      </c>
      <c r="UY159" s="2" t="n">
        <f aca="false">$EZ$4*'well profiles'!RH75</f>
        <v>0</v>
      </c>
      <c r="UZ159" s="2" t="n">
        <f aca="false">$EZ$4*'well profiles'!RI75</f>
        <v>0</v>
      </c>
      <c r="VA159" s="2" t="n">
        <f aca="false">$EZ$4*'well profiles'!RJ75</f>
        <v>0</v>
      </c>
      <c r="VB159" s="2" t="n">
        <f aca="false">$EZ$4*'well profiles'!RK75</f>
        <v>0</v>
      </c>
      <c r="VC159" s="2" t="n">
        <f aca="false">$EZ$4*'well profiles'!RL75</f>
        <v>0</v>
      </c>
      <c r="VD159" s="2" t="n">
        <f aca="false">$EZ$4*'well profiles'!RM75</f>
        <v>0</v>
      </c>
      <c r="VE159" s="2" t="n">
        <f aca="false">$EZ$4*'well profiles'!RN75</f>
        <v>0</v>
      </c>
      <c r="VF159" s="2" t="n">
        <f aca="false">$EZ$4*'well profiles'!RO75</f>
        <v>0</v>
      </c>
      <c r="VG159" s="2" t="n">
        <f aca="false">$EZ$4*'well profiles'!RP75</f>
        <v>0</v>
      </c>
      <c r="VH159" s="2" t="n">
        <f aca="false">$EZ$4*'well profiles'!RQ75</f>
        <v>0</v>
      </c>
      <c r="VI159" s="2" t="n">
        <f aca="false">$EZ$4*'well profiles'!RR75</f>
        <v>0</v>
      </c>
      <c r="VJ159" s="2" t="n">
        <f aca="false">$EZ$4*'well profiles'!RS75</f>
        <v>0</v>
      </c>
      <c r="VK159" s="2" t="n">
        <f aca="false">$EZ$4*'well profiles'!RT75</f>
        <v>0</v>
      </c>
      <c r="VL159" s="2" t="n">
        <f aca="false">$EZ$4*'well profiles'!RU75</f>
        <v>0</v>
      </c>
      <c r="VM159" s="2" t="n">
        <f aca="false">$EZ$4*'well profiles'!RV75</f>
        <v>0</v>
      </c>
      <c r="VN159" s="2" t="n">
        <f aca="false">$EZ$4*'well profiles'!RW75</f>
        <v>0</v>
      </c>
      <c r="VO159" s="2" t="n">
        <f aca="false">$EZ$4*'well profiles'!RX75</f>
        <v>0</v>
      </c>
      <c r="VP159" s="2" t="n">
        <f aca="false">$EZ$4*'well profiles'!RY75</f>
        <v>0</v>
      </c>
      <c r="VQ159" s="2" t="n">
        <f aca="false">$EZ$4*'well profiles'!RZ75</f>
        <v>0</v>
      </c>
      <c r="VR159" s="2" t="n">
        <f aca="false">$EZ$4*'well profiles'!SA75</f>
        <v>0</v>
      </c>
      <c r="VS159" s="2" t="n">
        <f aca="false">$EZ$4*'well profiles'!SB75</f>
        <v>0</v>
      </c>
      <c r="VT159" s="2" t="n">
        <f aca="false">$EZ$4*'well profiles'!SC75</f>
        <v>0</v>
      </c>
      <c r="VU159" s="2" t="n">
        <f aca="false">$EZ$4*'well profiles'!SD75</f>
        <v>0</v>
      </c>
      <c r="VV159" s="2" t="n">
        <f aca="false">$EZ$4*'well profiles'!SE75</f>
        <v>0</v>
      </c>
      <c r="VW159" s="2" t="n">
        <f aca="false">$EZ$4*'well profiles'!SF75</f>
        <v>0</v>
      </c>
      <c r="VX159" s="2" t="n">
        <f aca="false">$EZ$4*'well profiles'!SG75</f>
        <v>0</v>
      </c>
      <c r="VY159" s="2" t="n">
        <f aca="false">$EZ$4*'well profiles'!SH75</f>
        <v>0</v>
      </c>
      <c r="VZ159" s="2" t="n">
        <f aca="false">$EZ$4*'well profiles'!SI75</f>
        <v>0</v>
      </c>
      <c r="WA159" s="2" t="n">
        <f aca="false">$EZ$4*'well profiles'!SJ75</f>
        <v>0</v>
      </c>
      <c r="WB159" s="2" t="n">
        <f aca="false">$EZ$4*'well profiles'!SK75</f>
        <v>0</v>
      </c>
      <c r="WC159" s="2" t="n">
        <f aca="false">$EZ$4*'well profiles'!SL75</f>
        <v>0</v>
      </c>
      <c r="WD159" s="2" t="n">
        <f aca="false">$EZ$4*'well profiles'!SM75</f>
        <v>0</v>
      </c>
      <c r="WE159" s="2" t="n">
        <f aca="false">$EZ$4*'well profiles'!SN75</f>
        <v>0</v>
      </c>
      <c r="WF159" s="2" t="n">
        <f aca="false">$EZ$4*'well profiles'!SO75</f>
        <v>0</v>
      </c>
      <c r="WG159" s="2" t="n">
        <f aca="false">$EZ$4*'well profiles'!SP75</f>
        <v>0</v>
      </c>
      <c r="WH159" s="2" t="n">
        <f aca="false">$EZ$4*'well profiles'!SQ75</f>
        <v>0</v>
      </c>
      <c r="WI159" s="2" t="n">
        <f aca="false">$EZ$4*'well profiles'!SR75</f>
        <v>0</v>
      </c>
      <c r="WJ159" s="2" t="n">
        <f aca="false">$EZ$4*'well profiles'!SS75</f>
        <v>0</v>
      </c>
      <c r="WK159" s="2" t="n">
        <f aca="false">$EZ$4*'well profiles'!ST75</f>
        <v>0</v>
      </c>
      <c r="WL159" s="2" t="n">
        <f aca="false">$EZ$4*'well profiles'!SU75</f>
        <v>0</v>
      </c>
      <c r="WM159" s="2" t="n">
        <f aca="false">$EZ$4*'well profiles'!SV75</f>
        <v>0</v>
      </c>
      <c r="WN159" s="2" t="n">
        <f aca="false">$EZ$4*'well profiles'!SW75</f>
        <v>0</v>
      </c>
      <c r="WO159" s="2" t="n">
        <f aca="false">$EZ$4*'well profiles'!SX75</f>
        <v>0</v>
      </c>
      <c r="WP159" s="2" t="n">
        <f aca="false">$EZ$4*'well profiles'!SY75</f>
        <v>0</v>
      </c>
      <c r="WQ159" s="2" t="n">
        <f aca="false">$EZ$4*'well profiles'!SZ75</f>
        <v>0</v>
      </c>
      <c r="WR159" s="2" t="n">
        <f aca="false">$EZ$4*'well profiles'!TA75</f>
        <v>0</v>
      </c>
      <c r="WS159" s="2" t="n">
        <f aca="false">$EZ$4*'well profiles'!TB75</f>
        <v>0</v>
      </c>
      <c r="WT159" s="2" t="n">
        <f aca="false">$EZ$4*'well profiles'!TC75</f>
        <v>0</v>
      </c>
      <c r="WU159" s="2" t="n">
        <f aca="false">$EZ$4*'well profiles'!TD75</f>
        <v>0</v>
      </c>
      <c r="WV159" s="2" t="n">
        <f aca="false">$EZ$4*'well profiles'!TE75</f>
        <v>0</v>
      </c>
      <c r="WW159" s="2" t="n">
        <f aca="false">$EZ$4*'well profiles'!TF75</f>
        <v>0</v>
      </c>
      <c r="WX159" s="2" t="n">
        <f aca="false">$EZ$4*'well profiles'!TG75</f>
        <v>0</v>
      </c>
      <c r="WY159" s="2" t="n">
        <f aca="false">$EZ$4*'well profiles'!TH75</f>
        <v>0</v>
      </c>
      <c r="WZ159" s="2" t="n">
        <f aca="false">$EZ$4*'well profiles'!TI75</f>
        <v>0</v>
      </c>
      <c r="XA159" s="2" t="n">
        <f aca="false">$EZ$4*'well profiles'!TJ75</f>
        <v>0</v>
      </c>
      <c r="XB159" s="2" t="n">
        <f aca="false">$EZ$4*'well profiles'!TK75</f>
        <v>0</v>
      </c>
      <c r="XC159" s="2" t="n">
        <f aca="false">$EZ$4*'well profiles'!TL75</f>
        <v>0</v>
      </c>
      <c r="XD159" s="2" t="n">
        <f aca="false">$EZ$4*'well profiles'!TM75</f>
        <v>0</v>
      </c>
      <c r="XE159" s="2" t="n">
        <f aca="false">$EZ$4*'well profiles'!TN75</f>
        <v>0</v>
      </c>
      <c r="XF159" s="2" t="n">
        <f aca="false">$EZ$4*'well profiles'!TO75</f>
        <v>0</v>
      </c>
      <c r="XG159" s="2" t="n">
        <f aca="false">$EZ$4*'well profiles'!TP75</f>
        <v>0</v>
      </c>
      <c r="XH159" s="2" t="n">
        <f aca="false">$EZ$4*'well profiles'!TQ75</f>
        <v>0</v>
      </c>
      <c r="XI159" s="2" t="n">
        <f aca="false">$EZ$4*'well profiles'!TR75</f>
        <v>0</v>
      </c>
      <c r="XJ159" s="2" t="n">
        <f aca="false">$EZ$4*'well profiles'!TS75</f>
        <v>0</v>
      </c>
      <c r="XK159" s="2" t="n">
        <f aca="false">$EZ$4*'well profiles'!TT75</f>
        <v>0</v>
      </c>
      <c r="XL159" s="2" t="n">
        <f aca="false">$EZ$4*'well profiles'!TU75</f>
        <v>0</v>
      </c>
      <c r="XM159" s="2" t="n">
        <f aca="false">$EZ$4*'well profiles'!TV75</f>
        <v>0</v>
      </c>
      <c r="XN159" s="2" t="n">
        <f aca="false">$EZ$4*'well profiles'!TW75</f>
        <v>0</v>
      </c>
      <c r="XO159" s="2" t="n">
        <f aca="false">$EZ$4*'well profiles'!TX75</f>
        <v>0</v>
      </c>
      <c r="XP159" s="2" t="n">
        <f aca="false">$EZ$4*'well profiles'!TY75</f>
        <v>0</v>
      </c>
      <c r="XQ159" s="2" t="n">
        <f aca="false">$EZ$4*'well profiles'!TZ75</f>
        <v>0</v>
      </c>
      <c r="XR159" s="2" t="n">
        <f aca="false">$EZ$4*'well profiles'!UA75</f>
        <v>0</v>
      </c>
      <c r="XS159" s="2" t="n">
        <f aca="false">$EZ$4*'well profiles'!UB75</f>
        <v>0</v>
      </c>
      <c r="XT159" s="2" t="n">
        <f aca="false">$EZ$4*'well profiles'!UC75</f>
        <v>0</v>
      </c>
      <c r="XU159" s="2" t="n">
        <f aca="false">$EZ$4*'well profiles'!UD75</f>
        <v>0</v>
      </c>
      <c r="XV159" s="2" t="n">
        <f aca="false">$EZ$4*'well profiles'!UE75</f>
        <v>0</v>
      </c>
      <c r="XW159" s="2" t="n">
        <f aca="false">$EZ$4*'well profiles'!UF75</f>
        <v>0</v>
      </c>
      <c r="XX159" s="2" t="n">
        <f aca="false">$EZ$4*'well profiles'!UG75</f>
        <v>0</v>
      </c>
      <c r="XY159" s="2" t="n">
        <f aca="false">$EZ$4*'well profiles'!UH75</f>
        <v>0</v>
      </c>
      <c r="XZ159" s="2" t="n">
        <f aca="false">$EZ$4*'well profiles'!UI75</f>
        <v>0</v>
      </c>
      <c r="YA159" s="2" t="n">
        <f aca="false">$EZ$4*'well profiles'!UJ75</f>
        <v>0</v>
      </c>
      <c r="YB159" s="2" t="n">
        <f aca="false">$EZ$4*'well profiles'!UK75</f>
        <v>0</v>
      </c>
      <c r="YC159" s="2" t="n">
        <f aca="false">$EZ$4*'well profiles'!UL75</f>
        <v>0</v>
      </c>
      <c r="YD159" s="2" t="n">
        <f aca="false">$EZ$4*'well profiles'!UM75</f>
        <v>0</v>
      </c>
      <c r="YE159" s="2" t="n">
        <f aca="false">$EZ$4*'well profiles'!UN75</f>
        <v>0</v>
      </c>
      <c r="YF159" s="2" t="n">
        <f aca="false">$EZ$4*'well profiles'!UO75</f>
        <v>0</v>
      </c>
      <c r="YG159" s="2" t="n">
        <f aca="false">$EZ$4*'well profiles'!UP75</f>
        <v>0</v>
      </c>
      <c r="YH159" s="2" t="n">
        <f aca="false">$EZ$4*'well profiles'!UQ75</f>
        <v>0</v>
      </c>
      <c r="YI159" s="2" t="n">
        <f aca="false">$EZ$4*'well profiles'!UR75</f>
        <v>0</v>
      </c>
      <c r="YJ159" s="2" t="n">
        <f aca="false">$EZ$4*'well profiles'!US75</f>
        <v>0</v>
      </c>
      <c r="YK159" s="2" t="n">
        <f aca="false">$EZ$4*'well profiles'!UT75</f>
        <v>0</v>
      </c>
      <c r="YL159" s="2" t="n">
        <f aca="false">$EZ$4*'well profiles'!UU75</f>
        <v>0</v>
      </c>
      <c r="YM159" s="2" t="n">
        <f aca="false">$EZ$4*'well profiles'!UV75</f>
        <v>0</v>
      </c>
      <c r="YN159" s="2" t="n">
        <f aca="false">$EZ$4*'well profiles'!UW75</f>
        <v>0</v>
      </c>
      <c r="YO159" s="2" t="n">
        <f aca="false">$EZ$4*'well profiles'!UX75</f>
        <v>0</v>
      </c>
      <c r="YP159" s="2" t="n">
        <f aca="false">$EZ$4*'well profiles'!UY75</f>
        <v>0</v>
      </c>
      <c r="YQ159" s="2" t="n">
        <f aca="false">$EZ$4*'well profiles'!UZ75</f>
        <v>0</v>
      </c>
      <c r="YR159" s="2" t="n">
        <f aca="false">$EZ$4*'well profiles'!VA75</f>
        <v>0</v>
      </c>
      <c r="YS159" s="2" t="n">
        <f aca="false">$EZ$4*'well profiles'!VB75</f>
        <v>0</v>
      </c>
      <c r="YT159" s="2" t="n">
        <f aca="false">$EZ$4*'well profiles'!VC75</f>
        <v>0</v>
      </c>
      <c r="YU159" s="2" t="n">
        <f aca="false">$EZ$4*'well profiles'!VD75</f>
        <v>0</v>
      </c>
      <c r="YV159" s="2" t="n">
        <f aca="false">$EZ$4*'well profiles'!VE75</f>
        <v>0</v>
      </c>
      <c r="YW159" s="2" t="n">
        <f aca="false">$EZ$4*'well profiles'!VF75</f>
        <v>0</v>
      </c>
      <c r="YX159" s="2" t="n">
        <f aca="false">$EZ$4*'well profiles'!VG75</f>
        <v>0</v>
      </c>
      <c r="YY159" s="2" t="n">
        <f aca="false">$EZ$4*'well profiles'!VH75</f>
        <v>0</v>
      </c>
      <c r="YZ159" s="2" t="n">
        <f aca="false">$EZ$4*'well profiles'!VI75</f>
        <v>0</v>
      </c>
      <c r="ZA159" s="2" t="n">
        <f aca="false">$EZ$4*'well profiles'!VJ75</f>
        <v>0</v>
      </c>
      <c r="ZB159" s="2" t="n">
        <f aca="false">$EZ$4*'well profiles'!VK75</f>
        <v>0</v>
      </c>
      <c r="ZC159" s="2" t="n">
        <f aca="false">$EZ$4*'well profiles'!VL75</f>
        <v>0</v>
      </c>
      <c r="ZD159" s="2" t="n">
        <f aca="false">$EZ$4*'well profiles'!VM75</f>
        <v>0</v>
      </c>
      <c r="ZE159" s="2" t="n">
        <f aca="false">$EZ$4*'well profiles'!VN75</f>
        <v>0</v>
      </c>
      <c r="ZF159" s="2" t="n">
        <f aca="false">$EZ$4*'well profiles'!VO75</f>
        <v>0</v>
      </c>
      <c r="ZG159" s="2" t="n">
        <f aca="false">$EZ$4*'well profiles'!VP75</f>
        <v>0</v>
      </c>
      <c r="ZH159" s="2" t="n">
        <f aca="false">$EZ$4*'well profiles'!VQ75</f>
        <v>0</v>
      </c>
      <c r="ZI159" s="2" t="n">
        <f aca="false">$EZ$4*'well profiles'!VR75</f>
        <v>0</v>
      </c>
      <c r="ZJ159" s="2" t="n">
        <f aca="false">$EZ$4*'well profiles'!VS75</f>
        <v>0</v>
      </c>
      <c r="ZK159" s="2" t="n">
        <f aca="false">$EZ$4*'well profiles'!VT75</f>
        <v>0</v>
      </c>
      <c r="ZL159" s="2" t="n">
        <f aca="false">$EZ$4*'well profiles'!VU75</f>
        <v>0</v>
      </c>
      <c r="ZM159" s="2" t="n">
        <f aca="false">$EZ$4*'well profiles'!VV75</f>
        <v>0</v>
      </c>
      <c r="ZN159" s="2" t="n">
        <f aca="false">$EZ$4*'well profiles'!VW75</f>
        <v>0</v>
      </c>
      <c r="ZO159" s="2" t="n">
        <f aca="false">$EZ$4*'well profiles'!VX75</f>
        <v>0</v>
      </c>
      <c r="ZP159" s="2" t="n">
        <f aca="false">$EZ$4*'well profiles'!VY75</f>
        <v>0</v>
      </c>
      <c r="ZQ159" s="2" t="n">
        <f aca="false">$EZ$4*'well profiles'!VZ75</f>
        <v>0</v>
      </c>
      <c r="ZR159" s="2" t="n">
        <f aca="false">$EZ$4*'well profiles'!WA75</f>
        <v>0</v>
      </c>
      <c r="ZS159" s="2" t="n">
        <f aca="false">$EZ$4*'well profiles'!WB75</f>
        <v>0</v>
      </c>
      <c r="ZT159" s="2" t="n">
        <f aca="false">$EZ$4*'well profiles'!WC75</f>
        <v>0</v>
      </c>
      <c r="ZU159" s="2" t="n">
        <f aca="false">$EZ$4*'well profiles'!WD75</f>
        <v>0</v>
      </c>
      <c r="ZV159" s="2" t="n">
        <f aca="false">$EZ$4*'well profiles'!WE75</f>
        <v>0</v>
      </c>
      <c r="ZW159" s="2" t="n">
        <f aca="false">$EZ$4*'well profiles'!WF75</f>
        <v>0</v>
      </c>
      <c r="ZX159" s="2" t="n">
        <f aca="false">$EZ$4*'well profiles'!WG75</f>
        <v>0</v>
      </c>
      <c r="ZY159" s="2" t="n">
        <f aca="false">$EZ$4*'well profiles'!WH75</f>
        <v>0</v>
      </c>
      <c r="ZZ159" s="2" t="n">
        <f aca="false">$EZ$4*'well profiles'!WI75</f>
        <v>0</v>
      </c>
      <c r="AAA159" s="2" t="n">
        <f aca="false">$EZ$4*'well profiles'!WJ75</f>
        <v>0</v>
      </c>
      <c r="AAB159" s="2" t="n">
        <f aca="false">$EZ$4*'well profiles'!WK75</f>
        <v>0</v>
      </c>
      <c r="AAC159" s="2" t="n">
        <f aca="false">$EZ$4*'well profiles'!WL75</f>
        <v>0</v>
      </c>
      <c r="AAD159" s="2" t="n">
        <f aca="false">$EZ$4*'well profiles'!WM75</f>
        <v>0</v>
      </c>
      <c r="AAE159" s="2" t="n">
        <f aca="false">$EZ$4*'well profiles'!WN75</f>
        <v>0</v>
      </c>
      <c r="AAF159" s="2" t="n">
        <f aca="false">$EZ$4*'well profiles'!WO75</f>
        <v>0</v>
      </c>
      <c r="AAG159" s="2" t="n">
        <f aca="false">$EZ$4*'well profiles'!WP75</f>
        <v>0</v>
      </c>
      <c r="AAH159" s="2" t="n">
        <f aca="false">$EZ$4*'well profiles'!WQ75</f>
        <v>0</v>
      </c>
      <c r="AAI159" s="2" t="n">
        <f aca="false">$EZ$4*'well profiles'!WR75</f>
        <v>0</v>
      </c>
      <c r="AAJ159" s="2" t="n">
        <f aca="false">$EZ$4*'well profiles'!WS75</f>
        <v>0</v>
      </c>
      <c r="AAK159" s="2" t="n">
        <f aca="false">$EZ$4*'well profiles'!WT75</f>
        <v>0</v>
      </c>
      <c r="AAL159" s="2" t="n">
        <f aca="false">$EZ$4*'well profiles'!WU75</f>
        <v>0</v>
      </c>
      <c r="AAM159" s="2" t="n">
        <f aca="false">$EZ$4*'well profiles'!WV75</f>
        <v>0</v>
      </c>
      <c r="AAN159" s="2" t="n">
        <f aca="false">$EZ$4*'well profiles'!WW75</f>
        <v>0</v>
      </c>
      <c r="AAO159" s="2" t="n">
        <f aca="false">$EZ$4*'well profiles'!WX75</f>
        <v>0</v>
      </c>
      <c r="AAP159" s="2" t="n">
        <f aca="false">$EZ$4*'well profiles'!WY75</f>
        <v>0</v>
      </c>
      <c r="AAQ159" s="2" t="n">
        <f aca="false">$EZ$4*'well profiles'!WZ75</f>
        <v>0</v>
      </c>
      <c r="AAR159" s="2" t="n">
        <f aca="false">$EZ$4*'well profiles'!XA75</f>
        <v>0</v>
      </c>
      <c r="AAS159" s="2" t="n">
        <f aca="false">$EZ$4*'well profiles'!XB75</f>
        <v>0</v>
      </c>
      <c r="AAT159" s="2" t="n">
        <f aca="false">$EZ$4*'well profiles'!XC75</f>
        <v>0</v>
      </c>
      <c r="AAU159" s="2" t="n">
        <f aca="false">$EZ$4*'well profiles'!XD75</f>
        <v>0</v>
      </c>
      <c r="AAV159" s="2" t="n">
        <f aca="false">$EZ$4*'well profiles'!XE75</f>
        <v>0</v>
      </c>
      <c r="AAW159" s="2" t="n">
        <f aca="false">$EZ$4*'well profiles'!XF75</f>
        <v>0</v>
      </c>
      <c r="AAX159" s="2" t="n">
        <f aca="false">$EZ$4*'well profiles'!XG75</f>
        <v>0</v>
      </c>
      <c r="AAY159" s="2" t="n">
        <f aca="false">$EZ$4*'well profiles'!XH75</f>
        <v>0</v>
      </c>
      <c r="AAZ159" s="2" t="n">
        <f aca="false">$EZ$4*'well profiles'!XI75</f>
        <v>0</v>
      </c>
      <c r="ABA159" s="2" t="n">
        <f aca="false">$EZ$4*'well profiles'!XJ75</f>
        <v>0</v>
      </c>
      <c r="ABB159" s="2" t="n">
        <f aca="false">$EZ$4*'well profiles'!XK75</f>
        <v>0</v>
      </c>
      <c r="ABC159" s="2" t="n">
        <f aca="false">$EZ$4*'well profiles'!XL75</f>
        <v>0</v>
      </c>
      <c r="ABD159" s="2" t="n">
        <f aca="false">$EZ$4*'well profiles'!XM75</f>
        <v>0</v>
      </c>
      <c r="ABE159" s="2" t="n">
        <f aca="false">$EZ$4*'well profiles'!XN75</f>
        <v>0</v>
      </c>
      <c r="ABF159" s="2" t="n">
        <f aca="false">$EZ$4*'well profiles'!XO75</f>
        <v>0</v>
      </c>
      <c r="ABG159" s="2" t="n">
        <f aca="false">$EZ$4*'well profiles'!XP75</f>
        <v>0</v>
      </c>
      <c r="ABH159" s="2" t="n">
        <f aca="false">$EZ$4*'well profiles'!XQ75</f>
        <v>0</v>
      </c>
      <c r="ABI159" s="2" t="n">
        <f aca="false">$EZ$4*'well profiles'!XR75</f>
        <v>0</v>
      </c>
      <c r="ABJ159" s="2" t="n">
        <f aca="false">$EZ$4*'well profiles'!XS75</f>
        <v>0</v>
      </c>
      <c r="ABK159" s="2" t="n">
        <f aca="false">$EZ$4*'well profiles'!XT75</f>
        <v>0</v>
      </c>
      <c r="ABL159" s="2" t="n">
        <f aca="false">$EZ$4*'well profiles'!XU75</f>
        <v>0</v>
      </c>
      <c r="ABM159" s="2" t="n">
        <f aca="false">$EZ$4*'well profiles'!XV75</f>
        <v>0</v>
      </c>
      <c r="ABN159" s="2" t="n">
        <f aca="false">$EZ$4*'well profiles'!XW75</f>
        <v>0</v>
      </c>
      <c r="ABO159" s="2" t="n">
        <f aca="false">$EZ$4*'well profiles'!XX75</f>
        <v>0</v>
      </c>
      <c r="ABP159" s="2" t="n">
        <f aca="false">$EZ$4*'well profiles'!XY75</f>
        <v>0</v>
      </c>
      <c r="ABQ159" s="2" t="n">
        <f aca="false">$EZ$4*'well profiles'!XZ75</f>
        <v>0</v>
      </c>
      <c r="ABR159" s="2" t="n">
        <f aca="false">$EZ$4*'well profiles'!YA75</f>
        <v>0</v>
      </c>
      <c r="ABS159" s="2" t="n">
        <f aca="false">$EZ$4*'well profiles'!YB75</f>
        <v>0</v>
      </c>
      <c r="ABT159" s="2" t="n">
        <f aca="false">$EZ$4*'well profiles'!YC75</f>
        <v>0</v>
      </c>
      <c r="ABU159" s="2" t="n">
        <f aca="false">$EZ$4*'well profiles'!YD75</f>
        <v>0</v>
      </c>
      <c r="ABV159" s="2" t="n">
        <f aca="false">$EZ$4*'well profiles'!YE75</f>
        <v>0</v>
      </c>
      <c r="ABW159" s="2" t="n">
        <f aca="false">$EZ$4*'well profiles'!YF75</f>
        <v>0</v>
      </c>
      <c r="ABX159" s="2" t="n">
        <f aca="false">$EZ$4*'well profiles'!YG75</f>
        <v>0</v>
      </c>
      <c r="ABY159" s="2" t="n">
        <f aca="false">$EZ$4*'well profiles'!YH75</f>
        <v>0</v>
      </c>
      <c r="ABZ159" s="2" t="n">
        <f aca="false">$EZ$4*'well profiles'!YI75</f>
        <v>0</v>
      </c>
      <c r="ACA159" s="2" t="n">
        <f aca="false">$EZ$4*'well profiles'!YJ75</f>
        <v>0</v>
      </c>
      <c r="ACB159" s="2" t="n">
        <f aca="false">$EZ$4*'well profiles'!YK75</f>
        <v>0</v>
      </c>
      <c r="ACC159" s="2" t="n">
        <f aca="false">$EZ$4*'well profiles'!YL75</f>
        <v>0</v>
      </c>
      <c r="ACD159" s="2" t="n">
        <f aca="false">$EZ$4*'well profiles'!YM75</f>
        <v>0</v>
      </c>
      <c r="ACE159" s="2" t="n">
        <f aca="false">$EZ$4*'well profiles'!YN75</f>
        <v>0</v>
      </c>
      <c r="ACF159" s="2" t="n">
        <f aca="false">$EZ$4*'well profiles'!YO75</f>
        <v>0</v>
      </c>
      <c r="ACG159" s="2" t="n">
        <f aca="false">$EZ$4*'well profiles'!YP75</f>
        <v>0</v>
      </c>
      <c r="ACH159" s="2" t="n">
        <f aca="false">$EZ$4*'well profiles'!YQ75</f>
        <v>0</v>
      </c>
      <c r="ACI159" s="2" t="n">
        <f aca="false">$EZ$4*'well profiles'!YR75</f>
        <v>0</v>
      </c>
      <c r="ACJ159" s="2" t="n">
        <f aca="false">$EZ$4*'well profiles'!YS75</f>
        <v>0</v>
      </c>
      <c r="ACK159" s="2" t="n">
        <f aca="false">$EZ$4*'well profiles'!YT75</f>
        <v>0</v>
      </c>
      <c r="ACL159" s="2" t="n">
        <f aca="false">$EZ$4*'well profiles'!YU75</f>
        <v>0</v>
      </c>
      <c r="ACM159" s="2" t="n">
        <f aca="false">$EZ$4*'well profiles'!YV75</f>
        <v>0</v>
      </c>
      <c r="ACN159" s="2" t="n">
        <f aca="false">$EZ$4*'well profiles'!YW75</f>
        <v>0</v>
      </c>
      <c r="ACO159" s="2" t="n">
        <f aca="false">$EZ$4*'well profiles'!YX75</f>
        <v>0</v>
      </c>
      <c r="ACP159" s="2" t="n">
        <f aca="false">$EZ$4*'well profiles'!YY75</f>
        <v>0</v>
      </c>
      <c r="ACQ159" s="2" t="n">
        <f aca="false">$EZ$4*'well profiles'!YZ75</f>
        <v>0</v>
      </c>
      <c r="ACR159" s="2" t="n">
        <f aca="false">$EZ$4*'well profiles'!ZA75</f>
        <v>0</v>
      </c>
      <c r="ACS159" s="2" t="n">
        <f aca="false">$EZ$4*'well profiles'!ZB75</f>
        <v>0</v>
      </c>
      <c r="ACT159" s="2" t="n">
        <f aca="false">$EZ$4*'well profiles'!ZC75</f>
        <v>0</v>
      </c>
      <c r="ACU159" s="2" t="n">
        <f aca="false">$EZ$4*'well profiles'!ZD75</f>
        <v>0</v>
      </c>
      <c r="ACV159" s="2" t="n">
        <f aca="false">$EZ$4*'well profiles'!ZE75</f>
        <v>0</v>
      </c>
      <c r="ACW159" s="2" t="n">
        <f aca="false">$EZ$4*'well profiles'!ZF75</f>
        <v>0</v>
      </c>
      <c r="ACX159" s="2" t="n">
        <f aca="false">$EZ$4*'well profiles'!ZG75</f>
        <v>0</v>
      </c>
      <c r="ACY159" s="2" t="n">
        <f aca="false">$EZ$4*'well profiles'!ZH75</f>
        <v>0</v>
      </c>
      <c r="ACZ159" s="2" t="n">
        <f aca="false">$EZ$4*'well profiles'!ZI75</f>
        <v>0</v>
      </c>
      <c r="ADA159" s="2" t="n">
        <f aca="false">$EZ$4*'well profiles'!ZJ75</f>
        <v>0</v>
      </c>
      <c r="ADB159" s="2" t="n">
        <f aca="false">$EZ$4*'well profiles'!ZK75</f>
        <v>0</v>
      </c>
      <c r="ADC159" s="2" t="n">
        <f aca="false">$EZ$4*'well profiles'!ZL75</f>
        <v>0</v>
      </c>
      <c r="ADD159" s="2" t="n">
        <f aca="false">$EZ$4*'well profiles'!ZM75</f>
        <v>0</v>
      </c>
      <c r="ADE159" s="2" t="n">
        <f aca="false">$EZ$4*'well profiles'!ZN75</f>
        <v>0</v>
      </c>
      <c r="ADF159" s="2" t="n">
        <f aca="false">$EZ$4*'well profiles'!ZO75</f>
        <v>0</v>
      </c>
      <c r="ADG159" s="2" t="n">
        <f aca="false">$EZ$4*'well profiles'!ZP75</f>
        <v>0</v>
      </c>
      <c r="ADH159" s="2" t="n">
        <f aca="false">$EZ$4*'well profiles'!ZQ75</f>
        <v>0</v>
      </c>
      <c r="ADI159" s="2" t="n">
        <f aca="false">$EZ$4*'well profiles'!ZR75</f>
        <v>0</v>
      </c>
      <c r="ADJ159" s="2" t="n">
        <f aca="false">$EZ$4*'well profiles'!ZS75</f>
        <v>0</v>
      </c>
      <c r="ADK159" s="2" t="n">
        <f aca="false">$EZ$4*'well profiles'!ZT75</f>
        <v>0</v>
      </c>
      <c r="ADL159" s="2" t="n">
        <f aca="false">$EZ$4*'well profiles'!ZU75</f>
        <v>0</v>
      </c>
      <c r="ADM159" s="2" t="n">
        <f aca="false">$EZ$4*'well profiles'!ZV75</f>
        <v>0</v>
      </c>
      <c r="ADN159" s="2" t="n">
        <f aca="false">$EZ$4*'well profiles'!ZW75</f>
        <v>0</v>
      </c>
      <c r="ADO159" s="2" t="n">
        <f aca="false">$EZ$4*'well profiles'!ZX75</f>
        <v>0</v>
      </c>
      <c r="ADP159" s="2" t="n">
        <f aca="false">$EZ$4*'well profiles'!ZY75</f>
        <v>0</v>
      </c>
      <c r="ADQ159" s="2" t="n">
        <f aca="false">$EZ$4*'well profiles'!ZZ75</f>
        <v>0</v>
      </c>
      <c r="ADR159" s="2" t="n">
        <f aca="false">$EZ$4*'well profiles'!AAA75</f>
        <v>0</v>
      </c>
      <c r="ADS159" s="2" t="n">
        <f aca="false">$EZ$4*'well profiles'!AAB75</f>
        <v>0</v>
      </c>
      <c r="ADT159" s="2" t="n">
        <f aca="false">$EZ$4*'well profiles'!AAC75</f>
        <v>0</v>
      </c>
      <c r="ADU159" s="2" t="n">
        <f aca="false">$EZ$4*'well profiles'!AAD75</f>
        <v>0</v>
      </c>
      <c r="ADV159" s="2" t="n">
        <f aca="false">$EZ$4*'well profiles'!AAE75</f>
        <v>0</v>
      </c>
      <c r="ADW159" s="2" t="n">
        <f aca="false">$EZ$4*'well profiles'!AAF75</f>
        <v>0</v>
      </c>
      <c r="ADX159" s="2" t="n">
        <f aca="false">$EZ$4*'well profiles'!AAG75</f>
        <v>0</v>
      </c>
      <c r="ADY159" s="2" t="n">
        <f aca="false">$EZ$4*'well profiles'!AAH75</f>
        <v>0</v>
      </c>
      <c r="ADZ159" s="2" t="n">
        <f aca="false">$EZ$4*'well profiles'!AAI75</f>
        <v>0</v>
      </c>
      <c r="AEA159" s="2" t="n">
        <f aca="false">$EZ$4*'well profiles'!AAJ75</f>
        <v>0</v>
      </c>
      <c r="AEB159" s="2" t="n">
        <f aca="false">$EZ$4*'well profiles'!AAK75</f>
        <v>0</v>
      </c>
      <c r="AEC159" s="2" t="n">
        <f aca="false">$EZ$4*'well profiles'!AAL75</f>
        <v>0</v>
      </c>
      <c r="AED159" s="2" t="n">
        <f aca="false">$EZ$4*'well profiles'!AAM75</f>
        <v>0</v>
      </c>
      <c r="AEE159" s="2" t="n">
        <f aca="false">$EZ$4*'well profiles'!AAN75</f>
        <v>0</v>
      </c>
      <c r="AEF159" s="2" t="n">
        <f aca="false">$EZ$4*'well profiles'!AAO75</f>
        <v>0</v>
      </c>
      <c r="AEG159" s="2" t="n">
        <f aca="false">$EZ$4*'well profiles'!AAP75</f>
        <v>0</v>
      </c>
      <c r="AEH159" s="2" t="n">
        <f aca="false">$EZ$4*'well profiles'!AAQ75</f>
        <v>0</v>
      </c>
      <c r="AEI159" s="2" t="n">
        <f aca="false">$EZ$4*'well profiles'!AAR75</f>
        <v>0</v>
      </c>
      <c r="AEJ159" s="2" t="n">
        <f aca="false">$EZ$4*'well profiles'!AAS75</f>
        <v>0</v>
      </c>
      <c r="AEK159" s="2" t="n">
        <f aca="false">$EZ$4*'well profiles'!AAT75</f>
        <v>0</v>
      </c>
      <c r="AEL159" s="2" t="n">
        <f aca="false">$EZ$4*'well profiles'!AAU75</f>
        <v>0</v>
      </c>
      <c r="AEM159" s="2" t="n">
        <f aca="false">$EZ$4*'well profiles'!AAV75</f>
        <v>0</v>
      </c>
      <c r="AEN159" s="2" t="n">
        <f aca="false">$EZ$4*'well profiles'!AAW75</f>
        <v>0</v>
      </c>
      <c r="AEO159" s="2" t="n">
        <f aca="false">$EZ$4*'well profiles'!AAX75</f>
        <v>0</v>
      </c>
      <c r="AEP159" s="2" t="n">
        <f aca="false">$EZ$4*'well profiles'!AAY75</f>
        <v>0</v>
      </c>
      <c r="AEQ159" s="2" t="n">
        <f aca="false">$EZ$4*'well profiles'!AAZ75</f>
        <v>0</v>
      </c>
      <c r="AER159" s="2" t="n">
        <f aca="false">$EZ$4*'well profiles'!ABA75</f>
        <v>0</v>
      </c>
      <c r="AES159" s="2" t="n">
        <f aca="false">$EZ$4*'well profiles'!ABB75</f>
        <v>0</v>
      </c>
      <c r="AET159" s="2" t="n">
        <f aca="false">$EZ$4*'well profiles'!ABC75</f>
        <v>0</v>
      </c>
      <c r="AEU159" s="2" t="n">
        <f aca="false">$EZ$4*'well profiles'!ABD75</f>
        <v>0</v>
      </c>
      <c r="AEV159" s="2" t="n">
        <f aca="false">$EZ$4*'well profiles'!ABE75</f>
        <v>0</v>
      </c>
      <c r="AEW159" s="2" t="n">
        <f aca="false">$EZ$4*'well profiles'!ABF75</f>
        <v>0</v>
      </c>
      <c r="AEX159" s="2" t="n">
        <f aca="false">$EZ$4*'well profiles'!ABG75</f>
        <v>0</v>
      </c>
      <c r="AEY159" s="2" t="n">
        <f aca="false">$EZ$4*'well profiles'!ABH75</f>
        <v>0</v>
      </c>
      <c r="AEZ159" s="2" t="n">
        <f aca="false">$EZ$4*'well profiles'!ABI75</f>
        <v>0</v>
      </c>
      <c r="AFA159" s="2" t="n">
        <f aca="false">$EZ$4*'well profiles'!ABJ75</f>
        <v>0</v>
      </c>
      <c r="AFB159" s="2" t="n">
        <f aca="false">$EZ$4*'well profiles'!ABK75</f>
        <v>0</v>
      </c>
      <c r="AFC159" s="2" t="n">
        <f aca="false">$EZ$4*'well profiles'!ABL75</f>
        <v>0</v>
      </c>
      <c r="AFD159" s="2" t="n">
        <f aca="false">$EZ$4*'well profiles'!ABM75</f>
        <v>0</v>
      </c>
      <c r="AFE159" s="2" t="n">
        <f aca="false">$EZ$4*'well profiles'!ABN75</f>
        <v>0</v>
      </c>
      <c r="AFF159" s="2" t="n">
        <f aca="false">$EZ$4*'well profiles'!ABO75</f>
        <v>0</v>
      </c>
      <c r="AFG159" s="2" t="n">
        <f aca="false">$EZ$4*'well profiles'!ABP75</f>
        <v>0</v>
      </c>
      <c r="AFH159" s="2" t="n">
        <f aca="false">$EZ$4*'well profiles'!ABQ75</f>
        <v>0</v>
      </c>
      <c r="AFI159" s="2" t="n">
        <f aca="false">$EZ$4*'well profiles'!ABR75</f>
        <v>0</v>
      </c>
      <c r="AFJ159" s="2" t="n">
        <f aca="false">$EZ$4*'well profiles'!ABS75</f>
        <v>0</v>
      </c>
      <c r="AFK159" s="2" t="n">
        <f aca="false">$EZ$4*'well profiles'!ABT75</f>
        <v>0</v>
      </c>
      <c r="AFL159" s="2" t="n">
        <f aca="false">$EZ$4*'well profiles'!ABU75</f>
        <v>0</v>
      </c>
      <c r="AFM159" s="2" t="n">
        <f aca="false">$EZ$4*'well profiles'!ABV75</f>
        <v>0</v>
      </c>
      <c r="AFN159" s="2" t="n">
        <f aca="false">$EZ$4*'well profiles'!ABW75</f>
        <v>0</v>
      </c>
      <c r="AFO159" s="2" t="n">
        <f aca="false">$EZ$4*'well profiles'!ABX75</f>
        <v>0</v>
      </c>
      <c r="AFP159" s="2" t="n">
        <f aca="false">$EZ$4*'well profiles'!ABY75</f>
        <v>0</v>
      </c>
      <c r="AFQ159" s="2" t="n">
        <f aca="false">$EZ$4*'well profiles'!ABZ75</f>
        <v>0</v>
      </c>
      <c r="AFR159" s="2" t="n">
        <f aca="false">$EZ$4*'well profiles'!ACA75</f>
        <v>0</v>
      </c>
      <c r="AFS159" s="2" t="n">
        <f aca="false">$EZ$4*'well profiles'!ACB75</f>
        <v>0</v>
      </c>
      <c r="AFT159" s="2" t="n">
        <f aca="false">$EZ$4*'well profiles'!ACC75</f>
        <v>0</v>
      </c>
      <c r="AFU159" s="2" t="n">
        <f aca="false">$EZ$4*'well profiles'!ACD75</f>
        <v>0</v>
      </c>
      <c r="AFV159" s="2" t="n">
        <f aca="false">$EZ$4*'well profiles'!ACE75</f>
        <v>0</v>
      </c>
      <c r="AFW159" s="2" t="n">
        <f aca="false">$EZ$4*'well profiles'!ACF75</f>
        <v>0</v>
      </c>
      <c r="AFX159" s="2" t="n">
        <f aca="false">$EZ$4*'well profiles'!ACG75</f>
        <v>0</v>
      </c>
      <c r="AFY159" s="2" t="n">
        <f aca="false">$EZ$4*'well profiles'!ACH75</f>
        <v>0</v>
      </c>
      <c r="AFZ159" s="2" t="n">
        <f aca="false">$EZ$4*'well profiles'!ACI75</f>
        <v>0</v>
      </c>
      <c r="AGA159" s="2" t="n">
        <f aca="false">$EZ$4*'well profiles'!ACJ75</f>
        <v>0</v>
      </c>
      <c r="AGB159" s="2" t="n">
        <f aca="false">$EZ$4*'well profiles'!ACK75</f>
        <v>0</v>
      </c>
      <c r="AGC159" s="2" t="n">
        <f aca="false">$EZ$4*'well profiles'!ACL75</f>
        <v>0</v>
      </c>
      <c r="AGD159" s="2" t="n">
        <f aca="false">$EZ$4*'well profiles'!ACM75</f>
        <v>0</v>
      </c>
      <c r="AGE159" s="2" t="n">
        <f aca="false">$EZ$4*'well profiles'!ACN75</f>
        <v>0</v>
      </c>
      <c r="AGF159" s="2" t="n">
        <f aca="false">$EZ$4*'well profiles'!ACO75</f>
        <v>0</v>
      </c>
      <c r="AGG159" s="2" t="n">
        <f aca="false">$EZ$4*'well profiles'!ACP75</f>
        <v>0</v>
      </c>
      <c r="AGH159" s="2" t="n">
        <f aca="false">$EZ$4*'well profiles'!ACQ75</f>
        <v>0</v>
      </c>
      <c r="AGI159" s="2" t="n">
        <f aca="false">$EZ$4*'well profiles'!ACR75</f>
        <v>0</v>
      </c>
      <c r="AGJ159" s="2" t="n">
        <f aca="false">$EZ$4*'well profiles'!ACS75</f>
        <v>0</v>
      </c>
      <c r="AGK159" s="2" t="n">
        <f aca="false">$EZ$4*'well profiles'!ACT75</f>
        <v>0</v>
      </c>
      <c r="AGL159" s="2" t="n">
        <f aca="false">$EZ$4*'well profiles'!ACU75</f>
        <v>0</v>
      </c>
      <c r="AGM159" s="2" t="n">
        <f aca="false">$EZ$4*'well profiles'!ACV75</f>
        <v>0</v>
      </c>
      <c r="AGN159" s="2" t="n">
        <f aca="false">$EZ$4*'well profiles'!ACW75</f>
        <v>0</v>
      </c>
      <c r="AGO159" s="2" t="n">
        <f aca="false">$EZ$4*'well profiles'!ACX75</f>
        <v>0</v>
      </c>
      <c r="AGP159" s="2" t="n">
        <f aca="false">$EZ$4*'well profiles'!ACY75</f>
        <v>0</v>
      </c>
      <c r="AGQ159" s="2" t="n">
        <f aca="false">$EZ$4*'well profiles'!ACZ75</f>
        <v>0</v>
      </c>
      <c r="AGR159" s="2" t="n">
        <f aca="false">$EZ$4*'well profiles'!ADA75</f>
        <v>0</v>
      </c>
      <c r="AGS159" s="2" t="n">
        <f aca="false">$EZ$4*'well profiles'!ADB75</f>
        <v>0</v>
      </c>
      <c r="AGT159" s="2" t="n">
        <f aca="false">$EZ$4*'well profiles'!ADC75</f>
        <v>0</v>
      </c>
      <c r="AGU159" s="2" t="n">
        <f aca="false">$EZ$4*'well profiles'!ADD75</f>
        <v>0</v>
      </c>
      <c r="AGV159" s="2" t="n">
        <f aca="false">$EZ$4*'well profiles'!ADE75</f>
        <v>0</v>
      </c>
      <c r="AGW159" s="2" t="n">
        <f aca="false">$EZ$4*'well profiles'!ADF75</f>
        <v>0</v>
      </c>
      <c r="AGX159" s="2" t="n">
        <f aca="false">$EZ$4*'well profiles'!ADG75</f>
        <v>0</v>
      </c>
      <c r="AGY159" s="2" t="n">
        <f aca="false">$EZ$4*'well profiles'!ADH75</f>
        <v>0</v>
      </c>
      <c r="AGZ159" s="2" t="n">
        <f aca="false">$EZ$4*'well profiles'!ADI75</f>
        <v>0</v>
      </c>
      <c r="AHA159" s="2" t="n">
        <f aca="false">$EZ$4*'well profiles'!ADJ75</f>
        <v>0</v>
      </c>
      <c r="AHB159" s="2" t="n">
        <f aca="false">$EZ$4*'well profiles'!ADK75</f>
        <v>0</v>
      </c>
      <c r="AHC159" s="2" t="n">
        <f aca="false">$EZ$4*'well profiles'!ADL75</f>
        <v>0</v>
      </c>
      <c r="AHD159" s="2" t="n">
        <f aca="false">$EZ$4*'well profiles'!ADM75</f>
        <v>0</v>
      </c>
      <c r="AHE159" s="2" t="n">
        <f aca="false">$EZ$4*'well profiles'!ADN75</f>
        <v>0</v>
      </c>
      <c r="AHF159" s="2" t="n">
        <f aca="false">$EZ$4*'well profiles'!ADO75</f>
        <v>0</v>
      </c>
      <c r="AHG159" s="2" t="n">
        <f aca="false">$EZ$4*'well profiles'!ADP75</f>
        <v>0</v>
      </c>
      <c r="AHH159" s="2" t="n">
        <f aca="false">$EZ$4*'well profiles'!ADQ75</f>
        <v>0</v>
      </c>
      <c r="AHI159" s="2" t="n">
        <f aca="false">$EZ$4*'well profiles'!ADR75</f>
        <v>0</v>
      </c>
      <c r="AHJ159" s="2" t="n">
        <f aca="false">$EZ$4*'well profiles'!ADS75</f>
        <v>0</v>
      </c>
      <c r="AHK159" s="2" t="n">
        <f aca="false">$EZ$4*'well profiles'!ADT75</f>
        <v>0</v>
      </c>
      <c r="AHL159" s="2" t="n">
        <f aca="false">$EZ$4*'well profiles'!ADU75</f>
        <v>0</v>
      </c>
      <c r="AHM159" s="2"/>
      <c r="AHN159" s="2"/>
      <c r="AHO159" s="2"/>
      <c r="AHP159" s="2"/>
      <c r="AHQ159" s="2"/>
      <c r="AHR159" s="2"/>
      <c r="AHS159" s="2"/>
      <c r="AHT159" s="2"/>
      <c r="AHU159" s="2"/>
      <c r="AHV159" s="2"/>
      <c r="AHW159" s="2"/>
      <c r="AHX159" s="2"/>
      <c r="AHY159" s="2"/>
      <c r="AHZ159" s="2"/>
      <c r="AIA159" s="2"/>
      <c r="AIB159" s="2"/>
      <c r="AIC159" s="2"/>
      <c r="AID159" s="2"/>
      <c r="AIE159" s="2"/>
      <c r="AIF159" s="2"/>
      <c r="AIG159" s="2"/>
      <c r="AIH159" s="2"/>
      <c r="AII159" s="2"/>
      <c r="AIJ159" s="2"/>
      <c r="AIK159" s="2"/>
      <c r="AIL159" s="2"/>
      <c r="AIM159" s="2"/>
      <c r="AIN159" s="2"/>
      <c r="AIO159" s="2"/>
      <c r="AIP159" s="2"/>
      <c r="AIQ159" s="2"/>
      <c r="AIR159" s="2"/>
      <c r="AIS159" s="2"/>
      <c r="AIT159" s="2"/>
      <c r="AIU159" s="2"/>
      <c r="AIV159" s="2"/>
      <c r="AIW159" s="2"/>
      <c r="AIX159" s="2"/>
      <c r="AIY159" s="2"/>
      <c r="AIZ159" s="2"/>
      <c r="AJA159" s="2"/>
      <c r="AJB159" s="2"/>
      <c r="AJC159" s="2"/>
      <c r="AJD159" s="2"/>
      <c r="AJE159" s="2"/>
      <c r="AJF159" s="2"/>
      <c r="AJG159" s="2"/>
      <c r="AJH159" s="2"/>
      <c r="AJI159" s="2"/>
      <c r="AJJ159" s="2"/>
      <c r="AJK159" s="2"/>
      <c r="AJL159" s="2"/>
      <c r="AJM159" s="2"/>
      <c r="AJN159" s="2"/>
      <c r="AJO159" s="2"/>
      <c r="AJP159" s="2"/>
      <c r="AJQ159" s="2"/>
      <c r="AJR159" s="2"/>
      <c r="AJS159" s="2"/>
      <c r="AJT159" s="2"/>
      <c r="AJU159" s="2"/>
      <c r="AJV159" s="2"/>
      <c r="AJW159" s="2"/>
      <c r="AJX159" s="2"/>
      <c r="AJY159" s="2"/>
      <c r="AJZ159" s="2"/>
      <c r="AKA159" s="2"/>
      <c r="AKB159" s="2"/>
      <c r="AKC159" s="2"/>
      <c r="AKD159" s="2"/>
      <c r="AKE159" s="2"/>
      <c r="AKF159" s="2"/>
      <c r="AKG159" s="2"/>
      <c r="AKH159" s="2"/>
      <c r="AKI159" s="2"/>
      <c r="AKJ159" s="2"/>
      <c r="AKK159" s="2"/>
      <c r="AKL159" s="2"/>
      <c r="AKM159" s="2"/>
      <c r="AKN159" s="2"/>
      <c r="AKO159" s="2"/>
      <c r="AKP159" s="2"/>
      <c r="AKQ159" s="2"/>
      <c r="AKR159" s="2"/>
      <c r="AKS159" s="2"/>
      <c r="AKT159" s="2"/>
      <c r="AKU159" s="2"/>
      <c r="AKV159" s="2"/>
      <c r="AKW159" s="2"/>
      <c r="AKX159" s="2"/>
      <c r="AKY159" s="2"/>
      <c r="AKZ159" s="2"/>
      <c r="ALA159" s="2"/>
      <c r="ALB159" s="2"/>
      <c r="ALC159" s="2"/>
      <c r="ALD159" s="2"/>
      <c r="ALE159" s="2"/>
      <c r="ALF159" s="2"/>
      <c r="ALG159" s="2"/>
      <c r="ALH159" s="2"/>
      <c r="ALI159" s="2"/>
      <c r="ALJ159" s="2"/>
      <c r="ALK159" s="2"/>
      <c r="ALL159" s="2"/>
      <c r="ALM159" s="2"/>
      <c r="ALN159" s="2"/>
      <c r="ALO159" s="2"/>
      <c r="ALP159" s="2"/>
      <c r="ALQ159" s="2"/>
      <c r="ALR159" s="2"/>
      <c r="ALS159" s="2"/>
      <c r="ALT159" s="2"/>
      <c r="ALU159" s="2"/>
      <c r="ALV159" s="2"/>
      <c r="ALW159" s="2"/>
      <c r="ALX159" s="2"/>
      <c r="ALY159" s="2"/>
      <c r="ALZ159" s="2"/>
      <c r="AMA159" s="2"/>
      <c r="AMB159" s="2"/>
      <c r="AMC159" s="2"/>
      <c r="AMD159" s="2"/>
      <c r="AME159" s="2"/>
      <c r="AMF159" s="2"/>
      <c r="AMG159" s="2"/>
      <c r="AMH159" s="2"/>
    </row>
    <row r="160" customFormat="false" ht="13.8" hidden="false" customHeight="false" outlineLevel="0" collapsed="false">
      <c r="A160" s="5" t="n">
        <f aca="false">A159+365.25/12</f>
        <v>49293.8125</v>
      </c>
      <c r="FA160" s="2" t="n">
        <f aca="false">$FA$4*'well profiles'!BJ76</f>
        <v>0</v>
      </c>
      <c r="FB160" s="2" t="n">
        <f aca="false">$FA$4*'well profiles'!BK76</f>
        <v>0</v>
      </c>
      <c r="FC160" s="2" t="n">
        <f aca="false">$FA$4*'well profiles'!BL76</f>
        <v>0</v>
      </c>
      <c r="FD160" s="2" t="n">
        <f aca="false">$FA$4*'well profiles'!BM76</f>
        <v>0</v>
      </c>
      <c r="FE160" s="2" t="n">
        <f aca="false">$FA$4*'well profiles'!BN76</f>
        <v>0</v>
      </c>
      <c r="FF160" s="2" t="n">
        <f aca="false">$FA$4*'well profiles'!BO76</f>
        <v>0</v>
      </c>
      <c r="FG160" s="2" t="n">
        <f aca="false">$FA$4*'well profiles'!BP76</f>
        <v>0</v>
      </c>
      <c r="FH160" s="2" t="n">
        <f aca="false">$FA$4*'well profiles'!BQ76</f>
        <v>0</v>
      </c>
      <c r="FI160" s="2" t="n">
        <f aca="false">$FA$4*'well profiles'!BR76</f>
        <v>0</v>
      </c>
      <c r="FJ160" s="2" t="n">
        <f aca="false">$FA$4*'well profiles'!BS76</f>
        <v>0</v>
      </c>
      <c r="FK160" s="2" t="n">
        <f aca="false">$FA$4*'well profiles'!BT76</f>
        <v>0</v>
      </c>
      <c r="FL160" s="2" t="n">
        <f aca="false">$FA$4*'well profiles'!BU76</f>
        <v>0</v>
      </c>
      <c r="FM160" s="2" t="n">
        <f aca="false">$FA$4*'well profiles'!BV76</f>
        <v>0</v>
      </c>
      <c r="FN160" s="2" t="n">
        <f aca="false">$FA$4*'well profiles'!BW76</f>
        <v>0</v>
      </c>
      <c r="FO160" s="2" t="n">
        <f aca="false">$FA$4*'well profiles'!BX76</f>
        <v>0</v>
      </c>
      <c r="FP160" s="2" t="n">
        <f aca="false">$FA$4*'well profiles'!BY76</f>
        <v>0</v>
      </c>
      <c r="FQ160" s="2" t="n">
        <f aca="false">$FA$4*'well profiles'!BZ76</f>
        <v>0</v>
      </c>
      <c r="FR160" s="2" t="n">
        <f aca="false">$FA$4*'well profiles'!CA76</f>
        <v>0</v>
      </c>
      <c r="FS160" s="2" t="n">
        <f aca="false">$FA$4*'well profiles'!CB76</f>
        <v>0</v>
      </c>
      <c r="FT160" s="2" t="n">
        <f aca="false">$FA$4*'well profiles'!CC76</f>
        <v>0</v>
      </c>
      <c r="FU160" s="2" t="n">
        <f aca="false">$FA$4*'well profiles'!CD76</f>
        <v>0</v>
      </c>
      <c r="FV160" s="2" t="n">
        <f aca="false">$FA$4*'well profiles'!CE76</f>
        <v>0</v>
      </c>
      <c r="FW160" s="2" t="n">
        <f aca="false">$FA$4*'well profiles'!CF76</f>
        <v>0</v>
      </c>
      <c r="FX160" s="2" t="n">
        <f aca="false">$FA$4*'well profiles'!CG76</f>
        <v>0</v>
      </c>
      <c r="FY160" s="2" t="n">
        <f aca="false">$FA$4*'well profiles'!CH76</f>
        <v>0</v>
      </c>
      <c r="FZ160" s="2" t="n">
        <f aca="false">$FA$4*'well profiles'!CI76</f>
        <v>0</v>
      </c>
      <c r="GA160" s="2" t="n">
        <f aca="false">$FA$4*'well profiles'!CJ76</f>
        <v>0</v>
      </c>
      <c r="GB160" s="2" t="n">
        <f aca="false">$FA$4*'well profiles'!CK76</f>
        <v>0</v>
      </c>
      <c r="GC160" s="2" t="n">
        <f aca="false">$FA$4*'well profiles'!CL76</f>
        <v>0</v>
      </c>
      <c r="GD160" s="2" t="n">
        <f aca="false">$FA$4*'well profiles'!CM76</f>
        <v>0</v>
      </c>
      <c r="GE160" s="2" t="n">
        <f aca="false">$FA$4*'well profiles'!CN76</f>
        <v>0</v>
      </c>
      <c r="GF160" s="2" t="n">
        <f aca="false">$FA$4*'well profiles'!CO76</f>
        <v>0</v>
      </c>
      <c r="GG160" s="2" t="n">
        <f aca="false">$FA$4*'well profiles'!CP76</f>
        <v>0</v>
      </c>
      <c r="GH160" s="2" t="n">
        <f aca="false">$FA$4*'well profiles'!CQ76</f>
        <v>0</v>
      </c>
      <c r="GI160" s="2" t="n">
        <f aca="false">$FA$4*'well profiles'!CR76</f>
        <v>0</v>
      </c>
      <c r="GJ160" s="2" t="n">
        <f aca="false">$FA$4*'well profiles'!CS76</f>
        <v>0</v>
      </c>
      <c r="GK160" s="2" t="n">
        <f aca="false">$FA$4*'well profiles'!CT76</f>
        <v>0</v>
      </c>
      <c r="GL160" s="2" t="n">
        <f aca="false">$FA$4*'well profiles'!CU76</f>
        <v>0</v>
      </c>
      <c r="GM160" s="2" t="n">
        <f aca="false">$FA$4*'well profiles'!CV76</f>
        <v>0</v>
      </c>
      <c r="GN160" s="2" t="n">
        <f aca="false">$FA$4*'well profiles'!CW76</f>
        <v>0</v>
      </c>
      <c r="GO160" s="2" t="n">
        <f aca="false">$FA$4*'well profiles'!CX76</f>
        <v>0</v>
      </c>
      <c r="GP160" s="2" t="n">
        <f aca="false">$FA$4*'well profiles'!CY76</f>
        <v>0</v>
      </c>
      <c r="GQ160" s="2" t="n">
        <f aca="false">$FA$4*'well profiles'!CZ76</f>
        <v>0</v>
      </c>
      <c r="GR160" s="2" t="n">
        <f aca="false">$FA$4*'well profiles'!DA76</f>
        <v>0</v>
      </c>
      <c r="GS160" s="2" t="n">
        <f aca="false">$FA$4*'well profiles'!DB76</f>
        <v>0</v>
      </c>
      <c r="GT160" s="2" t="n">
        <f aca="false">$FA$4*'well profiles'!DC76</f>
        <v>0</v>
      </c>
      <c r="GU160" s="2" t="n">
        <f aca="false">$FA$4*'well profiles'!DD76</f>
        <v>0</v>
      </c>
      <c r="GV160" s="2" t="n">
        <f aca="false">$FA$4*'well profiles'!DE76</f>
        <v>0</v>
      </c>
      <c r="GW160" s="2" t="n">
        <f aca="false">$FA$4*'well profiles'!DF76</f>
        <v>0</v>
      </c>
      <c r="GX160" s="2" t="n">
        <f aca="false">$FA$4*'well profiles'!DG76</f>
        <v>0</v>
      </c>
      <c r="GY160" s="2" t="n">
        <f aca="false">$FA$4*'well profiles'!DH76</f>
        <v>0</v>
      </c>
      <c r="GZ160" s="2" t="n">
        <f aca="false">$FA$4*'well profiles'!DI76</f>
        <v>0</v>
      </c>
      <c r="HA160" s="2" t="n">
        <f aca="false">$FA$4*'well profiles'!DJ76</f>
        <v>0</v>
      </c>
      <c r="HB160" s="2" t="n">
        <f aca="false">$FA$4*'well profiles'!DK76</f>
        <v>0</v>
      </c>
      <c r="HC160" s="2" t="n">
        <f aca="false">$FA$4*'well profiles'!DL76</f>
        <v>0</v>
      </c>
      <c r="HD160" s="2" t="n">
        <f aca="false">$FA$4*'well profiles'!DM76</f>
        <v>0</v>
      </c>
      <c r="HE160" s="2" t="n">
        <f aca="false">$FA$4*'well profiles'!DN76</f>
        <v>0</v>
      </c>
      <c r="HF160" s="2" t="n">
        <f aca="false">$FA$4*'well profiles'!DO76</f>
        <v>0</v>
      </c>
      <c r="HG160" s="2" t="n">
        <f aca="false">$FA$4*'well profiles'!DP76</f>
        <v>0</v>
      </c>
      <c r="HH160" s="2" t="n">
        <f aca="false">$FA$4*'well profiles'!DQ76</f>
        <v>0</v>
      </c>
      <c r="HI160" s="2" t="n">
        <f aca="false">$FA$4*'well profiles'!DR76</f>
        <v>0</v>
      </c>
      <c r="HJ160" s="2" t="n">
        <f aca="false">$FA$4*'well profiles'!DS76</f>
        <v>0</v>
      </c>
      <c r="HK160" s="2" t="n">
        <f aca="false">$FA$4*'well profiles'!DT76</f>
        <v>0</v>
      </c>
      <c r="HL160" s="2" t="n">
        <f aca="false">$FA$4*'well profiles'!DU76</f>
        <v>0</v>
      </c>
      <c r="HM160" s="2" t="n">
        <f aca="false">$FA$4*'well profiles'!DV76</f>
        <v>0</v>
      </c>
      <c r="HN160" s="2" t="n">
        <f aca="false">$FA$4*'well profiles'!DW76</f>
        <v>0</v>
      </c>
      <c r="HO160" s="2" t="n">
        <f aca="false">$FA$4*'well profiles'!DX76</f>
        <v>0</v>
      </c>
      <c r="HP160" s="2" t="n">
        <f aca="false">$FA$4*'well profiles'!DY76</f>
        <v>0</v>
      </c>
      <c r="HQ160" s="2" t="n">
        <f aca="false">$FA$4*'well profiles'!DZ76</f>
        <v>0</v>
      </c>
      <c r="HR160" s="2" t="n">
        <f aca="false">$FA$4*'well profiles'!EA76</f>
        <v>0</v>
      </c>
      <c r="HS160" s="2" t="n">
        <f aca="false">$FA$4*'well profiles'!EB76</f>
        <v>0</v>
      </c>
      <c r="HT160" s="2" t="n">
        <f aca="false">$FA$4*'well profiles'!EC76</f>
        <v>0</v>
      </c>
      <c r="HU160" s="2" t="n">
        <f aca="false">$FA$4*'well profiles'!ED76</f>
        <v>0</v>
      </c>
      <c r="HV160" s="2" t="n">
        <f aca="false">$FA$4*'well profiles'!EE76</f>
        <v>0</v>
      </c>
      <c r="HW160" s="2" t="n">
        <f aca="false">$FA$4*'well profiles'!EF76</f>
        <v>0</v>
      </c>
      <c r="HX160" s="2" t="n">
        <f aca="false">$FA$4*'well profiles'!EG76</f>
        <v>0</v>
      </c>
      <c r="HY160" s="2" t="n">
        <f aca="false">$FA$4*'well profiles'!EH76</f>
        <v>0</v>
      </c>
      <c r="HZ160" s="2" t="n">
        <f aca="false">$FA$4*'well profiles'!EI76</f>
        <v>0</v>
      </c>
      <c r="IA160" s="2" t="n">
        <f aca="false">$FA$4*'well profiles'!EJ76</f>
        <v>0</v>
      </c>
      <c r="IB160" s="2" t="n">
        <f aca="false">$FA$4*'well profiles'!EK76</f>
        <v>0</v>
      </c>
      <c r="IC160" s="2" t="n">
        <f aca="false">$FA$4*'well profiles'!EL76</f>
        <v>0</v>
      </c>
      <c r="ID160" s="2" t="n">
        <f aca="false">$FA$4*'well profiles'!EM76</f>
        <v>0</v>
      </c>
      <c r="IE160" s="2" t="n">
        <f aca="false">$FA$4*'well profiles'!EN76</f>
        <v>0</v>
      </c>
      <c r="IF160" s="2" t="n">
        <f aca="false">$FA$4*'well profiles'!EO76</f>
        <v>0</v>
      </c>
      <c r="IG160" s="2" t="n">
        <f aca="false">$FA$4*'well profiles'!EP76</f>
        <v>0</v>
      </c>
      <c r="IH160" s="2" t="n">
        <f aca="false">$FA$4*'well profiles'!EQ76</f>
        <v>0</v>
      </c>
      <c r="II160" s="2" t="n">
        <f aca="false">$FA$4*'well profiles'!ER76</f>
        <v>0</v>
      </c>
      <c r="IJ160" s="2" t="n">
        <f aca="false">$FA$4*'well profiles'!ES76</f>
        <v>0</v>
      </c>
      <c r="IK160" s="2" t="n">
        <f aca="false">$FA$4*'well profiles'!ET76</f>
        <v>0</v>
      </c>
      <c r="IL160" s="2" t="n">
        <f aca="false">$FA$4*'well profiles'!EU76</f>
        <v>0</v>
      </c>
      <c r="IM160" s="2" t="n">
        <f aca="false">$FA$4*'well profiles'!EV76</f>
        <v>0</v>
      </c>
      <c r="IN160" s="2" t="n">
        <f aca="false">$FA$4*'well profiles'!EW76</f>
        <v>0</v>
      </c>
      <c r="IO160" s="2" t="n">
        <f aca="false">$FA$4*'well profiles'!EX76</f>
        <v>0</v>
      </c>
      <c r="IP160" s="2" t="n">
        <f aca="false">$FA$4*'well profiles'!EY76</f>
        <v>0</v>
      </c>
      <c r="IQ160" s="2" t="n">
        <f aca="false">$FA$4*'well profiles'!EZ76</f>
        <v>0</v>
      </c>
      <c r="IR160" s="2" t="n">
        <f aca="false">$FA$4*'well profiles'!FA76</f>
        <v>0</v>
      </c>
      <c r="IS160" s="2" t="n">
        <f aca="false">$FA$4*'well profiles'!FB76</f>
        <v>0</v>
      </c>
      <c r="IT160" s="2" t="n">
        <f aca="false">$FA$4*'well profiles'!FC76</f>
        <v>0</v>
      </c>
      <c r="IU160" s="2" t="n">
        <f aca="false">$FA$4*'well profiles'!FD76</f>
        <v>0</v>
      </c>
      <c r="IV160" s="2" t="n">
        <f aca="false">$FA$4*'well profiles'!FE76</f>
        <v>0</v>
      </c>
      <c r="IW160" s="2" t="n">
        <f aca="false">$FA$4*'well profiles'!FF76</f>
        <v>0</v>
      </c>
      <c r="IX160" s="2" t="n">
        <f aca="false">$FA$4*'well profiles'!FG76</f>
        <v>0</v>
      </c>
      <c r="IY160" s="2" t="n">
        <f aca="false">$FA$4*'well profiles'!FH76</f>
        <v>0</v>
      </c>
      <c r="IZ160" s="2" t="n">
        <f aca="false">$FA$4*'well profiles'!FI76</f>
        <v>0</v>
      </c>
      <c r="JA160" s="2" t="n">
        <f aca="false">$FA$4*'well profiles'!FJ76</f>
        <v>0</v>
      </c>
      <c r="JB160" s="2" t="n">
        <f aca="false">$FA$4*'well profiles'!FK76</f>
        <v>0</v>
      </c>
      <c r="JC160" s="2" t="n">
        <f aca="false">$FA$4*'well profiles'!FL76</f>
        <v>0</v>
      </c>
      <c r="JD160" s="2" t="n">
        <f aca="false">$FA$4*'well profiles'!FM76</f>
        <v>0</v>
      </c>
      <c r="JE160" s="2" t="n">
        <f aca="false">$FA$4*'well profiles'!FN76</f>
        <v>0</v>
      </c>
      <c r="JF160" s="2" t="n">
        <f aca="false">$FA$4*'well profiles'!FO76</f>
        <v>0</v>
      </c>
      <c r="JG160" s="2" t="n">
        <f aca="false">$FA$4*'well profiles'!FP76</f>
        <v>0</v>
      </c>
      <c r="JH160" s="2" t="n">
        <f aca="false">$FA$4*'well profiles'!FQ76</f>
        <v>0</v>
      </c>
      <c r="JI160" s="2" t="n">
        <f aca="false">$FA$4*'well profiles'!FR76</f>
        <v>0</v>
      </c>
      <c r="JJ160" s="2" t="n">
        <f aca="false">$FA$4*'well profiles'!FS76</f>
        <v>0</v>
      </c>
      <c r="JK160" s="2" t="n">
        <f aca="false">$FA$4*'well profiles'!FT76</f>
        <v>0</v>
      </c>
      <c r="JL160" s="2" t="n">
        <f aca="false">$FA$4*'well profiles'!FU76</f>
        <v>0</v>
      </c>
      <c r="JM160" s="2" t="n">
        <f aca="false">$FA$4*'well profiles'!FV76</f>
        <v>0</v>
      </c>
      <c r="JN160" s="2" t="n">
        <f aca="false">$FA$4*'well profiles'!FW76</f>
        <v>0</v>
      </c>
      <c r="JO160" s="2" t="n">
        <f aca="false">$FA$4*'well profiles'!FX76</f>
        <v>0</v>
      </c>
      <c r="JP160" s="2" t="n">
        <f aca="false">$FA$4*'well profiles'!FY76</f>
        <v>0</v>
      </c>
      <c r="JQ160" s="2" t="n">
        <f aca="false">$FA$4*'well profiles'!FZ76</f>
        <v>0</v>
      </c>
      <c r="JR160" s="2" t="n">
        <f aca="false">$FA$4*'well profiles'!GA76</f>
        <v>0</v>
      </c>
      <c r="JS160" s="2" t="n">
        <f aca="false">$FA$4*'well profiles'!GB76</f>
        <v>0</v>
      </c>
      <c r="JT160" s="2" t="n">
        <f aca="false">$FA$4*'well profiles'!GC76</f>
        <v>0</v>
      </c>
      <c r="JU160" s="2" t="n">
        <f aca="false">$FA$4*'well profiles'!GD76</f>
        <v>0</v>
      </c>
      <c r="JV160" s="2" t="n">
        <f aca="false">$FA$4*'well profiles'!GE76</f>
        <v>0</v>
      </c>
      <c r="JW160" s="2" t="n">
        <f aca="false">$FA$4*'well profiles'!GF76</f>
        <v>0</v>
      </c>
      <c r="JX160" s="2" t="n">
        <f aca="false">$FA$4*'well profiles'!GG76</f>
        <v>0</v>
      </c>
      <c r="JY160" s="2" t="n">
        <f aca="false">$FA$4*'well profiles'!GH76</f>
        <v>0</v>
      </c>
      <c r="JZ160" s="2" t="n">
        <f aca="false">$FA$4*'well profiles'!GI76</f>
        <v>0</v>
      </c>
      <c r="KA160" s="2" t="n">
        <f aca="false">$FA$4*'well profiles'!GJ76</f>
        <v>0</v>
      </c>
      <c r="KB160" s="2" t="n">
        <f aca="false">$FA$4*'well profiles'!GK76</f>
        <v>0</v>
      </c>
      <c r="KC160" s="2" t="n">
        <f aca="false">$FA$4*'well profiles'!GL76</f>
        <v>0</v>
      </c>
      <c r="KD160" s="2" t="n">
        <f aca="false">$FA$4*'well profiles'!GM76</f>
        <v>0</v>
      </c>
      <c r="KE160" s="2" t="n">
        <f aca="false">$FA$4*'well profiles'!GN76</f>
        <v>0</v>
      </c>
      <c r="KF160" s="2" t="n">
        <f aca="false">$FA$4*'well profiles'!GO76</f>
        <v>0</v>
      </c>
      <c r="KG160" s="2" t="n">
        <f aca="false">$FA$4*'well profiles'!GP76</f>
        <v>0</v>
      </c>
      <c r="KH160" s="2" t="n">
        <f aca="false">$FA$4*'well profiles'!GQ76</f>
        <v>0</v>
      </c>
      <c r="KI160" s="2" t="n">
        <f aca="false">$FA$4*'well profiles'!GR76</f>
        <v>0</v>
      </c>
      <c r="KJ160" s="2" t="n">
        <f aca="false">$FA$4*'well profiles'!GS76</f>
        <v>0</v>
      </c>
      <c r="KK160" s="2" t="n">
        <f aca="false">$FA$4*'well profiles'!GT76</f>
        <v>0</v>
      </c>
      <c r="KL160" s="2" t="n">
        <f aca="false">$FA$4*'well profiles'!GU76</f>
        <v>0</v>
      </c>
      <c r="KM160" s="2" t="n">
        <f aca="false">$FA$4*'well profiles'!GV76</f>
        <v>0</v>
      </c>
      <c r="KN160" s="2" t="n">
        <f aca="false">$FA$4*'well profiles'!GW76</f>
        <v>0</v>
      </c>
      <c r="KO160" s="2" t="n">
        <f aca="false">$FA$4*'well profiles'!GX76</f>
        <v>0</v>
      </c>
      <c r="KP160" s="2" t="n">
        <f aca="false">$FA$4*'well profiles'!GY76</f>
        <v>0</v>
      </c>
      <c r="KQ160" s="2" t="n">
        <f aca="false">$FA$4*'well profiles'!GZ76</f>
        <v>0</v>
      </c>
      <c r="KR160" s="2" t="n">
        <f aca="false">$FA$4*'well profiles'!HA76</f>
        <v>0</v>
      </c>
      <c r="KS160" s="2" t="n">
        <f aca="false">$FA$4*'well profiles'!HB76</f>
        <v>0</v>
      </c>
      <c r="KT160" s="2" t="n">
        <f aca="false">$FA$4*'well profiles'!HC76</f>
        <v>0</v>
      </c>
      <c r="KU160" s="2" t="n">
        <f aca="false">$FA$4*'well profiles'!HD76</f>
        <v>0</v>
      </c>
      <c r="KV160" s="2" t="n">
        <f aca="false">$FA$4*'well profiles'!HE76</f>
        <v>0</v>
      </c>
      <c r="KW160" s="2" t="n">
        <f aca="false">$FA$4*'well profiles'!HF76</f>
        <v>0</v>
      </c>
      <c r="KX160" s="2" t="n">
        <f aca="false">$FA$4*'well profiles'!HG76</f>
        <v>0</v>
      </c>
      <c r="KY160" s="2" t="n">
        <f aca="false">$FA$4*'well profiles'!HH76</f>
        <v>0</v>
      </c>
      <c r="KZ160" s="2" t="n">
        <f aca="false">$FA$4*'well profiles'!HI76</f>
        <v>0</v>
      </c>
      <c r="LA160" s="2" t="n">
        <f aca="false">$FA$4*'well profiles'!HJ76</f>
        <v>0</v>
      </c>
      <c r="LB160" s="2" t="n">
        <f aca="false">$FA$4*'well profiles'!HK76</f>
        <v>0</v>
      </c>
      <c r="LC160" s="2" t="n">
        <f aca="false">$FA$4*'well profiles'!HL76</f>
        <v>0</v>
      </c>
      <c r="LD160" s="2" t="n">
        <f aca="false">$FA$4*'well profiles'!HM76</f>
        <v>0</v>
      </c>
      <c r="LE160" s="2" t="n">
        <f aca="false">$FA$4*'well profiles'!HN76</f>
        <v>0</v>
      </c>
      <c r="LF160" s="2" t="n">
        <f aca="false">$FA$4*'well profiles'!HO76</f>
        <v>0</v>
      </c>
      <c r="LG160" s="2" t="n">
        <f aca="false">$FA$4*'well profiles'!HP76</f>
        <v>0</v>
      </c>
      <c r="LH160" s="2" t="n">
        <f aca="false">$FA$4*'well profiles'!HQ76</f>
        <v>0</v>
      </c>
      <c r="LI160" s="2" t="n">
        <f aca="false">$FA$4*'well profiles'!HR76</f>
        <v>0</v>
      </c>
      <c r="LJ160" s="2" t="n">
        <f aca="false">$FA$4*'well profiles'!HS76</f>
        <v>0</v>
      </c>
      <c r="LK160" s="2" t="n">
        <f aca="false">$FA$4*'well profiles'!HT76</f>
        <v>0</v>
      </c>
      <c r="LL160" s="2" t="n">
        <f aca="false">$FA$4*'well profiles'!HU76</f>
        <v>0</v>
      </c>
      <c r="LM160" s="2" t="n">
        <f aca="false">$FA$4*'well profiles'!HV76</f>
        <v>0</v>
      </c>
      <c r="LN160" s="2" t="n">
        <f aca="false">$FA$4*'well profiles'!HW76</f>
        <v>0</v>
      </c>
      <c r="LO160" s="2" t="n">
        <f aca="false">$FA$4*'well profiles'!HX76</f>
        <v>0</v>
      </c>
      <c r="LP160" s="2" t="n">
        <f aca="false">$FA$4*'well profiles'!HY76</f>
        <v>0</v>
      </c>
      <c r="LQ160" s="2" t="n">
        <f aca="false">$FA$4*'well profiles'!HZ76</f>
        <v>0</v>
      </c>
      <c r="LR160" s="2" t="n">
        <f aca="false">$FA$4*'well profiles'!IA76</f>
        <v>0</v>
      </c>
      <c r="LS160" s="2" t="n">
        <f aca="false">$FA$4*'well profiles'!IB76</f>
        <v>0</v>
      </c>
      <c r="LT160" s="2" t="n">
        <f aca="false">$FA$4*'well profiles'!IC76</f>
        <v>0</v>
      </c>
      <c r="LU160" s="2" t="n">
        <f aca="false">$FA$4*'well profiles'!ID76</f>
        <v>0</v>
      </c>
      <c r="LV160" s="2" t="n">
        <f aca="false">$FA$4*'well profiles'!IE76</f>
        <v>0</v>
      </c>
      <c r="LW160" s="2" t="n">
        <f aca="false">$FA$4*'well profiles'!IF76</f>
        <v>0</v>
      </c>
      <c r="LX160" s="2" t="n">
        <f aca="false">$FA$4*'well profiles'!IG76</f>
        <v>0</v>
      </c>
      <c r="LY160" s="2" t="n">
        <f aca="false">$FA$4*'well profiles'!IH76</f>
        <v>0</v>
      </c>
      <c r="LZ160" s="2" t="n">
        <f aca="false">$FA$4*'well profiles'!II76</f>
        <v>0</v>
      </c>
      <c r="MA160" s="2" t="n">
        <f aca="false">$FA$4*'well profiles'!IJ76</f>
        <v>0</v>
      </c>
      <c r="MB160" s="2" t="n">
        <f aca="false">$FA$4*'well profiles'!IK76</f>
        <v>0</v>
      </c>
      <c r="MC160" s="2" t="n">
        <f aca="false">$FA$4*'well profiles'!IL76</f>
        <v>0</v>
      </c>
      <c r="MD160" s="2" t="n">
        <f aca="false">$FA$4*'well profiles'!IM76</f>
        <v>0</v>
      </c>
      <c r="ME160" s="2" t="n">
        <f aca="false">$FA$4*'well profiles'!IN76</f>
        <v>0</v>
      </c>
      <c r="MF160" s="2" t="n">
        <f aca="false">$FA$4*'well profiles'!IO76</f>
        <v>0</v>
      </c>
      <c r="MG160" s="2" t="n">
        <f aca="false">$FA$4*'well profiles'!IP76</f>
        <v>0</v>
      </c>
      <c r="MH160" s="2" t="n">
        <f aca="false">$FA$4*'well profiles'!IQ76</f>
        <v>0</v>
      </c>
      <c r="MI160" s="2" t="n">
        <f aca="false">$FA$4*'well profiles'!IR76</f>
        <v>0</v>
      </c>
      <c r="MJ160" s="2" t="n">
        <f aca="false">$FA$4*'well profiles'!IS76</f>
        <v>0</v>
      </c>
      <c r="MK160" s="2" t="n">
        <f aca="false">$FA$4*'well profiles'!IT76</f>
        <v>0</v>
      </c>
      <c r="ML160" s="2" t="n">
        <f aca="false">$FA$4*'well profiles'!IU76</f>
        <v>0</v>
      </c>
      <c r="MM160" s="2" t="n">
        <f aca="false">$FA$4*'well profiles'!IV76</f>
        <v>0</v>
      </c>
      <c r="MN160" s="2" t="n">
        <f aca="false">$FA$4*'well profiles'!IW76</f>
        <v>0</v>
      </c>
      <c r="MO160" s="2" t="n">
        <f aca="false">$FA$4*'well profiles'!IX76</f>
        <v>0</v>
      </c>
      <c r="MP160" s="2" t="n">
        <f aca="false">$FA$4*'well profiles'!IY76</f>
        <v>0</v>
      </c>
      <c r="MQ160" s="2" t="n">
        <f aca="false">$FA$4*'well profiles'!IZ76</f>
        <v>0</v>
      </c>
      <c r="MR160" s="2" t="n">
        <f aca="false">$FA$4*'well profiles'!JA76</f>
        <v>0</v>
      </c>
      <c r="MS160" s="2" t="n">
        <f aca="false">$FA$4*'well profiles'!JB76</f>
        <v>0</v>
      </c>
      <c r="MT160" s="2" t="n">
        <f aca="false">$FA$4*'well profiles'!JC76</f>
        <v>0</v>
      </c>
      <c r="MU160" s="2" t="n">
        <f aca="false">$FA$4*'well profiles'!JD76</f>
        <v>0</v>
      </c>
      <c r="MV160" s="2" t="n">
        <f aca="false">$FA$4*'well profiles'!JE76</f>
        <v>0</v>
      </c>
      <c r="MW160" s="2" t="n">
        <f aca="false">$FA$4*'well profiles'!JF76</f>
        <v>0</v>
      </c>
      <c r="MX160" s="2" t="n">
        <f aca="false">$FA$4*'well profiles'!JG76</f>
        <v>0</v>
      </c>
      <c r="MY160" s="2" t="n">
        <f aca="false">$FA$4*'well profiles'!JH76</f>
        <v>0</v>
      </c>
      <c r="MZ160" s="2" t="n">
        <f aca="false">$FA$4*'well profiles'!JI76</f>
        <v>0</v>
      </c>
      <c r="NA160" s="2" t="n">
        <f aca="false">$FA$4*'well profiles'!JJ76</f>
        <v>0</v>
      </c>
      <c r="NB160" s="2" t="n">
        <f aca="false">$FA$4*'well profiles'!JK76</f>
        <v>0</v>
      </c>
      <c r="NC160" s="2" t="n">
        <f aca="false">$FA$4*'well profiles'!JL76</f>
        <v>0</v>
      </c>
      <c r="ND160" s="2" t="n">
        <f aca="false">$FA$4*'well profiles'!JM76</f>
        <v>0</v>
      </c>
      <c r="NE160" s="2" t="n">
        <f aca="false">$FA$4*'well profiles'!JN76</f>
        <v>0</v>
      </c>
      <c r="NF160" s="2" t="n">
        <f aca="false">$FA$4*'well profiles'!JO76</f>
        <v>0</v>
      </c>
      <c r="NG160" s="2" t="n">
        <f aca="false">$FA$4*'well profiles'!JP76</f>
        <v>0</v>
      </c>
      <c r="NH160" s="2" t="n">
        <f aca="false">$FA$4*'well profiles'!JQ76</f>
        <v>0</v>
      </c>
      <c r="NI160" s="2" t="n">
        <f aca="false">$FA$4*'well profiles'!JR76</f>
        <v>0</v>
      </c>
      <c r="NJ160" s="2" t="n">
        <f aca="false">$FA$4*'well profiles'!JS76</f>
        <v>0</v>
      </c>
      <c r="NK160" s="2" t="n">
        <f aca="false">$FA$4*'well profiles'!JT76</f>
        <v>0</v>
      </c>
      <c r="NL160" s="2" t="n">
        <f aca="false">$FA$4*'well profiles'!JU76</f>
        <v>0</v>
      </c>
      <c r="NM160" s="2" t="n">
        <f aca="false">$FA$4*'well profiles'!JV76</f>
        <v>0</v>
      </c>
      <c r="NN160" s="2" t="n">
        <f aca="false">$FA$4*'well profiles'!JW76</f>
        <v>0</v>
      </c>
      <c r="NO160" s="2" t="n">
        <f aca="false">$FA$4*'well profiles'!JX76</f>
        <v>0</v>
      </c>
      <c r="NP160" s="2" t="n">
        <f aca="false">$FA$4*'well profiles'!JY76</f>
        <v>0</v>
      </c>
      <c r="NQ160" s="2" t="n">
        <f aca="false">$FA$4*'well profiles'!JZ76</f>
        <v>0</v>
      </c>
      <c r="NR160" s="2" t="n">
        <f aca="false">$FA$4*'well profiles'!KA76</f>
        <v>0</v>
      </c>
      <c r="NS160" s="2" t="n">
        <f aca="false">$FA$4*'well profiles'!KB76</f>
        <v>0</v>
      </c>
      <c r="NT160" s="2" t="n">
        <f aca="false">$FA$4*'well profiles'!KC76</f>
        <v>0</v>
      </c>
      <c r="NU160" s="2" t="n">
        <f aca="false">$FA$4*'well profiles'!KD76</f>
        <v>0</v>
      </c>
      <c r="NV160" s="2" t="n">
        <f aca="false">$FA$4*'well profiles'!KE76</f>
        <v>0</v>
      </c>
      <c r="NW160" s="2" t="n">
        <f aca="false">$FA$4*'well profiles'!KF76</f>
        <v>0</v>
      </c>
      <c r="NX160" s="2" t="n">
        <f aca="false">$FA$4*'well profiles'!KG76</f>
        <v>0</v>
      </c>
      <c r="NY160" s="2" t="n">
        <f aca="false">$FA$4*'well profiles'!KH76</f>
        <v>0</v>
      </c>
      <c r="NZ160" s="2" t="n">
        <f aca="false">$FA$4*'well profiles'!KI76</f>
        <v>0</v>
      </c>
      <c r="OA160" s="2" t="n">
        <f aca="false">$FA$4*'well profiles'!KJ76</f>
        <v>0</v>
      </c>
      <c r="OB160" s="2" t="n">
        <f aca="false">$FA$4*'well profiles'!KK76</f>
        <v>0</v>
      </c>
      <c r="OC160" s="2" t="n">
        <f aca="false">$FA$4*'well profiles'!KL76</f>
        <v>0</v>
      </c>
      <c r="OD160" s="2" t="n">
        <f aca="false">$FA$4*'well profiles'!KM76</f>
        <v>0</v>
      </c>
      <c r="OE160" s="2" t="n">
        <f aca="false">$FA$4*'well profiles'!KN76</f>
        <v>0</v>
      </c>
      <c r="OF160" s="2" t="n">
        <f aca="false">$FA$4*'well profiles'!KO76</f>
        <v>0</v>
      </c>
      <c r="OG160" s="2" t="n">
        <f aca="false">$FA$4*'well profiles'!KP76</f>
        <v>0</v>
      </c>
      <c r="OH160" s="2" t="n">
        <f aca="false">$FA$4*'well profiles'!KQ76</f>
        <v>0</v>
      </c>
      <c r="OI160" s="2" t="n">
        <f aca="false">$FA$4*'well profiles'!KR76</f>
        <v>0</v>
      </c>
      <c r="OJ160" s="2" t="n">
        <f aca="false">$FA$4*'well profiles'!KS76</f>
        <v>0</v>
      </c>
      <c r="OK160" s="2" t="n">
        <f aca="false">$FA$4*'well profiles'!KT76</f>
        <v>0</v>
      </c>
      <c r="OL160" s="2" t="n">
        <f aca="false">$FA$4*'well profiles'!KU76</f>
        <v>0</v>
      </c>
      <c r="OM160" s="2" t="n">
        <f aca="false">$FA$4*'well profiles'!KV76</f>
        <v>0</v>
      </c>
      <c r="ON160" s="2" t="n">
        <f aca="false">$FA$4*'well profiles'!KW76</f>
        <v>0</v>
      </c>
      <c r="OO160" s="2" t="n">
        <f aca="false">$FA$4*'well profiles'!KX76</f>
        <v>0</v>
      </c>
      <c r="OP160" s="2" t="n">
        <f aca="false">$FA$4*'well profiles'!KY76</f>
        <v>0</v>
      </c>
      <c r="OQ160" s="2" t="n">
        <f aca="false">$FA$4*'well profiles'!KZ76</f>
        <v>0</v>
      </c>
      <c r="OR160" s="2" t="n">
        <f aca="false">$FA$4*'well profiles'!LA76</f>
        <v>0</v>
      </c>
      <c r="OS160" s="2" t="n">
        <f aca="false">$FA$4*'well profiles'!LB76</f>
        <v>0</v>
      </c>
      <c r="OT160" s="2" t="n">
        <f aca="false">$FA$4*'well profiles'!LC76</f>
        <v>0</v>
      </c>
      <c r="OU160" s="2" t="n">
        <f aca="false">$FA$4*'well profiles'!LD76</f>
        <v>0</v>
      </c>
      <c r="OV160" s="2" t="n">
        <f aca="false">$FA$4*'well profiles'!LE76</f>
        <v>0</v>
      </c>
      <c r="OW160" s="2" t="n">
        <f aca="false">$FA$4*'well profiles'!LF76</f>
        <v>0</v>
      </c>
      <c r="OX160" s="2" t="n">
        <f aca="false">$FA$4*'well profiles'!LG76</f>
        <v>0</v>
      </c>
      <c r="OY160" s="2" t="n">
        <f aca="false">$FA$4*'well profiles'!LH76</f>
        <v>0</v>
      </c>
      <c r="OZ160" s="2" t="n">
        <f aca="false">$FA$4*'well profiles'!LI76</f>
        <v>0</v>
      </c>
      <c r="PA160" s="2" t="n">
        <f aca="false">$FA$4*'well profiles'!LJ76</f>
        <v>0</v>
      </c>
      <c r="PB160" s="2" t="n">
        <f aca="false">$FA$4*'well profiles'!LK76</f>
        <v>0</v>
      </c>
      <c r="PC160" s="2" t="n">
        <f aca="false">$FA$4*'well profiles'!LL76</f>
        <v>0</v>
      </c>
      <c r="PD160" s="2" t="n">
        <f aca="false">$FA$4*'well profiles'!LM76</f>
        <v>0</v>
      </c>
      <c r="PE160" s="2" t="n">
        <f aca="false">$FA$4*'well profiles'!LN76</f>
        <v>0</v>
      </c>
      <c r="PF160" s="2" t="n">
        <f aca="false">$FA$4*'well profiles'!LO76</f>
        <v>0</v>
      </c>
      <c r="PG160" s="2" t="n">
        <f aca="false">$FA$4*'well profiles'!LP76</f>
        <v>0</v>
      </c>
      <c r="PH160" s="2" t="n">
        <f aca="false">$FA$4*'well profiles'!LQ76</f>
        <v>0</v>
      </c>
      <c r="PI160" s="2" t="n">
        <f aca="false">$FA$4*'well profiles'!LR76</f>
        <v>0</v>
      </c>
      <c r="PJ160" s="2" t="n">
        <f aca="false">$FA$4*'well profiles'!LS76</f>
        <v>0</v>
      </c>
      <c r="PK160" s="2" t="n">
        <f aca="false">$FA$4*'well profiles'!LT76</f>
        <v>0</v>
      </c>
      <c r="PL160" s="2" t="n">
        <f aca="false">$FA$4*'well profiles'!LU76</f>
        <v>0</v>
      </c>
      <c r="PM160" s="2" t="n">
        <f aca="false">$FA$4*'well profiles'!LV76</f>
        <v>0</v>
      </c>
      <c r="PN160" s="2" t="n">
        <f aca="false">$FA$4*'well profiles'!LW76</f>
        <v>0</v>
      </c>
      <c r="PO160" s="2" t="n">
        <f aca="false">$FA$4*'well profiles'!LX76</f>
        <v>0</v>
      </c>
      <c r="PP160" s="2" t="n">
        <f aca="false">$FA$4*'well profiles'!LY76</f>
        <v>0</v>
      </c>
      <c r="PQ160" s="2" t="n">
        <f aca="false">$FA$4*'well profiles'!LZ76</f>
        <v>0</v>
      </c>
      <c r="PR160" s="2" t="n">
        <f aca="false">$FA$4*'well profiles'!MA76</f>
        <v>0</v>
      </c>
      <c r="PS160" s="2" t="n">
        <f aca="false">$FA$4*'well profiles'!MB76</f>
        <v>0</v>
      </c>
      <c r="PT160" s="2" t="n">
        <f aca="false">$FA$4*'well profiles'!MC76</f>
        <v>0</v>
      </c>
      <c r="PU160" s="2" t="n">
        <f aca="false">$FA$4*'well profiles'!MD76</f>
        <v>0</v>
      </c>
      <c r="PV160" s="2" t="n">
        <f aca="false">$FA$4*'well profiles'!ME76</f>
        <v>0</v>
      </c>
      <c r="PW160" s="2" t="n">
        <f aca="false">$FA$4*'well profiles'!MF76</f>
        <v>0</v>
      </c>
      <c r="PX160" s="2" t="n">
        <f aca="false">$FA$4*'well profiles'!MG76</f>
        <v>0</v>
      </c>
      <c r="PY160" s="2" t="n">
        <f aca="false">$FA$4*'well profiles'!MH76</f>
        <v>0</v>
      </c>
      <c r="PZ160" s="2" t="n">
        <f aca="false">$FA$4*'well profiles'!MI76</f>
        <v>0</v>
      </c>
      <c r="QA160" s="2" t="n">
        <f aca="false">$FA$4*'well profiles'!MJ76</f>
        <v>0</v>
      </c>
      <c r="QB160" s="2" t="n">
        <f aca="false">$FA$4*'well profiles'!MK76</f>
        <v>0</v>
      </c>
      <c r="QC160" s="2" t="n">
        <f aca="false">$FA$4*'well profiles'!ML76</f>
        <v>0</v>
      </c>
      <c r="QD160" s="2" t="n">
        <f aca="false">$FA$4*'well profiles'!MM76</f>
        <v>0</v>
      </c>
      <c r="QE160" s="2" t="n">
        <f aca="false">$FA$4*'well profiles'!MN76</f>
        <v>0</v>
      </c>
      <c r="QF160" s="2" t="n">
        <f aca="false">$FA$4*'well profiles'!MO76</f>
        <v>0</v>
      </c>
      <c r="QG160" s="2" t="n">
        <f aca="false">$FA$4*'well profiles'!MP76</f>
        <v>0</v>
      </c>
      <c r="QH160" s="2" t="n">
        <f aca="false">$FA$4*'well profiles'!MQ76</f>
        <v>0</v>
      </c>
      <c r="QI160" s="2" t="n">
        <f aca="false">$FA$4*'well profiles'!MR76</f>
        <v>0</v>
      </c>
      <c r="QJ160" s="2" t="n">
        <f aca="false">$FA$4*'well profiles'!MS76</f>
        <v>0</v>
      </c>
      <c r="QK160" s="2" t="n">
        <f aca="false">$FA$4*'well profiles'!MT76</f>
        <v>0</v>
      </c>
      <c r="QL160" s="2" t="n">
        <f aca="false">$FA$4*'well profiles'!MU76</f>
        <v>0</v>
      </c>
      <c r="QM160" s="2" t="n">
        <f aca="false">$FA$4*'well profiles'!MV76</f>
        <v>0</v>
      </c>
      <c r="QN160" s="2" t="n">
        <f aca="false">$FA$4*'well profiles'!MW76</f>
        <v>0</v>
      </c>
      <c r="QO160" s="2" t="n">
        <f aca="false">$FA$4*'well profiles'!MX76</f>
        <v>0</v>
      </c>
      <c r="QP160" s="2" t="n">
        <f aca="false">$FA$4*'well profiles'!MY76</f>
        <v>0</v>
      </c>
      <c r="QQ160" s="2" t="n">
        <f aca="false">$FA$4*'well profiles'!MZ76</f>
        <v>0</v>
      </c>
      <c r="QR160" s="2" t="n">
        <f aca="false">$FA$4*'well profiles'!NA76</f>
        <v>0</v>
      </c>
      <c r="QS160" s="2" t="n">
        <f aca="false">$FA$4*'well profiles'!NB76</f>
        <v>0</v>
      </c>
      <c r="QT160" s="2" t="n">
        <f aca="false">$FA$4*'well profiles'!NC76</f>
        <v>0</v>
      </c>
      <c r="QU160" s="2" t="n">
        <f aca="false">$FA$4*'well profiles'!ND76</f>
        <v>0</v>
      </c>
      <c r="QV160" s="2" t="n">
        <f aca="false">$FA$4*'well profiles'!NE76</f>
        <v>0</v>
      </c>
      <c r="QW160" s="2" t="n">
        <f aca="false">$FA$4*'well profiles'!NF76</f>
        <v>0</v>
      </c>
      <c r="QX160" s="2" t="n">
        <f aca="false">$FA$4*'well profiles'!NG76</f>
        <v>0</v>
      </c>
      <c r="QY160" s="2" t="n">
        <f aca="false">$FA$4*'well profiles'!NH76</f>
        <v>0</v>
      </c>
      <c r="QZ160" s="2" t="n">
        <f aca="false">$FA$4*'well profiles'!NI76</f>
        <v>0</v>
      </c>
      <c r="RA160" s="2" t="n">
        <f aca="false">$FA$4*'well profiles'!NJ76</f>
        <v>0</v>
      </c>
      <c r="RB160" s="2" t="n">
        <f aca="false">$FA$4*'well profiles'!NK76</f>
        <v>0</v>
      </c>
      <c r="RC160" s="2" t="n">
        <f aca="false">$FA$4*'well profiles'!NL76</f>
        <v>0</v>
      </c>
      <c r="RD160" s="2" t="n">
        <f aca="false">$FA$4*'well profiles'!NM76</f>
        <v>0</v>
      </c>
      <c r="RE160" s="2" t="n">
        <f aca="false">$FA$4*'well profiles'!NN76</f>
        <v>0</v>
      </c>
      <c r="RF160" s="2" t="n">
        <f aca="false">$FA$4*'well profiles'!NO76</f>
        <v>0</v>
      </c>
      <c r="RG160" s="2" t="n">
        <f aca="false">$FA$4*'well profiles'!NP76</f>
        <v>0</v>
      </c>
      <c r="RH160" s="2" t="n">
        <f aca="false">$FA$4*'well profiles'!NQ76</f>
        <v>0</v>
      </c>
      <c r="RI160" s="2" t="n">
        <f aca="false">$FA$4*'well profiles'!NR76</f>
        <v>0</v>
      </c>
      <c r="RJ160" s="2" t="n">
        <f aca="false">$FA$4*'well profiles'!NS76</f>
        <v>0</v>
      </c>
      <c r="RK160" s="2" t="n">
        <f aca="false">$FA$4*'well profiles'!NT76</f>
        <v>0</v>
      </c>
      <c r="RL160" s="2" t="n">
        <f aca="false">$FA$4*'well profiles'!NU76</f>
        <v>0</v>
      </c>
      <c r="RM160" s="2" t="n">
        <f aca="false">$FA$4*'well profiles'!NV76</f>
        <v>0</v>
      </c>
      <c r="RN160" s="2" t="n">
        <f aca="false">$FA$4*'well profiles'!NW76</f>
        <v>0</v>
      </c>
      <c r="RO160" s="2" t="n">
        <f aca="false">$FA$4*'well profiles'!NX76</f>
        <v>0</v>
      </c>
      <c r="RP160" s="2" t="n">
        <f aca="false">$FA$4*'well profiles'!NY76</f>
        <v>0</v>
      </c>
      <c r="RQ160" s="2" t="n">
        <f aca="false">$FA$4*'well profiles'!NZ76</f>
        <v>0</v>
      </c>
      <c r="RR160" s="2" t="n">
        <f aca="false">$FA$4*'well profiles'!OA76</f>
        <v>0</v>
      </c>
      <c r="RS160" s="2" t="n">
        <f aca="false">$FA$4*'well profiles'!OB76</f>
        <v>0</v>
      </c>
      <c r="RT160" s="2" t="n">
        <f aca="false">$FA$4*'well profiles'!OC76</f>
        <v>0</v>
      </c>
      <c r="RU160" s="2" t="n">
        <f aca="false">$FA$4*'well profiles'!OD76</f>
        <v>0</v>
      </c>
      <c r="RV160" s="2" t="n">
        <f aca="false">$FA$4*'well profiles'!OE76</f>
        <v>0</v>
      </c>
      <c r="RW160" s="2" t="n">
        <f aca="false">$FA$4*'well profiles'!OF76</f>
        <v>0</v>
      </c>
      <c r="RX160" s="2" t="n">
        <f aca="false">$FA$4*'well profiles'!OG76</f>
        <v>0</v>
      </c>
      <c r="RY160" s="2" t="n">
        <f aca="false">$FA$4*'well profiles'!OH76</f>
        <v>0</v>
      </c>
      <c r="RZ160" s="2" t="n">
        <f aca="false">$FA$4*'well profiles'!OI76</f>
        <v>0</v>
      </c>
      <c r="SA160" s="2" t="n">
        <f aca="false">$FA$4*'well profiles'!OJ76</f>
        <v>0</v>
      </c>
      <c r="SB160" s="2" t="n">
        <f aca="false">$FA$4*'well profiles'!OK76</f>
        <v>0</v>
      </c>
      <c r="SC160" s="2" t="n">
        <f aca="false">$FA$4*'well profiles'!OL76</f>
        <v>0</v>
      </c>
      <c r="SD160" s="2" t="n">
        <f aca="false">$FA$4*'well profiles'!OM76</f>
        <v>0</v>
      </c>
      <c r="SE160" s="2" t="n">
        <f aca="false">$FA$4*'well profiles'!ON76</f>
        <v>0</v>
      </c>
      <c r="SF160" s="2" t="n">
        <f aca="false">$FA$4*'well profiles'!OO76</f>
        <v>0</v>
      </c>
      <c r="SG160" s="2" t="n">
        <f aca="false">$FA$4*'well profiles'!OP76</f>
        <v>0</v>
      </c>
      <c r="SH160" s="2" t="n">
        <f aca="false">$FA$4*'well profiles'!OQ76</f>
        <v>0</v>
      </c>
      <c r="SI160" s="2" t="n">
        <f aca="false">$FA$4*'well profiles'!OR76</f>
        <v>0</v>
      </c>
      <c r="SJ160" s="2" t="n">
        <f aca="false">$FA$4*'well profiles'!OS76</f>
        <v>0</v>
      </c>
      <c r="SK160" s="2" t="n">
        <f aca="false">$FA$4*'well profiles'!OT76</f>
        <v>0</v>
      </c>
      <c r="SL160" s="2" t="n">
        <f aca="false">$FA$4*'well profiles'!OU76</f>
        <v>0</v>
      </c>
      <c r="SM160" s="2" t="n">
        <f aca="false">$FA$4*'well profiles'!OV76</f>
        <v>0</v>
      </c>
      <c r="SN160" s="2" t="n">
        <f aca="false">$FA$4*'well profiles'!OW76</f>
        <v>0</v>
      </c>
      <c r="SO160" s="2" t="n">
        <f aca="false">$FA$4*'well profiles'!OX76</f>
        <v>0</v>
      </c>
      <c r="SP160" s="2" t="n">
        <f aca="false">$FA$4*'well profiles'!OY76</f>
        <v>0</v>
      </c>
      <c r="SQ160" s="2" t="n">
        <f aca="false">$FA$4*'well profiles'!OZ76</f>
        <v>0</v>
      </c>
      <c r="SR160" s="2" t="n">
        <f aca="false">$FA$4*'well profiles'!PA76</f>
        <v>0</v>
      </c>
      <c r="SS160" s="2" t="n">
        <f aca="false">$FA$4*'well profiles'!PB76</f>
        <v>0</v>
      </c>
      <c r="ST160" s="2" t="n">
        <f aca="false">$FA$4*'well profiles'!PC76</f>
        <v>0</v>
      </c>
      <c r="SU160" s="2" t="n">
        <f aca="false">$FA$4*'well profiles'!PD76</f>
        <v>0</v>
      </c>
      <c r="SV160" s="2" t="n">
        <f aca="false">$FA$4*'well profiles'!PE76</f>
        <v>0</v>
      </c>
      <c r="SW160" s="2" t="n">
        <f aca="false">$FA$4*'well profiles'!PF76</f>
        <v>0</v>
      </c>
      <c r="SX160" s="2" t="n">
        <f aca="false">$FA$4*'well profiles'!PG76</f>
        <v>0</v>
      </c>
      <c r="SY160" s="2" t="n">
        <f aca="false">$FA$4*'well profiles'!PH76</f>
        <v>0</v>
      </c>
      <c r="SZ160" s="2" t="n">
        <f aca="false">$FA$4*'well profiles'!PI76</f>
        <v>0</v>
      </c>
      <c r="TA160" s="2" t="n">
        <f aca="false">$FA$4*'well profiles'!PJ76</f>
        <v>0</v>
      </c>
      <c r="TB160" s="2" t="n">
        <f aca="false">$FA$4*'well profiles'!PK76</f>
        <v>0</v>
      </c>
      <c r="TC160" s="2" t="n">
        <f aca="false">$FA$4*'well profiles'!PL76</f>
        <v>0</v>
      </c>
      <c r="TD160" s="2" t="n">
        <f aca="false">$FA$4*'well profiles'!PM76</f>
        <v>0</v>
      </c>
      <c r="TE160" s="2" t="n">
        <f aca="false">$FA$4*'well profiles'!PN76</f>
        <v>0</v>
      </c>
      <c r="TF160" s="2" t="n">
        <f aca="false">$FA$4*'well profiles'!PO76</f>
        <v>0</v>
      </c>
      <c r="TG160" s="2" t="n">
        <f aca="false">$FA$4*'well profiles'!PP76</f>
        <v>0</v>
      </c>
      <c r="TH160" s="2" t="n">
        <f aca="false">$FA$4*'well profiles'!PQ76</f>
        <v>0</v>
      </c>
      <c r="TI160" s="2" t="n">
        <f aca="false">$FA$4*'well profiles'!PR76</f>
        <v>0</v>
      </c>
      <c r="TJ160" s="2" t="n">
        <f aca="false">$FA$4*'well profiles'!PS76</f>
        <v>0</v>
      </c>
      <c r="TK160" s="2" t="n">
        <f aca="false">$FA$4*'well profiles'!PT76</f>
        <v>0</v>
      </c>
      <c r="TL160" s="2" t="n">
        <f aca="false">$FA$4*'well profiles'!PU76</f>
        <v>0</v>
      </c>
      <c r="TM160" s="2" t="n">
        <f aca="false">$FA$4*'well profiles'!PV76</f>
        <v>0</v>
      </c>
      <c r="TN160" s="2" t="n">
        <f aca="false">$FA$4*'well profiles'!PW76</f>
        <v>0</v>
      </c>
      <c r="TO160" s="2" t="n">
        <f aca="false">$FA$4*'well profiles'!PX76</f>
        <v>0</v>
      </c>
      <c r="TP160" s="2" t="n">
        <f aca="false">$FA$4*'well profiles'!PY76</f>
        <v>0</v>
      </c>
      <c r="TQ160" s="2" t="n">
        <f aca="false">$FA$4*'well profiles'!PZ76</f>
        <v>0</v>
      </c>
      <c r="TR160" s="2" t="n">
        <f aca="false">$FA$4*'well profiles'!QA76</f>
        <v>0</v>
      </c>
      <c r="TS160" s="2" t="n">
        <f aca="false">$FA$4*'well profiles'!QB76</f>
        <v>0</v>
      </c>
      <c r="TT160" s="2" t="n">
        <f aca="false">$FA$4*'well profiles'!QC76</f>
        <v>0</v>
      </c>
      <c r="TU160" s="2" t="n">
        <f aca="false">$FA$4*'well profiles'!QD76</f>
        <v>0</v>
      </c>
      <c r="TV160" s="2" t="n">
        <f aca="false">$FA$4*'well profiles'!QE76</f>
        <v>0</v>
      </c>
      <c r="TW160" s="2" t="n">
        <f aca="false">$FA$4*'well profiles'!QF76</f>
        <v>0</v>
      </c>
      <c r="TX160" s="2" t="n">
        <f aca="false">$FA$4*'well profiles'!QG76</f>
        <v>0</v>
      </c>
      <c r="TY160" s="2" t="n">
        <f aca="false">$FA$4*'well profiles'!QH76</f>
        <v>0</v>
      </c>
      <c r="TZ160" s="2" t="n">
        <f aca="false">$FA$4*'well profiles'!QI76</f>
        <v>0</v>
      </c>
      <c r="UA160" s="2" t="n">
        <f aca="false">$FA$4*'well profiles'!QJ76</f>
        <v>0</v>
      </c>
      <c r="UB160" s="2" t="n">
        <f aca="false">$FA$4*'well profiles'!QK76</f>
        <v>0</v>
      </c>
      <c r="UC160" s="2" t="n">
        <f aca="false">$FA$4*'well profiles'!QL76</f>
        <v>0</v>
      </c>
      <c r="UD160" s="2" t="n">
        <f aca="false">$FA$4*'well profiles'!QM76</f>
        <v>0</v>
      </c>
      <c r="UE160" s="2" t="n">
        <f aca="false">$FA$4*'well profiles'!QN76</f>
        <v>0</v>
      </c>
      <c r="UF160" s="2" t="n">
        <f aca="false">$FA$4*'well profiles'!QO76</f>
        <v>0</v>
      </c>
      <c r="UG160" s="2" t="n">
        <f aca="false">$FA$4*'well profiles'!QP76</f>
        <v>0</v>
      </c>
      <c r="UH160" s="2" t="n">
        <f aca="false">$FA$4*'well profiles'!QQ76</f>
        <v>0</v>
      </c>
      <c r="UI160" s="2" t="n">
        <f aca="false">$FA$4*'well profiles'!QR76</f>
        <v>0</v>
      </c>
      <c r="UJ160" s="2" t="n">
        <f aca="false">$FA$4*'well profiles'!QS76</f>
        <v>0</v>
      </c>
      <c r="UK160" s="2" t="n">
        <f aca="false">$FA$4*'well profiles'!QT76</f>
        <v>0</v>
      </c>
      <c r="UL160" s="2" t="n">
        <f aca="false">$FA$4*'well profiles'!QU76</f>
        <v>0</v>
      </c>
      <c r="UM160" s="2" t="n">
        <f aca="false">$FA$4*'well profiles'!QV76</f>
        <v>0</v>
      </c>
      <c r="UN160" s="2" t="n">
        <f aca="false">$FA$4*'well profiles'!QW76</f>
        <v>0</v>
      </c>
      <c r="UO160" s="2" t="n">
        <f aca="false">$FA$4*'well profiles'!QX76</f>
        <v>0</v>
      </c>
      <c r="UP160" s="2" t="n">
        <f aca="false">$FA$4*'well profiles'!QY76</f>
        <v>0</v>
      </c>
      <c r="UQ160" s="2" t="n">
        <f aca="false">$FA$4*'well profiles'!QZ76</f>
        <v>0</v>
      </c>
      <c r="UR160" s="2" t="n">
        <f aca="false">$FA$4*'well profiles'!RA76</f>
        <v>0</v>
      </c>
      <c r="US160" s="2" t="n">
        <f aca="false">$FA$4*'well profiles'!RB76</f>
        <v>0</v>
      </c>
      <c r="UT160" s="2" t="n">
        <f aca="false">$FA$4*'well profiles'!RC76</f>
        <v>0</v>
      </c>
      <c r="UU160" s="2" t="n">
        <f aca="false">$FA$4*'well profiles'!RD76</f>
        <v>0</v>
      </c>
      <c r="UV160" s="2" t="n">
        <f aca="false">$FA$4*'well profiles'!RE76</f>
        <v>0</v>
      </c>
      <c r="UW160" s="2" t="n">
        <f aca="false">$FA$4*'well profiles'!RF76</f>
        <v>0</v>
      </c>
      <c r="UX160" s="2" t="n">
        <f aca="false">$FA$4*'well profiles'!RG76</f>
        <v>0</v>
      </c>
      <c r="UY160" s="2" t="n">
        <f aca="false">$FA$4*'well profiles'!RH76</f>
        <v>0</v>
      </c>
      <c r="UZ160" s="2" t="n">
        <f aca="false">$FA$4*'well profiles'!RI76</f>
        <v>0</v>
      </c>
      <c r="VA160" s="2" t="n">
        <f aca="false">$FA$4*'well profiles'!RJ76</f>
        <v>0</v>
      </c>
      <c r="VB160" s="2" t="n">
        <f aca="false">$FA$4*'well profiles'!RK76</f>
        <v>0</v>
      </c>
      <c r="VC160" s="2" t="n">
        <f aca="false">$FA$4*'well profiles'!RL76</f>
        <v>0</v>
      </c>
      <c r="VD160" s="2" t="n">
        <f aca="false">$FA$4*'well profiles'!RM76</f>
        <v>0</v>
      </c>
      <c r="VE160" s="2" t="n">
        <f aca="false">$FA$4*'well profiles'!RN76</f>
        <v>0</v>
      </c>
      <c r="VF160" s="2" t="n">
        <f aca="false">$FA$4*'well profiles'!RO76</f>
        <v>0</v>
      </c>
      <c r="VG160" s="2" t="n">
        <f aca="false">$FA$4*'well profiles'!RP76</f>
        <v>0</v>
      </c>
      <c r="VH160" s="2" t="n">
        <f aca="false">$FA$4*'well profiles'!RQ76</f>
        <v>0</v>
      </c>
      <c r="VI160" s="2" t="n">
        <f aca="false">$FA$4*'well profiles'!RR76</f>
        <v>0</v>
      </c>
      <c r="VJ160" s="2" t="n">
        <f aca="false">$FA$4*'well profiles'!RS76</f>
        <v>0</v>
      </c>
      <c r="VK160" s="2" t="n">
        <f aca="false">$FA$4*'well profiles'!RT76</f>
        <v>0</v>
      </c>
      <c r="VL160" s="2" t="n">
        <f aca="false">$FA$4*'well profiles'!RU76</f>
        <v>0</v>
      </c>
      <c r="VM160" s="2" t="n">
        <f aca="false">$FA$4*'well profiles'!RV76</f>
        <v>0</v>
      </c>
      <c r="VN160" s="2" t="n">
        <f aca="false">$FA$4*'well profiles'!RW76</f>
        <v>0</v>
      </c>
      <c r="VO160" s="2" t="n">
        <f aca="false">$FA$4*'well profiles'!RX76</f>
        <v>0</v>
      </c>
      <c r="VP160" s="2" t="n">
        <f aca="false">$FA$4*'well profiles'!RY76</f>
        <v>0</v>
      </c>
      <c r="VQ160" s="2" t="n">
        <f aca="false">$FA$4*'well profiles'!RZ76</f>
        <v>0</v>
      </c>
      <c r="VR160" s="2" t="n">
        <f aca="false">$FA$4*'well profiles'!SA76</f>
        <v>0</v>
      </c>
      <c r="VS160" s="2" t="n">
        <f aca="false">$FA$4*'well profiles'!SB76</f>
        <v>0</v>
      </c>
      <c r="VT160" s="2" t="n">
        <f aca="false">$FA$4*'well profiles'!SC76</f>
        <v>0</v>
      </c>
      <c r="VU160" s="2" t="n">
        <f aca="false">$FA$4*'well profiles'!SD76</f>
        <v>0</v>
      </c>
      <c r="VV160" s="2" t="n">
        <f aca="false">$FA$4*'well profiles'!SE76</f>
        <v>0</v>
      </c>
      <c r="VW160" s="2" t="n">
        <f aca="false">$FA$4*'well profiles'!SF76</f>
        <v>0</v>
      </c>
      <c r="VX160" s="2" t="n">
        <f aca="false">$FA$4*'well profiles'!SG76</f>
        <v>0</v>
      </c>
      <c r="VY160" s="2" t="n">
        <f aca="false">$FA$4*'well profiles'!SH76</f>
        <v>0</v>
      </c>
      <c r="VZ160" s="2" t="n">
        <f aca="false">$FA$4*'well profiles'!SI76</f>
        <v>0</v>
      </c>
      <c r="WA160" s="2" t="n">
        <f aca="false">$FA$4*'well profiles'!SJ76</f>
        <v>0</v>
      </c>
      <c r="WB160" s="2" t="n">
        <f aca="false">$FA$4*'well profiles'!SK76</f>
        <v>0</v>
      </c>
      <c r="WC160" s="2" t="n">
        <f aca="false">$FA$4*'well profiles'!SL76</f>
        <v>0</v>
      </c>
      <c r="WD160" s="2" t="n">
        <f aca="false">$FA$4*'well profiles'!SM76</f>
        <v>0</v>
      </c>
      <c r="WE160" s="2" t="n">
        <f aca="false">$FA$4*'well profiles'!SN76</f>
        <v>0</v>
      </c>
      <c r="WF160" s="2" t="n">
        <f aca="false">$FA$4*'well profiles'!SO76</f>
        <v>0</v>
      </c>
      <c r="WG160" s="2" t="n">
        <f aca="false">$FA$4*'well profiles'!SP76</f>
        <v>0</v>
      </c>
      <c r="WH160" s="2" t="n">
        <f aca="false">$FA$4*'well profiles'!SQ76</f>
        <v>0</v>
      </c>
      <c r="WI160" s="2" t="n">
        <f aca="false">$FA$4*'well profiles'!SR76</f>
        <v>0</v>
      </c>
      <c r="WJ160" s="2" t="n">
        <f aca="false">$FA$4*'well profiles'!SS76</f>
        <v>0</v>
      </c>
      <c r="WK160" s="2" t="n">
        <f aca="false">$FA$4*'well profiles'!ST76</f>
        <v>0</v>
      </c>
      <c r="WL160" s="2" t="n">
        <f aca="false">$FA$4*'well profiles'!SU76</f>
        <v>0</v>
      </c>
      <c r="WM160" s="2" t="n">
        <f aca="false">$FA$4*'well profiles'!SV76</f>
        <v>0</v>
      </c>
      <c r="WN160" s="2" t="n">
        <f aca="false">$FA$4*'well profiles'!SW76</f>
        <v>0</v>
      </c>
      <c r="WO160" s="2" t="n">
        <f aca="false">$FA$4*'well profiles'!SX76</f>
        <v>0</v>
      </c>
      <c r="WP160" s="2" t="n">
        <f aca="false">$FA$4*'well profiles'!SY76</f>
        <v>0</v>
      </c>
      <c r="WQ160" s="2" t="n">
        <f aca="false">$FA$4*'well profiles'!SZ76</f>
        <v>0</v>
      </c>
      <c r="WR160" s="2" t="n">
        <f aca="false">$FA$4*'well profiles'!TA76</f>
        <v>0</v>
      </c>
      <c r="WS160" s="2" t="n">
        <f aca="false">$FA$4*'well profiles'!TB76</f>
        <v>0</v>
      </c>
      <c r="WT160" s="2" t="n">
        <f aca="false">$FA$4*'well profiles'!TC76</f>
        <v>0</v>
      </c>
      <c r="WU160" s="2" t="n">
        <f aca="false">$FA$4*'well profiles'!TD76</f>
        <v>0</v>
      </c>
      <c r="WV160" s="2" t="n">
        <f aca="false">$FA$4*'well profiles'!TE76</f>
        <v>0</v>
      </c>
      <c r="WW160" s="2" t="n">
        <f aca="false">$FA$4*'well profiles'!TF76</f>
        <v>0</v>
      </c>
      <c r="WX160" s="2" t="n">
        <f aca="false">$FA$4*'well profiles'!TG76</f>
        <v>0</v>
      </c>
      <c r="WY160" s="2" t="n">
        <f aca="false">$FA$4*'well profiles'!TH76</f>
        <v>0</v>
      </c>
      <c r="WZ160" s="2" t="n">
        <f aca="false">$FA$4*'well profiles'!TI76</f>
        <v>0</v>
      </c>
      <c r="XA160" s="2" t="n">
        <f aca="false">$FA$4*'well profiles'!TJ76</f>
        <v>0</v>
      </c>
      <c r="XB160" s="2" t="n">
        <f aca="false">$FA$4*'well profiles'!TK76</f>
        <v>0</v>
      </c>
      <c r="XC160" s="2" t="n">
        <f aca="false">$FA$4*'well profiles'!TL76</f>
        <v>0</v>
      </c>
      <c r="XD160" s="2" t="n">
        <f aca="false">$FA$4*'well profiles'!TM76</f>
        <v>0</v>
      </c>
      <c r="XE160" s="2" t="n">
        <f aca="false">$FA$4*'well profiles'!TN76</f>
        <v>0</v>
      </c>
      <c r="XF160" s="2" t="n">
        <f aca="false">$FA$4*'well profiles'!TO76</f>
        <v>0</v>
      </c>
      <c r="XG160" s="2" t="n">
        <f aca="false">$FA$4*'well profiles'!TP76</f>
        <v>0</v>
      </c>
      <c r="XH160" s="2" t="n">
        <f aca="false">$FA$4*'well profiles'!TQ76</f>
        <v>0</v>
      </c>
      <c r="XI160" s="2" t="n">
        <f aca="false">$FA$4*'well profiles'!TR76</f>
        <v>0</v>
      </c>
      <c r="XJ160" s="2" t="n">
        <f aca="false">$FA$4*'well profiles'!TS76</f>
        <v>0</v>
      </c>
      <c r="XK160" s="2" t="n">
        <f aca="false">$FA$4*'well profiles'!TT76</f>
        <v>0</v>
      </c>
      <c r="XL160" s="2" t="n">
        <f aca="false">$FA$4*'well profiles'!TU76</f>
        <v>0</v>
      </c>
      <c r="XM160" s="2" t="n">
        <f aca="false">$FA$4*'well profiles'!TV76</f>
        <v>0</v>
      </c>
      <c r="XN160" s="2" t="n">
        <f aca="false">$FA$4*'well profiles'!TW76</f>
        <v>0</v>
      </c>
      <c r="XO160" s="2" t="n">
        <f aca="false">$FA$4*'well profiles'!TX76</f>
        <v>0</v>
      </c>
      <c r="XP160" s="2" t="n">
        <f aca="false">$FA$4*'well profiles'!TY76</f>
        <v>0</v>
      </c>
      <c r="XQ160" s="2" t="n">
        <f aca="false">$FA$4*'well profiles'!TZ76</f>
        <v>0</v>
      </c>
      <c r="XR160" s="2" t="n">
        <f aca="false">$FA$4*'well profiles'!UA76</f>
        <v>0</v>
      </c>
      <c r="XS160" s="2" t="n">
        <f aca="false">$FA$4*'well profiles'!UB76</f>
        <v>0</v>
      </c>
      <c r="XT160" s="2" t="n">
        <f aca="false">$FA$4*'well profiles'!UC76</f>
        <v>0</v>
      </c>
      <c r="XU160" s="2" t="n">
        <f aca="false">$FA$4*'well profiles'!UD76</f>
        <v>0</v>
      </c>
      <c r="XV160" s="2" t="n">
        <f aca="false">$FA$4*'well profiles'!UE76</f>
        <v>0</v>
      </c>
      <c r="XW160" s="2" t="n">
        <f aca="false">$FA$4*'well profiles'!UF76</f>
        <v>0</v>
      </c>
      <c r="XX160" s="2" t="n">
        <f aca="false">$FA$4*'well profiles'!UG76</f>
        <v>0</v>
      </c>
      <c r="XY160" s="2" t="n">
        <f aca="false">$FA$4*'well profiles'!UH76</f>
        <v>0</v>
      </c>
      <c r="XZ160" s="2" t="n">
        <f aca="false">$FA$4*'well profiles'!UI76</f>
        <v>0</v>
      </c>
      <c r="YA160" s="2" t="n">
        <f aca="false">$FA$4*'well profiles'!UJ76</f>
        <v>0</v>
      </c>
      <c r="YB160" s="2" t="n">
        <f aca="false">$FA$4*'well profiles'!UK76</f>
        <v>0</v>
      </c>
      <c r="YC160" s="2" t="n">
        <f aca="false">$FA$4*'well profiles'!UL76</f>
        <v>0</v>
      </c>
      <c r="YD160" s="2" t="n">
        <f aca="false">$FA$4*'well profiles'!UM76</f>
        <v>0</v>
      </c>
      <c r="YE160" s="2" t="n">
        <f aca="false">$FA$4*'well profiles'!UN76</f>
        <v>0</v>
      </c>
      <c r="YF160" s="2" t="n">
        <f aca="false">$FA$4*'well profiles'!UO76</f>
        <v>0</v>
      </c>
      <c r="YG160" s="2" t="n">
        <f aca="false">$FA$4*'well profiles'!UP76</f>
        <v>0</v>
      </c>
      <c r="YH160" s="2" t="n">
        <f aca="false">$FA$4*'well profiles'!UQ76</f>
        <v>0</v>
      </c>
      <c r="YI160" s="2" t="n">
        <f aca="false">$FA$4*'well profiles'!UR76</f>
        <v>0</v>
      </c>
      <c r="YJ160" s="2" t="n">
        <f aca="false">$FA$4*'well profiles'!US76</f>
        <v>0</v>
      </c>
      <c r="YK160" s="2" t="n">
        <f aca="false">$FA$4*'well profiles'!UT76</f>
        <v>0</v>
      </c>
      <c r="YL160" s="2" t="n">
        <f aca="false">$FA$4*'well profiles'!UU76</f>
        <v>0</v>
      </c>
      <c r="YM160" s="2" t="n">
        <f aca="false">$FA$4*'well profiles'!UV76</f>
        <v>0</v>
      </c>
      <c r="YN160" s="2" t="n">
        <f aca="false">$FA$4*'well profiles'!UW76</f>
        <v>0</v>
      </c>
      <c r="YO160" s="2" t="n">
        <f aca="false">$FA$4*'well profiles'!UX76</f>
        <v>0</v>
      </c>
      <c r="YP160" s="2" t="n">
        <f aca="false">$FA$4*'well profiles'!UY76</f>
        <v>0</v>
      </c>
      <c r="YQ160" s="2" t="n">
        <f aca="false">$FA$4*'well profiles'!UZ76</f>
        <v>0</v>
      </c>
      <c r="YR160" s="2" t="n">
        <f aca="false">$FA$4*'well profiles'!VA76</f>
        <v>0</v>
      </c>
      <c r="YS160" s="2" t="n">
        <f aca="false">$FA$4*'well profiles'!VB76</f>
        <v>0</v>
      </c>
      <c r="YT160" s="2" t="n">
        <f aca="false">$FA$4*'well profiles'!VC76</f>
        <v>0</v>
      </c>
      <c r="YU160" s="2" t="n">
        <f aca="false">$FA$4*'well profiles'!VD76</f>
        <v>0</v>
      </c>
      <c r="YV160" s="2" t="n">
        <f aca="false">$FA$4*'well profiles'!VE76</f>
        <v>0</v>
      </c>
      <c r="YW160" s="2" t="n">
        <f aca="false">$FA$4*'well profiles'!VF76</f>
        <v>0</v>
      </c>
      <c r="YX160" s="2" t="n">
        <f aca="false">$FA$4*'well profiles'!VG76</f>
        <v>0</v>
      </c>
      <c r="YY160" s="2" t="n">
        <f aca="false">$FA$4*'well profiles'!VH76</f>
        <v>0</v>
      </c>
      <c r="YZ160" s="2" t="n">
        <f aca="false">$FA$4*'well profiles'!VI76</f>
        <v>0</v>
      </c>
      <c r="ZA160" s="2" t="n">
        <f aca="false">$FA$4*'well profiles'!VJ76</f>
        <v>0</v>
      </c>
      <c r="ZB160" s="2" t="n">
        <f aca="false">$FA$4*'well profiles'!VK76</f>
        <v>0</v>
      </c>
      <c r="ZC160" s="2" t="n">
        <f aca="false">$FA$4*'well profiles'!VL76</f>
        <v>0</v>
      </c>
      <c r="ZD160" s="2" t="n">
        <f aca="false">$FA$4*'well profiles'!VM76</f>
        <v>0</v>
      </c>
      <c r="ZE160" s="2" t="n">
        <f aca="false">$FA$4*'well profiles'!VN76</f>
        <v>0</v>
      </c>
      <c r="ZF160" s="2" t="n">
        <f aca="false">$FA$4*'well profiles'!VO76</f>
        <v>0</v>
      </c>
      <c r="ZG160" s="2" t="n">
        <f aca="false">$FA$4*'well profiles'!VP76</f>
        <v>0</v>
      </c>
      <c r="ZH160" s="2" t="n">
        <f aca="false">$FA$4*'well profiles'!VQ76</f>
        <v>0</v>
      </c>
      <c r="ZI160" s="2" t="n">
        <f aca="false">$FA$4*'well profiles'!VR76</f>
        <v>0</v>
      </c>
      <c r="ZJ160" s="2" t="n">
        <f aca="false">$FA$4*'well profiles'!VS76</f>
        <v>0</v>
      </c>
      <c r="ZK160" s="2" t="n">
        <f aca="false">$FA$4*'well profiles'!VT76</f>
        <v>0</v>
      </c>
      <c r="ZL160" s="2" t="n">
        <f aca="false">$FA$4*'well profiles'!VU76</f>
        <v>0</v>
      </c>
      <c r="ZM160" s="2" t="n">
        <f aca="false">$FA$4*'well profiles'!VV76</f>
        <v>0</v>
      </c>
      <c r="ZN160" s="2" t="n">
        <f aca="false">$FA$4*'well profiles'!VW76</f>
        <v>0</v>
      </c>
      <c r="ZO160" s="2" t="n">
        <f aca="false">$FA$4*'well profiles'!VX76</f>
        <v>0</v>
      </c>
      <c r="ZP160" s="2" t="n">
        <f aca="false">$FA$4*'well profiles'!VY76</f>
        <v>0</v>
      </c>
      <c r="ZQ160" s="2" t="n">
        <f aca="false">$FA$4*'well profiles'!VZ76</f>
        <v>0</v>
      </c>
      <c r="ZR160" s="2" t="n">
        <f aca="false">$FA$4*'well profiles'!WA76</f>
        <v>0</v>
      </c>
      <c r="ZS160" s="2" t="n">
        <f aca="false">$FA$4*'well profiles'!WB76</f>
        <v>0</v>
      </c>
      <c r="ZT160" s="2" t="n">
        <f aca="false">$FA$4*'well profiles'!WC76</f>
        <v>0</v>
      </c>
      <c r="ZU160" s="2" t="n">
        <f aca="false">$FA$4*'well profiles'!WD76</f>
        <v>0</v>
      </c>
      <c r="ZV160" s="2" t="n">
        <f aca="false">$FA$4*'well profiles'!WE76</f>
        <v>0</v>
      </c>
      <c r="ZW160" s="2" t="n">
        <f aca="false">$FA$4*'well profiles'!WF76</f>
        <v>0</v>
      </c>
      <c r="ZX160" s="2" t="n">
        <f aca="false">$FA$4*'well profiles'!WG76</f>
        <v>0</v>
      </c>
      <c r="ZY160" s="2" t="n">
        <f aca="false">$FA$4*'well profiles'!WH76</f>
        <v>0</v>
      </c>
      <c r="ZZ160" s="2" t="n">
        <f aca="false">$FA$4*'well profiles'!WI76</f>
        <v>0</v>
      </c>
      <c r="AAA160" s="2" t="n">
        <f aca="false">$FA$4*'well profiles'!WJ76</f>
        <v>0</v>
      </c>
      <c r="AAB160" s="2" t="n">
        <f aca="false">$FA$4*'well profiles'!WK76</f>
        <v>0</v>
      </c>
      <c r="AAC160" s="2" t="n">
        <f aca="false">$FA$4*'well profiles'!WL76</f>
        <v>0</v>
      </c>
      <c r="AAD160" s="2" t="n">
        <f aca="false">$FA$4*'well profiles'!WM76</f>
        <v>0</v>
      </c>
      <c r="AAE160" s="2" t="n">
        <f aca="false">$FA$4*'well profiles'!WN76</f>
        <v>0</v>
      </c>
      <c r="AAF160" s="2" t="n">
        <f aca="false">$FA$4*'well profiles'!WO76</f>
        <v>0</v>
      </c>
      <c r="AAG160" s="2" t="n">
        <f aca="false">$FA$4*'well profiles'!WP76</f>
        <v>0</v>
      </c>
      <c r="AAH160" s="2" t="n">
        <f aca="false">$FA$4*'well profiles'!WQ76</f>
        <v>0</v>
      </c>
      <c r="AAI160" s="2" t="n">
        <f aca="false">$FA$4*'well profiles'!WR76</f>
        <v>0</v>
      </c>
      <c r="AAJ160" s="2" t="n">
        <f aca="false">$FA$4*'well profiles'!WS76</f>
        <v>0</v>
      </c>
      <c r="AAK160" s="2" t="n">
        <f aca="false">$FA$4*'well profiles'!WT76</f>
        <v>0</v>
      </c>
      <c r="AAL160" s="2" t="n">
        <f aca="false">$FA$4*'well profiles'!WU76</f>
        <v>0</v>
      </c>
      <c r="AAM160" s="2" t="n">
        <f aca="false">$FA$4*'well profiles'!WV76</f>
        <v>0</v>
      </c>
      <c r="AAN160" s="2" t="n">
        <f aca="false">$FA$4*'well profiles'!WW76</f>
        <v>0</v>
      </c>
      <c r="AAO160" s="2" t="n">
        <f aca="false">$FA$4*'well profiles'!WX76</f>
        <v>0</v>
      </c>
      <c r="AAP160" s="2" t="n">
        <f aca="false">$FA$4*'well profiles'!WY76</f>
        <v>0</v>
      </c>
      <c r="AAQ160" s="2" t="n">
        <f aca="false">$FA$4*'well profiles'!WZ76</f>
        <v>0</v>
      </c>
      <c r="AAR160" s="2" t="n">
        <f aca="false">$FA$4*'well profiles'!XA76</f>
        <v>0</v>
      </c>
      <c r="AAS160" s="2" t="n">
        <f aca="false">$FA$4*'well profiles'!XB76</f>
        <v>0</v>
      </c>
      <c r="AAT160" s="2" t="n">
        <f aca="false">$FA$4*'well profiles'!XC76</f>
        <v>0</v>
      </c>
      <c r="AAU160" s="2" t="n">
        <f aca="false">$FA$4*'well profiles'!XD76</f>
        <v>0</v>
      </c>
      <c r="AAV160" s="2" t="n">
        <f aca="false">$FA$4*'well profiles'!XE76</f>
        <v>0</v>
      </c>
      <c r="AAW160" s="2" t="n">
        <f aca="false">$FA$4*'well profiles'!XF76</f>
        <v>0</v>
      </c>
      <c r="AAX160" s="2" t="n">
        <f aca="false">$FA$4*'well profiles'!XG76</f>
        <v>0</v>
      </c>
      <c r="AAY160" s="2" t="n">
        <f aca="false">$FA$4*'well profiles'!XH76</f>
        <v>0</v>
      </c>
      <c r="AAZ160" s="2" t="n">
        <f aca="false">$FA$4*'well profiles'!XI76</f>
        <v>0</v>
      </c>
      <c r="ABA160" s="2" t="n">
        <f aca="false">$FA$4*'well profiles'!XJ76</f>
        <v>0</v>
      </c>
      <c r="ABB160" s="2" t="n">
        <f aca="false">$FA$4*'well profiles'!XK76</f>
        <v>0</v>
      </c>
      <c r="ABC160" s="2" t="n">
        <f aca="false">$FA$4*'well profiles'!XL76</f>
        <v>0</v>
      </c>
      <c r="ABD160" s="2" t="n">
        <f aca="false">$FA$4*'well profiles'!XM76</f>
        <v>0</v>
      </c>
      <c r="ABE160" s="2" t="n">
        <f aca="false">$FA$4*'well profiles'!XN76</f>
        <v>0</v>
      </c>
      <c r="ABF160" s="2" t="n">
        <f aca="false">$FA$4*'well profiles'!XO76</f>
        <v>0</v>
      </c>
      <c r="ABG160" s="2" t="n">
        <f aca="false">$FA$4*'well profiles'!XP76</f>
        <v>0</v>
      </c>
      <c r="ABH160" s="2" t="n">
        <f aca="false">$FA$4*'well profiles'!XQ76</f>
        <v>0</v>
      </c>
      <c r="ABI160" s="2" t="n">
        <f aca="false">$FA$4*'well profiles'!XR76</f>
        <v>0</v>
      </c>
      <c r="ABJ160" s="2" t="n">
        <f aca="false">$FA$4*'well profiles'!XS76</f>
        <v>0</v>
      </c>
      <c r="ABK160" s="2" t="n">
        <f aca="false">$FA$4*'well profiles'!XT76</f>
        <v>0</v>
      </c>
      <c r="ABL160" s="2" t="n">
        <f aca="false">$FA$4*'well profiles'!XU76</f>
        <v>0</v>
      </c>
      <c r="ABM160" s="2" t="n">
        <f aca="false">$FA$4*'well profiles'!XV76</f>
        <v>0</v>
      </c>
      <c r="ABN160" s="2" t="n">
        <f aca="false">$FA$4*'well profiles'!XW76</f>
        <v>0</v>
      </c>
      <c r="ABO160" s="2" t="n">
        <f aca="false">$FA$4*'well profiles'!XX76</f>
        <v>0</v>
      </c>
      <c r="ABP160" s="2" t="n">
        <f aca="false">$FA$4*'well profiles'!XY76</f>
        <v>0</v>
      </c>
      <c r="ABQ160" s="2" t="n">
        <f aca="false">$FA$4*'well profiles'!XZ76</f>
        <v>0</v>
      </c>
      <c r="ABR160" s="2" t="n">
        <f aca="false">$FA$4*'well profiles'!YA76</f>
        <v>0</v>
      </c>
      <c r="ABS160" s="2" t="n">
        <f aca="false">$FA$4*'well profiles'!YB76</f>
        <v>0</v>
      </c>
      <c r="ABT160" s="2" t="n">
        <f aca="false">$FA$4*'well profiles'!YC76</f>
        <v>0</v>
      </c>
      <c r="ABU160" s="2" t="n">
        <f aca="false">$FA$4*'well profiles'!YD76</f>
        <v>0</v>
      </c>
      <c r="ABV160" s="2" t="n">
        <f aca="false">$FA$4*'well profiles'!YE76</f>
        <v>0</v>
      </c>
      <c r="ABW160" s="2" t="n">
        <f aca="false">$FA$4*'well profiles'!YF76</f>
        <v>0</v>
      </c>
      <c r="ABX160" s="2" t="n">
        <f aca="false">$FA$4*'well profiles'!YG76</f>
        <v>0</v>
      </c>
      <c r="ABY160" s="2" t="n">
        <f aca="false">$FA$4*'well profiles'!YH76</f>
        <v>0</v>
      </c>
      <c r="ABZ160" s="2" t="n">
        <f aca="false">$FA$4*'well profiles'!YI76</f>
        <v>0</v>
      </c>
      <c r="ACA160" s="2" t="n">
        <f aca="false">$FA$4*'well profiles'!YJ76</f>
        <v>0</v>
      </c>
      <c r="ACB160" s="2" t="n">
        <f aca="false">$FA$4*'well profiles'!YK76</f>
        <v>0</v>
      </c>
      <c r="ACC160" s="2" t="n">
        <f aca="false">$FA$4*'well profiles'!YL76</f>
        <v>0</v>
      </c>
      <c r="ACD160" s="2" t="n">
        <f aca="false">$FA$4*'well profiles'!YM76</f>
        <v>0</v>
      </c>
      <c r="ACE160" s="2" t="n">
        <f aca="false">$FA$4*'well profiles'!YN76</f>
        <v>0</v>
      </c>
      <c r="ACF160" s="2" t="n">
        <f aca="false">$FA$4*'well profiles'!YO76</f>
        <v>0</v>
      </c>
      <c r="ACG160" s="2" t="n">
        <f aca="false">$FA$4*'well profiles'!YP76</f>
        <v>0</v>
      </c>
      <c r="ACH160" s="2" t="n">
        <f aca="false">$FA$4*'well profiles'!YQ76</f>
        <v>0</v>
      </c>
      <c r="ACI160" s="2" t="n">
        <f aca="false">$FA$4*'well profiles'!YR76</f>
        <v>0</v>
      </c>
      <c r="ACJ160" s="2" t="n">
        <f aca="false">$FA$4*'well profiles'!YS76</f>
        <v>0</v>
      </c>
      <c r="ACK160" s="2" t="n">
        <f aca="false">$FA$4*'well profiles'!YT76</f>
        <v>0</v>
      </c>
      <c r="ACL160" s="2" t="n">
        <f aca="false">$FA$4*'well profiles'!YU76</f>
        <v>0</v>
      </c>
      <c r="ACM160" s="2" t="n">
        <f aca="false">$FA$4*'well profiles'!YV76</f>
        <v>0</v>
      </c>
      <c r="ACN160" s="2" t="n">
        <f aca="false">$FA$4*'well profiles'!YW76</f>
        <v>0</v>
      </c>
      <c r="ACO160" s="2" t="n">
        <f aca="false">$FA$4*'well profiles'!YX76</f>
        <v>0</v>
      </c>
      <c r="ACP160" s="2" t="n">
        <f aca="false">$FA$4*'well profiles'!YY76</f>
        <v>0</v>
      </c>
      <c r="ACQ160" s="2" t="n">
        <f aca="false">$FA$4*'well profiles'!YZ76</f>
        <v>0</v>
      </c>
      <c r="ACR160" s="2" t="n">
        <f aca="false">$FA$4*'well profiles'!ZA76</f>
        <v>0</v>
      </c>
      <c r="ACS160" s="2" t="n">
        <f aca="false">$FA$4*'well profiles'!ZB76</f>
        <v>0</v>
      </c>
      <c r="ACT160" s="2" t="n">
        <f aca="false">$FA$4*'well profiles'!ZC76</f>
        <v>0</v>
      </c>
      <c r="ACU160" s="2" t="n">
        <f aca="false">$FA$4*'well profiles'!ZD76</f>
        <v>0</v>
      </c>
      <c r="ACV160" s="2" t="n">
        <f aca="false">$FA$4*'well profiles'!ZE76</f>
        <v>0</v>
      </c>
      <c r="ACW160" s="2" t="n">
        <f aca="false">$FA$4*'well profiles'!ZF76</f>
        <v>0</v>
      </c>
      <c r="ACX160" s="2" t="n">
        <f aca="false">$FA$4*'well profiles'!ZG76</f>
        <v>0</v>
      </c>
      <c r="ACY160" s="2" t="n">
        <f aca="false">$FA$4*'well profiles'!ZH76</f>
        <v>0</v>
      </c>
      <c r="ACZ160" s="2" t="n">
        <f aca="false">$FA$4*'well profiles'!ZI76</f>
        <v>0</v>
      </c>
      <c r="ADA160" s="2" t="n">
        <f aca="false">$FA$4*'well profiles'!ZJ76</f>
        <v>0</v>
      </c>
      <c r="ADB160" s="2" t="n">
        <f aca="false">$FA$4*'well profiles'!ZK76</f>
        <v>0</v>
      </c>
      <c r="ADC160" s="2" t="n">
        <f aca="false">$FA$4*'well profiles'!ZL76</f>
        <v>0</v>
      </c>
      <c r="ADD160" s="2" t="n">
        <f aca="false">$FA$4*'well profiles'!ZM76</f>
        <v>0</v>
      </c>
      <c r="ADE160" s="2" t="n">
        <f aca="false">$FA$4*'well profiles'!ZN76</f>
        <v>0</v>
      </c>
      <c r="ADF160" s="2" t="n">
        <f aca="false">$FA$4*'well profiles'!ZO76</f>
        <v>0</v>
      </c>
      <c r="ADG160" s="2" t="n">
        <f aca="false">$FA$4*'well profiles'!ZP76</f>
        <v>0</v>
      </c>
      <c r="ADH160" s="2" t="n">
        <f aca="false">$FA$4*'well profiles'!ZQ76</f>
        <v>0</v>
      </c>
      <c r="ADI160" s="2" t="n">
        <f aca="false">$FA$4*'well profiles'!ZR76</f>
        <v>0</v>
      </c>
      <c r="ADJ160" s="2" t="n">
        <f aca="false">$FA$4*'well profiles'!ZS76</f>
        <v>0</v>
      </c>
      <c r="ADK160" s="2" t="n">
        <f aca="false">$FA$4*'well profiles'!ZT76</f>
        <v>0</v>
      </c>
      <c r="ADL160" s="2" t="n">
        <f aca="false">$FA$4*'well profiles'!ZU76</f>
        <v>0</v>
      </c>
      <c r="ADM160" s="2" t="n">
        <f aca="false">$FA$4*'well profiles'!ZV76</f>
        <v>0</v>
      </c>
      <c r="ADN160" s="2" t="n">
        <f aca="false">$FA$4*'well profiles'!ZW76</f>
        <v>0</v>
      </c>
      <c r="ADO160" s="2" t="n">
        <f aca="false">$FA$4*'well profiles'!ZX76</f>
        <v>0</v>
      </c>
      <c r="ADP160" s="2" t="n">
        <f aca="false">$FA$4*'well profiles'!ZY76</f>
        <v>0</v>
      </c>
      <c r="ADQ160" s="2" t="n">
        <f aca="false">$FA$4*'well profiles'!ZZ76</f>
        <v>0</v>
      </c>
      <c r="ADR160" s="2" t="n">
        <f aca="false">$FA$4*'well profiles'!AAA76</f>
        <v>0</v>
      </c>
      <c r="ADS160" s="2" t="n">
        <f aca="false">$FA$4*'well profiles'!AAB76</f>
        <v>0</v>
      </c>
      <c r="ADT160" s="2" t="n">
        <f aca="false">$FA$4*'well profiles'!AAC76</f>
        <v>0</v>
      </c>
      <c r="ADU160" s="2" t="n">
        <f aca="false">$FA$4*'well profiles'!AAD76</f>
        <v>0</v>
      </c>
      <c r="ADV160" s="2" t="n">
        <f aca="false">$FA$4*'well profiles'!AAE76</f>
        <v>0</v>
      </c>
      <c r="ADW160" s="2" t="n">
        <f aca="false">$FA$4*'well profiles'!AAF76</f>
        <v>0</v>
      </c>
      <c r="ADX160" s="2" t="n">
        <f aca="false">$FA$4*'well profiles'!AAG76</f>
        <v>0</v>
      </c>
      <c r="ADY160" s="2" t="n">
        <f aca="false">$FA$4*'well profiles'!AAH76</f>
        <v>0</v>
      </c>
      <c r="ADZ160" s="2" t="n">
        <f aca="false">$FA$4*'well profiles'!AAI76</f>
        <v>0</v>
      </c>
      <c r="AEA160" s="2" t="n">
        <f aca="false">$FA$4*'well profiles'!AAJ76</f>
        <v>0</v>
      </c>
      <c r="AEB160" s="2" t="n">
        <f aca="false">$FA$4*'well profiles'!AAK76</f>
        <v>0</v>
      </c>
      <c r="AEC160" s="2" t="n">
        <f aca="false">$FA$4*'well profiles'!AAL76</f>
        <v>0</v>
      </c>
      <c r="AED160" s="2" t="n">
        <f aca="false">$FA$4*'well profiles'!AAM76</f>
        <v>0</v>
      </c>
      <c r="AEE160" s="2" t="n">
        <f aca="false">$FA$4*'well profiles'!AAN76</f>
        <v>0</v>
      </c>
      <c r="AEF160" s="2" t="n">
        <f aca="false">$FA$4*'well profiles'!AAO76</f>
        <v>0</v>
      </c>
      <c r="AEG160" s="2" t="n">
        <f aca="false">$FA$4*'well profiles'!AAP76</f>
        <v>0</v>
      </c>
      <c r="AEH160" s="2" t="n">
        <f aca="false">$FA$4*'well profiles'!AAQ76</f>
        <v>0</v>
      </c>
      <c r="AEI160" s="2" t="n">
        <f aca="false">$FA$4*'well profiles'!AAR76</f>
        <v>0</v>
      </c>
      <c r="AEJ160" s="2" t="n">
        <f aca="false">$FA$4*'well profiles'!AAS76</f>
        <v>0</v>
      </c>
      <c r="AEK160" s="2" t="n">
        <f aca="false">$FA$4*'well profiles'!AAT76</f>
        <v>0</v>
      </c>
      <c r="AEL160" s="2" t="n">
        <f aca="false">$FA$4*'well profiles'!AAU76</f>
        <v>0</v>
      </c>
      <c r="AEM160" s="2" t="n">
        <f aca="false">$FA$4*'well profiles'!AAV76</f>
        <v>0</v>
      </c>
      <c r="AEN160" s="2" t="n">
        <f aca="false">$FA$4*'well profiles'!AAW76</f>
        <v>0</v>
      </c>
      <c r="AEO160" s="2" t="n">
        <f aca="false">$FA$4*'well profiles'!AAX76</f>
        <v>0</v>
      </c>
      <c r="AEP160" s="2" t="n">
        <f aca="false">$FA$4*'well profiles'!AAY76</f>
        <v>0</v>
      </c>
      <c r="AEQ160" s="2" t="n">
        <f aca="false">$FA$4*'well profiles'!AAZ76</f>
        <v>0</v>
      </c>
      <c r="AER160" s="2" t="n">
        <f aca="false">$FA$4*'well profiles'!ABA76</f>
        <v>0</v>
      </c>
      <c r="AES160" s="2" t="n">
        <f aca="false">$FA$4*'well profiles'!ABB76</f>
        <v>0</v>
      </c>
      <c r="AET160" s="2" t="n">
        <f aca="false">$FA$4*'well profiles'!ABC76</f>
        <v>0</v>
      </c>
      <c r="AEU160" s="2" t="n">
        <f aca="false">$FA$4*'well profiles'!ABD76</f>
        <v>0</v>
      </c>
      <c r="AEV160" s="2" t="n">
        <f aca="false">$FA$4*'well profiles'!ABE76</f>
        <v>0</v>
      </c>
      <c r="AEW160" s="2" t="n">
        <f aca="false">$FA$4*'well profiles'!ABF76</f>
        <v>0</v>
      </c>
      <c r="AEX160" s="2" t="n">
        <f aca="false">$FA$4*'well profiles'!ABG76</f>
        <v>0</v>
      </c>
      <c r="AEY160" s="2" t="n">
        <f aca="false">$FA$4*'well profiles'!ABH76</f>
        <v>0</v>
      </c>
      <c r="AEZ160" s="2" t="n">
        <f aca="false">$FA$4*'well profiles'!ABI76</f>
        <v>0</v>
      </c>
      <c r="AFA160" s="2" t="n">
        <f aca="false">$FA$4*'well profiles'!ABJ76</f>
        <v>0</v>
      </c>
      <c r="AFB160" s="2" t="n">
        <f aca="false">$FA$4*'well profiles'!ABK76</f>
        <v>0</v>
      </c>
      <c r="AFC160" s="2" t="n">
        <f aca="false">$FA$4*'well profiles'!ABL76</f>
        <v>0</v>
      </c>
      <c r="AFD160" s="2" t="n">
        <f aca="false">$FA$4*'well profiles'!ABM76</f>
        <v>0</v>
      </c>
      <c r="AFE160" s="2" t="n">
        <f aca="false">$FA$4*'well profiles'!ABN76</f>
        <v>0</v>
      </c>
      <c r="AFF160" s="2" t="n">
        <f aca="false">$FA$4*'well profiles'!ABO76</f>
        <v>0</v>
      </c>
      <c r="AFG160" s="2" t="n">
        <f aca="false">$FA$4*'well profiles'!ABP76</f>
        <v>0</v>
      </c>
      <c r="AFH160" s="2" t="n">
        <f aca="false">$FA$4*'well profiles'!ABQ76</f>
        <v>0</v>
      </c>
      <c r="AFI160" s="2" t="n">
        <f aca="false">$FA$4*'well profiles'!ABR76</f>
        <v>0</v>
      </c>
      <c r="AFJ160" s="2" t="n">
        <f aca="false">$FA$4*'well profiles'!ABS76</f>
        <v>0</v>
      </c>
      <c r="AFK160" s="2" t="n">
        <f aca="false">$FA$4*'well profiles'!ABT76</f>
        <v>0</v>
      </c>
      <c r="AFL160" s="2" t="n">
        <f aca="false">$FA$4*'well profiles'!ABU76</f>
        <v>0</v>
      </c>
      <c r="AFM160" s="2" t="n">
        <f aca="false">$FA$4*'well profiles'!ABV76</f>
        <v>0</v>
      </c>
      <c r="AFN160" s="2" t="n">
        <f aca="false">$FA$4*'well profiles'!ABW76</f>
        <v>0</v>
      </c>
      <c r="AFO160" s="2" t="n">
        <f aca="false">$FA$4*'well profiles'!ABX76</f>
        <v>0</v>
      </c>
      <c r="AFP160" s="2" t="n">
        <f aca="false">$FA$4*'well profiles'!ABY76</f>
        <v>0</v>
      </c>
      <c r="AFQ160" s="2" t="n">
        <f aca="false">$FA$4*'well profiles'!ABZ76</f>
        <v>0</v>
      </c>
      <c r="AFR160" s="2" t="n">
        <f aca="false">$FA$4*'well profiles'!ACA76</f>
        <v>0</v>
      </c>
      <c r="AFS160" s="2" t="n">
        <f aca="false">$FA$4*'well profiles'!ACB76</f>
        <v>0</v>
      </c>
      <c r="AFT160" s="2" t="n">
        <f aca="false">$FA$4*'well profiles'!ACC76</f>
        <v>0</v>
      </c>
      <c r="AFU160" s="2" t="n">
        <f aca="false">$FA$4*'well profiles'!ACD76</f>
        <v>0</v>
      </c>
      <c r="AFV160" s="2" t="n">
        <f aca="false">$FA$4*'well profiles'!ACE76</f>
        <v>0</v>
      </c>
      <c r="AFW160" s="2" t="n">
        <f aca="false">$FA$4*'well profiles'!ACF76</f>
        <v>0</v>
      </c>
      <c r="AFX160" s="2" t="n">
        <f aca="false">$FA$4*'well profiles'!ACG76</f>
        <v>0</v>
      </c>
      <c r="AFY160" s="2" t="n">
        <f aca="false">$FA$4*'well profiles'!ACH76</f>
        <v>0</v>
      </c>
      <c r="AFZ160" s="2" t="n">
        <f aca="false">$FA$4*'well profiles'!ACI76</f>
        <v>0</v>
      </c>
      <c r="AGA160" s="2" t="n">
        <f aca="false">$FA$4*'well profiles'!ACJ76</f>
        <v>0</v>
      </c>
      <c r="AGB160" s="2" t="n">
        <f aca="false">$FA$4*'well profiles'!ACK76</f>
        <v>0</v>
      </c>
      <c r="AGC160" s="2" t="n">
        <f aca="false">$FA$4*'well profiles'!ACL76</f>
        <v>0</v>
      </c>
      <c r="AGD160" s="2" t="n">
        <f aca="false">$FA$4*'well profiles'!ACM76</f>
        <v>0</v>
      </c>
      <c r="AGE160" s="2" t="n">
        <f aca="false">$FA$4*'well profiles'!ACN76</f>
        <v>0</v>
      </c>
      <c r="AGF160" s="2" t="n">
        <f aca="false">$FA$4*'well profiles'!ACO76</f>
        <v>0</v>
      </c>
      <c r="AGG160" s="2" t="n">
        <f aca="false">$FA$4*'well profiles'!ACP76</f>
        <v>0</v>
      </c>
      <c r="AGH160" s="2" t="n">
        <f aca="false">$FA$4*'well profiles'!ACQ76</f>
        <v>0</v>
      </c>
      <c r="AGI160" s="2" t="n">
        <f aca="false">$FA$4*'well profiles'!ACR76</f>
        <v>0</v>
      </c>
      <c r="AGJ160" s="2" t="n">
        <f aca="false">$FA$4*'well profiles'!ACS76</f>
        <v>0</v>
      </c>
      <c r="AGK160" s="2" t="n">
        <f aca="false">$FA$4*'well profiles'!ACT76</f>
        <v>0</v>
      </c>
      <c r="AGL160" s="2" t="n">
        <f aca="false">$FA$4*'well profiles'!ACU76</f>
        <v>0</v>
      </c>
      <c r="AGM160" s="2" t="n">
        <f aca="false">$FA$4*'well profiles'!ACV76</f>
        <v>0</v>
      </c>
      <c r="AGN160" s="2" t="n">
        <f aca="false">$FA$4*'well profiles'!ACW76</f>
        <v>0</v>
      </c>
      <c r="AGO160" s="2" t="n">
        <f aca="false">$FA$4*'well profiles'!ACX76</f>
        <v>0</v>
      </c>
      <c r="AGP160" s="2" t="n">
        <f aca="false">$FA$4*'well profiles'!ACY76</f>
        <v>0</v>
      </c>
      <c r="AGQ160" s="2" t="n">
        <f aca="false">$FA$4*'well profiles'!ACZ76</f>
        <v>0</v>
      </c>
      <c r="AGR160" s="2" t="n">
        <f aca="false">$FA$4*'well profiles'!ADA76</f>
        <v>0</v>
      </c>
      <c r="AGS160" s="2" t="n">
        <f aca="false">$FA$4*'well profiles'!ADB76</f>
        <v>0</v>
      </c>
      <c r="AGT160" s="2" t="n">
        <f aca="false">$FA$4*'well profiles'!ADC76</f>
        <v>0</v>
      </c>
      <c r="AGU160" s="2" t="n">
        <f aca="false">$FA$4*'well profiles'!ADD76</f>
        <v>0</v>
      </c>
      <c r="AGV160" s="2" t="n">
        <f aca="false">$FA$4*'well profiles'!ADE76</f>
        <v>0</v>
      </c>
      <c r="AGW160" s="2" t="n">
        <f aca="false">$FA$4*'well profiles'!ADF76</f>
        <v>0</v>
      </c>
      <c r="AGX160" s="2" t="n">
        <f aca="false">$FA$4*'well profiles'!ADG76</f>
        <v>0</v>
      </c>
      <c r="AGY160" s="2" t="n">
        <f aca="false">$FA$4*'well profiles'!ADH76</f>
        <v>0</v>
      </c>
      <c r="AGZ160" s="2" t="n">
        <f aca="false">$FA$4*'well profiles'!ADI76</f>
        <v>0</v>
      </c>
      <c r="AHA160" s="2" t="n">
        <f aca="false">$FA$4*'well profiles'!ADJ76</f>
        <v>0</v>
      </c>
      <c r="AHB160" s="2" t="n">
        <f aca="false">$FA$4*'well profiles'!ADK76</f>
        <v>0</v>
      </c>
      <c r="AHC160" s="2" t="n">
        <f aca="false">$FA$4*'well profiles'!ADL76</f>
        <v>0</v>
      </c>
      <c r="AHD160" s="2" t="n">
        <f aca="false">$FA$4*'well profiles'!ADM76</f>
        <v>0</v>
      </c>
      <c r="AHE160" s="2" t="n">
        <f aca="false">$FA$4*'well profiles'!ADN76</f>
        <v>0</v>
      </c>
      <c r="AHF160" s="2" t="n">
        <f aca="false">$FA$4*'well profiles'!ADO76</f>
        <v>0</v>
      </c>
      <c r="AHG160" s="2" t="n">
        <f aca="false">$FA$4*'well profiles'!ADP76</f>
        <v>0</v>
      </c>
      <c r="AHH160" s="2" t="n">
        <f aca="false">$FA$4*'well profiles'!ADQ76</f>
        <v>0</v>
      </c>
      <c r="AHI160" s="2" t="n">
        <f aca="false">$FA$4*'well profiles'!ADR76</f>
        <v>0</v>
      </c>
      <c r="AHJ160" s="2" t="n">
        <f aca="false">$FA$4*'well profiles'!ADS76</f>
        <v>0</v>
      </c>
      <c r="AHK160" s="2" t="n">
        <f aca="false">$FA$4*'well profiles'!ADT76</f>
        <v>0</v>
      </c>
      <c r="AHL160" s="2" t="n">
        <f aca="false">$FA$4*'well profiles'!ADU76</f>
        <v>0</v>
      </c>
      <c r="AHM160" s="2"/>
      <c r="AHN160" s="2"/>
      <c r="AHO160" s="2"/>
      <c r="AHP160" s="2"/>
      <c r="AHQ160" s="2"/>
      <c r="AHR160" s="2"/>
      <c r="AHS160" s="2"/>
      <c r="AHT160" s="2"/>
      <c r="AHU160" s="2"/>
      <c r="AHV160" s="2"/>
      <c r="AHW160" s="2"/>
      <c r="AHX160" s="2"/>
      <c r="AHY160" s="2"/>
      <c r="AHZ160" s="2"/>
      <c r="AIA160" s="2"/>
      <c r="AIB160" s="2"/>
      <c r="AIC160" s="2"/>
      <c r="AID160" s="2"/>
      <c r="AIE160" s="2"/>
      <c r="AIF160" s="2"/>
      <c r="AIG160" s="2"/>
      <c r="AIH160" s="2"/>
      <c r="AII160" s="2"/>
      <c r="AIJ160" s="2"/>
      <c r="AIK160" s="2"/>
      <c r="AIL160" s="2"/>
      <c r="AIM160" s="2"/>
      <c r="AIN160" s="2"/>
      <c r="AIO160" s="2"/>
      <c r="AIP160" s="2"/>
      <c r="AIQ160" s="2"/>
      <c r="AIR160" s="2"/>
      <c r="AIS160" s="2"/>
      <c r="AIT160" s="2"/>
      <c r="AIU160" s="2"/>
      <c r="AIV160" s="2"/>
      <c r="AIW160" s="2"/>
      <c r="AIX160" s="2"/>
      <c r="AIY160" s="2"/>
      <c r="AIZ160" s="2"/>
      <c r="AJA160" s="2"/>
      <c r="AJB160" s="2"/>
      <c r="AJC160" s="2"/>
      <c r="AJD160" s="2"/>
      <c r="AJE160" s="2"/>
      <c r="AJF160" s="2"/>
      <c r="AJG160" s="2"/>
      <c r="AJH160" s="2"/>
      <c r="AJI160" s="2"/>
      <c r="AJJ160" s="2"/>
      <c r="AJK160" s="2"/>
      <c r="AJL160" s="2"/>
      <c r="AJM160" s="2"/>
      <c r="AJN160" s="2"/>
      <c r="AJO160" s="2"/>
      <c r="AJP160" s="2"/>
      <c r="AJQ160" s="2"/>
      <c r="AJR160" s="2"/>
      <c r="AJS160" s="2"/>
      <c r="AJT160" s="2"/>
      <c r="AJU160" s="2"/>
      <c r="AJV160" s="2"/>
      <c r="AJW160" s="2"/>
      <c r="AJX160" s="2"/>
      <c r="AJY160" s="2"/>
      <c r="AJZ160" s="2"/>
      <c r="AKA160" s="2"/>
      <c r="AKB160" s="2"/>
      <c r="AKC160" s="2"/>
      <c r="AKD160" s="2"/>
      <c r="AKE160" s="2"/>
      <c r="AKF160" s="2"/>
      <c r="AKG160" s="2"/>
      <c r="AKH160" s="2"/>
      <c r="AKI160" s="2"/>
      <c r="AKJ160" s="2"/>
      <c r="AKK160" s="2"/>
      <c r="AKL160" s="2"/>
      <c r="AKM160" s="2"/>
      <c r="AKN160" s="2"/>
      <c r="AKO160" s="2"/>
      <c r="AKP160" s="2"/>
      <c r="AKQ160" s="2"/>
      <c r="AKR160" s="2"/>
      <c r="AKS160" s="2"/>
      <c r="AKT160" s="2"/>
      <c r="AKU160" s="2"/>
      <c r="AKV160" s="2"/>
      <c r="AKW160" s="2"/>
      <c r="AKX160" s="2"/>
      <c r="AKY160" s="2"/>
      <c r="AKZ160" s="2"/>
      <c r="ALA160" s="2"/>
      <c r="ALB160" s="2"/>
      <c r="ALC160" s="2"/>
      <c r="ALD160" s="2"/>
      <c r="ALE160" s="2"/>
      <c r="ALF160" s="2"/>
      <c r="ALG160" s="2"/>
      <c r="ALH160" s="2"/>
      <c r="ALI160" s="2"/>
      <c r="ALJ160" s="2"/>
      <c r="ALK160" s="2"/>
      <c r="ALL160" s="2"/>
      <c r="ALM160" s="2"/>
      <c r="ALN160" s="2"/>
      <c r="ALO160" s="2"/>
      <c r="ALP160" s="2"/>
      <c r="ALQ160" s="2"/>
      <c r="ALR160" s="2"/>
      <c r="ALS160" s="2"/>
      <c r="ALT160" s="2"/>
      <c r="ALU160" s="2"/>
      <c r="ALV160" s="2"/>
      <c r="ALW160" s="2"/>
      <c r="ALX160" s="2"/>
      <c r="ALY160" s="2"/>
      <c r="ALZ160" s="2"/>
      <c r="AMA160" s="2"/>
      <c r="AMB160" s="2"/>
      <c r="AMC160" s="2"/>
      <c r="AMD160" s="2"/>
      <c r="AME160" s="2"/>
      <c r="AMF160" s="2"/>
      <c r="AMG160" s="2"/>
      <c r="AMH160" s="2"/>
    </row>
    <row r="161" customFormat="false" ht="13.8" hidden="false" customHeight="false" outlineLevel="0" collapsed="false">
      <c r="A161" s="5" t="n">
        <f aca="false">A160+365.25/12</f>
        <v>49324.25</v>
      </c>
      <c r="FB161" s="2" t="n">
        <f aca="false">$FB$4*'well profiles'!BK77</f>
        <v>0</v>
      </c>
      <c r="FC161" s="2" t="n">
        <f aca="false">$FB$4*'well profiles'!BL77</f>
        <v>0</v>
      </c>
      <c r="FD161" s="2" t="n">
        <f aca="false">$FB$4*'well profiles'!BM77</f>
        <v>0</v>
      </c>
      <c r="FE161" s="2" t="n">
        <f aca="false">$FB$4*'well profiles'!BN77</f>
        <v>0</v>
      </c>
      <c r="FF161" s="2" t="n">
        <f aca="false">$FB$4*'well profiles'!BO77</f>
        <v>0</v>
      </c>
      <c r="FG161" s="2" t="n">
        <f aca="false">$FB$4*'well profiles'!BP77</f>
        <v>0</v>
      </c>
      <c r="FH161" s="2" t="n">
        <f aca="false">$FB$4*'well profiles'!BQ77</f>
        <v>0</v>
      </c>
      <c r="FI161" s="2" t="n">
        <f aca="false">$FB$4*'well profiles'!BR77</f>
        <v>0</v>
      </c>
      <c r="FJ161" s="2" t="n">
        <f aca="false">$FB$4*'well profiles'!BS77</f>
        <v>0</v>
      </c>
      <c r="FK161" s="2" t="n">
        <f aca="false">$FB$4*'well profiles'!BT77</f>
        <v>0</v>
      </c>
      <c r="FL161" s="2" t="n">
        <f aca="false">$FB$4*'well profiles'!BU77</f>
        <v>0</v>
      </c>
      <c r="FM161" s="2" t="n">
        <f aca="false">$FB$4*'well profiles'!BV77</f>
        <v>0</v>
      </c>
      <c r="FN161" s="2" t="n">
        <f aca="false">$FB$4*'well profiles'!BW77</f>
        <v>0</v>
      </c>
      <c r="FO161" s="2" t="n">
        <f aca="false">$FB$4*'well profiles'!BX77</f>
        <v>0</v>
      </c>
      <c r="FP161" s="2" t="n">
        <f aca="false">$FB$4*'well profiles'!BY77</f>
        <v>0</v>
      </c>
      <c r="FQ161" s="2" t="n">
        <f aca="false">$FB$4*'well profiles'!BZ77</f>
        <v>0</v>
      </c>
      <c r="FR161" s="2" t="n">
        <f aca="false">$FB$4*'well profiles'!CA77</f>
        <v>0</v>
      </c>
      <c r="FS161" s="2" t="n">
        <f aca="false">$FB$4*'well profiles'!CB77</f>
        <v>0</v>
      </c>
      <c r="FT161" s="2" t="n">
        <f aca="false">$FB$4*'well profiles'!CC77</f>
        <v>0</v>
      </c>
      <c r="FU161" s="2" t="n">
        <f aca="false">$FB$4*'well profiles'!CD77</f>
        <v>0</v>
      </c>
      <c r="FV161" s="2" t="n">
        <f aca="false">$FB$4*'well profiles'!CE77</f>
        <v>0</v>
      </c>
      <c r="FW161" s="2" t="n">
        <f aca="false">$FB$4*'well profiles'!CF77</f>
        <v>0</v>
      </c>
      <c r="FX161" s="2" t="n">
        <f aca="false">$FB$4*'well profiles'!CG77</f>
        <v>0</v>
      </c>
      <c r="FY161" s="2" t="n">
        <f aca="false">$FB$4*'well profiles'!CH77</f>
        <v>0</v>
      </c>
      <c r="FZ161" s="2" t="n">
        <f aca="false">$FB$4*'well profiles'!CI77</f>
        <v>0</v>
      </c>
      <c r="GA161" s="2" t="n">
        <f aca="false">$FB$4*'well profiles'!CJ77</f>
        <v>0</v>
      </c>
      <c r="GB161" s="2" t="n">
        <f aca="false">$FB$4*'well profiles'!CK77</f>
        <v>0</v>
      </c>
      <c r="GC161" s="2" t="n">
        <f aca="false">$FB$4*'well profiles'!CL77</f>
        <v>0</v>
      </c>
      <c r="GD161" s="2" t="n">
        <f aca="false">$FB$4*'well profiles'!CM77</f>
        <v>0</v>
      </c>
      <c r="GE161" s="2" t="n">
        <f aca="false">$FB$4*'well profiles'!CN77</f>
        <v>0</v>
      </c>
      <c r="GF161" s="2" t="n">
        <f aca="false">$FB$4*'well profiles'!CO77</f>
        <v>0</v>
      </c>
      <c r="GG161" s="2" t="n">
        <f aca="false">$FB$4*'well profiles'!CP77</f>
        <v>0</v>
      </c>
      <c r="GH161" s="2" t="n">
        <f aca="false">$FB$4*'well profiles'!CQ77</f>
        <v>0</v>
      </c>
      <c r="GI161" s="2" t="n">
        <f aca="false">$FB$4*'well profiles'!CR77</f>
        <v>0</v>
      </c>
      <c r="GJ161" s="2" t="n">
        <f aca="false">$FB$4*'well profiles'!CS77</f>
        <v>0</v>
      </c>
      <c r="GK161" s="2" t="n">
        <f aca="false">$FB$4*'well profiles'!CT77</f>
        <v>0</v>
      </c>
      <c r="GL161" s="2" t="n">
        <f aca="false">$FB$4*'well profiles'!CU77</f>
        <v>0</v>
      </c>
      <c r="GM161" s="2" t="n">
        <f aca="false">$FB$4*'well profiles'!CV77</f>
        <v>0</v>
      </c>
      <c r="GN161" s="2" t="n">
        <f aca="false">$FB$4*'well profiles'!CW77</f>
        <v>0</v>
      </c>
      <c r="GO161" s="2" t="n">
        <f aca="false">$FB$4*'well profiles'!CX77</f>
        <v>0</v>
      </c>
      <c r="GP161" s="2" t="n">
        <f aca="false">$FB$4*'well profiles'!CY77</f>
        <v>0</v>
      </c>
      <c r="GQ161" s="2" t="n">
        <f aca="false">$FB$4*'well profiles'!CZ77</f>
        <v>0</v>
      </c>
      <c r="GR161" s="2" t="n">
        <f aca="false">$FB$4*'well profiles'!DA77</f>
        <v>0</v>
      </c>
      <c r="GS161" s="2" t="n">
        <f aca="false">$FB$4*'well profiles'!DB77</f>
        <v>0</v>
      </c>
      <c r="GT161" s="2" t="n">
        <f aca="false">$FB$4*'well profiles'!DC77</f>
        <v>0</v>
      </c>
      <c r="GU161" s="2" t="n">
        <f aca="false">$FB$4*'well profiles'!DD77</f>
        <v>0</v>
      </c>
      <c r="GV161" s="2" t="n">
        <f aca="false">$FB$4*'well profiles'!DE77</f>
        <v>0</v>
      </c>
      <c r="GW161" s="2" t="n">
        <f aca="false">$FB$4*'well profiles'!DF77</f>
        <v>0</v>
      </c>
      <c r="GX161" s="2" t="n">
        <f aca="false">$FB$4*'well profiles'!DG77</f>
        <v>0</v>
      </c>
      <c r="GY161" s="2" t="n">
        <f aca="false">$FB$4*'well profiles'!DH77</f>
        <v>0</v>
      </c>
      <c r="GZ161" s="2" t="n">
        <f aca="false">$FB$4*'well profiles'!DI77</f>
        <v>0</v>
      </c>
      <c r="HA161" s="2" t="n">
        <f aca="false">$FB$4*'well profiles'!DJ77</f>
        <v>0</v>
      </c>
      <c r="HB161" s="2" t="n">
        <f aca="false">$FB$4*'well profiles'!DK77</f>
        <v>0</v>
      </c>
      <c r="HC161" s="2" t="n">
        <f aca="false">$FB$4*'well profiles'!DL77</f>
        <v>0</v>
      </c>
      <c r="HD161" s="2" t="n">
        <f aca="false">$FB$4*'well profiles'!DM77</f>
        <v>0</v>
      </c>
      <c r="HE161" s="2" t="n">
        <f aca="false">$FB$4*'well profiles'!DN77</f>
        <v>0</v>
      </c>
      <c r="HF161" s="2" t="n">
        <f aca="false">$FB$4*'well profiles'!DO77</f>
        <v>0</v>
      </c>
      <c r="HG161" s="2" t="n">
        <f aca="false">$FB$4*'well profiles'!DP77</f>
        <v>0</v>
      </c>
      <c r="HH161" s="2" t="n">
        <f aca="false">$FB$4*'well profiles'!DQ77</f>
        <v>0</v>
      </c>
      <c r="HI161" s="2" t="n">
        <f aca="false">$FB$4*'well profiles'!DR77</f>
        <v>0</v>
      </c>
      <c r="HJ161" s="2" t="n">
        <f aca="false">$FB$4*'well profiles'!DS77</f>
        <v>0</v>
      </c>
      <c r="HK161" s="2" t="n">
        <f aca="false">$FB$4*'well profiles'!DT77</f>
        <v>0</v>
      </c>
      <c r="HL161" s="2" t="n">
        <f aca="false">$FB$4*'well profiles'!DU77</f>
        <v>0</v>
      </c>
      <c r="HM161" s="2" t="n">
        <f aca="false">$FB$4*'well profiles'!DV77</f>
        <v>0</v>
      </c>
      <c r="HN161" s="2" t="n">
        <f aca="false">$FB$4*'well profiles'!DW77</f>
        <v>0</v>
      </c>
      <c r="HO161" s="2" t="n">
        <f aca="false">$FB$4*'well profiles'!DX77</f>
        <v>0</v>
      </c>
      <c r="HP161" s="2" t="n">
        <f aca="false">$FB$4*'well profiles'!DY77</f>
        <v>0</v>
      </c>
      <c r="HQ161" s="2" t="n">
        <f aca="false">$FB$4*'well profiles'!DZ77</f>
        <v>0</v>
      </c>
      <c r="HR161" s="2" t="n">
        <f aca="false">$FB$4*'well profiles'!EA77</f>
        <v>0</v>
      </c>
      <c r="HS161" s="2" t="n">
        <f aca="false">$FB$4*'well profiles'!EB77</f>
        <v>0</v>
      </c>
      <c r="HT161" s="2" t="n">
        <f aca="false">$FB$4*'well profiles'!EC77</f>
        <v>0</v>
      </c>
      <c r="HU161" s="2" t="n">
        <f aca="false">$FB$4*'well profiles'!ED77</f>
        <v>0</v>
      </c>
      <c r="HV161" s="2" t="n">
        <f aca="false">$FB$4*'well profiles'!EE77</f>
        <v>0</v>
      </c>
      <c r="HW161" s="2" t="n">
        <f aca="false">$FB$4*'well profiles'!EF77</f>
        <v>0</v>
      </c>
      <c r="HX161" s="2" t="n">
        <f aca="false">$FB$4*'well profiles'!EG77</f>
        <v>0</v>
      </c>
      <c r="HY161" s="2" t="n">
        <f aca="false">$FB$4*'well profiles'!EH77</f>
        <v>0</v>
      </c>
      <c r="HZ161" s="2" t="n">
        <f aca="false">$FB$4*'well profiles'!EI77</f>
        <v>0</v>
      </c>
      <c r="IA161" s="2" t="n">
        <f aca="false">$FB$4*'well profiles'!EJ77</f>
        <v>0</v>
      </c>
      <c r="IB161" s="2" t="n">
        <f aca="false">$FB$4*'well profiles'!EK77</f>
        <v>0</v>
      </c>
      <c r="IC161" s="2" t="n">
        <f aca="false">$FB$4*'well profiles'!EL77</f>
        <v>0</v>
      </c>
      <c r="ID161" s="2" t="n">
        <f aca="false">$FB$4*'well profiles'!EM77</f>
        <v>0</v>
      </c>
      <c r="IE161" s="2" t="n">
        <f aca="false">$FB$4*'well profiles'!EN77</f>
        <v>0</v>
      </c>
      <c r="IF161" s="2" t="n">
        <f aca="false">$FB$4*'well profiles'!EO77</f>
        <v>0</v>
      </c>
      <c r="IG161" s="2" t="n">
        <f aca="false">$FB$4*'well profiles'!EP77</f>
        <v>0</v>
      </c>
      <c r="IH161" s="2" t="n">
        <f aca="false">$FB$4*'well profiles'!EQ77</f>
        <v>0</v>
      </c>
      <c r="II161" s="2" t="n">
        <f aca="false">$FB$4*'well profiles'!ER77</f>
        <v>0</v>
      </c>
      <c r="IJ161" s="2" t="n">
        <f aca="false">$FB$4*'well profiles'!ES77</f>
        <v>0</v>
      </c>
      <c r="IK161" s="2" t="n">
        <f aca="false">$FB$4*'well profiles'!ET77</f>
        <v>0</v>
      </c>
      <c r="IL161" s="2" t="n">
        <f aca="false">$FB$4*'well profiles'!EU77</f>
        <v>0</v>
      </c>
      <c r="IM161" s="2" t="n">
        <f aca="false">$FB$4*'well profiles'!EV77</f>
        <v>0</v>
      </c>
      <c r="IN161" s="2" t="n">
        <f aca="false">$FB$4*'well profiles'!EW77</f>
        <v>0</v>
      </c>
      <c r="IO161" s="2" t="n">
        <f aca="false">$FB$4*'well profiles'!EX77</f>
        <v>0</v>
      </c>
      <c r="IP161" s="2" t="n">
        <f aca="false">$FB$4*'well profiles'!EY77</f>
        <v>0</v>
      </c>
      <c r="IQ161" s="2" t="n">
        <f aca="false">$FB$4*'well profiles'!EZ77</f>
        <v>0</v>
      </c>
      <c r="IR161" s="2" t="n">
        <f aca="false">$FB$4*'well profiles'!FA77</f>
        <v>0</v>
      </c>
      <c r="IS161" s="2" t="n">
        <f aca="false">$FB$4*'well profiles'!FB77</f>
        <v>0</v>
      </c>
      <c r="IT161" s="2" t="n">
        <f aca="false">$FB$4*'well profiles'!FC77</f>
        <v>0</v>
      </c>
      <c r="IU161" s="2" t="n">
        <f aca="false">$FB$4*'well profiles'!FD77</f>
        <v>0</v>
      </c>
      <c r="IV161" s="2" t="n">
        <f aca="false">$FB$4*'well profiles'!FE77</f>
        <v>0</v>
      </c>
      <c r="IW161" s="2" t="n">
        <f aca="false">$FB$4*'well profiles'!FF77</f>
        <v>0</v>
      </c>
      <c r="IX161" s="2" t="n">
        <f aca="false">$FB$4*'well profiles'!FG77</f>
        <v>0</v>
      </c>
      <c r="IY161" s="2" t="n">
        <f aca="false">$FB$4*'well profiles'!FH77</f>
        <v>0</v>
      </c>
      <c r="IZ161" s="2" t="n">
        <f aca="false">$FB$4*'well profiles'!FI77</f>
        <v>0</v>
      </c>
      <c r="JA161" s="2" t="n">
        <f aca="false">$FB$4*'well profiles'!FJ77</f>
        <v>0</v>
      </c>
      <c r="JB161" s="2" t="n">
        <f aca="false">$FB$4*'well profiles'!FK77</f>
        <v>0</v>
      </c>
      <c r="JC161" s="2" t="n">
        <f aca="false">$FB$4*'well profiles'!FL77</f>
        <v>0</v>
      </c>
      <c r="JD161" s="2" t="n">
        <f aca="false">$FB$4*'well profiles'!FM77</f>
        <v>0</v>
      </c>
      <c r="JE161" s="2" t="n">
        <f aca="false">$FB$4*'well profiles'!FN77</f>
        <v>0</v>
      </c>
      <c r="JF161" s="2" t="n">
        <f aca="false">$FB$4*'well profiles'!FO77</f>
        <v>0</v>
      </c>
      <c r="JG161" s="2" t="n">
        <f aca="false">$FB$4*'well profiles'!FP77</f>
        <v>0</v>
      </c>
      <c r="JH161" s="2" t="n">
        <f aca="false">$FB$4*'well profiles'!FQ77</f>
        <v>0</v>
      </c>
      <c r="JI161" s="2" t="n">
        <f aca="false">$FB$4*'well profiles'!FR77</f>
        <v>0</v>
      </c>
      <c r="JJ161" s="2" t="n">
        <f aca="false">$FB$4*'well profiles'!FS77</f>
        <v>0</v>
      </c>
      <c r="JK161" s="2" t="n">
        <f aca="false">$FB$4*'well profiles'!FT77</f>
        <v>0</v>
      </c>
      <c r="JL161" s="2" t="n">
        <f aca="false">$FB$4*'well profiles'!FU77</f>
        <v>0</v>
      </c>
      <c r="JM161" s="2" t="n">
        <f aca="false">$FB$4*'well profiles'!FV77</f>
        <v>0</v>
      </c>
      <c r="JN161" s="2" t="n">
        <f aca="false">$FB$4*'well profiles'!FW77</f>
        <v>0</v>
      </c>
      <c r="JO161" s="2" t="n">
        <f aca="false">$FB$4*'well profiles'!FX77</f>
        <v>0</v>
      </c>
      <c r="JP161" s="2" t="n">
        <f aca="false">$FB$4*'well profiles'!FY77</f>
        <v>0</v>
      </c>
      <c r="JQ161" s="2" t="n">
        <f aca="false">$FB$4*'well profiles'!FZ77</f>
        <v>0</v>
      </c>
      <c r="JR161" s="2" t="n">
        <f aca="false">$FB$4*'well profiles'!GA77</f>
        <v>0</v>
      </c>
      <c r="JS161" s="2" t="n">
        <f aca="false">$FB$4*'well profiles'!GB77</f>
        <v>0</v>
      </c>
      <c r="JT161" s="2" t="n">
        <f aca="false">$FB$4*'well profiles'!GC77</f>
        <v>0</v>
      </c>
      <c r="JU161" s="2" t="n">
        <f aca="false">$FB$4*'well profiles'!GD77</f>
        <v>0</v>
      </c>
      <c r="JV161" s="2" t="n">
        <f aca="false">$FB$4*'well profiles'!GE77</f>
        <v>0</v>
      </c>
      <c r="JW161" s="2" t="n">
        <f aca="false">$FB$4*'well profiles'!GF77</f>
        <v>0</v>
      </c>
      <c r="JX161" s="2" t="n">
        <f aca="false">$FB$4*'well profiles'!GG77</f>
        <v>0</v>
      </c>
      <c r="JY161" s="2" t="n">
        <f aca="false">$FB$4*'well profiles'!GH77</f>
        <v>0</v>
      </c>
      <c r="JZ161" s="2" t="n">
        <f aca="false">$FB$4*'well profiles'!GI77</f>
        <v>0</v>
      </c>
      <c r="KA161" s="2" t="n">
        <f aca="false">$FB$4*'well profiles'!GJ77</f>
        <v>0</v>
      </c>
      <c r="KB161" s="2" t="n">
        <f aca="false">$FB$4*'well profiles'!GK77</f>
        <v>0</v>
      </c>
      <c r="KC161" s="2" t="n">
        <f aca="false">$FB$4*'well profiles'!GL77</f>
        <v>0</v>
      </c>
      <c r="KD161" s="2" t="n">
        <f aca="false">$FB$4*'well profiles'!GM77</f>
        <v>0</v>
      </c>
      <c r="KE161" s="2" t="n">
        <f aca="false">$FB$4*'well profiles'!GN77</f>
        <v>0</v>
      </c>
      <c r="KF161" s="2" t="n">
        <f aca="false">$FB$4*'well profiles'!GO77</f>
        <v>0</v>
      </c>
      <c r="KG161" s="2" t="n">
        <f aca="false">$FB$4*'well profiles'!GP77</f>
        <v>0</v>
      </c>
      <c r="KH161" s="2" t="n">
        <f aca="false">$FB$4*'well profiles'!GQ77</f>
        <v>0</v>
      </c>
      <c r="KI161" s="2" t="n">
        <f aca="false">$FB$4*'well profiles'!GR77</f>
        <v>0</v>
      </c>
      <c r="KJ161" s="2" t="n">
        <f aca="false">$FB$4*'well profiles'!GS77</f>
        <v>0</v>
      </c>
      <c r="KK161" s="2" t="n">
        <f aca="false">$FB$4*'well profiles'!GT77</f>
        <v>0</v>
      </c>
      <c r="KL161" s="2" t="n">
        <f aca="false">$FB$4*'well profiles'!GU77</f>
        <v>0</v>
      </c>
      <c r="KM161" s="2" t="n">
        <f aca="false">$FB$4*'well profiles'!GV77</f>
        <v>0</v>
      </c>
      <c r="KN161" s="2" t="n">
        <f aca="false">$FB$4*'well profiles'!GW77</f>
        <v>0</v>
      </c>
      <c r="KO161" s="2" t="n">
        <f aca="false">$FB$4*'well profiles'!GX77</f>
        <v>0</v>
      </c>
      <c r="KP161" s="2" t="n">
        <f aca="false">$FB$4*'well profiles'!GY77</f>
        <v>0</v>
      </c>
      <c r="KQ161" s="2" t="n">
        <f aca="false">$FB$4*'well profiles'!GZ77</f>
        <v>0</v>
      </c>
      <c r="KR161" s="2" t="n">
        <f aca="false">$FB$4*'well profiles'!HA77</f>
        <v>0</v>
      </c>
      <c r="KS161" s="2" t="n">
        <f aca="false">$FB$4*'well profiles'!HB77</f>
        <v>0</v>
      </c>
      <c r="KT161" s="2" t="n">
        <f aca="false">$FB$4*'well profiles'!HC77</f>
        <v>0</v>
      </c>
      <c r="KU161" s="2" t="n">
        <f aca="false">$FB$4*'well profiles'!HD77</f>
        <v>0</v>
      </c>
      <c r="KV161" s="2" t="n">
        <f aca="false">$FB$4*'well profiles'!HE77</f>
        <v>0</v>
      </c>
      <c r="KW161" s="2" t="n">
        <f aca="false">$FB$4*'well profiles'!HF77</f>
        <v>0</v>
      </c>
      <c r="KX161" s="2" t="n">
        <f aca="false">$FB$4*'well profiles'!HG77</f>
        <v>0</v>
      </c>
      <c r="KY161" s="2" t="n">
        <f aca="false">$FB$4*'well profiles'!HH77</f>
        <v>0</v>
      </c>
      <c r="KZ161" s="2" t="n">
        <f aca="false">$FB$4*'well profiles'!HI77</f>
        <v>0</v>
      </c>
      <c r="LA161" s="2" t="n">
        <f aca="false">$FB$4*'well profiles'!HJ77</f>
        <v>0</v>
      </c>
      <c r="LB161" s="2" t="n">
        <f aca="false">$FB$4*'well profiles'!HK77</f>
        <v>0</v>
      </c>
      <c r="LC161" s="2" t="n">
        <f aca="false">$FB$4*'well profiles'!HL77</f>
        <v>0</v>
      </c>
      <c r="LD161" s="2" t="n">
        <f aca="false">$FB$4*'well profiles'!HM77</f>
        <v>0</v>
      </c>
      <c r="LE161" s="2" t="n">
        <f aca="false">$FB$4*'well profiles'!HN77</f>
        <v>0</v>
      </c>
      <c r="LF161" s="2" t="n">
        <f aca="false">$FB$4*'well profiles'!HO77</f>
        <v>0</v>
      </c>
      <c r="LG161" s="2" t="n">
        <f aca="false">$FB$4*'well profiles'!HP77</f>
        <v>0</v>
      </c>
      <c r="LH161" s="2" t="n">
        <f aca="false">$FB$4*'well profiles'!HQ77</f>
        <v>0</v>
      </c>
      <c r="LI161" s="2" t="n">
        <f aca="false">$FB$4*'well profiles'!HR77</f>
        <v>0</v>
      </c>
      <c r="LJ161" s="2" t="n">
        <f aca="false">$FB$4*'well profiles'!HS77</f>
        <v>0</v>
      </c>
      <c r="LK161" s="2" t="n">
        <f aca="false">$FB$4*'well profiles'!HT77</f>
        <v>0</v>
      </c>
      <c r="LL161" s="2" t="n">
        <f aca="false">$FB$4*'well profiles'!HU77</f>
        <v>0</v>
      </c>
      <c r="LM161" s="2" t="n">
        <f aca="false">$FB$4*'well profiles'!HV77</f>
        <v>0</v>
      </c>
      <c r="LN161" s="2" t="n">
        <f aca="false">$FB$4*'well profiles'!HW77</f>
        <v>0</v>
      </c>
      <c r="LO161" s="2" t="n">
        <f aca="false">$FB$4*'well profiles'!HX77</f>
        <v>0</v>
      </c>
      <c r="LP161" s="2" t="n">
        <f aca="false">$FB$4*'well profiles'!HY77</f>
        <v>0</v>
      </c>
      <c r="LQ161" s="2" t="n">
        <f aca="false">$FB$4*'well profiles'!HZ77</f>
        <v>0</v>
      </c>
      <c r="LR161" s="2" t="n">
        <f aca="false">$FB$4*'well profiles'!IA77</f>
        <v>0</v>
      </c>
      <c r="LS161" s="2" t="n">
        <f aca="false">$FB$4*'well profiles'!IB77</f>
        <v>0</v>
      </c>
      <c r="LT161" s="2" t="n">
        <f aca="false">$FB$4*'well profiles'!IC77</f>
        <v>0</v>
      </c>
      <c r="LU161" s="2" t="n">
        <f aca="false">$FB$4*'well profiles'!ID77</f>
        <v>0</v>
      </c>
      <c r="LV161" s="2" t="n">
        <f aca="false">$FB$4*'well profiles'!IE77</f>
        <v>0</v>
      </c>
      <c r="LW161" s="2" t="n">
        <f aca="false">$FB$4*'well profiles'!IF77</f>
        <v>0</v>
      </c>
      <c r="LX161" s="2" t="n">
        <f aca="false">$FB$4*'well profiles'!IG77</f>
        <v>0</v>
      </c>
      <c r="LY161" s="2" t="n">
        <f aca="false">$FB$4*'well profiles'!IH77</f>
        <v>0</v>
      </c>
      <c r="LZ161" s="2" t="n">
        <f aca="false">$FB$4*'well profiles'!II77</f>
        <v>0</v>
      </c>
      <c r="MA161" s="2" t="n">
        <f aca="false">$FB$4*'well profiles'!IJ77</f>
        <v>0</v>
      </c>
      <c r="MB161" s="2" t="n">
        <f aca="false">$FB$4*'well profiles'!IK77</f>
        <v>0</v>
      </c>
      <c r="MC161" s="2" t="n">
        <f aca="false">$FB$4*'well profiles'!IL77</f>
        <v>0</v>
      </c>
      <c r="MD161" s="2" t="n">
        <f aca="false">$FB$4*'well profiles'!IM77</f>
        <v>0</v>
      </c>
      <c r="ME161" s="2" t="n">
        <f aca="false">$FB$4*'well profiles'!IN77</f>
        <v>0</v>
      </c>
      <c r="MF161" s="2" t="n">
        <f aca="false">$FB$4*'well profiles'!IO77</f>
        <v>0</v>
      </c>
      <c r="MG161" s="2" t="n">
        <f aca="false">$FB$4*'well profiles'!IP77</f>
        <v>0</v>
      </c>
      <c r="MH161" s="2" t="n">
        <f aca="false">$FB$4*'well profiles'!IQ77</f>
        <v>0</v>
      </c>
      <c r="MI161" s="2" t="n">
        <f aca="false">$FB$4*'well profiles'!IR77</f>
        <v>0</v>
      </c>
      <c r="MJ161" s="2" t="n">
        <f aca="false">$FB$4*'well profiles'!IS77</f>
        <v>0</v>
      </c>
      <c r="MK161" s="2" t="n">
        <f aca="false">$FB$4*'well profiles'!IT77</f>
        <v>0</v>
      </c>
      <c r="ML161" s="2" t="n">
        <f aca="false">$FB$4*'well profiles'!IU77</f>
        <v>0</v>
      </c>
      <c r="MM161" s="2" t="n">
        <f aca="false">$FB$4*'well profiles'!IV77</f>
        <v>0</v>
      </c>
      <c r="MN161" s="2" t="n">
        <f aca="false">$FB$4*'well profiles'!IW77</f>
        <v>0</v>
      </c>
      <c r="MO161" s="2" t="n">
        <f aca="false">$FB$4*'well profiles'!IX77</f>
        <v>0</v>
      </c>
      <c r="MP161" s="2" t="n">
        <f aca="false">$FB$4*'well profiles'!IY77</f>
        <v>0</v>
      </c>
      <c r="MQ161" s="2" t="n">
        <f aca="false">$FB$4*'well profiles'!IZ77</f>
        <v>0</v>
      </c>
      <c r="MR161" s="2" t="n">
        <f aca="false">$FB$4*'well profiles'!JA77</f>
        <v>0</v>
      </c>
      <c r="MS161" s="2" t="n">
        <f aca="false">$FB$4*'well profiles'!JB77</f>
        <v>0</v>
      </c>
      <c r="MT161" s="2" t="n">
        <f aca="false">$FB$4*'well profiles'!JC77</f>
        <v>0</v>
      </c>
      <c r="MU161" s="2" t="n">
        <f aca="false">$FB$4*'well profiles'!JD77</f>
        <v>0</v>
      </c>
      <c r="MV161" s="2" t="n">
        <f aca="false">$FB$4*'well profiles'!JE77</f>
        <v>0</v>
      </c>
      <c r="MW161" s="2" t="n">
        <f aca="false">$FB$4*'well profiles'!JF77</f>
        <v>0</v>
      </c>
      <c r="MX161" s="2" t="n">
        <f aca="false">$FB$4*'well profiles'!JG77</f>
        <v>0</v>
      </c>
      <c r="MY161" s="2" t="n">
        <f aca="false">$FB$4*'well profiles'!JH77</f>
        <v>0</v>
      </c>
      <c r="MZ161" s="2" t="n">
        <f aca="false">$FB$4*'well profiles'!JI77</f>
        <v>0</v>
      </c>
      <c r="NA161" s="2" t="n">
        <f aca="false">$FB$4*'well profiles'!JJ77</f>
        <v>0</v>
      </c>
      <c r="NB161" s="2" t="n">
        <f aca="false">$FB$4*'well profiles'!JK77</f>
        <v>0</v>
      </c>
      <c r="NC161" s="2" t="n">
        <f aca="false">$FB$4*'well profiles'!JL77</f>
        <v>0</v>
      </c>
      <c r="ND161" s="2" t="n">
        <f aca="false">$FB$4*'well profiles'!JM77</f>
        <v>0</v>
      </c>
      <c r="NE161" s="2" t="n">
        <f aca="false">$FB$4*'well profiles'!JN77</f>
        <v>0</v>
      </c>
      <c r="NF161" s="2" t="n">
        <f aca="false">$FB$4*'well profiles'!JO77</f>
        <v>0</v>
      </c>
      <c r="NG161" s="2" t="n">
        <f aca="false">$FB$4*'well profiles'!JP77</f>
        <v>0</v>
      </c>
      <c r="NH161" s="2" t="n">
        <f aca="false">$FB$4*'well profiles'!JQ77</f>
        <v>0</v>
      </c>
      <c r="NI161" s="2" t="n">
        <f aca="false">$FB$4*'well profiles'!JR77</f>
        <v>0</v>
      </c>
      <c r="NJ161" s="2" t="n">
        <f aca="false">$FB$4*'well profiles'!JS77</f>
        <v>0</v>
      </c>
      <c r="NK161" s="2" t="n">
        <f aca="false">$FB$4*'well profiles'!JT77</f>
        <v>0</v>
      </c>
      <c r="NL161" s="2" t="n">
        <f aca="false">$FB$4*'well profiles'!JU77</f>
        <v>0</v>
      </c>
      <c r="NM161" s="2" t="n">
        <f aca="false">$FB$4*'well profiles'!JV77</f>
        <v>0</v>
      </c>
      <c r="NN161" s="2" t="n">
        <f aca="false">$FB$4*'well profiles'!JW77</f>
        <v>0</v>
      </c>
      <c r="NO161" s="2" t="n">
        <f aca="false">$FB$4*'well profiles'!JX77</f>
        <v>0</v>
      </c>
      <c r="NP161" s="2" t="n">
        <f aca="false">$FB$4*'well profiles'!JY77</f>
        <v>0</v>
      </c>
      <c r="NQ161" s="2" t="n">
        <f aca="false">$FB$4*'well profiles'!JZ77</f>
        <v>0</v>
      </c>
      <c r="NR161" s="2" t="n">
        <f aca="false">$FB$4*'well profiles'!KA77</f>
        <v>0</v>
      </c>
      <c r="NS161" s="2" t="n">
        <f aca="false">$FB$4*'well profiles'!KB77</f>
        <v>0</v>
      </c>
      <c r="NT161" s="2" t="n">
        <f aca="false">$FB$4*'well profiles'!KC77</f>
        <v>0</v>
      </c>
      <c r="NU161" s="2" t="n">
        <f aca="false">$FB$4*'well profiles'!KD77</f>
        <v>0</v>
      </c>
      <c r="NV161" s="2" t="n">
        <f aca="false">$FB$4*'well profiles'!KE77</f>
        <v>0</v>
      </c>
      <c r="NW161" s="2" t="n">
        <f aca="false">$FB$4*'well profiles'!KF77</f>
        <v>0</v>
      </c>
      <c r="NX161" s="2" t="n">
        <f aca="false">$FB$4*'well profiles'!KG77</f>
        <v>0</v>
      </c>
      <c r="NY161" s="2" t="n">
        <f aca="false">$FB$4*'well profiles'!KH77</f>
        <v>0</v>
      </c>
      <c r="NZ161" s="2" t="n">
        <f aca="false">$FB$4*'well profiles'!KI77</f>
        <v>0</v>
      </c>
      <c r="OA161" s="2" t="n">
        <f aca="false">$FB$4*'well profiles'!KJ77</f>
        <v>0</v>
      </c>
      <c r="OB161" s="2" t="n">
        <f aca="false">$FB$4*'well profiles'!KK77</f>
        <v>0</v>
      </c>
      <c r="OC161" s="2" t="n">
        <f aca="false">$FB$4*'well profiles'!KL77</f>
        <v>0</v>
      </c>
      <c r="OD161" s="2" t="n">
        <f aca="false">$FB$4*'well profiles'!KM77</f>
        <v>0</v>
      </c>
      <c r="OE161" s="2" t="n">
        <f aca="false">$FB$4*'well profiles'!KN77</f>
        <v>0</v>
      </c>
      <c r="OF161" s="2" t="n">
        <f aca="false">$FB$4*'well profiles'!KO77</f>
        <v>0</v>
      </c>
      <c r="OG161" s="2" t="n">
        <f aca="false">$FB$4*'well profiles'!KP77</f>
        <v>0</v>
      </c>
      <c r="OH161" s="2" t="n">
        <f aca="false">$FB$4*'well profiles'!KQ77</f>
        <v>0</v>
      </c>
      <c r="OI161" s="2" t="n">
        <f aca="false">$FB$4*'well profiles'!KR77</f>
        <v>0</v>
      </c>
      <c r="OJ161" s="2" t="n">
        <f aca="false">$FB$4*'well profiles'!KS77</f>
        <v>0</v>
      </c>
      <c r="OK161" s="2" t="n">
        <f aca="false">$FB$4*'well profiles'!KT77</f>
        <v>0</v>
      </c>
      <c r="OL161" s="2" t="n">
        <f aca="false">$FB$4*'well profiles'!KU77</f>
        <v>0</v>
      </c>
      <c r="OM161" s="2" t="n">
        <f aca="false">$FB$4*'well profiles'!KV77</f>
        <v>0</v>
      </c>
      <c r="ON161" s="2" t="n">
        <f aca="false">$FB$4*'well profiles'!KW77</f>
        <v>0</v>
      </c>
      <c r="OO161" s="2" t="n">
        <f aca="false">$FB$4*'well profiles'!KX77</f>
        <v>0</v>
      </c>
      <c r="OP161" s="2" t="n">
        <f aca="false">$FB$4*'well profiles'!KY77</f>
        <v>0</v>
      </c>
      <c r="OQ161" s="2" t="n">
        <f aca="false">$FB$4*'well profiles'!KZ77</f>
        <v>0</v>
      </c>
      <c r="OR161" s="2" t="n">
        <f aca="false">$FB$4*'well profiles'!LA77</f>
        <v>0</v>
      </c>
      <c r="OS161" s="2" t="n">
        <f aca="false">$FB$4*'well profiles'!LB77</f>
        <v>0</v>
      </c>
      <c r="OT161" s="2" t="n">
        <f aca="false">$FB$4*'well profiles'!LC77</f>
        <v>0</v>
      </c>
      <c r="OU161" s="2" t="n">
        <f aca="false">$FB$4*'well profiles'!LD77</f>
        <v>0</v>
      </c>
      <c r="OV161" s="2" t="n">
        <f aca="false">$FB$4*'well profiles'!LE77</f>
        <v>0</v>
      </c>
      <c r="OW161" s="2" t="n">
        <f aca="false">$FB$4*'well profiles'!LF77</f>
        <v>0</v>
      </c>
      <c r="OX161" s="2" t="n">
        <f aca="false">$FB$4*'well profiles'!LG77</f>
        <v>0</v>
      </c>
      <c r="OY161" s="2" t="n">
        <f aca="false">$FB$4*'well profiles'!LH77</f>
        <v>0</v>
      </c>
      <c r="OZ161" s="2" t="n">
        <f aca="false">$FB$4*'well profiles'!LI77</f>
        <v>0</v>
      </c>
      <c r="PA161" s="2" t="n">
        <f aca="false">$FB$4*'well profiles'!LJ77</f>
        <v>0</v>
      </c>
      <c r="PB161" s="2" t="n">
        <f aca="false">$FB$4*'well profiles'!LK77</f>
        <v>0</v>
      </c>
      <c r="PC161" s="2" t="n">
        <f aca="false">$FB$4*'well profiles'!LL77</f>
        <v>0</v>
      </c>
      <c r="PD161" s="2" t="n">
        <f aca="false">$FB$4*'well profiles'!LM77</f>
        <v>0</v>
      </c>
      <c r="PE161" s="2" t="n">
        <f aca="false">$FB$4*'well profiles'!LN77</f>
        <v>0</v>
      </c>
      <c r="PF161" s="2" t="n">
        <f aca="false">$FB$4*'well profiles'!LO77</f>
        <v>0</v>
      </c>
      <c r="PG161" s="2" t="n">
        <f aca="false">$FB$4*'well profiles'!LP77</f>
        <v>0</v>
      </c>
      <c r="PH161" s="2" t="n">
        <f aca="false">$FB$4*'well profiles'!LQ77</f>
        <v>0</v>
      </c>
      <c r="PI161" s="2" t="n">
        <f aca="false">$FB$4*'well profiles'!LR77</f>
        <v>0</v>
      </c>
      <c r="PJ161" s="2" t="n">
        <f aca="false">$FB$4*'well profiles'!LS77</f>
        <v>0</v>
      </c>
      <c r="PK161" s="2" t="n">
        <f aca="false">$FB$4*'well profiles'!LT77</f>
        <v>0</v>
      </c>
      <c r="PL161" s="2" t="n">
        <f aca="false">$FB$4*'well profiles'!LU77</f>
        <v>0</v>
      </c>
      <c r="PM161" s="2" t="n">
        <f aca="false">$FB$4*'well profiles'!LV77</f>
        <v>0</v>
      </c>
      <c r="PN161" s="2" t="n">
        <f aca="false">$FB$4*'well profiles'!LW77</f>
        <v>0</v>
      </c>
      <c r="PO161" s="2" t="n">
        <f aca="false">$FB$4*'well profiles'!LX77</f>
        <v>0</v>
      </c>
      <c r="PP161" s="2" t="n">
        <f aca="false">$FB$4*'well profiles'!LY77</f>
        <v>0</v>
      </c>
      <c r="PQ161" s="2" t="n">
        <f aca="false">$FB$4*'well profiles'!LZ77</f>
        <v>0</v>
      </c>
      <c r="PR161" s="2" t="n">
        <f aca="false">$FB$4*'well profiles'!MA77</f>
        <v>0</v>
      </c>
      <c r="PS161" s="2" t="n">
        <f aca="false">$FB$4*'well profiles'!MB77</f>
        <v>0</v>
      </c>
      <c r="PT161" s="2" t="n">
        <f aca="false">$FB$4*'well profiles'!MC77</f>
        <v>0</v>
      </c>
      <c r="PU161" s="2" t="n">
        <f aca="false">$FB$4*'well profiles'!MD77</f>
        <v>0</v>
      </c>
      <c r="PV161" s="2" t="n">
        <f aca="false">$FB$4*'well profiles'!ME77</f>
        <v>0</v>
      </c>
      <c r="PW161" s="2" t="n">
        <f aca="false">$FB$4*'well profiles'!MF77</f>
        <v>0</v>
      </c>
      <c r="PX161" s="2" t="n">
        <f aca="false">$FB$4*'well profiles'!MG77</f>
        <v>0</v>
      </c>
      <c r="PY161" s="2" t="n">
        <f aca="false">$FB$4*'well profiles'!MH77</f>
        <v>0</v>
      </c>
      <c r="PZ161" s="2" t="n">
        <f aca="false">$FB$4*'well profiles'!MI77</f>
        <v>0</v>
      </c>
      <c r="QA161" s="2" t="n">
        <f aca="false">$FB$4*'well profiles'!MJ77</f>
        <v>0</v>
      </c>
      <c r="QB161" s="2" t="n">
        <f aca="false">$FB$4*'well profiles'!MK77</f>
        <v>0</v>
      </c>
      <c r="QC161" s="2" t="n">
        <f aca="false">$FB$4*'well profiles'!ML77</f>
        <v>0</v>
      </c>
      <c r="QD161" s="2" t="n">
        <f aca="false">$FB$4*'well profiles'!MM77</f>
        <v>0</v>
      </c>
      <c r="QE161" s="2" t="n">
        <f aca="false">$FB$4*'well profiles'!MN77</f>
        <v>0</v>
      </c>
      <c r="QF161" s="2" t="n">
        <f aca="false">$FB$4*'well profiles'!MO77</f>
        <v>0</v>
      </c>
      <c r="QG161" s="2" t="n">
        <f aca="false">$FB$4*'well profiles'!MP77</f>
        <v>0</v>
      </c>
      <c r="QH161" s="2" t="n">
        <f aca="false">$FB$4*'well profiles'!MQ77</f>
        <v>0</v>
      </c>
      <c r="QI161" s="2" t="n">
        <f aca="false">$FB$4*'well profiles'!MR77</f>
        <v>0</v>
      </c>
      <c r="QJ161" s="2" t="n">
        <f aca="false">$FB$4*'well profiles'!MS77</f>
        <v>0</v>
      </c>
      <c r="QK161" s="2" t="n">
        <f aca="false">$FB$4*'well profiles'!MT77</f>
        <v>0</v>
      </c>
      <c r="QL161" s="2" t="n">
        <f aca="false">$FB$4*'well profiles'!MU77</f>
        <v>0</v>
      </c>
      <c r="QM161" s="2" t="n">
        <f aca="false">$FB$4*'well profiles'!MV77</f>
        <v>0</v>
      </c>
      <c r="QN161" s="2" t="n">
        <f aca="false">$FB$4*'well profiles'!MW77</f>
        <v>0</v>
      </c>
      <c r="QO161" s="2" t="n">
        <f aca="false">$FB$4*'well profiles'!MX77</f>
        <v>0</v>
      </c>
      <c r="QP161" s="2" t="n">
        <f aca="false">$FB$4*'well profiles'!MY77</f>
        <v>0</v>
      </c>
      <c r="QQ161" s="2" t="n">
        <f aca="false">$FB$4*'well profiles'!MZ77</f>
        <v>0</v>
      </c>
      <c r="QR161" s="2" t="n">
        <f aca="false">$FB$4*'well profiles'!NA77</f>
        <v>0</v>
      </c>
      <c r="QS161" s="2" t="n">
        <f aca="false">$FB$4*'well profiles'!NB77</f>
        <v>0</v>
      </c>
      <c r="QT161" s="2" t="n">
        <f aca="false">$FB$4*'well profiles'!NC77</f>
        <v>0</v>
      </c>
      <c r="QU161" s="2" t="n">
        <f aca="false">$FB$4*'well profiles'!ND77</f>
        <v>0</v>
      </c>
      <c r="QV161" s="2" t="n">
        <f aca="false">$FB$4*'well profiles'!NE77</f>
        <v>0</v>
      </c>
      <c r="QW161" s="2" t="n">
        <f aca="false">$FB$4*'well profiles'!NF77</f>
        <v>0</v>
      </c>
      <c r="QX161" s="2" t="n">
        <f aca="false">$FB$4*'well profiles'!NG77</f>
        <v>0</v>
      </c>
      <c r="QY161" s="2" t="n">
        <f aca="false">$FB$4*'well profiles'!NH77</f>
        <v>0</v>
      </c>
      <c r="QZ161" s="2" t="n">
        <f aca="false">$FB$4*'well profiles'!NI77</f>
        <v>0</v>
      </c>
      <c r="RA161" s="2" t="n">
        <f aca="false">$FB$4*'well profiles'!NJ77</f>
        <v>0</v>
      </c>
      <c r="RB161" s="2" t="n">
        <f aca="false">$FB$4*'well profiles'!NK77</f>
        <v>0</v>
      </c>
      <c r="RC161" s="2" t="n">
        <f aca="false">$FB$4*'well profiles'!NL77</f>
        <v>0</v>
      </c>
      <c r="RD161" s="2" t="n">
        <f aca="false">$FB$4*'well profiles'!NM77</f>
        <v>0</v>
      </c>
      <c r="RE161" s="2" t="n">
        <f aca="false">$FB$4*'well profiles'!NN77</f>
        <v>0</v>
      </c>
      <c r="RF161" s="2" t="n">
        <f aca="false">$FB$4*'well profiles'!NO77</f>
        <v>0</v>
      </c>
      <c r="RG161" s="2" t="n">
        <f aca="false">$FB$4*'well profiles'!NP77</f>
        <v>0</v>
      </c>
      <c r="RH161" s="2" t="n">
        <f aca="false">$FB$4*'well profiles'!NQ77</f>
        <v>0</v>
      </c>
      <c r="RI161" s="2" t="n">
        <f aca="false">$FB$4*'well profiles'!NR77</f>
        <v>0</v>
      </c>
      <c r="RJ161" s="2" t="n">
        <f aca="false">$FB$4*'well profiles'!NS77</f>
        <v>0</v>
      </c>
      <c r="RK161" s="2" t="n">
        <f aca="false">$FB$4*'well profiles'!NT77</f>
        <v>0</v>
      </c>
      <c r="RL161" s="2" t="n">
        <f aca="false">$FB$4*'well profiles'!NU77</f>
        <v>0</v>
      </c>
      <c r="RM161" s="2" t="n">
        <f aca="false">$FB$4*'well profiles'!NV77</f>
        <v>0</v>
      </c>
      <c r="RN161" s="2" t="n">
        <f aca="false">$FB$4*'well profiles'!NW77</f>
        <v>0</v>
      </c>
      <c r="RO161" s="2" t="n">
        <f aca="false">$FB$4*'well profiles'!NX77</f>
        <v>0</v>
      </c>
      <c r="RP161" s="2" t="n">
        <f aca="false">$FB$4*'well profiles'!NY77</f>
        <v>0</v>
      </c>
      <c r="RQ161" s="2" t="n">
        <f aca="false">$FB$4*'well profiles'!NZ77</f>
        <v>0</v>
      </c>
      <c r="RR161" s="2" t="n">
        <f aca="false">$FB$4*'well profiles'!OA77</f>
        <v>0</v>
      </c>
      <c r="RS161" s="2" t="n">
        <f aca="false">$FB$4*'well profiles'!OB77</f>
        <v>0</v>
      </c>
      <c r="RT161" s="2" t="n">
        <f aca="false">$FB$4*'well profiles'!OC77</f>
        <v>0</v>
      </c>
      <c r="RU161" s="2" t="n">
        <f aca="false">$FB$4*'well profiles'!OD77</f>
        <v>0</v>
      </c>
      <c r="RV161" s="2" t="n">
        <f aca="false">$FB$4*'well profiles'!OE77</f>
        <v>0</v>
      </c>
      <c r="RW161" s="2" t="n">
        <f aca="false">$FB$4*'well profiles'!OF77</f>
        <v>0</v>
      </c>
      <c r="RX161" s="2" t="n">
        <f aca="false">$FB$4*'well profiles'!OG77</f>
        <v>0</v>
      </c>
      <c r="RY161" s="2" t="n">
        <f aca="false">$FB$4*'well profiles'!OH77</f>
        <v>0</v>
      </c>
      <c r="RZ161" s="2" t="n">
        <f aca="false">$FB$4*'well profiles'!OI77</f>
        <v>0</v>
      </c>
      <c r="SA161" s="2" t="n">
        <f aca="false">$FB$4*'well profiles'!OJ77</f>
        <v>0</v>
      </c>
      <c r="SB161" s="2" t="n">
        <f aca="false">$FB$4*'well profiles'!OK77</f>
        <v>0</v>
      </c>
      <c r="SC161" s="2" t="n">
        <f aca="false">$FB$4*'well profiles'!OL77</f>
        <v>0</v>
      </c>
      <c r="SD161" s="2" t="n">
        <f aca="false">$FB$4*'well profiles'!OM77</f>
        <v>0</v>
      </c>
      <c r="SE161" s="2" t="n">
        <f aca="false">$FB$4*'well profiles'!ON77</f>
        <v>0</v>
      </c>
      <c r="SF161" s="2" t="n">
        <f aca="false">$FB$4*'well profiles'!OO77</f>
        <v>0</v>
      </c>
      <c r="SG161" s="2" t="n">
        <f aca="false">$FB$4*'well profiles'!OP77</f>
        <v>0</v>
      </c>
      <c r="SH161" s="2" t="n">
        <f aca="false">$FB$4*'well profiles'!OQ77</f>
        <v>0</v>
      </c>
      <c r="SI161" s="2" t="n">
        <f aca="false">$FB$4*'well profiles'!OR77</f>
        <v>0</v>
      </c>
      <c r="SJ161" s="2" t="n">
        <f aca="false">$FB$4*'well profiles'!OS77</f>
        <v>0</v>
      </c>
      <c r="SK161" s="2" t="n">
        <f aca="false">$FB$4*'well profiles'!OT77</f>
        <v>0</v>
      </c>
      <c r="SL161" s="2" t="n">
        <f aca="false">$FB$4*'well profiles'!OU77</f>
        <v>0</v>
      </c>
      <c r="SM161" s="2" t="n">
        <f aca="false">$FB$4*'well profiles'!OV77</f>
        <v>0</v>
      </c>
      <c r="SN161" s="2" t="n">
        <f aca="false">$FB$4*'well profiles'!OW77</f>
        <v>0</v>
      </c>
      <c r="SO161" s="2" t="n">
        <f aca="false">$FB$4*'well profiles'!OX77</f>
        <v>0</v>
      </c>
      <c r="SP161" s="2" t="n">
        <f aca="false">$FB$4*'well profiles'!OY77</f>
        <v>0</v>
      </c>
      <c r="SQ161" s="2" t="n">
        <f aca="false">$FB$4*'well profiles'!OZ77</f>
        <v>0</v>
      </c>
      <c r="SR161" s="2" t="n">
        <f aca="false">$FB$4*'well profiles'!PA77</f>
        <v>0</v>
      </c>
      <c r="SS161" s="2" t="n">
        <f aca="false">$FB$4*'well profiles'!PB77</f>
        <v>0</v>
      </c>
      <c r="ST161" s="2" t="n">
        <f aca="false">$FB$4*'well profiles'!PC77</f>
        <v>0</v>
      </c>
      <c r="SU161" s="2" t="n">
        <f aca="false">$FB$4*'well profiles'!PD77</f>
        <v>0</v>
      </c>
      <c r="SV161" s="2" t="n">
        <f aca="false">$FB$4*'well profiles'!PE77</f>
        <v>0</v>
      </c>
      <c r="SW161" s="2" t="n">
        <f aca="false">$FB$4*'well profiles'!PF77</f>
        <v>0</v>
      </c>
      <c r="SX161" s="2" t="n">
        <f aca="false">$FB$4*'well profiles'!PG77</f>
        <v>0</v>
      </c>
      <c r="SY161" s="2" t="n">
        <f aca="false">$FB$4*'well profiles'!PH77</f>
        <v>0</v>
      </c>
      <c r="SZ161" s="2" t="n">
        <f aca="false">$FB$4*'well profiles'!PI77</f>
        <v>0</v>
      </c>
      <c r="TA161" s="2" t="n">
        <f aca="false">$FB$4*'well profiles'!PJ77</f>
        <v>0</v>
      </c>
      <c r="TB161" s="2" t="n">
        <f aca="false">$FB$4*'well profiles'!PK77</f>
        <v>0</v>
      </c>
      <c r="TC161" s="2" t="n">
        <f aca="false">$FB$4*'well profiles'!PL77</f>
        <v>0</v>
      </c>
      <c r="TD161" s="2" t="n">
        <f aca="false">$FB$4*'well profiles'!PM77</f>
        <v>0</v>
      </c>
      <c r="TE161" s="2" t="n">
        <f aca="false">$FB$4*'well profiles'!PN77</f>
        <v>0</v>
      </c>
      <c r="TF161" s="2" t="n">
        <f aca="false">$FB$4*'well profiles'!PO77</f>
        <v>0</v>
      </c>
      <c r="TG161" s="2" t="n">
        <f aca="false">$FB$4*'well profiles'!PP77</f>
        <v>0</v>
      </c>
      <c r="TH161" s="2" t="n">
        <f aca="false">$FB$4*'well profiles'!PQ77</f>
        <v>0</v>
      </c>
      <c r="TI161" s="2" t="n">
        <f aca="false">$FB$4*'well profiles'!PR77</f>
        <v>0</v>
      </c>
      <c r="TJ161" s="2" t="n">
        <f aca="false">$FB$4*'well profiles'!PS77</f>
        <v>0</v>
      </c>
      <c r="TK161" s="2" t="n">
        <f aca="false">$FB$4*'well profiles'!PT77</f>
        <v>0</v>
      </c>
      <c r="TL161" s="2" t="n">
        <f aca="false">$FB$4*'well profiles'!PU77</f>
        <v>0</v>
      </c>
      <c r="TM161" s="2" t="n">
        <f aca="false">$FB$4*'well profiles'!PV77</f>
        <v>0</v>
      </c>
      <c r="TN161" s="2" t="n">
        <f aca="false">$FB$4*'well profiles'!PW77</f>
        <v>0</v>
      </c>
      <c r="TO161" s="2" t="n">
        <f aca="false">$FB$4*'well profiles'!PX77</f>
        <v>0</v>
      </c>
      <c r="TP161" s="2" t="n">
        <f aca="false">$FB$4*'well profiles'!PY77</f>
        <v>0</v>
      </c>
      <c r="TQ161" s="2" t="n">
        <f aca="false">$FB$4*'well profiles'!PZ77</f>
        <v>0</v>
      </c>
      <c r="TR161" s="2" t="n">
        <f aca="false">$FB$4*'well profiles'!QA77</f>
        <v>0</v>
      </c>
      <c r="TS161" s="2" t="n">
        <f aca="false">$FB$4*'well profiles'!QB77</f>
        <v>0</v>
      </c>
      <c r="TT161" s="2" t="n">
        <f aca="false">$FB$4*'well profiles'!QC77</f>
        <v>0</v>
      </c>
      <c r="TU161" s="2" t="n">
        <f aca="false">$FB$4*'well profiles'!QD77</f>
        <v>0</v>
      </c>
      <c r="TV161" s="2" t="n">
        <f aca="false">$FB$4*'well profiles'!QE77</f>
        <v>0</v>
      </c>
      <c r="TW161" s="2" t="n">
        <f aca="false">$FB$4*'well profiles'!QF77</f>
        <v>0</v>
      </c>
      <c r="TX161" s="2" t="n">
        <f aca="false">$FB$4*'well profiles'!QG77</f>
        <v>0</v>
      </c>
      <c r="TY161" s="2" t="n">
        <f aca="false">$FB$4*'well profiles'!QH77</f>
        <v>0</v>
      </c>
      <c r="TZ161" s="2" t="n">
        <f aca="false">$FB$4*'well profiles'!QI77</f>
        <v>0</v>
      </c>
      <c r="UA161" s="2" t="n">
        <f aca="false">$FB$4*'well profiles'!QJ77</f>
        <v>0</v>
      </c>
      <c r="UB161" s="2" t="n">
        <f aca="false">$FB$4*'well profiles'!QK77</f>
        <v>0</v>
      </c>
      <c r="UC161" s="2" t="n">
        <f aca="false">$FB$4*'well profiles'!QL77</f>
        <v>0</v>
      </c>
      <c r="UD161" s="2" t="n">
        <f aca="false">$FB$4*'well profiles'!QM77</f>
        <v>0</v>
      </c>
      <c r="UE161" s="2" t="n">
        <f aca="false">$FB$4*'well profiles'!QN77</f>
        <v>0</v>
      </c>
      <c r="UF161" s="2" t="n">
        <f aca="false">$FB$4*'well profiles'!QO77</f>
        <v>0</v>
      </c>
      <c r="UG161" s="2" t="n">
        <f aca="false">$FB$4*'well profiles'!QP77</f>
        <v>0</v>
      </c>
      <c r="UH161" s="2" t="n">
        <f aca="false">$FB$4*'well profiles'!QQ77</f>
        <v>0</v>
      </c>
      <c r="UI161" s="2" t="n">
        <f aca="false">$FB$4*'well profiles'!QR77</f>
        <v>0</v>
      </c>
      <c r="UJ161" s="2" t="n">
        <f aca="false">$FB$4*'well profiles'!QS77</f>
        <v>0</v>
      </c>
      <c r="UK161" s="2" t="n">
        <f aca="false">$FB$4*'well profiles'!QT77</f>
        <v>0</v>
      </c>
      <c r="UL161" s="2" t="n">
        <f aca="false">$FB$4*'well profiles'!QU77</f>
        <v>0</v>
      </c>
      <c r="UM161" s="2" t="n">
        <f aca="false">$FB$4*'well profiles'!QV77</f>
        <v>0</v>
      </c>
      <c r="UN161" s="2" t="n">
        <f aca="false">$FB$4*'well profiles'!QW77</f>
        <v>0</v>
      </c>
      <c r="UO161" s="2" t="n">
        <f aca="false">$FB$4*'well profiles'!QX77</f>
        <v>0</v>
      </c>
      <c r="UP161" s="2" t="n">
        <f aca="false">$FB$4*'well profiles'!QY77</f>
        <v>0</v>
      </c>
      <c r="UQ161" s="2" t="n">
        <f aca="false">$FB$4*'well profiles'!QZ77</f>
        <v>0</v>
      </c>
      <c r="UR161" s="2" t="n">
        <f aca="false">$FB$4*'well profiles'!RA77</f>
        <v>0</v>
      </c>
      <c r="US161" s="2" t="n">
        <f aca="false">$FB$4*'well profiles'!RB77</f>
        <v>0</v>
      </c>
      <c r="UT161" s="2" t="n">
        <f aca="false">$FB$4*'well profiles'!RC77</f>
        <v>0</v>
      </c>
      <c r="UU161" s="2" t="n">
        <f aca="false">$FB$4*'well profiles'!RD77</f>
        <v>0</v>
      </c>
      <c r="UV161" s="2" t="n">
        <f aca="false">$FB$4*'well profiles'!RE77</f>
        <v>0</v>
      </c>
      <c r="UW161" s="2" t="n">
        <f aca="false">$FB$4*'well profiles'!RF77</f>
        <v>0</v>
      </c>
      <c r="UX161" s="2" t="n">
        <f aca="false">$FB$4*'well profiles'!RG77</f>
        <v>0</v>
      </c>
      <c r="UY161" s="2" t="n">
        <f aca="false">$FB$4*'well profiles'!RH77</f>
        <v>0</v>
      </c>
      <c r="UZ161" s="2" t="n">
        <f aca="false">$FB$4*'well profiles'!RI77</f>
        <v>0</v>
      </c>
      <c r="VA161" s="2" t="n">
        <f aca="false">$FB$4*'well profiles'!RJ77</f>
        <v>0</v>
      </c>
      <c r="VB161" s="2" t="n">
        <f aca="false">$FB$4*'well profiles'!RK77</f>
        <v>0</v>
      </c>
      <c r="VC161" s="2" t="n">
        <f aca="false">$FB$4*'well profiles'!RL77</f>
        <v>0</v>
      </c>
      <c r="VD161" s="2" t="n">
        <f aca="false">$FB$4*'well profiles'!RM77</f>
        <v>0</v>
      </c>
      <c r="VE161" s="2" t="n">
        <f aca="false">$FB$4*'well profiles'!RN77</f>
        <v>0</v>
      </c>
      <c r="VF161" s="2" t="n">
        <f aca="false">$FB$4*'well profiles'!RO77</f>
        <v>0</v>
      </c>
      <c r="VG161" s="2" t="n">
        <f aca="false">$FB$4*'well profiles'!RP77</f>
        <v>0</v>
      </c>
      <c r="VH161" s="2" t="n">
        <f aca="false">$FB$4*'well profiles'!RQ77</f>
        <v>0</v>
      </c>
      <c r="VI161" s="2" t="n">
        <f aca="false">$FB$4*'well profiles'!RR77</f>
        <v>0</v>
      </c>
      <c r="VJ161" s="2" t="n">
        <f aca="false">$FB$4*'well profiles'!RS77</f>
        <v>0</v>
      </c>
      <c r="VK161" s="2" t="n">
        <f aca="false">$FB$4*'well profiles'!RT77</f>
        <v>0</v>
      </c>
      <c r="VL161" s="2" t="n">
        <f aca="false">$FB$4*'well profiles'!RU77</f>
        <v>0</v>
      </c>
      <c r="VM161" s="2" t="n">
        <f aca="false">$FB$4*'well profiles'!RV77</f>
        <v>0</v>
      </c>
      <c r="VN161" s="2" t="n">
        <f aca="false">$FB$4*'well profiles'!RW77</f>
        <v>0</v>
      </c>
      <c r="VO161" s="2" t="n">
        <f aca="false">$FB$4*'well profiles'!RX77</f>
        <v>0</v>
      </c>
      <c r="VP161" s="2" t="n">
        <f aca="false">$FB$4*'well profiles'!RY77</f>
        <v>0</v>
      </c>
      <c r="VQ161" s="2" t="n">
        <f aca="false">$FB$4*'well profiles'!RZ77</f>
        <v>0</v>
      </c>
      <c r="VR161" s="2" t="n">
        <f aca="false">$FB$4*'well profiles'!SA77</f>
        <v>0</v>
      </c>
      <c r="VS161" s="2" t="n">
        <f aca="false">$FB$4*'well profiles'!SB77</f>
        <v>0</v>
      </c>
      <c r="VT161" s="2" t="n">
        <f aca="false">$FB$4*'well profiles'!SC77</f>
        <v>0</v>
      </c>
      <c r="VU161" s="2" t="n">
        <f aca="false">$FB$4*'well profiles'!SD77</f>
        <v>0</v>
      </c>
      <c r="VV161" s="2" t="n">
        <f aca="false">$FB$4*'well profiles'!SE77</f>
        <v>0</v>
      </c>
      <c r="VW161" s="2" t="n">
        <f aca="false">$FB$4*'well profiles'!SF77</f>
        <v>0</v>
      </c>
      <c r="VX161" s="2" t="n">
        <f aca="false">$FB$4*'well profiles'!SG77</f>
        <v>0</v>
      </c>
      <c r="VY161" s="2" t="n">
        <f aca="false">$FB$4*'well profiles'!SH77</f>
        <v>0</v>
      </c>
      <c r="VZ161" s="2" t="n">
        <f aca="false">$FB$4*'well profiles'!SI77</f>
        <v>0</v>
      </c>
      <c r="WA161" s="2" t="n">
        <f aca="false">$FB$4*'well profiles'!SJ77</f>
        <v>0</v>
      </c>
      <c r="WB161" s="2" t="n">
        <f aca="false">$FB$4*'well profiles'!SK77</f>
        <v>0</v>
      </c>
      <c r="WC161" s="2" t="n">
        <f aca="false">$FB$4*'well profiles'!SL77</f>
        <v>0</v>
      </c>
      <c r="WD161" s="2" t="n">
        <f aca="false">$FB$4*'well profiles'!SM77</f>
        <v>0</v>
      </c>
      <c r="WE161" s="2" t="n">
        <f aca="false">$FB$4*'well profiles'!SN77</f>
        <v>0</v>
      </c>
      <c r="WF161" s="2" t="n">
        <f aca="false">$FB$4*'well profiles'!SO77</f>
        <v>0</v>
      </c>
      <c r="WG161" s="2" t="n">
        <f aca="false">$FB$4*'well profiles'!SP77</f>
        <v>0</v>
      </c>
      <c r="WH161" s="2" t="n">
        <f aca="false">$FB$4*'well profiles'!SQ77</f>
        <v>0</v>
      </c>
      <c r="WI161" s="2" t="n">
        <f aca="false">$FB$4*'well profiles'!SR77</f>
        <v>0</v>
      </c>
      <c r="WJ161" s="2" t="n">
        <f aca="false">$FB$4*'well profiles'!SS77</f>
        <v>0</v>
      </c>
      <c r="WK161" s="2" t="n">
        <f aca="false">$FB$4*'well profiles'!ST77</f>
        <v>0</v>
      </c>
      <c r="WL161" s="2" t="n">
        <f aca="false">$FB$4*'well profiles'!SU77</f>
        <v>0</v>
      </c>
      <c r="WM161" s="2" t="n">
        <f aca="false">$FB$4*'well profiles'!SV77</f>
        <v>0</v>
      </c>
      <c r="WN161" s="2" t="n">
        <f aca="false">$FB$4*'well profiles'!SW77</f>
        <v>0</v>
      </c>
      <c r="WO161" s="2" t="n">
        <f aca="false">$FB$4*'well profiles'!SX77</f>
        <v>0</v>
      </c>
      <c r="WP161" s="2" t="n">
        <f aca="false">$FB$4*'well profiles'!SY77</f>
        <v>0</v>
      </c>
      <c r="WQ161" s="2" t="n">
        <f aca="false">$FB$4*'well profiles'!SZ77</f>
        <v>0</v>
      </c>
      <c r="WR161" s="2" t="n">
        <f aca="false">$FB$4*'well profiles'!TA77</f>
        <v>0</v>
      </c>
      <c r="WS161" s="2" t="n">
        <f aca="false">$FB$4*'well profiles'!TB77</f>
        <v>0</v>
      </c>
      <c r="WT161" s="2" t="n">
        <f aca="false">$FB$4*'well profiles'!TC77</f>
        <v>0</v>
      </c>
      <c r="WU161" s="2" t="n">
        <f aca="false">$FB$4*'well profiles'!TD77</f>
        <v>0</v>
      </c>
      <c r="WV161" s="2" t="n">
        <f aca="false">$FB$4*'well profiles'!TE77</f>
        <v>0</v>
      </c>
      <c r="WW161" s="2" t="n">
        <f aca="false">$FB$4*'well profiles'!TF77</f>
        <v>0</v>
      </c>
      <c r="WX161" s="2" t="n">
        <f aca="false">$FB$4*'well profiles'!TG77</f>
        <v>0</v>
      </c>
      <c r="WY161" s="2" t="n">
        <f aca="false">$FB$4*'well profiles'!TH77</f>
        <v>0</v>
      </c>
      <c r="WZ161" s="2" t="n">
        <f aca="false">$FB$4*'well profiles'!TI77</f>
        <v>0</v>
      </c>
      <c r="XA161" s="2" t="n">
        <f aca="false">$FB$4*'well profiles'!TJ77</f>
        <v>0</v>
      </c>
      <c r="XB161" s="2" t="n">
        <f aca="false">$FB$4*'well profiles'!TK77</f>
        <v>0</v>
      </c>
      <c r="XC161" s="2" t="n">
        <f aca="false">$FB$4*'well profiles'!TL77</f>
        <v>0</v>
      </c>
      <c r="XD161" s="2" t="n">
        <f aca="false">$FB$4*'well profiles'!TM77</f>
        <v>0</v>
      </c>
      <c r="XE161" s="2" t="n">
        <f aca="false">$FB$4*'well profiles'!TN77</f>
        <v>0</v>
      </c>
      <c r="XF161" s="2" t="n">
        <f aca="false">$FB$4*'well profiles'!TO77</f>
        <v>0</v>
      </c>
      <c r="XG161" s="2" t="n">
        <f aca="false">$FB$4*'well profiles'!TP77</f>
        <v>0</v>
      </c>
      <c r="XH161" s="2" t="n">
        <f aca="false">$FB$4*'well profiles'!TQ77</f>
        <v>0</v>
      </c>
      <c r="XI161" s="2" t="n">
        <f aca="false">$FB$4*'well profiles'!TR77</f>
        <v>0</v>
      </c>
      <c r="XJ161" s="2" t="n">
        <f aca="false">$FB$4*'well profiles'!TS77</f>
        <v>0</v>
      </c>
      <c r="XK161" s="2" t="n">
        <f aca="false">$FB$4*'well profiles'!TT77</f>
        <v>0</v>
      </c>
      <c r="XL161" s="2" t="n">
        <f aca="false">$FB$4*'well profiles'!TU77</f>
        <v>0</v>
      </c>
      <c r="XM161" s="2" t="n">
        <f aca="false">$FB$4*'well profiles'!TV77</f>
        <v>0</v>
      </c>
      <c r="XN161" s="2" t="n">
        <f aca="false">$FB$4*'well profiles'!TW77</f>
        <v>0</v>
      </c>
      <c r="XO161" s="2" t="n">
        <f aca="false">$FB$4*'well profiles'!TX77</f>
        <v>0</v>
      </c>
      <c r="XP161" s="2" t="n">
        <f aca="false">$FB$4*'well profiles'!TY77</f>
        <v>0</v>
      </c>
      <c r="XQ161" s="2" t="n">
        <f aca="false">$FB$4*'well profiles'!TZ77</f>
        <v>0</v>
      </c>
      <c r="XR161" s="2" t="n">
        <f aca="false">$FB$4*'well profiles'!UA77</f>
        <v>0</v>
      </c>
      <c r="XS161" s="2" t="n">
        <f aca="false">$FB$4*'well profiles'!UB77</f>
        <v>0</v>
      </c>
      <c r="XT161" s="2" t="n">
        <f aca="false">$FB$4*'well profiles'!UC77</f>
        <v>0</v>
      </c>
      <c r="XU161" s="2" t="n">
        <f aca="false">$FB$4*'well profiles'!UD77</f>
        <v>0</v>
      </c>
      <c r="XV161" s="2" t="n">
        <f aca="false">$FB$4*'well profiles'!UE77</f>
        <v>0</v>
      </c>
      <c r="XW161" s="2" t="n">
        <f aca="false">$FB$4*'well profiles'!UF77</f>
        <v>0</v>
      </c>
      <c r="XX161" s="2" t="n">
        <f aca="false">$FB$4*'well profiles'!UG77</f>
        <v>0</v>
      </c>
      <c r="XY161" s="2" t="n">
        <f aca="false">$FB$4*'well profiles'!UH77</f>
        <v>0</v>
      </c>
      <c r="XZ161" s="2" t="n">
        <f aca="false">$FB$4*'well profiles'!UI77</f>
        <v>0</v>
      </c>
      <c r="YA161" s="2" t="n">
        <f aca="false">$FB$4*'well profiles'!UJ77</f>
        <v>0</v>
      </c>
      <c r="YB161" s="2" t="n">
        <f aca="false">$FB$4*'well profiles'!UK77</f>
        <v>0</v>
      </c>
      <c r="YC161" s="2" t="n">
        <f aca="false">$FB$4*'well profiles'!UL77</f>
        <v>0</v>
      </c>
      <c r="YD161" s="2" t="n">
        <f aca="false">$FB$4*'well profiles'!UM77</f>
        <v>0</v>
      </c>
      <c r="YE161" s="2" t="n">
        <f aca="false">$FB$4*'well profiles'!UN77</f>
        <v>0</v>
      </c>
      <c r="YF161" s="2" t="n">
        <f aca="false">$FB$4*'well profiles'!UO77</f>
        <v>0</v>
      </c>
      <c r="YG161" s="2" t="n">
        <f aca="false">$FB$4*'well profiles'!UP77</f>
        <v>0</v>
      </c>
      <c r="YH161" s="2" t="n">
        <f aca="false">$FB$4*'well profiles'!UQ77</f>
        <v>0</v>
      </c>
      <c r="YI161" s="2" t="n">
        <f aca="false">$FB$4*'well profiles'!UR77</f>
        <v>0</v>
      </c>
      <c r="YJ161" s="2" t="n">
        <f aca="false">$FB$4*'well profiles'!US77</f>
        <v>0</v>
      </c>
      <c r="YK161" s="2" t="n">
        <f aca="false">$FB$4*'well profiles'!UT77</f>
        <v>0</v>
      </c>
      <c r="YL161" s="2" t="n">
        <f aca="false">$FB$4*'well profiles'!UU77</f>
        <v>0</v>
      </c>
      <c r="YM161" s="2" t="n">
        <f aca="false">$FB$4*'well profiles'!UV77</f>
        <v>0</v>
      </c>
      <c r="YN161" s="2" t="n">
        <f aca="false">$FB$4*'well profiles'!UW77</f>
        <v>0</v>
      </c>
      <c r="YO161" s="2" t="n">
        <f aca="false">$FB$4*'well profiles'!UX77</f>
        <v>0</v>
      </c>
      <c r="YP161" s="2" t="n">
        <f aca="false">$FB$4*'well profiles'!UY77</f>
        <v>0</v>
      </c>
      <c r="YQ161" s="2" t="n">
        <f aca="false">$FB$4*'well profiles'!UZ77</f>
        <v>0</v>
      </c>
      <c r="YR161" s="2" t="n">
        <f aca="false">$FB$4*'well profiles'!VA77</f>
        <v>0</v>
      </c>
      <c r="YS161" s="2" t="n">
        <f aca="false">$FB$4*'well profiles'!VB77</f>
        <v>0</v>
      </c>
      <c r="YT161" s="2" t="n">
        <f aca="false">$FB$4*'well profiles'!VC77</f>
        <v>0</v>
      </c>
      <c r="YU161" s="2" t="n">
        <f aca="false">$FB$4*'well profiles'!VD77</f>
        <v>0</v>
      </c>
      <c r="YV161" s="2" t="n">
        <f aca="false">$FB$4*'well profiles'!VE77</f>
        <v>0</v>
      </c>
      <c r="YW161" s="2" t="n">
        <f aca="false">$FB$4*'well profiles'!VF77</f>
        <v>0</v>
      </c>
      <c r="YX161" s="2" t="n">
        <f aca="false">$FB$4*'well profiles'!VG77</f>
        <v>0</v>
      </c>
      <c r="YY161" s="2" t="n">
        <f aca="false">$FB$4*'well profiles'!VH77</f>
        <v>0</v>
      </c>
      <c r="YZ161" s="2" t="n">
        <f aca="false">$FB$4*'well profiles'!VI77</f>
        <v>0</v>
      </c>
      <c r="ZA161" s="2" t="n">
        <f aca="false">$FB$4*'well profiles'!VJ77</f>
        <v>0</v>
      </c>
      <c r="ZB161" s="2" t="n">
        <f aca="false">$FB$4*'well profiles'!VK77</f>
        <v>0</v>
      </c>
      <c r="ZC161" s="2" t="n">
        <f aca="false">$FB$4*'well profiles'!VL77</f>
        <v>0</v>
      </c>
      <c r="ZD161" s="2" t="n">
        <f aca="false">$FB$4*'well profiles'!VM77</f>
        <v>0</v>
      </c>
      <c r="ZE161" s="2" t="n">
        <f aca="false">$FB$4*'well profiles'!VN77</f>
        <v>0</v>
      </c>
      <c r="ZF161" s="2" t="n">
        <f aca="false">$FB$4*'well profiles'!VO77</f>
        <v>0</v>
      </c>
      <c r="ZG161" s="2" t="n">
        <f aca="false">$FB$4*'well profiles'!VP77</f>
        <v>0</v>
      </c>
      <c r="ZH161" s="2" t="n">
        <f aca="false">$FB$4*'well profiles'!VQ77</f>
        <v>0</v>
      </c>
      <c r="ZI161" s="2" t="n">
        <f aca="false">$FB$4*'well profiles'!VR77</f>
        <v>0</v>
      </c>
      <c r="ZJ161" s="2" t="n">
        <f aca="false">$FB$4*'well profiles'!VS77</f>
        <v>0</v>
      </c>
      <c r="ZK161" s="2" t="n">
        <f aca="false">$FB$4*'well profiles'!VT77</f>
        <v>0</v>
      </c>
      <c r="ZL161" s="2" t="n">
        <f aca="false">$FB$4*'well profiles'!VU77</f>
        <v>0</v>
      </c>
      <c r="ZM161" s="2" t="n">
        <f aca="false">$FB$4*'well profiles'!VV77</f>
        <v>0</v>
      </c>
      <c r="ZN161" s="2" t="n">
        <f aca="false">$FB$4*'well profiles'!VW77</f>
        <v>0</v>
      </c>
      <c r="ZO161" s="2" t="n">
        <f aca="false">$FB$4*'well profiles'!VX77</f>
        <v>0</v>
      </c>
      <c r="ZP161" s="2" t="n">
        <f aca="false">$FB$4*'well profiles'!VY77</f>
        <v>0</v>
      </c>
      <c r="ZQ161" s="2" t="n">
        <f aca="false">$FB$4*'well profiles'!VZ77</f>
        <v>0</v>
      </c>
      <c r="ZR161" s="2" t="n">
        <f aca="false">$FB$4*'well profiles'!WA77</f>
        <v>0</v>
      </c>
      <c r="ZS161" s="2" t="n">
        <f aca="false">$FB$4*'well profiles'!WB77</f>
        <v>0</v>
      </c>
      <c r="ZT161" s="2" t="n">
        <f aca="false">$FB$4*'well profiles'!WC77</f>
        <v>0</v>
      </c>
      <c r="ZU161" s="2" t="n">
        <f aca="false">$FB$4*'well profiles'!WD77</f>
        <v>0</v>
      </c>
      <c r="ZV161" s="2" t="n">
        <f aca="false">$FB$4*'well profiles'!WE77</f>
        <v>0</v>
      </c>
      <c r="ZW161" s="2" t="n">
        <f aca="false">$FB$4*'well profiles'!WF77</f>
        <v>0</v>
      </c>
      <c r="ZX161" s="2" t="n">
        <f aca="false">$FB$4*'well profiles'!WG77</f>
        <v>0</v>
      </c>
      <c r="ZY161" s="2" t="n">
        <f aca="false">$FB$4*'well profiles'!WH77</f>
        <v>0</v>
      </c>
      <c r="ZZ161" s="2" t="n">
        <f aca="false">$FB$4*'well profiles'!WI77</f>
        <v>0</v>
      </c>
      <c r="AAA161" s="2" t="n">
        <f aca="false">$FB$4*'well profiles'!WJ77</f>
        <v>0</v>
      </c>
      <c r="AAB161" s="2" t="n">
        <f aca="false">$FB$4*'well profiles'!WK77</f>
        <v>0</v>
      </c>
      <c r="AAC161" s="2" t="n">
        <f aca="false">$FB$4*'well profiles'!WL77</f>
        <v>0</v>
      </c>
      <c r="AAD161" s="2" t="n">
        <f aca="false">$FB$4*'well profiles'!WM77</f>
        <v>0</v>
      </c>
      <c r="AAE161" s="2" t="n">
        <f aca="false">$FB$4*'well profiles'!WN77</f>
        <v>0</v>
      </c>
      <c r="AAF161" s="2" t="n">
        <f aca="false">$FB$4*'well profiles'!WO77</f>
        <v>0</v>
      </c>
      <c r="AAG161" s="2" t="n">
        <f aca="false">$FB$4*'well profiles'!WP77</f>
        <v>0</v>
      </c>
      <c r="AAH161" s="2" t="n">
        <f aca="false">$FB$4*'well profiles'!WQ77</f>
        <v>0</v>
      </c>
      <c r="AAI161" s="2" t="n">
        <f aca="false">$FB$4*'well profiles'!WR77</f>
        <v>0</v>
      </c>
      <c r="AAJ161" s="2" t="n">
        <f aca="false">$FB$4*'well profiles'!WS77</f>
        <v>0</v>
      </c>
      <c r="AAK161" s="2" t="n">
        <f aca="false">$FB$4*'well profiles'!WT77</f>
        <v>0</v>
      </c>
      <c r="AAL161" s="2" t="n">
        <f aca="false">$FB$4*'well profiles'!WU77</f>
        <v>0</v>
      </c>
      <c r="AAM161" s="2" t="n">
        <f aca="false">$FB$4*'well profiles'!WV77</f>
        <v>0</v>
      </c>
      <c r="AAN161" s="2" t="n">
        <f aca="false">$FB$4*'well profiles'!WW77</f>
        <v>0</v>
      </c>
      <c r="AAO161" s="2" t="n">
        <f aca="false">$FB$4*'well profiles'!WX77</f>
        <v>0</v>
      </c>
      <c r="AAP161" s="2" t="n">
        <f aca="false">$FB$4*'well profiles'!WY77</f>
        <v>0</v>
      </c>
      <c r="AAQ161" s="2" t="n">
        <f aca="false">$FB$4*'well profiles'!WZ77</f>
        <v>0</v>
      </c>
      <c r="AAR161" s="2" t="n">
        <f aca="false">$FB$4*'well profiles'!XA77</f>
        <v>0</v>
      </c>
      <c r="AAS161" s="2" t="n">
        <f aca="false">$FB$4*'well profiles'!XB77</f>
        <v>0</v>
      </c>
      <c r="AAT161" s="2" t="n">
        <f aca="false">$FB$4*'well profiles'!XC77</f>
        <v>0</v>
      </c>
      <c r="AAU161" s="2" t="n">
        <f aca="false">$FB$4*'well profiles'!XD77</f>
        <v>0</v>
      </c>
      <c r="AAV161" s="2" t="n">
        <f aca="false">$FB$4*'well profiles'!XE77</f>
        <v>0</v>
      </c>
      <c r="AAW161" s="2" t="n">
        <f aca="false">$FB$4*'well profiles'!XF77</f>
        <v>0</v>
      </c>
      <c r="AAX161" s="2" t="n">
        <f aca="false">$FB$4*'well profiles'!XG77</f>
        <v>0</v>
      </c>
      <c r="AAY161" s="2" t="n">
        <f aca="false">$FB$4*'well profiles'!XH77</f>
        <v>0</v>
      </c>
      <c r="AAZ161" s="2" t="n">
        <f aca="false">$FB$4*'well profiles'!XI77</f>
        <v>0</v>
      </c>
      <c r="ABA161" s="2" t="n">
        <f aca="false">$FB$4*'well profiles'!XJ77</f>
        <v>0</v>
      </c>
      <c r="ABB161" s="2" t="n">
        <f aca="false">$FB$4*'well profiles'!XK77</f>
        <v>0</v>
      </c>
      <c r="ABC161" s="2" t="n">
        <f aca="false">$FB$4*'well profiles'!XL77</f>
        <v>0</v>
      </c>
      <c r="ABD161" s="2" t="n">
        <f aca="false">$FB$4*'well profiles'!XM77</f>
        <v>0</v>
      </c>
      <c r="ABE161" s="2" t="n">
        <f aca="false">$FB$4*'well profiles'!XN77</f>
        <v>0</v>
      </c>
      <c r="ABF161" s="2" t="n">
        <f aca="false">$FB$4*'well profiles'!XO77</f>
        <v>0</v>
      </c>
      <c r="ABG161" s="2" t="n">
        <f aca="false">$FB$4*'well profiles'!XP77</f>
        <v>0</v>
      </c>
      <c r="ABH161" s="2" t="n">
        <f aca="false">$FB$4*'well profiles'!XQ77</f>
        <v>0</v>
      </c>
      <c r="ABI161" s="2" t="n">
        <f aca="false">$FB$4*'well profiles'!XR77</f>
        <v>0</v>
      </c>
      <c r="ABJ161" s="2" t="n">
        <f aca="false">$FB$4*'well profiles'!XS77</f>
        <v>0</v>
      </c>
      <c r="ABK161" s="2" t="n">
        <f aca="false">$FB$4*'well profiles'!XT77</f>
        <v>0</v>
      </c>
      <c r="ABL161" s="2" t="n">
        <f aca="false">$FB$4*'well profiles'!XU77</f>
        <v>0</v>
      </c>
      <c r="ABM161" s="2" t="n">
        <f aca="false">$FB$4*'well profiles'!XV77</f>
        <v>0</v>
      </c>
      <c r="ABN161" s="2" t="n">
        <f aca="false">$FB$4*'well profiles'!XW77</f>
        <v>0</v>
      </c>
      <c r="ABO161" s="2" t="n">
        <f aca="false">$FB$4*'well profiles'!XX77</f>
        <v>0</v>
      </c>
      <c r="ABP161" s="2" t="n">
        <f aca="false">$FB$4*'well profiles'!XY77</f>
        <v>0</v>
      </c>
      <c r="ABQ161" s="2" t="n">
        <f aca="false">$FB$4*'well profiles'!XZ77</f>
        <v>0</v>
      </c>
      <c r="ABR161" s="2" t="n">
        <f aca="false">$FB$4*'well profiles'!YA77</f>
        <v>0</v>
      </c>
      <c r="ABS161" s="2" t="n">
        <f aca="false">$FB$4*'well profiles'!YB77</f>
        <v>0</v>
      </c>
      <c r="ABT161" s="2" t="n">
        <f aca="false">$FB$4*'well profiles'!YC77</f>
        <v>0</v>
      </c>
      <c r="ABU161" s="2" t="n">
        <f aca="false">$FB$4*'well profiles'!YD77</f>
        <v>0</v>
      </c>
      <c r="ABV161" s="2" t="n">
        <f aca="false">$FB$4*'well profiles'!YE77</f>
        <v>0</v>
      </c>
      <c r="ABW161" s="2" t="n">
        <f aca="false">$FB$4*'well profiles'!YF77</f>
        <v>0</v>
      </c>
      <c r="ABX161" s="2" t="n">
        <f aca="false">$FB$4*'well profiles'!YG77</f>
        <v>0</v>
      </c>
      <c r="ABY161" s="2" t="n">
        <f aca="false">$FB$4*'well profiles'!YH77</f>
        <v>0</v>
      </c>
      <c r="ABZ161" s="2" t="n">
        <f aca="false">$FB$4*'well profiles'!YI77</f>
        <v>0</v>
      </c>
      <c r="ACA161" s="2" t="n">
        <f aca="false">$FB$4*'well profiles'!YJ77</f>
        <v>0</v>
      </c>
      <c r="ACB161" s="2" t="n">
        <f aca="false">$FB$4*'well profiles'!YK77</f>
        <v>0</v>
      </c>
      <c r="ACC161" s="2" t="n">
        <f aca="false">$FB$4*'well profiles'!YL77</f>
        <v>0</v>
      </c>
      <c r="ACD161" s="2" t="n">
        <f aca="false">$FB$4*'well profiles'!YM77</f>
        <v>0</v>
      </c>
      <c r="ACE161" s="2" t="n">
        <f aca="false">$FB$4*'well profiles'!YN77</f>
        <v>0</v>
      </c>
      <c r="ACF161" s="2" t="n">
        <f aca="false">$FB$4*'well profiles'!YO77</f>
        <v>0</v>
      </c>
      <c r="ACG161" s="2" t="n">
        <f aca="false">$FB$4*'well profiles'!YP77</f>
        <v>0</v>
      </c>
      <c r="ACH161" s="2" t="n">
        <f aca="false">$FB$4*'well profiles'!YQ77</f>
        <v>0</v>
      </c>
      <c r="ACI161" s="2" t="n">
        <f aca="false">$FB$4*'well profiles'!YR77</f>
        <v>0</v>
      </c>
      <c r="ACJ161" s="2" t="n">
        <f aca="false">$FB$4*'well profiles'!YS77</f>
        <v>0</v>
      </c>
      <c r="ACK161" s="2" t="n">
        <f aca="false">$FB$4*'well profiles'!YT77</f>
        <v>0</v>
      </c>
      <c r="ACL161" s="2" t="n">
        <f aca="false">$FB$4*'well profiles'!YU77</f>
        <v>0</v>
      </c>
      <c r="ACM161" s="2" t="n">
        <f aca="false">$FB$4*'well profiles'!YV77</f>
        <v>0</v>
      </c>
      <c r="ACN161" s="2" t="n">
        <f aca="false">$FB$4*'well profiles'!YW77</f>
        <v>0</v>
      </c>
      <c r="ACO161" s="2" t="n">
        <f aca="false">$FB$4*'well profiles'!YX77</f>
        <v>0</v>
      </c>
      <c r="ACP161" s="2" t="n">
        <f aca="false">$FB$4*'well profiles'!YY77</f>
        <v>0</v>
      </c>
      <c r="ACQ161" s="2" t="n">
        <f aca="false">$FB$4*'well profiles'!YZ77</f>
        <v>0</v>
      </c>
      <c r="ACR161" s="2" t="n">
        <f aca="false">$FB$4*'well profiles'!ZA77</f>
        <v>0</v>
      </c>
      <c r="ACS161" s="2" t="n">
        <f aca="false">$FB$4*'well profiles'!ZB77</f>
        <v>0</v>
      </c>
      <c r="ACT161" s="2" t="n">
        <f aca="false">$FB$4*'well profiles'!ZC77</f>
        <v>0</v>
      </c>
      <c r="ACU161" s="2" t="n">
        <f aca="false">$FB$4*'well profiles'!ZD77</f>
        <v>0</v>
      </c>
      <c r="ACV161" s="2" t="n">
        <f aca="false">$FB$4*'well profiles'!ZE77</f>
        <v>0</v>
      </c>
      <c r="ACW161" s="2" t="n">
        <f aca="false">$FB$4*'well profiles'!ZF77</f>
        <v>0</v>
      </c>
      <c r="ACX161" s="2" t="n">
        <f aca="false">$FB$4*'well profiles'!ZG77</f>
        <v>0</v>
      </c>
      <c r="ACY161" s="2" t="n">
        <f aca="false">$FB$4*'well profiles'!ZH77</f>
        <v>0</v>
      </c>
      <c r="ACZ161" s="2" t="n">
        <f aca="false">$FB$4*'well profiles'!ZI77</f>
        <v>0</v>
      </c>
      <c r="ADA161" s="2" t="n">
        <f aca="false">$FB$4*'well profiles'!ZJ77</f>
        <v>0</v>
      </c>
      <c r="ADB161" s="2" t="n">
        <f aca="false">$FB$4*'well profiles'!ZK77</f>
        <v>0</v>
      </c>
      <c r="ADC161" s="2" t="n">
        <f aca="false">$FB$4*'well profiles'!ZL77</f>
        <v>0</v>
      </c>
      <c r="ADD161" s="2" t="n">
        <f aca="false">$FB$4*'well profiles'!ZM77</f>
        <v>0</v>
      </c>
      <c r="ADE161" s="2" t="n">
        <f aca="false">$FB$4*'well profiles'!ZN77</f>
        <v>0</v>
      </c>
      <c r="ADF161" s="2" t="n">
        <f aca="false">$FB$4*'well profiles'!ZO77</f>
        <v>0</v>
      </c>
      <c r="ADG161" s="2" t="n">
        <f aca="false">$FB$4*'well profiles'!ZP77</f>
        <v>0</v>
      </c>
      <c r="ADH161" s="2" t="n">
        <f aca="false">$FB$4*'well profiles'!ZQ77</f>
        <v>0</v>
      </c>
      <c r="ADI161" s="2" t="n">
        <f aca="false">$FB$4*'well profiles'!ZR77</f>
        <v>0</v>
      </c>
      <c r="ADJ161" s="2" t="n">
        <f aca="false">$FB$4*'well profiles'!ZS77</f>
        <v>0</v>
      </c>
      <c r="ADK161" s="2" t="n">
        <f aca="false">$FB$4*'well profiles'!ZT77</f>
        <v>0</v>
      </c>
      <c r="ADL161" s="2" t="n">
        <f aca="false">$FB$4*'well profiles'!ZU77</f>
        <v>0</v>
      </c>
      <c r="ADM161" s="2" t="n">
        <f aca="false">$FB$4*'well profiles'!ZV77</f>
        <v>0</v>
      </c>
      <c r="ADN161" s="2" t="n">
        <f aca="false">$FB$4*'well profiles'!ZW77</f>
        <v>0</v>
      </c>
      <c r="ADO161" s="2" t="n">
        <f aca="false">$FB$4*'well profiles'!ZX77</f>
        <v>0</v>
      </c>
      <c r="ADP161" s="2" t="n">
        <f aca="false">$FB$4*'well profiles'!ZY77</f>
        <v>0</v>
      </c>
      <c r="ADQ161" s="2" t="n">
        <f aca="false">$FB$4*'well profiles'!ZZ77</f>
        <v>0</v>
      </c>
      <c r="ADR161" s="2" t="n">
        <f aca="false">$FB$4*'well profiles'!AAA77</f>
        <v>0</v>
      </c>
      <c r="ADS161" s="2" t="n">
        <f aca="false">$FB$4*'well profiles'!AAB77</f>
        <v>0</v>
      </c>
      <c r="ADT161" s="2" t="n">
        <f aca="false">$FB$4*'well profiles'!AAC77</f>
        <v>0</v>
      </c>
      <c r="ADU161" s="2" t="n">
        <f aca="false">$FB$4*'well profiles'!AAD77</f>
        <v>0</v>
      </c>
      <c r="ADV161" s="2" t="n">
        <f aca="false">$FB$4*'well profiles'!AAE77</f>
        <v>0</v>
      </c>
      <c r="ADW161" s="2" t="n">
        <f aca="false">$FB$4*'well profiles'!AAF77</f>
        <v>0</v>
      </c>
      <c r="ADX161" s="2" t="n">
        <f aca="false">$FB$4*'well profiles'!AAG77</f>
        <v>0</v>
      </c>
      <c r="ADY161" s="2" t="n">
        <f aca="false">$FB$4*'well profiles'!AAH77</f>
        <v>0</v>
      </c>
      <c r="ADZ161" s="2" t="n">
        <f aca="false">$FB$4*'well profiles'!AAI77</f>
        <v>0</v>
      </c>
      <c r="AEA161" s="2" t="n">
        <f aca="false">$FB$4*'well profiles'!AAJ77</f>
        <v>0</v>
      </c>
      <c r="AEB161" s="2" t="n">
        <f aca="false">$FB$4*'well profiles'!AAK77</f>
        <v>0</v>
      </c>
      <c r="AEC161" s="2" t="n">
        <f aca="false">$FB$4*'well profiles'!AAL77</f>
        <v>0</v>
      </c>
      <c r="AED161" s="2" t="n">
        <f aca="false">$FB$4*'well profiles'!AAM77</f>
        <v>0</v>
      </c>
      <c r="AEE161" s="2" t="n">
        <f aca="false">$FB$4*'well profiles'!AAN77</f>
        <v>0</v>
      </c>
      <c r="AEF161" s="2" t="n">
        <f aca="false">$FB$4*'well profiles'!AAO77</f>
        <v>0</v>
      </c>
      <c r="AEG161" s="2" t="n">
        <f aca="false">$FB$4*'well profiles'!AAP77</f>
        <v>0</v>
      </c>
      <c r="AEH161" s="2" t="n">
        <f aca="false">$FB$4*'well profiles'!AAQ77</f>
        <v>0</v>
      </c>
      <c r="AEI161" s="2" t="n">
        <f aca="false">$FB$4*'well profiles'!AAR77</f>
        <v>0</v>
      </c>
      <c r="AEJ161" s="2" t="n">
        <f aca="false">$FB$4*'well profiles'!AAS77</f>
        <v>0</v>
      </c>
      <c r="AEK161" s="2" t="n">
        <f aca="false">$FB$4*'well profiles'!AAT77</f>
        <v>0</v>
      </c>
      <c r="AEL161" s="2" t="n">
        <f aca="false">$FB$4*'well profiles'!AAU77</f>
        <v>0</v>
      </c>
      <c r="AEM161" s="2" t="n">
        <f aca="false">$FB$4*'well profiles'!AAV77</f>
        <v>0</v>
      </c>
      <c r="AEN161" s="2" t="n">
        <f aca="false">$FB$4*'well profiles'!AAW77</f>
        <v>0</v>
      </c>
      <c r="AEO161" s="2" t="n">
        <f aca="false">$FB$4*'well profiles'!AAX77</f>
        <v>0</v>
      </c>
      <c r="AEP161" s="2" t="n">
        <f aca="false">$FB$4*'well profiles'!AAY77</f>
        <v>0</v>
      </c>
      <c r="AEQ161" s="2" t="n">
        <f aca="false">$FB$4*'well profiles'!AAZ77</f>
        <v>0</v>
      </c>
      <c r="AER161" s="2" t="n">
        <f aca="false">$FB$4*'well profiles'!ABA77</f>
        <v>0</v>
      </c>
      <c r="AES161" s="2" t="n">
        <f aca="false">$FB$4*'well profiles'!ABB77</f>
        <v>0</v>
      </c>
      <c r="AET161" s="2" t="n">
        <f aca="false">$FB$4*'well profiles'!ABC77</f>
        <v>0</v>
      </c>
      <c r="AEU161" s="2" t="n">
        <f aca="false">$FB$4*'well profiles'!ABD77</f>
        <v>0</v>
      </c>
      <c r="AEV161" s="2" t="n">
        <f aca="false">$FB$4*'well profiles'!ABE77</f>
        <v>0</v>
      </c>
      <c r="AEW161" s="2" t="n">
        <f aca="false">$FB$4*'well profiles'!ABF77</f>
        <v>0</v>
      </c>
      <c r="AEX161" s="2" t="n">
        <f aca="false">$FB$4*'well profiles'!ABG77</f>
        <v>0</v>
      </c>
      <c r="AEY161" s="2" t="n">
        <f aca="false">$FB$4*'well profiles'!ABH77</f>
        <v>0</v>
      </c>
      <c r="AEZ161" s="2" t="n">
        <f aca="false">$FB$4*'well profiles'!ABI77</f>
        <v>0</v>
      </c>
      <c r="AFA161" s="2" t="n">
        <f aca="false">$FB$4*'well profiles'!ABJ77</f>
        <v>0</v>
      </c>
      <c r="AFB161" s="2" t="n">
        <f aca="false">$FB$4*'well profiles'!ABK77</f>
        <v>0</v>
      </c>
      <c r="AFC161" s="2" t="n">
        <f aca="false">$FB$4*'well profiles'!ABL77</f>
        <v>0</v>
      </c>
      <c r="AFD161" s="2" t="n">
        <f aca="false">$FB$4*'well profiles'!ABM77</f>
        <v>0</v>
      </c>
      <c r="AFE161" s="2" t="n">
        <f aca="false">$FB$4*'well profiles'!ABN77</f>
        <v>0</v>
      </c>
      <c r="AFF161" s="2" t="n">
        <f aca="false">$FB$4*'well profiles'!ABO77</f>
        <v>0</v>
      </c>
      <c r="AFG161" s="2" t="n">
        <f aca="false">$FB$4*'well profiles'!ABP77</f>
        <v>0</v>
      </c>
      <c r="AFH161" s="2" t="n">
        <f aca="false">$FB$4*'well profiles'!ABQ77</f>
        <v>0</v>
      </c>
      <c r="AFI161" s="2" t="n">
        <f aca="false">$FB$4*'well profiles'!ABR77</f>
        <v>0</v>
      </c>
      <c r="AFJ161" s="2" t="n">
        <f aca="false">$FB$4*'well profiles'!ABS77</f>
        <v>0</v>
      </c>
      <c r="AFK161" s="2" t="n">
        <f aca="false">$FB$4*'well profiles'!ABT77</f>
        <v>0</v>
      </c>
      <c r="AFL161" s="2" t="n">
        <f aca="false">$FB$4*'well profiles'!ABU77</f>
        <v>0</v>
      </c>
      <c r="AFM161" s="2" t="n">
        <f aca="false">$FB$4*'well profiles'!ABV77</f>
        <v>0</v>
      </c>
      <c r="AFN161" s="2" t="n">
        <f aca="false">$FB$4*'well profiles'!ABW77</f>
        <v>0</v>
      </c>
      <c r="AFO161" s="2" t="n">
        <f aca="false">$FB$4*'well profiles'!ABX77</f>
        <v>0</v>
      </c>
      <c r="AFP161" s="2" t="n">
        <f aca="false">$FB$4*'well profiles'!ABY77</f>
        <v>0</v>
      </c>
      <c r="AFQ161" s="2" t="n">
        <f aca="false">$FB$4*'well profiles'!ABZ77</f>
        <v>0</v>
      </c>
      <c r="AFR161" s="2" t="n">
        <f aca="false">$FB$4*'well profiles'!ACA77</f>
        <v>0</v>
      </c>
      <c r="AFS161" s="2" t="n">
        <f aca="false">$FB$4*'well profiles'!ACB77</f>
        <v>0</v>
      </c>
      <c r="AFT161" s="2" t="n">
        <f aca="false">$FB$4*'well profiles'!ACC77</f>
        <v>0</v>
      </c>
      <c r="AFU161" s="2" t="n">
        <f aca="false">$FB$4*'well profiles'!ACD77</f>
        <v>0</v>
      </c>
      <c r="AFV161" s="2" t="n">
        <f aca="false">$FB$4*'well profiles'!ACE77</f>
        <v>0</v>
      </c>
      <c r="AFW161" s="2" t="n">
        <f aca="false">$FB$4*'well profiles'!ACF77</f>
        <v>0</v>
      </c>
      <c r="AFX161" s="2" t="n">
        <f aca="false">$FB$4*'well profiles'!ACG77</f>
        <v>0</v>
      </c>
      <c r="AFY161" s="2" t="n">
        <f aca="false">$FB$4*'well profiles'!ACH77</f>
        <v>0</v>
      </c>
      <c r="AFZ161" s="2" t="n">
        <f aca="false">$FB$4*'well profiles'!ACI77</f>
        <v>0</v>
      </c>
      <c r="AGA161" s="2" t="n">
        <f aca="false">$FB$4*'well profiles'!ACJ77</f>
        <v>0</v>
      </c>
      <c r="AGB161" s="2" t="n">
        <f aca="false">$FB$4*'well profiles'!ACK77</f>
        <v>0</v>
      </c>
      <c r="AGC161" s="2" t="n">
        <f aca="false">$FB$4*'well profiles'!ACL77</f>
        <v>0</v>
      </c>
      <c r="AGD161" s="2" t="n">
        <f aca="false">$FB$4*'well profiles'!ACM77</f>
        <v>0</v>
      </c>
      <c r="AGE161" s="2" t="n">
        <f aca="false">$FB$4*'well profiles'!ACN77</f>
        <v>0</v>
      </c>
      <c r="AGF161" s="2" t="n">
        <f aca="false">$FB$4*'well profiles'!ACO77</f>
        <v>0</v>
      </c>
      <c r="AGG161" s="2" t="n">
        <f aca="false">$FB$4*'well profiles'!ACP77</f>
        <v>0</v>
      </c>
      <c r="AGH161" s="2" t="n">
        <f aca="false">$FB$4*'well profiles'!ACQ77</f>
        <v>0</v>
      </c>
      <c r="AGI161" s="2" t="n">
        <f aca="false">$FB$4*'well profiles'!ACR77</f>
        <v>0</v>
      </c>
      <c r="AGJ161" s="2" t="n">
        <f aca="false">$FB$4*'well profiles'!ACS77</f>
        <v>0</v>
      </c>
      <c r="AGK161" s="2" t="n">
        <f aca="false">$FB$4*'well profiles'!ACT77</f>
        <v>0</v>
      </c>
      <c r="AGL161" s="2" t="n">
        <f aca="false">$FB$4*'well profiles'!ACU77</f>
        <v>0</v>
      </c>
      <c r="AGM161" s="2" t="n">
        <f aca="false">$FB$4*'well profiles'!ACV77</f>
        <v>0</v>
      </c>
      <c r="AGN161" s="2" t="n">
        <f aca="false">$FB$4*'well profiles'!ACW77</f>
        <v>0</v>
      </c>
      <c r="AGO161" s="2" t="n">
        <f aca="false">$FB$4*'well profiles'!ACX77</f>
        <v>0</v>
      </c>
      <c r="AGP161" s="2" t="n">
        <f aca="false">$FB$4*'well profiles'!ACY77</f>
        <v>0</v>
      </c>
      <c r="AGQ161" s="2" t="n">
        <f aca="false">$FB$4*'well profiles'!ACZ77</f>
        <v>0</v>
      </c>
      <c r="AGR161" s="2" t="n">
        <f aca="false">$FB$4*'well profiles'!ADA77</f>
        <v>0</v>
      </c>
      <c r="AGS161" s="2" t="n">
        <f aca="false">$FB$4*'well profiles'!ADB77</f>
        <v>0</v>
      </c>
      <c r="AGT161" s="2" t="n">
        <f aca="false">$FB$4*'well profiles'!ADC77</f>
        <v>0</v>
      </c>
      <c r="AGU161" s="2" t="n">
        <f aca="false">$FB$4*'well profiles'!ADD77</f>
        <v>0</v>
      </c>
      <c r="AGV161" s="2" t="n">
        <f aca="false">$FB$4*'well profiles'!ADE77</f>
        <v>0</v>
      </c>
      <c r="AGW161" s="2" t="n">
        <f aca="false">$FB$4*'well profiles'!ADF77</f>
        <v>0</v>
      </c>
      <c r="AGX161" s="2" t="n">
        <f aca="false">$FB$4*'well profiles'!ADG77</f>
        <v>0</v>
      </c>
      <c r="AGY161" s="2" t="n">
        <f aca="false">$FB$4*'well profiles'!ADH77</f>
        <v>0</v>
      </c>
      <c r="AGZ161" s="2" t="n">
        <f aca="false">$FB$4*'well profiles'!ADI77</f>
        <v>0</v>
      </c>
      <c r="AHA161" s="2" t="n">
        <f aca="false">$FB$4*'well profiles'!ADJ77</f>
        <v>0</v>
      </c>
      <c r="AHB161" s="2" t="n">
        <f aca="false">$FB$4*'well profiles'!ADK77</f>
        <v>0</v>
      </c>
      <c r="AHC161" s="2" t="n">
        <f aca="false">$FB$4*'well profiles'!ADL77</f>
        <v>0</v>
      </c>
      <c r="AHD161" s="2" t="n">
        <f aca="false">$FB$4*'well profiles'!ADM77</f>
        <v>0</v>
      </c>
      <c r="AHE161" s="2" t="n">
        <f aca="false">$FB$4*'well profiles'!ADN77</f>
        <v>0</v>
      </c>
      <c r="AHF161" s="2" t="n">
        <f aca="false">$FB$4*'well profiles'!ADO77</f>
        <v>0</v>
      </c>
      <c r="AHG161" s="2" t="n">
        <f aca="false">$FB$4*'well profiles'!ADP77</f>
        <v>0</v>
      </c>
      <c r="AHH161" s="2" t="n">
        <f aca="false">$FB$4*'well profiles'!ADQ77</f>
        <v>0</v>
      </c>
      <c r="AHI161" s="2" t="n">
        <f aca="false">$FB$4*'well profiles'!ADR77</f>
        <v>0</v>
      </c>
      <c r="AHJ161" s="2" t="n">
        <f aca="false">$FB$4*'well profiles'!ADS77</f>
        <v>0</v>
      </c>
      <c r="AHK161" s="2" t="n">
        <f aca="false">$FB$4*'well profiles'!ADT77</f>
        <v>0</v>
      </c>
      <c r="AHL161" s="2" t="n">
        <f aca="false">$FB$4*'well profiles'!ADU77</f>
        <v>0</v>
      </c>
      <c r="AHM161" s="2"/>
      <c r="AHN161" s="2"/>
      <c r="AHO161" s="2"/>
      <c r="AHP161" s="2"/>
      <c r="AHQ161" s="2"/>
      <c r="AHR161" s="2"/>
      <c r="AHS161" s="2"/>
      <c r="AHT161" s="2"/>
      <c r="AHU161" s="2"/>
      <c r="AHV161" s="2"/>
      <c r="AHW161" s="2"/>
      <c r="AHX161" s="2"/>
      <c r="AHY161" s="2"/>
      <c r="AHZ161" s="2"/>
      <c r="AIA161" s="2"/>
      <c r="AIB161" s="2"/>
      <c r="AIC161" s="2"/>
      <c r="AID161" s="2"/>
      <c r="AIE161" s="2"/>
      <c r="AIF161" s="2"/>
      <c r="AIG161" s="2"/>
      <c r="AIH161" s="2"/>
      <c r="AII161" s="2"/>
      <c r="AIJ161" s="2"/>
      <c r="AIK161" s="2"/>
      <c r="AIL161" s="2"/>
      <c r="AIM161" s="2"/>
      <c r="AIN161" s="2"/>
      <c r="AIO161" s="2"/>
      <c r="AIP161" s="2"/>
      <c r="AIQ161" s="2"/>
      <c r="AIR161" s="2"/>
      <c r="AIS161" s="2"/>
      <c r="AIT161" s="2"/>
      <c r="AIU161" s="2"/>
      <c r="AIV161" s="2"/>
      <c r="AIW161" s="2"/>
      <c r="AIX161" s="2"/>
      <c r="AIY161" s="2"/>
      <c r="AIZ161" s="2"/>
      <c r="AJA161" s="2"/>
      <c r="AJB161" s="2"/>
      <c r="AJC161" s="2"/>
      <c r="AJD161" s="2"/>
      <c r="AJE161" s="2"/>
      <c r="AJF161" s="2"/>
      <c r="AJG161" s="2"/>
      <c r="AJH161" s="2"/>
      <c r="AJI161" s="2"/>
      <c r="AJJ161" s="2"/>
      <c r="AJK161" s="2"/>
      <c r="AJL161" s="2"/>
      <c r="AJM161" s="2"/>
      <c r="AJN161" s="2"/>
      <c r="AJO161" s="2"/>
      <c r="AJP161" s="2"/>
      <c r="AJQ161" s="2"/>
      <c r="AJR161" s="2"/>
      <c r="AJS161" s="2"/>
      <c r="AJT161" s="2"/>
      <c r="AJU161" s="2"/>
      <c r="AJV161" s="2"/>
      <c r="AJW161" s="2"/>
      <c r="AJX161" s="2"/>
      <c r="AJY161" s="2"/>
      <c r="AJZ161" s="2"/>
      <c r="AKA161" s="2"/>
      <c r="AKB161" s="2"/>
      <c r="AKC161" s="2"/>
      <c r="AKD161" s="2"/>
      <c r="AKE161" s="2"/>
      <c r="AKF161" s="2"/>
      <c r="AKG161" s="2"/>
      <c r="AKH161" s="2"/>
      <c r="AKI161" s="2"/>
      <c r="AKJ161" s="2"/>
      <c r="AKK161" s="2"/>
      <c r="AKL161" s="2"/>
      <c r="AKM161" s="2"/>
      <c r="AKN161" s="2"/>
      <c r="AKO161" s="2"/>
      <c r="AKP161" s="2"/>
      <c r="AKQ161" s="2"/>
      <c r="AKR161" s="2"/>
      <c r="AKS161" s="2"/>
      <c r="AKT161" s="2"/>
      <c r="AKU161" s="2"/>
      <c r="AKV161" s="2"/>
      <c r="AKW161" s="2"/>
      <c r="AKX161" s="2"/>
      <c r="AKY161" s="2"/>
      <c r="AKZ161" s="2"/>
      <c r="ALA161" s="2"/>
      <c r="ALB161" s="2"/>
      <c r="ALC161" s="2"/>
      <c r="ALD161" s="2"/>
      <c r="ALE161" s="2"/>
      <c r="ALF161" s="2"/>
      <c r="ALG161" s="2"/>
      <c r="ALH161" s="2"/>
      <c r="ALI161" s="2"/>
      <c r="ALJ161" s="2"/>
      <c r="ALK161" s="2"/>
      <c r="ALL161" s="2"/>
      <c r="ALM161" s="2"/>
      <c r="ALN161" s="2"/>
      <c r="ALO161" s="2"/>
      <c r="ALP161" s="2"/>
      <c r="ALQ161" s="2"/>
      <c r="ALR161" s="2"/>
      <c r="ALS161" s="2"/>
      <c r="ALT161" s="2"/>
      <c r="ALU161" s="2"/>
      <c r="ALV161" s="2"/>
      <c r="ALW161" s="2"/>
      <c r="ALX161" s="2"/>
      <c r="ALY161" s="2"/>
      <c r="ALZ161" s="2"/>
      <c r="AMA161" s="2"/>
      <c r="AMB161" s="2"/>
      <c r="AMC161" s="2"/>
      <c r="AMD161" s="2"/>
      <c r="AME161" s="2"/>
      <c r="AMF161" s="2"/>
      <c r="AMG161" s="2"/>
      <c r="AMH161" s="2"/>
    </row>
    <row r="162" customFormat="false" ht="13.8" hidden="false" customHeight="false" outlineLevel="0" collapsed="false">
      <c r="A162" s="5" t="n">
        <f aca="false">A161+365.25/12</f>
        <v>49354.6875</v>
      </c>
      <c r="FC162" s="2" t="n">
        <f aca="false">$FC$4*'well profiles'!BL78</f>
        <v>0</v>
      </c>
      <c r="FD162" s="2" t="n">
        <f aca="false">$FC$4*'well profiles'!BM78</f>
        <v>0</v>
      </c>
      <c r="FE162" s="2" t="n">
        <f aca="false">$FC$4*'well profiles'!BN78</f>
        <v>0</v>
      </c>
      <c r="FF162" s="2" t="n">
        <f aca="false">$FC$4*'well profiles'!BO78</f>
        <v>0</v>
      </c>
      <c r="FG162" s="2" t="n">
        <f aca="false">$FC$4*'well profiles'!BP78</f>
        <v>0</v>
      </c>
      <c r="FH162" s="2" t="n">
        <f aca="false">$FC$4*'well profiles'!BQ78</f>
        <v>0</v>
      </c>
      <c r="FI162" s="2" t="n">
        <f aca="false">$FC$4*'well profiles'!BR78</f>
        <v>0</v>
      </c>
      <c r="FJ162" s="2" t="n">
        <f aca="false">$FC$4*'well profiles'!BS78</f>
        <v>0</v>
      </c>
      <c r="FK162" s="2" t="n">
        <f aca="false">$FC$4*'well profiles'!BT78</f>
        <v>0</v>
      </c>
      <c r="FL162" s="2" t="n">
        <f aca="false">$FC$4*'well profiles'!BU78</f>
        <v>0</v>
      </c>
      <c r="FM162" s="2" t="n">
        <f aca="false">$FC$4*'well profiles'!BV78</f>
        <v>0</v>
      </c>
      <c r="FN162" s="2" t="n">
        <f aca="false">$FC$4*'well profiles'!BW78</f>
        <v>0</v>
      </c>
      <c r="FO162" s="2" t="n">
        <f aca="false">$FC$4*'well profiles'!BX78</f>
        <v>0</v>
      </c>
      <c r="FP162" s="2" t="n">
        <f aca="false">$FC$4*'well profiles'!BY78</f>
        <v>0</v>
      </c>
      <c r="FQ162" s="2" t="n">
        <f aca="false">$FC$4*'well profiles'!BZ78</f>
        <v>0</v>
      </c>
      <c r="FR162" s="2" t="n">
        <f aca="false">$FC$4*'well profiles'!CA78</f>
        <v>0</v>
      </c>
      <c r="FS162" s="2" t="n">
        <f aca="false">$FC$4*'well profiles'!CB78</f>
        <v>0</v>
      </c>
      <c r="FT162" s="2" t="n">
        <f aca="false">$FC$4*'well profiles'!CC78</f>
        <v>0</v>
      </c>
      <c r="FU162" s="2" t="n">
        <f aca="false">$FC$4*'well profiles'!CD78</f>
        <v>0</v>
      </c>
      <c r="FV162" s="2" t="n">
        <f aca="false">$FC$4*'well profiles'!CE78</f>
        <v>0</v>
      </c>
      <c r="FW162" s="2" t="n">
        <f aca="false">$FC$4*'well profiles'!CF78</f>
        <v>0</v>
      </c>
      <c r="FX162" s="2" t="n">
        <f aca="false">$FC$4*'well profiles'!CG78</f>
        <v>0</v>
      </c>
      <c r="FY162" s="2" t="n">
        <f aca="false">$FC$4*'well profiles'!CH78</f>
        <v>0</v>
      </c>
      <c r="FZ162" s="2" t="n">
        <f aca="false">$FC$4*'well profiles'!CI78</f>
        <v>0</v>
      </c>
      <c r="GA162" s="2" t="n">
        <f aca="false">$FC$4*'well profiles'!CJ78</f>
        <v>0</v>
      </c>
      <c r="GB162" s="2" t="n">
        <f aca="false">$FC$4*'well profiles'!CK78</f>
        <v>0</v>
      </c>
      <c r="GC162" s="2" t="n">
        <f aca="false">$FC$4*'well profiles'!CL78</f>
        <v>0</v>
      </c>
      <c r="GD162" s="2" t="n">
        <f aca="false">$FC$4*'well profiles'!CM78</f>
        <v>0</v>
      </c>
      <c r="GE162" s="2" t="n">
        <f aca="false">$FC$4*'well profiles'!CN78</f>
        <v>0</v>
      </c>
      <c r="GF162" s="2" t="n">
        <f aca="false">$FC$4*'well profiles'!CO78</f>
        <v>0</v>
      </c>
      <c r="GG162" s="2" t="n">
        <f aca="false">$FC$4*'well profiles'!CP78</f>
        <v>0</v>
      </c>
      <c r="GH162" s="2" t="n">
        <f aca="false">$FC$4*'well profiles'!CQ78</f>
        <v>0</v>
      </c>
      <c r="GI162" s="2" t="n">
        <f aca="false">$FC$4*'well profiles'!CR78</f>
        <v>0</v>
      </c>
      <c r="GJ162" s="2" t="n">
        <f aca="false">$FC$4*'well profiles'!CS78</f>
        <v>0</v>
      </c>
      <c r="GK162" s="2" t="n">
        <f aca="false">$FC$4*'well profiles'!CT78</f>
        <v>0</v>
      </c>
      <c r="GL162" s="2" t="n">
        <f aca="false">$FC$4*'well profiles'!CU78</f>
        <v>0</v>
      </c>
      <c r="GM162" s="2" t="n">
        <f aca="false">$FC$4*'well profiles'!CV78</f>
        <v>0</v>
      </c>
      <c r="GN162" s="2" t="n">
        <f aca="false">$FC$4*'well profiles'!CW78</f>
        <v>0</v>
      </c>
      <c r="GO162" s="2" t="n">
        <f aca="false">$FC$4*'well profiles'!CX78</f>
        <v>0</v>
      </c>
      <c r="GP162" s="2" t="n">
        <f aca="false">$FC$4*'well profiles'!CY78</f>
        <v>0</v>
      </c>
      <c r="GQ162" s="2" t="n">
        <f aca="false">$FC$4*'well profiles'!CZ78</f>
        <v>0</v>
      </c>
      <c r="GR162" s="2" t="n">
        <f aca="false">$FC$4*'well profiles'!DA78</f>
        <v>0</v>
      </c>
      <c r="GS162" s="2" t="n">
        <f aca="false">$FC$4*'well profiles'!DB78</f>
        <v>0</v>
      </c>
      <c r="GT162" s="2" t="n">
        <f aca="false">$FC$4*'well profiles'!DC78</f>
        <v>0</v>
      </c>
      <c r="GU162" s="2" t="n">
        <f aca="false">$FC$4*'well profiles'!DD78</f>
        <v>0</v>
      </c>
      <c r="GV162" s="2" t="n">
        <f aca="false">$FC$4*'well profiles'!DE78</f>
        <v>0</v>
      </c>
      <c r="GW162" s="2" t="n">
        <f aca="false">$FC$4*'well profiles'!DF78</f>
        <v>0</v>
      </c>
      <c r="GX162" s="2" t="n">
        <f aca="false">$FC$4*'well profiles'!DG78</f>
        <v>0</v>
      </c>
      <c r="GY162" s="2" t="n">
        <f aca="false">$FC$4*'well profiles'!DH78</f>
        <v>0</v>
      </c>
      <c r="GZ162" s="2" t="n">
        <f aca="false">$FC$4*'well profiles'!DI78</f>
        <v>0</v>
      </c>
      <c r="HA162" s="2" t="n">
        <f aca="false">$FC$4*'well profiles'!DJ78</f>
        <v>0</v>
      </c>
      <c r="HB162" s="2" t="n">
        <f aca="false">$FC$4*'well profiles'!DK78</f>
        <v>0</v>
      </c>
      <c r="HC162" s="2" t="n">
        <f aca="false">$FC$4*'well profiles'!DL78</f>
        <v>0</v>
      </c>
      <c r="HD162" s="2" t="n">
        <f aca="false">$FC$4*'well profiles'!DM78</f>
        <v>0</v>
      </c>
      <c r="HE162" s="2" t="n">
        <f aca="false">$FC$4*'well profiles'!DN78</f>
        <v>0</v>
      </c>
      <c r="HF162" s="2" t="n">
        <f aca="false">$FC$4*'well profiles'!DO78</f>
        <v>0</v>
      </c>
      <c r="HG162" s="2" t="n">
        <f aca="false">$FC$4*'well profiles'!DP78</f>
        <v>0</v>
      </c>
      <c r="HH162" s="2" t="n">
        <f aca="false">$FC$4*'well profiles'!DQ78</f>
        <v>0</v>
      </c>
      <c r="HI162" s="2" t="n">
        <f aca="false">$FC$4*'well profiles'!DR78</f>
        <v>0</v>
      </c>
      <c r="HJ162" s="2" t="n">
        <f aca="false">$FC$4*'well profiles'!DS78</f>
        <v>0</v>
      </c>
      <c r="HK162" s="2" t="n">
        <f aca="false">$FC$4*'well profiles'!DT78</f>
        <v>0</v>
      </c>
      <c r="HL162" s="2" t="n">
        <f aca="false">$FC$4*'well profiles'!DU78</f>
        <v>0</v>
      </c>
      <c r="HM162" s="2" t="n">
        <f aca="false">$FC$4*'well profiles'!DV78</f>
        <v>0</v>
      </c>
      <c r="HN162" s="2" t="n">
        <f aca="false">$FC$4*'well profiles'!DW78</f>
        <v>0</v>
      </c>
      <c r="HO162" s="2" t="n">
        <f aca="false">$FC$4*'well profiles'!DX78</f>
        <v>0</v>
      </c>
      <c r="HP162" s="2" t="n">
        <f aca="false">$FC$4*'well profiles'!DY78</f>
        <v>0</v>
      </c>
      <c r="HQ162" s="2" t="n">
        <f aca="false">$FC$4*'well profiles'!DZ78</f>
        <v>0</v>
      </c>
      <c r="HR162" s="2" t="n">
        <f aca="false">$FC$4*'well profiles'!EA78</f>
        <v>0</v>
      </c>
      <c r="HS162" s="2" t="n">
        <f aca="false">$FC$4*'well profiles'!EB78</f>
        <v>0</v>
      </c>
      <c r="HT162" s="2" t="n">
        <f aca="false">$FC$4*'well profiles'!EC78</f>
        <v>0</v>
      </c>
      <c r="HU162" s="2" t="n">
        <f aca="false">$FC$4*'well profiles'!ED78</f>
        <v>0</v>
      </c>
      <c r="HV162" s="2" t="n">
        <f aca="false">$FC$4*'well profiles'!EE78</f>
        <v>0</v>
      </c>
      <c r="HW162" s="2" t="n">
        <f aca="false">$FC$4*'well profiles'!EF78</f>
        <v>0</v>
      </c>
      <c r="HX162" s="2" t="n">
        <f aca="false">$FC$4*'well profiles'!EG78</f>
        <v>0</v>
      </c>
      <c r="HY162" s="2" t="n">
        <f aca="false">$FC$4*'well profiles'!EH78</f>
        <v>0</v>
      </c>
      <c r="HZ162" s="2" t="n">
        <f aca="false">$FC$4*'well profiles'!EI78</f>
        <v>0</v>
      </c>
      <c r="IA162" s="2" t="n">
        <f aca="false">$FC$4*'well profiles'!EJ78</f>
        <v>0</v>
      </c>
      <c r="IB162" s="2" t="n">
        <f aca="false">$FC$4*'well profiles'!EK78</f>
        <v>0</v>
      </c>
      <c r="IC162" s="2" t="n">
        <f aca="false">$FC$4*'well profiles'!EL78</f>
        <v>0</v>
      </c>
      <c r="ID162" s="2" t="n">
        <f aca="false">$FC$4*'well profiles'!EM78</f>
        <v>0</v>
      </c>
      <c r="IE162" s="2" t="n">
        <f aca="false">$FC$4*'well profiles'!EN78</f>
        <v>0</v>
      </c>
      <c r="IF162" s="2" t="n">
        <f aca="false">$FC$4*'well profiles'!EO78</f>
        <v>0</v>
      </c>
      <c r="IG162" s="2" t="n">
        <f aca="false">$FC$4*'well profiles'!EP78</f>
        <v>0</v>
      </c>
      <c r="IH162" s="2" t="n">
        <f aca="false">$FC$4*'well profiles'!EQ78</f>
        <v>0</v>
      </c>
      <c r="II162" s="2" t="n">
        <f aca="false">$FC$4*'well profiles'!ER78</f>
        <v>0</v>
      </c>
      <c r="IJ162" s="2" t="n">
        <f aca="false">$FC$4*'well profiles'!ES78</f>
        <v>0</v>
      </c>
      <c r="IK162" s="2" t="n">
        <f aca="false">$FC$4*'well profiles'!ET78</f>
        <v>0</v>
      </c>
      <c r="IL162" s="2" t="n">
        <f aca="false">$FC$4*'well profiles'!EU78</f>
        <v>0</v>
      </c>
      <c r="IM162" s="2" t="n">
        <f aca="false">$FC$4*'well profiles'!EV78</f>
        <v>0</v>
      </c>
      <c r="IN162" s="2" t="n">
        <f aca="false">$FC$4*'well profiles'!EW78</f>
        <v>0</v>
      </c>
      <c r="IO162" s="2" t="n">
        <f aca="false">$FC$4*'well profiles'!EX78</f>
        <v>0</v>
      </c>
      <c r="IP162" s="2" t="n">
        <f aca="false">$FC$4*'well profiles'!EY78</f>
        <v>0</v>
      </c>
      <c r="IQ162" s="2" t="n">
        <f aca="false">$FC$4*'well profiles'!EZ78</f>
        <v>0</v>
      </c>
      <c r="IR162" s="2" t="n">
        <f aca="false">$FC$4*'well profiles'!FA78</f>
        <v>0</v>
      </c>
      <c r="IS162" s="2" t="n">
        <f aca="false">$FC$4*'well profiles'!FB78</f>
        <v>0</v>
      </c>
      <c r="IT162" s="2" t="n">
        <f aca="false">$FC$4*'well profiles'!FC78</f>
        <v>0</v>
      </c>
      <c r="IU162" s="2" t="n">
        <f aca="false">$FC$4*'well profiles'!FD78</f>
        <v>0</v>
      </c>
      <c r="IV162" s="2" t="n">
        <f aca="false">$FC$4*'well profiles'!FE78</f>
        <v>0</v>
      </c>
      <c r="IW162" s="2" t="n">
        <f aca="false">$FC$4*'well profiles'!FF78</f>
        <v>0</v>
      </c>
      <c r="IX162" s="2" t="n">
        <f aca="false">$FC$4*'well profiles'!FG78</f>
        <v>0</v>
      </c>
      <c r="IY162" s="2" t="n">
        <f aca="false">$FC$4*'well profiles'!FH78</f>
        <v>0</v>
      </c>
      <c r="IZ162" s="2" t="n">
        <f aca="false">$FC$4*'well profiles'!FI78</f>
        <v>0</v>
      </c>
      <c r="JA162" s="2" t="n">
        <f aca="false">$FC$4*'well profiles'!FJ78</f>
        <v>0</v>
      </c>
      <c r="JB162" s="2" t="n">
        <f aca="false">$FC$4*'well profiles'!FK78</f>
        <v>0</v>
      </c>
      <c r="JC162" s="2" t="n">
        <f aca="false">$FC$4*'well profiles'!FL78</f>
        <v>0</v>
      </c>
      <c r="JD162" s="2" t="n">
        <f aca="false">$FC$4*'well profiles'!FM78</f>
        <v>0</v>
      </c>
      <c r="JE162" s="2" t="n">
        <f aca="false">$FC$4*'well profiles'!FN78</f>
        <v>0</v>
      </c>
      <c r="JF162" s="2" t="n">
        <f aca="false">$FC$4*'well profiles'!FO78</f>
        <v>0</v>
      </c>
      <c r="JG162" s="2" t="n">
        <f aca="false">$FC$4*'well profiles'!FP78</f>
        <v>0</v>
      </c>
      <c r="JH162" s="2" t="n">
        <f aca="false">$FC$4*'well profiles'!FQ78</f>
        <v>0</v>
      </c>
      <c r="JI162" s="2" t="n">
        <f aca="false">$FC$4*'well profiles'!FR78</f>
        <v>0</v>
      </c>
      <c r="JJ162" s="2" t="n">
        <f aca="false">$FC$4*'well profiles'!FS78</f>
        <v>0</v>
      </c>
      <c r="JK162" s="2" t="n">
        <f aca="false">$FC$4*'well profiles'!FT78</f>
        <v>0</v>
      </c>
      <c r="JL162" s="2" t="n">
        <f aca="false">$FC$4*'well profiles'!FU78</f>
        <v>0</v>
      </c>
      <c r="JM162" s="2" t="n">
        <f aca="false">$FC$4*'well profiles'!FV78</f>
        <v>0</v>
      </c>
      <c r="JN162" s="2" t="n">
        <f aca="false">$FC$4*'well profiles'!FW78</f>
        <v>0</v>
      </c>
      <c r="JO162" s="2" t="n">
        <f aca="false">$FC$4*'well profiles'!FX78</f>
        <v>0</v>
      </c>
      <c r="JP162" s="2" t="n">
        <f aca="false">$FC$4*'well profiles'!FY78</f>
        <v>0</v>
      </c>
      <c r="JQ162" s="2" t="n">
        <f aca="false">$FC$4*'well profiles'!FZ78</f>
        <v>0</v>
      </c>
      <c r="JR162" s="2" t="n">
        <f aca="false">$FC$4*'well profiles'!GA78</f>
        <v>0</v>
      </c>
      <c r="JS162" s="2" t="n">
        <f aca="false">$FC$4*'well profiles'!GB78</f>
        <v>0</v>
      </c>
      <c r="JT162" s="2" t="n">
        <f aca="false">$FC$4*'well profiles'!GC78</f>
        <v>0</v>
      </c>
      <c r="JU162" s="2" t="n">
        <f aca="false">$FC$4*'well profiles'!GD78</f>
        <v>0</v>
      </c>
      <c r="JV162" s="2" t="n">
        <f aca="false">$FC$4*'well profiles'!GE78</f>
        <v>0</v>
      </c>
      <c r="JW162" s="2" t="n">
        <f aca="false">$FC$4*'well profiles'!GF78</f>
        <v>0</v>
      </c>
      <c r="JX162" s="2" t="n">
        <f aca="false">$FC$4*'well profiles'!GG78</f>
        <v>0</v>
      </c>
      <c r="JY162" s="2" t="n">
        <f aca="false">$FC$4*'well profiles'!GH78</f>
        <v>0</v>
      </c>
      <c r="JZ162" s="2" t="n">
        <f aca="false">$FC$4*'well profiles'!GI78</f>
        <v>0</v>
      </c>
      <c r="KA162" s="2" t="n">
        <f aca="false">$FC$4*'well profiles'!GJ78</f>
        <v>0</v>
      </c>
      <c r="KB162" s="2" t="n">
        <f aca="false">$FC$4*'well profiles'!GK78</f>
        <v>0</v>
      </c>
      <c r="KC162" s="2" t="n">
        <f aca="false">$FC$4*'well profiles'!GL78</f>
        <v>0</v>
      </c>
      <c r="KD162" s="2" t="n">
        <f aca="false">$FC$4*'well profiles'!GM78</f>
        <v>0</v>
      </c>
      <c r="KE162" s="2" t="n">
        <f aca="false">$FC$4*'well profiles'!GN78</f>
        <v>0</v>
      </c>
      <c r="KF162" s="2" t="n">
        <f aca="false">$FC$4*'well profiles'!GO78</f>
        <v>0</v>
      </c>
      <c r="KG162" s="2" t="n">
        <f aca="false">$FC$4*'well profiles'!GP78</f>
        <v>0</v>
      </c>
      <c r="KH162" s="2" t="n">
        <f aca="false">$FC$4*'well profiles'!GQ78</f>
        <v>0</v>
      </c>
      <c r="KI162" s="2" t="n">
        <f aca="false">$FC$4*'well profiles'!GR78</f>
        <v>0</v>
      </c>
      <c r="KJ162" s="2" t="n">
        <f aca="false">$FC$4*'well profiles'!GS78</f>
        <v>0</v>
      </c>
      <c r="KK162" s="2" t="n">
        <f aca="false">$FC$4*'well profiles'!GT78</f>
        <v>0</v>
      </c>
      <c r="KL162" s="2" t="n">
        <f aca="false">$FC$4*'well profiles'!GU78</f>
        <v>0</v>
      </c>
      <c r="KM162" s="2" t="n">
        <f aca="false">$FC$4*'well profiles'!GV78</f>
        <v>0</v>
      </c>
      <c r="KN162" s="2" t="n">
        <f aca="false">$FC$4*'well profiles'!GW78</f>
        <v>0</v>
      </c>
      <c r="KO162" s="2" t="n">
        <f aca="false">$FC$4*'well profiles'!GX78</f>
        <v>0</v>
      </c>
      <c r="KP162" s="2" t="n">
        <f aca="false">$FC$4*'well profiles'!GY78</f>
        <v>0</v>
      </c>
      <c r="KQ162" s="2" t="n">
        <f aca="false">$FC$4*'well profiles'!GZ78</f>
        <v>0</v>
      </c>
      <c r="KR162" s="2" t="n">
        <f aca="false">$FC$4*'well profiles'!HA78</f>
        <v>0</v>
      </c>
      <c r="KS162" s="2" t="n">
        <f aca="false">$FC$4*'well profiles'!HB78</f>
        <v>0</v>
      </c>
      <c r="KT162" s="2" t="n">
        <f aca="false">$FC$4*'well profiles'!HC78</f>
        <v>0</v>
      </c>
      <c r="KU162" s="2" t="n">
        <f aca="false">$FC$4*'well profiles'!HD78</f>
        <v>0</v>
      </c>
      <c r="KV162" s="2" t="n">
        <f aca="false">$FC$4*'well profiles'!HE78</f>
        <v>0</v>
      </c>
      <c r="KW162" s="2" t="n">
        <f aca="false">$FC$4*'well profiles'!HF78</f>
        <v>0</v>
      </c>
      <c r="KX162" s="2" t="n">
        <f aca="false">$FC$4*'well profiles'!HG78</f>
        <v>0</v>
      </c>
      <c r="KY162" s="2" t="n">
        <f aca="false">$FC$4*'well profiles'!HH78</f>
        <v>0</v>
      </c>
      <c r="KZ162" s="2" t="n">
        <f aca="false">$FC$4*'well profiles'!HI78</f>
        <v>0</v>
      </c>
      <c r="LA162" s="2" t="n">
        <f aca="false">$FC$4*'well profiles'!HJ78</f>
        <v>0</v>
      </c>
      <c r="LB162" s="2" t="n">
        <f aca="false">$FC$4*'well profiles'!HK78</f>
        <v>0</v>
      </c>
      <c r="LC162" s="2" t="n">
        <f aca="false">$FC$4*'well profiles'!HL78</f>
        <v>0</v>
      </c>
      <c r="LD162" s="2" t="n">
        <f aca="false">$FC$4*'well profiles'!HM78</f>
        <v>0</v>
      </c>
      <c r="LE162" s="2" t="n">
        <f aca="false">$FC$4*'well profiles'!HN78</f>
        <v>0</v>
      </c>
      <c r="LF162" s="2" t="n">
        <f aca="false">$FC$4*'well profiles'!HO78</f>
        <v>0</v>
      </c>
      <c r="LG162" s="2" t="n">
        <f aca="false">$FC$4*'well profiles'!HP78</f>
        <v>0</v>
      </c>
      <c r="LH162" s="2" t="n">
        <f aca="false">$FC$4*'well profiles'!HQ78</f>
        <v>0</v>
      </c>
      <c r="LI162" s="2" t="n">
        <f aca="false">$FC$4*'well profiles'!HR78</f>
        <v>0</v>
      </c>
      <c r="LJ162" s="2" t="n">
        <f aca="false">$FC$4*'well profiles'!HS78</f>
        <v>0</v>
      </c>
      <c r="LK162" s="2" t="n">
        <f aca="false">$FC$4*'well profiles'!HT78</f>
        <v>0</v>
      </c>
      <c r="LL162" s="2" t="n">
        <f aca="false">$FC$4*'well profiles'!HU78</f>
        <v>0</v>
      </c>
      <c r="LM162" s="2" t="n">
        <f aca="false">$FC$4*'well profiles'!HV78</f>
        <v>0</v>
      </c>
      <c r="LN162" s="2" t="n">
        <f aca="false">$FC$4*'well profiles'!HW78</f>
        <v>0</v>
      </c>
      <c r="LO162" s="2" t="n">
        <f aca="false">$FC$4*'well profiles'!HX78</f>
        <v>0</v>
      </c>
      <c r="LP162" s="2" t="n">
        <f aca="false">$FC$4*'well profiles'!HY78</f>
        <v>0</v>
      </c>
      <c r="LQ162" s="2" t="n">
        <f aca="false">$FC$4*'well profiles'!HZ78</f>
        <v>0</v>
      </c>
      <c r="LR162" s="2" t="n">
        <f aca="false">$FC$4*'well profiles'!IA78</f>
        <v>0</v>
      </c>
      <c r="LS162" s="2" t="n">
        <f aca="false">$FC$4*'well profiles'!IB78</f>
        <v>0</v>
      </c>
      <c r="LT162" s="2" t="n">
        <f aca="false">$FC$4*'well profiles'!IC78</f>
        <v>0</v>
      </c>
      <c r="LU162" s="2" t="n">
        <f aca="false">$FC$4*'well profiles'!ID78</f>
        <v>0</v>
      </c>
      <c r="LV162" s="2" t="n">
        <f aca="false">$FC$4*'well profiles'!IE78</f>
        <v>0</v>
      </c>
      <c r="LW162" s="2" t="n">
        <f aca="false">$FC$4*'well profiles'!IF78</f>
        <v>0</v>
      </c>
      <c r="LX162" s="2" t="n">
        <f aca="false">$FC$4*'well profiles'!IG78</f>
        <v>0</v>
      </c>
      <c r="LY162" s="2" t="n">
        <f aca="false">$FC$4*'well profiles'!IH78</f>
        <v>0</v>
      </c>
      <c r="LZ162" s="2" t="n">
        <f aca="false">$FC$4*'well profiles'!II78</f>
        <v>0</v>
      </c>
      <c r="MA162" s="2" t="n">
        <f aca="false">$FC$4*'well profiles'!IJ78</f>
        <v>0</v>
      </c>
      <c r="MB162" s="2" t="n">
        <f aca="false">$FC$4*'well profiles'!IK78</f>
        <v>0</v>
      </c>
      <c r="MC162" s="2" t="n">
        <f aca="false">$FC$4*'well profiles'!IL78</f>
        <v>0</v>
      </c>
      <c r="MD162" s="2" t="n">
        <f aca="false">$FC$4*'well profiles'!IM78</f>
        <v>0</v>
      </c>
      <c r="ME162" s="2" t="n">
        <f aca="false">$FC$4*'well profiles'!IN78</f>
        <v>0</v>
      </c>
      <c r="MF162" s="2" t="n">
        <f aca="false">$FC$4*'well profiles'!IO78</f>
        <v>0</v>
      </c>
      <c r="MG162" s="2" t="n">
        <f aca="false">$FC$4*'well profiles'!IP78</f>
        <v>0</v>
      </c>
      <c r="MH162" s="2" t="n">
        <f aca="false">$FC$4*'well profiles'!IQ78</f>
        <v>0</v>
      </c>
      <c r="MI162" s="2" t="n">
        <f aca="false">$FC$4*'well profiles'!IR78</f>
        <v>0</v>
      </c>
      <c r="MJ162" s="2" t="n">
        <f aca="false">$FC$4*'well profiles'!IS78</f>
        <v>0</v>
      </c>
      <c r="MK162" s="2" t="n">
        <f aca="false">$FC$4*'well profiles'!IT78</f>
        <v>0</v>
      </c>
      <c r="ML162" s="2" t="n">
        <f aca="false">$FC$4*'well profiles'!IU78</f>
        <v>0</v>
      </c>
      <c r="MM162" s="2" t="n">
        <f aca="false">$FC$4*'well profiles'!IV78</f>
        <v>0</v>
      </c>
      <c r="MN162" s="2" t="n">
        <f aca="false">$FC$4*'well profiles'!IW78</f>
        <v>0</v>
      </c>
      <c r="MO162" s="2" t="n">
        <f aca="false">$FC$4*'well profiles'!IX78</f>
        <v>0</v>
      </c>
      <c r="MP162" s="2" t="n">
        <f aca="false">$FC$4*'well profiles'!IY78</f>
        <v>0</v>
      </c>
      <c r="MQ162" s="2" t="n">
        <f aca="false">$FC$4*'well profiles'!IZ78</f>
        <v>0</v>
      </c>
      <c r="MR162" s="2" t="n">
        <f aca="false">$FC$4*'well profiles'!JA78</f>
        <v>0</v>
      </c>
      <c r="MS162" s="2" t="n">
        <f aca="false">$FC$4*'well profiles'!JB78</f>
        <v>0</v>
      </c>
      <c r="MT162" s="2" t="n">
        <f aca="false">$FC$4*'well profiles'!JC78</f>
        <v>0</v>
      </c>
      <c r="MU162" s="2" t="n">
        <f aca="false">$FC$4*'well profiles'!JD78</f>
        <v>0</v>
      </c>
      <c r="MV162" s="2" t="n">
        <f aca="false">$FC$4*'well profiles'!JE78</f>
        <v>0</v>
      </c>
      <c r="MW162" s="2" t="n">
        <f aca="false">$FC$4*'well profiles'!JF78</f>
        <v>0</v>
      </c>
      <c r="MX162" s="2" t="n">
        <f aca="false">$FC$4*'well profiles'!JG78</f>
        <v>0</v>
      </c>
      <c r="MY162" s="2" t="n">
        <f aca="false">$FC$4*'well profiles'!JH78</f>
        <v>0</v>
      </c>
      <c r="MZ162" s="2" t="n">
        <f aca="false">$FC$4*'well profiles'!JI78</f>
        <v>0</v>
      </c>
      <c r="NA162" s="2" t="n">
        <f aca="false">$FC$4*'well profiles'!JJ78</f>
        <v>0</v>
      </c>
      <c r="NB162" s="2" t="n">
        <f aca="false">$FC$4*'well profiles'!JK78</f>
        <v>0</v>
      </c>
      <c r="NC162" s="2" t="n">
        <f aca="false">$FC$4*'well profiles'!JL78</f>
        <v>0</v>
      </c>
      <c r="ND162" s="2" t="n">
        <f aca="false">$FC$4*'well profiles'!JM78</f>
        <v>0</v>
      </c>
      <c r="NE162" s="2" t="n">
        <f aca="false">$FC$4*'well profiles'!JN78</f>
        <v>0</v>
      </c>
      <c r="NF162" s="2" t="n">
        <f aca="false">$FC$4*'well profiles'!JO78</f>
        <v>0</v>
      </c>
      <c r="NG162" s="2" t="n">
        <f aca="false">$FC$4*'well profiles'!JP78</f>
        <v>0</v>
      </c>
      <c r="NH162" s="2" t="n">
        <f aca="false">$FC$4*'well profiles'!JQ78</f>
        <v>0</v>
      </c>
      <c r="NI162" s="2" t="n">
        <f aca="false">$FC$4*'well profiles'!JR78</f>
        <v>0</v>
      </c>
      <c r="NJ162" s="2" t="n">
        <f aca="false">$FC$4*'well profiles'!JS78</f>
        <v>0</v>
      </c>
      <c r="NK162" s="2" t="n">
        <f aca="false">$FC$4*'well profiles'!JT78</f>
        <v>0</v>
      </c>
      <c r="NL162" s="2" t="n">
        <f aca="false">$FC$4*'well profiles'!JU78</f>
        <v>0</v>
      </c>
      <c r="NM162" s="2" t="n">
        <f aca="false">$FC$4*'well profiles'!JV78</f>
        <v>0</v>
      </c>
      <c r="NN162" s="2" t="n">
        <f aca="false">$FC$4*'well profiles'!JW78</f>
        <v>0</v>
      </c>
      <c r="NO162" s="2" t="n">
        <f aca="false">$FC$4*'well profiles'!JX78</f>
        <v>0</v>
      </c>
      <c r="NP162" s="2" t="n">
        <f aca="false">$FC$4*'well profiles'!JY78</f>
        <v>0</v>
      </c>
      <c r="NQ162" s="2" t="n">
        <f aca="false">$FC$4*'well profiles'!JZ78</f>
        <v>0</v>
      </c>
      <c r="NR162" s="2" t="n">
        <f aca="false">$FC$4*'well profiles'!KA78</f>
        <v>0</v>
      </c>
      <c r="NS162" s="2" t="n">
        <f aca="false">$FC$4*'well profiles'!KB78</f>
        <v>0</v>
      </c>
      <c r="NT162" s="2" t="n">
        <f aca="false">$FC$4*'well profiles'!KC78</f>
        <v>0</v>
      </c>
      <c r="NU162" s="2" t="n">
        <f aca="false">$FC$4*'well profiles'!KD78</f>
        <v>0</v>
      </c>
      <c r="NV162" s="2" t="n">
        <f aca="false">$FC$4*'well profiles'!KE78</f>
        <v>0</v>
      </c>
      <c r="NW162" s="2" t="n">
        <f aca="false">$FC$4*'well profiles'!KF78</f>
        <v>0</v>
      </c>
      <c r="NX162" s="2" t="n">
        <f aca="false">$FC$4*'well profiles'!KG78</f>
        <v>0</v>
      </c>
      <c r="NY162" s="2" t="n">
        <f aca="false">$FC$4*'well profiles'!KH78</f>
        <v>0</v>
      </c>
      <c r="NZ162" s="2" t="n">
        <f aca="false">$FC$4*'well profiles'!KI78</f>
        <v>0</v>
      </c>
      <c r="OA162" s="2" t="n">
        <f aca="false">$FC$4*'well profiles'!KJ78</f>
        <v>0</v>
      </c>
      <c r="OB162" s="2" t="n">
        <f aca="false">$FC$4*'well profiles'!KK78</f>
        <v>0</v>
      </c>
      <c r="OC162" s="2" t="n">
        <f aca="false">$FC$4*'well profiles'!KL78</f>
        <v>0</v>
      </c>
      <c r="OD162" s="2" t="n">
        <f aca="false">$FC$4*'well profiles'!KM78</f>
        <v>0</v>
      </c>
      <c r="OE162" s="2" t="n">
        <f aca="false">$FC$4*'well profiles'!KN78</f>
        <v>0</v>
      </c>
      <c r="OF162" s="2" t="n">
        <f aca="false">$FC$4*'well profiles'!KO78</f>
        <v>0</v>
      </c>
      <c r="OG162" s="2" t="n">
        <f aca="false">$FC$4*'well profiles'!KP78</f>
        <v>0</v>
      </c>
      <c r="OH162" s="2" t="n">
        <f aca="false">$FC$4*'well profiles'!KQ78</f>
        <v>0</v>
      </c>
      <c r="OI162" s="2" t="n">
        <f aca="false">$FC$4*'well profiles'!KR78</f>
        <v>0</v>
      </c>
      <c r="OJ162" s="2" t="n">
        <f aca="false">$FC$4*'well profiles'!KS78</f>
        <v>0</v>
      </c>
      <c r="OK162" s="2" t="n">
        <f aca="false">$FC$4*'well profiles'!KT78</f>
        <v>0</v>
      </c>
      <c r="OL162" s="2" t="n">
        <f aca="false">$FC$4*'well profiles'!KU78</f>
        <v>0</v>
      </c>
      <c r="OM162" s="2" t="n">
        <f aca="false">$FC$4*'well profiles'!KV78</f>
        <v>0</v>
      </c>
      <c r="ON162" s="2" t="n">
        <f aca="false">$FC$4*'well profiles'!KW78</f>
        <v>0</v>
      </c>
      <c r="OO162" s="2" t="n">
        <f aca="false">$FC$4*'well profiles'!KX78</f>
        <v>0</v>
      </c>
      <c r="OP162" s="2" t="n">
        <f aca="false">$FC$4*'well profiles'!KY78</f>
        <v>0</v>
      </c>
      <c r="OQ162" s="2" t="n">
        <f aca="false">$FC$4*'well profiles'!KZ78</f>
        <v>0</v>
      </c>
      <c r="OR162" s="2" t="n">
        <f aca="false">$FC$4*'well profiles'!LA78</f>
        <v>0</v>
      </c>
      <c r="OS162" s="2" t="n">
        <f aca="false">$FC$4*'well profiles'!LB78</f>
        <v>0</v>
      </c>
      <c r="OT162" s="2" t="n">
        <f aca="false">$FC$4*'well profiles'!LC78</f>
        <v>0</v>
      </c>
      <c r="OU162" s="2" t="n">
        <f aca="false">$FC$4*'well profiles'!LD78</f>
        <v>0</v>
      </c>
      <c r="OV162" s="2" t="n">
        <f aca="false">$FC$4*'well profiles'!LE78</f>
        <v>0</v>
      </c>
      <c r="OW162" s="2" t="n">
        <f aca="false">$FC$4*'well profiles'!LF78</f>
        <v>0</v>
      </c>
      <c r="OX162" s="2" t="n">
        <f aca="false">$FC$4*'well profiles'!LG78</f>
        <v>0</v>
      </c>
      <c r="OY162" s="2" t="n">
        <f aca="false">$FC$4*'well profiles'!LH78</f>
        <v>0</v>
      </c>
      <c r="OZ162" s="2" t="n">
        <f aca="false">$FC$4*'well profiles'!LI78</f>
        <v>0</v>
      </c>
      <c r="PA162" s="2" t="n">
        <f aca="false">$FC$4*'well profiles'!LJ78</f>
        <v>0</v>
      </c>
      <c r="PB162" s="2" t="n">
        <f aca="false">$FC$4*'well profiles'!LK78</f>
        <v>0</v>
      </c>
      <c r="PC162" s="2" t="n">
        <f aca="false">$FC$4*'well profiles'!LL78</f>
        <v>0</v>
      </c>
      <c r="PD162" s="2" t="n">
        <f aca="false">$FC$4*'well profiles'!LM78</f>
        <v>0</v>
      </c>
      <c r="PE162" s="2" t="n">
        <f aca="false">$FC$4*'well profiles'!LN78</f>
        <v>0</v>
      </c>
      <c r="PF162" s="2" t="n">
        <f aca="false">$FC$4*'well profiles'!LO78</f>
        <v>0</v>
      </c>
      <c r="PG162" s="2" t="n">
        <f aca="false">$FC$4*'well profiles'!LP78</f>
        <v>0</v>
      </c>
      <c r="PH162" s="2" t="n">
        <f aca="false">$FC$4*'well profiles'!LQ78</f>
        <v>0</v>
      </c>
      <c r="PI162" s="2" t="n">
        <f aca="false">$FC$4*'well profiles'!LR78</f>
        <v>0</v>
      </c>
      <c r="PJ162" s="2" t="n">
        <f aca="false">$FC$4*'well profiles'!LS78</f>
        <v>0</v>
      </c>
      <c r="PK162" s="2" t="n">
        <f aca="false">$FC$4*'well profiles'!LT78</f>
        <v>0</v>
      </c>
      <c r="PL162" s="2" t="n">
        <f aca="false">$FC$4*'well profiles'!LU78</f>
        <v>0</v>
      </c>
      <c r="PM162" s="2" t="n">
        <f aca="false">$FC$4*'well profiles'!LV78</f>
        <v>0</v>
      </c>
      <c r="PN162" s="2" t="n">
        <f aca="false">$FC$4*'well profiles'!LW78</f>
        <v>0</v>
      </c>
      <c r="PO162" s="2" t="n">
        <f aca="false">$FC$4*'well profiles'!LX78</f>
        <v>0</v>
      </c>
      <c r="PP162" s="2" t="n">
        <f aca="false">$FC$4*'well profiles'!LY78</f>
        <v>0</v>
      </c>
      <c r="PQ162" s="2" t="n">
        <f aca="false">$FC$4*'well profiles'!LZ78</f>
        <v>0</v>
      </c>
      <c r="PR162" s="2" t="n">
        <f aca="false">$FC$4*'well profiles'!MA78</f>
        <v>0</v>
      </c>
      <c r="PS162" s="2" t="n">
        <f aca="false">$FC$4*'well profiles'!MB78</f>
        <v>0</v>
      </c>
      <c r="PT162" s="2" t="n">
        <f aca="false">$FC$4*'well profiles'!MC78</f>
        <v>0</v>
      </c>
      <c r="PU162" s="2" t="n">
        <f aca="false">$FC$4*'well profiles'!MD78</f>
        <v>0</v>
      </c>
      <c r="PV162" s="2" t="n">
        <f aca="false">$FC$4*'well profiles'!ME78</f>
        <v>0</v>
      </c>
      <c r="PW162" s="2" t="n">
        <f aca="false">$FC$4*'well profiles'!MF78</f>
        <v>0</v>
      </c>
      <c r="PX162" s="2" t="n">
        <f aca="false">$FC$4*'well profiles'!MG78</f>
        <v>0</v>
      </c>
      <c r="PY162" s="2" t="n">
        <f aca="false">$FC$4*'well profiles'!MH78</f>
        <v>0</v>
      </c>
      <c r="PZ162" s="2" t="n">
        <f aca="false">$FC$4*'well profiles'!MI78</f>
        <v>0</v>
      </c>
      <c r="QA162" s="2" t="n">
        <f aca="false">$FC$4*'well profiles'!MJ78</f>
        <v>0</v>
      </c>
      <c r="QB162" s="2" t="n">
        <f aca="false">$FC$4*'well profiles'!MK78</f>
        <v>0</v>
      </c>
      <c r="QC162" s="2" t="n">
        <f aca="false">$FC$4*'well profiles'!ML78</f>
        <v>0</v>
      </c>
      <c r="QD162" s="2" t="n">
        <f aca="false">$FC$4*'well profiles'!MM78</f>
        <v>0</v>
      </c>
      <c r="QE162" s="2" t="n">
        <f aca="false">$FC$4*'well profiles'!MN78</f>
        <v>0</v>
      </c>
      <c r="QF162" s="2" t="n">
        <f aca="false">$FC$4*'well profiles'!MO78</f>
        <v>0</v>
      </c>
      <c r="QG162" s="2" t="n">
        <f aca="false">$FC$4*'well profiles'!MP78</f>
        <v>0</v>
      </c>
      <c r="QH162" s="2" t="n">
        <f aca="false">$FC$4*'well profiles'!MQ78</f>
        <v>0</v>
      </c>
      <c r="QI162" s="2" t="n">
        <f aca="false">$FC$4*'well profiles'!MR78</f>
        <v>0</v>
      </c>
      <c r="QJ162" s="2" t="n">
        <f aca="false">$FC$4*'well profiles'!MS78</f>
        <v>0</v>
      </c>
      <c r="QK162" s="2" t="n">
        <f aca="false">$FC$4*'well profiles'!MT78</f>
        <v>0</v>
      </c>
      <c r="QL162" s="2" t="n">
        <f aca="false">$FC$4*'well profiles'!MU78</f>
        <v>0</v>
      </c>
      <c r="QM162" s="2" t="n">
        <f aca="false">$FC$4*'well profiles'!MV78</f>
        <v>0</v>
      </c>
      <c r="QN162" s="2" t="n">
        <f aca="false">$FC$4*'well profiles'!MW78</f>
        <v>0</v>
      </c>
      <c r="QO162" s="2" t="n">
        <f aca="false">$FC$4*'well profiles'!MX78</f>
        <v>0</v>
      </c>
      <c r="QP162" s="2" t="n">
        <f aca="false">$FC$4*'well profiles'!MY78</f>
        <v>0</v>
      </c>
      <c r="QQ162" s="2" t="n">
        <f aca="false">$FC$4*'well profiles'!MZ78</f>
        <v>0</v>
      </c>
      <c r="QR162" s="2" t="n">
        <f aca="false">$FC$4*'well profiles'!NA78</f>
        <v>0</v>
      </c>
      <c r="QS162" s="2" t="n">
        <f aca="false">$FC$4*'well profiles'!NB78</f>
        <v>0</v>
      </c>
      <c r="QT162" s="2" t="n">
        <f aca="false">$FC$4*'well profiles'!NC78</f>
        <v>0</v>
      </c>
      <c r="QU162" s="2" t="n">
        <f aca="false">$FC$4*'well profiles'!ND78</f>
        <v>0</v>
      </c>
      <c r="QV162" s="2" t="n">
        <f aca="false">$FC$4*'well profiles'!NE78</f>
        <v>0</v>
      </c>
      <c r="QW162" s="2" t="n">
        <f aca="false">$FC$4*'well profiles'!NF78</f>
        <v>0</v>
      </c>
      <c r="QX162" s="2" t="n">
        <f aca="false">$FC$4*'well profiles'!NG78</f>
        <v>0</v>
      </c>
      <c r="QY162" s="2" t="n">
        <f aca="false">$FC$4*'well profiles'!NH78</f>
        <v>0</v>
      </c>
      <c r="QZ162" s="2" t="n">
        <f aca="false">$FC$4*'well profiles'!NI78</f>
        <v>0</v>
      </c>
      <c r="RA162" s="2" t="n">
        <f aca="false">$FC$4*'well profiles'!NJ78</f>
        <v>0</v>
      </c>
      <c r="RB162" s="2" t="n">
        <f aca="false">$FC$4*'well profiles'!NK78</f>
        <v>0</v>
      </c>
      <c r="RC162" s="2" t="n">
        <f aca="false">$FC$4*'well profiles'!NL78</f>
        <v>0</v>
      </c>
      <c r="RD162" s="2" t="n">
        <f aca="false">$FC$4*'well profiles'!NM78</f>
        <v>0</v>
      </c>
      <c r="RE162" s="2" t="n">
        <f aca="false">$FC$4*'well profiles'!NN78</f>
        <v>0</v>
      </c>
      <c r="RF162" s="2" t="n">
        <f aca="false">$FC$4*'well profiles'!NO78</f>
        <v>0</v>
      </c>
      <c r="RG162" s="2" t="n">
        <f aca="false">$FC$4*'well profiles'!NP78</f>
        <v>0</v>
      </c>
      <c r="RH162" s="2" t="n">
        <f aca="false">$FC$4*'well profiles'!NQ78</f>
        <v>0</v>
      </c>
      <c r="RI162" s="2" t="n">
        <f aca="false">$FC$4*'well profiles'!NR78</f>
        <v>0</v>
      </c>
      <c r="RJ162" s="2" t="n">
        <f aca="false">$FC$4*'well profiles'!NS78</f>
        <v>0</v>
      </c>
      <c r="RK162" s="2" t="n">
        <f aca="false">$FC$4*'well profiles'!NT78</f>
        <v>0</v>
      </c>
      <c r="RL162" s="2" t="n">
        <f aca="false">$FC$4*'well profiles'!NU78</f>
        <v>0</v>
      </c>
      <c r="RM162" s="2" t="n">
        <f aca="false">$FC$4*'well profiles'!NV78</f>
        <v>0</v>
      </c>
      <c r="RN162" s="2" t="n">
        <f aca="false">$FC$4*'well profiles'!NW78</f>
        <v>0</v>
      </c>
      <c r="RO162" s="2" t="n">
        <f aca="false">$FC$4*'well profiles'!NX78</f>
        <v>0</v>
      </c>
      <c r="RP162" s="2" t="n">
        <f aca="false">$FC$4*'well profiles'!NY78</f>
        <v>0</v>
      </c>
      <c r="RQ162" s="2" t="n">
        <f aca="false">$FC$4*'well profiles'!NZ78</f>
        <v>0</v>
      </c>
      <c r="RR162" s="2" t="n">
        <f aca="false">$FC$4*'well profiles'!OA78</f>
        <v>0</v>
      </c>
      <c r="RS162" s="2" t="n">
        <f aca="false">$FC$4*'well profiles'!OB78</f>
        <v>0</v>
      </c>
      <c r="RT162" s="2" t="n">
        <f aca="false">$FC$4*'well profiles'!OC78</f>
        <v>0</v>
      </c>
      <c r="RU162" s="2" t="n">
        <f aca="false">$FC$4*'well profiles'!OD78</f>
        <v>0</v>
      </c>
      <c r="RV162" s="2" t="n">
        <f aca="false">$FC$4*'well profiles'!OE78</f>
        <v>0</v>
      </c>
      <c r="RW162" s="2" t="n">
        <f aca="false">$FC$4*'well profiles'!OF78</f>
        <v>0</v>
      </c>
      <c r="RX162" s="2" t="n">
        <f aca="false">$FC$4*'well profiles'!OG78</f>
        <v>0</v>
      </c>
      <c r="RY162" s="2" t="n">
        <f aca="false">$FC$4*'well profiles'!OH78</f>
        <v>0</v>
      </c>
      <c r="RZ162" s="2" t="n">
        <f aca="false">$FC$4*'well profiles'!OI78</f>
        <v>0</v>
      </c>
      <c r="SA162" s="2" t="n">
        <f aca="false">$FC$4*'well profiles'!OJ78</f>
        <v>0</v>
      </c>
      <c r="SB162" s="2" t="n">
        <f aca="false">$FC$4*'well profiles'!OK78</f>
        <v>0</v>
      </c>
      <c r="SC162" s="2" t="n">
        <f aca="false">$FC$4*'well profiles'!OL78</f>
        <v>0</v>
      </c>
      <c r="SD162" s="2" t="n">
        <f aca="false">$FC$4*'well profiles'!OM78</f>
        <v>0</v>
      </c>
      <c r="SE162" s="2" t="n">
        <f aca="false">$FC$4*'well profiles'!ON78</f>
        <v>0</v>
      </c>
      <c r="SF162" s="2" t="n">
        <f aca="false">$FC$4*'well profiles'!OO78</f>
        <v>0</v>
      </c>
      <c r="SG162" s="2" t="n">
        <f aca="false">$FC$4*'well profiles'!OP78</f>
        <v>0</v>
      </c>
      <c r="SH162" s="2" t="n">
        <f aca="false">$FC$4*'well profiles'!OQ78</f>
        <v>0</v>
      </c>
      <c r="SI162" s="2" t="n">
        <f aca="false">$FC$4*'well profiles'!OR78</f>
        <v>0</v>
      </c>
      <c r="SJ162" s="2" t="n">
        <f aca="false">$FC$4*'well profiles'!OS78</f>
        <v>0</v>
      </c>
      <c r="SK162" s="2" t="n">
        <f aca="false">$FC$4*'well profiles'!OT78</f>
        <v>0</v>
      </c>
      <c r="SL162" s="2" t="n">
        <f aca="false">$FC$4*'well profiles'!OU78</f>
        <v>0</v>
      </c>
      <c r="SM162" s="2" t="n">
        <f aca="false">$FC$4*'well profiles'!OV78</f>
        <v>0</v>
      </c>
      <c r="SN162" s="2" t="n">
        <f aca="false">$FC$4*'well profiles'!OW78</f>
        <v>0</v>
      </c>
      <c r="SO162" s="2" t="n">
        <f aca="false">$FC$4*'well profiles'!OX78</f>
        <v>0</v>
      </c>
      <c r="SP162" s="2" t="n">
        <f aca="false">$FC$4*'well profiles'!OY78</f>
        <v>0</v>
      </c>
      <c r="SQ162" s="2" t="n">
        <f aca="false">$FC$4*'well profiles'!OZ78</f>
        <v>0</v>
      </c>
      <c r="SR162" s="2" t="n">
        <f aca="false">$FC$4*'well profiles'!PA78</f>
        <v>0</v>
      </c>
      <c r="SS162" s="2" t="n">
        <f aca="false">$FC$4*'well profiles'!PB78</f>
        <v>0</v>
      </c>
      <c r="ST162" s="2" t="n">
        <f aca="false">$FC$4*'well profiles'!PC78</f>
        <v>0</v>
      </c>
      <c r="SU162" s="2" t="n">
        <f aca="false">$FC$4*'well profiles'!PD78</f>
        <v>0</v>
      </c>
      <c r="SV162" s="2" t="n">
        <f aca="false">$FC$4*'well profiles'!PE78</f>
        <v>0</v>
      </c>
      <c r="SW162" s="2" t="n">
        <f aca="false">$FC$4*'well profiles'!PF78</f>
        <v>0</v>
      </c>
      <c r="SX162" s="2" t="n">
        <f aca="false">$FC$4*'well profiles'!PG78</f>
        <v>0</v>
      </c>
      <c r="SY162" s="2" t="n">
        <f aca="false">$FC$4*'well profiles'!PH78</f>
        <v>0</v>
      </c>
      <c r="SZ162" s="2" t="n">
        <f aca="false">$FC$4*'well profiles'!PI78</f>
        <v>0</v>
      </c>
      <c r="TA162" s="2" t="n">
        <f aca="false">$FC$4*'well profiles'!PJ78</f>
        <v>0</v>
      </c>
      <c r="TB162" s="2" t="n">
        <f aca="false">$FC$4*'well profiles'!PK78</f>
        <v>0</v>
      </c>
      <c r="TC162" s="2" t="n">
        <f aca="false">$FC$4*'well profiles'!PL78</f>
        <v>0</v>
      </c>
      <c r="TD162" s="2" t="n">
        <f aca="false">$FC$4*'well profiles'!PM78</f>
        <v>0</v>
      </c>
      <c r="TE162" s="2" t="n">
        <f aca="false">$FC$4*'well profiles'!PN78</f>
        <v>0</v>
      </c>
      <c r="TF162" s="2" t="n">
        <f aca="false">$FC$4*'well profiles'!PO78</f>
        <v>0</v>
      </c>
      <c r="TG162" s="2" t="n">
        <f aca="false">$FC$4*'well profiles'!PP78</f>
        <v>0</v>
      </c>
      <c r="TH162" s="2" t="n">
        <f aca="false">$FC$4*'well profiles'!PQ78</f>
        <v>0</v>
      </c>
      <c r="TI162" s="2" t="n">
        <f aca="false">$FC$4*'well profiles'!PR78</f>
        <v>0</v>
      </c>
      <c r="TJ162" s="2" t="n">
        <f aca="false">$FC$4*'well profiles'!PS78</f>
        <v>0</v>
      </c>
      <c r="TK162" s="2" t="n">
        <f aca="false">$FC$4*'well profiles'!PT78</f>
        <v>0</v>
      </c>
      <c r="TL162" s="2" t="n">
        <f aca="false">$FC$4*'well profiles'!PU78</f>
        <v>0</v>
      </c>
      <c r="TM162" s="2" t="n">
        <f aca="false">$FC$4*'well profiles'!PV78</f>
        <v>0</v>
      </c>
      <c r="TN162" s="2" t="n">
        <f aca="false">$FC$4*'well profiles'!PW78</f>
        <v>0</v>
      </c>
      <c r="TO162" s="2" t="n">
        <f aca="false">$FC$4*'well profiles'!PX78</f>
        <v>0</v>
      </c>
      <c r="TP162" s="2" t="n">
        <f aca="false">$FC$4*'well profiles'!PY78</f>
        <v>0</v>
      </c>
      <c r="TQ162" s="2" t="n">
        <f aca="false">$FC$4*'well profiles'!PZ78</f>
        <v>0</v>
      </c>
      <c r="TR162" s="2" t="n">
        <f aca="false">$FC$4*'well profiles'!QA78</f>
        <v>0</v>
      </c>
      <c r="TS162" s="2" t="n">
        <f aca="false">$FC$4*'well profiles'!QB78</f>
        <v>0</v>
      </c>
      <c r="TT162" s="2" t="n">
        <f aca="false">$FC$4*'well profiles'!QC78</f>
        <v>0</v>
      </c>
      <c r="TU162" s="2" t="n">
        <f aca="false">$FC$4*'well profiles'!QD78</f>
        <v>0</v>
      </c>
      <c r="TV162" s="2" t="n">
        <f aca="false">$FC$4*'well profiles'!QE78</f>
        <v>0</v>
      </c>
      <c r="TW162" s="2" t="n">
        <f aca="false">$FC$4*'well profiles'!QF78</f>
        <v>0</v>
      </c>
      <c r="TX162" s="2" t="n">
        <f aca="false">$FC$4*'well profiles'!QG78</f>
        <v>0</v>
      </c>
      <c r="TY162" s="2" t="n">
        <f aca="false">$FC$4*'well profiles'!QH78</f>
        <v>0</v>
      </c>
      <c r="TZ162" s="2" t="n">
        <f aca="false">$FC$4*'well profiles'!QI78</f>
        <v>0</v>
      </c>
      <c r="UA162" s="2" t="n">
        <f aca="false">$FC$4*'well profiles'!QJ78</f>
        <v>0</v>
      </c>
      <c r="UB162" s="2" t="n">
        <f aca="false">$FC$4*'well profiles'!QK78</f>
        <v>0</v>
      </c>
      <c r="UC162" s="2" t="n">
        <f aca="false">$FC$4*'well profiles'!QL78</f>
        <v>0</v>
      </c>
      <c r="UD162" s="2" t="n">
        <f aca="false">$FC$4*'well profiles'!QM78</f>
        <v>0</v>
      </c>
      <c r="UE162" s="2" t="n">
        <f aca="false">$FC$4*'well profiles'!QN78</f>
        <v>0</v>
      </c>
      <c r="UF162" s="2" t="n">
        <f aca="false">$FC$4*'well profiles'!QO78</f>
        <v>0</v>
      </c>
      <c r="UG162" s="2" t="n">
        <f aca="false">$FC$4*'well profiles'!QP78</f>
        <v>0</v>
      </c>
      <c r="UH162" s="2" t="n">
        <f aca="false">$FC$4*'well profiles'!QQ78</f>
        <v>0</v>
      </c>
      <c r="UI162" s="2" t="n">
        <f aca="false">$FC$4*'well profiles'!QR78</f>
        <v>0</v>
      </c>
      <c r="UJ162" s="2" t="n">
        <f aca="false">$FC$4*'well profiles'!QS78</f>
        <v>0</v>
      </c>
      <c r="UK162" s="2" t="n">
        <f aca="false">$FC$4*'well profiles'!QT78</f>
        <v>0</v>
      </c>
      <c r="UL162" s="2" t="n">
        <f aca="false">$FC$4*'well profiles'!QU78</f>
        <v>0</v>
      </c>
      <c r="UM162" s="2" t="n">
        <f aca="false">$FC$4*'well profiles'!QV78</f>
        <v>0</v>
      </c>
      <c r="UN162" s="2" t="n">
        <f aca="false">$FC$4*'well profiles'!QW78</f>
        <v>0</v>
      </c>
      <c r="UO162" s="2" t="n">
        <f aca="false">$FC$4*'well profiles'!QX78</f>
        <v>0</v>
      </c>
      <c r="UP162" s="2" t="n">
        <f aca="false">$FC$4*'well profiles'!QY78</f>
        <v>0</v>
      </c>
      <c r="UQ162" s="2" t="n">
        <f aca="false">$FC$4*'well profiles'!QZ78</f>
        <v>0</v>
      </c>
      <c r="UR162" s="2" t="n">
        <f aca="false">$FC$4*'well profiles'!RA78</f>
        <v>0</v>
      </c>
      <c r="US162" s="2" t="n">
        <f aca="false">$FC$4*'well profiles'!RB78</f>
        <v>0</v>
      </c>
      <c r="UT162" s="2" t="n">
        <f aca="false">$FC$4*'well profiles'!RC78</f>
        <v>0</v>
      </c>
      <c r="UU162" s="2" t="n">
        <f aca="false">$FC$4*'well profiles'!RD78</f>
        <v>0</v>
      </c>
      <c r="UV162" s="2" t="n">
        <f aca="false">$FC$4*'well profiles'!RE78</f>
        <v>0</v>
      </c>
      <c r="UW162" s="2" t="n">
        <f aca="false">$FC$4*'well profiles'!RF78</f>
        <v>0</v>
      </c>
      <c r="UX162" s="2" t="n">
        <f aca="false">$FC$4*'well profiles'!RG78</f>
        <v>0</v>
      </c>
      <c r="UY162" s="2" t="n">
        <f aca="false">$FC$4*'well profiles'!RH78</f>
        <v>0</v>
      </c>
      <c r="UZ162" s="2" t="n">
        <f aca="false">$FC$4*'well profiles'!RI78</f>
        <v>0</v>
      </c>
      <c r="VA162" s="2" t="n">
        <f aca="false">$FC$4*'well profiles'!RJ78</f>
        <v>0</v>
      </c>
      <c r="VB162" s="2" t="n">
        <f aca="false">$FC$4*'well profiles'!RK78</f>
        <v>0</v>
      </c>
      <c r="VC162" s="2" t="n">
        <f aca="false">$FC$4*'well profiles'!RL78</f>
        <v>0</v>
      </c>
      <c r="VD162" s="2" t="n">
        <f aca="false">$FC$4*'well profiles'!RM78</f>
        <v>0</v>
      </c>
      <c r="VE162" s="2" t="n">
        <f aca="false">$FC$4*'well profiles'!RN78</f>
        <v>0</v>
      </c>
      <c r="VF162" s="2" t="n">
        <f aca="false">$FC$4*'well profiles'!RO78</f>
        <v>0</v>
      </c>
      <c r="VG162" s="2" t="n">
        <f aca="false">$FC$4*'well profiles'!RP78</f>
        <v>0</v>
      </c>
      <c r="VH162" s="2" t="n">
        <f aca="false">$FC$4*'well profiles'!RQ78</f>
        <v>0</v>
      </c>
      <c r="VI162" s="2" t="n">
        <f aca="false">$FC$4*'well profiles'!RR78</f>
        <v>0</v>
      </c>
      <c r="VJ162" s="2" t="n">
        <f aca="false">$FC$4*'well profiles'!RS78</f>
        <v>0</v>
      </c>
      <c r="VK162" s="2" t="n">
        <f aca="false">$FC$4*'well profiles'!RT78</f>
        <v>0</v>
      </c>
      <c r="VL162" s="2" t="n">
        <f aca="false">$FC$4*'well profiles'!RU78</f>
        <v>0</v>
      </c>
      <c r="VM162" s="2" t="n">
        <f aca="false">$FC$4*'well profiles'!RV78</f>
        <v>0</v>
      </c>
      <c r="VN162" s="2" t="n">
        <f aca="false">$FC$4*'well profiles'!RW78</f>
        <v>0</v>
      </c>
      <c r="VO162" s="2" t="n">
        <f aca="false">$FC$4*'well profiles'!RX78</f>
        <v>0</v>
      </c>
      <c r="VP162" s="2" t="n">
        <f aca="false">$FC$4*'well profiles'!RY78</f>
        <v>0</v>
      </c>
      <c r="VQ162" s="2" t="n">
        <f aca="false">$FC$4*'well profiles'!RZ78</f>
        <v>0</v>
      </c>
      <c r="VR162" s="2" t="n">
        <f aca="false">$FC$4*'well profiles'!SA78</f>
        <v>0</v>
      </c>
      <c r="VS162" s="2" t="n">
        <f aca="false">$FC$4*'well profiles'!SB78</f>
        <v>0</v>
      </c>
      <c r="VT162" s="2" t="n">
        <f aca="false">$FC$4*'well profiles'!SC78</f>
        <v>0</v>
      </c>
      <c r="VU162" s="2" t="n">
        <f aca="false">$FC$4*'well profiles'!SD78</f>
        <v>0</v>
      </c>
      <c r="VV162" s="2" t="n">
        <f aca="false">$FC$4*'well profiles'!SE78</f>
        <v>0</v>
      </c>
      <c r="VW162" s="2" t="n">
        <f aca="false">$FC$4*'well profiles'!SF78</f>
        <v>0</v>
      </c>
      <c r="VX162" s="2" t="n">
        <f aca="false">$FC$4*'well profiles'!SG78</f>
        <v>0</v>
      </c>
      <c r="VY162" s="2" t="n">
        <f aca="false">$FC$4*'well profiles'!SH78</f>
        <v>0</v>
      </c>
      <c r="VZ162" s="2" t="n">
        <f aca="false">$FC$4*'well profiles'!SI78</f>
        <v>0</v>
      </c>
      <c r="WA162" s="2" t="n">
        <f aca="false">$FC$4*'well profiles'!SJ78</f>
        <v>0</v>
      </c>
      <c r="WB162" s="2" t="n">
        <f aca="false">$FC$4*'well profiles'!SK78</f>
        <v>0</v>
      </c>
      <c r="WC162" s="2" t="n">
        <f aca="false">$FC$4*'well profiles'!SL78</f>
        <v>0</v>
      </c>
      <c r="WD162" s="2" t="n">
        <f aca="false">$FC$4*'well profiles'!SM78</f>
        <v>0</v>
      </c>
      <c r="WE162" s="2" t="n">
        <f aca="false">$FC$4*'well profiles'!SN78</f>
        <v>0</v>
      </c>
      <c r="WF162" s="2" t="n">
        <f aca="false">$FC$4*'well profiles'!SO78</f>
        <v>0</v>
      </c>
      <c r="WG162" s="2" t="n">
        <f aca="false">$FC$4*'well profiles'!SP78</f>
        <v>0</v>
      </c>
      <c r="WH162" s="2" t="n">
        <f aca="false">$FC$4*'well profiles'!SQ78</f>
        <v>0</v>
      </c>
      <c r="WI162" s="2" t="n">
        <f aca="false">$FC$4*'well profiles'!SR78</f>
        <v>0</v>
      </c>
      <c r="WJ162" s="2" t="n">
        <f aca="false">$FC$4*'well profiles'!SS78</f>
        <v>0</v>
      </c>
      <c r="WK162" s="2" t="n">
        <f aca="false">$FC$4*'well profiles'!ST78</f>
        <v>0</v>
      </c>
      <c r="WL162" s="2" t="n">
        <f aca="false">$FC$4*'well profiles'!SU78</f>
        <v>0</v>
      </c>
      <c r="WM162" s="2" t="n">
        <f aca="false">$FC$4*'well profiles'!SV78</f>
        <v>0</v>
      </c>
      <c r="WN162" s="2" t="n">
        <f aca="false">$FC$4*'well profiles'!SW78</f>
        <v>0</v>
      </c>
      <c r="WO162" s="2" t="n">
        <f aca="false">$FC$4*'well profiles'!SX78</f>
        <v>0</v>
      </c>
      <c r="WP162" s="2" t="n">
        <f aca="false">$FC$4*'well profiles'!SY78</f>
        <v>0</v>
      </c>
      <c r="WQ162" s="2" t="n">
        <f aca="false">$FC$4*'well profiles'!SZ78</f>
        <v>0</v>
      </c>
      <c r="WR162" s="2" t="n">
        <f aca="false">$FC$4*'well profiles'!TA78</f>
        <v>0</v>
      </c>
      <c r="WS162" s="2" t="n">
        <f aca="false">$FC$4*'well profiles'!TB78</f>
        <v>0</v>
      </c>
      <c r="WT162" s="2" t="n">
        <f aca="false">$FC$4*'well profiles'!TC78</f>
        <v>0</v>
      </c>
      <c r="WU162" s="2" t="n">
        <f aca="false">$FC$4*'well profiles'!TD78</f>
        <v>0</v>
      </c>
      <c r="WV162" s="2" t="n">
        <f aca="false">$FC$4*'well profiles'!TE78</f>
        <v>0</v>
      </c>
      <c r="WW162" s="2" t="n">
        <f aca="false">$FC$4*'well profiles'!TF78</f>
        <v>0</v>
      </c>
      <c r="WX162" s="2" t="n">
        <f aca="false">$FC$4*'well profiles'!TG78</f>
        <v>0</v>
      </c>
      <c r="WY162" s="2" t="n">
        <f aca="false">$FC$4*'well profiles'!TH78</f>
        <v>0</v>
      </c>
      <c r="WZ162" s="2" t="n">
        <f aca="false">$FC$4*'well profiles'!TI78</f>
        <v>0</v>
      </c>
      <c r="XA162" s="2" t="n">
        <f aca="false">$FC$4*'well profiles'!TJ78</f>
        <v>0</v>
      </c>
      <c r="XB162" s="2" t="n">
        <f aca="false">$FC$4*'well profiles'!TK78</f>
        <v>0</v>
      </c>
      <c r="XC162" s="2" t="n">
        <f aca="false">$FC$4*'well profiles'!TL78</f>
        <v>0</v>
      </c>
      <c r="XD162" s="2" t="n">
        <f aca="false">$FC$4*'well profiles'!TM78</f>
        <v>0</v>
      </c>
      <c r="XE162" s="2" t="n">
        <f aca="false">$FC$4*'well profiles'!TN78</f>
        <v>0</v>
      </c>
      <c r="XF162" s="2" t="n">
        <f aca="false">$FC$4*'well profiles'!TO78</f>
        <v>0</v>
      </c>
      <c r="XG162" s="2" t="n">
        <f aca="false">$FC$4*'well profiles'!TP78</f>
        <v>0</v>
      </c>
      <c r="XH162" s="2" t="n">
        <f aca="false">$FC$4*'well profiles'!TQ78</f>
        <v>0</v>
      </c>
      <c r="XI162" s="2" t="n">
        <f aca="false">$FC$4*'well profiles'!TR78</f>
        <v>0</v>
      </c>
      <c r="XJ162" s="2" t="n">
        <f aca="false">$FC$4*'well profiles'!TS78</f>
        <v>0</v>
      </c>
      <c r="XK162" s="2" t="n">
        <f aca="false">$FC$4*'well profiles'!TT78</f>
        <v>0</v>
      </c>
      <c r="XL162" s="2" t="n">
        <f aca="false">$FC$4*'well profiles'!TU78</f>
        <v>0</v>
      </c>
      <c r="XM162" s="2" t="n">
        <f aca="false">$FC$4*'well profiles'!TV78</f>
        <v>0</v>
      </c>
      <c r="XN162" s="2" t="n">
        <f aca="false">$FC$4*'well profiles'!TW78</f>
        <v>0</v>
      </c>
      <c r="XO162" s="2" t="n">
        <f aca="false">$FC$4*'well profiles'!TX78</f>
        <v>0</v>
      </c>
      <c r="XP162" s="2" t="n">
        <f aca="false">$FC$4*'well profiles'!TY78</f>
        <v>0</v>
      </c>
      <c r="XQ162" s="2" t="n">
        <f aca="false">$FC$4*'well profiles'!TZ78</f>
        <v>0</v>
      </c>
      <c r="XR162" s="2" t="n">
        <f aca="false">$FC$4*'well profiles'!UA78</f>
        <v>0</v>
      </c>
      <c r="XS162" s="2" t="n">
        <f aca="false">$FC$4*'well profiles'!UB78</f>
        <v>0</v>
      </c>
      <c r="XT162" s="2" t="n">
        <f aca="false">$FC$4*'well profiles'!UC78</f>
        <v>0</v>
      </c>
      <c r="XU162" s="2" t="n">
        <f aca="false">$FC$4*'well profiles'!UD78</f>
        <v>0</v>
      </c>
      <c r="XV162" s="2" t="n">
        <f aca="false">$FC$4*'well profiles'!UE78</f>
        <v>0</v>
      </c>
      <c r="XW162" s="2" t="n">
        <f aca="false">$FC$4*'well profiles'!UF78</f>
        <v>0</v>
      </c>
      <c r="XX162" s="2" t="n">
        <f aca="false">$FC$4*'well profiles'!UG78</f>
        <v>0</v>
      </c>
      <c r="XY162" s="2" t="n">
        <f aca="false">$FC$4*'well profiles'!UH78</f>
        <v>0</v>
      </c>
      <c r="XZ162" s="2" t="n">
        <f aca="false">$FC$4*'well profiles'!UI78</f>
        <v>0</v>
      </c>
      <c r="YA162" s="2" t="n">
        <f aca="false">$FC$4*'well profiles'!UJ78</f>
        <v>0</v>
      </c>
      <c r="YB162" s="2" t="n">
        <f aca="false">$FC$4*'well profiles'!UK78</f>
        <v>0</v>
      </c>
      <c r="YC162" s="2" t="n">
        <f aca="false">$FC$4*'well profiles'!UL78</f>
        <v>0</v>
      </c>
      <c r="YD162" s="2" t="n">
        <f aca="false">$FC$4*'well profiles'!UM78</f>
        <v>0</v>
      </c>
      <c r="YE162" s="2" t="n">
        <f aca="false">$FC$4*'well profiles'!UN78</f>
        <v>0</v>
      </c>
      <c r="YF162" s="2" t="n">
        <f aca="false">$FC$4*'well profiles'!UO78</f>
        <v>0</v>
      </c>
      <c r="YG162" s="2" t="n">
        <f aca="false">$FC$4*'well profiles'!UP78</f>
        <v>0</v>
      </c>
      <c r="YH162" s="2" t="n">
        <f aca="false">$FC$4*'well profiles'!UQ78</f>
        <v>0</v>
      </c>
      <c r="YI162" s="2" t="n">
        <f aca="false">$FC$4*'well profiles'!UR78</f>
        <v>0</v>
      </c>
      <c r="YJ162" s="2" t="n">
        <f aca="false">$FC$4*'well profiles'!US78</f>
        <v>0</v>
      </c>
      <c r="YK162" s="2" t="n">
        <f aca="false">$FC$4*'well profiles'!UT78</f>
        <v>0</v>
      </c>
      <c r="YL162" s="2" t="n">
        <f aca="false">$FC$4*'well profiles'!UU78</f>
        <v>0</v>
      </c>
      <c r="YM162" s="2" t="n">
        <f aca="false">$FC$4*'well profiles'!UV78</f>
        <v>0</v>
      </c>
      <c r="YN162" s="2" t="n">
        <f aca="false">$FC$4*'well profiles'!UW78</f>
        <v>0</v>
      </c>
      <c r="YO162" s="2" t="n">
        <f aca="false">$FC$4*'well profiles'!UX78</f>
        <v>0</v>
      </c>
      <c r="YP162" s="2" t="n">
        <f aca="false">$FC$4*'well profiles'!UY78</f>
        <v>0</v>
      </c>
      <c r="YQ162" s="2" t="n">
        <f aca="false">$FC$4*'well profiles'!UZ78</f>
        <v>0</v>
      </c>
      <c r="YR162" s="2" t="n">
        <f aca="false">$FC$4*'well profiles'!VA78</f>
        <v>0</v>
      </c>
      <c r="YS162" s="2" t="n">
        <f aca="false">$FC$4*'well profiles'!VB78</f>
        <v>0</v>
      </c>
      <c r="YT162" s="2" t="n">
        <f aca="false">$FC$4*'well profiles'!VC78</f>
        <v>0</v>
      </c>
      <c r="YU162" s="2" t="n">
        <f aca="false">$FC$4*'well profiles'!VD78</f>
        <v>0</v>
      </c>
      <c r="YV162" s="2" t="n">
        <f aca="false">$FC$4*'well profiles'!VE78</f>
        <v>0</v>
      </c>
      <c r="YW162" s="2" t="n">
        <f aca="false">$FC$4*'well profiles'!VF78</f>
        <v>0</v>
      </c>
      <c r="YX162" s="2" t="n">
        <f aca="false">$FC$4*'well profiles'!VG78</f>
        <v>0</v>
      </c>
      <c r="YY162" s="2" t="n">
        <f aca="false">$FC$4*'well profiles'!VH78</f>
        <v>0</v>
      </c>
      <c r="YZ162" s="2" t="n">
        <f aca="false">$FC$4*'well profiles'!VI78</f>
        <v>0</v>
      </c>
      <c r="ZA162" s="2" t="n">
        <f aca="false">$FC$4*'well profiles'!VJ78</f>
        <v>0</v>
      </c>
      <c r="ZB162" s="2" t="n">
        <f aca="false">$FC$4*'well profiles'!VK78</f>
        <v>0</v>
      </c>
      <c r="ZC162" s="2" t="n">
        <f aca="false">$FC$4*'well profiles'!VL78</f>
        <v>0</v>
      </c>
      <c r="ZD162" s="2" t="n">
        <f aca="false">$FC$4*'well profiles'!VM78</f>
        <v>0</v>
      </c>
      <c r="ZE162" s="2" t="n">
        <f aca="false">$FC$4*'well profiles'!VN78</f>
        <v>0</v>
      </c>
      <c r="ZF162" s="2" t="n">
        <f aca="false">$FC$4*'well profiles'!VO78</f>
        <v>0</v>
      </c>
      <c r="ZG162" s="2" t="n">
        <f aca="false">$FC$4*'well profiles'!VP78</f>
        <v>0</v>
      </c>
      <c r="ZH162" s="2" t="n">
        <f aca="false">$FC$4*'well profiles'!VQ78</f>
        <v>0</v>
      </c>
      <c r="ZI162" s="2" t="n">
        <f aca="false">$FC$4*'well profiles'!VR78</f>
        <v>0</v>
      </c>
      <c r="ZJ162" s="2" t="n">
        <f aca="false">$FC$4*'well profiles'!VS78</f>
        <v>0</v>
      </c>
      <c r="ZK162" s="2" t="n">
        <f aca="false">$FC$4*'well profiles'!VT78</f>
        <v>0</v>
      </c>
      <c r="ZL162" s="2" t="n">
        <f aca="false">$FC$4*'well profiles'!VU78</f>
        <v>0</v>
      </c>
      <c r="ZM162" s="2" t="n">
        <f aca="false">$FC$4*'well profiles'!VV78</f>
        <v>0</v>
      </c>
      <c r="ZN162" s="2" t="n">
        <f aca="false">$FC$4*'well profiles'!VW78</f>
        <v>0</v>
      </c>
      <c r="ZO162" s="2" t="n">
        <f aca="false">$FC$4*'well profiles'!VX78</f>
        <v>0</v>
      </c>
      <c r="ZP162" s="2" t="n">
        <f aca="false">$FC$4*'well profiles'!VY78</f>
        <v>0</v>
      </c>
      <c r="ZQ162" s="2" t="n">
        <f aca="false">$FC$4*'well profiles'!VZ78</f>
        <v>0</v>
      </c>
      <c r="ZR162" s="2" t="n">
        <f aca="false">$FC$4*'well profiles'!WA78</f>
        <v>0</v>
      </c>
      <c r="ZS162" s="2" t="n">
        <f aca="false">$FC$4*'well profiles'!WB78</f>
        <v>0</v>
      </c>
      <c r="ZT162" s="2" t="n">
        <f aca="false">$FC$4*'well profiles'!WC78</f>
        <v>0</v>
      </c>
      <c r="ZU162" s="2" t="n">
        <f aca="false">$FC$4*'well profiles'!WD78</f>
        <v>0</v>
      </c>
      <c r="ZV162" s="2" t="n">
        <f aca="false">$FC$4*'well profiles'!WE78</f>
        <v>0</v>
      </c>
      <c r="ZW162" s="2" t="n">
        <f aca="false">$FC$4*'well profiles'!WF78</f>
        <v>0</v>
      </c>
      <c r="ZX162" s="2" t="n">
        <f aca="false">$FC$4*'well profiles'!WG78</f>
        <v>0</v>
      </c>
      <c r="ZY162" s="2" t="n">
        <f aca="false">$FC$4*'well profiles'!WH78</f>
        <v>0</v>
      </c>
      <c r="ZZ162" s="2" t="n">
        <f aca="false">$FC$4*'well profiles'!WI78</f>
        <v>0</v>
      </c>
      <c r="AAA162" s="2" t="n">
        <f aca="false">$FC$4*'well profiles'!WJ78</f>
        <v>0</v>
      </c>
      <c r="AAB162" s="2" t="n">
        <f aca="false">$FC$4*'well profiles'!WK78</f>
        <v>0</v>
      </c>
      <c r="AAC162" s="2" t="n">
        <f aca="false">$FC$4*'well profiles'!WL78</f>
        <v>0</v>
      </c>
      <c r="AAD162" s="2" t="n">
        <f aca="false">$FC$4*'well profiles'!WM78</f>
        <v>0</v>
      </c>
      <c r="AAE162" s="2" t="n">
        <f aca="false">$FC$4*'well profiles'!WN78</f>
        <v>0</v>
      </c>
      <c r="AAF162" s="2" t="n">
        <f aca="false">$FC$4*'well profiles'!WO78</f>
        <v>0</v>
      </c>
      <c r="AAG162" s="2" t="n">
        <f aca="false">$FC$4*'well profiles'!WP78</f>
        <v>0</v>
      </c>
      <c r="AAH162" s="2" t="n">
        <f aca="false">$FC$4*'well profiles'!WQ78</f>
        <v>0</v>
      </c>
      <c r="AAI162" s="2" t="n">
        <f aca="false">$FC$4*'well profiles'!WR78</f>
        <v>0</v>
      </c>
      <c r="AAJ162" s="2" t="n">
        <f aca="false">$FC$4*'well profiles'!WS78</f>
        <v>0</v>
      </c>
      <c r="AAK162" s="2" t="n">
        <f aca="false">$FC$4*'well profiles'!WT78</f>
        <v>0</v>
      </c>
      <c r="AAL162" s="2" t="n">
        <f aca="false">$FC$4*'well profiles'!WU78</f>
        <v>0</v>
      </c>
      <c r="AAM162" s="2" t="n">
        <f aca="false">$FC$4*'well profiles'!WV78</f>
        <v>0</v>
      </c>
      <c r="AAN162" s="2" t="n">
        <f aca="false">$FC$4*'well profiles'!WW78</f>
        <v>0</v>
      </c>
      <c r="AAO162" s="2" t="n">
        <f aca="false">$FC$4*'well profiles'!WX78</f>
        <v>0</v>
      </c>
      <c r="AAP162" s="2" t="n">
        <f aca="false">$FC$4*'well profiles'!WY78</f>
        <v>0</v>
      </c>
      <c r="AAQ162" s="2" t="n">
        <f aca="false">$FC$4*'well profiles'!WZ78</f>
        <v>0</v>
      </c>
      <c r="AAR162" s="2" t="n">
        <f aca="false">$FC$4*'well profiles'!XA78</f>
        <v>0</v>
      </c>
      <c r="AAS162" s="2" t="n">
        <f aca="false">$FC$4*'well profiles'!XB78</f>
        <v>0</v>
      </c>
      <c r="AAT162" s="2" t="n">
        <f aca="false">$FC$4*'well profiles'!XC78</f>
        <v>0</v>
      </c>
      <c r="AAU162" s="2" t="n">
        <f aca="false">$FC$4*'well profiles'!XD78</f>
        <v>0</v>
      </c>
      <c r="AAV162" s="2" t="n">
        <f aca="false">$FC$4*'well profiles'!XE78</f>
        <v>0</v>
      </c>
      <c r="AAW162" s="2" t="n">
        <f aca="false">$FC$4*'well profiles'!XF78</f>
        <v>0</v>
      </c>
      <c r="AAX162" s="2" t="n">
        <f aca="false">$FC$4*'well profiles'!XG78</f>
        <v>0</v>
      </c>
      <c r="AAY162" s="2" t="n">
        <f aca="false">$FC$4*'well profiles'!XH78</f>
        <v>0</v>
      </c>
      <c r="AAZ162" s="2" t="n">
        <f aca="false">$FC$4*'well profiles'!XI78</f>
        <v>0</v>
      </c>
      <c r="ABA162" s="2" t="n">
        <f aca="false">$FC$4*'well profiles'!XJ78</f>
        <v>0</v>
      </c>
      <c r="ABB162" s="2" t="n">
        <f aca="false">$FC$4*'well profiles'!XK78</f>
        <v>0</v>
      </c>
      <c r="ABC162" s="2" t="n">
        <f aca="false">$FC$4*'well profiles'!XL78</f>
        <v>0</v>
      </c>
      <c r="ABD162" s="2" t="n">
        <f aca="false">$FC$4*'well profiles'!XM78</f>
        <v>0</v>
      </c>
      <c r="ABE162" s="2" t="n">
        <f aca="false">$FC$4*'well profiles'!XN78</f>
        <v>0</v>
      </c>
      <c r="ABF162" s="2" t="n">
        <f aca="false">$FC$4*'well profiles'!XO78</f>
        <v>0</v>
      </c>
      <c r="ABG162" s="2" t="n">
        <f aca="false">$FC$4*'well profiles'!XP78</f>
        <v>0</v>
      </c>
      <c r="ABH162" s="2" t="n">
        <f aca="false">$FC$4*'well profiles'!XQ78</f>
        <v>0</v>
      </c>
      <c r="ABI162" s="2" t="n">
        <f aca="false">$FC$4*'well profiles'!XR78</f>
        <v>0</v>
      </c>
      <c r="ABJ162" s="2" t="n">
        <f aca="false">$FC$4*'well profiles'!XS78</f>
        <v>0</v>
      </c>
      <c r="ABK162" s="2" t="n">
        <f aca="false">$FC$4*'well profiles'!XT78</f>
        <v>0</v>
      </c>
      <c r="ABL162" s="2" t="n">
        <f aca="false">$FC$4*'well profiles'!XU78</f>
        <v>0</v>
      </c>
      <c r="ABM162" s="2" t="n">
        <f aca="false">$FC$4*'well profiles'!XV78</f>
        <v>0</v>
      </c>
      <c r="ABN162" s="2" t="n">
        <f aca="false">$FC$4*'well profiles'!XW78</f>
        <v>0</v>
      </c>
      <c r="ABO162" s="2" t="n">
        <f aca="false">$FC$4*'well profiles'!XX78</f>
        <v>0</v>
      </c>
      <c r="ABP162" s="2" t="n">
        <f aca="false">$FC$4*'well profiles'!XY78</f>
        <v>0</v>
      </c>
      <c r="ABQ162" s="2" t="n">
        <f aca="false">$FC$4*'well profiles'!XZ78</f>
        <v>0</v>
      </c>
      <c r="ABR162" s="2" t="n">
        <f aca="false">$FC$4*'well profiles'!YA78</f>
        <v>0</v>
      </c>
      <c r="ABS162" s="2" t="n">
        <f aca="false">$FC$4*'well profiles'!YB78</f>
        <v>0</v>
      </c>
      <c r="ABT162" s="2" t="n">
        <f aca="false">$FC$4*'well profiles'!YC78</f>
        <v>0</v>
      </c>
      <c r="ABU162" s="2" t="n">
        <f aca="false">$FC$4*'well profiles'!YD78</f>
        <v>0</v>
      </c>
      <c r="ABV162" s="2" t="n">
        <f aca="false">$FC$4*'well profiles'!YE78</f>
        <v>0</v>
      </c>
      <c r="ABW162" s="2" t="n">
        <f aca="false">$FC$4*'well profiles'!YF78</f>
        <v>0</v>
      </c>
      <c r="ABX162" s="2" t="n">
        <f aca="false">$FC$4*'well profiles'!YG78</f>
        <v>0</v>
      </c>
      <c r="ABY162" s="2" t="n">
        <f aca="false">$FC$4*'well profiles'!YH78</f>
        <v>0</v>
      </c>
      <c r="ABZ162" s="2" t="n">
        <f aca="false">$FC$4*'well profiles'!YI78</f>
        <v>0</v>
      </c>
      <c r="ACA162" s="2" t="n">
        <f aca="false">$FC$4*'well profiles'!YJ78</f>
        <v>0</v>
      </c>
      <c r="ACB162" s="2" t="n">
        <f aca="false">$FC$4*'well profiles'!YK78</f>
        <v>0</v>
      </c>
      <c r="ACC162" s="2" t="n">
        <f aca="false">$FC$4*'well profiles'!YL78</f>
        <v>0</v>
      </c>
      <c r="ACD162" s="2" t="n">
        <f aca="false">$FC$4*'well profiles'!YM78</f>
        <v>0</v>
      </c>
      <c r="ACE162" s="2" t="n">
        <f aca="false">$FC$4*'well profiles'!YN78</f>
        <v>0</v>
      </c>
      <c r="ACF162" s="2" t="n">
        <f aca="false">$FC$4*'well profiles'!YO78</f>
        <v>0</v>
      </c>
      <c r="ACG162" s="2" t="n">
        <f aca="false">$FC$4*'well profiles'!YP78</f>
        <v>0</v>
      </c>
      <c r="ACH162" s="2" t="n">
        <f aca="false">$FC$4*'well profiles'!YQ78</f>
        <v>0</v>
      </c>
      <c r="ACI162" s="2" t="n">
        <f aca="false">$FC$4*'well profiles'!YR78</f>
        <v>0</v>
      </c>
      <c r="ACJ162" s="2" t="n">
        <f aca="false">$FC$4*'well profiles'!YS78</f>
        <v>0</v>
      </c>
      <c r="ACK162" s="2" t="n">
        <f aca="false">$FC$4*'well profiles'!YT78</f>
        <v>0</v>
      </c>
      <c r="ACL162" s="2" t="n">
        <f aca="false">$FC$4*'well profiles'!YU78</f>
        <v>0</v>
      </c>
      <c r="ACM162" s="2" t="n">
        <f aca="false">$FC$4*'well profiles'!YV78</f>
        <v>0</v>
      </c>
      <c r="ACN162" s="2" t="n">
        <f aca="false">$FC$4*'well profiles'!YW78</f>
        <v>0</v>
      </c>
      <c r="ACO162" s="2" t="n">
        <f aca="false">$FC$4*'well profiles'!YX78</f>
        <v>0</v>
      </c>
      <c r="ACP162" s="2" t="n">
        <f aca="false">$FC$4*'well profiles'!YY78</f>
        <v>0</v>
      </c>
      <c r="ACQ162" s="2" t="n">
        <f aca="false">$FC$4*'well profiles'!YZ78</f>
        <v>0</v>
      </c>
      <c r="ACR162" s="2" t="n">
        <f aca="false">$FC$4*'well profiles'!ZA78</f>
        <v>0</v>
      </c>
      <c r="ACS162" s="2" t="n">
        <f aca="false">$FC$4*'well profiles'!ZB78</f>
        <v>0</v>
      </c>
      <c r="ACT162" s="2" t="n">
        <f aca="false">$FC$4*'well profiles'!ZC78</f>
        <v>0</v>
      </c>
      <c r="ACU162" s="2" t="n">
        <f aca="false">$FC$4*'well profiles'!ZD78</f>
        <v>0</v>
      </c>
      <c r="ACV162" s="2" t="n">
        <f aca="false">$FC$4*'well profiles'!ZE78</f>
        <v>0</v>
      </c>
      <c r="ACW162" s="2" t="n">
        <f aca="false">$FC$4*'well profiles'!ZF78</f>
        <v>0</v>
      </c>
      <c r="ACX162" s="2" t="n">
        <f aca="false">$FC$4*'well profiles'!ZG78</f>
        <v>0</v>
      </c>
      <c r="ACY162" s="2" t="n">
        <f aca="false">$FC$4*'well profiles'!ZH78</f>
        <v>0</v>
      </c>
      <c r="ACZ162" s="2" t="n">
        <f aca="false">$FC$4*'well profiles'!ZI78</f>
        <v>0</v>
      </c>
      <c r="ADA162" s="2" t="n">
        <f aca="false">$FC$4*'well profiles'!ZJ78</f>
        <v>0</v>
      </c>
      <c r="ADB162" s="2" t="n">
        <f aca="false">$FC$4*'well profiles'!ZK78</f>
        <v>0</v>
      </c>
      <c r="ADC162" s="2" t="n">
        <f aca="false">$FC$4*'well profiles'!ZL78</f>
        <v>0</v>
      </c>
      <c r="ADD162" s="2" t="n">
        <f aca="false">$FC$4*'well profiles'!ZM78</f>
        <v>0</v>
      </c>
      <c r="ADE162" s="2" t="n">
        <f aca="false">$FC$4*'well profiles'!ZN78</f>
        <v>0</v>
      </c>
      <c r="ADF162" s="2" t="n">
        <f aca="false">$FC$4*'well profiles'!ZO78</f>
        <v>0</v>
      </c>
      <c r="ADG162" s="2" t="n">
        <f aca="false">$FC$4*'well profiles'!ZP78</f>
        <v>0</v>
      </c>
      <c r="ADH162" s="2" t="n">
        <f aca="false">$FC$4*'well profiles'!ZQ78</f>
        <v>0</v>
      </c>
      <c r="ADI162" s="2" t="n">
        <f aca="false">$FC$4*'well profiles'!ZR78</f>
        <v>0</v>
      </c>
      <c r="ADJ162" s="2" t="n">
        <f aca="false">$FC$4*'well profiles'!ZS78</f>
        <v>0</v>
      </c>
      <c r="ADK162" s="2" t="n">
        <f aca="false">$FC$4*'well profiles'!ZT78</f>
        <v>0</v>
      </c>
      <c r="ADL162" s="2" t="n">
        <f aca="false">$FC$4*'well profiles'!ZU78</f>
        <v>0</v>
      </c>
      <c r="ADM162" s="2" t="n">
        <f aca="false">$FC$4*'well profiles'!ZV78</f>
        <v>0</v>
      </c>
      <c r="ADN162" s="2" t="n">
        <f aca="false">$FC$4*'well profiles'!ZW78</f>
        <v>0</v>
      </c>
      <c r="ADO162" s="2" t="n">
        <f aca="false">$FC$4*'well profiles'!ZX78</f>
        <v>0</v>
      </c>
      <c r="ADP162" s="2" t="n">
        <f aca="false">$FC$4*'well profiles'!ZY78</f>
        <v>0</v>
      </c>
      <c r="ADQ162" s="2" t="n">
        <f aca="false">$FC$4*'well profiles'!ZZ78</f>
        <v>0</v>
      </c>
      <c r="ADR162" s="2" t="n">
        <f aca="false">$FC$4*'well profiles'!AAA78</f>
        <v>0</v>
      </c>
      <c r="ADS162" s="2" t="n">
        <f aca="false">$FC$4*'well profiles'!AAB78</f>
        <v>0</v>
      </c>
      <c r="ADT162" s="2" t="n">
        <f aca="false">$FC$4*'well profiles'!AAC78</f>
        <v>0</v>
      </c>
      <c r="ADU162" s="2" t="n">
        <f aca="false">$FC$4*'well profiles'!AAD78</f>
        <v>0</v>
      </c>
      <c r="ADV162" s="2" t="n">
        <f aca="false">$FC$4*'well profiles'!AAE78</f>
        <v>0</v>
      </c>
      <c r="ADW162" s="2" t="n">
        <f aca="false">$FC$4*'well profiles'!AAF78</f>
        <v>0</v>
      </c>
      <c r="ADX162" s="2" t="n">
        <f aca="false">$FC$4*'well profiles'!AAG78</f>
        <v>0</v>
      </c>
      <c r="ADY162" s="2" t="n">
        <f aca="false">$FC$4*'well profiles'!AAH78</f>
        <v>0</v>
      </c>
      <c r="ADZ162" s="2" t="n">
        <f aca="false">$FC$4*'well profiles'!AAI78</f>
        <v>0</v>
      </c>
      <c r="AEA162" s="2" t="n">
        <f aca="false">$FC$4*'well profiles'!AAJ78</f>
        <v>0</v>
      </c>
      <c r="AEB162" s="2" t="n">
        <f aca="false">$FC$4*'well profiles'!AAK78</f>
        <v>0</v>
      </c>
      <c r="AEC162" s="2" t="n">
        <f aca="false">$FC$4*'well profiles'!AAL78</f>
        <v>0</v>
      </c>
      <c r="AED162" s="2" t="n">
        <f aca="false">$FC$4*'well profiles'!AAM78</f>
        <v>0</v>
      </c>
      <c r="AEE162" s="2" t="n">
        <f aca="false">$FC$4*'well profiles'!AAN78</f>
        <v>0</v>
      </c>
      <c r="AEF162" s="2" t="n">
        <f aca="false">$FC$4*'well profiles'!AAO78</f>
        <v>0</v>
      </c>
      <c r="AEG162" s="2" t="n">
        <f aca="false">$FC$4*'well profiles'!AAP78</f>
        <v>0</v>
      </c>
      <c r="AEH162" s="2" t="n">
        <f aca="false">$FC$4*'well profiles'!AAQ78</f>
        <v>0</v>
      </c>
      <c r="AEI162" s="2" t="n">
        <f aca="false">$FC$4*'well profiles'!AAR78</f>
        <v>0</v>
      </c>
      <c r="AEJ162" s="2" t="n">
        <f aca="false">$FC$4*'well profiles'!AAS78</f>
        <v>0</v>
      </c>
      <c r="AEK162" s="2" t="n">
        <f aca="false">$FC$4*'well profiles'!AAT78</f>
        <v>0</v>
      </c>
      <c r="AEL162" s="2" t="n">
        <f aca="false">$FC$4*'well profiles'!AAU78</f>
        <v>0</v>
      </c>
      <c r="AEM162" s="2" t="n">
        <f aca="false">$FC$4*'well profiles'!AAV78</f>
        <v>0</v>
      </c>
      <c r="AEN162" s="2" t="n">
        <f aca="false">$FC$4*'well profiles'!AAW78</f>
        <v>0</v>
      </c>
      <c r="AEO162" s="2" t="n">
        <f aca="false">$FC$4*'well profiles'!AAX78</f>
        <v>0</v>
      </c>
      <c r="AEP162" s="2" t="n">
        <f aca="false">$FC$4*'well profiles'!AAY78</f>
        <v>0</v>
      </c>
      <c r="AEQ162" s="2" t="n">
        <f aca="false">$FC$4*'well profiles'!AAZ78</f>
        <v>0</v>
      </c>
      <c r="AER162" s="2" t="n">
        <f aca="false">$FC$4*'well profiles'!ABA78</f>
        <v>0</v>
      </c>
      <c r="AES162" s="2" t="n">
        <f aca="false">$FC$4*'well profiles'!ABB78</f>
        <v>0</v>
      </c>
      <c r="AET162" s="2" t="n">
        <f aca="false">$FC$4*'well profiles'!ABC78</f>
        <v>0</v>
      </c>
      <c r="AEU162" s="2" t="n">
        <f aca="false">$FC$4*'well profiles'!ABD78</f>
        <v>0</v>
      </c>
      <c r="AEV162" s="2" t="n">
        <f aca="false">$FC$4*'well profiles'!ABE78</f>
        <v>0</v>
      </c>
      <c r="AEW162" s="2" t="n">
        <f aca="false">$FC$4*'well profiles'!ABF78</f>
        <v>0</v>
      </c>
      <c r="AEX162" s="2" t="n">
        <f aca="false">$FC$4*'well profiles'!ABG78</f>
        <v>0</v>
      </c>
      <c r="AEY162" s="2" t="n">
        <f aca="false">$FC$4*'well profiles'!ABH78</f>
        <v>0</v>
      </c>
      <c r="AEZ162" s="2" t="n">
        <f aca="false">$FC$4*'well profiles'!ABI78</f>
        <v>0</v>
      </c>
      <c r="AFA162" s="2" t="n">
        <f aca="false">$FC$4*'well profiles'!ABJ78</f>
        <v>0</v>
      </c>
      <c r="AFB162" s="2" t="n">
        <f aca="false">$FC$4*'well profiles'!ABK78</f>
        <v>0</v>
      </c>
      <c r="AFC162" s="2" t="n">
        <f aca="false">$FC$4*'well profiles'!ABL78</f>
        <v>0</v>
      </c>
      <c r="AFD162" s="2" t="n">
        <f aca="false">$FC$4*'well profiles'!ABM78</f>
        <v>0</v>
      </c>
      <c r="AFE162" s="2" t="n">
        <f aca="false">$FC$4*'well profiles'!ABN78</f>
        <v>0</v>
      </c>
      <c r="AFF162" s="2" t="n">
        <f aca="false">$FC$4*'well profiles'!ABO78</f>
        <v>0</v>
      </c>
      <c r="AFG162" s="2" t="n">
        <f aca="false">$FC$4*'well profiles'!ABP78</f>
        <v>0</v>
      </c>
      <c r="AFH162" s="2" t="n">
        <f aca="false">$FC$4*'well profiles'!ABQ78</f>
        <v>0</v>
      </c>
      <c r="AFI162" s="2" t="n">
        <f aca="false">$FC$4*'well profiles'!ABR78</f>
        <v>0</v>
      </c>
      <c r="AFJ162" s="2" t="n">
        <f aca="false">$FC$4*'well profiles'!ABS78</f>
        <v>0</v>
      </c>
      <c r="AFK162" s="2" t="n">
        <f aca="false">$FC$4*'well profiles'!ABT78</f>
        <v>0</v>
      </c>
      <c r="AFL162" s="2" t="n">
        <f aca="false">$FC$4*'well profiles'!ABU78</f>
        <v>0</v>
      </c>
      <c r="AFM162" s="2" t="n">
        <f aca="false">$FC$4*'well profiles'!ABV78</f>
        <v>0</v>
      </c>
      <c r="AFN162" s="2" t="n">
        <f aca="false">$FC$4*'well profiles'!ABW78</f>
        <v>0</v>
      </c>
      <c r="AFO162" s="2" t="n">
        <f aca="false">$FC$4*'well profiles'!ABX78</f>
        <v>0</v>
      </c>
      <c r="AFP162" s="2" t="n">
        <f aca="false">$FC$4*'well profiles'!ABY78</f>
        <v>0</v>
      </c>
      <c r="AFQ162" s="2" t="n">
        <f aca="false">$FC$4*'well profiles'!ABZ78</f>
        <v>0</v>
      </c>
      <c r="AFR162" s="2" t="n">
        <f aca="false">$FC$4*'well profiles'!ACA78</f>
        <v>0</v>
      </c>
      <c r="AFS162" s="2" t="n">
        <f aca="false">$FC$4*'well profiles'!ACB78</f>
        <v>0</v>
      </c>
      <c r="AFT162" s="2" t="n">
        <f aca="false">$FC$4*'well profiles'!ACC78</f>
        <v>0</v>
      </c>
      <c r="AFU162" s="2" t="n">
        <f aca="false">$FC$4*'well profiles'!ACD78</f>
        <v>0</v>
      </c>
      <c r="AFV162" s="2" t="n">
        <f aca="false">$FC$4*'well profiles'!ACE78</f>
        <v>0</v>
      </c>
      <c r="AFW162" s="2" t="n">
        <f aca="false">$FC$4*'well profiles'!ACF78</f>
        <v>0</v>
      </c>
      <c r="AFX162" s="2" t="n">
        <f aca="false">$FC$4*'well profiles'!ACG78</f>
        <v>0</v>
      </c>
      <c r="AFY162" s="2" t="n">
        <f aca="false">$FC$4*'well profiles'!ACH78</f>
        <v>0</v>
      </c>
      <c r="AFZ162" s="2" t="n">
        <f aca="false">$FC$4*'well profiles'!ACI78</f>
        <v>0</v>
      </c>
      <c r="AGA162" s="2" t="n">
        <f aca="false">$FC$4*'well profiles'!ACJ78</f>
        <v>0</v>
      </c>
      <c r="AGB162" s="2" t="n">
        <f aca="false">$FC$4*'well profiles'!ACK78</f>
        <v>0</v>
      </c>
      <c r="AGC162" s="2" t="n">
        <f aca="false">$FC$4*'well profiles'!ACL78</f>
        <v>0</v>
      </c>
      <c r="AGD162" s="2" t="n">
        <f aca="false">$FC$4*'well profiles'!ACM78</f>
        <v>0</v>
      </c>
      <c r="AGE162" s="2" t="n">
        <f aca="false">$FC$4*'well profiles'!ACN78</f>
        <v>0</v>
      </c>
      <c r="AGF162" s="2" t="n">
        <f aca="false">$FC$4*'well profiles'!ACO78</f>
        <v>0</v>
      </c>
      <c r="AGG162" s="2" t="n">
        <f aca="false">$FC$4*'well profiles'!ACP78</f>
        <v>0</v>
      </c>
      <c r="AGH162" s="2" t="n">
        <f aca="false">$FC$4*'well profiles'!ACQ78</f>
        <v>0</v>
      </c>
      <c r="AGI162" s="2" t="n">
        <f aca="false">$FC$4*'well profiles'!ACR78</f>
        <v>0</v>
      </c>
      <c r="AGJ162" s="2" t="n">
        <f aca="false">$FC$4*'well profiles'!ACS78</f>
        <v>0</v>
      </c>
      <c r="AGK162" s="2" t="n">
        <f aca="false">$FC$4*'well profiles'!ACT78</f>
        <v>0</v>
      </c>
      <c r="AGL162" s="2" t="n">
        <f aca="false">$FC$4*'well profiles'!ACU78</f>
        <v>0</v>
      </c>
      <c r="AGM162" s="2" t="n">
        <f aca="false">$FC$4*'well profiles'!ACV78</f>
        <v>0</v>
      </c>
      <c r="AGN162" s="2" t="n">
        <f aca="false">$FC$4*'well profiles'!ACW78</f>
        <v>0</v>
      </c>
      <c r="AGO162" s="2" t="n">
        <f aca="false">$FC$4*'well profiles'!ACX78</f>
        <v>0</v>
      </c>
      <c r="AGP162" s="2" t="n">
        <f aca="false">$FC$4*'well profiles'!ACY78</f>
        <v>0</v>
      </c>
      <c r="AGQ162" s="2" t="n">
        <f aca="false">$FC$4*'well profiles'!ACZ78</f>
        <v>0</v>
      </c>
      <c r="AGR162" s="2" t="n">
        <f aca="false">$FC$4*'well profiles'!ADA78</f>
        <v>0</v>
      </c>
      <c r="AGS162" s="2" t="n">
        <f aca="false">$FC$4*'well profiles'!ADB78</f>
        <v>0</v>
      </c>
      <c r="AGT162" s="2" t="n">
        <f aca="false">$FC$4*'well profiles'!ADC78</f>
        <v>0</v>
      </c>
      <c r="AGU162" s="2" t="n">
        <f aca="false">$FC$4*'well profiles'!ADD78</f>
        <v>0</v>
      </c>
      <c r="AGV162" s="2" t="n">
        <f aca="false">$FC$4*'well profiles'!ADE78</f>
        <v>0</v>
      </c>
      <c r="AGW162" s="2" t="n">
        <f aca="false">$FC$4*'well profiles'!ADF78</f>
        <v>0</v>
      </c>
      <c r="AGX162" s="2" t="n">
        <f aca="false">$FC$4*'well profiles'!ADG78</f>
        <v>0</v>
      </c>
      <c r="AGY162" s="2" t="n">
        <f aca="false">$FC$4*'well profiles'!ADH78</f>
        <v>0</v>
      </c>
      <c r="AGZ162" s="2" t="n">
        <f aca="false">$FC$4*'well profiles'!ADI78</f>
        <v>0</v>
      </c>
      <c r="AHA162" s="2" t="n">
        <f aca="false">$FC$4*'well profiles'!ADJ78</f>
        <v>0</v>
      </c>
      <c r="AHB162" s="2" t="n">
        <f aca="false">$FC$4*'well profiles'!ADK78</f>
        <v>0</v>
      </c>
      <c r="AHC162" s="2" t="n">
        <f aca="false">$FC$4*'well profiles'!ADL78</f>
        <v>0</v>
      </c>
      <c r="AHD162" s="2" t="n">
        <f aca="false">$FC$4*'well profiles'!ADM78</f>
        <v>0</v>
      </c>
      <c r="AHE162" s="2" t="n">
        <f aca="false">$FC$4*'well profiles'!ADN78</f>
        <v>0</v>
      </c>
      <c r="AHF162" s="2" t="n">
        <f aca="false">$FC$4*'well profiles'!ADO78</f>
        <v>0</v>
      </c>
      <c r="AHG162" s="2" t="n">
        <f aca="false">$FC$4*'well profiles'!ADP78</f>
        <v>0</v>
      </c>
      <c r="AHH162" s="2" t="n">
        <f aca="false">$FC$4*'well profiles'!ADQ78</f>
        <v>0</v>
      </c>
      <c r="AHI162" s="2" t="n">
        <f aca="false">$FC$4*'well profiles'!ADR78</f>
        <v>0</v>
      </c>
      <c r="AHJ162" s="2" t="n">
        <f aca="false">$FC$4*'well profiles'!ADS78</f>
        <v>0</v>
      </c>
      <c r="AHK162" s="2" t="n">
        <f aca="false">$FC$4*'well profiles'!ADT78</f>
        <v>0</v>
      </c>
      <c r="AHL162" s="2" t="n">
        <f aca="false">$FC$4*'well profiles'!ADU78</f>
        <v>0</v>
      </c>
      <c r="AHM162" s="2"/>
      <c r="AHN162" s="2"/>
      <c r="AHO162" s="2"/>
      <c r="AHP162" s="2"/>
      <c r="AHQ162" s="2"/>
      <c r="AHR162" s="2"/>
      <c r="AHS162" s="2"/>
      <c r="AHT162" s="2"/>
      <c r="AHU162" s="2"/>
      <c r="AHV162" s="2"/>
      <c r="AHW162" s="2"/>
      <c r="AHX162" s="2"/>
      <c r="AHY162" s="2"/>
      <c r="AHZ162" s="2"/>
      <c r="AIA162" s="2"/>
      <c r="AIB162" s="2"/>
      <c r="AIC162" s="2"/>
      <c r="AID162" s="2"/>
      <c r="AIE162" s="2"/>
      <c r="AIF162" s="2"/>
      <c r="AIG162" s="2"/>
      <c r="AIH162" s="2"/>
      <c r="AII162" s="2"/>
      <c r="AIJ162" s="2"/>
      <c r="AIK162" s="2"/>
      <c r="AIL162" s="2"/>
      <c r="AIM162" s="2"/>
      <c r="AIN162" s="2"/>
      <c r="AIO162" s="2"/>
      <c r="AIP162" s="2"/>
      <c r="AIQ162" s="2"/>
      <c r="AIR162" s="2"/>
      <c r="AIS162" s="2"/>
      <c r="AIT162" s="2"/>
      <c r="AIU162" s="2"/>
      <c r="AIV162" s="2"/>
      <c r="AIW162" s="2"/>
      <c r="AIX162" s="2"/>
      <c r="AIY162" s="2"/>
      <c r="AIZ162" s="2"/>
      <c r="AJA162" s="2"/>
      <c r="AJB162" s="2"/>
      <c r="AJC162" s="2"/>
      <c r="AJD162" s="2"/>
      <c r="AJE162" s="2"/>
      <c r="AJF162" s="2"/>
      <c r="AJG162" s="2"/>
      <c r="AJH162" s="2"/>
      <c r="AJI162" s="2"/>
      <c r="AJJ162" s="2"/>
      <c r="AJK162" s="2"/>
      <c r="AJL162" s="2"/>
      <c r="AJM162" s="2"/>
      <c r="AJN162" s="2"/>
      <c r="AJO162" s="2"/>
      <c r="AJP162" s="2"/>
      <c r="AJQ162" s="2"/>
      <c r="AJR162" s="2"/>
      <c r="AJS162" s="2"/>
      <c r="AJT162" s="2"/>
      <c r="AJU162" s="2"/>
      <c r="AJV162" s="2"/>
      <c r="AJW162" s="2"/>
      <c r="AJX162" s="2"/>
      <c r="AJY162" s="2"/>
      <c r="AJZ162" s="2"/>
      <c r="AKA162" s="2"/>
      <c r="AKB162" s="2"/>
      <c r="AKC162" s="2"/>
      <c r="AKD162" s="2"/>
      <c r="AKE162" s="2"/>
      <c r="AKF162" s="2"/>
      <c r="AKG162" s="2"/>
      <c r="AKH162" s="2"/>
      <c r="AKI162" s="2"/>
      <c r="AKJ162" s="2"/>
      <c r="AKK162" s="2"/>
      <c r="AKL162" s="2"/>
      <c r="AKM162" s="2"/>
      <c r="AKN162" s="2"/>
      <c r="AKO162" s="2"/>
      <c r="AKP162" s="2"/>
      <c r="AKQ162" s="2"/>
      <c r="AKR162" s="2"/>
      <c r="AKS162" s="2"/>
      <c r="AKT162" s="2"/>
      <c r="AKU162" s="2"/>
      <c r="AKV162" s="2"/>
      <c r="AKW162" s="2"/>
      <c r="AKX162" s="2"/>
      <c r="AKY162" s="2"/>
      <c r="AKZ162" s="2"/>
      <c r="ALA162" s="2"/>
      <c r="ALB162" s="2"/>
      <c r="ALC162" s="2"/>
      <c r="ALD162" s="2"/>
      <c r="ALE162" s="2"/>
      <c r="ALF162" s="2"/>
      <c r="ALG162" s="2"/>
      <c r="ALH162" s="2"/>
      <c r="ALI162" s="2"/>
      <c r="ALJ162" s="2"/>
      <c r="ALK162" s="2"/>
      <c r="ALL162" s="2"/>
      <c r="ALM162" s="2"/>
      <c r="ALN162" s="2"/>
      <c r="ALO162" s="2"/>
      <c r="ALP162" s="2"/>
      <c r="ALQ162" s="2"/>
      <c r="ALR162" s="2"/>
      <c r="ALS162" s="2"/>
      <c r="ALT162" s="2"/>
      <c r="ALU162" s="2"/>
      <c r="ALV162" s="2"/>
      <c r="ALW162" s="2"/>
      <c r="ALX162" s="2"/>
      <c r="ALY162" s="2"/>
      <c r="ALZ162" s="2"/>
      <c r="AMA162" s="2"/>
      <c r="AMB162" s="2"/>
      <c r="AMC162" s="2"/>
      <c r="AMD162" s="2"/>
      <c r="AME162" s="2"/>
      <c r="AMF162" s="2"/>
      <c r="AMG162" s="2"/>
      <c r="AMH162" s="2"/>
    </row>
    <row r="163" customFormat="false" ht="13.8" hidden="false" customHeight="false" outlineLevel="0" collapsed="false">
      <c r="A163" s="5" t="n">
        <f aca="false">A162+365.25/12</f>
        <v>49385.125</v>
      </c>
      <c r="FD163" s="2" t="n">
        <f aca="false">$FD$4*'well profiles'!BM79</f>
        <v>0</v>
      </c>
      <c r="FE163" s="2" t="n">
        <f aca="false">$FD$4*'well profiles'!BN79</f>
        <v>0</v>
      </c>
      <c r="FF163" s="2" t="n">
        <f aca="false">$FD$4*'well profiles'!BO79</f>
        <v>0</v>
      </c>
      <c r="FG163" s="2" t="n">
        <f aca="false">$FD$4*'well profiles'!BP79</f>
        <v>0</v>
      </c>
      <c r="FH163" s="2" t="n">
        <f aca="false">$FD$4*'well profiles'!BQ79</f>
        <v>0</v>
      </c>
      <c r="FI163" s="2" t="n">
        <f aca="false">$FD$4*'well profiles'!BR79</f>
        <v>0</v>
      </c>
      <c r="FJ163" s="2" t="n">
        <f aca="false">$FD$4*'well profiles'!BS79</f>
        <v>0</v>
      </c>
      <c r="FK163" s="2" t="n">
        <f aca="false">$FD$4*'well profiles'!BT79</f>
        <v>0</v>
      </c>
      <c r="FL163" s="2" t="n">
        <f aca="false">$FD$4*'well profiles'!BU79</f>
        <v>0</v>
      </c>
      <c r="FM163" s="2" t="n">
        <f aca="false">$FD$4*'well profiles'!BV79</f>
        <v>0</v>
      </c>
      <c r="FN163" s="2" t="n">
        <f aca="false">$FD$4*'well profiles'!BW79</f>
        <v>0</v>
      </c>
      <c r="FO163" s="2" t="n">
        <f aca="false">$FD$4*'well profiles'!BX79</f>
        <v>0</v>
      </c>
      <c r="FP163" s="2" t="n">
        <f aca="false">$FD$4*'well profiles'!BY79</f>
        <v>0</v>
      </c>
      <c r="FQ163" s="2" t="n">
        <f aca="false">$FD$4*'well profiles'!BZ79</f>
        <v>0</v>
      </c>
      <c r="FR163" s="2" t="n">
        <f aca="false">$FD$4*'well profiles'!CA79</f>
        <v>0</v>
      </c>
      <c r="FS163" s="2" t="n">
        <f aca="false">$FD$4*'well profiles'!CB79</f>
        <v>0</v>
      </c>
      <c r="FT163" s="2" t="n">
        <f aca="false">$FD$4*'well profiles'!CC79</f>
        <v>0</v>
      </c>
      <c r="FU163" s="2" t="n">
        <f aca="false">$FD$4*'well profiles'!CD79</f>
        <v>0</v>
      </c>
      <c r="FV163" s="2" t="n">
        <f aca="false">$FD$4*'well profiles'!CE79</f>
        <v>0</v>
      </c>
      <c r="FW163" s="2" t="n">
        <f aca="false">$FD$4*'well profiles'!CF79</f>
        <v>0</v>
      </c>
      <c r="FX163" s="2" t="n">
        <f aca="false">$FD$4*'well profiles'!CG79</f>
        <v>0</v>
      </c>
      <c r="FY163" s="2" t="n">
        <f aca="false">$FD$4*'well profiles'!CH79</f>
        <v>0</v>
      </c>
      <c r="FZ163" s="2" t="n">
        <f aca="false">$FD$4*'well profiles'!CI79</f>
        <v>0</v>
      </c>
      <c r="GA163" s="2" t="n">
        <f aca="false">$FD$4*'well profiles'!CJ79</f>
        <v>0</v>
      </c>
      <c r="GB163" s="2" t="n">
        <f aca="false">$FD$4*'well profiles'!CK79</f>
        <v>0</v>
      </c>
      <c r="GC163" s="2" t="n">
        <f aca="false">$FD$4*'well profiles'!CL79</f>
        <v>0</v>
      </c>
      <c r="GD163" s="2" t="n">
        <f aca="false">$FD$4*'well profiles'!CM79</f>
        <v>0</v>
      </c>
      <c r="GE163" s="2" t="n">
        <f aca="false">$FD$4*'well profiles'!CN79</f>
        <v>0</v>
      </c>
      <c r="GF163" s="2" t="n">
        <f aca="false">$FD$4*'well profiles'!CO79</f>
        <v>0</v>
      </c>
      <c r="GG163" s="2" t="n">
        <f aca="false">$FD$4*'well profiles'!CP79</f>
        <v>0</v>
      </c>
      <c r="GH163" s="2" t="n">
        <f aca="false">$FD$4*'well profiles'!CQ79</f>
        <v>0</v>
      </c>
      <c r="GI163" s="2" t="n">
        <f aca="false">$FD$4*'well profiles'!CR79</f>
        <v>0</v>
      </c>
      <c r="GJ163" s="2" t="n">
        <f aca="false">$FD$4*'well profiles'!CS79</f>
        <v>0</v>
      </c>
      <c r="GK163" s="2" t="n">
        <f aca="false">$FD$4*'well profiles'!CT79</f>
        <v>0</v>
      </c>
      <c r="GL163" s="2" t="n">
        <f aca="false">$FD$4*'well profiles'!CU79</f>
        <v>0</v>
      </c>
      <c r="GM163" s="2" t="n">
        <f aca="false">$FD$4*'well profiles'!CV79</f>
        <v>0</v>
      </c>
      <c r="GN163" s="2" t="n">
        <f aca="false">$FD$4*'well profiles'!CW79</f>
        <v>0</v>
      </c>
      <c r="GO163" s="2" t="n">
        <f aca="false">$FD$4*'well profiles'!CX79</f>
        <v>0</v>
      </c>
      <c r="GP163" s="2" t="n">
        <f aca="false">$FD$4*'well profiles'!CY79</f>
        <v>0</v>
      </c>
      <c r="GQ163" s="2" t="n">
        <f aca="false">$FD$4*'well profiles'!CZ79</f>
        <v>0</v>
      </c>
      <c r="GR163" s="2" t="n">
        <f aca="false">$FD$4*'well profiles'!DA79</f>
        <v>0</v>
      </c>
      <c r="GS163" s="2" t="n">
        <f aca="false">$FD$4*'well profiles'!DB79</f>
        <v>0</v>
      </c>
      <c r="GT163" s="2" t="n">
        <f aca="false">$FD$4*'well profiles'!DC79</f>
        <v>0</v>
      </c>
      <c r="GU163" s="2" t="n">
        <f aca="false">$FD$4*'well profiles'!DD79</f>
        <v>0</v>
      </c>
      <c r="GV163" s="2" t="n">
        <f aca="false">$FD$4*'well profiles'!DE79</f>
        <v>0</v>
      </c>
      <c r="GW163" s="2" t="n">
        <f aca="false">$FD$4*'well profiles'!DF79</f>
        <v>0</v>
      </c>
      <c r="GX163" s="2" t="n">
        <f aca="false">$FD$4*'well profiles'!DG79</f>
        <v>0</v>
      </c>
      <c r="GY163" s="2" t="n">
        <f aca="false">$FD$4*'well profiles'!DH79</f>
        <v>0</v>
      </c>
      <c r="GZ163" s="2" t="n">
        <f aca="false">$FD$4*'well profiles'!DI79</f>
        <v>0</v>
      </c>
      <c r="HA163" s="2" t="n">
        <f aca="false">$FD$4*'well profiles'!DJ79</f>
        <v>0</v>
      </c>
      <c r="HB163" s="2" t="n">
        <f aca="false">$FD$4*'well profiles'!DK79</f>
        <v>0</v>
      </c>
      <c r="HC163" s="2" t="n">
        <f aca="false">$FD$4*'well profiles'!DL79</f>
        <v>0</v>
      </c>
      <c r="HD163" s="2" t="n">
        <f aca="false">$FD$4*'well profiles'!DM79</f>
        <v>0</v>
      </c>
      <c r="HE163" s="2" t="n">
        <f aca="false">$FD$4*'well profiles'!DN79</f>
        <v>0</v>
      </c>
      <c r="HF163" s="2" t="n">
        <f aca="false">$FD$4*'well profiles'!DO79</f>
        <v>0</v>
      </c>
      <c r="HG163" s="2" t="n">
        <f aca="false">$FD$4*'well profiles'!DP79</f>
        <v>0</v>
      </c>
      <c r="HH163" s="2" t="n">
        <f aca="false">$FD$4*'well profiles'!DQ79</f>
        <v>0</v>
      </c>
      <c r="HI163" s="2" t="n">
        <f aca="false">$FD$4*'well profiles'!DR79</f>
        <v>0</v>
      </c>
      <c r="HJ163" s="2" t="n">
        <f aca="false">$FD$4*'well profiles'!DS79</f>
        <v>0</v>
      </c>
      <c r="HK163" s="2" t="n">
        <f aca="false">$FD$4*'well profiles'!DT79</f>
        <v>0</v>
      </c>
      <c r="HL163" s="2" t="n">
        <f aca="false">$FD$4*'well profiles'!DU79</f>
        <v>0</v>
      </c>
      <c r="HM163" s="2" t="n">
        <f aca="false">$FD$4*'well profiles'!DV79</f>
        <v>0</v>
      </c>
      <c r="HN163" s="2" t="n">
        <f aca="false">$FD$4*'well profiles'!DW79</f>
        <v>0</v>
      </c>
      <c r="HO163" s="2" t="n">
        <f aca="false">$FD$4*'well profiles'!DX79</f>
        <v>0</v>
      </c>
      <c r="HP163" s="2" t="n">
        <f aca="false">$FD$4*'well profiles'!DY79</f>
        <v>0</v>
      </c>
      <c r="HQ163" s="2" t="n">
        <f aca="false">$FD$4*'well profiles'!DZ79</f>
        <v>0</v>
      </c>
      <c r="HR163" s="2" t="n">
        <f aca="false">$FD$4*'well profiles'!EA79</f>
        <v>0</v>
      </c>
      <c r="HS163" s="2" t="n">
        <f aca="false">$FD$4*'well profiles'!EB79</f>
        <v>0</v>
      </c>
      <c r="HT163" s="2" t="n">
        <f aca="false">$FD$4*'well profiles'!EC79</f>
        <v>0</v>
      </c>
      <c r="HU163" s="2" t="n">
        <f aca="false">$FD$4*'well profiles'!ED79</f>
        <v>0</v>
      </c>
      <c r="HV163" s="2" t="n">
        <f aca="false">$FD$4*'well profiles'!EE79</f>
        <v>0</v>
      </c>
      <c r="HW163" s="2" t="n">
        <f aca="false">$FD$4*'well profiles'!EF79</f>
        <v>0</v>
      </c>
      <c r="HX163" s="2" t="n">
        <f aca="false">$FD$4*'well profiles'!EG79</f>
        <v>0</v>
      </c>
      <c r="HY163" s="2" t="n">
        <f aca="false">$FD$4*'well profiles'!EH79</f>
        <v>0</v>
      </c>
      <c r="HZ163" s="2" t="n">
        <f aca="false">$FD$4*'well profiles'!EI79</f>
        <v>0</v>
      </c>
      <c r="IA163" s="2" t="n">
        <f aca="false">$FD$4*'well profiles'!EJ79</f>
        <v>0</v>
      </c>
      <c r="IB163" s="2" t="n">
        <f aca="false">$FD$4*'well profiles'!EK79</f>
        <v>0</v>
      </c>
      <c r="IC163" s="2" t="n">
        <f aca="false">$FD$4*'well profiles'!EL79</f>
        <v>0</v>
      </c>
      <c r="ID163" s="2" t="n">
        <f aca="false">$FD$4*'well profiles'!EM79</f>
        <v>0</v>
      </c>
      <c r="IE163" s="2" t="n">
        <f aca="false">$FD$4*'well profiles'!EN79</f>
        <v>0</v>
      </c>
      <c r="IF163" s="2" t="n">
        <f aca="false">$FD$4*'well profiles'!EO79</f>
        <v>0</v>
      </c>
      <c r="IG163" s="2" t="n">
        <f aca="false">$FD$4*'well profiles'!EP79</f>
        <v>0</v>
      </c>
      <c r="IH163" s="2" t="n">
        <f aca="false">$FD$4*'well profiles'!EQ79</f>
        <v>0</v>
      </c>
      <c r="II163" s="2" t="n">
        <f aca="false">$FD$4*'well profiles'!ER79</f>
        <v>0</v>
      </c>
      <c r="IJ163" s="2" t="n">
        <f aca="false">$FD$4*'well profiles'!ES79</f>
        <v>0</v>
      </c>
      <c r="IK163" s="2" t="n">
        <f aca="false">$FD$4*'well profiles'!ET79</f>
        <v>0</v>
      </c>
      <c r="IL163" s="2" t="n">
        <f aca="false">$FD$4*'well profiles'!EU79</f>
        <v>0</v>
      </c>
      <c r="IM163" s="2" t="n">
        <f aca="false">$FD$4*'well profiles'!EV79</f>
        <v>0</v>
      </c>
      <c r="IN163" s="2" t="n">
        <f aca="false">$FD$4*'well profiles'!EW79</f>
        <v>0</v>
      </c>
      <c r="IO163" s="2" t="n">
        <f aca="false">$FD$4*'well profiles'!EX79</f>
        <v>0</v>
      </c>
      <c r="IP163" s="2" t="n">
        <f aca="false">$FD$4*'well profiles'!EY79</f>
        <v>0</v>
      </c>
      <c r="IQ163" s="2" t="n">
        <f aca="false">$FD$4*'well profiles'!EZ79</f>
        <v>0</v>
      </c>
      <c r="IR163" s="2" t="n">
        <f aca="false">$FD$4*'well profiles'!FA79</f>
        <v>0</v>
      </c>
      <c r="IS163" s="2" t="n">
        <f aca="false">$FD$4*'well profiles'!FB79</f>
        <v>0</v>
      </c>
      <c r="IT163" s="2" t="n">
        <f aca="false">$FD$4*'well profiles'!FC79</f>
        <v>0</v>
      </c>
      <c r="IU163" s="2" t="n">
        <f aca="false">$FD$4*'well profiles'!FD79</f>
        <v>0</v>
      </c>
      <c r="IV163" s="2" t="n">
        <f aca="false">$FD$4*'well profiles'!FE79</f>
        <v>0</v>
      </c>
      <c r="IW163" s="2" t="n">
        <f aca="false">$FD$4*'well profiles'!FF79</f>
        <v>0</v>
      </c>
      <c r="IX163" s="2" t="n">
        <f aca="false">$FD$4*'well profiles'!FG79</f>
        <v>0</v>
      </c>
      <c r="IY163" s="2" t="n">
        <f aca="false">$FD$4*'well profiles'!FH79</f>
        <v>0</v>
      </c>
      <c r="IZ163" s="2" t="n">
        <f aca="false">$FD$4*'well profiles'!FI79</f>
        <v>0</v>
      </c>
      <c r="JA163" s="2" t="n">
        <f aca="false">$FD$4*'well profiles'!FJ79</f>
        <v>0</v>
      </c>
      <c r="JB163" s="2" t="n">
        <f aca="false">$FD$4*'well profiles'!FK79</f>
        <v>0</v>
      </c>
      <c r="JC163" s="2" t="n">
        <f aca="false">$FD$4*'well profiles'!FL79</f>
        <v>0</v>
      </c>
      <c r="JD163" s="2" t="n">
        <f aca="false">$FD$4*'well profiles'!FM79</f>
        <v>0</v>
      </c>
      <c r="JE163" s="2" t="n">
        <f aca="false">$FD$4*'well profiles'!FN79</f>
        <v>0</v>
      </c>
      <c r="JF163" s="2" t="n">
        <f aca="false">$FD$4*'well profiles'!FO79</f>
        <v>0</v>
      </c>
      <c r="JG163" s="2" t="n">
        <f aca="false">$FD$4*'well profiles'!FP79</f>
        <v>0</v>
      </c>
      <c r="JH163" s="2" t="n">
        <f aca="false">$FD$4*'well profiles'!FQ79</f>
        <v>0</v>
      </c>
      <c r="JI163" s="2" t="n">
        <f aca="false">$FD$4*'well profiles'!FR79</f>
        <v>0</v>
      </c>
      <c r="JJ163" s="2" t="n">
        <f aca="false">$FD$4*'well profiles'!FS79</f>
        <v>0</v>
      </c>
      <c r="JK163" s="2" t="n">
        <f aca="false">$FD$4*'well profiles'!FT79</f>
        <v>0</v>
      </c>
      <c r="JL163" s="2" t="n">
        <f aca="false">$FD$4*'well profiles'!FU79</f>
        <v>0</v>
      </c>
      <c r="JM163" s="2" t="n">
        <f aca="false">$FD$4*'well profiles'!FV79</f>
        <v>0</v>
      </c>
      <c r="JN163" s="2" t="n">
        <f aca="false">$FD$4*'well profiles'!FW79</f>
        <v>0</v>
      </c>
      <c r="JO163" s="2" t="n">
        <f aca="false">$FD$4*'well profiles'!FX79</f>
        <v>0</v>
      </c>
      <c r="JP163" s="2" t="n">
        <f aca="false">$FD$4*'well profiles'!FY79</f>
        <v>0</v>
      </c>
      <c r="JQ163" s="2" t="n">
        <f aca="false">$FD$4*'well profiles'!FZ79</f>
        <v>0</v>
      </c>
      <c r="JR163" s="2" t="n">
        <f aca="false">$FD$4*'well profiles'!GA79</f>
        <v>0</v>
      </c>
      <c r="JS163" s="2" t="n">
        <f aca="false">$FD$4*'well profiles'!GB79</f>
        <v>0</v>
      </c>
      <c r="JT163" s="2" t="n">
        <f aca="false">$FD$4*'well profiles'!GC79</f>
        <v>0</v>
      </c>
      <c r="JU163" s="2" t="n">
        <f aca="false">$FD$4*'well profiles'!GD79</f>
        <v>0</v>
      </c>
      <c r="JV163" s="2" t="n">
        <f aca="false">$FD$4*'well profiles'!GE79</f>
        <v>0</v>
      </c>
      <c r="JW163" s="2" t="n">
        <f aca="false">$FD$4*'well profiles'!GF79</f>
        <v>0</v>
      </c>
      <c r="JX163" s="2" t="n">
        <f aca="false">$FD$4*'well profiles'!GG79</f>
        <v>0</v>
      </c>
      <c r="JY163" s="2" t="n">
        <f aca="false">$FD$4*'well profiles'!GH79</f>
        <v>0</v>
      </c>
      <c r="JZ163" s="2" t="n">
        <f aca="false">$FD$4*'well profiles'!GI79</f>
        <v>0</v>
      </c>
      <c r="KA163" s="2" t="n">
        <f aca="false">$FD$4*'well profiles'!GJ79</f>
        <v>0</v>
      </c>
      <c r="KB163" s="2" t="n">
        <f aca="false">$FD$4*'well profiles'!GK79</f>
        <v>0</v>
      </c>
      <c r="KC163" s="2" t="n">
        <f aca="false">$FD$4*'well profiles'!GL79</f>
        <v>0</v>
      </c>
      <c r="KD163" s="2" t="n">
        <f aca="false">$FD$4*'well profiles'!GM79</f>
        <v>0</v>
      </c>
      <c r="KE163" s="2" t="n">
        <f aca="false">$FD$4*'well profiles'!GN79</f>
        <v>0</v>
      </c>
      <c r="KF163" s="2" t="n">
        <f aca="false">$FD$4*'well profiles'!GO79</f>
        <v>0</v>
      </c>
      <c r="KG163" s="2" t="n">
        <f aca="false">$FD$4*'well profiles'!GP79</f>
        <v>0</v>
      </c>
      <c r="KH163" s="2" t="n">
        <f aca="false">$FD$4*'well profiles'!GQ79</f>
        <v>0</v>
      </c>
      <c r="KI163" s="2" t="n">
        <f aca="false">$FD$4*'well profiles'!GR79</f>
        <v>0</v>
      </c>
      <c r="KJ163" s="2" t="n">
        <f aca="false">$FD$4*'well profiles'!GS79</f>
        <v>0</v>
      </c>
      <c r="KK163" s="2" t="n">
        <f aca="false">$FD$4*'well profiles'!GT79</f>
        <v>0</v>
      </c>
      <c r="KL163" s="2" t="n">
        <f aca="false">$FD$4*'well profiles'!GU79</f>
        <v>0</v>
      </c>
      <c r="KM163" s="2" t="n">
        <f aca="false">$FD$4*'well profiles'!GV79</f>
        <v>0</v>
      </c>
      <c r="KN163" s="2" t="n">
        <f aca="false">$FD$4*'well profiles'!GW79</f>
        <v>0</v>
      </c>
      <c r="KO163" s="2" t="n">
        <f aca="false">$FD$4*'well profiles'!GX79</f>
        <v>0</v>
      </c>
      <c r="KP163" s="2" t="n">
        <f aca="false">$FD$4*'well profiles'!GY79</f>
        <v>0</v>
      </c>
      <c r="KQ163" s="2" t="n">
        <f aca="false">$FD$4*'well profiles'!GZ79</f>
        <v>0</v>
      </c>
      <c r="KR163" s="2" t="n">
        <f aca="false">$FD$4*'well profiles'!HA79</f>
        <v>0</v>
      </c>
      <c r="KS163" s="2" t="n">
        <f aca="false">$FD$4*'well profiles'!HB79</f>
        <v>0</v>
      </c>
      <c r="KT163" s="2" t="n">
        <f aca="false">$FD$4*'well profiles'!HC79</f>
        <v>0</v>
      </c>
      <c r="KU163" s="2" t="n">
        <f aca="false">$FD$4*'well profiles'!HD79</f>
        <v>0</v>
      </c>
      <c r="KV163" s="2" t="n">
        <f aca="false">$FD$4*'well profiles'!HE79</f>
        <v>0</v>
      </c>
      <c r="KW163" s="2" t="n">
        <f aca="false">$FD$4*'well profiles'!HF79</f>
        <v>0</v>
      </c>
      <c r="KX163" s="2" t="n">
        <f aca="false">$FD$4*'well profiles'!HG79</f>
        <v>0</v>
      </c>
      <c r="KY163" s="2" t="n">
        <f aca="false">$FD$4*'well profiles'!HH79</f>
        <v>0</v>
      </c>
      <c r="KZ163" s="2" t="n">
        <f aca="false">$FD$4*'well profiles'!HI79</f>
        <v>0</v>
      </c>
      <c r="LA163" s="2" t="n">
        <f aca="false">$FD$4*'well profiles'!HJ79</f>
        <v>0</v>
      </c>
      <c r="LB163" s="2" t="n">
        <f aca="false">$FD$4*'well profiles'!HK79</f>
        <v>0</v>
      </c>
      <c r="LC163" s="2" t="n">
        <f aca="false">$FD$4*'well profiles'!HL79</f>
        <v>0</v>
      </c>
      <c r="LD163" s="2" t="n">
        <f aca="false">$FD$4*'well profiles'!HM79</f>
        <v>0</v>
      </c>
      <c r="LE163" s="2" t="n">
        <f aca="false">$FD$4*'well profiles'!HN79</f>
        <v>0</v>
      </c>
      <c r="LF163" s="2" t="n">
        <f aca="false">$FD$4*'well profiles'!HO79</f>
        <v>0</v>
      </c>
      <c r="LG163" s="2" t="n">
        <f aca="false">$FD$4*'well profiles'!HP79</f>
        <v>0</v>
      </c>
      <c r="LH163" s="2" t="n">
        <f aca="false">$FD$4*'well profiles'!HQ79</f>
        <v>0</v>
      </c>
      <c r="LI163" s="2" t="n">
        <f aca="false">$FD$4*'well profiles'!HR79</f>
        <v>0</v>
      </c>
      <c r="LJ163" s="2" t="n">
        <f aca="false">$FD$4*'well profiles'!HS79</f>
        <v>0</v>
      </c>
      <c r="LK163" s="2" t="n">
        <f aca="false">$FD$4*'well profiles'!HT79</f>
        <v>0</v>
      </c>
      <c r="LL163" s="2" t="n">
        <f aca="false">$FD$4*'well profiles'!HU79</f>
        <v>0</v>
      </c>
      <c r="LM163" s="2" t="n">
        <f aca="false">$FD$4*'well profiles'!HV79</f>
        <v>0</v>
      </c>
      <c r="LN163" s="2" t="n">
        <f aca="false">$FD$4*'well profiles'!HW79</f>
        <v>0</v>
      </c>
      <c r="LO163" s="2" t="n">
        <f aca="false">$FD$4*'well profiles'!HX79</f>
        <v>0</v>
      </c>
      <c r="LP163" s="2" t="n">
        <f aca="false">$FD$4*'well profiles'!HY79</f>
        <v>0</v>
      </c>
      <c r="LQ163" s="2" t="n">
        <f aca="false">$FD$4*'well profiles'!HZ79</f>
        <v>0</v>
      </c>
      <c r="LR163" s="2" t="n">
        <f aca="false">$FD$4*'well profiles'!IA79</f>
        <v>0</v>
      </c>
      <c r="LS163" s="2" t="n">
        <f aca="false">$FD$4*'well profiles'!IB79</f>
        <v>0</v>
      </c>
      <c r="LT163" s="2" t="n">
        <f aca="false">$FD$4*'well profiles'!IC79</f>
        <v>0</v>
      </c>
      <c r="LU163" s="2" t="n">
        <f aca="false">$FD$4*'well profiles'!ID79</f>
        <v>0</v>
      </c>
      <c r="LV163" s="2" t="n">
        <f aca="false">$FD$4*'well profiles'!IE79</f>
        <v>0</v>
      </c>
      <c r="LW163" s="2" t="n">
        <f aca="false">$FD$4*'well profiles'!IF79</f>
        <v>0</v>
      </c>
      <c r="LX163" s="2" t="n">
        <f aca="false">$FD$4*'well profiles'!IG79</f>
        <v>0</v>
      </c>
      <c r="LY163" s="2" t="n">
        <f aca="false">$FD$4*'well profiles'!IH79</f>
        <v>0</v>
      </c>
      <c r="LZ163" s="2" t="n">
        <f aca="false">$FD$4*'well profiles'!II79</f>
        <v>0</v>
      </c>
      <c r="MA163" s="2" t="n">
        <f aca="false">$FD$4*'well profiles'!IJ79</f>
        <v>0</v>
      </c>
      <c r="MB163" s="2" t="n">
        <f aca="false">$FD$4*'well profiles'!IK79</f>
        <v>0</v>
      </c>
      <c r="MC163" s="2" t="n">
        <f aca="false">$FD$4*'well profiles'!IL79</f>
        <v>0</v>
      </c>
      <c r="MD163" s="2" t="n">
        <f aca="false">$FD$4*'well profiles'!IM79</f>
        <v>0</v>
      </c>
      <c r="ME163" s="2" t="n">
        <f aca="false">$FD$4*'well profiles'!IN79</f>
        <v>0</v>
      </c>
      <c r="MF163" s="2" t="n">
        <f aca="false">$FD$4*'well profiles'!IO79</f>
        <v>0</v>
      </c>
      <c r="MG163" s="2" t="n">
        <f aca="false">$FD$4*'well profiles'!IP79</f>
        <v>0</v>
      </c>
      <c r="MH163" s="2" t="n">
        <f aca="false">$FD$4*'well profiles'!IQ79</f>
        <v>0</v>
      </c>
      <c r="MI163" s="2" t="n">
        <f aca="false">$FD$4*'well profiles'!IR79</f>
        <v>0</v>
      </c>
      <c r="MJ163" s="2" t="n">
        <f aca="false">$FD$4*'well profiles'!IS79</f>
        <v>0</v>
      </c>
      <c r="MK163" s="2" t="n">
        <f aca="false">$FD$4*'well profiles'!IT79</f>
        <v>0</v>
      </c>
      <c r="ML163" s="2" t="n">
        <f aca="false">$FD$4*'well profiles'!IU79</f>
        <v>0</v>
      </c>
      <c r="MM163" s="2" t="n">
        <f aca="false">$FD$4*'well profiles'!IV79</f>
        <v>0</v>
      </c>
      <c r="MN163" s="2" t="n">
        <f aca="false">$FD$4*'well profiles'!IW79</f>
        <v>0</v>
      </c>
      <c r="MO163" s="2" t="n">
        <f aca="false">$FD$4*'well profiles'!IX79</f>
        <v>0</v>
      </c>
      <c r="MP163" s="2" t="n">
        <f aca="false">$FD$4*'well profiles'!IY79</f>
        <v>0</v>
      </c>
      <c r="MQ163" s="2" t="n">
        <f aca="false">$FD$4*'well profiles'!IZ79</f>
        <v>0</v>
      </c>
      <c r="MR163" s="2" t="n">
        <f aca="false">$FD$4*'well profiles'!JA79</f>
        <v>0</v>
      </c>
      <c r="MS163" s="2" t="n">
        <f aca="false">$FD$4*'well profiles'!JB79</f>
        <v>0</v>
      </c>
      <c r="MT163" s="2" t="n">
        <f aca="false">$FD$4*'well profiles'!JC79</f>
        <v>0</v>
      </c>
      <c r="MU163" s="2" t="n">
        <f aca="false">$FD$4*'well profiles'!JD79</f>
        <v>0</v>
      </c>
      <c r="MV163" s="2" t="n">
        <f aca="false">$FD$4*'well profiles'!JE79</f>
        <v>0</v>
      </c>
      <c r="MW163" s="2" t="n">
        <f aca="false">$FD$4*'well profiles'!JF79</f>
        <v>0</v>
      </c>
      <c r="MX163" s="2" t="n">
        <f aca="false">$FD$4*'well profiles'!JG79</f>
        <v>0</v>
      </c>
      <c r="MY163" s="2" t="n">
        <f aca="false">$FD$4*'well profiles'!JH79</f>
        <v>0</v>
      </c>
      <c r="MZ163" s="2" t="n">
        <f aca="false">$FD$4*'well profiles'!JI79</f>
        <v>0</v>
      </c>
      <c r="NA163" s="2" t="n">
        <f aca="false">$FD$4*'well profiles'!JJ79</f>
        <v>0</v>
      </c>
      <c r="NB163" s="2" t="n">
        <f aca="false">$FD$4*'well profiles'!JK79</f>
        <v>0</v>
      </c>
      <c r="NC163" s="2" t="n">
        <f aca="false">$FD$4*'well profiles'!JL79</f>
        <v>0</v>
      </c>
      <c r="ND163" s="2" t="n">
        <f aca="false">$FD$4*'well profiles'!JM79</f>
        <v>0</v>
      </c>
      <c r="NE163" s="2" t="n">
        <f aca="false">$FD$4*'well profiles'!JN79</f>
        <v>0</v>
      </c>
      <c r="NF163" s="2" t="n">
        <f aca="false">$FD$4*'well profiles'!JO79</f>
        <v>0</v>
      </c>
      <c r="NG163" s="2" t="n">
        <f aca="false">$FD$4*'well profiles'!JP79</f>
        <v>0</v>
      </c>
      <c r="NH163" s="2" t="n">
        <f aca="false">$FD$4*'well profiles'!JQ79</f>
        <v>0</v>
      </c>
      <c r="NI163" s="2" t="n">
        <f aca="false">$FD$4*'well profiles'!JR79</f>
        <v>0</v>
      </c>
      <c r="NJ163" s="2" t="n">
        <f aca="false">$FD$4*'well profiles'!JS79</f>
        <v>0</v>
      </c>
      <c r="NK163" s="2" t="n">
        <f aca="false">$FD$4*'well profiles'!JT79</f>
        <v>0</v>
      </c>
      <c r="NL163" s="2" t="n">
        <f aca="false">$FD$4*'well profiles'!JU79</f>
        <v>0</v>
      </c>
      <c r="NM163" s="2" t="n">
        <f aca="false">$FD$4*'well profiles'!JV79</f>
        <v>0</v>
      </c>
      <c r="NN163" s="2" t="n">
        <f aca="false">$FD$4*'well profiles'!JW79</f>
        <v>0</v>
      </c>
      <c r="NO163" s="2" t="n">
        <f aca="false">$FD$4*'well profiles'!JX79</f>
        <v>0</v>
      </c>
      <c r="NP163" s="2" t="n">
        <f aca="false">$FD$4*'well profiles'!JY79</f>
        <v>0</v>
      </c>
      <c r="NQ163" s="2" t="n">
        <f aca="false">$FD$4*'well profiles'!JZ79</f>
        <v>0</v>
      </c>
      <c r="NR163" s="2" t="n">
        <f aca="false">$FD$4*'well profiles'!KA79</f>
        <v>0</v>
      </c>
      <c r="NS163" s="2" t="n">
        <f aca="false">$FD$4*'well profiles'!KB79</f>
        <v>0</v>
      </c>
      <c r="NT163" s="2" t="n">
        <f aca="false">$FD$4*'well profiles'!KC79</f>
        <v>0</v>
      </c>
      <c r="NU163" s="2" t="n">
        <f aca="false">$FD$4*'well profiles'!KD79</f>
        <v>0</v>
      </c>
      <c r="NV163" s="2" t="n">
        <f aca="false">$FD$4*'well profiles'!KE79</f>
        <v>0</v>
      </c>
      <c r="NW163" s="2" t="n">
        <f aca="false">$FD$4*'well profiles'!KF79</f>
        <v>0</v>
      </c>
      <c r="NX163" s="2" t="n">
        <f aca="false">$FD$4*'well profiles'!KG79</f>
        <v>0</v>
      </c>
      <c r="NY163" s="2" t="n">
        <f aca="false">$FD$4*'well profiles'!KH79</f>
        <v>0</v>
      </c>
      <c r="NZ163" s="2" t="n">
        <f aca="false">$FD$4*'well profiles'!KI79</f>
        <v>0</v>
      </c>
      <c r="OA163" s="2" t="n">
        <f aca="false">$FD$4*'well profiles'!KJ79</f>
        <v>0</v>
      </c>
      <c r="OB163" s="2" t="n">
        <f aca="false">$FD$4*'well profiles'!KK79</f>
        <v>0</v>
      </c>
      <c r="OC163" s="2" t="n">
        <f aca="false">$FD$4*'well profiles'!KL79</f>
        <v>0</v>
      </c>
      <c r="OD163" s="2" t="n">
        <f aca="false">$FD$4*'well profiles'!KM79</f>
        <v>0</v>
      </c>
      <c r="OE163" s="2" t="n">
        <f aca="false">$FD$4*'well profiles'!KN79</f>
        <v>0</v>
      </c>
      <c r="OF163" s="2" t="n">
        <f aca="false">$FD$4*'well profiles'!KO79</f>
        <v>0</v>
      </c>
      <c r="OG163" s="2" t="n">
        <f aca="false">$FD$4*'well profiles'!KP79</f>
        <v>0</v>
      </c>
      <c r="OH163" s="2" t="n">
        <f aca="false">$FD$4*'well profiles'!KQ79</f>
        <v>0</v>
      </c>
      <c r="OI163" s="2" t="n">
        <f aca="false">$FD$4*'well profiles'!KR79</f>
        <v>0</v>
      </c>
      <c r="OJ163" s="2" t="n">
        <f aca="false">$FD$4*'well profiles'!KS79</f>
        <v>0</v>
      </c>
      <c r="OK163" s="2" t="n">
        <f aca="false">$FD$4*'well profiles'!KT79</f>
        <v>0</v>
      </c>
      <c r="OL163" s="2" t="n">
        <f aca="false">$FD$4*'well profiles'!KU79</f>
        <v>0</v>
      </c>
      <c r="OM163" s="2" t="n">
        <f aca="false">$FD$4*'well profiles'!KV79</f>
        <v>0</v>
      </c>
      <c r="ON163" s="2" t="n">
        <f aca="false">$FD$4*'well profiles'!KW79</f>
        <v>0</v>
      </c>
      <c r="OO163" s="2" t="n">
        <f aca="false">$FD$4*'well profiles'!KX79</f>
        <v>0</v>
      </c>
      <c r="OP163" s="2" t="n">
        <f aca="false">$FD$4*'well profiles'!KY79</f>
        <v>0</v>
      </c>
      <c r="OQ163" s="2" t="n">
        <f aca="false">$FD$4*'well profiles'!KZ79</f>
        <v>0</v>
      </c>
      <c r="OR163" s="2" t="n">
        <f aca="false">$FD$4*'well profiles'!LA79</f>
        <v>0</v>
      </c>
      <c r="OS163" s="2" t="n">
        <f aca="false">$FD$4*'well profiles'!LB79</f>
        <v>0</v>
      </c>
      <c r="OT163" s="2" t="n">
        <f aca="false">$FD$4*'well profiles'!LC79</f>
        <v>0</v>
      </c>
      <c r="OU163" s="2" t="n">
        <f aca="false">$FD$4*'well profiles'!LD79</f>
        <v>0</v>
      </c>
      <c r="OV163" s="2" t="n">
        <f aca="false">$FD$4*'well profiles'!LE79</f>
        <v>0</v>
      </c>
      <c r="OW163" s="2" t="n">
        <f aca="false">$FD$4*'well profiles'!LF79</f>
        <v>0</v>
      </c>
      <c r="OX163" s="2" t="n">
        <f aca="false">$FD$4*'well profiles'!LG79</f>
        <v>0</v>
      </c>
      <c r="OY163" s="2" t="n">
        <f aca="false">$FD$4*'well profiles'!LH79</f>
        <v>0</v>
      </c>
      <c r="OZ163" s="2" t="n">
        <f aca="false">$FD$4*'well profiles'!LI79</f>
        <v>0</v>
      </c>
      <c r="PA163" s="2" t="n">
        <f aca="false">$FD$4*'well profiles'!LJ79</f>
        <v>0</v>
      </c>
      <c r="PB163" s="2" t="n">
        <f aca="false">$FD$4*'well profiles'!LK79</f>
        <v>0</v>
      </c>
      <c r="PC163" s="2" t="n">
        <f aca="false">$FD$4*'well profiles'!LL79</f>
        <v>0</v>
      </c>
      <c r="PD163" s="2" t="n">
        <f aca="false">$FD$4*'well profiles'!LM79</f>
        <v>0</v>
      </c>
      <c r="PE163" s="2" t="n">
        <f aca="false">$FD$4*'well profiles'!LN79</f>
        <v>0</v>
      </c>
      <c r="PF163" s="2" t="n">
        <f aca="false">$FD$4*'well profiles'!LO79</f>
        <v>0</v>
      </c>
      <c r="PG163" s="2" t="n">
        <f aca="false">$FD$4*'well profiles'!LP79</f>
        <v>0</v>
      </c>
      <c r="PH163" s="2" t="n">
        <f aca="false">$FD$4*'well profiles'!LQ79</f>
        <v>0</v>
      </c>
      <c r="PI163" s="2" t="n">
        <f aca="false">$FD$4*'well profiles'!LR79</f>
        <v>0</v>
      </c>
      <c r="PJ163" s="2" t="n">
        <f aca="false">$FD$4*'well profiles'!LS79</f>
        <v>0</v>
      </c>
      <c r="PK163" s="2" t="n">
        <f aca="false">$FD$4*'well profiles'!LT79</f>
        <v>0</v>
      </c>
      <c r="PL163" s="2" t="n">
        <f aca="false">$FD$4*'well profiles'!LU79</f>
        <v>0</v>
      </c>
      <c r="PM163" s="2" t="n">
        <f aca="false">$FD$4*'well profiles'!LV79</f>
        <v>0</v>
      </c>
      <c r="PN163" s="2" t="n">
        <f aca="false">$FD$4*'well profiles'!LW79</f>
        <v>0</v>
      </c>
      <c r="PO163" s="2" t="n">
        <f aca="false">$FD$4*'well profiles'!LX79</f>
        <v>0</v>
      </c>
      <c r="PP163" s="2" t="n">
        <f aca="false">$FD$4*'well profiles'!LY79</f>
        <v>0</v>
      </c>
      <c r="PQ163" s="2" t="n">
        <f aca="false">$FD$4*'well profiles'!LZ79</f>
        <v>0</v>
      </c>
      <c r="PR163" s="2" t="n">
        <f aca="false">$FD$4*'well profiles'!MA79</f>
        <v>0</v>
      </c>
      <c r="PS163" s="2" t="n">
        <f aca="false">$FD$4*'well profiles'!MB79</f>
        <v>0</v>
      </c>
      <c r="PT163" s="2" t="n">
        <f aca="false">$FD$4*'well profiles'!MC79</f>
        <v>0</v>
      </c>
      <c r="PU163" s="2" t="n">
        <f aca="false">$FD$4*'well profiles'!MD79</f>
        <v>0</v>
      </c>
      <c r="PV163" s="2" t="n">
        <f aca="false">$FD$4*'well profiles'!ME79</f>
        <v>0</v>
      </c>
      <c r="PW163" s="2" t="n">
        <f aca="false">$FD$4*'well profiles'!MF79</f>
        <v>0</v>
      </c>
      <c r="PX163" s="2" t="n">
        <f aca="false">$FD$4*'well profiles'!MG79</f>
        <v>0</v>
      </c>
      <c r="PY163" s="2" t="n">
        <f aca="false">$FD$4*'well profiles'!MH79</f>
        <v>0</v>
      </c>
      <c r="PZ163" s="2" t="n">
        <f aca="false">$FD$4*'well profiles'!MI79</f>
        <v>0</v>
      </c>
      <c r="QA163" s="2" t="n">
        <f aca="false">$FD$4*'well profiles'!MJ79</f>
        <v>0</v>
      </c>
      <c r="QB163" s="2" t="n">
        <f aca="false">$FD$4*'well profiles'!MK79</f>
        <v>0</v>
      </c>
      <c r="QC163" s="2" t="n">
        <f aca="false">$FD$4*'well profiles'!ML79</f>
        <v>0</v>
      </c>
      <c r="QD163" s="2" t="n">
        <f aca="false">$FD$4*'well profiles'!MM79</f>
        <v>0</v>
      </c>
      <c r="QE163" s="2" t="n">
        <f aca="false">$FD$4*'well profiles'!MN79</f>
        <v>0</v>
      </c>
      <c r="QF163" s="2" t="n">
        <f aca="false">$FD$4*'well profiles'!MO79</f>
        <v>0</v>
      </c>
      <c r="QG163" s="2" t="n">
        <f aca="false">$FD$4*'well profiles'!MP79</f>
        <v>0</v>
      </c>
      <c r="QH163" s="2" t="n">
        <f aca="false">$FD$4*'well profiles'!MQ79</f>
        <v>0</v>
      </c>
      <c r="QI163" s="2" t="n">
        <f aca="false">$FD$4*'well profiles'!MR79</f>
        <v>0</v>
      </c>
      <c r="QJ163" s="2" t="n">
        <f aca="false">$FD$4*'well profiles'!MS79</f>
        <v>0</v>
      </c>
      <c r="QK163" s="2" t="n">
        <f aca="false">$FD$4*'well profiles'!MT79</f>
        <v>0</v>
      </c>
      <c r="QL163" s="2" t="n">
        <f aca="false">$FD$4*'well profiles'!MU79</f>
        <v>0</v>
      </c>
      <c r="QM163" s="2" t="n">
        <f aca="false">$FD$4*'well profiles'!MV79</f>
        <v>0</v>
      </c>
      <c r="QN163" s="2" t="n">
        <f aca="false">$FD$4*'well profiles'!MW79</f>
        <v>0</v>
      </c>
      <c r="QO163" s="2" t="n">
        <f aca="false">$FD$4*'well profiles'!MX79</f>
        <v>0</v>
      </c>
      <c r="QP163" s="2" t="n">
        <f aca="false">$FD$4*'well profiles'!MY79</f>
        <v>0</v>
      </c>
      <c r="QQ163" s="2" t="n">
        <f aca="false">$FD$4*'well profiles'!MZ79</f>
        <v>0</v>
      </c>
      <c r="QR163" s="2" t="n">
        <f aca="false">$FD$4*'well profiles'!NA79</f>
        <v>0</v>
      </c>
      <c r="QS163" s="2" t="n">
        <f aca="false">$FD$4*'well profiles'!NB79</f>
        <v>0</v>
      </c>
      <c r="QT163" s="2" t="n">
        <f aca="false">$FD$4*'well profiles'!NC79</f>
        <v>0</v>
      </c>
      <c r="QU163" s="2" t="n">
        <f aca="false">$FD$4*'well profiles'!ND79</f>
        <v>0</v>
      </c>
      <c r="QV163" s="2" t="n">
        <f aca="false">$FD$4*'well profiles'!NE79</f>
        <v>0</v>
      </c>
      <c r="QW163" s="2" t="n">
        <f aca="false">$FD$4*'well profiles'!NF79</f>
        <v>0</v>
      </c>
      <c r="QX163" s="2" t="n">
        <f aca="false">$FD$4*'well profiles'!NG79</f>
        <v>0</v>
      </c>
      <c r="QY163" s="2" t="n">
        <f aca="false">$FD$4*'well profiles'!NH79</f>
        <v>0</v>
      </c>
      <c r="QZ163" s="2" t="n">
        <f aca="false">$FD$4*'well profiles'!NI79</f>
        <v>0</v>
      </c>
      <c r="RA163" s="2" t="n">
        <f aca="false">$FD$4*'well profiles'!NJ79</f>
        <v>0</v>
      </c>
      <c r="RB163" s="2" t="n">
        <f aca="false">$FD$4*'well profiles'!NK79</f>
        <v>0</v>
      </c>
      <c r="RC163" s="2" t="n">
        <f aca="false">$FD$4*'well profiles'!NL79</f>
        <v>0</v>
      </c>
      <c r="RD163" s="2" t="n">
        <f aca="false">$FD$4*'well profiles'!NM79</f>
        <v>0</v>
      </c>
      <c r="RE163" s="2" t="n">
        <f aca="false">$FD$4*'well profiles'!NN79</f>
        <v>0</v>
      </c>
      <c r="RF163" s="2" t="n">
        <f aca="false">$FD$4*'well profiles'!NO79</f>
        <v>0</v>
      </c>
      <c r="RG163" s="2" t="n">
        <f aca="false">$FD$4*'well profiles'!NP79</f>
        <v>0</v>
      </c>
      <c r="RH163" s="2" t="n">
        <f aca="false">$FD$4*'well profiles'!NQ79</f>
        <v>0</v>
      </c>
      <c r="RI163" s="2" t="n">
        <f aca="false">$FD$4*'well profiles'!NR79</f>
        <v>0</v>
      </c>
      <c r="RJ163" s="2" t="n">
        <f aca="false">$FD$4*'well profiles'!NS79</f>
        <v>0</v>
      </c>
      <c r="RK163" s="2" t="n">
        <f aca="false">$FD$4*'well profiles'!NT79</f>
        <v>0</v>
      </c>
      <c r="RL163" s="2" t="n">
        <f aca="false">$FD$4*'well profiles'!NU79</f>
        <v>0</v>
      </c>
      <c r="RM163" s="2" t="n">
        <f aca="false">$FD$4*'well profiles'!NV79</f>
        <v>0</v>
      </c>
      <c r="RN163" s="2" t="n">
        <f aca="false">$FD$4*'well profiles'!NW79</f>
        <v>0</v>
      </c>
      <c r="RO163" s="2" t="n">
        <f aca="false">$FD$4*'well profiles'!NX79</f>
        <v>0</v>
      </c>
      <c r="RP163" s="2" t="n">
        <f aca="false">$FD$4*'well profiles'!NY79</f>
        <v>0</v>
      </c>
      <c r="RQ163" s="2" t="n">
        <f aca="false">$FD$4*'well profiles'!NZ79</f>
        <v>0</v>
      </c>
      <c r="RR163" s="2" t="n">
        <f aca="false">$FD$4*'well profiles'!OA79</f>
        <v>0</v>
      </c>
      <c r="RS163" s="2" t="n">
        <f aca="false">$FD$4*'well profiles'!OB79</f>
        <v>0</v>
      </c>
      <c r="RT163" s="2" t="n">
        <f aca="false">$FD$4*'well profiles'!OC79</f>
        <v>0</v>
      </c>
      <c r="RU163" s="2" t="n">
        <f aca="false">$FD$4*'well profiles'!OD79</f>
        <v>0</v>
      </c>
      <c r="RV163" s="2" t="n">
        <f aca="false">$FD$4*'well profiles'!OE79</f>
        <v>0</v>
      </c>
      <c r="RW163" s="2" t="n">
        <f aca="false">$FD$4*'well profiles'!OF79</f>
        <v>0</v>
      </c>
      <c r="RX163" s="2" t="n">
        <f aca="false">$FD$4*'well profiles'!OG79</f>
        <v>0</v>
      </c>
      <c r="RY163" s="2" t="n">
        <f aca="false">$FD$4*'well profiles'!OH79</f>
        <v>0</v>
      </c>
      <c r="RZ163" s="2" t="n">
        <f aca="false">$FD$4*'well profiles'!OI79</f>
        <v>0</v>
      </c>
      <c r="SA163" s="2" t="n">
        <f aca="false">$FD$4*'well profiles'!OJ79</f>
        <v>0</v>
      </c>
      <c r="SB163" s="2" t="n">
        <f aca="false">$FD$4*'well profiles'!OK79</f>
        <v>0</v>
      </c>
      <c r="SC163" s="2" t="n">
        <f aca="false">$FD$4*'well profiles'!OL79</f>
        <v>0</v>
      </c>
      <c r="SD163" s="2" t="n">
        <f aca="false">$FD$4*'well profiles'!OM79</f>
        <v>0</v>
      </c>
      <c r="SE163" s="2" t="n">
        <f aca="false">$FD$4*'well profiles'!ON79</f>
        <v>0</v>
      </c>
      <c r="SF163" s="2" t="n">
        <f aca="false">$FD$4*'well profiles'!OO79</f>
        <v>0</v>
      </c>
      <c r="SG163" s="2" t="n">
        <f aca="false">$FD$4*'well profiles'!OP79</f>
        <v>0</v>
      </c>
      <c r="SH163" s="2" t="n">
        <f aca="false">$FD$4*'well profiles'!OQ79</f>
        <v>0</v>
      </c>
      <c r="SI163" s="2" t="n">
        <f aca="false">$FD$4*'well profiles'!OR79</f>
        <v>0</v>
      </c>
      <c r="SJ163" s="2" t="n">
        <f aca="false">$FD$4*'well profiles'!OS79</f>
        <v>0</v>
      </c>
      <c r="SK163" s="2" t="n">
        <f aca="false">$FD$4*'well profiles'!OT79</f>
        <v>0</v>
      </c>
      <c r="SL163" s="2" t="n">
        <f aca="false">$FD$4*'well profiles'!OU79</f>
        <v>0</v>
      </c>
      <c r="SM163" s="2" t="n">
        <f aca="false">$FD$4*'well profiles'!OV79</f>
        <v>0</v>
      </c>
      <c r="SN163" s="2" t="n">
        <f aca="false">$FD$4*'well profiles'!OW79</f>
        <v>0</v>
      </c>
      <c r="SO163" s="2" t="n">
        <f aca="false">$FD$4*'well profiles'!OX79</f>
        <v>0</v>
      </c>
      <c r="SP163" s="2" t="n">
        <f aca="false">$FD$4*'well profiles'!OY79</f>
        <v>0</v>
      </c>
      <c r="SQ163" s="2" t="n">
        <f aca="false">$FD$4*'well profiles'!OZ79</f>
        <v>0</v>
      </c>
      <c r="SR163" s="2" t="n">
        <f aca="false">$FD$4*'well profiles'!PA79</f>
        <v>0</v>
      </c>
      <c r="SS163" s="2" t="n">
        <f aca="false">$FD$4*'well profiles'!PB79</f>
        <v>0</v>
      </c>
      <c r="ST163" s="2" t="n">
        <f aca="false">$FD$4*'well profiles'!PC79</f>
        <v>0</v>
      </c>
      <c r="SU163" s="2" t="n">
        <f aca="false">$FD$4*'well profiles'!PD79</f>
        <v>0</v>
      </c>
      <c r="SV163" s="2" t="n">
        <f aca="false">$FD$4*'well profiles'!PE79</f>
        <v>0</v>
      </c>
      <c r="SW163" s="2" t="n">
        <f aca="false">$FD$4*'well profiles'!PF79</f>
        <v>0</v>
      </c>
      <c r="SX163" s="2" t="n">
        <f aca="false">$FD$4*'well profiles'!PG79</f>
        <v>0</v>
      </c>
      <c r="SY163" s="2" t="n">
        <f aca="false">$FD$4*'well profiles'!PH79</f>
        <v>0</v>
      </c>
      <c r="SZ163" s="2" t="n">
        <f aca="false">$FD$4*'well profiles'!PI79</f>
        <v>0</v>
      </c>
      <c r="TA163" s="2" t="n">
        <f aca="false">$FD$4*'well profiles'!PJ79</f>
        <v>0</v>
      </c>
      <c r="TB163" s="2" t="n">
        <f aca="false">$FD$4*'well profiles'!PK79</f>
        <v>0</v>
      </c>
      <c r="TC163" s="2" t="n">
        <f aca="false">$FD$4*'well profiles'!PL79</f>
        <v>0</v>
      </c>
      <c r="TD163" s="2" t="n">
        <f aca="false">$FD$4*'well profiles'!PM79</f>
        <v>0</v>
      </c>
      <c r="TE163" s="2" t="n">
        <f aca="false">$FD$4*'well profiles'!PN79</f>
        <v>0</v>
      </c>
      <c r="TF163" s="2" t="n">
        <f aca="false">$FD$4*'well profiles'!PO79</f>
        <v>0</v>
      </c>
      <c r="TG163" s="2" t="n">
        <f aca="false">$FD$4*'well profiles'!PP79</f>
        <v>0</v>
      </c>
      <c r="TH163" s="2" t="n">
        <f aca="false">$FD$4*'well profiles'!PQ79</f>
        <v>0</v>
      </c>
      <c r="TI163" s="2" t="n">
        <f aca="false">$FD$4*'well profiles'!PR79</f>
        <v>0</v>
      </c>
      <c r="TJ163" s="2" t="n">
        <f aca="false">$FD$4*'well profiles'!PS79</f>
        <v>0</v>
      </c>
      <c r="TK163" s="2" t="n">
        <f aca="false">$FD$4*'well profiles'!PT79</f>
        <v>0</v>
      </c>
      <c r="TL163" s="2" t="n">
        <f aca="false">$FD$4*'well profiles'!PU79</f>
        <v>0</v>
      </c>
      <c r="TM163" s="2" t="n">
        <f aca="false">$FD$4*'well profiles'!PV79</f>
        <v>0</v>
      </c>
      <c r="TN163" s="2" t="n">
        <f aca="false">$FD$4*'well profiles'!PW79</f>
        <v>0</v>
      </c>
      <c r="TO163" s="2" t="n">
        <f aca="false">$FD$4*'well profiles'!PX79</f>
        <v>0</v>
      </c>
      <c r="TP163" s="2" t="n">
        <f aca="false">$FD$4*'well profiles'!PY79</f>
        <v>0</v>
      </c>
      <c r="TQ163" s="2" t="n">
        <f aca="false">$FD$4*'well profiles'!PZ79</f>
        <v>0</v>
      </c>
      <c r="TR163" s="2" t="n">
        <f aca="false">$FD$4*'well profiles'!QA79</f>
        <v>0</v>
      </c>
      <c r="TS163" s="2" t="n">
        <f aca="false">$FD$4*'well profiles'!QB79</f>
        <v>0</v>
      </c>
      <c r="TT163" s="2" t="n">
        <f aca="false">$FD$4*'well profiles'!QC79</f>
        <v>0</v>
      </c>
      <c r="TU163" s="2" t="n">
        <f aca="false">$FD$4*'well profiles'!QD79</f>
        <v>0</v>
      </c>
      <c r="TV163" s="2" t="n">
        <f aca="false">$FD$4*'well profiles'!QE79</f>
        <v>0</v>
      </c>
      <c r="TW163" s="2" t="n">
        <f aca="false">$FD$4*'well profiles'!QF79</f>
        <v>0</v>
      </c>
      <c r="TX163" s="2" t="n">
        <f aca="false">$FD$4*'well profiles'!QG79</f>
        <v>0</v>
      </c>
      <c r="TY163" s="2" t="n">
        <f aca="false">$FD$4*'well profiles'!QH79</f>
        <v>0</v>
      </c>
      <c r="TZ163" s="2" t="n">
        <f aca="false">$FD$4*'well profiles'!QI79</f>
        <v>0</v>
      </c>
      <c r="UA163" s="2" t="n">
        <f aca="false">$FD$4*'well profiles'!QJ79</f>
        <v>0</v>
      </c>
      <c r="UB163" s="2" t="n">
        <f aca="false">$FD$4*'well profiles'!QK79</f>
        <v>0</v>
      </c>
      <c r="UC163" s="2" t="n">
        <f aca="false">$FD$4*'well profiles'!QL79</f>
        <v>0</v>
      </c>
      <c r="UD163" s="2" t="n">
        <f aca="false">$FD$4*'well profiles'!QM79</f>
        <v>0</v>
      </c>
      <c r="UE163" s="2" t="n">
        <f aca="false">$FD$4*'well profiles'!QN79</f>
        <v>0</v>
      </c>
      <c r="UF163" s="2" t="n">
        <f aca="false">$FD$4*'well profiles'!QO79</f>
        <v>0</v>
      </c>
      <c r="UG163" s="2" t="n">
        <f aca="false">$FD$4*'well profiles'!QP79</f>
        <v>0</v>
      </c>
      <c r="UH163" s="2" t="n">
        <f aca="false">$FD$4*'well profiles'!QQ79</f>
        <v>0</v>
      </c>
      <c r="UI163" s="2" t="n">
        <f aca="false">$FD$4*'well profiles'!QR79</f>
        <v>0</v>
      </c>
      <c r="UJ163" s="2" t="n">
        <f aca="false">$FD$4*'well profiles'!QS79</f>
        <v>0</v>
      </c>
      <c r="UK163" s="2" t="n">
        <f aca="false">$FD$4*'well profiles'!QT79</f>
        <v>0</v>
      </c>
      <c r="UL163" s="2" t="n">
        <f aca="false">$FD$4*'well profiles'!QU79</f>
        <v>0</v>
      </c>
      <c r="UM163" s="2" t="n">
        <f aca="false">$FD$4*'well profiles'!QV79</f>
        <v>0</v>
      </c>
      <c r="UN163" s="2" t="n">
        <f aca="false">$FD$4*'well profiles'!QW79</f>
        <v>0</v>
      </c>
      <c r="UO163" s="2" t="n">
        <f aca="false">$FD$4*'well profiles'!QX79</f>
        <v>0</v>
      </c>
      <c r="UP163" s="2" t="n">
        <f aca="false">$FD$4*'well profiles'!QY79</f>
        <v>0</v>
      </c>
      <c r="UQ163" s="2" t="n">
        <f aca="false">$FD$4*'well profiles'!QZ79</f>
        <v>0</v>
      </c>
      <c r="UR163" s="2" t="n">
        <f aca="false">$FD$4*'well profiles'!RA79</f>
        <v>0</v>
      </c>
      <c r="US163" s="2" t="n">
        <f aca="false">$FD$4*'well profiles'!RB79</f>
        <v>0</v>
      </c>
      <c r="UT163" s="2" t="n">
        <f aca="false">$FD$4*'well profiles'!RC79</f>
        <v>0</v>
      </c>
      <c r="UU163" s="2" t="n">
        <f aca="false">$FD$4*'well profiles'!RD79</f>
        <v>0</v>
      </c>
      <c r="UV163" s="2" t="n">
        <f aca="false">$FD$4*'well profiles'!RE79</f>
        <v>0</v>
      </c>
      <c r="UW163" s="2" t="n">
        <f aca="false">$FD$4*'well profiles'!RF79</f>
        <v>0</v>
      </c>
      <c r="UX163" s="2" t="n">
        <f aca="false">$FD$4*'well profiles'!RG79</f>
        <v>0</v>
      </c>
      <c r="UY163" s="2" t="n">
        <f aca="false">$FD$4*'well profiles'!RH79</f>
        <v>0</v>
      </c>
      <c r="UZ163" s="2" t="n">
        <f aca="false">$FD$4*'well profiles'!RI79</f>
        <v>0</v>
      </c>
      <c r="VA163" s="2" t="n">
        <f aca="false">$FD$4*'well profiles'!RJ79</f>
        <v>0</v>
      </c>
      <c r="VB163" s="2" t="n">
        <f aca="false">$FD$4*'well profiles'!RK79</f>
        <v>0</v>
      </c>
      <c r="VC163" s="2" t="n">
        <f aca="false">$FD$4*'well profiles'!RL79</f>
        <v>0</v>
      </c>
      <c r="VD163" s="2" t="n">
        <f aca="false">$FD$4*'well profiles'!RM79</f>
        <v>0</v>
      </c>
      <c r="VE163" s="2" t="n">
        <f aca="false">$FD$4*'well profiles'!RN79</f>
        <v>0</v>
      </c>
      <c r="VF163" s="2" t="n">
        <f aca="false">$FD$4*'well profiles'!RO79</f>
        <v>0</v>
      </c>
      <c r="VG163" s="2" t="n">
        <f aca="false">$FD$4*'well profiles'!RP79</f>
        <v>0</v>
      </c>
      <c r="VH163" s="2" t="n">
        <f aca="false">$FD$4*'well profiles'!RQ79</f>
        <v>0</v>
      </c>
      <c r="VI163" s="2" t="n">
        <f aca="false">$FD$4*'well profiles'!RR79</f>
        <v>0</v>
      </c>
      <c r="VJ163" s="2" t="n">
        <f aca="false">$FD$4*'well profiles'!RS79</f>
        <v>0</v>
      </c>
      <c r="VK163" s="2" t="n">
        <f aca="false">$FD$4*'well profiles'!RT79</f>
        <v>0</v>
      </c>
      <c r="VL163" s="2" t="n">
        <f aca="false">$FD$4*'well profiles'!RU79</f>
        <v>0</v>
      </c>
      <c r="VM163" s="2" t="n">
        <f aca="false">$FD$4*'well profiles'!RV79</f>
        <v>0</v>
      </c>
      <c r="VN163" s="2" t="n">
        <f aca="false">$FD$4*'well profiles'!RW79</f>
        <v>0</v>
      </c>
      <c r="VO163" s="2" t="n">
        <f aca="false">$FD$4*'well profiles'!RX79</f>
        <v>0</v>
      </c>
      <c r="VP163" s="2" t="n">
        <f aca="false">$FD$4*'well profiles'!RY79</f>
        <v>0</v>
      </c>
      <c r="VQ163" s="2" t="n">
        <f aca="false">$FD$4*'well profiles'!RZ79</f>
        <v>0</v>
      </c>
      <c r="VR163" s="2" t="n">
        <f aca="false">$FD$4*'well profiles'!SA79</f>
        <v>0</v>
      </c>
      <c r="VS163" s="2" t="n">
        <f aca="false">$FD$4*'well profiles'!SB79</f>
        <v>0</v>
      </c>
      <c r="VT163" s="2" t="n">
        <f aca="false">$FD$4*'well profiles'!SC79</f>
        <v>0</v>
      </c>
      <c r="VU163" s="2" t="n">
        <f aca="false">$FD$4*'well profiles'!SD79</f>
        <v>0</v>
      </c>
      <c r="VV163" s="2" t="n">
        <f aca="false">$FD$4*'well profiles'!SE79</f>
        <v>0</v>
      </c>
      <c r="VW163" s="2" t="n">
        <f aca="false">$FD$4*'well profiles'!SF79</f>
        <v>0</v>
      </c>
      <c r="VX163" s="2" t="n">
        <f aca="false">$FD$4*'well profiles'!SG79</f>
        <v>0</v>
      </c>
      <c r="VY163" s="2" t="n">
        <f aca="false">$FD$4*'well profiles'!SH79</f>
        <v>0</v>
      </c>
      <c r="VZ163" s="2" t="n">
        <f aca="false">$FD$4*'well profiles'!SI79</f>
        <v>0</v>
      </c>
      <c r="WA163" s="2" t="n">
        <f aca="false">$FD$4*'well profiles'!SJ79</f>
        <v>0</v>
      </c>
      <c r="WB163" s="2" t="n">
        <f aca="false">$FD$4*'well profiles'!SK79</f>
        <v>0</v>
      </c>
      <c r="WC163" s="2" t="n">
        <f aca="false">$FD$4*'well profiles'!SL79</f>
        <v>0</v>
      </c>
      <c r="WD163" s="2" t="n">
        <f aca="false">$FD$4*'well profiles'!SM79</f>
        <v>0</v>
      </c>
      <c r="WE163" s="2" t="n">
        <f aca="false">$FD$4*'well profiles'!SN79</f>
        <v>0</v>
      </c>
      <c r="WF163" s="2" t="n">
        <f aca="false">$FD$4*'well profiles'!SO79</f>
        <v>0</v>
      </c>
      <c r="WG163" s="2" t="n">
        <f aca="false">$FD$4*'well profiles'!SP79</f>
        <v>0</v>
      </c>
      <c r="WH163" s="2" t="n">
        <f aca="false">$FD$4*'well profiles'!SQ79</f>
        <v>0</v>
      </c>
      <c r="WI163" s="2" t="n">
        <f aca="false">$FD$4*'well profiles'!SR79</f>
        <v>0</v>
      </c>
      <c r="WJ163" s="2" t="n">
        <f aca="false">$FD$4*'well profiles'!SS79</f>
        <v>0</v>
      </c>
      <c r="WK163" s="2" t="n">
        <f aca="false">$FD$4*'well profiles'!ST79</f>
        <v>0</v>
      </c>
      <c r="WL163" s="2" t="n">
        <f aca="false">$FD$4*'well profiles'!SU79</f>
        <v>0</v>
      </c>
      <c r="WM163" s="2" t="n">
        <f aca="false">$FD$4*'well profiles'!SV79</f>
        <v>0</v>
      </c>
      <c r="WN163" s="2" t="n">
        <f aca="false">$FD$4*'well profiles'!SW79</f>
        <v>0</v>
      </c>
      <c r="WO163" s="2" t="n">
        <f aca="false">$FD$4*'well profiles'!SX79</f>
        <v>0</v>
      </c>
      <c r="WP163" s="2" t="n">
        <f aca="false">$FD$4*'well profiles'!SY79</f>
        <v>0</v>
      </c>
      <c r="WQ163" s="2" t="n">
        <f aca="false">$FD$4*'well profiles'!SZ79</f>
        <v>0</v>
      </c>
      <c r="WR163" s="2" t="n">
        <f aca="false">$FD$4*'well profiles'!TA79</f>
        <v>0</v>
      </c>
      <c r="WS163" s="2" t="n">
        <f aca="false">$FD$4*'well profiles'!TB79</f>
        <v>0</v>
      </c>
      <c r="WT163" s="2" t="n">
        <f aca="false">$FD$4*'well profiles'!TC79</f>
        <v>0</v>
      </c>
      <c r="WU163" s="2" t="n">
        <f aca="false">$FD$4*'well profiles'!TD79</f>
        <v>0</v>
      </c>
      <c r="WV163" s="2" t="n">
        <f aca="false">$FD$4*'well profiles'!TE79</f>
        <v>0</v>
      </c>
      <c r="WW163" s="2" t="n">
        <f aca="false">$FD$4*'well profiles'!TF79</f>
        <v>0</v>
      </c>
      <c r="WX163" s="2" t="n">
        <f aca="false">$FD$4*'well profiles'!TG79</f>
        <v>0</v>
      </c>
      <c r="WY163" s="2" t="n">
        <f aca="false">$FD$4*'well profiles'!TH79</f>
        <v>0</v>
      </c>
      <c r="WZ163" s="2" t="n">
        <f aca="false">$FD$4*'well profiles'!TI79</f>
        <v>0</v>
      </c>
      <c r="XA163" s="2" t="n">
        <f aca="false">$FD$4*'well profiles'!TJ79</f>
        <v>0</v>
      </c>
      <c r="XB163" s="2" t="n">
        <f aca="false">$FD$4*'well profiles'!TK79</f>
        <v>0</v>
      </c>
      <c r="XC163" s="2" t="n">
        <f aca="false">$FD$4*'well profiles'!TL79</f>
        <v>0</v>
      </c>
      <c r="XD163" s="2" t="n">
        <f aca="false">$FD$4*'well profiles'!TM79</f>
        <v>0</v>
      </c>
      <c r="XE163" s="2" t="n">
        <f aca="false">$FD$4*'well profiles'!TN79</f>
        <v>0</v>
      </c>
      <c r="XF163" s="2" t="n">
        <f aca="false">$FD$4*'well profiles'!TO79</f>
        <v>0</v>
      </c>
      <c r="XG163" s="2" t="n">
        <f aca="false">$FD$4*'well profiles'!TP79</f>
        <v>0</v>
      </c>
      <c r="XH163" s="2" t="n">
        <f aca="false">$FD$4*'well profiles'!TQ79</f>
        <v>0</v>
      </c>
      <c r="XI163" s="2" t="n">
        <f aca="false">$FD$4*'well profiles'!TR79</f>
        <v>0</v>
      </c>
      <c r="XJ163" s="2" t="n">
        <f aca="false">$FD$4*'well profiles'!TS79</f>
        <v>0</v>
      </c>
      <c r="XK163" s="2" t="n">
        <f aca="false">$FD$4*'well profiles'!TT79</f>
        <v>0</v>
      </c>
      <c r="XL163" s="2" t="n">
        <f aca="false">$FD$4*'well profiles'!TU79</f>
        <v>0</v>
      </c>
      <c r="XM163" s="2" t="n">
        <f aca="false">$FD$4*'well profiles'!TV79</f>
        <v>0</v>
      </c>
      <c r="XN163" s="2" t="n">
        <f aca="false">$FD$4*'well profiles'!TW79</f>
        <v>0</v>
      </c>
      <c r="XO163" s="2" t="n">
        <f aca="false">$FD$4*'well profiles'!TX79</f>
        <v>0</v>
      </c>
      <c r="XP163" s="2" t="n">
        <f aca="false">$FD$4*'well profiles'!TY79</f>
        <v>0</v>
      </c>
      <c r="XQ163" s="2" t="n">
        <f aca="false">$FD$4*'well profiles'!TZ79</f>
        <v>0</v>
      </c>
      <c r="XR163" s="2" t="n">
        <f aca="false">$FD$4*'well profiles'!UA79</f>
        <v>0</v>
      </c>
      <c r="XS163" s="2" t="n">
        <f aca="false">$FD$4*'well profiles'!UB79</f>
        <v>0</v>
      </c>
      <c r="XT163" s="2" t="n">
        <f aca="false">$FD$4*'well profiles'!UC79</f>
        <v>0</v>
      </c>
      <c r="XU163" s="2" t="n">
        <f aca="false">$FD$4*'well profiles'!UD79</f>
        <v>0</v>
      </c>
      <c r="XV163" s="2" t="n">
        <f aca="false">$FD$4*'well profiles'!UE79</f>
        <v>0</v>
      </c>
      <c r="XW163" s="2" t="n">
        <f aca="false">$FD$4*'well profiles'!UF79</f>
        <v>0</v>
      </c>
      <c r="XX163" s="2" t="n">
        <f aca="false">$FD$4*'well profiles'!UG79</f>
        <v>0</v>
      </c>
      <c r="XY163" s="2" t="n">
        <f aca="false">$FD$4*'well profiles'!UH79</f>
        <v>0</v>
      </c>
      <c r="XZ163" s="2" t="n">
        <f aca="false">$FD$4*'well profiles'!UI79</f>
        <v>0</v>
      </c>
      <c r="YA163" s="2" t="n">
        <f aca="false">$FD$4*'well profiles'!UJ79</f>
        <v>0</v>
      </c>
      <c r="YB163" s="2" t="n">
        <f aca="false">$FD$4*'well profiles'!UK79</f>
        <v>0</v>
      </c>
      <c r="YC163" s="2" t="n">
        <f aca="false">$FD$4*'well profiles'!UL79</f>
        <v>0</v>
      </c>
      <c r="YD163" s="2" t="n">
        <f aca="false">$FD$4*'well profiles'!UM79</f>
        <v>0</v>
      </c>
      <c r="YE163" s="2" t="n">
        <f aca="false">$FD$4*'well profiles'!UN79</f>
        <v>0</v>
      </c>
      <c r="YF163" s="2" t="n">
        <f aca="false">$FD$4*'well profiles'!UO79</f>
        <v>0</v>
      </c>
      <c r="YG163" s="2" t="n">
        <f aca="false">$FD$4*'well profiles'!UP79</f>
        <v>0</v>
      </c>
      <c r="YH163" s="2" t="n">
        <f aca="false">$FD$4*'well profiles'!UQ79</f>
        <v>0</v>
      </c>
      <c r="YI163" s="2" t="n">
        <f aca="false">$FD$4*'well profiles'!UR79</f>
        <v>0</v>
      </c>
      <c r="YJ163" s="2" t="n">
        <f aca="false">$FD$4*'well profiles'!US79</f>
        <v>0</v>
      </c>
      <c r="YK163" s="2" t="n">
        <f aca="false">$FD$4*'well profiles'!UT79</f>
        <v>0</v>
      </c>
      <c r="YL163" s="2" t="n">
        <f aca="false">$FD$4*'well profiles'!UU79</f>
        <v>0</v>
      </c>
      <c r="YM163" s="2" t="n">
        <f aca="false">$FD$4*'well profiles'!UV79</f>
        <v>0</v>
      </c>
      <c r="YN163" s="2" t="n">
        <f aca="false">$FD$4*'well profiles'!UW79</f>
        <v>0</v>
      </c>
      <c r="YO163" s="2" t="n">
        <f aca="false">$FD$4*'well profiles'!UX79</f>
        <v>0</v>
      </c>
      <c r="YP163" s="2" t="n">
        <f aca="false">$FD$4*'well profiles'!UY79</f>
        <v>0</v>
      </c>
      <c r="YQ163" s="2" t="n">
        <f aca="false">$FD$4*'well profiles'!UZ79</f>
        <v>0</v>
      </c>
      <c r="YR163" s="2" t="n">
        <f aca="false">$FD$4*'well profiles'!VA79</f>
        <v>0</v>
      </c>
      <c r="YS163" s="2" t="n">
        <f aca="false">$FD$4*'well profiles'!VB79</f>
        <v>0</v>
      </c>
      <c r="YT163" s="2" t="n">
        <f aca="false">$FD$4*'well profiles'!VC79</f>
        <v>0</v>
      </c>
      <c r="YU163" s="2" t="n">
        <f aca="false">$FD$4*'well profiles'!VD79</f>
        <v>0</v>
      </c>
      <c r="YV163" s="2" t="n">
        <f aca="false">$FD$4*'well profiles'!VE79</f>
        <v>0</v>
      </c>
      <c r="YW163" s="2" t="n">
        <f aca="false">$FD$4*'well profiles'!VF79</f>
        <v>0</v>
      </c>
      <c r="YX163" s="2" t="n">
        <f aca="false">$FD$4*'well profiles'!VG79</f>
        <v>0</v>
      </c>
      <c r="YY163" s="2" t="n">
        <f aca="false">$FD$4*'well profiles'!VH79</f>
        <v>0</v>
      </c>
      <c r="YZ163" s="2" t="n">
        <f aca="false">$FD$4*'well profiles'!VI79</f>
        <v>0</v>
      </c>
      <c r="ZA163" s="2" t="n">
        <f aca="false">$FD$4*'well profiles'!VJ79</f>
        <v>0</v>
      </c>
      <c r="ZB163" s="2" t="n">
        <f aca="false">$FD$4*'well profiles'!VK79</f>
        <v>0</v>
      </c>
      <c r="ZC163" s="2" t="n">
        <f aca="false">$FD$4*'well profiles'!VL79</f>
        <v>0</v>
      </c>
      <c r="ZD163" s="2" t="n">
        <f aca="false">$FD$4*'well profiles'!VM79</f>
        <v>0</v>
      </c>
      <c r="ZE163" s="2" t="n">
        <f aca="false">$FD$4*'well profiles'!VN79</f>
        <v>0</v>
      </c>
      <c r="ZF163" s="2" t="n">
        <f aca="false">$FD$4*'well profiles'!VO79</f>
        <v>0</v>
      </c>
      <c r="ZG163" s="2" t="n">
        <f aca="false">$FD$4*'well profiles'!VP79</f>
        <v>0</v>
      </c>
      <c r="ZH163" s="2" t="n">
        <f aca="false">$FD$4*'well profiles'!VQ79</f>
        <v>0</v>
      </c>
      <c r="ZI163" s="2" t="n">
        <f aca="false">$FD$4*'well profiles'!VR79</f>
        <v>0</v>
      </c>
      <c r="ZJ163" s="2" t="n">
        <f aca="false">$FD$4*'well profiles'!VS79</f>
        <v>0</v>
      </c>
      <c r="ZK163" s="2" t="n">
        <f aca="false">$FD$4*'well profiles'!VT79</f>
        <v>0</v>
      </c>
      <c r="ZL163" s="2" t="n">
        <f aca="false">$FD$4*'well profiles'!VU79</f>
        <v>0</v>
      </c>
      <c r="ZM163" s="2" t="n">
        <f aca="false">$FD$4*'well profiles'!VV79</f>
        <v>0</v>
      </c>
      <c r="ZN163" s="2" t="n">
        <f aca="false">$FD$4*'well profiles'!VW79</f>
        <v>0</v>
      </c>
      <c r="ZO163" s="2" t="n">
        <f aca="false">$FD$4*'well profiles'!VX79</f>
        <v>0</v>
      </c>
      <c r="ZP163" s="2" t="n">
        <f aca="false">$FD$4*'well profiles'!VY79</f>
        <v>0</v>
      </c>
      <c r="ZQ163" s="2" t="n">
        <f aca="false">$FD$4*'well profiles'!VZ79</f>
        <v>0</v>
      </c>
      <c r="ZR163" s="2" t="n">
        <f aca="false">$FD$4*'well profiles'!WA79</f>
        <v>0</v>
      </c>
      <c r="ZS163" s="2" t="n">
        <f aca="false">$FD$4*'well profiles'!WB79</f>
        <v>0</v>
      </c>
      <c r="ZT163" s="2" t="n">
        <f aca="false">$FD$4*'well profiles'!WC79</f>
        <v>0</v>
      </c>
      <c r="ZU163" s="2" t="n">
        <f aca="false">$FD$4*'well profiles'!WD79</f>
        <v>0</v>
      </c>
      <c r="ZV163" s="2" t="n">
        <f aca="false">$FD$4*'well profiles'!WE79</f>
        <v>0</v>
      </c>
      <c r="ZW163" s="2" t="n">
        <f aca="false">$FD$4*'well profiles'!WF79</f>
        <v>0</v>
      </c>
      <c r="ZX163" s="2" t="n">
        <f aca="false">$FD$4*'well profiles'!WG79</f>
        <v>0</v>
      </c>
      <c r="ZY163" s="2" t="n">
        <f aca="false">$FD$4*'well profiles'!WH79</f>
        <v>0</v>
      </c>
      <c r="ZZ163" s="2" t="n">
        <f aca="false">$FD$4*'well profiles'!WI79</f>
        <v>0</v>
      </c>
      <c r="AAA163" s="2" t="n">
        <f aca="false">$FD$4*'well profiles'!WJ79</f>
        <v>0</v>
      </c>
      <c r="AAB163" s="2" t="n">
        <f aca="false">$FD$4*'well profiles'!WK79</f>
        <v>0</v>
      </c>
      <c r="AAC163" s="2" t="n">
        <f aca="false">$FD$4*'well profiles'!WL79</f>
        <v>0</v>
      </c>
      <c r="AAD163" s="2" t="n">
        <f aca="false">$FD$4*'well profiles'!WM79</f>
        <v>0</v>
      </c>
      <c r="AAE163" s="2" t="n">
        <f aca="false">$FD$4*'well profiles'!WN79</f>
        <v>0</v>
      </c>
      <c r="AAF163" s="2" t="n">
        <f aca="false">$FD$4*'well profiles'!WO79</f>
        <v>0</v>
      </c>
      <c r="AAG163" s="2" t="n">
        <f aca="false">$FD$4*'well profiles'!WP79</f>
        <v>0</v>
      </c>
      <c r="AAH163" s="2" t="n">
        <f aca="false">$FD$4*'well profiles'!WQ79</f>
        <v>0</v>
      </c>
      <c r="AAI163" s="2" t="n">
        <f aca="false">$FD$4*'well profiles'!WR79</f>
        <v>0</v>
      </c>
      <c r="AAJ163" s="2" t="n">
        <f aca="false">$FD$4*'well profiles'!WS79</f>
        <v>0</v>
      </c>
      <c r="AAK163" s="2" t="n">
        <f aca="false">$FD$4*'well profiles'!WT79</f>
        <v>0</v>
      </c>
      <c r="AAL163" s="2" t="n">
        <f aca="false">$FD$4*'well profiles'!WU79</f>
        <v>0</v>
      </c>
      <c r="AAM163" s="2" t="n">
        <f aca="false">$FD$4*'well profiles'!WV79</f>
        <v>0</v>
      </c>
      <c r="AAN163" s="2" t="n">
        <f aca="false">$FD$4*'well profiles'!WW79</f>
        <v>0</v>
      </c>
      <c r="AAO163" s="2" t="n">
        <f aca="false">$FD$4*'well profiles'!WX79</f>
        <v>0</v>
      </c>
      <c r="AAP163" s="2" t="n">
        <f aca="false">$FD$4*'well profiles'!WY79</f>
        <v>0</v>
      </c>
      <c r="AAQ163" s="2" t="n">
        <f aca="false">$FD$4*'well profiles'!WZ79</f>
        <v>0</v>
      </c>
      <c r="AAR163" s="2" t="n">
        <f aca="false">$FD$4*'well profiles'!XA79</f>
        <v>0</v>
      </c>
      <c r="AAS163" s="2" t="n">
        <f aca="false">$FD$4*'well profiles'!XB79</f>
        <v>0</v>
      </c>
      <c r="AAT163" s="2" t="n">
        <f aca="false">$FD$4*'well profiles'!XC79</f>
        <v>0</v>
      </c>
      <c r="AAU163" s="2" t="n">
        <f aca="false">$FD$4*'well profiles'!XD79</f>
        <v>0</v>
      </c>
      <c r="AAV163" s="2" t="n">
        <f aca="false">$FD$4*'well profiles'!XE79</f>
        <v>0</v>
      </c>
      <c r="AAW163" s="2" t="n">
        <f aca="false">$FD$4*'well profiles'!XF79</f>
        <v>0</v>
      </c>
      <c r="AAX163" s="2" t="n">
        <f aca="false">$FD$4*'well profiles'!XG79</f>
        <v>0</v>
      </c>
      <c r="AAY163" s="2" t="n">
        <f aca="false">$FD$4*'well profiles'!XH79</f>
        <v>0</v>
      </c>
      <c r="AAZ163" s="2" t="n">
        <f aca="false">$FD$4*'well profiles'!XI79</f>
        <v>0</v>
      </c>
      <c r="ABA163" s="2" t="n">
        <f aca="false">$FD$4*'well profiles'!XJ79</f>
        <v>0</v>
      </c>
      <c r="ABB163" s="2" t="n">
        <f aca="false">$FD$4*'well profiles'!XK79</f>
        <v>0</v>
      </c>
      <c r="ABC163" s="2" t="n">
        <f aca="false">$FD$4*'well profiles'!XL79</f>
        <v>0</v>
      </c>
      <c r="ABD163" s="2" t="n">
        <f aca="false">$FD$4*'well profiles'!XM79</f>
        <v>0</v>
      </c>
      <c r="ABE163" s="2" t="n">
        <f aca="false">$FD$4*'well profiles'!XN79</f>
        <v>0</v>
      </c>
      <c r="ABF163" s="2" t="n">
        <f aca="false">$FD$4*'well profiles'!XO79</f>
        <v>0</v>
      </c>
      <c r="ABG163" s="2" t="n">
        <f aca="false">$FD$4*'well profiles'!XP79</f>
        <v>0</v>
      </c>
      <c r="ABH163" s="2" t="n">
        <f aca="false">$FD$4*'well profiles'!XQ79</f>
        <v>0</v>
      </c>
      <c r="ABI163" s="2" t="n">
        <f aca="false">$FD$4*'well profiles'!XR79</f>
        <v>0</v>
      </c>
      <c r="ABJ163" s="2" t="n">
        <f aca="false">$FD$4*'well profiles'!XS79</f>
        <v>0</v>
      </c>
      <c r="ABK163" s="2" t="n">
        <f aca="false">$FD$4*'well profiles'!XT79</f>
        <v>0</v>
      </c>
      <c r="ABL163" s="2" t="n">
        <f aca="false">$FD$4*'well profiles'!XU79</f>
        <v>0</v>
      </c>
      <c r="ABM163" s="2" t="n">
        <f aca="false">$FD$4*'well profiles'!XV79</f>
        <v>0</v>
      </c>
      <c r="ABN163" s="2" t="n">
        <f aca="false">$FD$4*'well profiles'!XW79</f>
        <v>0</v>
      </c>
      <c r="ABO163" s="2" t="n">
        <f aca="false">$FD$4*'well profiles'!XX79</f>
        <v>0</v>
      </c>
      <c r="ABP163" s="2" t="n">
        <f aca="false">$FD$4*'well profiles'!XY79</f>
        <v>0</v>
      </c>
      <c r="ABQ163" s="2" t="n">
        <f aca="false">$FD$4*'well profiles'!XZ79</f>
        <v>0</v>
      </c>
      <c r="ABR163" s="2" t="n">
        <f aca="false">$FD$4*'well profiles'!YA79</f>
        <v>0</v>
      </c>
      <c r="ABS163" s="2" t="n">
        <f aca="false">$FD$4*'well profiles'!YB79</f>
        <v>0</v>
      </c>
      <c r="ABT163" s="2" t="n">
        <f aca="false">$FD$4*'well profiles'!YC79</f>
        <v>0</v>
      </c>
      <c r="ABU163" s="2" t="n">
        <f aca="false">$FD$4*'well profiles'!YD79</f>
        <v>0</v>
      </c>
      <c r="ABV163" s="2" t="n">
        <f aca="false">$FD$4*'well profiles'!YE79</f>
        <v>0</v>
      </c>
      <c r="ABW163" s="2" t="n">
        <f aca="false">$FD$4*'well profiles'!YF79</f>
        <v>0</v>
      </c>
      <c r="ABX163" s="2" t="n">
        <f aca="false">$FD$4*'well profiles'!YG79</f>
        <v>0</v>
      </c>
      <c r="ABY163" s="2" t="n">
        <f aca="false">$FD$4*'well profiles'!YH79</f>
        <v>0</v>
      </c>
      <c r="ABZ163" s="2" t="n">
        <f aca="false">$FD$4*'well profiles'!YI79</f>
        <v>0</v>
      </c>
      <c r="ACA163" s="2" t="n">
        <f aca="false">$FD$4*'well profiles'!YJ79</f>
        <v>0</v>
      </c>
      <c r="ACB163" s="2" t="n">
        <f aca="false">$FD$4*'well profiles'!YK79</f>
        <v>0</v>
      </c>
      <c r="ACC163" s="2" t="n">
        <f aca="false">$FD$4*'well profiles'!YL79</f>
        <v>0</v>
      </c>
      <c r="ACD163" s="2" t="n">
        <f aca="false">$FD$4*'well profiles'!YM79</f>
        <v>0</v>
      </c>
      <c r="ACE163" s="2" t="n">
        <f aca="false">$FD$4*'well profiles'!YN79</f>
        <v>0</v>
      </c>
      <c r="ACF163" s="2" t="n">
        <f aca="false">$FD$4*'well profiles'!YO79</f>
        <v>0</v>
      </c>
      <c r="ACG163" s="2" t="n">
        <f aca="false">$FD$4*'well profiles'!YP79</f>
        <v>0</v>
      </c>
      <c r="ACH163" s="2" t="n">
        <f aca="false">$FD$4*'well profiles'!YQ79</f>
        <v>0</v>
      </c>
      <c r="ACI163" s="2" t="n">
        <f aca="false">$FD$4*'well profiles'!YR79</f>
        <v>0</v>
      </c>
      <c r="ACJ163" s="2" t="n">
        <f aca="false">$FD$4*'well profiles'!YS79</f>
        <v>0</v>
      </c>
      <c r="ACK163" s="2" t="n">
        <f aca="false">$FD$4*'well profiles'!YT79</f>
        <v>0</v>
      </c>
      <c r="ACL163" s="2" t="n">
        <f aca="false">$FD$4*'well profiles'!YU79</f>
        <v>0</v>
      </c>
      <c r="ACM163" s="2" t="n">
        <f aca="false">$FD$4*'well profiles'!YV79</f>
        <v>0</v>
      </c>
      <c r="ACN163" s="2" t="n">
        <f aca="false">$FD$4*'well profiles'!YW79</f>
        <v>0</v>
      </c>
      <c r="ACO163" s="2" t="n">
        <f aca="false">$FD$4*'well profiles'!YX79</f>
        <v>0</v>
      </c>
      <c r="ACP163" s="2" t="n">
        <f aca="false">$FD$4*'well profiles'!YY79</f>
        <v>0</v>
      </c>
      <c r="ACQ163" s="2" t="n">
        <f aca="false">$FD$4*'well profiles'!YZ79</f>
        <v>0</v>
      </c>
      <c r="ACR163" s="2" t="n">
        <f aca="false">$FD$4*'well profiles'!ZA79</f>
        <v>0</v>
      </c>
      <c r="ACS163" s="2" t="n">
        <f aca="false">$FD$4*'well profiles'!ZB79</f>
        <v>0</v>
      </c>
      <c r="ACT163" s="2" t="n">
        <f aca="false">$FD$4*'well profiles'!ZC79</f>
        <v>0</v>
      </c>
      <c r="ACU163" s="2" t="n">
        <f aca="false">$FD$4*'well profiles'!ZD79</f>
        <v>0</v>
      </c>
      <c r="ACV163" s="2" t="n">
        <f aca="false">$FD$4*'well profiles'!ZE79</f>
        <v>0</v>
      </c>
      <c r="ACW163" s="2" t="n">
        <f aca="false">$FD$4*'well profiles'!ZF79</f>
        <v>0</v>
      </c>
      <c r="ACX163" s="2" t="n">
        <f aca="false">$FD$4*'well profiles'!ZG79</f>
        <v>0</v>
      </c>
      <c r="ACY163" s="2" t="n">
        <f aca="false">$FD$4*'well profiles'!ZH79</f>
        <v>0</v>
      </c>
      <c r="ACZ163" s="2" t="n">
        <f aca="false">$FD$4*'well profiles'!ZI79</f>
        <v>0</v>
      </c>
      <c r="ADA163" s="2" t="n">
        <f aca="false">$FD$4*'well profiles'!ZJ79</f>
        <v>0</v>
      </c>
      <c r="ADB163" s="2" t="n">
        <f aca="false">$FD$4*'well profiles'!ZK79</f>
        <v>0</v>
      </c>
      <c r="ADC163" s="2" t="n">
        <f aca="false">$FD$4*'well profiles'!ZL79</f>
        <v>0</v>
      </c>
      <c r="ADD163" s="2" t="n">
        <f aca="false">$FD$4*'well profiles'!ZM79</f>
        <v>0</v>
      </c>
      <c r="ADE163" s="2" t="n">
        <f aca="false">$FD$4*'well profiles'!ZN79</f>
        <v>0</v>
      </c>
      <c r="ADF163" s="2" t="n">
        <f aca="false">$FD$4*'well profiles'!ZO79</f>
        <v>0</v>
      </c>
      <c r="ADG163" s="2" t="n">
        <f aca="false">$FD$4*'well profiles'!ZP79</f>
        <v>0</v>
      </c>
      <c r="ADH163" s="2" t="n">
        <f aca="false">$FD$4*'well profiles'!ZQ79</f>
        <v>0</v>
      </c>
      <c r="ADI163" s="2" t="n">
        <f aca="false">$FD$4*'well profiles'!ZR79</f>
        <v>0</v>
      </c>
      <c r="ADJ163" s="2" t="n">
        <f aca="false">$FD$4*'well profiles'!ZS79</f>
        <v>0</v>
      </c>
      <c r="ADK163" s="2" t="n">
        <f aca="false">$FD$4*'well profiles'!ZT79</f>
        <v>0</v>
      </c>
      <c r="ADL163" s="2" t="n">
        <f aca="false">$FD$4*'well profiles'!ZU79</f>
        <v>0</v>
      </c>
      <c r="ADM163" s="2" t="n">
        <f aca="false">$FD$4*'well profiles'!ZV79</f>
        <v>0</v>
      </c>
      <c r="ADN163" s="2" t="n">
        <f aca="false">$FD$4*'well profiles'!ZW79</f>
        <v>0</v>
      </c>
      <c r="ADO163" s="2" t="n">
        <f aca="false">$FD$4*'well profiles'!ZX79</f>
        <v>0</v>
      </c>
      <c r="ADP163" s="2" t="n">
        <f aca="false">$FD$4*'well profiles'!ZY79</f>
        <v>0</v>
      </c>
      <c r="ADQ163" s="2" t="n">
        <f aca="false">$FD$4*'well profiles'!ZZ79</f>
        <v>0</v>
      </c>
      <c r="ADR163" s="2" t="n">
        <f aca="false">$FD$4*'well profiles'!AAA79</f>
        <v>0</v>
      </c>
      <c r="ADS163" s="2" t="n">
        <f aca="false">$FD$4*'well profiles'!AAB79</f>
        <v>0</v>
      </c>
      <c r="ADT163" s="2" t="n">
        <f aca="false">$FD$4*'well profiles'!AAC79</f>
        <v>0</v>
      </c>
      <c r="ADU163" s="2" t="n">
        <f aca="false">$FD$4*'well profiles'!AAD79</f>
        <v>0</v>
      </c>
      <c r="ADV163" s="2" t="n">
        <f aca="false">$FD$4*'well profiles'!AAE79</f>
        <v>0</v>
      </c>
      <c r="ADW163" s="2" t="n">
        <f aca="false">$FD$4*'well profiles'!AAF79</f>
        <v>0</v>
      </c>
      <c r="ADX163" s="2" t="n">
        <f aca="false">$FD$4*'well profiles'!AAG79</f>
        <v>0</v>
      </c>
      <c r="ADY163" s="2" t="n">
        <f aca="false">$FD$4*'well profiles'!AAH79</f>
        <v>0</v>
      </c>
      <c r="ADZ163" s="2" t="n">
        <f aca="false">$FD$4*'well profiles'!AAI79</f>
        <v>0</v>
      </c>
      <c r="AEA163" s="2" t="n">
        <f aca="false">$FD$4*'well profiles'!AAJ79</f>
        <v>0</v>
      </c>
      <c r="AEB163" s="2" t="n">
        <f aca="false">$FD$4*'well profiles'!AAK79</f>
        <v>0</v>
      </c>
      <c r="AEC163" s="2" t="n">
        <f aca="false">$FD$4*'well profiles'!AAL79</f>
        <v>0</v>
      </c>
      <c r="AED163" s="2" t="n">
        <f aca="false">$FD$4*'well profiles'!AAM79</f>
        <v>0</v>
      </c>
      <c r="AEE163" s="2" t="n">
        <f aca="false">$FD$4*'well profiles'!AAN79</f>
        <v>0</v>
      </c>
      <c r="AEF163" s="2" t="n">
        <f aca="false">$FD$4*'well profiles'!AAO79</f>
        <v>0</v>
      </c>
      <c r="AEG163" s="2" t="n">
        <f aca="false">$FD$4*'well profiles'!AAP79</f>
        <v>0</v>
      </c>
      <c r="AEH163" s="2" t="n">
        <f aca="false">$FD$4*'well profiles'!AAQ79</f>
        <v>0</v>
      </c>
      <c r="AEI163" s="2" t="n">
        <f aca="false">$FD$4*'well profiles'!AAR79</f>
        <v>0</v>
      </c>
      <c r="AEJ163" s="2" t="n">
        <f aca="false">$FD$4*'well profiles'!AAS79</f>
        <v>0</v>
      </c>
      <c r="AEK163" s="2" t="n">
        <f aca="false">$FD$4*'well profiles'!AAT79</f>
        <v>0</v>
      </c>
      <c r="AEL163" s="2" t="n">
        <f aca="false">$FD$4*'well profiles'!AAU79</f>
        <v>0</v>
      </c>
      <c r="AEM163" s="2" t="n">
        <f aca="false">$FD$4*'well profiles'!AAV79</f>
        <v>0</v>
      </c>
      <c r="AEN163" s="2" t="n">
        <f aca="false">$FD$4*'well profiles'!AAW79</f>
        <v>0</v>
      </c>
      <c r="AEO163" s="2" t="n">
        <f aca="false">$FD$4*'well profiles'!AAX79</f>
        <v>0</v>
      </c>
      <c r="AEP163" s="2" t="n">
        <f aca="false">$FD$4*'well profiles'!AAY79</f>
        <v>0</v>
      </c>
      <c r="AEQ163" s="2" t="n">
        <f aca="false">$FD$4*'well profiles'!AAZ79</f>
        <v>0</v>
      </c>
      <c r="AER163" s="2" t="n">
        <f aca="false">$FD$4*'well profiles'!ABA79</f>
        <v>0</v>
      </c>
      <c r="AES163" s="2" t="n">
        <f aca="false">$FD$4*'well profiles'!ABB79</f>
        <v>0</v>
      </c>
      <c r="AET163" s="2" t="n">
        <f aca="false">$FD$4*'well profiles'!ABC79</f>
        <v>0</v>
      </c>
      <c r="AEU163" s="2" t="n">
        <f aca="false">$FD$4*'well profiles'!ABD79</f>
        <v>0</v>
      </c>
      <c r="AEV163" s="2" t="n">
        <f aca="false">$FD$4*'well profiles'!ABE79</f>
        <v>0</v>
      </c>
      <c r="AEW163" s="2" t="n">
        <f aca="false">$FD$4*'well profiles'!ABF79</f>
        <v>0</v>
      </c>
      <c r="AEX163" s="2" t="n">
        <f aca="false">$FD$4*'well profiles'!ABG79</f>
        <v>0</v>
      </c>
      <c r="AEY163" s="2" t="n">
        <f aca="false">$FD$4*'well profiles'!ABH79</f>
        <v>0</v>
      </c>
      <c r="AEZ163" s="2" t="n">
        <f aca="false">$FD$4*'well profiles'!ABI79</f>
        <v>0</v>
      </c>
      <c r="AFA163" s="2" t="n">
        <f aca="false">$FD$4*'well profiles'!ABJ79</f>
        <v>0</v>
      </c>
      <c r="AFB163" s="2" t="n">
        <f aca="false">$FD$4*'well profiles'!ABK79</f>
        <v>0</v>
      </c>
      <c r="AFC163" s="2" t="n">
        <f aca="false">$FD$4*'well profiles'!ABL79</f>
        <v>0</v>
      </c>
      <c r="AFD163" s="2" t="n">
        <f aca="false">$FD$4*'well profiles'!ABM79</f>
        <v>0</v>
      </c>
      <c r="AFE163" s="2" t="n">
        <f aca="false">$FD$4*'well profiles'!ABN79</f>
        <v>0</v>
      </c>
      <c r="AFF163" s="2" t="n">
        <f aca="false">$FD$4*'well profiles'!ABO79</f>
        <v>0</v>
      </c>
      <c r="AFG163" s="2" t="n">
        <f aca="false">$FD$4*'well profiles'!ABP79</f>
        <v>0</v>
      </c>
      <c r="AFH163" s="2" t="n">
        <f aca="false">$FD$4*'well profiles'!ABQ79</f>
        <v>0</v>
      </c>
      <c r="AFI163" s="2" t="n">
        <f aca="false">$FD$4*'well profiles'!ABR79</f>
        <v>0</v>
      </c>
      <c r="AFJ163" s="2" t="n">
        <f aca="false">$FD$4*'well profiles'!ABS79</f>
        <v>0</v>
      </c>
      <c r="AFK163" s="2" t="n">
        <f aca="false">$FD$4*'well profiles'!ABT79</f>
        <v>0</v>
      </c>
      <c r="AFL163" s="2" t="n">
        <f aca="false">$FD$4*'well profiles'!ABU79</f>
        <v>0</v>
      </c>
      <c r="AFM163" s="2" t="n">
        <f aca="false">$FD$4*'well profiles'!ABV79</f>
        <v>0</v>
      </c>
      <c r="AFN163" s="2" t="n">
        <f aca="false">$FD$4*'well profiles'!ABW79</f>
        <v>0</v>
      </c>
      <c r="AFO163" s="2" t="n">
        <f aca="false">$FD$4*'well profiles'!ABX79</f>
        <v>0</v>
      </c>
      <c r="AFP163" s="2" t="n">
        <f aca="false">$FD$4*'well profiles'!ABY79</f>
        <v>0</v>
      </c>
      <c r="AFQ163" s="2" t="n">
        <f aca="false">$FD$4*'well profiles'!ABZ79</f>
        <v>0</v>
      </c>
      <c r="AFR163" s="2" t="n">
        <f aca="false">$FD$4*'well profiles'!ACA79</f>
        <v>0</v>
      </c>
      <c r="AFS163" s="2" t="n">
        <f aca="false">$FD$4*'well profiles'!ACB79</f>
        <v>0</v>
      </c>
      <c r="AFT163" s="2" t="n">
        <f aca="false">$FD$4*'well profiles'!ACC79</f>
        <v>0</v>
      </c>
      <c r="AFU163" s="2" t="n">
        <f aca="false">$FD$4*'well profiles'!ACD79</f>
        <v>0</v>
      </c>
      <c r="AFV163" s="2" t="n">
        <f aca="false">$FD$4*'well profiles'!ACE79</f>
        <v>0</v>
      </c>
      <c r="AFW163" s="2" t="n">
        <f aca="false">$FD$4*'well profiles'!ACF79</f>
        <v>0</v>
      </c>
      <c r="AFX163" s="2" t="n">
        <f aca="false">$FD$4*'well profiles'!ACG79</f>
        <v>0</v>
      </c>
      <c r="AFY163" s="2" t="n">
        <f aca="false">$FD$4*'well profiles'!ACH79</f>
        <v>0</v>
      </c>
      <c r="AFZ163" s="2" t="n">
        <f aca="false">$FD$4*'well profiles'!ACI79</f>
        <v>0</v>
      </c>
      <c r="AGA163" s="2" t="n">
        <f aca="false">$FD$4*'well profiles'!ACJ79</f>
        <v>0</v>
      </c>
      <c r="AGB163" s="2" t="n">
        <f aca="false">$FD$4*'well profiles'!ACK79</f>
        <v>0</v>
      </c>
      <c r="AGC163" s="2" t="n">
        <f aca="false">$FD$4*'well profiles'!ACL79</f>
        <v>0</v>
      </c>
      <c r="AGD163" s="2" t="n">
        <f aca="false">$FD$4*'well profiles'!ACM79</f>
        <v>0</v>
      </c>
      <c r="AGE163" s="2" t="n">
        <f aca="false">$FD$4*'well profiles'!ACN79</f>
        <v>0</v>
      </c>
      <c r="AGF163" s="2" t="n">
        <f aca="false">$FD$4*'well profiles'!ACO79</f>
        <v>0</v>
      </c>
      <c r="AGG163" s="2" t="n">
        <f aca="false">$FD$4*'well profiles'!ACP79</f>
        <v>0</v>
      </c>
      <c r="AGH163" s="2" t="n">
        <f aca="false">$FD$4*'well profiles'!ACQ79</f>
        <v>0</v>
      </c>
      <c r="AGI163" s="2" t="n">
        <f aca="false">$FD$4*'well profiles'!ACR79</f>
        <v>0</v>
      </c>
      <c r="AGJ163" s="2" t="n">
        <f aca="false">$FD$4*'well profiles'!ACS79</f>
        <v>0</v>
      </c>
      <c r="AGK163" s="2" t="n">
        <f aca="false">$FD$4*'well profiles'!ACT79</f>
        <v>0</v>
      </c>
      <c r="AGL163" s="2" t="n">
        <f aca="false">$FD$4*'well profiles'!ACU79</f>
        <v>0</v>
      </c>
      <c r="AGM163" s="2" t="n">
        <f aca="false">$FD$4*'well profiles'!ACV79</f>
        <v>0</v>
      </c>
      <c r="AGN163" s="2" t="n">
        <f aca="false">$FD$4*'well profiles'!ACW79</f>
        <v>0</v>
      </c>
      <c r="AGO163" s="2" t="n">
        <f aca="false">$FD$4*'well profiles'!ACX79</f>
        <v>0</v>
      </c>
      <c r="AGP163" s="2" t="n">
        <f aca="false">$FD$4*'well profiles'!ACY79</f>
        <v>0</v>
      </c>
      <c r="AGQ163" s="2" t="n">
        <f aca="false">$FD$4*'well profiles'!ACZ79</f>
        <v>0</v>
      </c>
      <c r="AGR163" s="2" t="n">
        <f aca="false">$FD$4*'well profiles'!ADA79</f>
        <v>0</v>
      </c>
      <c r="AGS163" s="2" t="n">
        <f aca="false">$FD$4*'well profiles'!ADB79</f>
        <v>0</v>
      </c>
      <c r="AGT163" s="2" t="n">
        <f aca="false">$FD$4*'well profiles'!ADC79</f>
        <v>0</v>
      </c>
      <c r="AGU163" s="2" t="n">
        <f aca="false">$FD$4*'well profiles'!ADD79</f>
        <v>0</v>
      </c>
      <c r="AGV163" s="2" t="n">
        <f aca="false">$FD$4*'well profiles'!ADE79</f>
        <v>0</v>
      </c>
      <c r="AGW163" s="2" t="n">
        <f aca="false">$FD$4*'well profiles'!ADF79</f>
        <v>0</v>
      </c>
      <c r="AGX163" s="2" t="n">
        <f aca="false">$FD$4*'well profiles'!ADG79</f>
        <v>0</v>
      </c>
      <c r="AGY163" s="2" t="n">
        <f aca="false">$FD$4*'well profiles'!ADH79</f>
        <v>0</v>
      </c>
      <c r="AGZ163" s="2" t="n">
        <f aca="false">$FD$4*'well profiles'!ADI79</f>
        <v>0</v>
      </c>
      <c r="AHA163" s="2" t="n">
        <f aca="false">$FD$4*'well profiles'!ADJ79</f>
        <v>0</v>
      </c>
      <c r="AHB163" s="2" t="n">
        <f aca="false">$FD$4*'well profiles'!ADK79</f>
        <v>0</v>
      </c>
      <c r="AHC163" s="2" t="n">
        <f aca="false">$FD$4*'well profiles'!ADL79</f>
        <v>0</v>
      </c>
      <c r="AHD163" s="2" t="n">
        <f aca="false">$FD$4*'well profiles'!ADM79</f>
        <v>0</v>
      </c>
      <c r="AHE163" s="2" t="n">
        <f aca="false">$FD$4*'well profiles'!ADN79</f>
        <v>0</v>
      </c>
      <c r="AHF163" s="2" t="n">
        <f aca="false">$FD$4*'well profiles'!ADO79</f>
        <v>0</v>
      </c>
      <c r="AHG163" s="2" t="n">
        <f aca="false">$FD$4*'well profiles'!ADP79</f>
        <v>0</v>
      </c>
      <c r="AHH163" s="2" t="n">
        <f aca="false">$FD$4*'well profiles'!ADQ79</f>
        <v>0</v>
      </c>
      <c r="AHI163" s="2" t="n">
        <f aca="false">$FD$4*'well profiles'!ADR79</f>
        <v>0</v>
      </c>
      <c r="AHJ163" s="2" t="n">
        <f aca="false">$FD$4*'well profiles'!ADS79</f>
        <v>0</v>
      </c>
      <c r="AHK163" s="2" t="n">
        <f aca="false">$FD$4*'well profiles'!ADT79</f>
        <v>0</v>
      </c>
      <c r="AHL163" s="2" t="n">
        <f aca="false">$FD$4*'well profiles'!ADU79</f>
        <v>0</v>
      </c>
      <c r="AHM163" s="2"/>
      <c r="AHN163" s="2"/>
      <c r="AHO163" s="2"/>
      <c r="AHP163" s="2"/>
      <c r="AHQ163" s="2"/>
      <c r="AHR163" s="2"/>
      <c r="AHS163" s="2"/>
      <c r="AHT163" s="2"/>
      <c r="AHU163" s="2"/>
      <c r="AHV163" s="2"/>
      <c r="AHW163" s="2"/>
      <c r="AHX163" s="2"/>
      <c r="AHY163" s="2"/>
      <c r="AHZ163" s="2"/>
      <c r="AIA163" s="2"/>
      <c r="AIB163" s="2"/>
      <c r="AIC163" s="2"/>
      <c r="AID163" s="2"/>
      <c r="AIE163" s="2"/>
      <c r="AIF163" s="2"/>
      <c r="AIG163" s="2"/>
      <c r="AIH163" s="2"/>
      <c r="AII163" s="2"/>
      <c r="AIJ163" s="2"/>
      <c r="AIK163" s="2"/>
      <c r="AIL163" s="2"/>
      <c r="AIM163" s="2"/>
      <c r="AIN163" s="2"/>
      <c r="AIO163" s="2"/>
      <c r="AIP163" s="2"/>
      <c r="AIQ163" s="2"/>
      <c r="AIR163" s="2"/>
      <c r="AIS163" s="2"/>
      <c r="AIT163" s="2"/>
      <c r="AIU163" s="2"/>
      <c r="AIV163" s="2"/>
      <c r="AIW163" s="2"/>
      <c r="AIX163" s="2"/>
      <c r="AIY163" s="2"/>
      <c r="AIZ163" s="2"/>
      <c r="AJA163" s="2"/>
      <c r="AJB163" s="2"/>
      <c r="AJC163" s="2"/>
      <c r="AJD163" s="2"/>
      <c r="AJE163" s="2"/>
      <c r="AJF163" s="2"/>
      <c r="AJG163" s="2"/>
      <c r="AJH163" s="2"/>
      <c r="AJI163" s="2"/>
      <c r="AJJ163" s="2"/>
      <c r="AJK163" s="2"/>
      <c r="AJL163" s="2"/>
      <c r="AJM163" s="2"/>
      <c r="AJN163" s="2"/>
      <c r="AJO163" s="2"/>
      <c r="AJP163" s="2"/>
      <c r="AJQ163" s="2"/>
      <c r="AJR163" s="2"/>
      <c r="AJS163" s="2"/>
      <c r="AJT163" s="2"/>
      <c r="AJU163" s="2"/>
      <c r="AJV163" s="2"/>
      <c r="AJW163" s="2"/>
      <c r="AJX163" s="2"/>
      <c r="AJY163" s="2"/>
      <c r="AJZ163" s="2"/>
      <c r="AKA163" s="2"/>
      <c r="AKB163" s="2"/>
      <c r="AKC163" s="2"/>
      <c r="AKD163" s="2"/>
      <c r="AKE163" s="2"/>
      <c r="AKF163" s="2"/>
      <c r="AKG163" s="2"/>
      <c r="AKH163" s="2"/>
      <c r="AKI163" s="2"/>
      <c r="AKJ163" s="2"/>
      <c r="AKK163" s="2"/>
      <c r="AKL163" s="2"/>
      <c r="AKM163" s="2"/>
      <c r="AKN163" s="2"/>
      <c r="AKO163" s="2"/>
      <c r="AKP163" s="2"/>
      <c r="AKQ163" s="2"/>
      <c r="AKR163" s="2"/>
      <c r="AKS163" s="2"/>
      <c r="AKT163" s="2"/>
      <c r="AKU163" s="2"/>
      <c r="AKV163" s="2"/>
      <c r="AKW163" s="2"/>
      <c r="AKX163" s="2"/>
      <c r="AKY163" s="2"/>
      <c r="AKZ163" s="2"/>
      <c r="ALA163" s="2"/>
      <c r="ALB163" s="2"/>
      <c r="ALC163" s="2"/>
      <c r="ALD163" s="2"/>
      <c r="ALE163" s="2"/>
      <c r="ALF163" s="2"/>
      <c r="ALG163" s="2"/>
      <c r="ALH163" s="2"/>
      <c r="ALI163" s="2"/>
      <c r="ALJ163" s="2"/>
      <c r="ALK163" s="2"/>
      <c r="ALL163" s="2"/>
      <c r="ALM163" s="2"/>
      <c r="ALN163" s="2"/>
      <c r="ALO163" s="2"/>
      <c r="ALP163" s="2"/>
      <c r="ALQ163" s="2"/>
      <c r="ALR163" s="2"/>
      <c r="ALS163" s="2"/>
      <c r="ALT163" s="2"/>
      <c r="ALU163" s="2"/>
      <c r="ALV163" s="2"/>
      <c r="ALW163" s="2"/>
      <c r="ALX163" s="2"/>
      <c r="ALY163" s="2"/>
      <c r="ALZ163" s="2"/>
      <c r="AMA163" s="2"/>
      <c r="AMB163" s="2"/>
      <c r="AMC163" s="2"/>
      <c r="AMD163" s="2"/>
      <c r="AME163" s="2"/>
      <c r="AMF163" s="2"/>
      <c r="AMG163" s="2"/>
      <c r="AMH163" s="2"/>
    </row>
    <row r="164" customFormat="false" ht="13.8" hidden="false" customHeight="false" outlineLevel="0" collapsed="false">
      <c r="A164" s="5" t="n">
        <f aca="false">A163+365.25/12</f>
        <v>49415.5625</v>
      </c>
      <c r="FE164" s="2" t="n">
        <f aca="false">$FE$4*'well profiles'!BN80</f>
        <v>0</v>
      </c>
      <c r="FF164" s="2" t="n">
        <f aca="false">$FE$4*'well profiles'!BO80</f>
        <v>0</v>
      </c>
      <c r="FG164" s="2" t="n">
        <f aca="false">$FE$4*'well profiles'!BP80</f>
        <v>0</v>
      </c>
      <c r="FH164" s="2" t="n">
        <f aca="false">$FE$4*'well profiles'!BQ80</f>
        <v>0</v>
      </c>
      <c r="FI164" s="2" t="n">
        <f aca="false">$FE$4*'well profiles'!BR80</f>
        <v>0</v>
      </c>
      <c r="FJ164" s="2" t="n">
        <f aca="false">$FE$4*'well profiles'!BS80</f>
        <v>0</v>
      </c>
      <c r="FK164" s="2" t="n">
        <f aca="false">$FE$4*'well profiles'!BT80</f>
        <v>0</v>
      </c>
      <c r="FL164" s="2" t="n">
        <f aca="false">$FE$4*'well profiles'!BU80</f>
        <v>0</v>
      </c>
      <c r="FM164" s="2" t="n">
        <f aca="false">$FE$4*'well profiles'!BV80</f>
        <v>0</v>
      </c>
      <c r="FN164" s="2" t="n">
        <f aca="false">$FE$4*'well profiles'!BW80</f>
        <v>0</v>
      </c>
      <c r="FO164" s="2" t="n">
        <f aca="false">$FE$4*'well profiles'!BX80</f>
        <v>0</v>
      </c>
      <c r="FP164" s="2" t="n">
        <f aca="false">$FE$4*'well profiles'!BY80</f>
        <v>0</v>
      </c>
      <c r="FQ164" s="2" t="n">
        <f aca="false">$FE$4*'well profiles'!BZ80</f>
        <v>0</v>
      </c>
      <c r="FR164" s="2" t="n">
        <f aca="false">$FE$4*'well profiles'!CA80</f>
        <v>0</v>
      </c>
      <c r="FS164" s="2" t="n">
        <f aca="false">$FE$4*'well profiles'!CB80</f>
        <v>0</v>
      </c>
      <c r="FT164" s="2" t="n">
        <f aca="false">$FE$4*'well profiles'!CC80</f>
        <v>0</v>
      </c>
      <c r="FU164" s="2" t="n">
        <f aca="false">$FE$4*'well profiles'!CD80</f>
        <v>0</v>
      </c>
      <c r="FV164" s="2" t="n">
        <f aca="false">$FE$4*'well profiles'!CE80</f>
        <v>0</v>
      </c>
      <c r="FW164" s="2" t="n">
        <f aca="false">$FE$4*'well profiles'!CF80</f>
        <v>0</v>
      </c>
      <c r="FX164" s="2" t="n">
        <f aca="false">$FE$4*'well profiles'!CG80</f>
        <v>0</v>
      </c>
      <c r="FY164" s="2" t="n">
        <f aca="false">$FE$4*'well profiles'!CH80</f>
        <v>0</v>
      </c>
      <c r="FZ164" s="2" t="n">
        <f aca="false">$FE$4*'well profiles'!CI80</f>
        <v>0</v>
      </c>
      <c r="GA164" s="2" t="n">
        <f aca="false">$FE$4*'well profiles'!CJ80</f>
        <v>0</v>
      </c>
      <c r="GB164" s="2" t="n">
        <f aca="false">$FE$4*'well profiles'!CK80</f>
        <v>0</v>
      </c>
      <c r="GC164" s="2" t="n">
        <f aca="false">$FE$4*'well profiles'!CL80</f>
        <v>0</v>
      </c>
      <c r="GD164" s="2" t="n">
        <f aca="false">$FE$4*'well profiles'!CM80</f>
        <v>0</v>
      </c>
      <c r="GE164" s="2" t="n">
        <f aca="false">$FE$4*'well profiles'!CN80</f>
        <v>0</v>
      </c>
      <c r="GF164" s="2" t="n">
        <f aca="false">$FE$4*'well profiles'!CO80</f>
        <v>0</v>
      </c>
      <c r="GG164" s="2" t="n">
        <f aca="false">$FE$4*'well profiles'!CP80</f>
        <v>0</v>
      </c>
      <c r="GH164" s="2" t="n">
        <f aca="false">$FE$4*'well profiles'!CQ80</f>
        <v>0</v>
      </c>
      <c r="GI164" s="2" t="n">
        <f aca="false">$FE$4*'well profiles'!CR80</f>
        <v>0</v>
      </c>
      <c r="GJ164" s="2" t="n">
        <f aca="false">$FE$4*'well profiles'!CS80</f>
        <v>0</v>
      </c>
      <c r="GK164" s="2" t="n">
        <f aca="false">$FE$4*'well profiles'!CT80</f>
        <v>0</v>
      </c>
      <c r="GL164" s="2" t="n">
        <f aca="false">$FE$4*'well profiles'!CU80</f>
        <v>0</v>
      </c>
      <c r="GM164" s="2" t="n">
        <f aca="false">$FE$4*'well profiles'!CV80</f>
        <v>0</v>
      </c>
      <c r="GN164" s="2" t="n">
        <f aca="false">$FE$4*'well profiles'!CW80</f>
        <v>0</v>
      </c>
      <c r="GO164" s="2" t="n">
        <f aca="false">$FE$4*'well profiles'!CX80</f>
        <v>0</v>
      </c>
      <c r="GP164" s="2" t="n">
        <f aca="false">$FE$4*'well profiles'!CY80</f>
        <v>0</v>
      </c>
      <c r="GQ164" s="2" t="n">
        <f aca="false">$FE$4*'well profiles'!CZ80</f>
        <v>0</v>
      </c>
      <c r="GR164" s="2" t="n">
        <f aca="false">$FE$4*'well profiles'!DA80</f>
        <v>0</v>
      </c>
      <c r="GS164" s="2" t="n">
        <f aca="false">$FE$4*'well profiles'!DB80</f>
        <v>0</v>
      </c>
      <c r="GT164" s="2" t="n">
        <f aca="false">$FE$4*'well profiles'!DC80</f>
        <v>0</v>
      </c>
      <c r="GU164" s="2" t="n">
        <f aca="false">$FE$4*'well profiles'!DD80</f>
        <v>0</v>
      </c>
      <c r="GV164" s="2" t="n">
        <f aca="false">$FE$4*'well profiles'!DE80</f>
        <v>0</v>
      </c>
      <c r="GW164" s="2" t="n">
        <f aca="false">$FE$4*'well profiles'!DF80</f>
        <v>0</v>
      </c>
      <c r="GX164" s="2" t="n">
        <f aca="false">$FE$4*'well profiles'!DG80</f>
        <v>0</v>
      </c>
      <c r="GY164" s="2" t="n">
        <f aca="false">$FE$4*'well profiles'!DH80</f>
        <v>0</v>
      </c>
      <c r="GZ164" s="2" t="n">
        <f aca="false">$FE$4*'well profiles'!DI80</f>
        <v>0</v>
      </c>
      <c r="HA164" s="2" t="n">
        <f aca="false">$FE$4*'well profiles'!DJ80</f>
        <v>0</v>
      </c>
      <c r="HB164" s="2" t="n">
        <f aca="false">$FE$4*'well profiles'!DK80</f>
        <v>0</v>
      </c>
      <c r="HC164" s="2" t="n">
        <f aca="false">$FE$4*'well profiles'!DL80</f>
        <v>0</v>
      </c>
      <c r="HD164" s="2" t="n">
        <f aca="false">$FE$4*'well profiles'!DM80</f>
        <v>0</v>
      </c>
      <c r="HE164" s="2" t="n">
        <f aca="false">$FE$4*'well profiles'!DN80</f>
        <v>0</v>
      </c>
      <c r="HF164" s="2" t="n">
        <f aca="false">$FE$4*'well profiles'!DO80</f>
        <v>0</v>
      </c>
      <c r="HG164" s="2" t="n">
        <f aca="false">$FE$4*'well profiles'!DP80</f>
        <v>0</v>
      </c>
      <c r="HH164" s="2" t="n">
        <f aca="false">$FE$4*'well profiles'!DQ80</f>
        <v>0</v>
      </c>
      <c r="HI164" s="2" t="n">
        <f aca="false">$FE$4*'well profiles'!DR80</f>
        <v>0</v>
      </c>
      <c r="HJ164" s="2" t="n">
        <f aca="false">$FE$4*'well profiles'!DS80</f>
        <v>0</v>
      </c>
      <c r="HK164" s="2" t="n">
        <f aca="false">$FE$4*'well profiles'!DT80</f>
        <v>0</v>
      </c>
      <c r="HL164" s="2" t="n">
        <f aca="false">$FE$4*'well profiles'!DU80</f>
        <v>0</v>
      </c>
      <c r="HM164" s="2" t="n">
        <f aca="false">$FE$4*'well profiles'!DV80</f>
        <v>0</v>
      </c>
      <c r="HN164" s="2" t="n">
        <f aca="false">$FE$4*'well profiles'!DW80</f>
        <v>0</v>
      </c>
      <c r="HO164" s="2" t="n">
        <f aca="false">$FE$4*'well profiles'!DX80</f>
        <v>0</v>
      </c>
      <c r="HP164" s="2" t="n">
        <f aca="false">$FE$4*'well profiles'!DY80</f>
        <v>0</v>
      </c>
      <c r="HQ164" s="2" t="n">
        <f aca="false">$FE$4*'well profiles'!DZ80</f>
        <v>0</v>
      </c>
      <c r="HR164" s="2" t="n">
        <f aca="false">$FE$4*'well profiles'!EA80</f>
        <v>0</v>
      </c>
      <c r="HS164" s="2" t="n">
        <f aca="false">$FE$4*'well profiles'!EB80</f>
        <v>0</v>
      </c>
      <c r="HT164" s="2" t="n">
        <f aca="false">$FE$4*'well profiles'!EC80</f>
        <v>0</v>
      </c>
      <c r="HU164" s="2" t="n">
        <f aca="false">$FE$4*'well profiles'!ED80</f>
        <v>0</v>
      </c>
      <c r="HV164" s="2" t="n">
        <f aca="false">$FE$4*'well profiles'!EE80</f>
        <v>0</v>
      </c>
      <c r="HW164" s="2" t="n">
        <f aca="false">$FE$4*'well profiles'!EF80</f>
        <v>0</v>
      </c>
      <c r="HX164" s="2" t="n">
        <f aca="false">$FE$4*'well profiles'!EG80</f>
        <v>0</v>
      </c>
      <c r="HY164" s="2" t="n">
        <f aca="false">$FE$4*'well profiles'!EH80</f>
        <v>0</v>
      </c>
      <c r="HZ164" s="2" t="n">
        <f aca="false">$FE$4*'well profiles'!EI80</f>
        <v>0</v>
      </c>
      <c r="IA164" s="2" t="n">
        <f aca="false">$FE$4*'well profiles'!EJ80</f>
        <v>0</v>
      </c>
      <c r="IB164" s="2" t="n">
        <f aca="false">$FE$4*'well profiles'!EK80</f>
        <v>0</v>
      </c>
      <c r="IC164" s="2" t="n">
        <f aca="false">$FE$4*'well profiles'!EL80</f>
        <v>0</v>
      </c>
      <c r="ID164" s="2" t="n">
        <f aca="false">$FE$4*'well profiles'!EM80</f>
        <v>0</v>
      </c>
      <c r="IE164" s="2" t="n">
        <f aca="false">$FE$4*'well profiles'!EN80</f>
        <v>0</v>
      </c>
      <c r="IF164" s="2" t="n">
        <f aca="false">$FE$4*'well profiles'!EO80</f>
        <v>0</v>
      </c>
      <c r="IG164" s="2" t="n">
        <f aca="false">$FE$4*'well profiles'!EP80</f>
        <v>0</v>
      </c>
      <c r="IH164" s="2" t="n">
        <f aca="false">$FE$4*'well profiles'!EQ80</f>
        <v>0</v>
      </c>
      <c r="II164" s="2" t="n">
        <f aca="false">$FE$4*'well profiles'!ER80</f>
        <v>0</v>
      </c>
      <c r="IJ164" s="2" t="n">
        <f aca="false">$FE$4*'well profiles'!ES80</f>
        <v>0</v>
      </c>
      <c r="IK164" s="2" t="n">
        <f aca="false">$FE$4*'well profiles'!ET80</f>
        <v>0</v>
      </c>
      <c r="IL164" s="2" t="n">
        <f aca="false">$FE$4*'well profiles'!EU80</f>
        <v>0</v>
      </c>
      <c r="IM164" s="2" t="n">
        <f aca="false">$FE$4*'well profiles'!EV80</f>
        <v>0</v>
      </c>
      <c r="IN164" s="2" t="n">
        <f aca="false">$FE$4*'well profiles'!EW80</f>
        <v>0</v>
      </c>
      <c r="IO164" s="2" t="n">
        <f aca="false">$FE$4*'well profiles'!EX80</f>
        <v>0</v>
      </c>
      <c r="IP164" s="2" t="n">
        <f aca="false">$FE$4*'well profiles'!EY80</f>
        <v>0</v>
      </c>
      <c r="IQ164" s="2" t="n">
        <f aca="false">$FE$4*'well profiles'!EZ80</f>
        <v>0</v>
      </c>
      <c r="IR164" s="2" t="n">
        <f aca="false">$FE$4*'well profiles'!FA80</f>
        <v>0</v>
      </c>
      <c r="IS164" s="2" t="n">
        <f aca="false">$FE$4*'well profiles'!FB80</f>
        <v>0</v>
      </c>
      <c r="IT164" s="2" t="n">
        <f aca="false">$FE$4*'well profiles'!FC80</f>
        <v>0</v>
      </c>
      <c r="IU164" s="2" t="n">
        <f aca="false">$FE$4*'well profiles'!FD80</f>
        <v>0</v>
      </c>
      <c r="IV164" s="2" t="n">
        <f aca="false">$FE$4*'well profiles'!FE80</f>
        <v>0</v>
      </c>
      <c r="IW164" s="2" t="n">
        <f aca="false">$FE$4*'well profiles'!FF80</f>
        <v>0</v>
      </c>
      <c r="IX164" s="2" t="n">
        <f aca="false">$FE$4*'well profiles'!FG80</f>
        <v>0</v>
      </c>
      <c r="IY164" s="2" t="n">
        <f aca="false">$FE$4*'well profiles'!FH80</f>
        <v>0</v>
      </c>
      <c r="IZ164" s="2" t="n">
        <f aca="false">$FE$4*'well profiles'!FI80</f>
        <v>0</v>
      </c>
      <c r="JA164" s="2" t="n">
        <f aca="false">$FE$4*'well profiles'!FJ80</f>
        <v>0</v>
      </c>
      <c r="JB164" s="2" t="n">
        <f aca="false">$FE$4*'well profiles'!FK80</f>
        <v>0</v>
      </c>
      <c r="JC164" s="2" t="n">
        <f aca="false">$FE$4*'well profiles'!FL80</f>
        <v>0</v>
      </c>
      <c r="JD164" s="2" t="n">
        <f aca="false">$FE$4*'well profiles'!FM80</f>
        <v>0</v>
      </c>
      <c r="JE164" s="2" t="n">
        <f aca="false">$FE$4*'well profiles'!FN80</f>
        <v>0</v>
      </c>
      <c r="JF164" s="2" t="n">
        <f aca="false">$FE$4*'well profiles'!FO80</f>
        <v>0</v>
      </c>
      <c r="JG164" s="2" t="n">
        <f aca="false">$FE$4*'well profiles'!FP80</f>
        <v>0</v>
      </c>
      <c r="JH164" s="2" t="n">
        <f aca="false">$FE$4*'well profiles'!FQ80</f>
        <v>0</v>
      </c>
      <c r="JI164" s="2" t="n">
        <f aca="false">$FE$4*'well profiles'!FR80</f>
        <v>0</v>
      </c>
      <c r="JJ164" s="2" t="n">
        <f aca="false">$FE$4*'well profiles'!FS80</f>
        <v>0</v>
      </c>
      <c r="JK164" s="2" t="n">
        <f aca="false">$FE$4*'well profiles'!FT80</f>
        <v>0</v>
      </c>
      <c r="JL164" s="2" t="n">
        <f aca="false">$FE$4*'well profiles'!FU80</f>
        <v>0</v>
      </c>
      <c r="JM164" s="2" t="n">
        <f aca="false">$FE$4*'well profiles'!FV80</f>
        <v>0</v>
      </c>
      <c r="JN164" s="2" t="n">
        <f aca="false">$FE$4*'well profiles'!FW80</f>
        <v>0</v>
      </c>
      <c r="JO164" s="2" t="n">
        <f aca="false">$FE$4*'well profiles'!FX80</f>
        <v>0</v>
      </c>
      <c r="JP164" s="2" t="n">
        <f aca="false">$FE$4*'well profiles'!FY80</f>
        <v>0</v>
      </c>
      <c r="JQ164" s="2" t="n">
        <f aca="false">$FE$4*'well profiles'!FZ80</f>
        <v>0</v>
      </c>
      <c r="JR164" s="2" t="n">
        <f aca="false">$FE$4*'well profiles'!GA80</f>
        <v>0</v>
      </c>
      <c r="JS164" s="2" t="n">
        <f aca="false">$FE$4*'well profiles'!GB80</f>
        <v>0</v>
      </c>
      <c r="JT164" s="2" t="n">
        <f aca="false">$FE$4*'well profiles'!GC80</f>
        <v>0</v>
      </c>
      <c r="JU164" s="2" t="n">
        <f aca="false">$FE$4*'well profiles'!GD80</f>
        <v>0</v>
      </c>
      <c r="JV164" s="2" t="n">
        <f aca="false">$FE$4*'well profiles'!GE80</f>
        <v>0</v>
      </c>
      <c r="JW164" s="2" t="n">
        <f aca="false">$FE$4*'well profiles'!GF80</f>
        <v>0</v>
      </c>
      <c r="JX164" s="2" t="n">
        <f aca="false">$FE$4*'well profiles'!GG80</f>
        <v>0</v>
      </c>
      <c r="JY164" s="2" t="n">
        <f aca="false">$FE$4*'well profiles'!GH80</f>
        <v>0</v>
      </c>
      <c r="JZ164" s="2" t="n">
        <f aca="false">$FE$4*'well profiles'!GI80</f>
        <v>0</v>
      </c>
      <c r="KA164" s="2" t="n">
        <f aca="false">$FE$4*'well profiles'!GJ80</f>
        <v>0</v>
      </c>
      <c r="KB164" s="2" t="n">
        <f aca="false">$FE$4*'well profiles'!GK80</f>
        <v>0</v>
      </c>
      <c r="KC164" s="2" t="n">
        <f aca="false">$FE$4*'well profiles'!GL80</f>
        <v>0</v>
      </c>
      <c r="KD164" s="2" t="n">
        <f aca="false">$FE$4*'well profiles'!GM80</f>
        <v>0</v>
      </c>
      <c r="KE164" s="2" t="n">
        <f aca="false">$FE$4*'well profiles'!GN80</f>
        <v>0</v>
      </c>
      <c r="KF164" s="2" t="n">
        <f aca="false">$FE$4*'well profiles'!GO80</f>
        <v>0</v>
      </c>
      <c r="KG164" s="2" t="n">
        <f aca="false">$FE$4*'well profiles'!GP80</f>
        <v>0</v>
      </c>
      <c r="KH164" s="2" t="n">
        <f aca="false">$FE$4*'well profiles'!GQ80</f>
        <v>0</v>
      </c>
      <c r="KI164" s="2" t="n">
        <f aca="false">$FE$4*'well profiles'!GR80</f>
        <v>0</v>
      </c>
      <c r="KJ164" s="2" t="n">
        <f aca="false">$FE$4*'well profiles'!GS80</f>
        <v>0</v>
      </c>
      <c r="KK164" s="2" t="n">
        <f aca="false">$FE$4*'well profiles'!GT80</f>
        <v>0</v>
      </c>
      <c r="KL164" s="2" t="n">
        <f aca="false">$FE$4*'well profiles'!GU80</f>
        <v>0</v>
      </c>
      <c r="KM164" s="2" t="n">
        <f aca="false">$FE$4*'well profiles'!GV80</f>
        <v>0</v>
      </c>
      <c r="KN164" s="2" t="n">
        <f aca="false">$FE$4*'well profiles'!GW80</f>
        <v>0</v>
      </c>
      <c r="KO164" s="2" t="n">
        <f aca="false">$FE$4*'well profiles'!GX80</f>
        <v>0</v>
      </c>
      <c r="KP164" s="2" t="n">
        <f aca="false">$FE$4*'well profiles'!GY80</f>
        <v>0</v>
      </c>
      <c r="KQ164" s="2" t="n">
        <f aca="false">$FE$4*'well profiles'!GZ80</f>
        <v>0</v>
      </c>
      <c r="KR164" s="2" t="n">
        <f aca="false">$FE$4*'well profiles'!HA80</f>
        <v>0</v>
      </c>
      <c r="KS164" s="2" t="n">
        <f aca="false">$FE$4*'well profiles'!HB80</f>
        <v>0</v>
      </c>
      <c r="KT164" s="2" t="n">
        <f aca="false">$FE$4*'well profiles'!HC80</f>
        <v>0</v>
      </c>
      <c r="KU164" s="2" t="n">
        <f aca="false">$FE$4*'well profiles'!HD80</f>
        <v>0</v>
      </c>
      <c r="KV164" s="2" t="n">
        <f aca="false">$FE$4*'well profiles'!HE80</f>
        <v>0</v>
      </c>
      <c r="KW164" s="2" t="n">
        <f aca="false">$FE$4*'well profiles'!HF80</f>
        <v>0</v>
      </c>
      <c r="KX164" s="2" t="n">
        <f aca="false">$FE$4*'well profiles'!HG80</f>
        <v>0</v>
      </c>
      <c r="KY164" s="2" t="n">
        <f aca="false">$FE$4*'well profiles'!HH80</f>
        <v>0</v>
      </c>
      <c r="KZ164" s="2" t="n">
        <f aca="false">$FE$4*'well profiles'!HI80</f>
        <v>0</v>
      </c>
      <c r="LA164" s="2" t="n">
        <f aca="false">$FE$4*'well profiles'!HJ80</f>
        <v>0</v>
      </c>
      <c r="LB164" s="2" t="n">
        <f aca="false">$FE$4*'well profiles'!HK80</f>
        <v>0</v>
      </c>
      <c r="LC164" s="2" t="n">
        <f aca="false">$FE$4*'well profiles'!HL80</f>
        <v>0</v>
      </c>
      <c r="LD164" s="2" t="n">
        <f aca="false">$FE$4*'well profiles'!HM80</f>
        <v>0</v>
      </c>
      <c r="LE164" s="2" t="n">
        <f aca="false">$FE$4*'well profiles'!HN80</f>
        <v>0</v>
      </c>
      <c r="LF164" s="2" t="n">
        <f aca="false">$FE$4*'well profiles'!HO80</f>
        <v>0</v>
      </c>
      <c r="LG164" s="2" t="n">
        <f aca="false">$FE$4*'well profiles'!HP80</f>
        <v>0</v>
      </c>
      <c r="LH164" s="2" t="n">
        <f aca="false">$FE$4*'well profiles'!HQ80</f>
        <v>0</v>
      </c>
      <c r="LI164" s="2" t="n">
        <f aca="false">$FE$4*'well profiles'!HR80</f>
        <v>0</v>
      </c>
      <c r="LJ164" s="2" t="n">
        <f aca="false">$FE$4*'well profiles'!HS80</f>
        <v>0</v>
      </c>
      <c r="LK164" s="2" t="n">
        <f aca="false">$FE$4*'well profiles'!HT80</f>
        <v>0</v>
      </c>
      <c r="LL164" s="2" t="n">
        <f aca="false">$FE$4*'well profiles'!HU80</f>
        <v>0</v>
      </c>
      <c r="LM164" s="2" t="n">
        <f aca="false">$FE$4*'well profiles'!HV80</f>
        <v>0</v>
      </c>
      <c r="LN164" s="2" t="n">
        <f aca="false">$FE$4*'well profiles'!HW80</f>
        <v>0</v>
      </c>
      <c r="LO164" s="2" t="n">
        <f aca="false">$FE$4*'well profiles'!HX80</f>
        <v>0</v>
      </c>
      <c r="LP164" s="2" t="n">
        <f aca="false">$FE$4*'well profiles'!HY80</f>
        <v>0</v>
      </c>
      <c r="LQ164" s="2" t="n">
        <f aca="false">$FE$4*'well profiles'!HZ80</f>
        <v>0</v>
      </c>
      <c r="LR164" s="2" t="n">
        <f aca="false">$FE$4*'well profiles'!IA80</f>
        <v>0</v>
      </c>
      <c r="LS164" s="2" t="n">
        <f aca="false">$FE$4*'well profiles'!IB80</f>
        <v>0</v>
      </c>
      <c r="LT164" s="2" t="n">
        <f aca="false">$FE$4*'well profiles'!IC80</f>
        <v>0</v>
      </c>
      <c r="LU164" s="2" t="n">
        <f aca="false">$FE$4*'well profiles'!ID80</f>
        <v>0</v>
      </c>
      <c r="LV164" s="2" t="n">
        <f aca="false">$FE$4*'well profiles'!IE80</f>
        <v>0</v>
      </c>
      <c r="LW164" s="2" t="n">
        <f aca="false">$FE$4*'well profiles'!IF80</f>
        <v>0</v>
      </c>
      <c r="LX164" s="2" t="n">
        <f aca="false">$FE$4*'well profiles'!IG80</f>
        <v>0</v>
      </c>
      <c r="LY164" s="2" t="n">
        <f aca="false">$FE$4*'well profiles'!IH80</f>
        <v>0</v>
      </c>
      <c r="LZ164" s="2" t="n">
        <f aca="false">$FE$4*'well profiles'!II80</f>
        <v>0</v>
      </c>
      <c r="MA164" s="2" t="n">
        <f aca="false">$FE$4*'well profiles'!IJ80</f>
        <v>0</v>
      </c>
      <c r="MB164" s="2" t="n">
        <f aca="false">$FE$4*'well profiles'!IK80</f>
        <v>0</v>
      </c>
      <c r="MC164" s="2" t="n">
        <f aca="false">$FE$4*'well profiles'!IL80</f>
        <v>0</v>
      </c>
      <c r="MD164" s="2" t="n">
        <f aca="false">$FE$4*'well profiles'!IM80</f>
        <v>0</v>
      </c>
      <c r="ME164" s="2" t="n">
        <f aca="false">$FE$4*'well profiles'!IN80</f>
        <v>0</v>
      </c>
      <c r="MF164" s="2" t="n">
        <f aca="false">$FE$4*'well profiles'!IO80</f>
        <v>0</v>
      </c>
      <c r="MG164" s="2" t="n">
        <f aca="false">$FE$4*'well profiles'!IP80</f>
        <v>0</v>
      </c>
      <c r="MH164" s="2" t="n">
        <f aca="false">$FE$4*'well profiles'!IQ80</f>
        <v>0</v>
      </c>
      <c r="MI164" s="2" t="n">
        <f aca="false">$FE$4*'well profiles'!IR80</f>
        <v>0</v>
      </c>
      <c r="MJ164" s="2" t="n">
        <f aca="false">$FE$4*'well profiles'!IS80</f>
        <v>0</v>
      </c>
      <c r="MK164" s="2" t="n">
        <f aca="false">$FE$4*'well profiles'!IT80</f>
        <v>0</v>
      </c>
      <c r="ML164" s="2" t="n">
        <f aca="false">$FE$4*'well profiles'!IU80</f>
        <v>0</v>
      </c>
      <c r="MM164" s="2" t="n">
        <f aca="false">$FE$4*'well profiles'!IV80</f>
        <v>0</v>
      </c>
      <c r="MN164" s="2" t="n">
        <f aca="false">$FE$4*'well profiles'!IW80</f>
        <v>0</v>
      </c>
      <c r="MO164" s="2" t="n">
        <f aca="false">$FE$4*'well profiles'!IX80</f>
        <v>0</v>
      </c>
      <c r="MP164" s="2" t="n">
        <f aca="false">$FE$4*'well profiles'!IY80</f>
        <v>0</v>
      </c>
      <c r="MQ164" s="2" t="n">
        <f aca="false">$FE$4*'well profiles'!IZ80</f>
        <v>0</v>
      </c>
      <c r="MR164" s="2" t="n">
        <f aca="false">$FE$4*'well profiles'!JA80</f>
        <v>0</v>
      </c>
      <c r="MS164" s="2" t="n">
        <f aca="false">$FE$4*'well profiles'!JB80</f>
        <v>0</v>
      </c>
      <c r="MT164" s="2" t="n">
        <f aca="false">$FE$4*'well profiles'!JC80</f>
        <v>0</v>
      </c>
      <c r="MU164" s="2" t="n">
        <f aca="false">$FE$4*'well profiles'!JD80</f>
        <v>0</v>
      </c>
      <c r="MV164" s="2" t="n">
        <f aca="false">$FE$4*'well profiles'!JE80</f>
        <v>0</v>
      </c>
      <c r="MW164" s="2" t="n">
        <f aca="false">$FE$4*'well profiles'!JF80</f>
        <v>0</v>
      </c>
      <c r="MX164" s="2" t="n">
        <f aca="false">$FE$4*'well profiles'!JG80</f>
        <v>0</v>
      </c>
      <c r="MY164" s="2" t="n">
        <f aca="false">$FE$4*'well profiles'!JH80</f>
        <v>0</v>
      </c>
      <c r="MZ164" s="2" t="n">
        <f aca="false">$FE$4*'well profiles'!JI80</f>
        <v>0</v>
      </c>
      <c r="NA164" s="2" t="n">
        <f aca="false">$FE$4*'well profiles'!JJ80</f>
        <v>0</v>
      </c>
      <c r="NB164" s="2" t="n">
        <f aca="false">$FE$4*'well profiles'!JK80</f>
        <v>0</v>
      </c>
      <c r="NC164" s="2" t="n">
        <f aca="false">$FE$4*'well profiles'!JL80</f>
        <v>0</v>
      </c>
      <c r="ND164" s="2" t="n">
        <f aca="false">$FE$4*'well profiles'!JM80</f>
        <v>0</v>
      </c>
      <c r="NE164" s="2" t="n">
        <f aca="false">$FE$4*'well profiles'!JN80</f>
        <v>0</v>
      </c>
      <c r="NF164" s="2" t="n">
        <f aca="false">$FE$4*'well profiles'!JO80</f>
        <v>0</v>
      </c>
      <c r="NG164" s="2" t="n">
        <f aca="false">$FE$4*'well profiles'!JP80</f>
        <v>0</v>
      </c>
      <c r="NH164" s="2" t="n">
        <f aca="false">$FE$4*'well profiles'!JQ80</f>
        <v>0</v>
      </c>
      <c r="NI164" s="2" t="n">
        <f aca="false">$FE$4*'well profiles'!JR80</f>
        <v>0</v>
      </c>
      <c r="NJ164" s="2" t="n">
        <f aca="false">$FE$4*'well profiles'!JS80</f>
        <v>0</v>
      </c>
      <c r="NK164" s="2" t="n">
        <f aca="false">$FE$4*'well profiles'!JT80</f>
        <v>0</v>
      </c>
      <c r="NL164" s="2" t="n">
        <f aca="false">$FE$4*'well profiles'!JU80</f>
        <v>0</v>
      </c>
      <c r="NM164" s="2" t="n">
        <f aca="false">$FE$4*'well profiles'!JV80</f>
        <v>0</v>
      </c>
      <c r="NN164" s="2" t="n">
        <f aca="false">$FE$4*'well profiles'!JW80</f>
        <v>0</v>
      </c>
      <c r="NO164" s="2" t="n">
        <f aca="false">$FE$4*'well profiles'!JX80</f>
        <v>0</v>
      </c>
      <c r="NP164" s="2" t="n">
        <f aca="false">$FE$4*'well profiles'!JY80</f>
        <v>0</v>
      </c>
      <c r="NQ164" s="2" t="n">
        <f aca="false">$FE$4*'well profiles'!JZ80</f>
        <v>0</v>
      </c>
      <c r="NR164" s="2" t="n">
        <f aca="false">$FE$4*'well profiles'!KA80</f>
        <v>0</v>
      </c>
      <c r="NS164" s="2" t="n">
        <f aca="false">$FE$4*'well profiles'!KB80</f>
        <v>0</v>
      </c>
      <c r="NT164" s="2" t="n">
        <f aca="false">$FE$4*'well profiles'!KC80</f>
        <v>0</v>
      </c>
      <c r="NU164" s="2" t="n">
        <f aca="false">$FE$4*'well profiles'!KD80</f>
        <v>0</v>
      </c>
      <c r="NV164" s="2" t="n">
        <f aca="false">$FE$4*'well profiles'!KE80</f>
        <v>0</v>
      </c>
      <c r="NW164" s="2" t="n">
        <f aca="false">$FE$4*'well profiles'!KF80</f>
        <v>0</v>
      </c>
      <c r="NX164" s="2" t="n">
        <f aca="false">$FE$4*'well profiles'!KG80</f>
        <v>0</v>
      </c>
      <c r="NY164" s="2" t="n">
        <f aca="false">$FE$4*'well profiles'!KH80</f>
        <v>0</v>
      </c>
      <c r="NZ164" s="2" t="n">
        <f aca="false">$FE$4*'well profiles'!KI80</f>
        <v>0</v>
      </c>
      <c r="OA164" s="2" t="n">
        <f aca="false">$FE$4*'well profiles'!KJ80</f>
        <v>0</v>
      </c>
      <c r="OB164" s="2" t="n">
        <f aca="false">$FE$4*'well profiles'!KK80</f>
        <v>0</v>
      </c>
      <c r="OC164" s="2" t="n">
        <f aca="false">$FE$4*'well profiles'!KL80</f>
        <v>0</v>
      </c>
      <c r="OD164" s="2" t="n">
        <f aca="false">$FE$4*'well profiles'!KM80</f>
        <v>0</v>
      </c>
      <c r="OE164" s="2" t="n">
        <f aca="false">$FE$4*'well profiles'!KN80</f>
        <v>0</v>
      </c>
      <c r="OF164" s="2" t="n">
        <f aca="false">$FE$4*'well profiles'!KO80</f>
        <v>0</v>
      </c>
      <c r="OG164" s="2" t="n">
        <f aca="false">$FE$4*'well profiles'!KP80</f>
        <v>0</v>
      </c>
      <c r="OH164" s="2" t="n">
        <f aca="false">$FE$4*'well profiles'!KQ80</f>
        <v>0</v>
      </c>
      <c r="OI164" s="2" t="n">
        <f aca="false">$FE$4*'well profiles'!KR80</f>
        <v>0</v>
      </c>
      <c r="OJ164" s="2" t="n">
        <f aca="false">$FE$4*'well profiles'!KS80</f>
        <v>0</v>
      </c>
      <c r="OK164" s="2" t="n">
        <f aca="false">$FE$4*'well profiles'!KT80</f>
        <v>0</v>
      </c>
      <c r="OL164" s="2" t="n">
        <f aca="false">$FE$4*'well profiles'!KU80</f>
        <v>0</v>
      </c>
      <c r="OM164" s="2" t="n">
        <f aca="false">$FE$4*'well profiles'!KV80</f>
        <v>0</v>
      </c>
      <c r="ON164" s="2" t="n">
        <f aca="false">$FE$4*'well profiles'!KW80</f>
        <v>0</v>
      </c>
      <c r="OO164" s="2" t="n">
        <f aca="false">$FE$4*'well profiles'!KX80</f>
        <v>0</v>
      </c>
      <c r="OP164" s="2" t="n">
        <f aca="false">$FE$4*'well profiles'!KY80</f>
        <v>0</v>
      </c>
      <c r="OQ164" s="2" t="n">
        <f aca="false">$FE$4*'well profiles'!KZ80</f>
        <v>0</v>
      </c>
      <c r="OR164" s="2" t="n">
        <f aca="false">$FE$4*'well profiles'!LA80</f>
        <v>0</v>
      </c>
      <c r="OS164" s="2" t="n">
        <f aca="false">$FE$4*'well profiles'!LB80</f>
        <v>0</v>
      </c>
      <c r="OT164" s="2" t="n">
        <f aca="false">$FE$4*'well profiles'!LC80</f>
        <v>0</v>
      </c>
      <c r="OU164" s="2" t="n">
        <f aca="false">$FE$4*'well profiles'!LD80</f>
        <v>0</v>
      </c>
      <c r="OV164" s="2" t="n">
        <f aca="false">$FE$4*'well profiles'!LE80</f>
        <v>0</v>
      </c>
      <c r="OW164" s="2" t="n">
        <f aca="false">$FE$4*'well profiles'!LF80</f>
        <v>0</v>
      </c>
      <c r="OX164" s="2" t="n">
        <f aca="false">$FE$4*'well profiles'!LG80</f>
        <v>0</v>
      </c>
      <c r="OY164" s="2" t="n">
        <f aca="false">$FE$4*'well profiles'!LH80</f>
        <v>0</v>
      </c>
      <c r="OZ164" s="2" t="n">
        <f aca="false">$FE$4*'well profiles'!LI80</f>
        <v>0</v>
      </c>
      <c r="PA164" s="2" t="n">
        <f aca="false">$FE$4*'well profiles'!LJ80</f>
        <v>0</v>
      </c>
      <c r="PB164" s="2" t="n">
        <f aca="false">$FE$4*'well profiles'!LK80</f>
        <v>0</v>
      </c>
      <c r="PC164" s="2" t="n">
        <f aca="false">$FE$4*'well profiles'!LL80</f>
        <v>0</v>
      </c>
      <c r="PD164" s="2" t="n">
        <f aca="false">$FE$4*'well profiles'!LM80</f>
        <v>0</v>
      </c>
      <c r="PE164" s="2" t="n">
        <f aca="false">$FE$4*'well profiles'!LN80</f>
        <v>0</v>
      </c>
      <c r="PF164" s="2" t="n">
        <f aca="false">$FE$4*'well profiles'!LO80</f>
        <v>0</v>
      </c>
      <c r="PG164" s="2" t="n">
        <f aca="false">$FE$4*'well profiles'!LP80</f>
        <v>0</v>
      </c>
      <c r="PH164" s="2" t="n">
        <f aca="false">$FE$4*'well profiles'!LQ80</f>
        <v>0</v>
      </c>
      <c r="PI164" s="2" t="n">
        <f aca="false">$FE$4*'well profiles'!LR80</f>
        <v>0</v>
      </c>
      <c r="PJ164" s="2" t="n">
        <f aca="false">$FE$4*'well profiles'!LS80</f>
        <v>0</v>
      </c>
      <c r="PK164" s="2" t="n">
        <f aca="false">$FE$4*'well profiles'!LT80</f>
        <v>0</v>
      </c>
      <c r="PL164" s="2" t="n">
        <f aca="false">$FE$4*'well profiles'!LU80</f>
        <v>0</v>
      </c>
      <c r="PM164" s="2" t="n">
        <f aca="false">$FE$4*'well profiles'!LV80</f>
        <v>0</v>
      </c>
      <c r="PN164" s="2" t="n">
        <f aca="false">$FE$4*'well profiles'!LW80</f>
        <v>0</v>
      </c>
      <c r="PO164" s="2" t="n">
        <f aca="false">$FE$4*'well profiles'!LX80</f>
        <v>0</v>
      </c>
      <c r="PP164" s="2" t="n">
        <f aca="false">$FE$4*'well profiles'!LY80</f>
        <v>0</v>
      </c>
      <c r="PQ164" s="2" t="n">
        <f aca="false">$FE$4*'well profiles'!LZ80</f>
        <v>0</v>
      </c>
      <c r="PR164" s="2" t="n">
        <f aca="false">$FE$4*'well profiles'!MA80</f>
        <v>0</v>
      </c>
      <c r="PS164" s="2" t="n">
        <f aca="false">$FE$4*'well profiles'!MB80</f>
        <v>0</v>
      </c>
      <c r="PT164" s="2" t="n">
        <f aca="false">$FE$4*'well profiles'!MC80</f>
        <v>0</v>
      </c>
      <c r="PU164" s="2" t="n">
        <f aca="false">$FE$4*'well profiles'!MD80</f>
        <v>0</v>
      </c>
      <c r="PV164" s="2" t="n">
        <f aca="false">$FE$4*'well profiles'!ME80</f>
        <v>0</v>
      </c>
      <c r="PW164" s="2" t="n">
        <f aca="false">$FE$4*'well profiles'!MF80</f>
        <v>0</v>
      </c>
      <c r="PX164" s="2" t="n">
        <f aca="false">$FE$4*'well profiles'!MG80</f>
        <v>0</v>
      </c>
      <c r="PY164" s="2" t="n">
        <f aca="false">$FE$4*'well profiles'!MH80</f>
        <v>0</v>
      </c>
      <c r="PZ164" s="2" t="n">
        <f aca="false">$FE$4*'well profiles'!MI80</f>
        <v>0</v>
      </c>
      <c r="QA164" s="2" t="n">
        <f aca="false">$FE$4*'well profiles'!MJ80</f>
        <v>0</v>
      </c>
      <c r="QB164" s="2" t="n">
        <f aca="false">$FE$4*'well profiles'!MK80</f>
        <v>0</v>
      </c>
      <c r="QC164" s="2" t="n">
        <f aca="false">$FE$4*'well profiles'!ML80</f>
        <v>0</v>
      </c>
      <c r="QD164" s="2" t="n">
        <f aca="false">$FE$4*'well profiles'!MM80</f>
        <v>0</v>
      </c>
      <c r="QE164" s="2" t="n">
        <f aca="false">$FE$4*'well profiles'!MN80</f>
        <v>0</v>
      </c>
      <c r="QF164" s="2" t="n">
        <f aca="false">$FE$4*'well profiles'!MO80</f>
        <v>0</v>
      </c>
      <c r="QG164" s="2" t="n">
        <f aca="false">$FE$4*'well profiles'!MP80</f>
        <v>0</v>
      </c>
      <c r="QH164" s="2" t="n">
        <f aca="false">$FE$4*'well profiles'!MQ80</f>
        <v>0</v>
      </c>
      <c r="QI164" s="2" t="n">
        <f aca="false">$FE$4*'well profiles'!MR80</f>
        <v>0</v>
      </c>
      <c r="QJ164" s="2" t="n">
        <f aca="false">$FE$4*'well profiles'!MS80</f>
        <v>0</v>
      </c>
      <c r="QK164" s="2" t="n">
        <f aca="false">$FE$4*'well profiles'!MT80</f>
        <v>0</v>
      </c>
      <c r="QL164" s="2" t="n">
        <f aca="false">$FE$4*'well profiles'!MU80</f>
        <v>0</v>
      </c>
      <c r="QM164" s="2" t="n">
        <f aca="false">$FE$4*'well profiles'!MV80</f>
        <v>0</v>
      </c>
      <c r="QN164" s="2" t="n">
        <f aca="false">$FE$4*'well profiles'!MW80</f>
        <v>0</v>
      </c>
      <c r="QO164" s="2" t="n">
        <f aca="false">$FE$4*'well profiles'!MX80</f>
        <v>0</v>
      </c>
      <c r="QP164" s="2" t="n">
        <f aca="false">$FE$4*'well profiles'!MY80</f>
        <v>0</v>
      </c>
      <c r="QQ164" s="2" t="n">
        <f aca="false">$FE$4*'well profiles'!MZ80</f>
        <v>0</v>
      </c>
      <c r="QR164" s="2" t="n">
        <f aca="false">$FE$4*'well profiles'!NA80</f>
        <v>0</v>
      </c>
      <c r="QS164" s="2" t="n">
        <f aca="false">$FE$4*'well profiles'!NB80</f>
        <v>0</v>
      </c>
      <c r="QT164" s="2" t="n">
        <f aca="false">$FE$4*'well profiles'!NC80</f>
        <v>0</v>
      </c>
      <c r="QU164" s="2" t="n">
        <f aca="false">$FE$4*'well profiles'!ND80</f>
        <v>0</v>
      </c>
      <c r="QV164" s="2" t="n">
        <f aca="false">$FE$4*'well profiles'!NE80</f>
        <v>0</v>
      </c>
      <c r="QW164" s="2" t="n">
        <f aca="false">$FE$4*'well profiles'!NF80</f>
        <v>0</v>
      </c>
      <c r="QX164" s="2" t="n">
        <f aca="false">$FE$4*'well profiles'!NG80</f>
        <v>0</v>
      </c>
      <c r="QY164" s="2" t="n">
        <f aca="false">$FE$4*'well profiles'!NH80</f>
        <v>0</v>
      </c>
      <c r="QZ164" s="2" t="n">
        <f aca="false">$FE$4*'well profiles'!NI80</f>
        <v>0</v>
      </c>
      <c r="RA164" s="2" t="n">
        <f aca="false">$FE$4*'well profiles'!NJ80</f>
        <v>0</v>
      </c>
      <c r="RB164" s="2" t="n">
        <f aca="false">$FE$4*'well profiles'!NK80</f>
        <v>0</v>
      </c>
      <c r="RC164" s="2" t="n">
        <f aca="false">$FE$4*'well profiles'!NL80</f>
        <v>0</v>
      </c>
      <c r="RD164" s="2" t="n">
        <f aca="false">$FE$4*'well profiles'!NM80</f>
        <v>0</v>
      </c>
      <c r="RE164" s="2" t="n">
        <f aca="false">$FE$4*'well profiles'!NN80</f>
        <v>0</v>
      </c>
      <c r="RF164" s="2" t="n">
        <f aca="false">$FE$4*'well profiles'!NO80</f>
        <v>0</v>
      </c>
      <c r="RG164" s="2" t="n">
        <f aca="false">$FE$4*'well profiles'!NP80</f>
        <v>0</v>
      </c>
      <c r="RH164" s="2" t="n">
        <f aca="false">$FE$4*'well profiles'!NQ80</f>
        <v>0</v>
      </c>
      <c r="RI164" s="2" t="n">
        <f aca="false">$FE$4*'well profiles'!NR80</f>
        <v>0</v>
      </c>
      <c r="RJ164" s="2" t="n">
        <f aca="false">$FE$4*'well profiles'!NS80</f>
        <v>0</v>
      </c>
      <c r="RK164" s="2" t="n">
        <f aca="false">$FE$4*'well profiles'!NT80</f>
        <v>0</v>
      </c>
      <c r="RL164" s="2" t="n">
        <f aca="false">$FE$4*'well profiles'!NU80</f>
        <v>0</v>
      </c>
      <c r="RM164" s="2" t="n">
        <f aca="false">$FE$4*'well profiles'!NV80</f>
        <v>0</v>
      </c>
      <c r="RN164" s="2" t="n">
        <f aca="false">$FE$4*'well profiles'!NW80</f>
        <v>0</v>
      </c>
      <c r="RO164" s="2" t="n">
        <f aca="false">$FE$4*'well profiles'!NX80</f>
        <v>0</v>
      </c>
      <c r="RP164" s="2" t="n">
        <f aca="false">$FE$4*'well profiles'!NY80</f>
        <v>0</v>
      </c>
      <c r="RQ164" s="2" t="n">
        <f aca="false">$FE$4*'well profiles'!NZ80</f>
        <v>0</v>
      </c>
      <c r="RR164" s="2" t="n">
        <f aca="false">$FE$4*'well profiles'!OA80</f>
        <v>0</v>
      </c>
      <c r="RS164" s="2" t="n">
        <f aca="false">$FE$4*'well profiles'!OB80</f>
        <v>0</v>
      </c>
      <c r="RT164" s="2" t="n">
        <f aca="false">$FE$4*'well profiles'!OC80</f>
        <v>0</v>
      </c>
      <c r="RU164" s="2" t="n">
        <f aca="false">$FE$4*'well profiles'!OD80</f>
        <v>0</v>
      </c>
      <c r="RV164" s="2" t="n">
        <f aca="false">$FE$4*'well profiles'!OE80</f>
        <v>0</v>
      </c>
      <c r="RW164" s="2" t="n">
        <f aca="false">$FE$4*'well profiles'!OF80</f>
        <v>0</v>
      </c>
      <c r="RX164" s="2" t="n">
        <f aca="false">$FE$4*'well profiles'!OG80</f>
        <v>0</v>
      </c>
      <c r="RY164" s="2" t="n">
        <f aca="false">$FE$4*'well profiles'!OH80</f>
        <v>0</v>
      </c>
      <c r="RZ164" s="2" t="n">
        <f aca="false">$FE$4*'well profiles'!OI80</f>
        <v>0</v>
      </c>
      <c r="SA164" s="2" t="n">
        <f aca="false">$FE$4*'well profiles'!OJ80</f>
        <v>0</v>
      </c>
      <c r="SB164" s="2" t="n">
        <f aca="false">$FE$4*'well profiles'!OK80</f>
        <v>0</v>
      </c>
      <c r="SC164" s="2" t="n">
        <f aca="false">$FE$4*'well profiles'!OL80</f>
        <v>0</v>
      </c>
      <c r="SD164" s="2" t="n">
        <f aca="false">$FE$4*'well profiles'!OM80</f>
        <v>0</v>
      </c>
      <c r="SE164" s="2" t="n">
        <f aca="false">$FE$4*'well profiles'!ON80</f>
        <v>0</v>
      </c>
      <c r="SF164" s="2" t="n">
        <f aca="false">$FE$4*'well profiles'!OO80</f>
        <v>0</v>
      </c>
      <c r="SG164" s="2" t="n">
        <f aca="false">$FE$4*'well profiles'!OP80</f>
        <v>0</v>
      </c>
      <c r="SH164" s="2" t="n">
        <f aca="false">$FE$4*'well profiles'!OQ80</f>
        <v>0</v>
      </c>
      <c r="SI164" s="2" t="n">
        <f aca="false">$FE$4*'well profiles'!OR80</f>
        <v>0</v>
      </c>
      <c r="SJ164" s="2" t="n">
        <f aca="false">$FE$4*'well profiles'!OS80</f>
        <v>0</v>
      </c>
      <c r="SK164" s="2" t="n">
        <f aca="false">$FE$4*'well profiles'!OT80</f>
        <v>0</v>
      </c>
      <c r="SL164" s="2" t="n">
        <f aca="false">$FE$4*'well profiles'!OU80</f>
        <v>0</v>
      </c>
      <c r="SM164" s="2" t="n">
        <f aca="false">$FE$4*'well profiles'!OV80</f>
        <v>0</v>
      </c>
      <c r="SN164" s="2" t="n">
        <f aca="false">$FE$4*'well profiles'!OW80</f>
        <v>0</v>
      </c>
      <c r="SO164" s="2" t="n">
        <f aca="false">$FE$4*'well profiles'!OX80</f>
        <v>0</v>
      </c>
      <c r="SP164" s="2" t="n">
        <f aca="false">$FE$4*'well profiles'!OY80</f>
        <v>0</v>
      </c>
      <c r="SQ164" s="2" t="n">
        <f aca="false">$FE$4*'well profiles'!OZ80</f>
        <v>0</v>
      </c>
      <c r="SR164" s="2" t="n">
        <f aca="false">$FE$4*'well profiles'!PA80</f>
        <v>0</v>
      </c>
      <c r="SS164" s="2" t="n">
        <f aca="false">$FE$4*'well profiles'!PB80</f>
        <v>0</v>
      </c>
      <c r="ST164" s="2" t="n">
        <f aca="false">$FE$4*'well profiles'!PC80</f>
        <v>0</v>
      </c>
      <c r="SU164" s="2" t="n">
        <f aca="false">$FE$4*'well profiles'!PD80</f>
        <v>0</v>
      </c>
      <c r="SV164" s="2" t="n">
        <f aca="false">$FE$4*'well profiles'!PE80</f>
        <v>0</v>
      </c>
      <c r="SW164" s="2" t="n">
        <f aca="false">$FE$4*'well profiles'!PF80</f>
        <v>0</v>
      </c>
      <c r="SX164" s="2" t="n">
        <f aca="false">$FE$4*'well profiles'!PG80</f>
        <v>0</v>
      </c>
      <c r="SY164" s="2" t="n">
        <f aca="false">$FE$4*'well profiles'!PH80</f>
        <v>0</v>
      </c>
      <c r="SZ164" s="2" t="n">
        <f aca="false">$FE$4*'well profiles'!PI80</f>
        <v>0</v>
      </c>
      <c r="TA164" s="2" t="n">
        <f aca="false">$FE$4*'well profiles'!PJ80</f>
        <v>0</v>
      </c>
      <c r="TB164" s="2" t="n">
        <f aca="false">$FE$4*'well profiles'!PK80</f>
        <v>0</v>
      </c>
      <c r="TC164" s="2" t="n">
        <f aca="false">$FE$4*'well profiles'!PL80</f>
        <v>0</v>
      </c>
      <c r="TD164" s="2" t="n">
        <f aca="false">$FE$4*'well profiles'!PM80</f>
        <v>0</v>
      </c>
      <c r="TE164" s="2" t="n">
        <f aca="false">$FE$4*'well profiles'!PN80</f>
        <v>0</v>
      </c>
      <c r="TF164" s="2" t="n">
        <f aca="false">$FE$4*'well profiles'!PO80</f>
        <v>0</v>
      </c>
      <c r="TG164" s="2" t="n">
        <f aca="false">$FE$4*'well profiles'!PP80</f>
        <v>0</v>
      </c>
      <c r="TH164" s="2" t="n">
        <f aca="false">$FE$4*'well profiles'!PQ80</f>
        <v>0</v>
      </c>
      <c r="TI164" s="2" t="n">
        <f aca="false">$FE$4*'well profiles'!PR80</f>
        <v>0</v>
      </c>
      <c r="TJ164" s="2" t="n">
        <f aca="false">$FE$4*'well profiles'!PS80</f>
        <v>0</v>
      </c>
      <c r="TK164" s="2" t="n">
        <f aca="false">$FE$4*'well profiles'!PT80</f>
        <v>0</v>
      </c>
      <c r="TL164" s="2" t="n">
        <f aca="false">$FE$4*'well profiles'!PU80</f>
        <v>0</v>
      </c>
      <c r="TM164" s="2" t="n">
        <f aca="false">$FE$4*'well profiles'!PV80</f>
        <v>0</v>
      </c>
      <c r="TN164" s="2" t="n">
        <f aca="false">$FE$4*'well profiles'!PW80</f>
        <v>0</v>
      </c>
      <c r="TO164" s="2" t="n">
        <f aca="false">$FE$4*'well profiles'!PX80</f>
        <v>0</v>
      </c>
      <c r="TP164" s="2" t="n">
        <f aca="false">$FE$4*'well profiles'!PY80</f>
        <v>0</v>
      </c>
      <c r="TQ164" s="2" t="n">
        <f aca="false">$FE$4*'well profiles'!PZ80</f>
        <v>0</v>
      </c>
      <c r="TR164" s="2" t="n">
        <f aca="false">$FE$4*'well profiles'!QA80</f>
        <v>0</v>
      </c>
      <c r="TS164" s="2" t="n">
        <f aca="false">$FE$4*'well profiles'!QB80</f>
        <v>0</v>
      </c>
      <c r="TT164" s="2" t="n">
        <f aca="false">$FE$4*'well profiles'!QC80</f>
        <v>0</v>
      </c>
      <c r="TU164" s="2" t="n">
        <f aca="false">$FE$4*'well profiles'!QD80</f>
        <v>0</v>
      </c>
      <c r="TV164" s="2" t="n">
        <f aca="false">$FE$4*'well profiles'!QE80</f>
        <v>0</v>
      </c>
      <c r="TW164" s="2" t="n">
        <f aca="false">$FE$4*'well profiles'!QF80</f>
        <v>0</v>
      </c>
      <c r="TX164" s="2" t="n">
        <f aca="false">$FE$4*'well profiles'!QG80</f>
        <v>0</v>
      </c>
      <c r="TY164" s="2" t="n">
        <f aca="false">$FE$4*'well profiles'!QH80</f>
        <v>0</v>
      </c>
      <c r="TZ164" s="2" t="n">
        <f aca="false">$FE$4*'well profiles'!QI80</f>
        <v>0</v>
      </c>
      <c r="UA164" s="2" t="n">
        <f aca="false">$FE$4*'well profiles'!QJ80</f>
        <v>0</v>
      </c>
      <c r="UB164" s="2" t="n">
        <f aca="false">$FE$4*'well profiles'!QK80</f>
        <v>0</v>
      </c>
      <c r="UC164" s="2" t="n">
        <f aca="false">$FE$4*'well profiles'!QL80</f>
        <v>0</v>
      </c>
      <c r="UD164" s="2" t="n">
        <f aca="false">$FE$4*'well profiles'!QM80</f>
        <v>0</v>
      </c>
      <c r="UE164" s="2" t="n">
        <f aca="false">$FE$4*'well profiles'!QN80</f>
        <v>0</v>
      </c>
      <c r="UF164" s="2" t="n">
        <f aca="false">$FE$4*'well profiles'!QO80</f>
        <v>0</v>
      </c>
      <c r="UG164" s="2" t="n">
        <f aca="false">$FE$4*'well profiles'!QP80</f>
        <v>0</v>
      </c>
      <c r="UH164" s="2" t="n">
        <f aca="false">$FE$4*'well profiles'!QQ80</f>
        <v>0</v>
      </c>
      <c r="UI164" s="2" t="n">
        <f aca="false">$FE$4*'well profiles'!QR80</f>
        <v>0</v>
      </c>
      <c r="UJ164" s="2" t="n">
        <f aca="false">$FE$4*'well profiles'!QS80</f>
        <v>0</v>
      </c>
      <c r="UK164" s="2" t="n">
        <f aca="false">$FE$4*'well profiles'!QT80</f>
        <v>0</v>
      </c>
      <c r="UL164" s="2" t="n">
        <f aca="false">$FE$4*'well profiles'!QU80</f>
        <v>0</v>
      </c>
      <c r="UM164" s="2" t="n">
        <f aca="false">$FE$4*'well profiles'!QV80</f>
        <v>0</v>
      </c>
      <c r="UN164" s="2" t="n">
        <f aca="false">$FE$4*'well profiles'!QW80</f>
        <v>0</v>
      </c>
      <c r="UO164" s="2" t="n">
        <f aca="false">$FE$4*'well profiles'!QX80</f>
        <v>0</v>
      </c>
      <c r="UP164" s="2" t="n">
        <f aca="false">$FE$4*'well profiles'!QY80</f>
        <v>0</v>
      </c>
      <c r="UQ164" s="2" t="n">
        <f aca="false">$FE$4*'well profiles'!QZ80</f>
        <v>0</v>
      </c>
      <c r="UR164" s="2" t="n">
        <f aca="false">$FE$4*'well profiles'!RA80</f>
        <v>0</v>
      </c>
      <c r="US164" s="2" t="n">
        <f aca="false">$FE$4*'well profiles'!RB80</f>
        <v>0</v>
      </c>
      <c r="UT164" s="2" t="n">
        <f aca="false">$FE$4*'well profiles'!RC80</f>
        <v>0</v>
      </c>
      <c r="UU164" s="2" t="n">
        <f aca="false">$FE$4*'well profiles'!RD80</f>
        <v>0</v>
      </c>
      <c r="UV164" s="2" t="n">
        <f aca="false">$FE$4*'well profiles'!RE80</f>
        <v>0</v>
      </c>
      <c r="UW164" s="2" t="n">
        <f aca="false">$FE$4*'well profiles'!RF80</f>
        <v>0</v>
      </c>
      <c r="UX164" s="2" t="n">
        <f aca="false">$FE$4*'well profiles'!RG80</f>
        <v>0</v>
      </c>
      <c r="UY164" s="2" t="n">
        <f aca="false">$FE$4*'well profiles'!RH80</f>
        <v>0</v>
      </c>
      <c r="UZ164" s="2" t="n">
        <f aca="false">$FE$4*'well profiles'!RI80</f>
        <v>0</v>
      </c>
      <c r="VA164" s="2" t="n">
        <f aca="false">$FE$4*'well profiles'!RJ80</f>
        <v>0</v>
      </c>
      <c r="VB164" s="2" t="n">
        <f aca="false">$FE$4*'well profiles'!RK80</f>
        <v>0</v>
      </c>
      <c r="VC164" s="2" t="n">
        <f aca="false">$FE$4*'well profiles'!RL80</f>
        <v>0</v>
      </c>
      <c r="VD164" s="2" t="n">
        <f aca="false">$FE$4*'well profiles'!RM80</f>
        <v>0</v>
      </c>
      <c r="VE164" s="2" t="n">
        <f aca="false">$FE$4*'well profiles'!RN80</f>
        <v>0</v>
      </c>
      <c r="VF164" s="2" t="n">
        <f aca="false">$FE$4*'well profiles'!RO80</f>
        <v>0</v>
      </c>
      <c r="VG164" s="2" t="n">
        <f aca="false">$FE$4*'well profiles'!RP80</f>
        <v>0</v>
      </c>
      <c r="VH164" s="2" t="n">
        <f aca="false">$FE$4*'well profiles'!RQ80</f>
        <v>0</v>
      </c>
      <c r="VI164" s="2" t="n">
        <f aca="false">$FE$4*'well profiles'!RR80</f>
        <v>0</v>
      </c>
      <c r="VJ164" s="2" t="n">
        <f aca="false">$FE$4*'well profiles'!RS80</f>
        <v>0</v>
      </c>
      <c r="VK164" s="2" t="n">
        <f aca="false">$FE$4*'well profiles'!RT80</f>
        <v>0</v>
      </c>
      <c r="VL164" s="2" t="n">
        <f aca="false">$FE$4*'well profiles'!RU80</f>
        <v>0</v>
      </c>
      <c r="VM164" s="2" t="n">
        <f aca="false">$FE$4*'well profiles'!RV80</f>
        <v>0</v>
      </c>
      <c r="VN164" s="2" t="n">
        <f aca="false">$FE$4*'well profiles'!RW80</f>
        <v>0</v>
      </c>
      <c r="VO164" s="2" t="n">
        <f aca="false">$FE$4*'well profiles'!RX80</f>
        <v>0</v>
      </c>
      <c r="VP164" s="2" t="n">
        <f aca="false">$FE$4*'well profiles'!RY80</f>
        <v>0</v>
      </c>
      <c r="VQ164" s="2" t="n">
        <f aca="false">$FE$4*'well profiles'!RZ80</f>
        <v>0</v>
      </c>
      <c r="VR164" s="2" t="n">
        <f aca="false">$FE$4*'well profiles'!SA80</f>
        <v>0</v>
      </c>
      <c r="VS164" s="2" t="n">
        <f aca="false">$FE$4*'well profiles'!SB80</f>
        <v>0</v>
      </c>
      <c r="VT164" s="2" t="n">
        <f aca="false">$FE$4*'well profiles'!SC80</f>
        <v>0</v>
      </c>
      <c r="VU164" s="2" t="n">
        <f aca="false">$FE$4*'well profiles'!SD80</f>
        <v>0</v>
      </c>
      <c r="VV164" s="2" t="n">
        <f aca="false">$FE$4*'well profiles'!SE80</f>
        <v>0</v>
      </c>
      <c r="VW164" s="2" t="n">
        <f aca="false">$FE$4*'well profiles'!SF80</f>
        <v>0</v>
      </c>
      <c r="VX164" s="2" t="n">
        <f aca="false">$FE$4*'well profiles'!SG80</f>
        <v>0</v>
      </c>
      <c r="VY164" s="2" t="n">
        <f aca="false">$FE$4*'well profiles'!SH80</f>
        <v>0</v>
      </c>
      <c r="VZ164" s="2" t="n">
        <f aca="false">$FE$4*'well profiles'!SI80</f>
        <v>0</v>
      </c>
      <c r="WA164" s="2" t="n">
        <f aca="false">$FE$4*'well profiles'!SJ80</f>
        <v>0</v>
      </c>
      <c r="WB164" s="2" t="n">
        <f aca="false">$FE$4*'well profiles'!SK80</f>
        <v>0</v>
      </c>
      <c r="WC164" s="2" t="n">
        <f aca="false">$FE$4*'well profiles'!SL80</f>
        <v>0</v>
      </c>
      <c r="WD164" s="2" t="n">
        <f aca="false">$FE$4*'well profiles'!SM80</f>
        <v>0</v>
      </c>
      <c r="WE164" s="2" t="n">
        <f aca="false">$FE$4*'well profiles'!SN80</f>
        <v>0</v>
      </c>
      <c r="WF164" s="2" t="n">
        <f aca="false">$FE$4*'well profiles'!SO80</f>
        <v>0</v>
      </c>
      <c r="WG164" s="2" t="n">
        <f aca="false">$FE$4*'well profiles'!SP80</f>
        <v>0</v>
      </c>
      <c r="WH164" s="2" t="n">
        <f aca="false">$FE$4*'well profiles'!SQ80</f>
        <v>0</v>
      </c>
      <c r="WI164" s="2" t="n">
        <f aca="false">$FE$4*'well profiles'!SR80</f>
        <v>0</v>
      </c>
      <c r="WJ164" s="2" t="n">
        <f aca="false">$FE$4*'well profiles'!SS80</f>
        <v>0</v>
      </c>
      <c r="WK164" s="2" t="n">
        <f aca="false">$FE$4*'well profiles'!ST80</f>
        <v>0</v>
      </c>
      <c r="WL164" s="2" t="n">
        <f aca="false">$FE$4*'well profiles'!SU80</f>
        <v>0</v>
      </c>
      <c r="WM164" s="2" t="n">
        <f aca="false">$FE$4*'well profiles'!SV80</f>
        <v>0</v>
      </c>
      <c r="WN164" s="2" t="n">
        <f aca="false">$FE$4*'well profiles'!SW80</f>
        <v>0</v>
      </c>
      <c r="WO164" s="2" t="n">
        <f aca="false">$FE$4*'well profiles'!SX80</f>
        <v>0</v>
      </c>
      <c r="WP164" s="2" t="n">
        <f aca="false">$FE$4*'well profiles'!SY80</f>
        <v>0</v>
      </c>
      <c r="WQ164" s="2" t="n">
        <f aca="false">$FE$4*'well profiles'!SZ80</f>
        <v>0</v>
      </c>
      <c r="WR164" s="2" t="n">
        <f aca="false">$FE$4*'well profiles'!TA80</f>
        <v>0</v>
      </c>
      <c r="WS164" s="2" t="n">
        <f aca="false">$FE$4*'well profiles'!TB80</f>
        <v>0</v>
      </c>
      <c r="WT164" s="2" t="n">
        <f aca="false">$FE$4*'well profiles'!TC80</f>
        <v>0</v>
      </c>
      <c r="WU164" s="2" t="n">
        <f aca="false">$FE$4*'well profiles'!TD80</f>
        <v>0</v>
      </c>
      <c r="WV164" s="2" t="n">
        <f aca="false">$FE$4*'well profiles'!TE80</f>
        <v>0</v>
      </c>
      <c r="WW164" s="2" t="n">
        <f aca="false">$FE$4*'well profiles'!TF80</f>
        <v>0</v>
      </c>
      <c r="WX164" s="2" t="n">
        <f aca="false">$FE$4*'well profiles'!TG80</f>
        <v>0</v>
      </c>
      <c r="WY164" s="2" t="n">
        <f aca="false">$FE$4*'well profiles'!TH80</f>
        <v>0</v>
      </c>
      <c r="WZ164" s="2" t="n">
        <f aca="false">$FE$4*'well profiles'!TI80</f>
        <v>0</v>
      </c>
      <c r="XA164" s="2" t="n">
        <f aca="false">$FE$4*'well profiles'!TJ80</f>
        <v>0</v>
      </c>
      <c r="XB164" s="2" t="n">
        <f aca="false">$FE$4*'well profiles'!TK80</f>
        <v>0</v>
      </c>
      <c r="XC164" s="2" t="n">
        <f aca="false">$FE$4*'well profiles'!TL80</f>
        <v>0</v>
      </c>
      <c r="XD164" s="2" t="n">
        <f aca="false">$FE$4*'well profiles'!TM80</f>
        <v>0</v>
      </c>
      <c r="XE164" s="2" t="n">
        <f aca="false">$FE$4*'well profiles'!TN80</f>
        <v>0</v>
      </c>
      <c r="XF164" s="2" t="n">
        <f aca="false">$FE$4*'well profiles'!TO80</f>
        <v>0</v>
      </c>
      <c r="XG164" s="2" t="n">
        <f aca="false">$FE$4*'well profiles'!TP80</f>
        <v>0</v>
      </c>
      <c r="XH164" s="2" t="n">
        <f aca="false">$FE$4*'well profiles'!TQ80</f>
        <v>0</v>
      </c>
      <c r="XI164" s="2" t="n">
        <f aca="false">$FE$4*'well profiles'!TR80</f>
        <v>0</v>
      </c>
      <c r="XJ164" s="2" t="n">
        <f aca="false">$FE$4*'well profiles'!TS80</f>
        <v>0</v>
      </c>
      <c r="XK164" s="2" t="n">
        <f aca="false">$FE$4*'well profiles'!TT80</f>
        <v>0</v>
      </c>
      <c r="XL164" s="2" t="n">
        <f aca="false">$FE$4*'well profiles'!TU80</f>
        <v>0</v>
      </c>
      <c r="XM164" s="2" t="n">
        <f aca="false">$FE$4*'well profiles'!TV80</f>
        <v>0</v>
      </c>
      <c r="XN164" s="2" t="n">
        <f aca="false">$FE$4*'well profiles'!TW80</f>
        <v>0</v>
      </c>
      <c r="XO164" s="2" t="n">
        <f aca="false">$FE$4*'well profiles'!TX80</f>
        <v>0</v>
      </c>
      <c r="XP164" s="2" t="n">
        <f aca="false">$FE$4*'well profiles'!TY80</f>
        <v>0</v>
      </c>
      <c r="XQ164" s="2" t="n">
        <f aca="false">$FE$4*'well profiles'!TZ80</f>
        <v>0</v>
      </c>
      <c r="XR164" s="2" t="n">
        <f aca="false">$FE$4*'well profiles'!UA80</f>
        <v>0</v>
      </c>
      <c r="XS164" s="2" t="n">
        <f aca="false">$FE$4*'well profiles'!UB80</f>
        <v>0</v>
      </c>
      <c r="XT164" s="2" t="n">
        <f aca="false">$FE$4*'well profiles'!UC80</f>
        <v>0</v>
      </c>
      <c r="XU164" s="2" t="n">
        <f aca="false">$FE$4*'well profiles'!UD80</f>
        <v>0</v>
      </c>
      <c r="XV164" s="2" t="n">
        <f aca="false">$FE$4*'well profiles'!UE80</f>
        <v>0</v>
      </c>
      <c r="XW164" s="2" t="n">
        <f aca="false">$FE$4*'well profiles'!UF80</f>
        <v>0</v>
      </c>
      <c r="XX164" s="2" t="n">
        <f aca="false">$FE$4*'well profiles'!UG80</f>
        <v>0</v>
      </c>
      <c r="XY164" s="2" t="n">
        <f aca="false">$FE$4*'well profiles'!UH80</f>
        <v>0</v>
      </c>
      <c r="XZ164" s="2" t="n">
        <f aca="false">$FE$4*'well profiles'!UI80</f>
        <v>0</v>
      </c>
      <c r="YA164" s="2" t="n">
        <f aca="false">$FE$4*'well profiles'!UJ80</f>
        <v>0</v>
      </c>
      <c r="YB164" s="2" t="n">
        <f aca="false">$FE$4*'well profiles'!UK80</f>
        <v>0</v>
      </c>
      <c r="YC164" s="2" t="n">
        <f aca="false">$FE$4*'well profiles'!UL80</f>
        <v>0</v>
      </c>
      <c r="YD164" s="2" t="n">
        <f aca="false">$FE$4*'well profiles'!UM80</f>
        <v>0</v>
      </c>
      <c r="YE164" s="2" t="n">
        <f aca="false">$FE$4*'well profiles'!UN80</f>
        <v>0</v>
      </c>
      <c r="YF164" s="2" t="n">
        <f aca="false">$FE$4*'well profiles'!UO80</f>
        <v>0</v>
      </c>
      <c r="YG164" s="2" t="n">
        <f aca="false">$FE$4*'well profiles'!UP80</f>
        <v>0</v>
      </c>
      <c r="YH164" s="2" t="n">
        <f aca="false">$FE$4*'well profiles'!UQ80</f>
        <v>0</v>
      </c>
      <c r="YI164" s="2" t="n">
        <f aca="false">$FE$4*'well profiles'!UR80</f>
        <v>0</v>
      </c>
      <c r="YJ164" s="2" t="n">
        <f aca="false">$FE$4*'well profiles'!US80</f>
        <v>0</v>
      </c>
      <c r="YK164" s="2" t="n">
        <f aca="false">$FE$4*'well profiles'!UT80</f>
        <v>0</v>
      </c>
      <c r="YL164" s="2" t="n">
        <f aca="false">$FE$4*'well profiles'!UU80</f>
        <v>0</v>
      </c>
      <c r="YM164" s="2" t="n">
        <f aca="false">$FE$4*'well profiles'!UV80</f>
        <v>0</v>
      </c>
      <c r="YN164" s="2" t="n">
        <f aca="false">$FE$4*'well profiles'!UW80</f>
        <v>0</v>
      </c>
      <c r="YO164" s="2" t="n">
        <f aca="false">$FE$4*'well profiles'!UX80</f>
        <v>0</v>
      </c>
      <c r="YP164" s="2" t="n">
        <f aca="false">$FE$4*'well profiles'!UY80</f>
        <v>0</v>
      </c>
      <c r="YQ164" s="2" t="n">
        <f aca="false">$FE$4*'well profiles'!UZ80</f>
        <v>0</v>
      </c>
      <c r="YR164" s="2" t="n">
        <f aca="false">$FE$4*'well profiles'!VA80</f>
        <v>0</v>
      </c>
      <c r="YS164" s="2" t="n">
        <f aca="false">$FE$4*'well profiles'!VB80</f>
        <v>0</v>
      </c>
      <c r="YT164" s="2" t="n">
        <f aca="false">$FE$4*'well profiles'!VC80</f>
        <v>0</v>
      </c>
      <c r="YU164" s="2" t="n">
        <f aca="false">$FE$4*'well profiles'!VD80</f>
        <v>0</v>
      </c>
      <c r="YV164" s="2" t="n">
        <f aca="false">$FE$4*'well profiles'!VE80</f>
        <v>0</v>
      </c>
      <c r="YW164" s="2" t="n">
        <f aca="false">$FE$4*'well profiles'!VF80</f>
        <v>0</v>
      </c>
      <c r="YX164" s="2" t="n">
        <f aca="false">$FE$4*'well profiles'!VG80</f>
        <v>0</v>
      </c>
      <c r="YY164" s="2" t="n">
        <f aca="false">$FE$4*'well profiles'!VH80</f>
        <v>0</v>
      </c>
      <c r="YZ164" s="2" t="n">
        <f aca="false">$FE$4*'well profiles'!VI80</f>
        <v>0</v>
      </c>
      <c r="ZA164" s="2" t="n">
        <f aca="false">$FE$4*'well profiles'!VJ80</f>
        <v>0</v>
      </c>
      <c r="ZB164" s="2" t="n">
        <f aca="false">$FE$4*'well profiles'!VK80</f>
        <v>0</v>
      </c>
      <c r="ZC164" s="2" t="n">
        <f aca="false">$FE$4*'well profiles'!VL80</f>
        <v>0</v>
      </c>
      <c r="ZD164" s="2" t="n">
        <f aca="false">$FE$4*'well profiles'!VM80</f>
        <v>0</v>
      </c>
      <c r="ZE164" s="2" t="n">
        <f aca="false">$FE$4*'well profiles'!VN80</f>
        <v>0</v>
      </c>
      <c r="ZF164" s="2" t="n">
        <f aca="false">$FE$4*'well profiles'!VO80</f>
        <v>0</v>
      </c>
      <c r="ZG164" s="2" t="n">
        <f aca="false">$FE$4*'well profiles'!VP80</f>
        <v>0</v>
      </c>
      <c r="ZH164" s="2" t="n">
        <f aca="false">$FE$4*'well profiles'!VQ80</f>
        <v>0</v>
      </c>
      <c r="ZI164" s="2" t="n">
        <f aca="false">$FE$4*'well profiles'!VR80</f>
        <v>0</v>
      </c>
      <c r="ZJ164" s="2" t="n">
        <f aca="false">$FE$4*'well profiles'!VS80</f>
        <v>0</v>
      </c>
      <c r="ZK164" s="2" t="n">
        <f aca="false">$FE$4*'well profiles'!VT80</f>
        <v>0</v>
      </c>
      <c r="ZL164" s="2" t="n">
        <f aca="false">$FE$4*'well profiles'!VU80</f>
        <v>0</v>
      </c>
      <c r="ZM164" s="2" t="n">
        <f aca="false">$FE$4*'well profiles'!VV80</f>
        <v>0</v>
      </c>
      <c r="ZN164" s="2" t="n">
        <f aca="false">$FE$4*'well profiles'!VW80</f>
        <v>0</v>
      </c>
      <c r="ZO164" s="2" t="n">
        <f aca="false">$FE$4*'well profiles'!VX80</f>
        <v>0</v>
      </c>
      <c r="ZP164" s="2" t="n">
        <f aca="false">$FE$4*'well profiles'!VY80</f>
        <v>0</v>
      </c>
      <c r="ZQ164" s="2" t="n">
        <f aca="false">$FE$4*'well profiles'!VZ80</f>
        <v>0</v>
      </c>
      <c r="ZR164" s="2" t="n">
        <f aca="false">$FE$4*'well profiles'!WA80</f>
        <v>0</v>
      </c>
      <c r="ZS164" s="2" t="n">
        <f aca="false">$FE$4*'well profiles'!WB80</f>
        <v>0</v>
      </c>
      <c r="ZT164" s="2" t="n">
        <f aca="false">$FE$4*'well profiles'!WC80</f>
        <v>0</v>
      </c>
      <c r="ZU164" s="2" t="n">
        <f aca="false">$FE$4*'well profiles'!WD80</f>
        <v>0</v>
      </c>
      <c r="ZV164" s="2" t="n">
        <f aca="false">$FE$4*'well profiles'!WE80</f>
        <v>0</v>
      </c>
      <c r="ZW164" s="2" t="n">
        <f aca="false">$FE$4*'well profiles'!WF80</f>
        <v>0</v>
      </c>
      <c r="ZX164" s="2" t="n">
        <f aca="false">$FE$4*'well profiles'!WG80</f>
        <v>0</v>
      </c>
      <c r="ZY164" s="2" t="n">
        <f aca="false">$FE$4*'well profiles'!WH80</f>
        <v>0</v>
      </c>
      <c r="ZZ164" s="2" t="n">
        <f aca="false">$FE$4*'well profiles'!WI80</f>
        <v>0</v>
      </c>
      <c r="AAA164" s="2" t="n">
        <f aca="false">$FE$4*'well profiles'!WJ80</f>
        <v>0</v>
      </c>
      <c r="AAB164" s="2" t="n">
        <f aca="false">$FE$4*'well profiles'!WK80</f>
        <v>0</v>
      </c>
      <c r="AAC164" s="2" t="n">
        <f aca="false">$FE$4*'well profiles'!WL80</f>
        <v>0</v>
      </c>
      <c r="AAD164" s="2" t="n">
        <f aca="false">$FE$4*'well profiles'!WM80</f>
        <v>0</v>
      </c>
      <c r="AAE164" s="2" t="n">
        <f aca="false">$FE$4*'well profiles'!WN80</f>
        <v>0</v>
      </c>
      <c r="AAF164" s="2" t="n">
        <f aca="false">$FE$4*'well profiles'!WO80</f>
        <v>0</v>
      </c>
      <c r="AAG164" s="2" t="n">
        <f aca="false">$FE$4*'well profiles'!WP80</f>
        <v>0</v>
      </c>
      <c r="AAH164" s="2" t="n">
        <f aca="false">$FE$4*'well profiles'!WQ80</f>
        <v>0</v>
      </c>
      <c r="AAI164" s="2" t="n">
        <f aca="false">$FE$4*'well profiles'!WR80</f>
        <v>0</v>
      </c>
      <c r="AAJ164" s="2" t="n">
        <f aca="false">$FE$4*'well profiles'!WS80</f>
        <v>0</v>
      </c>
      <c r="AAK164" s="2" t="n">
        <f aca="false">$FE$4*'well profiles'!WT80</f>
        <v>0</v>
      </c>
      <c r="AAL164" s="2" t="n">
        <f aca="false">$FE$4*'well profiles'!WU80</f>
        <v>0</v>
      </c>
      <c r="AAM164" s="2" t="n">
        <f aca="false">$FE$4*'well profiles'!WV80</f>
        <v>0</v>
      </c>
      <c r="AAN164" s="2" t="n">
        <f aca="false">$FE$4*'well profiles'!WW80</f>
        <v>0</v>
      </c>
      <c r="AAO164" s="2" t="n">
        <f aca="false">$FE$4*'well profiles'!WX80</f>
        <v>0</v>
      </c>
      <c r="AAP164" s="2" t="n">
        <f aca="false">$FE$4*'well profiles'!WY80</f>
        <v>0</v>
      </c>
      <c r="AAQ164" s="2" t="n">
        <f aca="false">$FE$4*'well profiles'!WZ80</f>
        <v>0</v>
      </c>
      <c r="AAR164" s="2" t="n">
        <f aca="false">$FE$4*'well profiles'!XA80</f>
        <v>0</v>
      </c>
      <c r="AAS164" s="2" t="n">
        <f aca="false">$FE$4*'well profiles'!XB80</f>
        <v>0</v>
      </c>
      <c r="AAT164" s="2" t="n">
        <f aca="false">$FE$4*'well profiles'!XC80</f>
        <v>0</v>
      </c>
      <c r="AAU164" s="2" t="n">
        <f aca="false">$FE$4*'well profiles'!XD80</f>
        <v>0</v>
      </c>
      <c r="AAV164" s="2" t="n">
        <f aca="false">$FE$4*'well profiles'!XE80</f>
        <v>0</v>
      </c>
      <c r="AAW164" s="2" t="n">
        <f aca="false">$FE$4*'well profiles'!XF80</f>
        <v>0</v>
      </c>
      <c r="AAX164" s="2" t="n">
        <f aca="false">$FE$4*'well profiles'!XG80</f>
        <v>0</v>
      </c>
      <c r="AAY164" s="2" t="n">
        <f aca="false">$FE$4*'well profiles'!XH80</f>
        <v>0</v>
      </c>
      <c r="AAZ164" s="2" t="n">
        <f aca="false">$FE$4*'well profiles'!XI80</f>
        <v>0</v>
      </c>
      <c r="ABA164" s="2" t="n">
        <f aca="false">$FE$4*'well profiles'!XJ80</f>
        <v>0</v>
      </c>
      <c r="ABB164" s="2" t="n">
        <f aca="false">$FE$4*'well profiles'!XK80</f>
        <v>0</v>
      </c>
      <c r="ABC164" s="2" t="n">
        <f aca="false">$FE$4*'well profiles'!XL80</f>
        <v>0</v>
      </c>
      <c r="ABD164" s="2" t="n">
        <f aca="false">$FE$4*'well profiles'!XM80</f>
        <v>0</v>
      </c>
      <c r="ABE164" s="2" t="n">
        <f aca="false">$FE$4*'well profiles'!XN80</f>
        <v>0</v>
      </c>
      <c r="ABF164" s="2" t="n">
        <f aca="false">$FE$4*'well profiles'!XO80</f>
        <v>0</v>
      </c>
      <c r="ABG164" s="2" t="n">
        <f aca="false">$FE$4*'well profiles'!XP80</f>
        <v>0</v>
      </c>
      <c r="ABH164" s="2" t="n">
        <f aca="false">$FE$4*'well profiles'!XQ80</f>
        <v>0</v>
      </c>
      <c r="ABI164" s="2" t="n">
        <f aca="false">$FE$4*'well profiles'!XR80</f>
        <v>0</v>
      </c>
      <c r="ABJ164" s="2" t="n">
        <f aca="false">$FE$4*'well profiles'!XS80</f>
        <v>0</v>
      </c>
      <c r="ABK164" s="2" t="n">
        <f aca="false">$FE$4*'well profiles'!XT80</f>
        <v>0</v>
      </c>
      <c r="ABL164" s="2" t="n">
        <f aca="false">$FE$4*'well profiles'!XU80</f>
        <v>0</v>
      </c>
      <c r="ABM164" s="2" t="n">
        <f aca="false">$FE$4*'well profiles'!XV80</f>
        <v>0</v>
      </c>
      <c r="ABN164" s="2" t="n">
        <f aca="false">$FE$4*'well profiles'!XW80</f>
        <v>0</v>
      </c>
      <c r="ABO164" s="2" t="n">
        <f aca="false">$FE$4*'well profiles'!XX80</f>
        <v>0</v>
      </c>
      <c r="ABP164" s="2" t="n">
        <f aca="false">$FE$4*'well profiles'!XY80</f>
        <v>0</v>
      </c>
      <c r="ABQ164" s="2" t="n">
        <f aca="false">$FE$4*'well profiles'!XZ80</f>
        <v>0</v>
      </c>
      <c r="ABR164" s="2" t="n">
        <f aca="false">$FE$4*'well profiles'!YA80</f>
        <v>0</v>
      </c>
      <c r="ABS164" s="2" t="n">
        <f aca="false">$FE$4*'well profiles'!YB80</f>
        <v>0</v>
      </c>
      <c r="ABT164" s="2" t="n">
        <f aca="false">$FE$4*'well profiles'!YC80</f>
        <v>0</v>
      </c>
      <c r="ABU164" s="2" t="n">
        <f aca="false">$FE$4*'well profiles'!YD80</f>
        <v>0</v>
      </c>
      <c r="ABV164" s="2" t="n">
        <f aca="false">$FE$4*'well profiles'!YE80</f>
        <v>0</v>
      </c>
      <c r="ABW164" s="2" t="n">
        <f aca="false">$FE$4*'well profiles'!YF80</f>
        <v>0</v>
      </c>
      <c r="ABX164" s="2" t="n">
        <f aca="false">$FE$4*'well profiles'!YG80</f>
        <v>0</v>
      </c>
      <c r="ABY164" s="2" t="n">
        <f aca="false">$FE$4*'well profiles'!YH80</f>
        <v>0</v>
      </c>
      <c r="ABZ164" s="2" t="n">
        <f aca="false">$FE$4*'well profiles'!YI80</f>
        <v>0</v>
      </c>
      <c r="ACA164" s="2" t="n">
        <f aca="false">$FE$4*'well profiles'!YJ80</f>
        <v>0</v>
      </c>
      <c r="ACB164" s="2" t="n">
        <f aca="false">$FE$4*'well profiles'!YK80</f>
        <v>0</v>
      </c>
      <c r="ACC164" s="2" t="n">
        <f aca="false">$FE$4*'well profiles'!YL80</f>
        <v>0</v>
      </c>
      <c r="ACD164" s="2" t="n">
        <f aca="false">$FE$4*'well profiles'!YM80</f>
        <v>0</v>
      </c>
      <c r="ACE164" s="2" t="n">
        <f aca="false">$FE$4*'well profiles'!YN80</f>
        <v>0</v>
      </c>
      <c r="ACF164" s="2" t="n">
        <f aca="false">$FE$4*'well profiles'!YO80</f>
        <v>0</v>
      </c>
      <c r="ACG164" s="2" t="n">
        <f aca="false">$FE$4*'well profiles'!YP80</f>
        <v>0</v>
      </c>
      <c r="ACH164" s="2" t="n">
        <f aca="false">$FE$4*'well profiles'!YQ80</f>
        <v>0</v>
      </c>
      <c r="ACI164" s="2" t="n">
        <f aca="false">$FE$4*'well profiles'!YR80</f>
        <v>0</v>
      </c>
      <c r="ACJ164" s="2" t="n">
        <f aca="false">$FE$4*'well profiles'!YS80</f>
        <v>0</v>
      </c>
      <c r="ACK164" s="2" t="n">
        <f aca="false">$FE$4*'well profiles'!YT80</f>
        <v>0</v>
      </c>
      <c r="ACL164" s="2" t="n">
        <f aca="false">$FE$4*'well profiles'!YU80</f>
        <v>0</v>
      </c>
      <c r="ACM164" s="2" t="n">
        <f aca="false">$FE$4*'well profiles'!YV80</f>
        <v>0</v>
      </c>
      <c r="ACN164" s="2" t="n">
        <f aca="false">$FE$4*'well profiles'!YW80</f>
        <v>0</v>
      </c>
      <c r="ACO164" s="2" t="n">
        <f aca="false">$FE$4*'well profiles'!YX80</f>
        <v>0</v>
      </c>
      <c r="ACP164" s="2" t="n">
        <f aca="false">$FE$4*'well profiles'!YY80</f>
        <v>0</v>
      </c>
      <c r="ACQ164" s="2" t="n">
        <f aca="false">$FE$4*'well profiles'!YZ80</f>
        <v>0</v>
      </c>
      <c r="ACR164" s="2" t="n">
        <f aca="false">$FE$4*'well profiles'!ZA80</f>
        <v>0</v>
      </c>
      <c r="ACS164" s="2" t="n">
        <f aca="false">$FE$4*'well profiles'!ZB80</f>
        <v>0</v>
      </c>
      <c r="ACT164" s="2" t="n">
        <f aca="false">$FE$4*'well profiles'!ZC80</f>
        <v>0</v>
      </c>
      <c r="ACU164" s="2" t="n">
        <f aca="false">$FE$4*'well profiles'!ZD80</f>
        <v>0</v>
      </c>
      <c r="ACV164" s="2" t="n">
        <f aca="false">$FE$4*'well profiles'!ZE80</f>
        <v>0</v>
      </c>
      <c r="ACW164" s="2" t="n">
        <f aca="false">$FE$4*'well profiles'!ZF80</f>
        <v>0</v>
      </c>
      <c r="ACX164" s="2" t="n">
        <f aca="false">$FE$4*'well profiles'!ZG80</f>
        <v>0</v>
      </c>
      <c r="ACY164" s="2" t="n">
        <f aca="false">$FE$4*'well profiles'!ZH80</f>
        <v>0</v>
      </c>
      <c r="ACZ164" s="2" t="n">
        <f aca="false">$FE$4*'well profiles'!ZI80</f>
        <v>0</v>
      </c>
      <c r="ADA164" s="2" t="n">
        <f aca="false">$FE$4*'well profiles'!ZJ80</f>
        <v>0</v>
      </c>
      <c r="ADB164" s="2" t="n">
        <f aca="false">$FE$4*'well profiles'!ZK80</f>
        <v>0</v>
      </c>
      <c r="ADC164" s="2" t="n">
        <f aca="false">$FE$4*'well profiles'!ZL80</f>
        <v>0</v>
      </c>
      <c r="ADD164" s="2" t="n">
        <f aca="false">$FE$4*'well profiles'!ZM80</f>
        <v>0</v>
      </c>
      <c r="ADE164" s="2" t="n">
        <f aca="false">$FE$4*'well profiles'!ZN80</f>
        <v>0</v>
      </c>
      <c r="ADF164" s="2" t="n">
        <f aca="false">$FE$4*'well profiles'!ZO80</f>
        <v>0</v>
      </c>
      <c r="ADG164" s="2" t="n">
        <f aca="false">$FE$4*'well profiles'!ZP80</f>
        <v>0</v>
      </c>
      <c r="ADH164" s="2" t="n">
        <f aca="false">$FE$4*'well profiles'!ZQ80</f>
        <v>0</v>
      </c>
      <c r="ADI164" s="2" t="n">
        <f aca="false">$FE$4*'well profiles'!ZR80</f>
        <v>0</v>
      </c>
      <c r="ADJ164" s="2" t="n">
        <f aca="false">$FE$4*'well profiles'!ZS80</f>
        <v>0</v>
      </c>
      <c r="ADK164" s="2" t="n">
        <f aca="false">$FE$4*'well profiles'!ZT80</f>
        <v>0</v>
      </c>
      <c r="ADL164" s="2" t="n">
        <f aca="false">$FE$4*'well profiles'!ZU80</f>
        <v>0</v>
      </c>
      <c r="ADM164" s="2" t="n">
        <f aca="false">$FE$4*'well profiles'!ZV80</f>
        <v>0</v>
      </c>
      <c r="ADN164" s="2" t="n">
        <f aca="false">$FE$4*'well profiles'!ZW80</f>
        <v>0</v>
      </c>
      <c r="ADO164" s="2" t="n">
        <f aca="false">$FE$4*'well profiles'!ZX80</f>
        <v>0</v>
      </c>
      <c r="ADP164" s="2" t="n">
        <f aca="false">$FE$4*'well profiles'!ZY80</f>
        <v>0</v>
      </c>
      <c r="ADQ164" s="2" t="n">
        <f aca="false">$FE$4*'well profiles'!ZZ80</f>
        <v>0</v>
      </c>
      <c r="ADR164" s="2" t="n">
        <f aca="false">$FE$4*'well profiles'!AAA80</f>
        <v>0</v>
      </c>
      <c r="ADS164" s="2" t="n">
        <f aca="false">$FE$4*'well profiles'!AAB80</f>
        <v>0</v>
      </c>
      <c r="ADT164" s="2" t="n">
        <f aca="false">$FE$4*'well profiles'!AAC80</f>
        <v>0</v>
      </c>
      <c r="ADU164" s="2" t="n">
        <f aca="false">$FE$4*'well profiles'!AAD80</f>
        <v>0</v>
      </c>
      <c r="ADV164" s="2" t="n">
        <f aca="false">$FE$4*'well profiles'!AAE80</f>
        <v>0</v>
      </c>
      <c r="ADW164" s="2" t="n">
        <f aca="false">$FE$4*'well profiles'!AAF80</f>
        <v>0</v>
      </c>
      <c r="ADX164" s="2" t="n">
        <f aca="false">$FE$4*'well profiles'!AAG80</f>
        <v>0</v>
      </c>
      <c r="ADY164" s="2" t="n">
        <f aca="false">$FE$4*'well profiles'!AAH80</f>
        <v>0</v>
      </c>
      <c r="ADZ164" s="2" t="n">
        <f aca="false">$FE$4*'well profiles'!AAI80</f>
        <v>0</v>
      </c>
      <c r="AEA164" s="2" t="n">
        <f aca="false">$FE$4*'well profiles'!AAJ80</f>
        <v>0</v>
      </c>
      <c r="AEB164" s="2" t="n">
        <f aca="false">$FE$4*'well profiles'!AAK80</f>
        <v>0</v>
      </c>
      <c r="AEC164" s="2" t="n">
        <f aca="false">$FE$4*'well profiles'!AAL80</f>
        <v>0</v>
      </c>
      <c r="AED164" s="2" t="n">
        <f aca="false">$FE$4*'well profiles'!AAM80</f>
        <v>0</v>
      </c>
      <c r="AEE164" s="2" t="n">
        <f aca="false">$FE$4*'well profiles'!AAN80</f>
        <v>0</v>
      </c>
      <c r="AEF164" s="2" t="n">
        <f aca="false">$FE$4*'well profiles'!AAO80</f>
        <v>0</v>
      </c>
      <c r="AEG164" s="2" t="n">
        <f aca="false">$FE$4*'well profiles'!AAP80</f>
        <v>0</v>
      </c>
      <c r="AEH164" s="2" t="n">
        <f aca="false">$FE$4*'well profiles'!AAQ80</f>
        <v>0</v>
      </c>
      <c r="AEI164" s="2" t="n">
        <f aca="false">$FE$4*'well profiles'!AAR80</f>
        <v>0</v>
      </c>
      <c r="AEJ164" s="2" t="n">
        <f aca="false">$FE$4*'well profiles'!AAS80</f>
        <v>0</v>
      </c>
      <c r="AEK164" s="2" t="n">
        <f aca="false">$FE$4*'well profiles'!AAT80</f>
        <v>0</v>
      </c>
      <c r="AEL164" s="2" t="n">
        <f aca="false">$FE$4*'well profiles'!AAU80</f>
        <v>0</v>
      </c>
      <c r="AEM164" s="2" t="n">
        <f aca="false">$FE$4*'well profiles'!AAV80</f>
        <v>0</v>
      </c>
      <c r="AEN164" s="2" t="n">
        <f aca="false">$FE$4*'well profiles'!AAW80</f>
        <v>0</v>
      </c>
      <c r="AEO164" s="2" t="n">
        <f aca="false">$FE$4*'well profiles'!AAX80</f>
        <v>0</v>
      </c>
      <c r="AEP164" s="2" t="n">
        <f aca="false">$FE$4*'well profiles'!AAY80</f>
        <v>0</v>
      </c>
      <c r="AEQ164" s="2" t="n">
        <f aca="false">$FE$4*'well profiles'!AAZ80</f>
        <v>0</v>
      </c>
      <c r="AER164" s="2" t="n">
        <f aca="false">$FE$4*'well profiles'!ABA80</f>
        <v>0</v>
      </c>
      <c r="AES164" s="2" t="n">
        <f aca="false">$FE$4*'well profiles'!ABB80</f>
        <v>0</v>
      </c>
      <c r="AET164" s="2" t="n">
        <f aca="false">$FE$4*'well profiles'!ABC80</f>
        <v>0</v>
      </c>
      <c r="AEU164" s="2" t="n">
        <f aca="false">$FE$4*'well profiles'!ABD80</f>
        <v>0</v>
      </c>
      <c r="AEV164" s="2" t="n">
        <f aca="false">$FE$4*'well profiles'!ABE80</f>
        <v>0</v>
      </c>
      <c r="AEW164" s="2" t="n">
        <f aca="false">$FE$4*'well profiles'!ABF80</f>
        <v>0</v>
      </c>
      <c r="AEX164" s="2" t="n">
        <f aca="false">$FE$4*'well profiles'!ABG80</f>
        <v>0</v>
      </c>
      <c r="AEY164" s="2" t="n">
        <f aca="false">$FE$4*'well profiles'!ABH80</f>
        <v>0</v>
      </c>
      <c r="AEZ164" s="2" t="n">
        <f aca="false">$FE$4*'well profiles'!ABI80</f>
        <v>0</v>
      </c>
      <c r="AFA164" s="2" t="n">
        <f aca="false">$FE$4*'well profiles'!ABJ80</f>
        <v>0</v>
      </c>
      <c r="AFB164" s="2" t="n">
        <f aca="false">$FE$4*'well profiles'!ABK80</f>
        <v>0</v>
      </c>
      <c r="AFC164" s="2" t="n">
        <f aca="false">$FE$4*'well profiles'!ABL80</f>
        <v>0</v>
      </c>
      <c r="AFD164" s="2" t="n">
        <f aca="false">$FE$4*'well profiles'!ABM80</f>
        <v>0</v>
      </c>
      <c r="AFE164" s="2" t="n">
        <f aca="false">$FE$4*'well profiles'!ABN80</f>
        <v>0</v>
      </c>
      <c r="AFF164" s="2" t="n">
        <f aca="false">$FE$4*'well profiles'!ABO80</f>
        <v>0</v>
      </c>
      <c r="AFG164" s="2" t="n">
        <f aca="false">$FE$4*'well profiles'!ABP80</f>
        <v>0</v>
      </c>
      <c r="AFH164" s="2" t="n">
        <f aca="false">$FE$4*'well profiles'!ABQ80</f>
        <v>0</v>
      </c>
      <c r="AFI164" s="2" t="n">
        <f aca="false">$FE$4*'well profiles'!ABR80</f>
        <v>0</v>
      </c>
      <c r="AFJ164" s="2" t="n">
        <f aca="false">$FE$4*'well profiles'!ABS80</f>
        <v>0</v>
      </c>
      <c r="AFK164" s="2" t="n">
        <f aca="false">$FE$4*'well profiles'!ABT80</f>
        <v>0</v>
      </c>
      <c r="AFL164" s="2" t="n">
        <f aca="false">$FE$4*'well profiles'!ABU80</f>
        <v>0</v>
      </c>
      <c r="AFM164" s="2" t="n">
        <f aca="false">$FE$4*'well profiles'!ABV80</f>
        <v>0</v>
      </c>
      <c r="AFN164" s="2" t="n">
        <f aca="false">$FE$4*'well profiles'!ABW80</f>
        <v>0</v>
      </c>
      <c r="AFO164" s="2" t="n">
        <f aca="false">$FE$4*'well profiles'!ABX80</f>
        <v>0</v>
      </c>
      <c r="AFP164" s="2" t="n">
        <f aca="false">$FE$4*'well profiles'!ABY80</f>
        <v>0</v>
      </c>
      <c r="AFQ164" s="2" t="n">
        <f aca="false">$FE$4*'well profiles'!ABZ80</f>
        <v>0</v>
      </c>
      <c r="AFR164" s="2" t="n">
        <f aca="false">$FE$4*'well profiles'!ACA80</f>
        <v>0</v>
      </c>
      <c r="AFS164" s="2" t="n">
        <f aca="false">$FE$4*'well profiles'!ACB80</f>
        <v>0</v>
      </c>
      <c r="AFT164" s="2" t="n">
        <f aca="false">$FE$4*'well profiles'!ACC80</f>
        <v>0</v>
      </c>
      <c r="AFU164" s="2" t="n">
        <f aca="false">$FE$4*'well profiles'!ACD80</f>
        <v>0</v>
      </c>
      <c r="AFV164" s="2" t="n">
        <f aca="false">$FE$4*'well profiles'!ACE80</f>
        <v>0</v>
      </c>
      <c r="AFW164" s="2" t="n">
        <f aca="false">$FE$4*'well profiles'!ACF80</f>
        <v>0</v>
      </c>
      <c r="AFX164" s="2" t="n">
        <f aca="false">$FE$4*'well profiles'!ACG80</f>
        <v>0</v>
      </c>
      <c r="AFY164" s="2" t="n">
        <f aca="false">$FE$4*'well profiles'!ACH80</f>
        <v>0</v>
      </c>
      <c r="AFZ164" s="2" t="n">
        <f aca="false">$FE$4*'well profiles'!ACI80</f>
        <v>0</v>
      </c>
      <c r="AGA164" s="2" t="n">
        <f aca="false">$FE$4*'well profiles'!ACJ80</f>
        <v>0</v>
      </c>
      <c r="AGB164" s="2" t="n">
        <f aca="false">$FE$4*'well profiles'!ACK80</f>
        <v>0</v>
      </c>
      <c r="AGC164" s="2" t="n">
        <f aca="false">$FE$4*'well profiles'!ACL80</f>
        <v>0</v>
      </c>
      <c r="AGD164" s="2" t="n">
        <f aca="false">$FE$4*'well profiles'!ACM80</f>
        <v>0</v>
      </c>
      <c r="AGE164" s="2" t="n">
        <f aca="false">$FE$4*'well profiles'!ACN80</f>
        <v>0</v>
      </c>
      <c r="AGF164" s="2" t="n">
        <f aca="false">$FE$4*'well profiles'!ACO80</f>
        <v>0</v>
      </c>
      <c r="AGG164" s="2" t="n">
        <f aca="false">$FE$4*'well profiles'!ACP80</f>
        <v>0</v>
      </c>
      <c r="AGH164" s="2" t="n">
        <f aca="false">$FE$4*'well profiles'!ACQ80</f>
        <v>0</v>
      </c>
      <c r="AGI164" s="2" t="n">
        <f aca="false">$FE$4*'well profiles'!ACR80</f>
        <v>0</v>
      </c>
      <c r="AGJ164" s="2" t="n">
        <f aca="false">$FE$4*'well profiles'!ACS80</f>
        <v>0</v>
      </c>
      <c r="AGK164" s="2" t="n">
        <f aca="false">$FE$4*'well profiles'!ACT80</f>
        <v>0</v>
      </c>
      <c r="AGL164" s="2" t="n">
        <f aca="false">$FE$4*'well profiles'!ACU80</f>
        <v>0</v>
      </c>
      <c r="AGM164" s="2" t="n">
        <f aca="false">$FE$4*'well profiles'!ACV80</f>
        <v>0</v>
      </c>
      <c r="AGN164" s="2" t="n">
        <f aca="false">$FE$4*'well profiles'!ACW80</f>
        <v>0</v>
      </c>
      <c r="AGO164" s="2" t="n">
        <f aca="false">$FE$4*'well profiles'!ACX80</f>
        <v>0</v>
      </c>
      <c r="AGP164" s="2" t="n">
        <f aca="false">$FE$4*'well profiles'!ACY80</f>
        <v>0</v>
      </c>
      <c r="AGQ164" s="2" t="n">
        <f aca="false">$FE$4*'well profiles'!ACZ80</f>
        <v>0</v>
      </c>
      <c r="AGR164" s="2" t="n">
        <f aca="false">$FE$4*'well profiles'!ADA80</f>
        <v>0</v>
      </c>
      <c r="AGS164" s="2" t="n">
        <f aca="false">$FE$4*'well profiles'!ADB80</f>
        <v>0</v>
      </c>
      <c r="AGT164" s="2" t="n">
        <f aca="false">$FE$4*'well profiles'!ADC80</f>
        <v>0</v>
      </c>
      <c r="AGU164" s="2" t="n">
        <f aca="false">$FE$4*'well profiles'!ADD80</f>
        <v>0</v>
      </c>
      <c r="AGV164" s="2" t="n">
        <f aca="false">$FE$4*'well profiles'!ADE80</f>
        <v>0</v>
      </c>
      <c r="AGW164" s="2" t="n">
        <f aca="false">$FE$4*'well profiles'!ADF80</f>
        <v>0</v>
      </c>
      <c r="AGX164" s="2" t="n">
        <f aca="false">$FE$4*'well profiles'!ADG80</f>
        <v>0</v>
      </c>
      <c r="AGY164" s="2" t="n">
        <f aca="false">$FE$4*'well profiles'!ADH80</f>
        <v>0</v>
      </c>
      <c r="AGZ164" s="2" t="n">
        <f aca="false">$FE$4*'well profiles'!ADI80</f>
        <v>0</v>
      </c>
      <c r="AHA164" s="2" t="n">
        <f aca="false">$FE$4*'well profiles'!ADJ80</f>
        <v>0</v>
      </c>
      <c r="AHB164" s="2" t="n">
        <f aca="false">$FE$4*'well profiles'!ADK80</f>
        <v>0</v>
      </c>
      <c r="AHC164" s="2" t="n">
        <f aca="false">$FE$4*'well profiles'!ADL80</f>
        <v>0</v>
      </c>
      <c r="AHD164" s="2" t="n">
        <f aca="false">$FE$4*'well profiles'!ADM80</f>
        <v>0</v>
      </c>
      <c r="AHE164" s="2" t="n">
        <f aca="false">$FE$4*'well profiles'!ADN80</f>
        <v>0</v>
      </c>
      <c r="AHF164" s="2" t="n">
        <f aca="false">$FE$4*'well profiles'!ADO80</f>
        <v>0</v>
      </c>
      <c r="AHG164" s="2" t="n">
        <f aca="false">$FE$4*'well profiles'!ADP80</f>
        <v>0</v>
      </c>
      <c r="AHH164" s="2" t="n">
        <f aca="false">$FE$4*'well profiles'!ADQ80</f>
        <v>0</v>
      </c>
      <c r="AHI164" s="2" t="n">
        <f aca="false">$FE$4*'well profiles'!ADR80</f>
        <v>0</v>
      </c>
      <c r="AHJ164" s="2" t="n">
        <f aca="false">$FE$4*'well profiles'!ADS80</f>
        <v>0</v>
      </c>
      <c r="AHK164" s="2" t="n">
        <f aca="false">$FE$4*'well profiles'!ADT80</f>
        <v>0</v>
      </c>
      <c r="AHL164" s="2" t="n">
        <f aca="false">$FE$4*'well profiles'!ADU80</f>
        <v>0</v>
      </c>
      <c r="AHM164" s="2"/>
      <c r="AHN164" s="2"/>
      <c r="AHO164" s="2"/>
      <c r="AHP164" s="2"/>
      <c r="AHQ164" s="2"/>
      <c r="AHR164" s="2"/>
      <c r="AHS164" s="2"/>
      <c r="AHT164" s="2"/>
      <c r="AHU164" s="2"/>
      <c r="AHV164" s="2"/>
      <c r="AHW164" s="2"/>
      <c r="AHX164" s="2"/>
      <c r="AHY164" s="2"/>
      <c r="AHZ164" s="2"/>
      <c r="AIA164" s="2"/>
      <c r="AIB164" s="2"/>
      <c r="AIC164" s="2"/>
      <c r="AID164" s="2"/>
      <c r="AIE164" s="2"/>
      <c r="AIF164" s="2"/>
      <c r="AIG164" s="2"/>
      <c r="AIH164" s="2"/>
      <c r="AII164" s="2"/>
      <c r="AIJ164" s="2"/>
      <c r="AIK164" s="2"/>
      <c r="AIL164" s="2"/>
      <c r="AIM164" s="2"/>
      <c r="AIN164" s="2"/>
      <c r="AIO164" s="2"/>
      <c r="AIP164" s="2"/>
      <c r="AIQ164" s="2"/>
      <c r="AIR164" s="2"/>
      <c r="AIS164" s="2"/>
      <c r="AIT164" s="2"/>
      <c r="AIU164" s="2"/>
      <c r="AIV164" s="2"/>
      <c r="AIW164" s="2"/>
      <c r="AIX164" s="2"/>
      <c r="AIY164" s="2"/>
      <c r="AIZ164" s="2"/>
      <c r="AJA164" s="2"/>
      <c r="AJB164" s="2"/>
      <c r="AJC164" s="2"/>
      <c r="AJD164" s="2"/>
      <c r="AJE164" s="2"/>
      <c r="AJF164" s="2"/>
      <c r="AJG164" s="2"/>
      <c r="AJH164" s="2"/>
      <c r="AJI164" s="2"/>
      <c r="AJJ164" s="2"/>
      <c r="AJK164" s="2"/>
      <c r="AJL164" s="2"/>
      <c r="AJM164" s="2"/>
      <c r="AJN164" s="2"/>
      <c r="AJO164" s="2"/>
      <c r="AJP164" s="2"/>
      <c r="AJQ164" s="2"/>
      <c r="AJR164" s="2"/>
      <c r="AJS164" s="2"/>
      <c r="AJT164" s="2"/>
      <c r="AJU164" s="2"/>
      <c r="AJV164" s="2"/>
      <c r="AJW164" s="2"/>
      <c r="AJX164" s="2"/>
      <c r="AJY164" s="2"/>
      <c r="AJZ164" s="2"/>
      <c r="AKA164" s="2"/>
      <c r="AKB164" s="2"/>
      <c r="AKC164" s="2"/>
      <c r="AKD164" s="2"/>
      <c r="AKE164" s="2"/>
      <c r="AKF164" s="2"/>
      <c r="AKG164" s="2"/>
      <c r="AKH164" s="2"/>
      <c r="AKI164" s="2"/>
      <c r="AKJ164" s="2"/>
      <c r="AKK164" s="2"/>
      <c r="AKL164" s="2"/>
      <c r="AKM164" s="2"/>
      <c r="AKN164" s="2"/>
      <c r="AKO164" s="2"/>
      <c r="AKP164" s="2"/>
      <c r="AKQ164" s="2"/>
      <c r="AKR164" s="2"/>
      <c r="AKS164" s="2"/>
      <c r="AKT164" s="2"/>
      <c r="AKU164" s="2"/>
      <c r="AKV164" s="2"/>
      <c r="AKW164" s="2"/>
      <c r="AKX164" s="2"/>
      <c r="AKY164" s="2"/>
      <c r="AKZ164" s="2"/>
      <c r="ALA164" s="2"/>
      <c r="ALB164" s="2"/>
      <c r="ALC164" s="2"/>
      <c r="ALD164" s="2"/>
      <c r="ALE164" s="2"/>
      <c r="ALF164" s="2"/>
      <c r="ALG164" s="2"/>
      <c r="ALH164" s="2"/>
      <c r="ALI164" s="2"/>
      <c r="ALJ164" s="2"/>
      <c r="ALK164" s="2"/>
      <c r="ALL164" s="2"/>
      <c r="ALM164" s="2"/>
      <c r="ALN164" s="2"/>
      <c r="ALO164" s="2"/>
      <c r="ALP164" s="2"/>
      <c r="ALQ164" s="2"/>
      <c r="ALR164" s="2"/>
      <c r="ALS164" s="2"/>
      <c r="ALT164" s="2"/>
      <c r="ALU164" s="2"/>
      <c r="ALV164" s="2"/>
      <c r="ALW164" s="2"/>
      <c r="ALX164" s="2"/>
      <c r="ALY164" s="2"/>
      <c r="ALZ164" s="2"/>
      <c r="AMA164" s="2"/>
      <c r="AMB164" s="2"/>
      <c r="AMC164" s="2"/>
      <c r="AMD164" s="2"/>
      <c r="AME164" s="2"/>
      <c r="AMF164" s="2"/>
      <c r="AMG164" s="2"/>
      <c r="AMH164" s="2"/>
    </row>
    <row r="165" customFormat="false" ht="13.8" hidden="false" customHeight="false" outlineLevel="0" collapsed="false">
      <c r="A165" s="5" t="n">
        <f aca="false">A164+365.25/12</f>
        <v>49446</v>
      </c>
      <c r="FF165" s="2" t="n">
        <f aca="false">$FF$4*'well profiles'!BO81</f>
        <v>0</v>
      </c>
      <c r="FG165" s="2" t="n">
        <f aca="false">$FF$4*'well profiles'!BP81</f>
        <v>0</v>
      </c>
      <c r="FH165" s="2" t="n">
        <f aca="false">$FF$4*'well profiles'!BQ81</f>
        <v>0</v>
      </c>
      <c r="FI165" s="2" t="n">
        <f aca="false">$FF$4*'well profiles'!BR81</f>
        <v>0</v>
      </c>
      <c r="FJ165" s="2" t="n">
        <f aca="false">$FF$4*'well profiles'!BS81</f>
        <v>0</v>
      </c>
      <c r="FK165" s="2" t="n">
        <f aca="false">$FF$4*'well profiles'!BT81</f>
        <v>0</v>
      </c>
      <c r="FL165" s="2" t="n">
        <f aca="false">$FF$4*'well profiles'!BU81</f>
        <v>0</v>
      </c>
      <c r="FM165" s="2" t="n">
        <f aca="false">$FF$4*'well profiles'!BV81</f>
        <v>0</v>
      </c>
      <c r="FN165" s="2" t="n">
        <f aca="false">$FF$4*'well profiles'!BW81</f>
        <v>0</v>
      </c>
      <c r="FO165" s="2" t="n">
        <f aca="false">$FF$4*'well profiles'!BX81</f>
        <v>0</v>
      </c>
      <c r="FP165" s="2" t="n">
        <f aca="false">$FF$4*'well profiles'!BY81</f>
        <v>0</v>
      </c>
      <c r="FQ165" s="2" t="n">
        <f aca="false">$FF$4*'well profiles'!BZ81</f>
        <v>0</v>
      </c>
      <c r="FR165" s="2" t="n">
        <f aca="false">$FF$4*'well profiles'!CA81</f>
        <v>0</v>
      </c>
      <c r="FS165" s="2" t="n">
        <f aca="false">$FF$4*'well profiles'!CB81</f>
        <v>0</v>
      </c>
      <c r="FT165" s="2" t="n">
        <f aca="false">$FF$4*'well profiles'!CC81</f>
        <v>0</v>
      </c>
      <c r="FU165" s="2" t="n">
        <f aca="false">$FF$4*'well profiles'!CD81</f>
        <v>0</v>
      </c>
      <c r="FV165" s="2" t="n">
        <f aca="false">$FF$4*'well profiles'!CE81</f>
        <v>0</v>
      </c>
      <c r="FW165" s="2" t="n">
        <f aca="false">$FF$4*'well profiles'!CF81</f>
        <v>0</v>
      </c>
      <c r="FX165" s="2" t="n">
        <f aca="false">$FF$4*'well profiles'!CG81</f>
        <v>0</v>
      </c>
      <c r="FY165" s="2" t="n">
        <f aca="false">$FF$4*'well profiles'!CH81</f>
        <v>0</v>
      </c>
      <c r="FZ165" s="2" t="n">
        <f aca="false">$FF$4*'well profiles'!CI81</f>
        <v>0</v>
      </c>
      <c r="GA165" s="2" t="n">
        <f aca="false">$FF$4*'well profiles'!CJ81</f>
        <v>0</v>
      </c>
      <c r="GB165" s="2" t="n">
        <f aca="false">$FF$4*'well profiles'!CK81</f>
        <v>0</v>
      </c>
      <c r="GC165" s="2" t="n">
        <f aca="false">$FF$4*'well profiles'!CL81</f>
        <v>0</v>
      </c>
      <c r="GD165" s="2" t="n">
        <f aca="false">$FF$4*'well profiles'!CM81</f>
        <v>0</v>
      </c>
      <c r="GE165" s="2" t="n">
        <f aca="false">$FF$4*'well profiles'!CN81</f>
        <v>0</v>
      </c>
      <c r="GF165" s="2" t="n">
        <f aca="false">$FF$4*'well profiles'!CO81</f>
        <v>0</v>
      </c>
      <c r="GG165" s="2" t="n">
        <f aca="false">$FF$4*'well profiles'!CP81</f>
        <v>0</v>
      </c>
      <c r="GH165" s="2" t="n">
        <f aca="false">$FF$4*'well profiles'!CQ81</f>
        <v>0</v>
      </c>
      <c r="GI165" s="2" t="n">
        <f aca="false">$FF$4*'well profiles'!CR81</f>
        <v>0</v>
      </c>
      <c r="GJ165" s="2" t="n">
        <f aca="false">$FF$4*'well profiles'!CS81</f>
        <v>0</v>
      </c>
      <c r="GK165" s="2" t="n">
        <f aca="false">$FF$4*'well profiles'!CT81</f>
        <v>0</v>
      </c>
      <c r="GL165" s="2" t="n">
        <f aca="false">$FF$4*'well profiles'!CU81</f>
        <v>0</v>
      </c>
      <c r="GM165" s="2" t="n">
        <f aca="false">$FF$4*'well profiles'!CV81</f>
        <v>0</v>
      </c>
      <c r="GN165" s="2" t="n">
        <f aca="false">$FF$4*'well profiles'!CW81</f>
        <v>0</v>
      </c>
      <c r="GO165" s="2" t="n">
        <f aca="false">$FF$4*'well profiles'!CX81</f>
        <v>0</v>
      </c>
      <c r="GP165" s="2" t="n">
        <f aca="false">$FF$4*'well profiles'!CY81</f>
        <v>0</v>
      </c>
      <c r="GQ165" s="2" t="n">
        <f aca="false">$FF$4*'well profiles'!CZ81</f>
        <v>0</v>
      </c>
      <c r="GR165" s="2" t="n">
        <f aca="false">$FF$4*'well profiles'!DA81</f>
        <v>0</v>
      </c>
      <c r="GS165" s="2" t="n">
        <f aca="false">$FF$4*'well profiles'!DB81</f>
        <v>0</v>
      </c>
      <c r="GT165" s="2" t="n">
        <f aca="false">$FF$4*'well profiles'!DC81</f>
        <v>0</v>
      </c>
      <c r="GU165" s="2" t="n">
        <f aca="false">$FF$4*'well profiles'!DD81</f>
        <v>0</v>
      </c>
      <c r="GV165" s="2" t="n">
        <f aca="false">$FF$4*'well profiles'!DE81</f>
        <v>0</v>
      </c>
      <c r="GW165" s="2" t="n">
        <f aca="false">$FF$4*'well profiles'!DF81</f>
        <v>0</v>
      </c>
      <c r="GX165" s="2" t="n">
        <f aca="false">$FF$4*'well profiles'!DG81</f>
        <v>0</v>
      </c>
      <c r="GY165" s="2" t="n">
        <f aca="false">$FF$4*'well profiles'!DH81</f>
        <v>0</v>
      </c>
      <c r="GZ165" s="2" t="n">
        <f aca="false">$FF$4*'well profiles'!DI81</f>
        <v>0</v>
      </c>
      <c r="HA165" s="2" t="n">
        <f aca="false">$FF$4*'well profiles'!DJ81</f>
        <v>0</v>
      </c>
      <c r="HB165" s="2" t="n">
        <f aca="false">$FF$4*'well profiles'!DK81</f>
        <v>0</v>
      </c>
      <c r="HC165" s="2" t="n">
        <f aca="false">$FF$4*'well profiles'!DL81</f>
        <v>0</v>
      </c>
      <c r="HD165" s="2" t="n">
        <f aca="false">$FF$4*'well profiles'!DM81</f>
        <v>0</v>
      </c>
      <c r="HE165" s="2" t="n">
        <f aca="false">$FF$4*'well profiles'!DN81</f>
        <v>0</v>
      </c>
      <c r="HF165" s="2" t="n">
        <f aca="false">$FF$4*'well profiles'!DO81</f>
        <v>0</v>
      </c>
      <c r="HG165" s="2" t="n">
        <f aca="false">$FF$4*'well profiles'!DP81</f>
        <v>0</v>
      </c>
      <c r="HH165" s="2" t="n">
        <f aca="false">$FF$4*'well profiles'!DQ81</f>
        <v>0</v>
      </c>
      <c r="HI165" s="2" t="n">
        <f aca="false">$FF$4*'well profiles'!DR81</f>
        <v>0</v>
      </c>
      <c r="HJ165" s="2" t="n">
        <f aca="false">$FF$4*'well profiles'!DS81</f>
        <v>0</v>
      </c>
      <c r="HK165" s="2" t="n">
        <f aca="false">$FF$4*'well profiles'!DT81</f>
        <v>0</v>
      </c>
      <c r="HL165" s="2" t="n">
        <f aca="false">$FF$4*'well profiles'!DU81</f>
        <v>0</v>
      </c>
      <c r="HM165" s="2" t="n">
        <f aca="false">$FF$4*'well profiles'!DV81</f>
        <v>0</v>
      </c>
      <c r="HN165" s="2" t="n">
        <f aca="false">$FF$4*'well profiles'!DW81</f>
        <v>0</v>
      </c>
      <c r="HO165" s="2" t="n">
        <f aca="false">$FF$4*'well profiles'!DX81</f>
        <v>0</v>
      </c>
      <c r="HP165" s="2" t="n">
        <f aca="false">$FF$4*'well profiles'!DY81</f>
        <v>0</v>
      </c>
      <c r="HQ165" s="2" t="n">
        <f aca="false">$FF$4*'well profiles'!DZ81</f>
        <v>0</v>
      </c>
      <c r="HR165" s="2" t="n">
        <f aca="false">$FF$4*'well profiles'!EA81</f>
        <v>0</v>
      </c>
      <c r="HS165" s="2" t="n">
        <f aca="false">$FF$4*'well profiles'!EB81</f>
        <v>0</v>
      </c>
      <c r="HT165" s="2" t="n">
        <f aca="false">$FF$4*'well profiles'!EC81</f>
        <v>0</v>
      </c>
      <c r="HU165" s="2" t="n">
        <f aca="false">$FF$4*'well profiles'!ED81</f>
        <v>0</v>
      </c>
      <c r="HV165" s="2" t="n">
        <f aca="false">$FF$4*'well profiles'!EE81</f>
        <v>0</v>
      </c>
      <c r="HW165" s="2" t="n">
        <f aca="false">$FF$4*'well profiles'!EF81</f>
        <v>0</v>
      </c>
      <c r="HX165" s="2" t="n">
        <f aca="false">$FF$4*'well profiles'!EG81</f>
        <v>0</v>
      </c>
      <c r="HY165" s="2" t="n">
        <f aca="false">$FF$4*'well profiles'!EH81</f>
        <v>0</v>
      </c>
      <c r="HZ165" s="2" t="n">
        <f aca="false">$FF$4*'well profiles'!EI81</f>
        <v>0</v>
      </c>
      <c r="IA165" s="2" t="n">
        <f aca="false">$FF$4*'well profiles'!EJ81</f>
        <v>0</v>
      </c>
      <c r="IB165" s="2" t="n">
        <f aca="false">$FF$4*'well profiles'!EK81</f>
        <v>0</v>
      </c>
      <c r="IC165" s="2" t="n">
        <f aca="false">$FF$4*'well profiles'!EL81</f>
        <v>0</v>
      </c>
      <c r="ID165" s="2" t="n">
        <f aca="false">$FF$4*'well profiles'!EM81</f>
        <v>0</v>
      </c>
      <c r="IE165" s="2" t="n">
        <f aca="false">$FF$4*'well profiles'!EN81</f>
        <v>0</v>
      </c>
      <c r="IF165" s="2" t="n">
        <f aca="false">$FF$4*'well profiles'!EO81</f>
        <v>0</v>
      </c>
      <c r="IG165" s="2" t="n">
        <f aca="false">$FF$4*'well profiles'!EP81</f>
        <v>0</v>
      </c>
      <c r="IH165" s="2" t="n">
        <f aca="false">$FF$4*'well profiles'!EQ81</f>
        <v>0</v>
      </c>
      <c r="II165" s="2" t="n">
        <f aca="false">$FF$4*'well profiles'!ER81</f>
        <v>0</v>
      </c>
      <c r="IJ165" s="2" t="n">
        <f aca="false">$FF$4*'well profiles'!ES81</f>
        <v>0</v>
      </c>
      <c r="IK165" s="2" t="n">
        <f aca="false">$FF$4*'well profiles'!ET81</f>
        <v>0</v>
      </c>
      <c r="IL165" s="2" t="n">
        <f aca="false">$FF$4*'well profiles'!EU81</f>
        <v>0</v>
      </c>
      <c r="IM165" s="2" t="n">
        <f aca="false">$FF$4*'well profiles'!EV81</f>
        <v>0</v>
      </c>
      <c r="IN165" s="2" t="n">
        <f aca="false">$FF$4*'well profiles'!EW81</f>
        <v>0</v>
      </c>
      <c r="IO165" s="2" t="n">
        <f aca="false">$FF$4*'well profiles'!EX81</f>
        <v>0</v>
      </c>
      <c r="IP165" s="2" t="n">
        <f aca="false">$FF$4*'well profiles'!EY81</f>
        <v>0</v>
      </c>
      <c r="IQ165" s="2" t="n">
        <f aca="false">$FF$4*'well profiles'!EZ81</f>
        <v>0</v>
      </c>
      <c r="IR165" s="2" t="n">
        <f aca="false">$FF$4*'well profiles'!FA81</f>
        <v>0</v>
      </c>
      <c r="IS165" s="2" t="n">
        <f aca="false">$FF$4*'well profiles'!FB81</f>
        <v>0</v>
      </c>
      <c r="IT165" s="2" t="n">
        <f aca="false">$FF$4*'well profiles'!FC81</f>
        <v>0</v>
      </c>
      <c r="IU165" s="2" t="n">
        <f aca="false">$FF$4*'well profiles'!FD81</f>
        <v>0</v>
      </c>
      <c r="IV165" s="2" t="n">
        <f aca="false">$FF$4*'well profiles'!FE81</f>
        <v>0</v>
      </c>
      <c r="IW165" s="2" t="n">
        <f aca="false">$FF$4*'well profiles'!FF81</f>
        <v>0</v>
      </c>
      <c r="IX165" s="2" t="n">
        <f aca="false">$FF$4*'well profiles'!FG81</f>
        <v>0</v>
      </c>
      <c r="IY165" s="2" t="n">
        <f aca="false">$FF$4*'well profiles'!FH81</f>
        <v>0</v>
      </c>
      <c r="IZ165" s="2" t="n">
        <f aca="false">$FF$4*'well profiles'!FI81</f>
        <v>0</v>
      </c>
      <c r="JA165" s="2" t="n">
        <f aca="false">$FF$4*'well profiles'!FJ81</f>
        <v>0</v>
      </c>
      <c r="JB165" s="2" t="n">
        <f aca="false">$FF$4*'well profiles'!FK81</f>
        <v>0</v>
      </c>
      <c r="JC165" s="2" t="n">
        <f aca="false">$FF$4*'well profiles'!FL81</f>
        <v>0</v>
      </c>
      <c r="JD165" s="2" t="n">
        <f aca="false">$FF$4*'well profiles'!FM81</f>
        <v>0</v>
      </c>
      <c r="JE165" s="2" t="n">
        <f aca="false">$FF$4*'well profiles'!FN81</f>
        <v>0</v>
      </c>
      <c r="JF165" s="2" t="n">
        <f aca="false">$FF$4*'well profiles'!FO81</f>
        <v>0</v>
      </c>
      <c r="JG165" s="2" t="n">
        <f aca="false">$FF$4*'well profiles'!FP81</f>
        <v>0</v>
      </c>
      <c r="JH165" s="2" t="n">
        <f aca="false">$FF$4*'well profiles'!FQ81</f>
        <v>0</v>
      </c>
      <c r="JI165" s="2" t="n">
        <f aca="false">$FF$4*'well profiles'!FR81</f>
        <v>0</v>
      </c>
      <c r="JJ165" s="2" t="n">
        <f aca="false">$FF$4*'well profiles'!FS81</f>
        <v>0</v>
      </c>
      <c r="JK165" s="2" t="n">
        <f aca="false">$FF$4*'well profiles'!FT81</f>
        <v>0</v>
      </c>
      <c r="JL165" s="2" t="n">
        <f aca="false">$FF$4*'well profiles'!FU81</f>
        <v>0</v>
      </c>
      <c r="JM165" s="2" t="n">
        <f aca="false">$FF$4*'well profiles'!FV81</f>
        <v>0</v>
      </c>
      <c r="JN165" s="2" t="n">
        <f aca="false">$FF$4*'well profiles'!FW81</f>
        <v>0</v>
      </c>
      <c r="JO165" s="2" t="n">
        <f aca="false">$FF$4*'well profiles'!FX81</f>
        <v>0</v>
      </c>
      <c r="JP165" s="2" t="n">
        <f aca="false">$FF$4*'well profiles'!FY81</f>
        <v>0</v>
      </c>
      <c r="JQ165" s="2" t="n">
        <f aca="false">$FF$4*'well profiles'!FZ81</f>
        <v>0</v>
      </c>
      <c r="JR165" s="2" t="n">
        <f aca="false">$FF$4*'well profiles'!GA81</f>
        <v>0</v>
      </c>
      <c r="JS165" s="2" t="n">
        <f aca="false">$FF$4*'well profiles'!GB81</f>
        <v>0</v>
      </c>
      <c r="JT165" s="2" t="n">
        <f aca="false">$FF$4*'well profiles'!GC81</f>
        <v>0</v>
      </c>
      <c r="JU165" s="2" t="n">
        <f aca="false">$FF$4*'well profiles'!GD81</f>
        <v>0</v>
      </c>
      <c r="JV165" s="2" t="n">
        <f aca="false">$FF$4*'well profiles'!GE81</f>
        <v>0</v>
      </c>
      <c r="JW165" s="2" t="n">
        <f aca="false">$FF$4*'well profiles'!GF81</f>
        <v>0</v>
      </c>
      <c r="JX165" s="2" t="n">
        <f aca="false">$FF$4*'well profiles'!GG81</f>
        <v>0</v>
      </c>
      <c r="JY165" s="2" t="n">
        <f aca="false">$FF$4*'well profiles'!GH81</f>
        <v>0</v>
      </c>
      <c r="JZ165" s="2" t="n">
        <f aca="false">$FF$4*'well profiles'!GI81</f>
        <v>0</v>
      </c>
      <c r="KA165" s="2" t="n">
        <f aca="false">$FF$4*'well profiles'!GJ81</f>
        <v>0</v>
      </c>
      <c r="KB165" s="2" t="n">
        <f aca="false">$FF$4*'well profiles'!GK81</f>
        <v>0</v>
      </c>
      <c r="KC165" s="2" t="n">
        <f aca="false">$FF$4*'well profiles'!GL81</f>
        <v>0</v>
      </c>
      <c r="KD165" s="2" t="n">
        <f aca="false">$FF$4*'well profiles'!GM81</f>
        <v>0</v>
      </c>
      <c r="KE165" s="2" t="n">
        <f aca="false">$FF$4*'well profiles'!GN81</f>
        <v>0</v>
      </c>
      <c r="KF165" s="2" t="n">
        <f aca="false">$FF$4*'well profiles'!GO81</f>
        <v>0</v>
      </c>
      <c r="KG165" s="2" t="n">
        <f aca="false">$FF$4*'well profiles'!GP81</f>
        <v>0</v>
      </c>
      <c r="KH165" s="2" t="n">
        <f aca="false">$FF$4*'well profiles'!GQ81</f>
        <v>0</v>
      </c>
      <c r="KI165" s="2" t="n">
        <f aca="false">$FF$4*'well profiles'!GR81</f>
        <v>0</v>
      </c>
      <c r="KJ165" s="2" t="n">
        <f aca="false">$FF$4*'well profiles'!GS81</f>
        <v>0</v>
      </c>
      <c r="KK165" s="2" t="n">
        <f aca="false">$FF$4*'well profiles'!GT81</f>
        <v>0</v>
      </c>
      <c r="KL165" s="2" t="n">
        <f aca="false">$FF$4*'well profiles'!GU81</f>
        <v>0</v>
      </c>
      <c r="KM165" s="2" t="n">
        <f aca="false">$FF$4*'well profiles'!GV81</f>
        <v>0</v>
      </c>
      <c r="KN165" s="2" t="n">
        <f aca="false">$FF$4*'well profiles'!GW81</f>
        <v>0</v>
      </c>
      <c r="KO165" s="2" t="n">
        <f aca="false">$FF$4*'well profiles'!GX81</f>
        <v>0</v>
      </c>
      <c r="KP165" s="2" t="n">
        <f aca="false">$FF$4*'well profiles'!GY81</f>
        <v>0</v>
      </c>
      <c r="KQ165" s="2" t="n">
        <f aca="false">$FF$4*'well profiles'!GZ81</f>
        <v>0</v>
      </c>
      <c r="KR165" s="2" t="n">
        <f aca="false">$FF$4*'well profiles'!HA81</f>
        <v>0</v>
      </c>
      <c r="KS165" s="2" t="n">
        <f aca="false">$FF$4*'well profiles'!HB81</f>
        <v>0</v>
      </c>
      <c r="KT165" s="2" t="n">
        <f aca="false">$FF$4*'well profiles'!HC81</f>
        <v>0</v>
      </c>
      <c r="KU165" s="2" t="n">
        <f aca="false">$FF$4*'well profiles'!HD81</f>
        <v>0</v>
      </c>
      <c r="KV165" s="2" t="n">
        <f aca="false">$FF$4*'well profiles'!HE81</f>
        <v>0</v>
      </c>
      <c r="KW165" s="2" t="n">
        <f aca="false">$FF$4*'well profiles'!HF81</f>
        <v>0</v>
      </c>
      <c r="KX165" s="2" t="n">
        <f aca="false">$FF$4*'well profiles'!HG81</f>
        <v>0</v>
      </c>
      <c r="KY165" s="2" t="n">
        <f aca="false">$FF$4*'well profiles'!HH81</f>
        <v>0</v>
      </c>
      <c r="KZ165" s="2" t="n">
        <f aca="false">$FF$4*'well profiles'!HI81</f>
        <v>0</v>
      </c>
      <c r="LA165" s="2" t="n">
        <f aca="false">$FF$4*'well profiles'!HJ81</f>
        <v>0</v>
      </c>
      <c r="LB165" s="2" t="n">
        <f aca="false">$FF$4*'well profiles'!HK81</f>
        <v>0</v>
      </c>
      <c r="LC165" s="2" t="n">
        <f aca="false">$FF$4*'well profiles'!HL81</f>
        <v>0</v>
      </c>
      <c r="LD165" s="2" t="n">
        <f aca="false">$FF$4*'well profiles'!HM81</f>
        <v>0</v>
      </c>
      <c r="LE165" s="2" t="n">
        <f aca="false">$FF$4*'well profiles'!HN81</f>
        <v>0</v>
      </c>
      <c r="LF165" s="2" t="n">
        <f aca="false">$FF$4*'well profiles'!HO81</f>
        <v>0</v>
      </c>
      <c r="LG165" s="2" t="n">
        <f aca="false">$FF$4*'well profiles'!HP81</f>
        <v>0</v>
      </c>
      <c r="LH165" s="2" t="n">
        <f aca="false">$FF$4*'well profiles'!HQ81</f>
        <v>0</v>
      </c>
      <c r="LI165" s="2" t="n">
        <f aca="false">$FF$4*'well profiles'!HR81</f>
        <v>0</v>
      </c>
      <c r="LJ165" s="2" t="n">
        <f aca="false">$FF$4*'well profiles'!HS81</f>
        <v>0</v>
      </c>
      <c r="LK165" s="2" t="n">
        <f aca="false">$FF$4*'well profiles'!HT81</f>
        <v>0</v>
      </c>
      <c r="LL165" s="2" t="n">
        <f aca="false">$FF$4*'well profiles'!HU81</f>
        <v>0</v>
      </c>
      <c r="LM165" s="2" t="n">
        <f aca="false">$FF$4*'well profiles'!HV81</f>
        <v>0</v>
      </c>
      <c r="LN165" s="2" t="n">
        <f aca="false">$FF$4*'well profiles'!HW81</f>
        <v>0</v>
      </c>
      <c r="LO165" s="2" t="n">
        <f aca="false">$FF$4*'well profiles'!HX81</f>
        <v>0</v>
      </c>
      <c r="LP165" s="2" t="n">
        <f aca="false">$FF$4*'well profiles'!HY81</f>
        <v>0</v>
      </c>
      <c r="LQ165" s="2" t="n">
        <f aca="false">$FF$4*'well profiles'!HZ81</f>
        <v>0</v>
      </c>
      <c r="LR165" s="2" t="n">
        <f aca="false">$FF$4*'well profiles'!IA81</f>
        <v>0</v>
      </c>
      <c r="LS165" s="2" t="n">
        <f aca="false">$FF$4*'well profiles'!IB81</f>
        <v>0</v>
      </c>
      <c r="LT165" s="2" t="n">
        <f aca="false">$FF$4*'well profiles'!IC81</f>
        <v>0</v>
      </c>
      <c r="LU165" s="2" t="n">
        <f aca="false">$FF$4*'well profiles'!ID81</f>
        <v>0</v>
      </c>
      <c r="LV165" s="2" t="n">
        <f aca="false">$FF$4*'well profiles'!IE81</f>
        <v>0</v>
      </c>
      <c r="LW165" s="2" t="n">
        <f aca="false">$FF$4*'well profiles'!IF81</f>
        <v>0</v>
      </c>
      <c r="LX165" s="2" t="n">
        <f aca="false">$FF$4*'well profiles'!IG81</f>
        <v>0</v>
      </c>
      <c r="LY165" s="2" t="n">
        <f aca="false">$FF$4*'well profiles'!IH81</f>
        <v>0</v>
      </c>
      <c r="LZ165" s="2" t="n">
        <f aca="false">$FF$4*'well profiles'!II81</f>
        <v>0</v>
      </c>
      <c r="MA165" s="2" t="n">
        <f aca="false">$FF$4*'well profiles'!IJ81</f>
        <v>0</v>
      </c>
      <c r="MB165" s="2" t="n">
        <f aca="false">$FF$4*'well profiles'!IK81</f>
        <v>0</v>
      </c>
      <c r="MC165" s="2" t="n">
        <f aca="false">$FF$4*'well profiles'!IL81</f>
        <v>0</v>
      </c>
      <c r="MD165" s="2" t="n">
        <f aca="false">$FF$4*'well profiles'!IM81</f>
        <v>0</v>
      </c>
      <c r="ME165" s="2" t="n">
        <f aca="false">$FF$4*'well profiles'!IN81</f>
        <v>0</v>
      </c>
      <c r="MF165" s="2" t="n">
        <f aca="false">$FF$4*'well profiles'!IO81</f>
        <v>0</v>
      </c>
      <c r="MG165" s="2" t="n">
        <f aca="false">$FF$4*'well profiles'!IP81</f>
        <v>0</v>
      </c>
      <c r="MH165" s="2" t="n">
        <f aca="false">$FF$4*'well profiles'!IQ81</f>
        <v>0</v>
      </c>
      <c r="MI165" s="2" t="n">
        <f aca="false">$FF$4*'well profiles'!IR81</f>
        <v>0</v>
      </c>
      <c r="MJ165" s="2" t="n">
        <f aca="false">$FF$4*'well profiles'!IS81</f>
        <v>0</v>
      </c>
      <c r="MK165" s="2" t="n">
        <f aca="false">$FF$4*'well profiles'!IT81</f>
        <v>0</v>
      </c>
      <c r="ML165" s="2" t="n">
        <f aca="false">$FF$4*'well profiles'!IU81</f>
        <v>0</v>
      </c>
      <c r="MM165" s="2" t="n">
        <f aca="false">$FF$4*'well profiles'!IV81</f>
        <v>0</v>
      </c>
      <c r="MN165" s="2" t="n">
        <f aca="false">$FF$4*'well profiles'!IW81</f>
        <v>0</v>
      </c>
      <c r="MO165" s="2" t="n">
        <f aca="false">$FF$4*'well profiles'!IX81</f>
        <v>0</v>
      </c>
      <c r="MP165" s="2" t="n">
        <f aca="false">$FF$4*'well profiles'!IY81</f>
        <v>0</v>
      </c>
      <c r="MQ165" s="2" t="n">
        <f aca="false">$FF$4*'well profiles'!IZ81</f>
        <v>0</v>
      </c>
      <c r="MR165" s="2" t="n">
        <f aca="false">$FF$4*'well profiles'!JA81</f>
        <v>0</v>
      </c>
      <c r="MS165" s="2" t="n">
        <f aca="false">$FF$4*'well profiles'!JB81</f>
        <v>0</v>
      </c>
      <c r="MT165" s="2" t="n">
        <f aca="false">$FF$4*'well profiles'!JC81</f>
        <v>0</v>
      </c>
      <c r="MU165" s="2" t="n">
        <f aca="false">$FF$4*'well profiles'!JD81</f>
        <v>0</v>
      </c>
      <c r="MV165" s="2" t="n">
        <f aca="false">$FF$4*'well profiles'!JE81</f>
        <v>0</v>
      </c>
      <c r="MW165" s="2" t="n">
        <f aca="false">$FF$4*'well profiles'!JF81</f>
        <v>0</v>
      </c>
      <c r="MX165" s="2" t="n">
        <f aca="false">$FF$4*'well profiles'!JG81</f>
        <v>0</v>
      </c>
      <c r="MY165" s="2" t="n">
        <f aca="false">$FF$4*'well profiles'!JH81</f>
        <v>0</v>
      </c>
      <c r="MZ165" s="2" t="n">
        <f aca="false">$FF$4*'well profiles'!JI81</f>
        <v>0</v>
      </c>
      <c r="NA165" s="2" t="n">
        <f aca="false">$FF$4*'well profiles'!JJ81</f>
        <v>0</v>
      </c>
      <c r="NB165" s="2" t="n">
        <f aca="false">$FF$4*'well profiles'!JK81</f>
        <v>0</v>
      </c>
      <c r="NC165" s="2" t="n">
        <f aca="false">$FF$4*'well profiles'!JL81</f>
        <v>0</v>
      </c>
      <c r="ND165" s="2" t="n">
        <f aca="false">$FF$4*'well profiles'!JM81</f>
        <v>0</v>
      </c>
      <c r="NE165" s="2" t="n">
        <f aca="false">$FF$4*'well profiles'!JN81</f>
        <v>0</v>
      </c>
      <c r="NF165" s="2" t="n">
        <f aca="false">$FF$4*'well profiles'!JO81</f>
        <v>0</v>
      </c>
      <c r="NG165" s="2" t="n">
        <f aca="false">$FF$4*'well profiles'!JP81</f>
        <v>0</v>
      </c>
      <c r="NH165" s="2" t="n">
        <f aca="false">$FF$4*'well profiles'!JQ81</f>
        <v>0</v>
      </c>
      <c r="NI165" s="2" t="n">
        <f aca="false">$FF$4*'well profiles'!JR81</f>
        <v>0</v>
      </c>
      <c r="NJ165" s="2" t="n">
        <f aca="false">$FF$4*'well profiles'!JS81</f>
        <v>0</v>
      </c>
      <c r="NK165" s="2" t="n">
        <f aca="false">$FF$4*'well profiles'!JT81</f>
        <v>0</v>
      </c>
      <c r="NL165" s="2" t="n">
        <f aca="false">$FF$4*'well profiles'!JU81</f>
        <v>0</v>
      </c>
      <c r="NM165" s="2" t="n">
        <f aca="false">$FF$4*'well profiles'!JV81</f>
        <v>0</v>
      </c>
      <c r="NN165" s="2" t="n">
        <f aca="false">$FF$4*'well profiles'!JW81</f>
        <v>0</v>
      </c>
      <c r="NO165" s="2" t="n">
        <f aca="false">$FF$4*'well profiles'!JX81</f>
        <v>0</v>
      </c>
      <c r="NP165" s="2" t="n">
        <f aca="false">$FF$4*'well profiles'!JY81</f>
        <v>0</v>
      </c>
      <c r="NQ165" s="2" t="n">
        <f aca="false">$FF$4*'well profiles'!JZ81</f>
        <v>0</v>
      </c>
      <c r="NR165" s="2" t="n">
        <f aca="false">$FF$4*'well profiles'!KA81</f>
        <v>0</v>
      </c>
      <c r="NS165" s="2" t="n">
        <f aca="false">$FF$4*'well profiles'!KB81</f>
        <v>0</v>
      </c>
      <c r="NT165" s="2" t="n">
        <f aca="false">$FF$4*'well profiles'!KC81</f>
        <v>0</v>
      </c>
      <c r="NU165" s="2" t="n">
        <f aca="false">$FF$4*'well profiles'!KD81</f>
        <v>0</v>
      </c>
      <c r="NV165" s="2" t="n">
        <f aca="false">$FF$4*'well profiles'!KE81</f>
        <v>0</v>
      </c>
      <c r="NW165" s="2" t="n">
        <f aca="false">$FF$4*'well profiles'!KF81</f>
        <v>0</v>
      </c>
      <c r="NX165" s="2" t="n">
        <f aca="false">$FF$4*'well profiles'!KG81</f>
        <v>0</v>
      </c>
      <c r="NY165" s="2" t="n">
        <f aca="false">$FF$4*'well profiles'!KH81</f>
        <v>0</v>
      </c>
      <c r="NZ165" s="2" t="n">
        <f aca="false">$FF$4*'well profiles'!KI81</f>
        <v>0</v>
      </c>
      <c r="OA165" s="2" t="n">
        <f aca="false">$FF$4*'well profiles'!KJ81</f>
        <v>0</v>
      </c>
      <c r="OB165" s="2" t="n">
        <f aca="false">$FF$4*'well profiles'!KK81</f>
        <v>0</v>
      </c>
      <c r="OC165" s="2" t="n">
        <f aca="false">$FF$4*'well profiles'!KL81</f>
        <v>0</v>
      </c>
      <c r="OD165" s="2" t="n">
        <f aca="false">$FF$4*'well profiles'!KM81</f>
        <v>0</v>
      </c>
      <c r="OE165" s="2" t="n">
        <f aca="false">$FF$4*'well profiles'!KN81</f>
        <v>0</v>
      </c>
      <c r="OF165" s="2" t="n">
        <f aca="false">$FF$4*'well profiles'!KO81</f>
        <v>0</v>
      </c>
      <c r="OG165" s="2" t="n">
        <f aca="false">$FF$4*'well profiles'!KP81</f>
        <v>0</v>
      </c>
      <c r="OH165" s="2" t="n">
        <f aca="false">$FF$4*'well profiles'!KQ81</f>
        <v>0</v>
      </c>
      <c r="OI165" s="2" t="n">
        <f aca="false">$FF$4*'well profiles'!KR81</f>
        <v>0</v>
      </c>
      <c r="OJ165" s="2" t="n">
        <f aca="false">$FF$4*'well profiles'!KS81</f>
        <v>0</v>
      </c>
      <c r="OK165" s="2" t="n">
        <f aca="false">$FF$4*'well profiles'!KT81</f>
        <v>0</v>
      </c>
      <c r="OL165" s="2" t="n">
        <f aca="false">$FF$4*'well profiles'!KU81</f>
        <v>0</v>
      </c>
      <c r="OM165" s="2" t="n">
        <f aca="false">$FF$4*'well profiles'!KV81</f>
        <v>0</v>
      </c>
      <c r="ON165" s="2" t="n">
        <f aca="false">$FF$4*'well profiles'!KW81</f>
        <v>0</v>
      </c>
      <c r="OO165" s="2" t="n">
        <f aca="false">$FF$4*'well profiles'!KX81</f>
        <v>0</v>
      </c>
      <c r="OP165" s="2" t="n">
        <f aca="false">$FF$4*'well profiles'!KY81</f>
        <v>0</v>
      </c>
      <c r="OQ165" s="2" t="n">
        <f aca="false">$FF$4*'well profiles'!KZ81</f>
        <v>0</v>
      </c>
      <c r="OR165" s="2" t="n">
        <f aca="false">$FF$4*'well profiles'!LA81</f>
        <v>0</v>
      </c>
      <c r="OS165" s="2" t="n">
        <f aca="false">$FF$4*'well profiles'!LB81</f>
        <v>0</v>
      </c>
      <c r="OT165" s="2" t="n">
        <f aca="false">$FF$4*'well profiles'!LC81</f>
        <v>0</v>
      </c>
      <c r="OU165" s="2" t="n">
        <f aca="false">$FF$4*'well profiles'!LD81</f>
        <v>0</v>
      </c>
      <c r="OV165" s="2" t="n">
        <f aca="false">$FF$4*'well profiles'!LE81</f>
        <v>0</v>
      </c>
      <c r="OW165" s="2" t="n">
        <f aca="false">$FF$4*'well profiles'!LF81</f>
        <v>0</v>
      </c>
      <c r="OX165" s="2" t="n">
        <f aca="false">$FF$4*'well profiles'!LG81</f>
        <v>0</v>
      </c>
      <c r="OY165" s="2" t="n">
        <f aca="false">$FF$4*'well profiles'!LH81</f>
        <v>0</v>
      </c>
      <c r="OZ165" s="2" t="n">
        <f aca="false">$FF$4*'well profiles'!LI81</f>
        <v>0</v>
      </c>
      <c r="PA165" s="2" t="n">
        <f aca="false">$FF$4*'well profiles'!LJ81</f>
        <v>0</v>
      </c>
      <c r="PB165" s="2" t="n">
        <f aca="false">$FF$4*'well profiles'!LK81</f>
        <v>0</v>
      </c>
      <c r="PC165" s="2" t="n">
        <f aca="false">$FF$4*'well profiles'!LL81</f>
        <v>0</v>
      </c>
      <c r="PD165" s="2" t="n">
        <f aca="false">$FF$4*'well profiles'!LM81</f>
        <v>0</v>
      </c>
      <c r="PE165" s="2" t="n">
        <f aca="false">$FF$4*'well profiles'!LN81</f>
        <v>0</v>
      </c>
      <c r="PF165" s="2" t="n">
        <f aca="false">$FF$4*'well profiles'!LO81</f>
        <v>0</v>
      </c>
      <c r="PG165" s="2" t="n">
        <f aca="false">$FF$4*'well profiles'!LP81</f>
        <v>0</v>
      </c>
      <c r="PH165" s="2" t="n">
        <f aca="false">$FF$4*'well profiles'!LQ81</f>
        <v>0</v>
      </c>
      <c r="PI165" s="2" t="n">
        <f aca="false">$FF$4*'well profiles'!LR81</f>
        <v>0</v>
      </c>
      <c r="PJ165" s="2" t="n">
        <f aca="false">$FF$4*'well profiles'!LS81</f>
        <v>0</v>
      </c>
      <c r="PK165" s="2" t="n">
        <f aca="false">$FF$4*'well profiles'!LT81</f>
        <v>0</v>
      </c>
      <c r="PL165" s="2" t="n">
        <f aca="false">$FF$4*'well profiles'!LU81</f>
        <v>0</v>
      </c>
      <c r="PM165" s="2" t="n">
        <f aca="false">$FF$4*'well profiles'!LV81</f>
        <v>0</v>
      </c>
      <c r="PN165" s="2" t="n">
        <f aca="false">$FF$4*'well profiles'!LW81</f>
        <v>0</v>
      </c>
      <c r="PO165" s="2" t="n">
        <f aca="false">$FF$4*'well profiles'!LX81</f>
        <v>0</v>
      </c>
      <c r="PP165" s="2" t="n">
        <f aca="false">$FF$4*'well profiles'!LY81</f>
        <v>0</v>
      </c>
      <c r="PQ165" s="2" t="n">
        <f aca="false">$FF$4*'well profiles'!LZ81</f>
        <v>0</v>
      </c>
      <c r="PR165" s="2" t="n">
        <f aca="false">$FF$4*'well profiles'!MA81</f>
        <v>0</v>
      </c>
      <c r="PS165" s="2" t="n">
        <f aca="false">$FF$4*'well profiles'!MB81</f>
        <v>0</v>
      </c>
      <c r="PT165" s="2" t="n">
        <f aca="false">$FF$4*'well profiles'!MC81</f>
        <v>0</v>
      </c>
      <c r="PU165" s="2" t="n">
        <f aca="false">$FF$4*'well profiles'!MD81</f>
        <v>0</v>
      </c>
      <c r="PV165" s="2" t="n">
        <f aca="false">$FF$4*'well profiles'!ME81</f>
        <v>0</v>
      </c>
      <c r="PW165" s="2" t="n">
        <f aca="false">$FF$4*'well profiles'!MF81</f>
        <v>0</v>
      </c>
      <c r="PX165" s="2" t="n">
        <f aca="false">$FF$4*'well profiles'!MG81</f>
        <v>0</v>
      </c>
      <c r="PY165" s="2" t="n">
        <f aca="false">$FF$4*'well profiles'!MH81</f>
        <v>0</v>
      </c>
      <c r="PZ165" s="2" t="n">
        <f aca="false">$FF$4*'well profiles'!MI81</f>
        <v>0</v>
      </c>
      <c r="QA165" s="2" t="n">
        <f aca="false">$FF$4*'well profiles'!MJ81</f>
        <v>0</v>
      </c>
      <c r="QB165" s="2" t="n">
        <f aca="false">$FF$4*'well profiles'!MK81</f>
        <v>0</v>
      </c>
      <c r="QC165" s="2" t="n">
        <f aca="false">$FF$4*'well profiles'!ML81</f>
        <v>0</v>
      </c>
      <c r="QD165" s="2" t="n">
        <f aca="false">$FF$4*'well profiles'!MM81</f>
        <v>0</v>
      </c>
      <c r="QE165" s="2" t="n">
        <f aca="false">$FF$4*'well profiles'!MN81</f>
        <v>0</v>
      </c>
      <c r="QF165" s="2" t="n">
        <f aca="false">$FF$4*'well profiles'!MO81</f>
        <v>0</v>
      </c>
      <c r="QG165" s="2" t="n">
        <f aca="false">$FF$4*'well profiles'!MP81</f>
        <v>0</v>
      </c>
      <c r="QH165" s="2" t="n">
        <f aca="false">$FF$4*'well profiles'!MQ81</f>
        <v>0</v>
      </c>
      <c r="QI165" s="2" t="n">
        <f aca="false">$FF$4*'well profiles'!MR81</f>
        <v>0</v>
      </c>
      <c r="QJ165" s="2" t="n">
        <f aca="false">$FF$4*'well profiles'!MS81</f>
        <v>0</v>
      </c>
      <c r="QK165" s="2" t="n">
        <f aca="false">$FF$4*'well profiles'!MT81</f>
        <v>0</v>
      </c>
      <c r="QL165" s="2" t="n">
        <f aca="false">$FF$4*'well profiles'!MU81</f>
        <v>0</v>
      </c>
      <c r="QM165" s="2" t="n">
        <f aca="false">$FF$4*'well profiles'!MV81</f>
        <v>0</v>
      </c>
      <c r="QN165" s="2" t="n">
        <f aca="false">$FF$4*'well profiles'!MW81</f>
        <v>0</v>
      </c>
      <c r="QO165" s="2" t="n">
        <f aca="false">$FF$4*'well profiles'!MX81</f>
        <v>0</v>
      </c>
      <c r="QP165" s="2" t="n">
        <f aca="false">$FF$4*'well profiles'!MY81</f>
        <v>0</v>
      </c>
      <c r="QQ165" s="2" t="n">
        <f aca="false">$FF$4*'well profiles'!MZ81</f>
        <v>0</v>
      </c>
      <c r="QR165" s="2" t="n">
        <f aca="false">$FF$4*'well profiles'!NA81</f>
        <v>0</v>
      </c>
      <c r="QS165" s="2" t="n">
        <f aca="false">$FF$4*'well profiles'!NB81</f>
        <v>0</v>
      </c>
      <c r="QT165" s="2" t="n">
        <f aca="false">$FF$4*'well profiles'!NC81</f>
        <v>0</v>
      </c>
      <c r="QU165" s="2" t="n">
        <f aca="false">$FF$4*'well profiles'!ND81</f>
        <v>0</v>
      </c>
      <c r="QV165" s="2" t="n">
        <f aca="false">$FF$4*'well profiles'!NE81</f>
        <v>0</v>
      </c>
      <c r="QW165" s="2" t="n">
        <f aca="false">$FF$4*'well profiles'!NF81</f>
        <v>0</v>
      </c>
      <c r="QX165" s="2" t="n">
        <f aca="false">$FF$4*'well profiles'!NG81</f>
        <v>0</v>
      </c>
      <c r="QY165" s="2" t="n">
        <f aca="false">$FF$4*'well profiles'!NH81</f>
        <v>0</v>
      </c>
      <c r="QZ165" s="2" t="n">
        <f aca="false">$FF$4*'well profiles'!NI81</f>
        <v>0</v>
      </c>
      <c r="RA165" s="2" t="n">
        <f aca="false">$FF$4*'well profiles'!NJ81</f>
        <v>0</v>
      </c>
      <c r="RB165" s="2" t="n">
        <f aca="false">$FF$4*'well profiles'!NK81</f>
        <v>0</v>
      </c>
      <c r="RC165" s="2" t="n">
        <f aca="false">$FF$4*'well profiles'!NL81</f>
        <v>0</v>
      </c>
      <c r="RD165" s="2" t="n">
        <f aca="false">$FF$4*'well profiles'!NM81</f>
        <v>0</v>
      </c>
      <c r="RE165" s="2" t="n">
        <f aca="false">$FF$4*'well profiles'!NN81</f>
        <v>0</v>
      </c>
      <c r="RF165" s="2" t="n">
        <f aca="false">$FF$4*'well profiles'!NO81</f>
        <v>0</v>
      </c>
      <c r="RG165" s="2" t="n">
        <f aca="false">$FF$4*'well profiles'!NP81</f>
        <v>0</v>
      </c>
      <c r="RH165" s="2" t="n">
        <f aca="false">$FF$4*'well profiles'!NQ81</f>
        <v>0</v>
      </c>
      <c r="RI165" s="2" t="n">
        <f aca="false">$FF$4*'well profiles'!NR81</f>
        <v>0</v>
      </c>
      <c r="RJ165" s="2" t="n">
        <f aca="false">$FF$4*'well profiles'!NS81</f>
        <v>0</v>
      </c>
      <c r="RK165" s="2" t="n">
        <f aca="false">$FF$4*'well profiles'!NT81</f>
        <v>0</v>
      </c>
      <c r="RL165" s="2" t="n">
        <f aca="false">$FF$4*'well profiles'!NU81</f>
        <v>0</v>
      </c>
      <c r="RM165" s="2" t="n">
        <f aca="false">$FF$4*'well profiles'!NV81</f>
        <v>0</v>
      </c>
      <c r="RN165" s="2" t="n">
        <f aca="false">$FF$4*'well profiles'!NW81</f>
        <v>0</v>
      </c>
      <c r="RO165" s="2" t="n">
        <f aca="false">$FF$4*'well profiles'!NX81</f>
        <v>0</v>
      </c>
      <c r="RP165" s="2" t="n">
        <f aca="false">$FF$4*'well profiles'!NY81</f>
        <v>0</v>
      </c>
      <c r="RQ165" s="2" t="n">
        <f aca="false">$FF$4*'well profiles'!NZ81</f>
        <v>0</v>
      </c>
      <c r="RR165" s="2" t="n">
        <f aca="false">$FF$4*'well profiles'!OA81</f>
        <v>0</v>
      </c>
      <c r="RS165" s="2" t="n">
        <f aca="false">$FF$4*'well profiles'!OB81</f>
        <v>0</v>
      </c>
      <c r="RT165" s="2" t="n">
        <f aca="false">$FF$4*'well profiles'!OC81</f>
        <v>0</v>
      </c>
      <c r="RU165" s="2" t="n">
        <f aca="false">$FF$4*'well profiles'!OD81</f>
        <v>0</v>
      </c>
      <c r="RV165" s="2" t="n">
        <f aca="false">$FF$4*'well profiles'!OE81</f>
        <v>0</v>
      </c>
      <c r="RW165" s="2" t="n">
        <f aca="false">$FF$4*'well profiles'!OF81</f>
        <v>0</v>
      </c>
      <c r="RX165" s="2" t="n">
        <f aca="false">$FF$4*'well profiles'!OG81</f>
        <v>0</v>
      </c>
      <c r="RY165" s="2" t="n">
        <f aca="false">$FF$4*'well profiles'!OH81</f>
        <v>0</v>
      </c>
      <c r="RZ165" s="2" t="n">
        <f aca="false">$FF$4*'well profiles'!OI81</f>
        <v>0</v>
      </c>
      <c r="SA165" s="2" t="n">
        <f aca="false">$FF$4*'well profiles'!OJ81</f>
        <v>0</v>
      </c>
      <c r="SB165" s="2" t="n">
        <f aca="false">$FF$4*'well profiles'!OK81</f>
        <v>0</v>
      </c>
      <c r="SC165" s="2" t="n">
        <f aca="false">$FF$4*'well profiles'!OL81</f>
        <v>0</v>
      </c>
      <c r="SD165" s="2" t="n">
        <f aca="false">$FF$4*'well profiles'!OM81</f>
        <v>0</v>
      </c>
      <c r="SE165" s="2" t="n">
        <f aca="false">$FF$4*'well profiles'!ON81</f>
        <v>0</v>
      </c>
      <c r="SF165" s="2" t="n">
        <f aca="false">$FF$4*'well profiles'!OO81</f>
        <v>0</v>
      </c>
      <c r="SG165" s="2" t="n">
        <f aca="false">$FF$4*'well profiles'!OP81</f>
        <v>0</v>
      </c>
      <c r="SH165" s="2" t="n">
        <f aca="false">$FF$4*'well profiles'!OQ81</f>
        <v>0</v>
      </c>
      <c r="SI165" s="2" t="n">
        <f aca="false">$FF$4*'well profiles'!OR81</f>
        <v>0</v>
      </c>
      <c r="SJ165" s="2" t="n">
        <f aca="false">$FF$4*'well profiles'!OS81</f>
        <v>0</v>
      </c>
      <c r="SK165" s="2" t="n">
        <f aca="false">$FF$4*'well profiles'!OT81</f>
        <v>0</v>
      </c>
      <c r="SL165" s="2" t="n">
        <f aca="false">$FF$4*'well profiles'!OU81</f>
        <v>0</v>
      </c>
      <c r="SM165" s="2" t="n">
        <f aca="false">$FF$4*'well profiles'!OV81</f>
        <v>0</v>
      </c>
      <c r="SN165" s="2" t="n">
        <f aca="false">$FF$4*'well profiles'!OW81</f>
        <v>0</v>
      </c>
      <c r="SO165" s="2" t="n">
        <f aca="false">$FF$4*'well profiles'!OX81</f>
        <v>0</v>
      </c>
      <c r="SP165" s="2" t="n">
        <f aca="false">$FF$4*'well profiles'!OY81</f>
        <v>0</v>
      </c>
      <c r="SQ165" s="2" t="n">
        <f aca="false">$FF$4*'well profiles'!OZ81</f>
        <v>0</v>
      </c>
      <c r="SR165" s="2" t="n">
        <f aca="false">$FF$4*'well profiles'!PA81</f>
        <v>0</v>
      </c>
      <c r="SS165" s="2" t="n">
        <f aca="false">$FF$4*'well profiles'!PB81</f>
        <v>0</v>
      </c>
      <c r="ST165" s="2" t="n">
        <f aca="false">$FF$4*'well profiles'!PC81</f>
        <v>0</v>
      </c>
      <c r="SU165" s="2" t="n">
        <f aca="false">$FF$4*'well profiles'!PD81</f>
        <v>0</v>
      </c>
      <c r="SV165" s="2" t="n">
        <f aca="false">$FF$4*'well profiles'!PE81</f>
        <v>0</v>
      </c>
      <c r="SW165" s="2" t="n">
        <f aca="false">$FF$4*'well profiles'!PF81</f>
        <v>0</v>
      </c>
      <c r="SX165" s="2" t="n">
        <f aca="false">$FF$4*'well profiles'!PG81</f>
        <v>0</v>
      </c>
      <c r="SY165" s="2" t="n">
        <f aca="false">$FF$4*'well profiles'!PH81</f>
        <v>0</v>
      </c>
      <c r="SZ165" s="2" t="n">
        <f aca="false">$FF$4*'well profiles'!PI81</f>
        <v>0</v>
      </c>
      <c r="TA165" s="2" t="n">
        <f aca="false">$FF$4*'well profiles'!PJ81</f>
        <v>0</v>
      </c>
      <c r="TB165" s="2" t="n">
        <f aca="false">$FF$4*'well profiles'!PK81</f>
        <v>0</v>
      </c>
      <c r="TC165" s="2" t="n">
        <f aca="false">$FF$4*'well profiles'!PL81</f>
        <v>0</v>
      </c>
      <c r="TD165" s="2" t="n">
        <f aca="false">$FF$4*'well profiles'!PM81</f>
        <v>0</v>
      </c>
      <c r="TE165" s="2" t="n">
        <f aca="false">$FF$4*'well profiles'!PN81</f>
        <v>0</v>
      </c>
      <c r="TF165" s="2" t="n">
        <f aca="false">$FF$4*'well profiles'!PO81</f>
        <v>0</v>
      </c>
      <c r="TG165" s="2" t="n">
        <f aca="false">$FF$4*'well profiles'!PP81</f>
        <v>0</v>
      </c>
      <c r="TH165" s="2" t="n">
        <f aca="false">$FF$4*'well profiles'!PQ81</f>
        <v>0</v>
      </c>
      <c r="TI165" s="2" t="n">
        <f aca="false">$FF$4*'well profiles'!PR81</f>
        <v>0</v>
      </c>
      <c r="TJ165" s="2" t="n">
        <f aca="false">$FF$4*'well profiles'!PS81</f>
        <v>0</v>
      </c>
      <c r="TK165" s="2" t="n">
        <f aca="false">$FF$4*'well profiles'!PT81</f>
        <v>0</v>
      </c>
      <c r="TL165" s="2" t="n">
        <f aca="false">$FF$4*'well profiles'!PU81</f>
        <v>0</v>
      </c>
      <c r="TM165" s="2" t="n">
        <f aca="false">$FF$4*'well profiles'!PV81</f>
        <v>0</v>
      </c>
      <c r="TN165" s="2" t="n">
        <f aca="false">$FF$4*'well profiles'!PW81</f>
        <v>0</v>
      </c>
      <c r="TO165" s="2" t="n">
        <f aca="false">$FF$4*'well profiles'!PX81</f>
        <v>0</v>
      </c>
      <c r="TP165" s="2" t="n">
        <f aca="false">$FF$4*'well profiles'!PY81</f>
        <v>0</v>
      </c>
      <c r="TQ165" s="2" t="n">
        <f aca="false">$FF$4*'well profiles'!PZ81</f>
        <v>0</v>
      </c>
      <c r="TR165" s="2" t="n">
        <f aca="false">$FF$4*'well profiles'!QA81</f>
        <v>0</v>
      </c>
      <c r="TS165" s="2" t="n">
        <f aca="false">$FF$4*'well profiles'!QB81</f>
        <v>0</v>
      </c>
      <c r="TT165" s="2" t="n">
        <f aca="false">$FF$4*'well profiles'!QC81</f>
        <v>0</v>
      </c>
      <c r="TU165" s="2" t="n">
        <f aca="false">$FF$4*'well profiles'!QD81</f>
        <v>0</v>
      </c>
      <c r="TV165" s="2" t="n">
        <f aca="false">$FF$4*'well profiles'!QE81</f>
        <v>0</v>
      </c>
      <c r="TW165" s="2" t="n">
        <f aca="false">$FF$4*'well profiles'!QF81</f>
        <v>0</v>
      </c>
      <c r="TX165" s="2" t="n">
        <f aca="false">$FF$4*'well profiles'!QG81</f>
        <v>0</v>
      </c>
      <c r="TY165" s="2" t="n">
        <f aca="false">$FF$4*'well profiles'!QH81</f>
        <v>0</v>
      </c>
      <c r="TZ165" s="2" t="n">
        <f aca="false">$FF$4*'well profiles'!QI81</f>
        <v>0</v>
      </c>
      <c r="UA165" s="2" t="n">
        <f aca="false">$FF$4*'well profiles'!QJ81</f>
        <v>0</v>
      </c>
      <c r="UB165" s="2" t="n">
        <f aca="false">$FF$4*'well profiles'!QK81</f>
        <v>0</v>
      </c>
      <c r="UC165" s="2" t="n">
        <f aca="false">$FF$4*'well profiles'!QL81</f>
        <v>0</v>
      </c>
      <c r="UD165" s="2" t="n">
        <f aca="false">$FF$4*'well profiles'!QM81</f>
        <v>0</v>
      </c>
      <c r="UE165" s="2" t="n">
        <f aca="false">$FF$4*'well profiles'!QN81</f>
        <v>0</v>
      </c>
      <c r="UF165" s="2" t="n">
        <f aca="false">$FF$4*'well profiles'!QO81</f>
        <v>0</v>
      </c>
      <c r="UG165" s="2" t="n">
        <f aca="false">$FF$4*'well profiles'!QP81</f>
        <v>0</v>
      </c>
      <c r="UH165" s="2" t="n">
        <f aca="false">$FF$4*'well profiles'!QQ81</f>
        <v>0</v>
      </c>
      <c r="UI165" s="2" t="n">
        <f aca="false">$FF$4*'well profiles'!QR81</f>
        <v>0</v>
      </c>
      <c r="UJ165" s="2" t="n">
        <f aca="false">$FF$4*'well profiles'!QS81</f>
        <v>0</v>
      </c>
      <c r="UK165" s="2" t="n">
        <f aca="false">$FF$4*'well profiles'!QT81</f>
        <v>0</v>
      </c>
      <c r="UL165" s="2" t="n">
        <f aca="false">$FF$4*'well profiles'!QU81</f>
        <v>0</v>
      </c>
      <c r="UM165" s="2" t="n">
        <f aca="false">$FF$4*'well profiles'!QV81</f>
        <v>0</v>
      </c>
      <c r="UN165" s="2" t="n">
        <f aca="false">$FF$4*'well profiles'!QW81</f>
        <v>0</v>
      </c>
      <c r="UO165" s="2" t="n">
        <f aca="false">$FF$4*'well profiles'!QX81</f>
        <v>0</v>
      </c>
      <c r="UP165" s="2" t="n">
        <f aca="false">$FF$4*'well profiles'!QY81</f>
        <v>0</v>
      </c>
      <c r="UQ165" s="2" t="n">
        <f aca="false">$FF$4*'well profiles'!QZ81</f>
        <v>0</v>
      </c>
      <c r="UR165" s="2" t="n">
        <f aca="false">$FF$4*'well profiles'!RA81</f>
        <v>0</v>
      </c>
      <c r="US165" s="2" t="n">
        <f aca="false">$FF$4*'well profiles'!RB81</f>
        <v>0</v>
      </c>
      <c r="UT165" s="2" t="n">
        <f aca="false">$FF$4*'well profiles'!RC81</f>
        <v>0</v>
      </c>
      <c r="UU165" s="2" t="n">
        <f aca="false">$FF$4*'well profiles'!RD81</f>
        <v>0</v>
      </c>
      <c r="UV165" s="2" t="n">
        <f aca="false">$FF$4*'well profiles'!RE81</f>
        <v>0</v>
      </c>
      <c r="UW165" s="2" t="n">
        <f aca="false">$FF$4*'well profiles'!RF81</f>
        <v>0</v>
      </c>
      <c r="UX165" s="2" t="n">
        <f aca="false">$FF$4*'well profiles'!RG81</f>
        <v>0</v>
      </c>
      <c r="UY165" s="2" t="n">
        <f aca="false">$FF$4*'well profiles'!RH81</f>
        <v>0</v>
      </c>
      <c r="UZ165" s="2" t="n">
        <f aca="false">$FF$4*'well profiles'!RI81</f>
        <v>0</v>
      </c>
      <c r="VA165" s="2" t="n">
        <f aca="false">$FF$4*'well profiles'!RJ81</f>
        <v>0</v>
      </c>
      <c r="VB165" s="2" t="n">
        <f aca="false">$FF$4*'well profiles'!RK81</f>
        <v>0</v>
      </c>
      <c r="VC165" s="2" t="n">
        <f aca="false">$FF$4*'well profiles'!RL81</f>
        <v>0</v>
      </c>
      <c r="VD165" s="2" t="n">
        <f aca="false">$FF$4*'well profiles'!RM81</f>
        <v>0</v>
      </c>
      <c r="VE165" s="2" t="n">
        <f aca="false">$FF$4*'well profiles'!RN81</f>
        <v>0</v>
      </c>
      <c r="VF165" s="2" t="n">
        <f aca="false">$FF$4*'well profiles'!RO81</f>
        <v>0</v>
      </c>
      <c r="VG165" s="2" t="n">
        <f aca="false">$FF$4*'well profiles'!RP81</f>
        <v>0</v>
      </c>
      <c r="VH165" s="2" t="n">
        <f aca="false">$FF$4*'well profiles'!RQ81</f>
        <v>0</v>
      </c>
      <c r="VI165" s="2" t="n">
        <f aca="false">$FF$4*'well profiles'!RR81</f>
        <v>0</v>
      </c>
      <c r="VJ165" s="2" t="n">
        <f aca="false">$FF$4*'well profiles'!RS81</f>
        <v>0</v>
      </c>
      <c r="VK165" s="2" t="n">
        <f aca="false">$FF$4*'well profiles'!RT81</f>
        <v>0</v>
      </c>
      <c r="VL165" s="2" t="n">
        <f aca="false">$FF$4*'well profiles'!RU81</f>
        <v>0</v>
      </c>
      <c r="VM165" s="2" t="n">
        <f aca="false">$FF$4*'well profiles'!RV81</f>
        <v>0</v>
      </c>
      <c r="VN165" s="2" t="n">
        <f aca="false">$FF$4*'well profiles'!RW81</f>
        <v>0</v>
      </c>
      <c r="VO165" s="2" t="n">
        <f aca="false">$FF$4*'well profiles'!RX81</f>
        <v>0</v>
      </c>
      <c r="VP165" s="2" t="n">
        <f aca="false">$FF$4*'well profiles'!RY81</f>
        <v>0</v>
      </c>
      <c r="VQ165" s="2" t="n">
        <f aca="false">$FF$4*'well profiles'!RZ81</f>
        <v>0</v>
      </c>
      <c r="VR165" s="2" t="n">
        <f aca="false">$FF$4*'well profiles'!SA81</f>
        <v>0</v>
      </c>
      <c r="VS165" s="2" t="n">
        <f aca="false">$FF$4*'well profiles'!SB81</f>
        <v>0</v>
      </c>
      <c r="VT165" s="2" t="n">
        <f aca="false">$FF$4*'well profiles'!SC81</f>
        <v>0</v>
      </c>
      <c r="VU165" s="2" t="n">
        <f aca="false">$FF$4*'well profiles'!SD81</f>
        <v>0</v>
      </c>
      <c r="VV165" s="2" t="n">
        <f aca="false">$FF$4*'well profiles'!SE81</f>
        <v>0</v>
      </c>
      <c r="VW165" s="2" t="n">
        <f aca="false">$FF$4*'well profiles'!SF81</f>
        <v>0</v>
      </c>
      <c r="VX165" s="2" t="n">
        <f aca="false">$FF$4*'well profiles'!SG81</f>
        <v>0</v>
      </c>
      <c r="VY165" s="2" t="n">
        <f aca="false">$FF$4*'well profiles'!SH81</f>
        <v>0</v>
      </c>
      <c r="VZ165" s="2" t="n">
        <f aca="false">$FF$4*'well profiles'!SI81</f>
        <v>0</v>
      </c>
      <c r="WA165" s="2" t="n">
        <f aca="false">$FF$4*'well profiles'!SJ81</f>
        <v>0</v>
      </c>
      <c r="WB165" s="2" t="n">
        <f aca="false">$FF$4*'well profiles'!SK81</f>
        <v>0</v>
      </c>
      <c r="WC165" s="2" t="n">
        <f aca="false">$FF$4*'well profiles'!SL81</f>
        <v>0</v>
      </c>
      <c r="WD165" s="2" t="n">
        <f aca="false">$FF$4*'well profiles'!SM81</f>
        <v>0</v>
      </c>
      <c r="WE165" s="2" t="n">
        <f aca="false">$FF$4*'well profiles'!SN81</f>
        <v>0</v>
      </c>
      <c r="WF165" s="2" t="n">
        <f aca="false">$FF$4*'well profiles'!SO81</f>
        <v>0</v>
      </c>
      <c r="WG165" s="2" t="n">
        <f aca="false">$FF$4*'well profiles'!SP81</f>
        <v>0</v>
      </c>
      <c r="WH165" s="2" t="n">
        <f aca="false">$FF$4*'well profiles'!SQ81</f>
        <v>0</v>
      </c>
      <c r="WI165" s="2" t="n">
        <f aca="false">$FF$4*'well profiles'!SR81</f>
        <v>0</v>
      </c>
      <c r="WJ165" s="2" t="n">
        <f aca="false">$FF$4*'well profiles'!SS81</f>
        <v>0</v>
      </c>
      <c r="WK165" s="2" t="n">
        <f aca="false">$FF$4*'well profiles'!ST81</f>
        <v>0</v>
      </c>
      <c r="WL165" s="2" t="n">
        <f aca="false">$FF$4*'well profiles'!SU81</f>
        <v>0</v>
      </c>
      <c r="WM165" s="2" t="n">
        <f aca="false">$FF$4*'well profiles'!SV81</f>
        <v>0</v>
      </c>
      <c r="WN165" s="2" t="n">
        <f aca="false">$FF$4*'well profiles'!SW81</f>
        <v>0</v>
      </c>
      <c r="WO165" s="2" t="n">
        <f aca="false">$FF$4*'well profiles'!SX81</f>
        <v>0</v>
      </c>
      <c r="WP165" s="2" t="n">
        <f aca="false">$FF$4*'well profiles'!SY81</f>
        <v>0</v>
      </c>
      <c r="WQ165" s="2" t="n">
        <f aca="false">$FF$4*'well profiles'!SZ81</f>
        <v>0</v>
      </c>
      <c r="WR165" s="2" t="n">
        <f aca="false">$FF$4*'well profiles'!TA81</f>
        <v>0</v>
      </c>
      <c r="WS165" s="2" t="n">
        <f aca="false">$FF$4*'well profiles'!TB81</f>
        <v>0</v>
      </c>
      <c r="WT165" s="2" t="n">
        <f aca="false">$FF$4*'well profiles'!TC81</f>
        <v>0</v>
      </c>
      <c r="WU165" s="2" t="n">
        <f aca="false">$FF$4*'well profiles'!TD81</f>
        <v>0</v>
      </c>
      <c r="WV165" s="2" t="n">
        <f aca="false">$FF$4*'well profiles'!TE81</f>
        <v>0</v>
      </c>
      <c r="WW165" s="2" t="n">
        <f aca="false">$FF$4*'well profiles'!TF81</f>
        <v>0</v>
      </c>
      <c r="WX165" s="2" t="n">
        <f aca="false">$FF$4*'well profiles'!TG81</f>
        <v>0</v>
      </c>
      <c r="WY165" s="2" t="n">
        <f aca="false">$FF$4*'well profiles'!TH81</f>
        <v>0</v>
      </c>
      <c r="WZ165" s="2" t="n">
        <f aca="false">$FF$4*'well profiles'!TI81</f>
        <v>0</v>
      </c>
      <c r="XA165" s="2" t="n">
        <f aca="false">$FF$4*'well profiles'!TJ81</f>
        <v>0</v>
      </c>
      <c r="XB165" s="2" t="n">
        <f aca="false">$FF$4*'well profiles'!TK81</f>
        <v>0</v>
      </c>
      <c r="XC165" s="2" t="n">
        <f aca="false">$FF$4*'well profiles'!TL81</f>
        <v>0</v>
      </c>
      <c r="XD165" s="2" t="n">
        <f aca="false">$FF$4*'well profiles'!TM81</f>
        <v>0</v>
      </c>
      <c r="XE165" s="2" t="n">
        <f aca="false">$FF$4*'well profiles'!TN81</f>
        <v>0</v>
      </c>
      <c r="XF165" s="2" t="n">
        <f aca="false">$FF$4*'well profiles'!TO81</f>
        <v>0</v>
      </c>
      <c r="XG165" s="2" t="n">
        <f aca="false">$FF$4*'well profiles'!TP81</f>
        <v>0</v>
      </c>
      <c r="XH165" s="2" t="n">
        <f aca="false">$FF$4*'well profiles'!TQ81</f>
        <v>0</v>
      </c>
      <c r="XI165" s="2" t="n">
        <f aca="false">$FF$4*'well profiles'!TR81</f>
        <v>0</v>
      </c>
      <c r="XJ165" s="2" t="n">
        <f aca="false">$FF$4*'well profiles'!TS81</f>
        <v>0</v>
      </c>
      <c r="XK165" s="2" t="n">
        <f aca="false">$FF$4*'well profiles'!TT81</f>
        <v>0</v>
      </c>
      <c r="XL165" s="2" t="n">
        <f aca="false">$FF$4*'well profiles'!TU81</f>
        <v>0</v>
      </c>
      <c r="XM165" s="2" t="n">
        <f aca="false">$FF$4*'well profiles'!TV81</f>
        <v>0</v>
      </c>
      <c r="XN165" s="2" t="n">
        <f aca="false">$FF$4*'well profiles'!TW81</f>
        <v>0</v>
      </c>
      <c r="XO165" s="2" t="n">
        <f aca="false">$FF$4*'well profiles'!TX81</f>
        <v>0</v>
      </c>
      <c r="XP165" s="2" t="n">
        <f aca="false">$FF$4*'well profiles'!TY81</f>
        <v>0</v>
      </c>
      <c r="XQ165" s="2" t="n">
        <f aca="false">$FF$4*'well profiles'!TZ81</f>
        <v>0</v>
      </c>
      <c r="XR165" s="2" t="n">
        <f aca="false">$FF$4*'well profiles'!UA81</f>
        <v>0</v>
      </c>
      <c r="XS165" s="2" t="n">
        <f aca="false">$FF$4*'well profiles'!UB81</f>
        <v>0</v>
      </c>
      <c r="XT165" s="2" t="n">
        <f aca="false">$FF$4*'well profiles'!UC81</f>
        <v>0</v>
      </c>
      <c r="XU165" s="2" t="n">
        <f aca="false">$FF$4*'well profiles'!UD81</f>
        <v>0</v>
      </c>
      <c r="XV165" s="2" t="n">
        <f aca="false">$FF$4*'well profiles'!UE81</f>
        <v>0</v>
      </c>
      <c r="XW165" s="2" t="n">
        <f aca="false">$FF$4*'well profiles'!UF81</f>
        <v>0</v>
      </c>
      <c r="XX165" s="2" t="n">
        <f aca="false">$FF$4*'well profiles'!UG81</f>
        <v>0</v>
      </c>
      <c r="XY165" s="2" t="n">
        <f aca="false">$FF$4*'well profiles'!UH81</f>
        <v>0</v>
      </c>
      <c r="XZ165" s="2" t="n">
        <f aca="false">$FF$4*'well profiles'!UI81</f>
        <v>0</v>
      </c>
      <c r="YA165" s="2" t="n">
        <f aca="false">$FF$4*'well profiles'!UJ81</f>
        <v>0</v>
      </c>
      <c r="YB165" s="2" t="n">
        <f aca="false">$FF$4*'well profiles'!UK81</f>
        <v>0</v>
      </c>
      <c r="YC165" s="2" t="n">
        <f aca="false">$FF$4*'well profiles'!UL81</f>
        <v>0</v>
      </c>
      <c r="YD165" s="2" t="n">
        <f aca="false">$FF$4*'well profiles'!UM81</f>
        <v>0</v>
      </c>
      <c r="YE165" s="2" t="n">
        <f aca="false">$FF$4*'well profiles'!UN81</f>
        <v>0</v>
      </c>
      <c r="YF165" s="2" t="n">
        <f aca="false">$FF$4*'well profiles'!UO81</f>
        <v>0</v>
      </c>
      <c r="YG165" s="2" t="n">
        <f aca="false">$FF$4*'well profiles'!UP81</f>
        <v>0</v>
      </c>
      <c r="YH165" s="2" t="n">
        <f aca="false">$FF$4*'well profiles'!UQ81</f>
        <v>0</v>
      </c>
      <c r="YI165" s="2" t="n">
        <f aca="false">$FF$4*'well profiles'!UR81</f>
        <v>0</v>
      </c>
      <c r="YJ165" s="2" t="n">
        <f aca="false">$FF$4*'well profiles'!US81</f>
        <v>0</v>
      </c>
      <c r="YK165" s="2" t="n">
        <f aca="false">$FF$4*'well profiles'!UT81</f>
        <v>0</v>
      </c>
      <c r="YL165" s="2" t="n">
        <f aca="false">$FF$4*'well profiles'!UU81</f>
        <v>0</v>
      </c>
      <c r="YM165" s="2" t="n">
        <f aca="false">$FF$4*'well profiles'!UV81</f>
        <v>0</v>
      </c>
      <c r="YN165" s="2" t="n">
        <f aca="false">$FF$4*'well profiles'!UW81</f>
        <v>0</v>
      </c>
      <c r="YO165" s="2" t="n">
        <f aca="false">$FF$4*'well profiles'!UX81</f>
        <v>0</v>
      </c>
      <c r="YP165" s="2" t="n">
        <f aca="false">$FF$4*'well profiles'!UY81</f>
        <v>0</v>
      </c>
      <c r="YQ165" s="2" t="n">
        <f aca="false">$FF$4*'well profiles'!UZ81</f>
        <v>0</v>
      </c>
      <c r="YR165" s="2" t="n">
        <f aca="false">$FF$4*'well profiles'!VA81</f>
        <v>0</v>
      </c>
      <c r="YS165" s="2" t="n">
        <f aca="false">$FF$4*'well profiles'!VB81</f>
        <v>0</v>
      </c>
      <c r="YT165" s="2" t="n">
        <f aca="false">$FF$4*'well profiles'!VC81</f>
        <v>0</v>
      </c>
      <c r="YU165" s="2" t="n">
        <f aca="false">$FF$4*'well profiles'!VD81</f>
        <v>0</v>
      </c>
      <c r="YV165" s="2" t="n">
        <f aca="false">$FF$4*'well profiles'!VE81</f>
        <v>0</v>
      </c>
      <c r="YW165" s="2" t="n">
        <f aca="false">$FF$4*'well profiles'!VF81</f>
        <v>0</v>
      </c>
      <c r="YX165" s="2" t="n">
        <f aca="false">$FF$4*'well profiles'!VG81</f>
        <v>0</v>
      </c>
      <c r="YY165" s="2" t="n">
        <f aca="false">$FF$4*'well profiles'!VH81</f>
        <v>0</v>
      </c>
      <c r="YZ165" s="2" t="n">
        <f aca="false">$FF$4*'well profiles'!VI81</f>
        <v>0</v>
      </c>
      <c r="ZA165" s="2" t="n">
        <f aca="false">$FF$4*'well profiles'!VJ81</f>
        <v>0</v>
      </c>
      <c r="ZB165" s="2" t="n">
        <f aca="false">$FF$4*'well profiles'!VK81</f>
        <v>0</v>
      </c>
      <c r="ZC165" s="2" t="n">
        <f aca="false">$FF$4*'well profiles'!VL81</f>
        <v>0</v>
      </c>
      <c r="ZD165" s="2" t="n">
        <f aca="false">$FF$4*'well profiles'!VM81</f>
        <v>0</v>
      </c>
      <c r="ZE165" s="2" t="n">
        <f aca="false">$FF$4*'well profiles'!VN81</f>
        <v>0</v>
      </c>
      <c r="ZF165" s="2" t="n">
        <f aca="false">$FF$4*'well profiles'!VO81</f>
        <v>0</v>
      </c>
      <c r="ZG165" s="2" t="n">
        <f aca="false">$FF$4*'well profiles'!VP81</f>
        <v>0</v>
      </c>
      <c r="ZH165" s="2" t="n">
        <f aca="false">$FF$4*'well profiles'!VQ81</f>
        <v>0</v>
      </c>
      <c r="ZI165" s="2" t="n">
        <f aca="false">$FF$4*'well profiles'!VR81</f>
        <v>0</v>
      </c>
      <c r="ZJ165" s="2" t="n">
        <f aca="false">$FF$4*'well profiles'!VS81</f>
        <v>0</v>
      </c>
      <c r="ZK165" s="2" t="n">
        <f aca="false">$FF$4*'well profiles'!VT81</f>
        <v>0</v>
      </c>
      <c r="ZL165" s="2" t="n">
        <f aca="false">$FF$4*'well profiles'!VU81</f>
        <v>0</v>
      </c>
      <c r="ZM165" s="2" t="n">
        <f aca="false">$FF$4*'well profiles'!VV81</f>
        <v>0</v>
      </c>
      <c r="ZN165" s="2" t="n">
        <f aca="false">$FF$4*'well profiles'!VW81</f>
        <v>0</v>
      </c>
      <c r="ZO165" s="2" t="n">
        <f aca="false">$FF$4*'well profiles'!VX81</f>
        <v>0</v>
      </c>
      <c r="ZP165" s="2" t="n">
        <f aca="false">$FF$4*'well profiles'!VY81</f>
        <v>0</v>
      </c>
      <c r="ZQ165" s="2" t="n">
        <f aca="false">$FF$4*'well profiles'!VZ81</f>
        <v>0</v>
      </c>
      <c r="ZR165" s="2" t="n">
        <f aca="false">$FF$4*'well profiles'!WA81</f>
        <v>0</v>
      </c>
      <c r="ZS165" s="2" t="n">
        <f aca="false">$FF$4*'well profiles'!WB81</f>
        <v>0</v>
      </c>
      <c r="ZT165" s="2" t="n">
        <f aca="false">$FF$4*'well profiles'!WC81</f>
        <v>0</v>
      </c>
      <c r="ZU165" s="2" t="n">
        <f aca="false">$FF$4*'well profiles'!WD81</f>
        <v>0</v>
      </c>
      <c r="ZV165" s="2" t="n">
        <f aca="false">$FF$4*'well profiles'!WE81</f>
        <v>0</v>
      </c>
      <c r="ZW165" s="2" t="n">
        <f aca="false">$FF$4*'well profiles'!WF81</f>
        <v>0</v>
      </c>
      <c r="ZX165" s="2" t="n">
        <f aca="false">$FF$4*'well profiles'!WG81</f>
        <v>0</v>
      </c>
      <c r="ZY165" s="2" t="n">
        <f aca="false">$FF$4*'well profiles'!WH81</f>
        <v>0</v>
      </c>
      <c r="ZZ165" s="2" t="n">
        <f aca="false">$FF$4*'well profiles'!WI81</f>
        <v>0</v>
      </c>
      <c r="AAA165" s="2" t="n">
        <f aca="false">$FF$4*'well profiles'!WJ81</f>
        <v>0</v>
      </c>
      <c r="AAB165" s="2" t="n">
        <f aca="false">$FF$4*'well profiles'!WK81</f>
        <v>0</v>
      </c>
      <c r="AAC165" s="2" t="n">
        <f aca="false">$FF$4*'well profiles'!WL81</f>
        <v>0</v>
      </c>
      <c r="AAD165" s="2" t="n">
        <f aca="false">$FF$4*'well profiles'!WM81</f>
        <v>0</v>
      </c>
      <c r="AAE165" s="2" t="n">
        <f aca="false">$FF$4*'well profiles'!WN81</f>
        <v>0</v>
      </c>
      <c r="AAF165" s="2" t="n">
        <f aca="false">$FF$4*'well profiles'!WO81</f>
        <v>0</v>
      </c>
      <c r="AAG165" s="2" t="n">
        <f aca="false">$FF$4*'well profiles'!WP81</f>
        <v>0</v>
      </c>
      <c r="AAH165" s="2" t="n">
        <f aca="false">$FF$4*'well profiles'!WQ81</f>
        <v>0</v>
      </c>
      <c r="AAI165" s="2" t="n">
        <f aca="false">$FF$4*'well profiles'!WR81</f>
        <v>0</v>
      </c>
      <c r="AAJ165" s="2" t="n">
        <f aca="false">$FF$4*'well profiles'!WS81</f>
        <v>0</v>
      </c>
      <c r="AAK165" s="2" t="n">
        <f aca="false">$FF$4*'well profiles'!WT81</f>
        <v>0</v>
      </c>
      <c r="AAL165" s="2" t="n">
        <f aca="false">$FF$4*'well profiles'!WU81</f>
        <v>0</v>
      </c>
      <c r="AAM165" s="2" t="n">
        <f aca="false">$FF$4*'well profiles'!WV81</f>
        <v>0</v>
      </c>
      <c r="AAN165" s="2" t="n">
        <f aca="false">$FF$4*'well profiles'!WW81</f>
        <v>0</v>
      </c>
      <c r="AAO165" s="2" t="n">
        <f aca="false">$FF$4*'well profiles'!WX81</f>
        <v>0</v>
      </c>
      <c r="AAP165" s="2" t="n">
        <f aca="false">$FF$4*'well profiles'!WY81</f>
        <v>0</v>
      </c>
      <c r="AAQ165" s="2" t="n">
        <f aca="false">$FF$4*'well profiles'!WZ81</f>
        <v>0</v>
      </c>
      <c r="AAR165" s="2" t="n">
        <f aca="false">$FF$4*'well profiles'!XA81</f>
        <v>0</v>
      </c>
      <c r="AAS165" s="2" t="n">
        <f aca="false">$FF$4*'well profiles'!XB81</f>
        <v>0</v>
      </c>
      <c r="AAT165" s="2" t="n">
        <f aca="false">$FF$4*'well profiles'!XC81</f>
        <v>0</v>
      </c>
      <c r="AAU165" s="2" t="n">
        <f aca="false">$FF$4*'well profiles'!XD81</f>
        <v>0</v>
      </c>
      <c r="AAV165" s="2" t="n">
        <f aca="false">$FF$4*'well profiles'!XE81</f>
        <v>0</v>
      </c>
      <c r="AAW165" s="2" t="n">
        <f aca="false">$FF$4*'well profiles'!XF81</f>
        <v>0</v>
      </c>
      <c r="AAX165" s="2" t="n">
        <f aca="false">$FF$4*'well profiles'!XG81</f>
        <v>0</v>
      </c>
      <c r="AAY165" s="2" t="n">
        <f aca="false">$FF$4*'well profiles'!XH81</f>
        <v>0</v>
      </c>
      <c r="AAZ165" s="2" t="n">
        <f aca="false">$FF$4*'well profiles'!XI81</f>
        <v>0</v>
      </c>
      <c r="ABA165" s="2" t="n">
        <f aca="false">$FF$4*'well profiles'!XJ81</f>
        <v>0</v>
      </c>
      <c r="ABB165" s="2" t="n">
        <f aca="false">$FF$4*'well profiles'!XK81</f>
        <v>0</v>
      </c>
      <c r="ABC165" s="2" t="n">
        <f aca="false">$FF$4*'well profiles'!XL81</f>
        <v>0</v>
      </c>
      <c r="ABD165" s="2" t="n">
        <f aca="false">$FF$4*'well profiles'!XM81</f>
        <v>0</v>
      </c>
      <c r="ABE165" s="2" t="n">
        <f aca="false">$FF$4*'well profiles'!XN81</f>
        <v>0</v>
      </c>
      <c r="ABF165" s="2" t="n">
        <f aca="false">$FF$4*'well profiles'!XO81</f>
        <v>0</v>
      </c>
      <c r="ABG165" s="2" t="n">
        <f aca="false">$FF$4*'well profiles'!XP81</f>
        <v>0</v>
      </c>
      <c r="ABH165" s="2" t="n">
        <f aca="false">$FF$4*'well profiles'!XQ81</f>
        <v>0</v>
      </c>
      <c r="ABI165" s="2" t="n">
        <f aca="false">$FF$4*'well profiles'!XR81</f>
        <v>0</v>
      </c>
      <c r="ABJ165" s="2" t="n">
        <f aca="false">$FF$4*'well profiles'!XS81</f>
        <v>0</v>
      </c>
      <c r="ABK165" s="2" t="n">
        <f aca="false">$FF$4*'well profiles'!XT81</f>
        <v>0</v>
      </c>
      <c r="ABL165" s="2" t="n">
        <f aca="false">$FF$4*'well profiles'!XU81</f>
        <v>0</v>
      </c>
      <c r="ABM165" s="2" t="n">
        <f aca="false">$FF$4*'well profiles'!XV81</f>
        <v>0</v>
      </c>
      <c r="ABN165" s="2" t="n">
        <f aca="false">$FF$4*'well profiles'!XW81</f>
        <v>0</v>
      </c>
      <c r="ABO165" s="2" t="n">
        <f aca="false">$FF$4*'well profiles'!XX81</f>
        <v>0</v>
      </c>
      <c r="ABP165" s="2" t="n">
        <f aca="false">$FF$4*'well profiles'!XY81</f>
        <v>0</v>
      </c>
      <c r="ABQ165" s="2" t="n">
        <f aca="false">$FF$4*'well profiles'!XZ81</f>
        <v>0</v>
      </c>
      <c r="ABR165" s="2" t="n">
        <f aca="false">$FF$4*'well profiles'!YA81</f>
        <v>0</v>
      </c>
      <c r="ABS165" s="2" t="n">
        <f aca="false">$FF$4*'well profiles'!YB81</f>
        <v>0</v>
      </c>
      <c r="ABT165" s="2" t="n">
        <f aca="false">$FF$4*'well profiles'!YC81</f>
        <v>0</v>
      </c>
      <c r="ABU165" s="2" t="n">
        <f aca="false">$FF$4*'well profiles'!YD81</f>
        <v>0</v>
      </c>
      <c r="ABV165" s="2" t="n">
        <f aca="false">$FF$4*'well profiles'!YE81</f>
        <v>0</v>
      </c>
      <c r="ABW165" s="2" t="n">
        <f aca="false">$FF$4*'well profiles'!YF81</f>
        <v>0</v>
      </c>
      <c r="ABX165" s="2" t="n">
        <f aca="false">$FF$4*'well profiles'!YG81</f>
        <v>0</v>
      </c>
      <c r="ABY165" s="2" t="n">
        <f aca="false">$FF$4*'well profiles'!YH81</f>
        <v>0</v>
      </c>
      <c r="ABZ165" s="2" t="n">
        <f aca="false">$FF$4*'well profiles'!YI81</f>
        <v>0</v>
      </c>
      <c r="ACA165" s="2" t="n">
        <f aca="false">$FF$4*'well profiles'!YJ81</f>
        <v>0</v>
      </c>
      <c r="ACB165" s="2" t="n">
        <f aca="false">$FF$4*'well profiles'!YK81</f>
        <v>0</v>
      </c>
      <c r="ACC165" s="2" t="n">
        <f aca="false">$FF$4*'well profiles'!YL81</f>
        <v>0</v>
      </c>
      <c r="ACD165" s="2" t="n">
        <f aca="false">$FF$4*'well profiles'!YM81</f>
        <v>0</v>
      </c>
      <c r="ACE165" s="2" t="n">
        <f aca="false">$FF$4*'well profiles'!YN81</f>
        <v>0</v>
      </c>
      <c r="ACF165" s="2" t="n">
        <f aca="false">$FF$4*'well profiles'!YO81</f>
        <v>0</v>
      </c>
      <c r="ACG165" s="2" t="n">
        <f aca="false">$FF$4*'well profiles'!YP81</f>
        <v>0</v>
      </c>
      <c r="ACH165" s="2" t="n">
        <f aca="false">$FF$4*'well profiles'!YQ81</f>
        <v>0</v>
      </c>
      <c r="ACI165" s="2" t="n">
        <f aca="false">$FF$4*'well profiles'!YR81</f>
        <v>0</v>
      </c>
      <c r="ACJ165" s="2" t="n">
        <f aca="false">$FF$4*'well profiles'!YS81</f>
        <v>0</v>
      </c>
      <c r="ACK165" s="2" t="n">
        <f aca="false">$FF$4*'well profiles'!YT81</f>
        <v>0</v>
      </c>
      <c r="ACL165" s="2" t="n">
        <f aca="false">$FF$4*'well profiles'!YU81</f>
        <v>0</v>
      </c>
      <c r="ACM165" s="2" t="n">
        <f aca="false">$FF$4*'well profiles'!YV81</f>
        <v>0</v>
      </c>
      <c r="ACN165" s="2" t="n">
        <f aca="false">$FF$4*'well profiles'!YW81</f>
        <v>0</v>
      </c>
      <c r="ACO165" s="2" t="n">
        <f aca="false">$FF$4*'well profiles'!YX81</f>
        <v>0</v>
      </c>
      <c r="ACP165" s="2" t="n">
        <f aca="false">$FF$4*'well profiles'!YY81</f>
        <v>0</v>
      </c>
      <c r="ACQ165" s="2" t="n">
        <f aca="false">$FF$4*'well profiles'!YZ81</f>
        <v>0</v>
      </c>
      <c r="ACR165" s="2" t="n">
        <f aca="false">$FF$4*'well profiles'!ZA81</f>
        <v>0</v>
      </c>
      <c r="ACS165" s="2" t="n">
        <f aca="false">$FF$4*'well profiles'!ZB81</f>
        <v>0</v>
      </c>
      <c r="ACT165" s="2" t="n">
        <f aca="false">$FF$4*'well profiles'!ZC81</f>
        <v>0</v>
      </c>
      <c r="ACU165" s="2" t="n">
        <f aca="false">$FF$4*'well profiles'!ZD81</f>
        <v>0</v>
      </c>
      <c r="ACV165" s="2" t="n">
        <f aca="false">$FF$4*'well profiles'!ZE81</f>
        <v>0</v>
      </c>
      <c r="ACW165" s="2" t="n">
        <f aca="false">$FF$4*'well profiles'!ZF81</f>
        <v>0</v>
      </c>
      <c r="ACX165" s="2" t="n">
        <f aca="false">$FF$4*'well profiles'!ZG81</f>
        <v>0</v>
      </c>
      <c r="ACY165" s="2" t="n">
        <f aca="false">$FF$4*'well profiles'!ZH81</f>
        <v>0</v>
      </c>
      <c r="ACZ165" s="2" t="n">
        <f aca="false">$FF$4*'well profiles'!ZI81</f>
        <v>0</v>
      </c>
      <c r="ADA165" s="2" t="n">
        <f aca="false">$FF$4*'well profiles'!ZJ81</f>
        <v>0</v>
      </c>
      <c r="ADB165" s="2" t="n">
        <f aca="false">$FF$4*'well profiles'!ZK81</f>
        <v>0</v>
      </c>
      <c r="ADC165" s="2" t="n">
        <f aca="false">$FF$4*'well profiles'!ZL81</f>
        <v>0</v>
      </c>
      <c r="ADD165" s="2" t="n">
        <f aca="false">$FF$4*'well profiles'!ZM81</f>
        <v>0</v>
      </c>
      <c r="ADE165" s="2" t="n">
        <f aca="false">$FF$4*'well profiles'!ZN81</f>
        <v>0</v>
      </c>
      <c r="ADF165" s="2" t="n">
        <f aca="false">$FF$4*'well profiles'!ZO81</f>
        <v>0</v>
      </c>
      <c r="ADG165" s="2" t="n">
        <f aca="false">$FF$4*'well profiles'!ZP81</f>
        <v>0</v>
      </c>
      <c r="ADH165" s="2" t="n">
        <f aca="false">$FF$4*'well profiles'!ZQ81</f>
        <v>0</v>
      </c>
      <c r="ADI165" s="2" t="n">
        <f aca="false">$FF$4*'well profiles'!ZR81</f>
        <v>0</v>
      </c>
      <c r="ADJ165" s="2" t="n">
        <f aca="false">$FF$4*'well profiles'!ZS81</f>
        <v>0</v>
      </c>
      <c r="ADK165" s="2" t="n">
        <f aca="false">$FF$4*'well profiles'!ZT81</f>
        <v>0</v>
      </c>
      <c r="ADL165" s="2" t="n">
        <f aca="false">$FF$4*'well profiles'!ZU81</f>
        <v>0</v>
      </c>
      <c r="ADM165" s="2" t="n">
        <f aca="false">$FF$4*'well profiles'!ZV81</f>
        <v>0</v>
      </c>
      <c r="ADN165" s="2" t="n">
        <f aca="false">$FF$4*'well profiles'!ZW81</f>
        <v>0</v>
      </c>
      <c r="ADO165" s="2" t="n">
        <f aca="false">$FF$4*'well profiles'!ZX81</f>
        <v>0</v>
      </c>
      <c r="ADP165" s="2" t="n">
        <f aca="false">$FF$4*'well profiles'!ZY81</f>
        <v>0</v>
      </c>
      <c r="ADQ165" s="2" t="n">
        <f aca="false">$FF$4*'well profiles'!ZZ81</f>
        <v>0</v>
      </c>
      <c r="ADR165" s="2" t="n">
        <f aca="false">$FF$4*'well profiles'!AAA81</f>
        <v>0</v>
      </c>
      <c r="ADS165" s="2" t="n">
        <f aca="false">$FF$4*'well profiles'!AAB81</f>
        <v>0</v>
      </c>
      <c r="ADT165" s="2" t="n">
        <f aca="false">$FF$4*'well profiles'!AAC81</f>
        <v>0</v>
      </c>
      <c r="ADU165" s="2" t="n">
        <f aca="false">$FF$4*'well profiles'!AAD81</f>
        <v>0</v>
      </c>
      <c r="ADV165" s="2" t="n">
        <f aca="false">$FF$4*'well profiles'!AAE81</f>
        <v>0</v>
      </c>
      <c r="ADW165" s="2" t="n">
        <f aca="false">$FF$4*'well profiles'!AAF81</f>
        <v>0</v>
      </c>
      <c r="ADX165" s="2" t="n">
        <f aca="false">$FF$4*'well profiles'!AAG81</f>
        <v>0</v>
      </c>
      <c r="ADY165" s="2" t="n">
        <f aca="false">$FF$4*'well profiles'!AAH81</f>
        <v>0</v>
      </c>
      <c r="ADZ165" s="2" t="n">
        <f aca="false">$FF$4*'well profiles'!AAI81</f>
        <v>0</v>
      </c>
      <c r="AEA165" s="2" t="n">
        <f aca="false">$FF$4*'well profiles'!AAJ81</f>
        <v>0</v>
      </c>
      <c r="AEB165" s="2" t="n">
        <f aca="false">$FF$4*'well profiles'!AAK81</f>
        <v>0</v>
      </c>
      <c r="AEC165" s="2" t="n">
        <f aca="false">$FF$4*'well profiles'!AAL81</f>
        <v>0</v>
      </c>
      <c r="AED165" s="2" t="n">
        <f aca="false">$FF$4*'well profiles'!AAM81</f>
        <v>0</v>
      </c>
      <c r="AEE165" s="2" t="n">
        <f aca="false">$FF$4*'well profiles'!AAN81</f>
        <v>0</v>
      </c>
      <c r="AEF165" s="2" t="n">
        <f aca="false">$FF$4*'well profiles'!AAO81</f>
        <v>0</v>
      </c>
      <c r="AEG165" s="2" t="n">
        <f aca="false">$FF$4*'well profiles'!AAP81</f>
        <v>0</v>
      </c>
      <c r="AEH165" s="2" t="n">
        <f aca="false">$FF$4*'well profiles'!AAQ81</f>
        <v>0</v>
      </c>
      <c r="AEI165" s="2" t="n">
        <f aca="false">$FF$4*'well profiles'!AAR81</f>
        <v>0</v>
      </c>
      <c r="AEJ165" s="2" t="n">
        <f aca="false">$FF$4*'well profiles'!AAS81</f>
        <v>0</v>
      </c>
      <c r="AEK165" s="2" t="n">
        <f aca="false">$FF$4*'well profiles'!AAT81</f>
        <v>0</v>
      </c>
      <c r="AEL165" s="2" t="n">
        <f aca="false">$FF$4*'well profiles'!AAU81</f>
        <v>0</v>
      </c>
      <c r="AEM165" s="2" t="n">
        <f aca="false">$FF$4*'well profiles'!AAV81</f>
        <v>0</v>
      </c>
      <c r="AEN165" s="2" t="n">
        <f aca="false">$FF$4*'well profiles'!AAW81</f>
        <v>0</v>
      </c>
      <c r="AEO165" s="2" t="n">
        <f aca="false">$FF$4*'well profiles'!AAX81</f>
        <v>0</v>
      </c>
      <c r="AEP165" s="2" t="n">
        <f aca="false">$FF$4*'well profiles'!AAY81</f>
        <v>0</v>
      </c>
      <c r="AEQ165" s="2" t="n">
        <f aca="false">$FF$4*'well profiles'!AAZ81</f>
        <v>0</v>
      </c>
      <c r="AER165" s="2" t="n">
        <f aca="false">$FF$4*'well profiles'!ABA81</f>
        <v>0</v>
      </c>
      <c r="AES165" s="2" t="n">
        <f aca="false">$FF$4*'well profiles'!ABB81</f>
        <v>0</v>
      </c>
      <c r="AET165" s="2" t="n">
        <f aca="false">$FF$4*'well profiles'!ABC81</f>
        <v>0</v>
      </c>
      <c r="AEU165" s="2" t="n">
        <f aca="false">$FF$4*'well profiles'!ABD81</f>
        <v>0</v>
      </c>
      <c r="AEV165" s="2" t="n">
        <f aca="false">$FF$4*'well profiles'!ABE81</f>
        <v>0</v>
      </c>
      <c r="AEW165" s="2" t="n">
        <f aca="false">$FF$4*'well profiles'!ABF81</f>
        <v>0</v>
      </c>
      <c r="AEX165" s="2" t="n">
        <f aca="false">$FF$4*'well profiles'!ABG81</f>
        <v>0</v>
      </c>
      <c r="AEY165" s="2" t="n">
        <f aca="false">$FF$4*'well profiles'!ABH81</f>
        <v>0</v>
      </c>
      <c r="AEZ165" s="2" t="n">
        <f aca="false">$FF$4*'well profiles'!ABI81</f>
        <v>0</v>
      </c>
      <c r="AFA165" s="2" t="n">
        <f aca="false">$FF$4*'well profiles'!ABJ81</f>
        <v>0</v>
      </c>
      <c r="AFB165" s="2" t="n">
        <f aca="false">$FF$4*'well profiles'!ABK81</f>
        <v>0</v>
      </c>
      <c r="AFC165" s="2" t="n">
        <f aca="false">$FF$4*'well profiles'!ABL81</f>
        <v>0</v>
      </c>
      <c r="AFD165" s="2" t="n">
        <f aca="false">$FF$4*'well profiles'!ABM81</f>
        <v>0</v>
      </c>
      <c r="AFE165" s="2" t="n">
        <f aca="false">$FF$4*'well profiles'!ABN81</f>
        <v>0</v>
      </c>
      <c r="AFF165" s="2" t="n">
        <f aca="false">$FF$4*'well profiles'!ABO81</f>
        <v>0</v>
      </c>
      <c r="AFG165" s="2" t="n">
        <f aca="false">$FF$4*'well profiles'!ABP81</f>
        <v>0</v>
      </c>
      <c r="AFH165" s="2" t="n">
        <f aca="false">$FF$4*'well profiles'!ABQ81</f>
        <v>0</v>
      </c>
      <c r="AFI165" s="2" t="n">
        <f aca="false">$FF$4*'well profiles'!ABR81</f>
        <v>0</v>
      </c>
      <c r="AFJ165" s="2" t="n">
        <f aca="false">$FF$4*'well profiles'!ABS81</f>
        <v>0</v>
      </c>
      <c r="AFK165" s="2" t="n">
        <f aca="false">$FF$4*'well profiles'!ABT81</f>
        <v>0</v>
      </c>
      <c r="AFL165" s="2" t="n">
        <f aca="false">$FF$4*'well profiles'!ABU81</f>
        <v>0</v>
      </c>
      <c r="AFM165" s="2" t="n">
        <f aca="false">$FF$4*'well profiles'!ABV81</f>
        <v>0</v>
      </c>
      <c r="AFN165" s="2" t="n">
        <f aca="false">$FF$4*'well profiles'!ABW81</f>
        <v>0</v>
      </c>
      <c r="AFO165" s="2" t="n">
        <f aca="false">$FF$4*'well profiles'!ABX81</f>
        <v>0</v>
      </c>
      <c r="AFP165" s="2" t="n">
        <f aca="false">$FF$4*'well profiles'!ABY81</f>
        <v>0</v>
      </c>
      <c r="AFQ165" s="2" t="n">
        <f aca="false">$FF$4*'well profiles'!ABZ81</f>
        <v>0</v>
      </c>
      <c r="AFR165" s="2" t="n">
        <f aca="false">$FF$4*'well profiles'!ACA81</f>
        <v>0</v>
      </c>
      <c r="AFS165" s="2" t="n">
        <f aca="false">$FF$4*'well profiles'!ACB81</f>
        <v>0</v>
      </c>
      <c r="AFT165" s="2" t="n">
        <f aca="false">$FF$4*'well profiles'!ACC81</f>
        <v>0</v>
      </c>
      <c r="AFU165" s="2" t="n">
        <f aca="false">$FF$4*'well profiles'!ACD81</f>
        <v>0</v>
      </c>
      <c r="AFV165" s="2" t="n">
        <f aca="false">$FF$4*'well profiles'!ACE81</f>
        <v>0</v>
      </c>
      <c r="AFW165" s="2" t="n">
        <f aca="false">$FF$4*'well profiles'!ACF81</f>
        <v>0</v>
      </c>
      <c r="AFX165" s="2" t="n">
        <f aca="false">$FF$4*'well profiles'!ACG81</f>
        <v>0</v>
      </c>
      <c r="AFY165" s="2" t="n">
        <f aca="false">$FF$4*'well profiles'!ACH81</f>
        <v>0</v>
      </c>
      <c r="AFZ165" s="2" t="n">
        <f aca="false">$FF$4*'well profiles'!ACI81</f>
        <v>0</v>
      </c>
      <c r="AGA165" s="2" t="n">
        <f aca="false">$FF$4*'well profiles'!ACJ81</f>
        <v>0</v>
      </c>
      <c r="AGB165" s="2" t="n">
        <f aca="false">$FF$4*'well profiles'!ACK81</f>
        <v>0</v>
      </c>
      <c r="AGC165" s="2" t="n">
        <f aca="false">$FF$4*'well profiles'!ACL81</f>
        <v>0</v>
      </c>
      <c r="AGD165" s="2" t="n">
        <f aca="false">$FF$4*'well profiles'!ACM81</f>
        <v>0</v>
      </c>
      <c r="AGE165" s="2" t="n">
        <f aca="false">$FF$4*'well profiles'!ACN81</f>
        <v>0</v>
      </c>
      <c r="AGF165" s="2" t="n">
        <f aca="false">$FF$4*'well profiles'!ACO81</f>
        <v>0</v>
      </c>
      <c r="AGG165" s="2" t="n">
        <f aca="false">$FF$4*'well profiles'!ACP81</f>
        <v>0</v>
      </c>
      <c r="AGH165" s="2" t="n">
        <f aca="false">$FF$4*'well profiles'!ACQ81</f>
        <v>0</v>
      </c>
      <c r="AGI165" s="2" t="n">
        <f aca="false">$FF$4*'well profiles'!ACR81</f>
        <v>0</v>
      </c>
      <c r="AGJ165" s="2" t="n">
        <f aca="false">$FF$4*'well profiles'!ACS81</f>
        <v>0</v>
      </c>
      <c r="AGK165" s="2" t="n">
        <f aca="false">$FF$4*'well profiles'!ACT81</f>
        <v>0</v>
      </c>
      <c r="AGL165" s="2" t="n">
        <f aca="false">$FF$4*'well profiles'!ACU81</f>
        <v>0</v>
      </c>
      <c r="AGM165" s="2" t="n">
        <f aca="false">$FF$4*'well profiles'!ACV81</f>
        <v>0</v>
      </c>
      <c r="AGN165" s="2" t="n">
        <f aca="false">$FF$4*'well profiles'!ACW81</f>
        <v>0</v>
      </c>
      <c r="AGO165" s="2" t="n">
        <f aca="false">$FF$4*'well profiles'!ACX81</f>
        <v>0</v>
      </c>
      <c r="AGP165" s="2" t="n">
        <f aca="false">$FF$4*'well profiles'!ACY81</f>
        <v>0</v>
      </c>
      <c r="AGQ165" s="2" t="n">
        <f aca="false">$FF$4*'well profiles'!ACZ81</f>
        <v>0</v>
      </c>
      <c r="AGR165" s="2" t="n">
        <f aca="false">$FF$4*'well profiles'!ADA81</f>
        <v>0</v>
      </c>
      <c r="AGS165" s="2" t="n">
        <f aca="false">$FF$4*'well profiles'!ADB81</f>
        <v>0</v>
      </c>
      <c r="AGT165" s="2" t="n">
        <f aca="false">$FF$4*'well profiles'!ADC81</f>
        <v>0</v>
      </c>
      <c r="AGU165" s="2" t="n">
        <f aca="false">$FF$4*'well profiles'!ADD81</f>
        <v>0</v>
      </c>
      <c r="AGV165" s="2" t="n">
        <f aca="false">$FF$4*'well profiles'!ADE81</f>
        <v>0</v>
      </c>
      <c r="AGW165" s="2" t="n">
        <f aca="false">$FF$4*'well profiles'!ADF81</f>
        <v>0</v>
      </c>
      <c r="AGX165" s="2" t="n">
        <f aca="false">$FF$4*'well profiles'!ADG81</f>
        <v>0</v>
      </c>
      <c r="AGY165" s="2" t="n">
        <f aca="false">$FF$4*'well profiles'!ADH81</f>
        <v>0</v>
      </c>
      <c r="AGZ165" s="2" t="n">
        <f aca="false">$FF$4*'well profiles'!ADI81</f>
        <v>0</v>
      </c>
      <c r="AHA165" s="2" t="n">
        <f aca="false">$FF$4*'well profiles'!ADJ81</f>
        <v>0</v>
      </c>
      <c r="AHB165" s="2" t="n">
        <f aca="false">$FF$4*'well profiles'!ADK81</f>
        <v>0</v>
      </c>
      <c r="AHC165" s="2" t="n">
        <f aca="false">$FF$4*'well profiles'!ADL81</f>
        <v>0</v>
      </c>
      <c r="AHD165" s="2" t="n">
        <f aca="false">$FF$4*'well profiles'!ADM81</f>
        <v>0</v>
      </c>
      <c r="AHE165" s="2" t="n">
        <f aca="false">$FF$4*'well profiles'!ADN81</f>
        <v>0</v>
      </c>
      <c r="AHF165" s="2" t="n">
        <f aca="false">$FF$4*'well profiles'!ADO81</f>
        <v>0</v>
      </c>
      <c r="AHG165" s="2" t="n">
        <f aca="false">$FF$4*'well profiles'!ADP81</f>
        <v>0</v>
      </c>
      <c r="AHH165" s="2" t="n">
        <f aca="false">$FF$4*'well profiles'!ADQ81</f>
        <v>0</v>
      </c>
      <c r="AHI165" s="2" t="n">
        <f aca="false">$FF$4*'well profiles'!ADR81</f>
        <v>0</v>
      </c>
      <c r="AHJ165" s="2" t="n">
        <f aca="false">$FF$4*'well profiles'!ADS81</f>
        <v>0</v>
      </c>
      <c r="AHK165" s="2" t="n">
        <f aca="false">$FF$4*'well profiles'!ADT81</f>
        <v>0</v>
      </c>
      <c r="AHL165" s="2" t="n">
        <f aca="false">$FF$4*'well profiles'!ADU81</f>
        <v>0</v>
      </c>
      <c r="AHM165" s="2"/>
      <c r="AHN165" s="2"/>
      <c r="AHO165" s="2"/>
      <c r="AHP165" s="2"/>
      <c r="AHQ165" s="2"/>
      <c r="AHR165" s="2"/>
      <c r="AHS165" s="2"/>
      <c r="AHT165" s="2"/>
      <c r="AHU165" s="2"/>
      <c r="AHV165" s="2"/>
      <c r="AHW165" s="2"/>
      <c r="AHX165" s="2"/>
      <c r="AHY165" s="2"/>
      <c r="AHZ165" s="2"/>
      <c r="AIA165" s="2"/>
      <c r="AIB165" s="2"/>
      <c r="AIC165" s="2"/>
      <c r="AID165" s="2"/>
      <c r="AIE165" s="2"/>
      <c r="AIF165" s="2"/>
      <c r="AIG165" s="2"/>
      <c r="AIH165" s="2"/>
      <c r="AII165" s="2"/>
      <c r="AIJ165" s="2"/>
      <c r="AIK165" s="2"/>
      <c r="AIL165" s="2"/>
      <c r="AIM165" s="2"/>
      <c r="AIN165" s="2"/>
      <c r="AIO165" s="2"/>
      <c r="AIP165" s="2"/>
      <c r="AIQ165" s="2"/>
      <c r="AIR165" s="2"/>
      <c r="AIS165" s="2"/>
      <c r="AIT165" s="2"/>
      <c r="AIU165" s="2"/>
      <c r="AIV165" s="2"/>
      <c r="AIW165" s="2"/>
      <c r="AIX165" s="2"/>
      <c r="AIY165" s="2"/>
      <c r="AIZ165" s="2"/>
      <c r="AJA165" s="2"/>
      <c r="AJB165" s="2"/>
      <c r="AJC165" s="2"/>
      <c r="AJD165" s="2"/>
      <c r="AJE165" s="2"/>
      <c r="AJF165" s="2"/>
      <c r="AJG165" s="2"/>
      <c r="AJH165" s="2"/>
      <c r="AJI165" s="2"/>
      <c r="AJJ165" s="2"/>
      <c r="AJK165" s="2"/>
      <c r="AJL165" s="2"/>
      <c r="AJM165" s="2"/>
      <c r="AJN165" s="2"/>
      <c r="AJO165" s="2"/>
      <c r="AJP165" s="2"/>
      <c r="AJQ165" s="2"/>
      <c r="AJR165" s="2"/>
      <c r="AJS165" s="2"/>
      <c r="AJT165" s="2"/>
      <c r="AJU165" s="2"/>
      <c r="AJV165" s="2"/>
      <c r="AJW165" s="2"/>
      <c r="AJX165" s="2"/>
      <c r="AJY165" s="2"/>
      <c r="AJZ165" s="2"/>
      <c r="AKA165" s="2"/>
      <c r="AKB165" s="2"/>
      <c r="AKC165" s="2"/>
      <c r="AKD165" s="2"/>
      <c r="AKE165" s="2"/>
      <c r="AKF165" s="2"/>
      <c r="AKG165" s="2"/>
      <c r="AKH165" s="2"/>
      <c r="AKI165" s="2"/>
      <c r="AKJ165" s="2"/>
      <c r="AKK165" s="2"/>
      <c r="AKL165" s="2"/>
      <c r="AKM165" s="2"/>
      <c r="AKN165" s="2"/>
      <c r="AKO165" s="2"/>
      <c r="AKP165" s="2"/>
      <c r="AKQ165" s="2"/>
      <c r="AKR165" s="2"/>
      <c r="AKS165" s="2"/>
      <c r="AKT165" s="2"/>
      <c r="AKU165" s="2"/>
      <c r="AKV165" s="2"/>
      <c r="AKW165" s="2"/>
      <c r="AKX165" s="2"/>
      <c r="AKY165" s="2"/>
      <c r="AKZ165" s="2"/>
      <c r="ALA165" s="2"/>
      <c r="ALB165" s="2"/>
      <c r="ALC165" s="2"/>
      <c r="ALD165" s="2"/>
      <c r="ALE165" s="2"/>
      <c r="ALF165" s="2"/>
      <c r="ALG165" s="2"/>
      <c r="ALH165" s="2"/>
      <c r="ALI165" s="2"/>
      <c r="ALJ165" s="2"/>
      <c r="ALK165" s="2"/>
      <c r="ALL165" s="2"/>
      <c r="ALM165" s="2"/>
      <c r="ALN165" s="2"/>
      <c r="ALO165" s="2"/>
      <c r="ALP165" s="2"/>
      <c r="ALQ165" s="2"/>
      <c r="ALR165" s="2"/>
      <c r="ALS165" s="2"/>
      <c r="ALT165" s="2"/>
      <c r="ALU165" s="2"/>
      <c r="ALV165" s="2"/>
      <c r="ALW165" s="2"/>
      <c r="ALX165" s="2"/>
      <c r="ALY165" s="2"/>
      <c r="ALZ165" s="2"/>
      <c r="AMA165" s="2"/>
      <c r="AMB165" s="2"/>
      <c r="AMC165" s="2"/>
      <c r="AMD165" s="2"/>
      <c r="AME165" s="2"/>
      <c r="AMF165" s="2"/>
      <c r="AMG165" s="2"/>
      <c r="AMH165" s="2"/>
    </row>
    <row r="166" customFormat="false" ht="13.8" hidden="false" customHeight="false" outlineLevel="0" collapsed="false">
      <c r="A166" s="5" t="n">
        <f aca="false">A165+365.25/12</f>
        <v>49476.4375</v>
      </c>
      <c r="FG166" s="2" t="n">
        <f aca="false">$FG$4*'well profiles'!BP82</f>
        <v>0</v>
      </c>
      <c r="FH166" s="2" t="n">
        <f aca="false">$FG$4*'well profiles'!BQ82</f>
        <v>0</v>
      </c>
      <c r="FI166" s="2" t="n">
        <f aca="false">$FG$4*'well profiles'!BR82</f>
        <v>0</v>
      </c>
      <c r="FJ166" s="2" t="n">
        <f aca="false">$FG$4*'well profiles'!BS82</f>
        <v>0</v>
      </c>
      <c r="FK166" s="2" t="n">
        <f aca="false">$FG$4*'well profiles'!BT82</f>
        <v>0</v>
      </c>
      <c r="FL166" s="2" t="n">
        <f aca="false">$FG$4*'well profiles'!BU82</f>
        <v>0</v>
      </c>
      <c r="FM166" s="2" t="n">
        <f aca="false">$FG$4*'well profiles'!BV82</f>
        <v>0</v>
      </c>
      <c r="FN166" s="2" t="n">
        <f aca="false">$FG$4*'well profiles'!BW82</f>
        <v>0</v>
      </c>
      <c r="FO166" s="2" t="n">
        <f aca="false">$FG$4*'well profiles'!BX82</f>
        <v>0</v>
      </c>
      <c r="FP166" s="2" t="n">
        <f aca="false">$FG$4*'well profiles'!BY82</f>
        <v>0</v>
      </c>
      <c r="FQ166" s="2" t="n">
        <f aca="false">$FG$4*'well profiles'!BZ82</f>
        <v>0</v>
      </c>
      <c r="FR166" s="2" t="n">
        <f aca="false">$FG$4*'well profiles'!CA82</f>
        <v>0</v>
      </c>
      <c r="FS166" s="2" t="n">
        <f aca="false">$FG$4*'well profiles'!CB82</f>
        <v>0</v>
      </c>
      <c r="FT166" s="2" t="n">
        <f aca="false">$FG$4*'well profiles'!CC82</f>
        <v>0</v>
      </c>
      <c r="FU166" s="2" t="n">
        <f aca="false">$FG$4*'well profiles'!CD82</f>
        <v>0</v>
      </c>
      <c r="FV166" s="2" t="n">
        <f aca="false">$FG$4*'well profiles'!CE82</f>
        <v>0</v>
      </c>
      <c r="FW166" s="2" t="n">
        <f aca="false">$FG$4*'well profiles'!CF82</f>
        <v>0</v>
      </c>
      <c r="FX166" s="2" t="n">
        <f aca="false">$FG$4*'well profiles'!CG82</f>
        <v>0</v>
      </c>
      <c r="FY166" s="2" t="n">
        <f aca="false">$FG$4*'well profiles'!CH82</f>
        <v>0</v>
      </c>
      <c r="FZ166" s="2" t="n">
        <f aca="false">$FG$4*'well profiles'!CI82</f>
        <v>0</v>
      </c>
      <c r="GA166" s="2" t="n">
        <f aca="false">$FG$4*'well profiles'!CJ82</f>
        <v>0</v>
      </c>
      <c r="GB166" s="2" t="n">
        <f aca="false">$FG$4*'well profiles'!CK82</f>
        <v>0</v>
      </c>
      <c r="GC166" s="2" t="n">
        <f aca="false">$FG$4*'well profiles'!CL82</f>
        <v>0</v>
      </c>
      <c r="GD166" s="2" t="n">
        <f aca="false">$FG$4*'well profiles'!CM82</f>
        <v>0</v>
      </c>
      <c r="GE166" s="2" t="n">
        <f aca="false">$FG$4*'well profiles'!CN82</f>
        <v>0</v>
      </c>
      <c r="GF166" s="2" t="n">
        <f aca="false">$FG$4*'well profiles'!CO82</f>
        <v>0</v>
      </c>
      <c r="GG166" s="2" t="n">
        <f aca="false">$FG$4*'well profiles'!CP82</f>
        <v>0</v>
      </c>
      <c r="GH166" s="2" t="n">
        <f aca="false">$FG$4*'well profiles'!CQ82</f>
        <v>0</v>
      </c>
      <c r="GI166" s="2" t="n">
        <f aca="false">$FG$4*'well profiles'!CR82</f>
        <v>0</v>
      </c>
      <c r="GJ166" s="2" t="n">
        <f aca="false">$FG$4*'well profiles'!CS82</f>
        <v>0</v>
      </c>
      <c r="GK166" s="2" t="n">
        <f aca="false">$FG$4*'well profiles'!CT82</f>
        <v>0</v>
      </c>
      <c r="GL166" s="2" t="n">
        <f aca="false">$FG$4*'well profiles'!CU82</f>
        <v>0</v>
      </c>
      <c r="GM166" s="2" t="n">
        <f aca="false">$FG$4*'well profiles'!CV82</f>
        <v>0</v>
      </c>
      <c r="GN166" s="2" t="n">
        <f aca="false">$FG$4*'well profiles'!CW82</f>
        <v>0</v>
      </c>
      <c r="GO166" s="2" t="n">
        <f aca="false">$FG$4*'well profiles'!CX82</f>
        <v>0</v>
      </c>
      <c r="GP166" s="2" t="n">
        <f aca="false">$FG$4*'well profiles'!CY82</f>
        <v>0</v>
      </c>
      <c r="GQ166" s="2" t="n">
        <f aca="false">$FG$4*'well profiles'!CZ82</f>
        <v>0</v>
      </c>
      <c r="GR166" s="2" t="n">
        <f aca="false">$FG$4*'well profiles'!DA82</f>
        <v>0</v>
      </c>
      <c r="GS166" s="2" t="n">
        <f aca="false">$FG$4*'well profiles'!DB82</f>
        <v>0</v>
      </c>
      <c r="GT166" s="2" t="n">
        <f aca="false">$FG$4*'well profiles'!DC82</f>
        <v>0</v>
      </c>
      <c r="GU166" s="2" t="n">
        <f aca="false">$FG$4*'well profiles'!DD82</f>
        <v>0</v>
      </c>
      <c r="GV166" s="2" t="n">
        <f aca="false">$FG$4*'well profiles'!DE82</f>
        <v>0</v>
      </c>
      <c r="GW166" s="2" t="n">
        <f aca="false">$FG$4*'well profiles'!DF82</f>
        <v>0</v>
      </c>
      <c r="GX166" s="2" t="n">
        <f aca="false">$FG$4*'well profiles'!DG82</f>
        <v>0</v>
      </c>
      <c r="GY166" s="2" t="n">
        <f aca="false">$FG$4*'well profiles'!DH82</f>
        <v>0</v>
      </c>
      <c r="GZ166" s="2" t="n">
        <f aca="false">$FG$4*'well profiles'!DI82</f>
        <v>0</v>
      </c>
      <c r="HA166" s="2" t="n">
        <f aca="false">$FG$4*'well profiles'!DJ82</f>
        <v>0</v>
      </c>
      <c r="HB166" s="2" t="n">
        <f aca="false">$FG$4*'well profiles'!DK82</f>
        <v>0</v>
      </c>
      <c r="HC166" s="2" t="n">
        <f aca="false">$FG$4*'well profiles'!DL82</f>
        <v>0</v>
      </c>
      <c r="HD166" s="2" t="n">
        <f aca="false">$FG$4*'well profiles'!DM82</f>
        <v>0</v>
      </c>
      <c r="HE166" s="2" t="n">
        <f aca="false">$FG$4*'well profiles'!DN82</f>
        <v>0</v>
      </c>
      <c r="HF166" s="2" t="n">
        <f aca="false">$FG$4*'well profiles'!DO82</f>
        <v>0</v>
      </c>
      <c r="HG166" s="2" t="n">
        <f aca="false">$FG$4*'well profiles'!DP82</f>
        <v>0</v>
      </c>
      <c r="HH166" s="2" t="n">
        <f aca="false">$FG$4*'well profiles'!DQ82</f>
        <v>0</v>
      </c>
      <c r="HI166" s="2" t="n">
        <f aca="false">$FG$4*'well profiles'!DR82</f>
        <v>0</v>
      </c>
      <c r="HJ166" s="2" t="n">
        <f aca="false">$FG$4*'well profiles'!DS82</f>
        <v>0</v>
      </c>
      <c r="HK166" s="2" t="n">
        <f aca="false">$FG$4*'well profiles'!DT82</f>
        <v>0</v>
      </c>
      <c r="HL166" s="2" t="n">
        <f aca="false">$FG$4*'well profiles'!DU82</f>
        <v>0</v>
      </c>
      <c r="HM166" s="2" t="n">
        <f aca="false">$FG$4*'well profiles'!DV82</f>
        <v>0</v>
      </c>
      <c r="HN166" s="2" t="n">
        <f aca="false">$FG$4*'well profiles'!DW82</f>
        <v>0</v>
      </c>
      <c r="HO166" s="2" t="n">
        <f aca="false">$FG$4*'well profiles'!DX82</f>
        <v>0</v>
      </c>
      <c r="HP166" s="2" t="n">
        <f aca="false">$FG$4*'well profiles'!DY82</f>
        <v>0</v>
      </c>
      <c r="HQ166" s="2" t="n">
        <f aca="false">$FG$4*'well profiles'!DZ82</f>
        <v>0</v>
      </c>
      <c r="HR166" s="2" t="n">
        <f aca="false">$FG$4*'well profiles'!EA82</f>
        <v>0</v>
      </c>
      <c r="HS166" s="2" t="n">
        <f aca="false">$FG$4*'well profiles'!EB82</f>
        <v>0</v>
      </c>
      <c r="HT166" s="2" t="n">
        <f aca="false">$FG$4*'well profiles'!EC82</f>
        <v>0</v>
      </c>
      <c r="HU166" s="2" t="n">
        <f aca="false">$FG$4*'well profiles'!ED82</f>
        <v>0</v>
      </c>
      <c r="HV166" s="2" t="n">
        <f aca="false">$FG$4*'well profiles'!EE82</f>
        <v>0</v>
      </c>
      <c r="HW166" s="2" t="n">
        <f aca="false">$FG$4*'well profiles'!EF82</f>
        <v>0</v>
      </c>
      <c r="HX166" s="2" t="n">
        <f aca="false">$FG$4*'well profiles'!EG82</f>
        <v>0</v>
      </c>
      <c r="HY166" s="2" t="n">
        <f aca="false">$FG$4*'well profiles'!EH82</f>
        <v>0</v>
      </c>
      <c r="HZ166" s="2" t="n">
        <f aca="false">$FG$4*'well profiles'!EI82</f>
        <v>0</v>
      </c>
      <c r="IA166" s="2" t="n">
        <f aca="false">$FG$4*'well profiles'!EJ82</f>
        <v>0</v>
      </c>
      <c r="IB166" s="2" t="n">
        <f aca="false">$FG$4*'well profiles'!EK82</f>
        <v>0</v>
      </c>
      <c r="IC166" s="2" t="n">
        <f aca="false">$FG$4*'well profiles'!EL82</f>
        <v>0</v>
      </c>
      <c r="ID166" s="2" t="n">
        <f aca="false">$FG$4*'well profiles'!EM82</f>
        <v>0</v>
      </c>
      <c r="IE166" s="2" t="n">
        <f aca="false">$FG$4*'well profiles'!EN82</f>
        <v>0</v>
      </c>
      <c r="IF166" s="2" t="n">
        <f aca="false">$FG$4*'well profiles'!EO82</f>
        <v>0</v>
      </c>
      <c r="IG166" s="2" t="n">
        <f aca="false">$FG$4*'well profiles'!EP82</f>
        <v>0</v>
      </c>
      <c r="IH166" s="2" t="n">
        <f aca="false">$FG$4*'well profiles'!EQ82</f>
        <v>0</v>
      </c>
      <c r="II166" s="2" t="n">
        <f aca="false">$FG$4*'well profiles'!ER82</f>
        <v>0</v>
      </c>
      <c r="IJ166" s="2" t="n">
        <f aca="false">$FG$4*'well profiles'!ES82</f>
        <v>0</v>
      </c>
      <c r="IK166" s="2" t="n">
        <f aca="false">$FG$4*'well profiles'!ET82</f>
        <v>0</v>
      </c>
      <c r="IL166" s="2" t="n">
        <f aca="false">$FG$4*'well profiles'!EU82</f>
        <v>0</v>
      </c>
      <c r="IM166" s="2" t="n">
        <f aca="false">$FG$4*'well profiles'!EV82</f>
        <v>0</v>
      </c>
      <c r="IN166" s="2" t="n">
        <f aca="false">$FG$4*'well profiles'!EW82</f>
        <v>0</v>
      </c>
      <c r="IO166" s="2" t="n">
        <f aca="false">$FG$4*'well profiles'!EX82</f>
        <v>0</v>
      </c>
      <c r="IP166" s="2" t="n">
        <f aca="false">$FG$4*'well profiles'!EY82</f>
        <v>0</v>
      </c>
      <c r="IQ166" s="2" t="n">
        <f aca="false">$FG$4*'well profiles'!EZ82</f>
        <v>0</v>
      </c>
      <c r="IR166" s="2" t="n">
        <f aca="false">$FG$4*'well profiles'!FA82</f>
        <v>0</v>
      </c>
      <c r="IS166" s="2" t="n">
        <f aca="false">$FG$4*'well profiles'!FB82</f>
        <v>0</v>
      </c>
      <c r="IT166" s="2" t="n">
        <f aca="false">$FG$4*'well profiles'!FC82</f>
        <v>0</v>
      </c>
      <c r="IU166" s="2" t="n">
        <f aca="false">$FG$4*'well profiles'!FD82</f>
        <v>0</v>
      </c>
      <c r="IV166" s="2" t="n">
        <f aca="false">$FG$4*'well profiles'!FE82</f>
        <v>0</v>
      </c>
      <c r="IW166" s="2" t="n">
        <f aca="false">$FG$4*'well profiles'!FF82</f>
        <v>0</v>
      </c>
      <c r="IX166" s="2" t="n">
        <f aca="false">$FG$4*'well profiles'!FG82</f>
        <v>0</v>
      </c>
      <c r="IY166" s="2" t="n">
        <f aca="false">$FG$4*'well profiles'!FH82</f>
        <v>0</v>
      </c>
      <c r="IZ166" s="2" t="n">
        <f aca="false">$FG$4*'well profiles'!FI82</f>
        <v>0</v>
      </c>
      <c r="JA166" s="2" t="n">
        <f aca="false">$FG$4*'well profiles'!FJ82</f>
        <v>0</v>
      </c>
      <c r="JB166" s="2" t="n">
        <f aca="false">$FG$4*'well profiles'!FK82</f>
        <v>0</v>
      </c>
      <c r="JC166" s="2" t="n">
        <f aca="false">$FG$4*'well profiles'!FL82</f>
        <v>0</v>
      </c>
      <c r="JD166" s="2" t="n">
        <f aca="false">$FG$4*'well profiles'!FM82</f>
        <v>0</v>
      </c>
      <c r="JE166" s="2" t="n">
        <f aca="false">$FG$4*'well profiles'!FN82</f>
        <v>0</v>
      </c>
      <c r="JF166" s="2" t="n">
        <f aca="false">$FG$4*'well profiles'!FO82</f>
        <v>0</v>
      </c>
      <c r="JG166" s="2" t="n">
        <f aca="false">$FG$4*'well profiles'!FP82</f>
        <v>0</v>
      </c>
      <c r="JH166" s="2" t="n">
        <f aca="false">$FG$4*'well profiles'!FQ82</f>
        <v>0</v>
      </c>
      <c r="JI166" s="2" t="n">
        <f aca="false">$FG$4*'well profiles'!FR82</f>
        <v>0</v>
      </c>
      <c r="JJ166" s="2" t="n">
        <f aca="false">$FG$4*'well profiles'!FS82</f>
        <v>0</v>
      </c>
      <c r="JK166" s="2" t="n">
        <f aca="false">$FG$4*'well profiles'!FT82</f>
        <v>0</v>
      </c>
      <c r="JL166" s="2" t="n">
        <f aca="false">$FG$4*'well profiles'!FU82</f>
        <v>0</v>
      </c>
      <c r="JM166" s="2" t="n">
        <f aca="false">$FG$4*'well profiles'!FV82</f>
        <v>0</v>
      </c>
      <c r="JN166" s="2" t="n">
        <f aca="false">$FG$4*'well profiles'!FW82</f>
        <v>0</v>
      </c>
      <c r="JO166" s="2" t="n">
        <f aca="false">$FG$4*'well profiles'!FX82</f>
        <v>0</v>
      </c>
      <c r="JP166" s="2" t="n">
        <f aca="false">$FG$4*'well profiles'!FY82</f>
        <v>0</v>
      </c>
      <c r="JQ166" s="2" t="n">
        <f aca="false">$FG$4*'well profiles'!FZ82</f>
        <v>0</v>
      </c>
      <c r="JR166" s="2" t="n">
        <f aca="false">$FG$4*'well profiles'!GA82</f>
        <v>0</v>
      </c>
      <c r="JS166" s="2" t="n">
        <f aca="false">$FG$4*'well profiles'!GB82</f>
        <v>0</v>
      </c>
      <c r="JT166" s="2" t="n">
        <f aca="false">$FG$4*'well profiles'!GC82</f>
        <v>0</v>
      </c>
      <c r="JU166" s="2" t="n">
        <f aca="false">$FG$4*'well profiles'!GD82</f>
        <v>0</v>
      </c>
      <c r="JV166" s="2" t="n">
        <f aca="false">$FG$4*'well profiles'!GE82</f>
        <v>0</v>
      </c>
      <c r="JW166" s="2" t="n">
        <f aca="false">$FG$4*'well profiles'!GF82</f>
        <v>0</v>
      </c>
      <c r="JX166" s="2" t="n">
        <f aca="false">$FG$4*'well profiles'!GG82</f>
        <v>0</v>
      </c>
      <c r="JY166" s="2" t="n">
        <f aca="false">$FG$4*'well profiles'!GH82</f>
        <v>0</v>
      </c>
      <c r="JZ166" s="2" t="n">
        <f aca="false">$FG$4*'well profiles'!GI82</f>
        <v>0</v>
      </c>
      <c r="KA166" s="2" t="n">
        <f aca="false">$FG$4*'well profiles'!GJ82</f>
        <v>0</v>
      </c>
      <c r="KB166" s="2" t="n">
        <f aca="false">$FG$4*'well profiles'!GK82</f>
        <v>0</v>
      </c>
      <c r="KC166" s="2" t="n">
        <f aca="false">$FG$4*'well profiles'!GL82</f>
        <v>0</v>
      </c>
      <c r="KD166" s="2" t="n">
        <f aca="false">$FG$4*'well profiles'!GM82</f>
        <v>0</v>
      </c>
      <c r="KE166" s="2" t="n">
        <f aca="false">$FG$4*'well profiles'!GN82</f>
        <v>0</v>
      </c>
      <c r="KF166" s="2" t="n">
        <f aca="false">$FG$4*'well profiles'!GO82</f>
        <v>0</v>
      </c>
      <c r="KG166" s="2" t="n">
        <f aca="false">$FG$4*'well profiles'!GP82</f>
        <v>0</v>
      </c>
      <c r="KH166" s="2" t="n">
        <f aca="false">$FG$4*'well profiles'!GQ82</f>
        <v>0</v>
      </c>
      <c r="KI166" s="2" t="n">
        <f aca="false">$FG$4*'well profiles'!GR82</f>
        <v>0</v>
      </c>
      <c r="KJ166" s="2" t="n">
        <f aca="false">$FG$4*'well profiles'!GS82</f>
        <v>0</v>
      </c>
      <c r="KK166" s="2" t="n">
        <f aca="false">$FG$4*'well profiles'!GT82</f>
        <v>0</v>
      </c>
      <c r="KL166" s="2" t="n">
        <f aca="false">$FG$4*'well profiles'!GU82</f>
        <v>0</v>
      </c>
      <c r="KM166" s="2" t="n">
        <f aca="false">$FG$4*'well profiles'!GV82</f>
        <v>0</v>
      </c>
      <c r="KN166" s="2" t="n">
        <f aca="false">$FG$4*'well profiles'!GW82</f>
        <v>0</v>
      </c>
      <c r="KO166" s="2" t="n">
        <f aca="false">$FG$4*'well profiles'!GX82</f>
        <v>0</v>
      </c>
      <c r="KP166" s="2" t="n">
        <f aca="false">$FG$4*'well profiles'!GY82</f>
        <v>0</v>
      </c>
      <c r="KQ166" s="2" t="n">
        <f aca="false">$FG$4*'well profiles'!GZ82</f>
        <v>0</v>
      </c>
      <c r="KR166" s="2" t="n">
        <f aca="false">$FG$4*'well profiles'!HA82</f>
        <v>0</v>
      </c>
      <c r="KS166" s="2" t="n">
        <f aca="false">$FG$4*'well profiles'!HB82</f>
        <v>0</v>
      </c>
      <c r="KT166" s="2" t="n">
        <f aca="false">$FG$4*'well profiles'!HC82</f>
        <v>0</v>
      </c>
      <c r="KU166" s="2" t="n">
        <f aca="false">$FG$4*'well profiles'!HD82</f>
        <v>0</v>
      </c>
      <c r="KV166" s="2" t="n">
        <f aca="false">$FG$4*'well profiles'!HE82</f>
        <v>0</v>
      </c>
      <c r="KW166" s="2" t="n">
        <f aca="false">$FG$4*'well profiles'!HF82</f>
        <v>0</v>
      </c>
      <c r="KX166" s="2" t="n">
        <f aca="false">$FG$4*'well profiles'!HG82</f>
        <v>0</v>
      </c>
      <c r="KY166" s="2" t="n">
        <f aca="false">$FG$4*'well profiles'!HH82</f>
        <v>0</v>
      </c>
      <c r="KZ166" s="2" t="n">
        <f aca="false">$FG$4*'well profiles'!HI82</f>
        <v>0</v>
      </c>
      <c r="LA166" s="2" t="n">
        <f aca="false">$FG$4*'well profiles'!HJ82</f>
        <v>0</v>
      </c>
      <c r="LB166" s="2" t="n">
        <f aca="false">$FG$4*'well profiles'!HK82</f>
        <v>0</v>
      </c>
      <c r="LC166" s="2" t="n">
        <f aca="false">$FG$4*'well profiles'!HL82</f>
        <v>0</v>
      </c>
      <c r="LD166" s="2" t="n">
        <f aca="false">$FG$4*'well profiles'!HM82</f>
        <v>0</v>
      </c>
      <c r="LE166" s="2" t="n">
        <f aca="false">$FG$4*'well profiles'!HN82</f>
        <v>0</v>
      </c>
      <c r="LF166" s="2" t="n">
        <f aca="false">$FG$4*'well profiles'!HO82</f>
        <v>0</v>
      </c>
      <c r="LG166" s="2" t="n">
        <f aca="false">$FG$4*'well profiles'!HP82</f>
        <v>0</v>
      </c>
      <c r="LH166" s="2" t="n">
        <f aca="false">$FG$4*'well profiles'!HQ82</f>
        <v>0</v>
      </c>
      <c r="LI166" s="2" t="n">
        <f aca="false">$FG$4*'well profiles'!HR82</f>
        <v>0</v>
      </c>
      <c r="LJ166" s="2" t="n">
        <f aca="false">$FG$4*'well profiles'!HS82</f>
        <v>0</v>
      </c>
      <c r="LK166" s="2" t="n">
        <f aca="false">$FG$4*'well profiles'!HT82</f>
        <v>0</v>
      </c>
      <c r="LL166" s="2" t="n">
        <f aca="false">$FG$4*'well profiles'!HU82</f>
        <v>0</v>
      </c>
      <c r="LM166" s="2" t="n">
        <f aca="false">$FG$4*'well profiles'!HV82</f>
        <v>0</v>
      </c>
      <c r="LN166" s="2" t="n">
        <f aca="false">$FG$4*'well profiles'!HW82</f>
        <v>0</v>
      </c>
      <c r="LO166" s="2" t="n">
        <f aca="false">$FG$4*'well profiles'!HX82</f>
        <v>0</v>
      </c>
      <c r="LP166" s="2" t="n">
        <f aca="false">$FG$4*'well profiles'!HY82</f>
        <v>0</v>
      </c>
      <c r="LQ166" s="2" t="n">
        <f aca="false">$FG$4*'well profiles'!HZ82</f>
        <v>0</v>
      </c>
      <c r="LR166" s="2" t="n">
        <f aca="false">$FG$4*'well profiles'!IA82</f>
        <v>0</v>
      </c>
      <c r="LS166" s="2" t="n">
        <f aca="false">$FG$4*'well profiles'!IB82</f>
        <v>0</v>
      </c>
      <c r="LT166" s="2" t="n">
        <f aca="false">$FG$4*'well profiles'!IC82</f>
        <v>0</v>
      </c>
      <c r="LU166" s="2" t="n">
        <f aca="false">$FG$4*'well profiles'!ID82</f>
        <v>0</v>
      </c>
      <c r="LV166" s="2" t="n">
        <f aca="false">$FG$4*'well profiles'!IE82</f>
        <v>0</v>
      </c>
      <c r="LW166" s="2" t="n">
        <f aca="false">$FG$4*'well profiles'!IF82</f>
        <v>0</v>
      </c>
      <c r="LX166" s="2" t="n">
        <f aca="false">$FG$4*'well profiles'!IG82</f>
        <v>0</v>
      </c>
      <c r="LY166" s="2" t="n">
        <f aca="false">$FG$4*'well profiles'!IH82</f>
        <v>0</v>
      </c>
      <c r="LZ166" s="2" t="n">
        <f aca="false">$FG$4*'well profiles'!II82</f>
        <v>0</v>
      </c>
      <c r="MA166" s="2" t="n">
        <f aca="false">$FG$4*'well profiles'!IJ82</f>
        <v>0</v>
      </c>
      <c r="MB166" s="2" t="n">
        <f aca="false">$FG$4*'well profiles'!IK82</f>
        <v>0</v>
      </c>
      <c r="MC166" s="2" t="n">
        <f aca="false">$FG$4*'well profiles'!IL82</f>
        <v>0</v>
      </c>
      <c r="MD166" s="2" t="n">
        <f aca="false">$FG$4*'well profiles'!IM82</f>
        <v>0</v>
      </c>
      <c r="ME166" s="2" t="n">
        <f aca="false">$FG$4*'well profiles'!IN82</f>
        <v>0</v>
      </c>
      <c r="MF166" s="2" t="n">
        <f aca="false">$FG$4*'well profiles'!IO82</f>
        <v>0</v>
      </c>
      <c r="MG166" s="2" t="n">
        <f aca="false">$FG$4*'well profiles'!IP82</f>
        <v>0</v>
      </c>
      <c r="MH166" s="2" t="n">
        <f aca="false">$FG$4*'well profiles'!IQ82</f>
        <v>0</v>
      </c>
      <c r="MI166" s="2" t="n">
        <f aca="false">$FG$4*'well profiles'!IR82</f>
        <v>0</v>
      </c>
      <c r="MJ166" s="2" t="n">
        <f aca="false">$FG$4*'well profiles'!IS82</f>
        <v>0</v>
      </c>
      <c r="MK166" s="2" t="n">
        <f aca="false">$FG$4*'well profiles'!IT82</f>
        <v>0</v>
      </c>
      <c r="ML166" s="2" t="n">
        <f aca="false">$FG$4*'well profiles'!IU82</f>
        <v>0</v>
      </c>
      <c r="MM166" s="2" t="n">
        <f aca="false">$FG$4*'well profiles'!IV82</f>
        <v>0</v>
      </c>
      <c r="MN166" s="2" t="n">
        <f aca="false">$FG$4*'well profiles'!IW82</f>
        <v>0</v>
      </c>
      <c r="MO166" s="2" t="n">
        <f aca="false">$FG$4*'well profiles'!IX82</f>
        <v>0</v>
      </c>
      <c r="MP166" s="2" t="n">
        <f aca="false">$FG$4*'well profiles'!IY82</f>
        <v>0</v>
      </c>
      <c r="MQ166" s="2" t="n">
        <f aca="false">$FG$4*'well profiles'!IZ82</f>
        <v>0</v>
      </c>
      <c r="MR166" s="2" t="n">
        <f aca="false">$FG$4*'well profiles'!JA82</f>
        <v>0</v>
      </c>
      <c r="MS166" s="2" t="n">
        <f aca="false">$FG$4*'well profiles'!JB82</f>
        <v>0</v>
      </c>
      <c r="MT166" s="2" t="n">
        <f aca="false">$FG$4*'well profiles'!JC82</f>
        <v>0</v>
      </c>
      <c r="MU166" s="2" t="n">
        <f aca="false">$FG$4*'well profiles'!JD82</f>
        <v>0</v>
      </c>
      <c r="MV166" s="2" t="n">
        <f aca="false">$FG$4*'well profiles'!JE82</f>
        <v>0</v>
      </c>
      <c r="MW166" s="2" t="n">
        <f aca="false">$FG$4*'well profiles'!JF82</f>
        <v>0</v>
      </c>
      <c r="MX166" s="2" t="n">
        <f aca="false">$FG$4*'well profiles'!JG82</f>
        <v>0</v>
      </c>
      <c r="MY166" s="2" t="n">
        <f aca="false">$FG$4*'well profiles'!JH82</f>
        <v>0</v>
      </c>
      <c r="MZ166" s="2" t="n">
        <f aca="false">$FG$4*'well profiles'!JI82</f>
        <v>0</v>
      </c>
      <c r="NA166" s="2" t="n">
        <f aca="false">$FG$4*'well profiles'!JJ82</f>
        <v>0</v>
      </c>
      <c r="NB166" s="2" t="n">
        <f aca="false">$FG$4*'well profiles'!JK82</f>
        <v>0</v>
      </c>
      <c r="NC166" s="2" t="n">
        <f aca="false">$FG$4*'well profiles'!JL82</f>
        <v>0</v>
      </c>
      <c r="ND166" s="2" t="n">
        <f aca="false">$FG$4*'well profiles'!JM82</f>
        <v>0</v>
      </c>
      <c r="NE166" s="2" t="n">
        <f aca="false">$FG$4*'well profiles'!JN82</f>
        <v>0</v>
      </c>
      <c r="NF166" s="2" t="n">
        <f aca="false">$FG$4*'well profiles'!JO82</f>
        <v>0</v>
      </c>
      <c r="NG166" s="2" t="n">
        <f aca="false">$FG$4*'well profiles'!JP82</f>
        <v>0</v>
      </c>
      <c r="NH166" s="2" t="n">
        <f aca="false">$FG$4*'well profiles'!JQ82</f>
        <v>0</v>
      </c>
      <c r="NI166" s="2" t="n">
        <f aca="false">$FG$4*'well profiles'!JR82</f>
        <v>0</v>
      </c>
      <c r="NJ166" s="2" t="n">
        <f aca="false">$FG$4*'well profiles'!JS82</f>
        <v>0</v>
      </c>
      <c r="NK166" s="2" t="n">
        <f aca="false">$FG$4*'well profiles'!JT82</f>
        <v>0</v>
      </c>
      <c r="NL166" s="2" t="n">
        <f aca="false">$FG$4*'well profiles'!JU82</f>
        <v>0</v>
      </c>
      <c r="NM166" s="2" t="n">
        <f aca="false">$FG$4*'well profiles'!JV82</f>
        <v>0</v>
      </c>
      <c r="NN166" s="2" t="n">
        <f aca="false">$FG$4*'well profiles'!JW82</f>
        <v>0</v>
      </c>
      <c r="NO166" s="2" t="n">
        <f aca="false">$FG$4*'well profiles'!JX82</f>
        <v>0</v>
      </c>
      <c r="NP166" s="2" t="n">
        <f aca="false">$FG$4*'well profiles'!JY82</f>
        <v>0</v>
      </c>
      <c r="NQ166" s="2" t="n">
        <f aca="false">$FG$4*'well profiles'!JZ82</f>
        <v>0</v>
      </c>
      <c r="NR166" s="2" t="n">
        <f aca="false">$FG$4*'well profiles'!KA82</f>
        <v>0</v>
      </c>
      <c r="NS166" s="2" t="n">
        <f aca="false">$FG$4*'well profiles'!KB82</f>
        <v>0</v>
      </c>
      <c r="NT166" s="2" t="n">
        <f aca="false">$FG$4*'well profiles'!KC82</f>
        <v>0</v>
      </c>
      <c r="NU166" s="2" t="n">
        <f aca="false">$FG$4*'well profiles'!KD82</f>
        <v>0</v>
      </c>
      <c r="NV166" s="2" t="n">
        <f aca="false">$FG$4*'well profiles'!KE82</f>
        <v>0</v>
      </c>
      <c r="NW166" s="2" t="n">
        <f aca="false">$FG$4*'well profiles'!KF82</f>
        <v>0</v>
      </c>
      <c r="NX166" s="2" t="n">
        <f aca="false">$FG$4*'well profiles'!KG82</f>
        <v>0</v>
      </c>
      <c r="NY166" s="2" t="n">
        <f aca="false">$FG$4*'well profiles'!KH82</f>
        <v>0</v>
      </c>
      <c r="NZ166" s="2" t="n">
        <f aca="false">$FG$4*'well profiles'!KI82</f>
        <v>0</v>
      </c>
      <c r="OA166" s="2" t="n">
        <f aca="false">$FG$4*'well profiles'!KJ82</f>
        <v>0</v>
      </c>
      <c r="OB166" s="2" t="n">
        <f aca="false">$FG$4*'well profiles'!KK82</f>
        <v>0</v>
      </c>
      <c r="OC166" s="2" t="n">
        <f aca="false">$FG$4*'well profiles'!KL82</f>
        <v>0</v>
      </c>
      <c r="OD166" s="2" t="n">
        <f aca="false">$FG$4*'well profiles'!KM82</f>
        <v>0</v>
      </c>
      <c r="OE166" s="2" t="n">
        <f aca="false">$FG$4*'well profiles'!KN82</f>
        <v>0</v>
      </c>
      <c r="OF166" s="2" t="n">
        <f aca="false">$FG$4*'well profiles'!KO82</f>
        <v>0</v>
      </c>
      <c r="OG166" s="2" t="n">
        <f aca="false">$FG$4*'well profiles'!KP82</f>
        <v>0</v>
      </c>
      <c r="OH166" s="2" t="n">
        <f aca="false">$FG$4*'well profiles'!KQ82</f>
        <v>0</v>
      </c>
      <c r="OI166" s="2" t="n">
        <f aca="false">$FG$4*'well profiles'!KR82</f>
        <v>0</v>
      </c>
      <c r="OJ166" s="2" t="n">
        <f aca="false">$FG$4*'well profiles'!KS82</f>
        <v>0</v>
      </c>
      <c r="OK166" s="2" t="n">
        <f aca="false">$FG$4*'well profiles'!KT82</f>
        <v>0</v>
      </c>
      <c r="OL166" s="2" t="n">
        <f aca="false">$FG$4*'well profiles'!KU82</f>
        <v>0</v>
      </c>
      <c r="OM166" s="2" t="n">
        <f aca="false">$FG$4*'well profiles'!KV82</f>
        <v>0</v>
      </c>
      <c r="ON166" s="2" t="n">
        <f aca="false">$FG$4*'well profiles'!KW82</f>
        <v>0</v>
      </c>
      <c r="OO166" s="2" t="n">
        <f aca="false">$FG$4*'well profiles'!KX82</f>
        <v>0</v>
      </c>
      <c r="OP166" s="2" t="n">
        <f aca="false">$FG$4*'well profiles'!KY82</f>
        <v>0</v>
      </c>
      <c r="OQ166" s="2" t="n">
        <f aca="false">$FG$4*'well profiles'!KZ82</f>
        <v>0</v>
      </c>
      <c r="OR166" s="2" t="n">
        <f aca="false">$FG$4*'well profiles'!LA82</f>
        <v>0</v>
      </c>
      <c r="OS166" s="2" t="n">
        <f aca="false">$FG$4*'well profiles'!LB82</f>
        <v>0</v>
      </c>
      <c r="OT166" s="2" t="n">
        <f aca="false">$FG$4*'well profiles'!LC82</f>
        <v>0</v>
      </c>
      <c r="OU166" s="2" t="n">
        <f aca="false">$FG$4*'well profiles'!LD82</f>
        <v>0</v>
      </c>
      <c r="OV166" s="2" t="n">
        <f aca="false">$FG$4*'well profiles'!LE82</f>
        <v>0</v>
      </c>
      <c r="OW166" s="2" t="n">
        <f aca="false">$FG$4*'well profiles'!LF82</f>
        <v>0</v>
      </c>
      <c r="OX166" s="2" t="n">
        <f aca="false">$FG$4*'well profiles'!LG82</f>
        <v>0</v>
      </c>
      <c r="OY166" s="2" t="n">
        <f aca="false">$FG$4*'well profiles'!LH82</f>
        <v>0</v>
      </c>
      <c r="OZ166" s="2" t="n">
        <f aca="false">$FG$4*'well profiles'!LI82</f>
        <v>0</v>
      </c>
      <c r="PA166" s="2" t="n">
        <f aca="false">$FG$4*'well profiles'!LJ82</f>
        <v>0</v>
      </c>
      <c r="PB166" s="2" t="n">
        <f aca="false">$FG$4*'well profiles'!LK82</f>
        <v>0</v>
      </c>
      <c r="PC166" s="2" t="n">
        <f aca="false">$FG$4*'well profiles'!LL82</f>
        <v>0</v>
      </c>
      <c r="PD166" s="2" t="n">
        <f aca="false">$FG$4*'well profiles'!LM82</f>
        <v>0</v>
      </c>
      <c r="PE166" s="2" t="n">
        <f aca="false">$FG$4*'well profiles'!LN82</f>
        <v>0</v>
      </c>
      <c r="PF166" s="2" t="n">
        <f aca="false">$FG$4*'well profiles'!LO82</f>
        <v>0</v>
      </c>
      <c r="PG166" s="2" t="n">
        <f aca="false">$FG$4*'well profiles'!LP82</f>
        <v>0</v>
      </c>
      <c r="PH166" s="2" t="n">
        <f aca="false">$FG$4*'well profiles'!LQ82</f>
        <v>0</v>
      </c>
      <c r="PI166" s="2" t="n">
        <f aca="false">$FG$4*'well profiles'!LR82</f>
        <v>0</v>
      </c>
      <c r="PJ166" s="2" t="n">
        <f aca="false">$FG$4*'well profiles'!LS82</f>
        <v>0</v>
      </c>
      <c r="PK166" s="2" t="n">
        <f aca="false">$FG$4*'well profiles'!LT82</f>
        <v>0</v>
      </c>
      <c r="PL166" s="2" t="n">
        <f aca="false">$FG$4*'well profiles'!LU82</f>
        <v>0</v>
      </c>
      <c r="PM166" s="2" t="n">
        <f aca="false">$FG$4*'well profiles'!LV82</f>
        <v>0</v>
      </c>
      <c r="PN166" s="2" t="n">
        <f aca="false">$FG$4*'well profiles'!LW82</f>
        <v>0</v>
      </c>
      <c r="PO166" s="2" t="n">
        <f aca="false">$FG$4*'well profiles'!LX82</f>
        <v>0</v>
      </c>
      <c r="PP166" s="2" t="n">
        <f aca="false">$FG$4*'well profiles'!LY82</f>
        <v>0</v>
      </c>
      <c r="PQ166" s="2" t="n">
        <f aca="false">$FG$4*'well profiles'!LZ82</f>
        <v>0</v>
      </c>
      <c r="PR166" s="2" t="n">
        <f aca="false">$FG$4*'well profiles'!MA82</f>
        <v>0</v>
      </c>
      <c r="PS166" s="2" t="n">
        <f aca="false">$FG$4*'well profiles'!MB82</f>
        <v>0</v>
      </c>
      <c r="PT166" s="2" t="n">
        <f aca="false">$FG$4*'well profiles'!MC82</f>
        <v>0</v>
      </c>
      <c r="PU166" s="2" t="n">
        <f aca="false">$FG$4*'well profiles'!MD82</f>
        <v>0</v>
      </c>
      <c r="PV166" s="2" t="n">
        <f aca="false">$FG$4*'well profiles'!ME82</f>
        <v>0</v>
      </c>
      <c r="PW166" s="2" t="n">
        <f aca="false">$FG$4*'well profiles'!MF82</f>
        <v>0</v>
      </c>
      <c r="PX166" s="2" t="n">
        <f aca="false">$FG$4*'well profiles'!MG82</f>
        <v>0</v>
      </c>
      <c r="PY166" s="2" t="n">
        <f aca="false">$FG$4*'well profiles'!MH82</f>
        <v>0</v>
      </c>
      <c r="PZ166" s="2" t="n">
        <f aca="false">$FG$4*'well profiles'!MI82</f>
        <v>0</v>
      </c>
      <c r="QA166" s="2" t="n">
        <f aca="false">$FG$4*'well profiles'!MJ82</f>
        <v>0</v>
      </c>
      <c r="QB166" s="2" t="n">
        <f aca="false">$FG$4*'well profiles'!MK82</f>
        <v>0</v>
      </c>
      <c r="QC166" s="2" t="n">
        <f aca="false">$FG$4*'well profiles'!ML82</f>
        <v>0</v>
      </c>
      <c r="QD166" s="2" t="n">
        <f aca="false">$FG$4*'well profiles'!MM82</f>
        <v>0</v>
      </c>
      <c r="QE166" s="2" t="n">
        <f aca="false">$FG$4*'well profiles'!MN82</f>
        <v>0</v>
      </c>
      <c r="QF166" s="2" t="n">
        <f aca="false">$FG$4*'well profiles'!MO82</f>
        <v>0</v>
      </c>
      <c r="QG166" s="2" t="n">
        <f aca="false">$FG$4*'well profiles'!MP82</f>
        <v>0</v>
      </c>
      <c r="QH166" s="2" t="n">
        <f aca="false">$FG$4*'well profiles'!MQ82</f>
        <v>0</v>
      </c>
      <c r="QI166" s="2" t="n">
        <f aca="false">$FG$4*'well profiles'!MR82</f>
        <v>0</v>
      </c>
      <c r="QJ166" s="2" t="n">
        <f aca="false">$FG$4*'well profiles'!MS82</f>
        <v>0</v>
      </c>
      <c r="QK166" s="2" t="n">
        <f aca="false">$FG$4*'well profiles'!MT82</f>
        <v>0</v>
      </c>
      <c r="QL166" s="2" t="n">
        <f aca="false">$FG$4*'well profiles'!MU82</f>
        <v>0</v>
      </c>
      <c r="QM166" s="2" t="n">
        <f aca="false">$FG$4*'well profiles'!MV82</f>
        <v>0</v>
      </c>
      <c r="QN166" s="2" t="n">
        <f aca="false">$FG$4*'well profiles'!MW82</f>
        <v>0</v>
      </c>
      <c r="QO166" s="2" t="n">
        <f aca="false">$FG$4*'well profiles'!MX82</f>
        <v>0</v>
      </c>
      <c r="QP166" s="2" t="n">
        <f aca="false">$FG$4*'well profiles'!MY82</f>
        <v>0</v>
      </c>
      <c r="QQ166" s="2" t="n">
        <f aca="false">$FG$4*'well profiles'!MZ82</f>
        <v>0</v>
      </c>
      <c r="QR166" s="2" t="n">
        <f aca="false">$FG$4*'well profiles'!NA82</f>
        <v>0</v>
      </c>
      <c r="QS166" s="2" t="n">
        <f aca="false">$FG$4*'well profiles'!NB82</f>
        <v>0</v>
      </c>
      <c r="QT166" s="2" t="n">
        <f aca="false">$FG$4*'well profiles'!NC82</f>
        <v>0</v>
      </c>
      <c r="QU166" s="2" t="n">
        <f aca="false">$FG$4*'well profiles'!ND82</f>
        <v>0</v>
      </c>
      <c r="QV166" s="2" t="n">
        <f aca="false">$FG$4*'well profiles'!NE82</f>
        <v>0</v>
      </c>
      <c r="QW166" s="2" t="n">
        <f aca="false">$FG$4*'well profiles'!NF82</f>
        <v>0</v>
      </c>
      <c r="QX166" s="2" t="n">
        <f aca="false">$FG$4*'well profiles'!NG82</f>
        <v>0</v>
      </c>
      <c r="QY166" s="2" t="n">
        <f aca="false">$FG$4*'well profiles'!NH82</f>
        <v>0</v>
      </c>
      <c r="QZ166" s="2" t="n">
        <f aca="false">$FG$4*'well profiles'!NI82</f>
        <v>0</v>
      </c>
      <c r="RA166" s="2" t="n">
        <f aca="false">$FG$4*'well profiles'!NJ82</f>
        <v>0</v>
      </c>
      <c r="RB166" s="2" t="n">
        <f aca="false">$FG$4*'well profiles'!NK82</f>
        <v>0</v>
      </c>
      <c r="RC166" s="2" t="n">
        <f aca="false">$FG$4*'well profiles'!NL82</f>
        <v>0</v>
      </c>
      <c r="RD166" s="2" t="n">
        <f aca="false">$FG$4*'well profiles'!NM82</f>
        <v>0</v>
      </c>
      <c r="RE166" s="2" t="n">
        <f aca="false">$FG$4*'well profiles'!NN82</f>
        <v>0</v>
      </c>
      <c r="RF166" s="2" t="n">
        <f aca="false">$FG$4*'well profiles'!NO82</f>
        <v>0</v>
      </c>
      <c r="RG166" s="2" t="n">
        <f aca="false">$FG$4*'well profiles'!NP82</f>
        <v>0</v>
      </c>
      <c r="RH166" s="2" t="n">
        <f aca="false">$FG$4*'well profiles'!NQ82</f>
        <v>0</v>
      </c>
      <c r="RI166" s="2" t="n">
        <f aca="false">$FG$4*'well profiles'!NR82</f>
        <v>0</v>
      </c>
      <c r="RJ166" s="2" t="n">
        <f aca="false">$FG$4*'well profiles'!NS82</f>
        <v>0</v>
      </c>
      <c r="RK166" s="2" t="n">
        <f aca="false">$FG$4*'well profiles'!NT82</f>
        <v>0</v>
      </c>
      <c r="RL166" s="2" t="n">
        <f aca="false">$FG$4*'well profiles'!NU82</f>
        <v>0</v>
      </c>
      <c r="RM166" s="2" t="n">
        <f aca="false">$FG$4*'well profiles'!NV82</f>
        <v>0</v>
      </c>
      <c r="RN166" s="2" t="n">
        <f aca="false">$FG$4*'well profiles'!NW82</f>
        <v>0</v>
      </c>
      <c r="RO166" s="2" t="n">
        <f aca="false">$FG$4*'well profiles'!NX82</f>
        <v>0</v>
      </c>
      <c r="RP166" s="2" t="n">
        <f aca="false">$FG$4*'well profiles'!NY82</f>
        <v>0</v>
      </c>
      <c r="RQ166" s="2" t="n">
        <f aca="false">$FG$4*'well profiles'!NZ82</f>
        <v>0</v>
      </c>
      <c r="RR166" s="2" t="n">
        <f aca="false">$FG$4*'well profiles'!OA82</f>
        <v>0</v>
      </c>
      <c r="RS166" s="2" t="n">
        <f aca="false">$FG$4*'well profiles'!OB82</f>
        <v>0</v>
      </c>
      <c r="RT166" s="2" t="n">
        <f aca="false">$FG$4*'well profiles'!OC82</f>
        <v>0</v>
      </c>
      <c r="RU166" s="2" t="n">
        <f aca="false">$FG$4*'well profiles'!OD82</f>
        <v>0</v>
      </c>
      <c r="RV166" s="2" t="n">
        <f aca="false">$FG$4*'well profiles'!OE82</f>
        <v>0</v>
      </c>
      <c r="RW166" s="2" t="n">
        <f aca="false">$FG$4*'well profiles'!OF82</f>
        <v>0</v>
      </c>
      <c r="RX166" s="2" t="n">
        <f aca="false">$FG$4*'well profiles'!OG82</f>
        <v>0</v>
      </c>
      <c r="RY166" s="2" t="n">
        <f aca="false">$FG$4*'well profiles'!OH82</f>
        <v>0</v>
      </c>
      <c r="RZ166" s="2" t="n">
        <f aca="false">$FG$4*'well profiles'!OI82</f>
        <v>0</v>
      </c>
      <c r="SA166" s="2" t="n">
        <f aca="false">$FG$4*'well profiles'!OJ82</f>
        <v>0</v>
      </c>
      <c r="SB166" s="2" t="n">
        <f aca="false">$FG$4*'well profiles'!OK82</f>
        <v>0</v>
      </c>
      <c r="SC166" s="2" t="n">
        <f aca="false">$FG$4*'well profiles'!OL82</f>
        <v>0</v>
      </c>
      <c r="SD166" s="2" t="n">
        <f aca="false">$FG$4*'well profiles'!OM82</f>
        <v>0</v>
      </c>
      <c r="SE166" s="2" t="n">
        <f aca="false">$FG$4*'well profiles'!ON82</f>
        <v>0</v>
      </c>
      <c r="SF166" s="2" t="n">
        <f aca="false">$FG$4*'well profiles'!OO82</f>
        <v>0</v>
      </c>
      <c r="SG166" s="2" t="n">
        <f aca="false">$FG$4*'well profiles'!OP82</f>
        <v>0</v>
      </c>
      <c r="SH166" s="2" t="n">
        <f aca="false">$FG$4*'well profiles'!OQ82</f>
        <v>0</v>
      </c>
      <c r="SI166" s="2" t="n">
        <f aca="false">$FG$4*'well profiles'!OR82</f>
        <v>0</v>
      </c>
      <c r="SJ166" s="2" t="n">
        <f aca="false">$FG$4*'well profiles'!OS82</f>
        <v>0</v>
      </c>
      <c r="SK166" s="2" t="n">
        <f aca="false">$FG$4*'well profiles'!OT82</f>
        <v>0</v>
      </c>
      <c r="SL166" s="2" t="n">
        <f aca="false">$FG$4*'well profiles'!OU82</f>
        <v>0</v>
      </c>
      <c r="SM166" s="2" t="n">
        <f aca="false">$FG$4*'well profiles'!OV82</f>
        <v>0</v>
      </c>
      <c r="SN166" s="2" t="n">
        <f aca="false">$FG$4*'well profiles'!OW82</f>
        <v>0</v>
      </c>
      <c r="SO166" s="2" t="n">
        <f aca="false">$FG$4*'well profiles'!OX82</f>
        <v>0</v>
      </c>
      <c r="SP166" s="2" t="n">
        <f aca="false">$FG$4*'well profiles'!OY82</f>
        <v>0</v>
      </c>
      <c r="SQ166" s="2" t="n">
        <f aca="false">$FG$4*'well profiles'!OZ82</f>
        <v>0</v>
      </c>
      <c r="SR166" s="2" t="n">
        <f aca="false">$FG$4*'well profiles'!PA82</f>
        <v>0</v>
      </c>
      <c r="SS166" s="2" t="n">
        <f aca="false">$FG$4*'well profiles'!PB82</f>
        <v>0</v>
      </c>
      <c r="ST166" s="2" t="n">
        <f aca="false">$FG$4*'well profiles'!PC82</f>
        <v>0</v>
      </c>
      <c r="SU166" s="2" t="n">
        <f aca="false">$FG$4*'well profiles'!PD82</f>
        <v>0</v>
      </c>
      <c r="SV166" s="2" t="n">
        <f aca="false">$FG$4*'well profiles'!PE82</f>
        <v>0</v>
      </c>
      <c r="SW166" s="2" t="n">
        <f aca="false">$FG$4*'well profiles'!PF82</f>
        <v>0</v>
      </c>
      <c r="SX166" s="2" t="n">
        <f aca="false">$FG$4*'well profiles'!PG82</f>
        <v>0</v>
      </c>
      <c r="SY166" s="2" t="n">
        <f aca="false">$FG$4*'well profiles'!PH82</f>
        <v>0</v>
      </c>
      <c r="SZ166" s="2" t="n">
        <f aca="false">$FG$4*'well profiles'!PI82</f>
        <v>0</v>
      </c>
      <c r="TA166" s="2" t="n">
        <f aca="false">$FG$4*'well profiles'!PJ82</f>
        <v>0</v>
      </c>
      <c r="TB166" s="2" t="n">
        <f aca="false">$FG$4*'well profiles'!PK82</f>
        <v>0</v>
      </c>
      <c r="TC166" s="2" t="n">
        <f aca="false">$FG$4*'well profiles'!PL82</f>
        <v>0</v>
      </c>
      <c r="TD166" s="2" t="n">
        <f aca="false">$FG$4*'well profiles'!PM82</f>
        <v>0</v>
      </c>
      <c r="TE166" s="2" t="n">
        <f aca="false">$FG$4*'well profiles'!PN82</f>
        <v>0</v>
      </c>
      <c r="TF166" s="2" t="n">
        <f aca="false">$FG$4*'well profiles'!PO82</f>
        <v>0</v>
      </c>
      <c r="TG166" s="2" t="n">
        <f aca="false">$FG$4*'well profiles'!PP82</f>
        <v>0</v>
      </c>
      <c r="TH166" s="2" t="n">
        <f aca="false">$FG$4*'well profiles'!PQ82</f>
        <v>0</v>
      </c>
      <c r="TI166" s="2" t="n">
        <f aca="false">$FG$4*'well profiles'!PR82</f>
        <v>0</v>
      </c>
      <c r="TJ166" s="2" t="n">
        <f aca="false">$FG$4*'well profiles'!PS82</f>
        <v>0</v>
      </c>
      <c r="TK166" s="2" t="n">
        <f aca="false">$FG$4*'well profiles'!PT82</f>
        <v>0</v>
      </c>
      <c r="TL166" s="2" t="n">
        <f aca="false">$FG$4*'well profiles'!PU82</f>
        <v>0</v>
      </c>
      <c r="TM166" s="2" t="n">
        <f aca="false">$FG$4*'well profiles'!PV82</f>
        <v>0</v>
      </c>
      <c r="TN166" s="2" t="n">
        <f aca="false">$FG$4*'well profiles'!PW82</f>
        <v>0</v>
      </c>
      <c r="TO166" s="2" t="n">
        <f aca="false">$FG$4*'well profiles'!PX82</f>
        <v>0</v>
      </c>
      <c r="TP166" s="2" t="n">
        <f aca="false">$FG$4*'well profiles'!PY82</f>
        <v>0</v>
      </c>
      <c r="TQ166" s="2" t="n">
        <f aca="false">$FG$4*'well profiles'!PZ82</f>
        <v>0</v>
      </c>
      <c r="TR166" s="2" t="n">
        <f aca="false">$FG$4*'well profiles'!QA82</f>
        <v>0</v>
      </c>
      <c r="TS166" s="2" t="n">
        <f aca="false">$FG$4*'well profiles'!QB82</f>
        <v>0</v>
      </c>
      <c r="TT166" s="2" t="n">
        <f aca="false">$FG$4*'well profiles'!QC82</f>
        <v>0</v>
      </c>
      <c r="TU166" s="2" t="n">
        <f aca="false">$FG$4*'well profiles'!QD82</f>
        <v>0</v>
      </c>
      <c r="TV166" s="2" t="n">
        <f aca="false">$FG$4*'well profiles'!QE82</f>
        <v>0</v>
      </c>
      <c r="TW166" s="2" t="n">
        <f aca="false">$FG$4*'well profiles'!QF82</f>
        <v>0</v>
      </c>
      <c r="TX166" s="2" t="n">
        <f aca="false">$FG$4*'well profiles'!QG82</f>
        <v>0</v>
      </c>
      <c r="TY166" s="2" t="n">
        <f aca="false">$FG$4*'well profiles'!QH82</f>
        <v>0</v>
      </c>
      <c r="TZ166" s="2" t="n">
        <f aca="false">$FG$4*'well profiles'!QI82</f>
        <v>0</v>
      </c>
      <c r="UA166" s="2" t="n">
        <f aca="false">$FG$4*'well profiles'!QJ82</f>
        <v>0</v>
      </c>
      <c r="UB166" s="2" t="n">
        <f aca="false">$FG$4*'well profiles'!QK82</f>
        <v>0</v>
      </c>
      <c r="UC166" s="2" t="n">
        <f aca="false">$FG$4*'well profiles'!QL82</f>
        <v>0</v>
      </c>
      <c r="UD166" s="2" t="n">
        <f aca="false">$FG$4*'well profiles'!QM82</f>
        <v>0</v>
      </c>
      <c r="UE166" s="2" t="n">
        <f aca="false">$FG$4*'well profiles'!QN82</f>
        <v>0</v>
      </c>
      <c r="UF166" s="2" t="n">
        <f aca="false">$FG$4*'well profiles'!QO82</f>
        <v>0</v>
      </c>
      <c r="UG166" s="2" t="n">
        <f aca="false">$FG$4*'well profiles'!QP82</f>
        <v>0</v>
      </c>
      <c r="UH166" s="2" t="n">
        <f aca="false">$FG$4*'well profiles'!QQ82</f>
        <v>0</v>
      </c>
      <c r="UI166" s="2" t="n">
        <f aca="false">$FG$4*'well profiles'!QR82</f>
        <v>0</v>
      </c>
      <c r="UJ166" s="2" t="n">
        <f aca="false">$FG$4*'well profiles'!QS82</f>
        <v>0</v>
      </c>
      <c r="UK166" s="2" t="n">
        <f aca="false">$FG$4*'well profiles'!QT82</f>
        <v>0</v>
      </c>
      <c r="UL166" s="2" t="n">
        <f aca="false">$FG$4*'well profiles'!QU82</f>
        <v>0</v>
      </c>
      <c r="UM166" s="2" t="n">
        <f aca="false">$FG$4*'well profiles'!QV82</f>
        <v>0</v>
      </c>
      <c r="UN166" s="2" t="n">
        <f aca="false">$FG$4*'well profiles'!QW82</f>
        <v>0</v>
      </c>
      <c r="UO166" s="2" t="n">
        <f aca="false">$FG$4*'well profiles'!QX82</f>
        <v>0</v>
      </c>
      <c r="UP166" s="2" t="n">
        <f aca="false">$FG$4*'well profiles'!QY82</f>
        <v>0</v>
      </c>
      <c r="UQ166" s="2" t="n">
        <f aca="false">$FG$4*'well profiles'!QZ82</f>
        <v>0</v>
      </c>
      <c r="UR166" s="2" t="n">
        <f aca="false">$FG$4*'well profiles'!RA82</f>
        <v>0</v>
      </c>
      <c r="US166" s="2" t="n">
        <f aca="false">$FG$4*'well profiles'!RB82</f>
        <v>0</v>
      </c>
      <c r="UT166" s="2" t="n">
        <f aca="false">$FG$4*'well profiles'!RC82</f>
        <v>0</v>
      </c>
      <c r="UU166" s="2" t="n">
        <f aca="false">$FG$4*'well profiles'!RD82</f>
        <v>0</v>
      </c>
      <c r="UV166" s="2" t="n">
        <f aca="false">$FG$4*'well profiles'!RE82</f>
        <v>0</v>
      </c>
      <c r="UW166" s="2" t="n">
        <f aca="false">$FG$4*'well profiles'!RF82</f>
        <v>0</v>
      </c>
      <c r="UX166" s="2" t="n">
        <f aca="false">$FG$4*'well profiles'!RG82</f>
        <v>0</v>
      </c>
      <c r="UY166" s="2" t="n">
        <f aca="false">$FG$4*'well profiles'!RH82</f>
        <v>0</v>
      </c>
      <c r="UZ166" s="2" t="n">
        <f aca="false">$FG$4*'well profiles'!RI82</f>
        <v>0</v>
      </c>
      <c r="VA166" s="2" t="n">
        <f aca="false">$FG$4*'well profiles'!RJ82</f>
        <v>0</v>
      </c>
      <c r="VB166" s="2" t="n">
        <f aca="false">$FG$4*'well profiles'!RK82</f>
        <v>0</v>
      </c>
      <c r="VC166" s="2" t="n">
        <f aca="false">$FG$4*'well profiles'!RL82</f>
        <v>0</v>
      </c>
      <c r="VD166" s="2" t="n">
        <f aca="false">$FG$4*'well profiles'!RM82</f>
        <v>0</v>
      </c>
      <c r="VE166" s="2" t="n">
        <f aca="false">$FG$4*'well profiles'!RN82</f>
        <v>0</v>
      </c>
      <c r="VF166" s="2" t="n">
        <f aca="false">$FG$4*'well profiles'!RO82</f>
        <v>0</v>
      </c>
      <c r="VG166" s="2" t="n">
        <f aca="false">$FG$4*'well profiles'!RP82</f>
        <v>0</v>
      </c>
      <c r="VH166" s="2" t="n">
        <f aca="false">$FG$4*'well profiles'!RQ82</f>
        <v>0</v>
      </c>
      <c r="VI166" s="2" t="n">
        <f aca="false">$FG$4*'well profiles'!RR82</f>
        <v>0</v>
      </c>
      <c r="VJ166" s="2" t="n">
        <f aca="false">$FG$4*'well profiles'!RS82</f>
        <v>0</v>
      </c>
      <c r="VK166" s="2" t="n">
        <f aca="false">$FG$4*'well profiles'!RT82</f>
        <v>0</v>
      </c>
      <c r="VL166" s="2" t="n">
        <f aca="false">$FG$4*'well profiles'!RU82</f>
        <v>0</v>
      </c>
      <c r="VM166" s="2" t="n">
        <f aca="false">$FG$4*'well profiles'!RV82</f>
        <v>0</v>
      </c>
      <c r="VN166" s="2" t="n">
        <f aca="false">$FG$4*'well profiles'!RW82</f>
        <v>0</v>
      </c>
      <c r="VO166" s="2" t="n">
        <f aca="false">$FG$4*'well profiles'!RX82</f>
        <v>0</v>
      </c>
      <c r="VP166" s="2" t="n">
        <f aca="false">$FG$4*'well profiles'!RY82</f>
        <v>0</v>
      </c>
      <c r="VQ166" s="2" t="n">
        <f aca="false">$FG$4*'well profiles'!RZ82</f>
        <v>0</v>
      </c>
      <c r="VR166" s="2" t="n">
        <f aca="false">$FG$4*'well profiles'!SA82</f>
        <v>0</v>
      </c>
      <c r="VS166" s="2" t="n">
        <f aca="false">$FG$4*'well profiles'!SB82</f>
        <v>0</v>
      </c>
      <c r="VT166" s="2" t="n">
        <f aca="false">$FG$4*'well profiles'!SC82</f>
        <v>0</v>
      </c>
      <c r="VU166" s="2" t="n">
        <f aca="false">$FG$4*'well profiles'!SD82</f>
        <v>0</v>
      </c>
      <c r="VV166" s="2" t="n">
        <f aca="false">$FG$4*'well profiles'!SE82</f>
        <v>0</v>
      </c>
      <c r="VW166" s="2" t="n">
        <f aca="false">$FG$4*'well profiles'!SF82</f>
        <v>0</v>
      </c>
      <c r="VX166" s="2" t="n">
        <f aca="false">$FG$4*'well profiles'!SG82</f>
        <v>0</v>
      </c>
      <c r="VY166" s="2" t="n">
        <f aca="false">$FG$4*'well profiles'!SH82</f>
        <v>0</v>
      </c>
      <c r="VZ166" s="2" t="n">
        <f aca="false">$FG$4*'well profiles'!SI82</f>
        <v>0</v>
      </c>
      <c r="WA166" s="2" t="n">
        <f aca="false">$FG$4*'well profiles'!SJ82</f>
        <v>0</v>
      </c>
      <c r="WB166" s="2" t="n">
        <f aca="false">$FG$4*'well profiles'!SK82</f>
        <v>0</v>
      </c>
      <c r="WC166" s="2" t="n">
        <f aca="false">$FG$4*'well profiles'!SL82</f>
        <v>0</v>
      </c>
      <c r="WD166" s="2" t="n">
        <f aca="false">$FG$4*'well profiles'!SM82</f>
        <v>0</v>
      </c>
      <c r="WE166" s="2" t="n">
        <f aca="false">$FG$4*'well profiles'!SN82</f>
        <v>0</v>
      </c>
      <c r="WF166" s="2" t="n">
        <f aca="false">$FG$4*'well profiles'!SO82</f>
        <v>0</v>
      </c>
      <c r="WG166" s="2" t="n">
        <f aca="false">$FG$4*'well profiles'!SP82</f>
        <v>0</v>
      </c>
      <c r="WH166" s="2" t="n">
        <f aca="false">$FG$4*'well profiles'!SQ82</f>
        <v>0</v>
      </c>
      <c r="WI166" s="2" t="n">
        <f aca="false">$FG$4*'well profiles'!SR82</f>
        <v>0</v>
      </c>
      <c r="WJ166" s="2" t="n">
        <f aca="false">$FG$4*'well profiles'!SS82</f>
        <v>0</v>
      </c>
      <c r="WK166" s="2" t="n">
        <f aca="false">$FG$4*'well profiles'!ST82</f>
        <v>0</v>
      </c>
      <c r="WL166" s="2" t="n">
        <f aca="false">$FG$4*'well profiles'!SU82</f>
        <v>0</v>
      </c>
      <c r="WM166" s="2" t="n">
        <f aca="false">$FG$4*'well profiles'!SV82</f>
        <v>0</v>
      </c>
      <c r="WN166" s="2" t="n">
        <f aca="false">$FG$4*'well profiles'!SW82</f>
        <v>0</v>
      </c>
      <c r="WO166" s="2" t="n">
        <f aca="false">$FG$4*'well profiles'!SX82</f>
        <v>0</v>
      </c>
      <c r="WP166" s="2" t="n">
        <f aca="false">$FG$4*'well profiles'!SY82</f>
        <v>0</v>
      </c>
      <c r="WQ166" s="2" t="n">
        <f aca="false">$FG$4*'well profiles'!SZ82</f>
        <v>0</v>
      </c>
      <c r="WR166" s="2" t="n">
        <f aca="false">$FG$4*'well profiles'!TA82</f>
        <v>0</v>
      </c>
      <c r="WS166" s="2" t="n">
        <f aca="false">$FG$4*'well profiles'!TB82</f>
        <v>0</v>
      </c>
      <c r="WT166" s="2" t="n">
        <f aca="false">$FG$4*'well profiles'!TC82</f>
        <v>0</v>
      </c>
      <c r="WU166" s="2" t="n">
        <f aca="false">$FG$4*'well profiles'!TD82</f>
        <v>0</v>
      </c>
      <c r="WV166" s="2" t="n">
        <f aca="false">$FG$4*'well profiles'!TE82</f>
        <v>0</v>
      </c>
      <c r="WW166" s="2" t="n">
        <f aca="false">$FG$4*'well profiles'!TF82</f>
        <v>0</v>
      </c>
      <c r="WX166" s="2" t="n">
        <f aca="false">$FG$4*'well profiles'!TG82</f>
        <v>0</v>
      </c>
      <c r="WY166" s="2" t="n">
        <f aca="false">$FG$4*'well profiles'!TH82</f>
        <v>0</v>
      </c>
      <c r="WZ166" s="2" t="n">
        <f aca="false">$FG$4*'well profiles'!TI82</f>
        <v>0</v>
      </c>
      <c r="XA166" s="2" t="n">
        <f aca="false">$FG$4*'well profiles'!TJ82</f>
        <v>0</v>
      </c>
      <c r="XB166" s="2" t="n">
        <f aca="false">$FG$4*'well profiles'!TK82</f>
        <v>0</v>
      </c>
      <c r="XC166" s="2" t="n">
        <f aca="false">$FG$4*'well profiles'!TL82</f>
        <v>0</v>
      </c>
      <c r="XD166" s="2" t="n">
        <f aca="false">$FG$4*'well profiles'!TM82</f>
        <v>0</v>
      </c>
      <c r="XE166" s="2" t="n">
        <f aca="false">$FG$4*'well profiles'!TN82</f>
        <v>0</v>
      </c>
      <c r="XF166" s="2" t="n">
        <f aca="false">$FG$4*'well profiles'!TO82</f>
        <v>0</v>
      </c>
      <c r="XG166" s="2" t="n">
        <f aca="false">$FG$4*'well profiles'!TP82</f>
        <v>0</v>
      </c>
      <c r="XH166" s="2" t="n">
        <f aca="false">$FG$4*'well profiles'!TQ82</f>
        <v>0</v>
      </c>
      <c r="XI166" s="2" t="n">
        <f aca="false">$FG$4*'well profiles'!TR82</f>
        <v>0</v>
      </c>
      <c r="XJ166" s="2" t="n">
        <f aca="false">$FG$4*'well profiles'!TS82</f>
        <v>0</v>
      </c>
      <c r="XK166" s="2" t="n">
        <f aca="false">$FG$4*'well profiles'!TT82</f>
        <v>0</v>
      </c>
      <c r="XL166" s="2" t="n">
        <f aca="false">$FG$4*'well profiles'!TU82</f>
        <v>0</v>
      </c>
      <c r="XM166" s="2" t="n">
        <f aca="false">$FG$4*'well profiles'!TV82</f>
        <v>0</v>
      </c>
      <c r="XN166" s="2" t="n">
        <f aca="false">$FG$4*'well profiles'!TW82</f>
        <v>0</v>
      </c>
      <c r="XO166" s="2" t="n">
        <f aca="false">$FG$4*'well profiles'!TX82</f>
        <v>0</v>
      </c>
      <c r="XP166" s="2" t="n">
        <f aca="false">$FG$4*'well profiles'!TY82</f>
        <v>0</v>
      </c>
      <c r="XQ166" s="2" t="n">
        <f aca="false">$FG$4*'well profiles'!TZ82</f>
        <v>0</v>
      </c>
      <c r="XR166" s="2" t="n">
        <f aca="false">$FG$4*'well profiles'!UA82</f>
        <v>0</v>
      </c>
      <c r="XS166" s="2" t="n">
        <f aca="false">$FG$4*'well profiles'!UB82</f>
        <v>0</v>
      </c>
      <c r="XT166" s="2" t="n">
        <f aca="false">$FG$4*'well profiles'!UC82</f>
        <v>0</v>
      </c>
      <c r="XU166" s="2" t="n">
        <f aca="false">$FG$4*'well profiles'!UD82</f>
        <v>0</v>
      </c>
      <c r="XV166" s="2" t="n">
        <f aca="false">$FG$4*'well profiles'!UE82</f>
        <v>0</v>
      </c>
      <c r="XW166" s="2" t="n">
        <f aca="false">$FG$4*'well profiles'!UF82</f>
        <v>0</v>
      </c>
      <c r="XX166" s="2" t="n">
        <f aca="false">$FG$4*'well profiles'!UG82</f>
        <v>0</v>
      </c>
      <c r="XY166" s="2" t="n">
        <f aca="false">$FG$4*'well profiles'!UH82</f>
        <v>0</v>
      </c>
      <c r="XZ166" s="2" t="n">
        <f aca="false">$FG$4*'well profiles'!UI82</f>
        <v>0</v>
      </c>
      <c r="YA166" s="2" t="n">
        <f aca="false">$FG$4*'well profiles'!UJ82</f>
        <v>0</v>
      </c>
      <c r="YB166" s="2" t="n">
        <f aca="false">$FG$4*'well profiles'!UK82</f>
        <v>0</v>
      </c>
      <c r="YC166" s="2" t="n">
        <f aca="false">$FG$4*'well profiles'!UL82</f>
        <v>0</v>
      </c>
      <c r="YD166" s="2" t="n">
        <f aca="false">$FG$4*'well profiles'!UM82</f>
        <v>0</v>
      </c>
      <c r="YE166" s="2" t="n">
        <f aca="false">$FG$4*'well profiles'!UN82</f>
        <v>0</v>
      </c>
      <c r="YF166" s="2" t="n">
        <f aca="false">$FG$4*'well profiles'!UO82</f>
        <v>0</v>
      </c>
      <c r="YG166" s="2" t="n">
        <f aca="false">$FG$4*'well profiles'!UP82</f>
        <v>0</v>
      </c>
      <c r="YH166" s="2" t="n">
        <f aca="false">$FG$4*'well profiles'!UQ82</f>
        <v>0</v>
      </c>
      <c r="YI166" s="2" t="n">
        <f aca="false">$FG$4*'well profiles'!UR82</f>
        <v>0</v>
      </c>
      <c r="YJ166" s="2" t="n">
        <f aca="false">$FG$4*'well profiles'!US82</f>
        <v>0</v>
      </c>
      <c r="YK166" s="2" t="n">
        <f aca="false">$FG$4*'well profiles'!UT82</f>
        <v>0</v>
      </c>
      <c r="YL166" s="2" t="n">
        <f aca="false">$FG$4*'well profiles'!UU82</f>
        <v>0</v>
      </c>
      <c r="YM166" s="2" t="n">
        <f aca="false">$FG$4*'well profiles'!UV82</f>
        <v>0</v>
      </c>
      <c r="YN166" s="2" t="n">
        <f aca="false">$FG$4*'well profiles'!UW82</f>
        <v>0</v>
      </c>
      <c r="YO166" s="2" t="n">
        <f aca="false">$FG$4*'well profiles'!UX82</f>
        <v>0</v>
      </c>
      <c r="YP166" s="2" t="n">
        <f aca="false">$FG$4*'well profiles'!UY82</f>
        <v>0</v>
      </c>
      <c r="YQ166" s="2" t="n">
        <f aca="false">$FG$4*'well profiles'!UZ82</f>
        <v>0</v>
      </c>
      <c r="YR166" s="2" t="n">
        <f aca="false">$FG$4*'well profiles'!VA82</f>
        <v>0</v>
      </c>
      <c r="YS166" s="2" t="n">
        <f aca="false">$FG$4*'well profiles'!VB82</f>
        <v>0</v>
      </c>
      <c r="YT166" s="2" t="n">
        <f aca="false">$FG$4*'well profiles'!VC82</f>
        <v>0</v>
      </c>
      <c r="YU166" s="2" t="n">
        <f aca="false">$FG$4*'well profiles'!VD82</f>
        <v>0</v>
      </c>
      <c r="YV166" s="2" t="n">
        <f aca="false">$FG$4*'well profiles'!VE82</f>
        <v>0</v>
      </c>
      <c r="YW166" s="2" t="n">
        <f aca="false">$FG$4*'well profiles'!VF82</f>
        <v>0</v>
      </c>
      <c r="YX166" s="2" t="n">
        <f aca="false">$FG$4*'well profiles'!VG82</f>
        <v>0</v>
      </c>
      <c r="YY166" s="2" t="n">
        <f aca="false">$FG$4*'well profiles'!VH82</f>
        <v>0</v>
      </c>
      <c r="YZ166" s="2" t="n">
        <f aca="false">$FG$4*'well profiles'!VI82</f>
        <v>0</v>
      </c>
      <c r="ZA166" s="2" t="n">
        <f aca="false">$FG$4*'well profiles'!VJ82</f>
        <v>0</v>
      </c>
      <c r="ZB166" s="2" t="n">
        <f aca="false">$FG$4*'well profiles'!VK82</f>
        <v>0</v>
      </c>
      <c r="ZC166" s="2" t="n">
        <f aca="false">$FG$4*'well profiles'!VL82</f>
        <v>0</v>
      </c>
      <c r="ZD166" s="2" t="n">
        <f aca="false">$FG$4*'well profiles'!VM82</f>
        <v>0</v>
      </c>
      <c r="ZE166" s="2" t="n">
        <f aca="false">$FG$4*'well profiles'!VN82</f>
        <v>0</v>
      </c>
      <c r="ZF166" s="2" t="n">
        <f aca="false">$FG$4*'well profiles'!VO82</f>
        <v>0</v>
      </c>
      <c r="ZG166" s="2" t="n">
        <f aca="false">$FG$4*'well profiles'!VP82</f>
        <v>0</v>
      </c>
      <c r="ZH166" s="2" t="n">
        <f aca="false">$FG$4*'well profiles'!VQ82</f>
        <v>0</v>
      </c>
      <c r="ZI166" s="2" t="n">
        <f aca="false">$FG$4*'well profiles'!VR82</f>
        <v>0</v>
      </c>
      <c r="ZJ166" s="2" t="n">
        <f aca="false">$FG$4*'well profiles'!VS82</f>
        <v>0</v>
      </c>
      <c r="ZK166" s="2" t="n">
        <f aca="false">$FG$4*'well profiles'!VT82</f>
        <v>0</v>
      </c>
      <c r="ZL166" s="2" t="n">
        <f aca="false">$FG$4*'well profiles'!VU82</f>
        <v>0</v>
      </c>
      <c r="ZM166" s="2" t="n">
        <f aca="false">$FG$4*'well profiles'!VV82</f>
        <v>0</v>
      </c>
      <c r="ZN166" s="2" t="n">
        <f aca="false">$FG$4*'well profiles'!VW82</f>
        <v>0</v>
      </c>
      <c r="ZO166" s="2" t="n">
        <f aca="false">$FG$4*'well profiles'!VX82</f>
        <v>0</v>
      </c>
      <c r="ZP166" s="2" t="n">
        <f aca="false">$FG$4*'well profiles'!VY82</f>
        <v>0</v>
      </c>
      <c r="ZQ166" s="2" t="n">
        <f aca="false">$FG$4*'well profiles'!VZ82</f>
        <v>0</v>
      </c>
      <c r="ZR166" s="2" t="n">
        <f aca="false">$FG$4*'well profiles'!WA82</f>
        <v>0</v>
      </c>
      <c r="ZS166" s="2" t="n">
        <f aca="false">$FG$4*'well profiles'!WB82</f>
        <v>0</v>
      </c>
      <c r="ZT166" s="2" t="n">
        <f aca="false">$FG$4*'well profiles'!WC82</f>
        <v>0</v>
      </c>
      <c r="ZU166" s="2" t="n">
        <f aca="false">$FG$4*'well profiles'!WD82</f>
        <v>0</v>
      </c>
      <c r="ZV166" s="2" t="n">
        <f aca="false">$FG$4*'well profiles'!WE82</f>
        <v>0</v>
      </c>
      <c r="ZW166" s="2" t="n">
        <f aca="false">$FG$4*'well profiles'!WF82</f>
        <v>0</v>
      </c>
      <c r="ZX166" s="2" t="n">
        <f aca="false">$FG$4*'well profiles'!WG82</f>
        <v>0</v>
      </c>
      <c r="ZY166" s="2" t="n">
        <f aca="false">$FG$4*'well profiles'!WH82</f>
        <v>0</v>
      </c>
      <c r="ZZ166" s="2" t="n">
        <f aca="false">$FG$4*'well profiles'!WI82</f>
        <v>0</v>
      </c>
      <c r="AAA166" s="2" t="n">
        <f aca="false">$FG$4*'well profiles'!WJ82</f>
        <v>0</v>
      </c>
      <c r="AAB166" s="2" t="n">
        <f aca="false">$FG$4*'well profiles'!WK82</f>
        <v>0</v>
      </c>
      <c r="AAC166" s="2" t="n">
        <f aca="false">$FG$4*'well profiles'!WL82</f>
        <v>0</v>
      </c>
      <c r="AAD166" s="2" t="n">
        <f aca="false">$FG$4*'well profiles'!WM82</f>
        <v>0</v>
      </c>
      <c r="AAE166" s="2" t="n">
        <f aca="false">$FG$4*'well profiles'!WN82</f>
        <v>0</v>
      </c>
      <c r="AAF166" s="2" t="n">
        <f aca="false">$FG$4*'well profiles'!WO82</f>
        <v>0</v>
      </c>
      <c r="AAG166" s="2" t="n">
        <f aca="false">$FG$4*'well profiles'!WP82</f>
        <v>0</v>
      </c>
      <c r="AAH166" s="2" t="n">
        <f aca="false">$FG$4*'well profiles'!WQ82</f>
        <v>0</v>
      </c>
      <c r="AAI166" s="2" t="n">
        <f aca="false">$FG$4*'well profiles'!WR82</f>
        <v>0</v>
      </c>
      <c r="AAJ166" s="2" t="n">
        <f aca="false">$FG$4*'well profiles'!WS82</f>
        <v>0</v>
      </c>
      <c r="AAK166" s="2" t="n">
        <f aca="false">$FG$4*'well profiles'!WT82</f>
        <v>0</v>
      </c>
      <c r="AAL166" s="2" t="n">
        <f aca="false">$FG$4*'well profiles'!WU82</f>
        <v>0</v>
      </c>
      <c r="AAM166" s="2" t="n">
        <f aca="false">$FG$4*'well profiles'!WV82</f>
        <v>0</v>
      </c>
      <c r="AAN166" s="2" t="n">
        <f aca="false">$FG$4*'well profiles'!WW82</f>
        <v>0</v>
      </c>
      <c r="AAO166" s="2" t="n">
        <f aca="false">$FG$4*'well profiles'!WX82</f>
        <v>0</v>
      </c>
      <c r="AAP166" s="2" t="n">
        <f aca="false">$FG$4*'well profiles'!WY82</f>
        <v>0</v>
      </c>
      <c r="AAQ166" s="2" t="n">
        <f aca="false">$FG$4*'well profiles'!WZ82</f>
        <v>0</v>
      </c>
      <c r="AAR166" s="2" t="n">
        <f aca="false">$FG$4*'well profiles'!XA82</f>
        <v>0</v>
      </c>
      <c r="AAS166" s="2" t="n">
        <f aca="false">$FG$4*'well profiles'!XB82</f>
        <v>0</v>
      </c>
      <c r="AAT166" s="2" t="n">
        <f aca="false">$FG$4*'well profiles'!XC82</f>
        <v>0</v>
      </c>
      <c r="AAU166" s="2" t="n">
        <f aca="false">$FG$4*'well profiles'!XD82</f>
        <v>0</v>
      </c>
      <c r="AAV166" s="2" t="n">
        <f aca="false">$FG$4*'well profiles'!XE82</f>
        <v>0</v>
      </c>
      <c r="AAW166" s="2" t="n">
        <f aca="false">$FG$4*'well profiles'!XF82</f>
        <v>0</v>
      </c>
      <c r="AAX166" s="2" t="n">
        <f aca="false">$FG$4*'well profiles'!XG82</f>
        <v>0</v>
      </c>
      <c r="AAY166" s="2" t="n">
        <f aca="false">$FG$4*'well profiles'!XH82</f>
        <v>0</v>
      </c>
      <c r="AAZ166" s="2" t="n">
        <f aca="false">$FG$4*'well profiles'!XI82</f>
        <v>0</v>
      </c>
      <c r="ABA166" s="2" t="n">
        <f aca="false">$FG$4*'well profiles'!XJ82</f>
        <v>0</v>
      </c>
      <c r="ABB166" s="2" t="n">
        <f aca="false">$FG$4*'well profiles'!XK82</f>
        <v>0</v>
      </c>
      <c r="ABC166" s="2" t="n">
        <f aca="false">$FG$4*'well profiles'!XL82</f>
        <v>0</v>
      </c>
      <c r="ABD166" s="2" t="n">
        <f aca="false">$FG$4*'well profiles'!XM82</f>
        <v>0</v>
      </c>
      <c r="ABE166" s="2" t="n">
        <f aca="false">$FG$4*'well profiles'!XN82</f>
        <v>0</v>
      </c>
      <c r="ABF166" s="2" t="n">
        <f aca="false">$FG$4*'well profiles'!XO82</f>
        <v>0</v>
      </c>
      <c r="ABG166" s="2" t="n">
        <f aca="false">$FG$4*'well profiles'!XP82</f>
        <v>0</v>
      </c>
      <c r="ABH166" s="2" t="n">
        <f aca="false">$FG$4*'well profiles'!XQ82</f>
        <v>0</v>
      </c>
      <c r="ABI166" s="2" t="n">
        <f aca="false">$FG$4*'well profiles'!XR82</f>
        <v>0</v>
      </c>
      <c r="ABJ166" s="2" t="n">
        <f aca="false">$FG$4*'well profiles'!XS82</f>
        <v>0</v>
      </c>
      <c r="ABK166" s="2" t="n">
        <f aca="false">$FG$4*'well profiles'!XT82</f>
        <v>0</v>
      </c>
      <c r="ABL166" s="2" t="n">
        <f aca="false">$FG$4*'well profiles'!XU82</f>
        <v>0</v>
      </c>
      <c r="ABM166" s="2" t="n">
        <f aca="false">$FG$4*'well profiles'!XV82</f>
        <v>0</v>
      </c>
      <c r="ABN166" s="2" t="n">
        <f aca="false">$FG$4*'well profiles'!XW82</f>
        <v>0</v>
      </c>
      <c r="ABO166" s="2" t="n">
        <f aca="false">$FG$4*'well profiles'!XX82</f>
        <v>0</v>
      </c>
      <c r="ABP166" s="2" t="n">
        <f aca="false">$FG$4*'well profiles'!XY82</f>
        <v>0</v>
      </c>
      <c r="ABQ166" s="2" t="n">
        <f aca="false">$FG$4*'well profiles'!XZ82</f>
        <v>0</v>
      </c>
      <c r="ABR166" s="2" t="n">
        <f aca="false">$FG$4*'well profiles'!YA82</f>
        <v>0</v>
      </c>
      <c r="ABS166" s="2" t="n">
        <f aca="false">$FG$4*'well profiles'!YB82</f>
        <v>0</v>
      </c>
      <c r="ABT166" s="2" t="n">
        <f aca="false">$FG$4*'well profiles'!YC82</f>
        <v>0</v>
      </c>
      <c r="ABU166" s="2" t="n">
        <f aca="false">$FG$4*'well profiles'!YD82</f>
        <v>0</v>
      </c>
      <c r="ABV166" s="2" t="n">
        <f aca="false">$FG$4*'well profiles'!YE82</f>
        <v>0</v>
      </c>
      <c r="ABW166" s="2" t="n">
        <f aca="false">$FG$4*'well profiles'!YF82</f>
        <v>0</v>
      </c>
      <c r="ABX166" s="2" t="n">
        <f aca="false">$FG$4*'well profiles'!YG82</f>
        <v>0</v>
      </c>
      <c r="ABY166" s="2" t="n">
        <f aca="false">$FG$4*'well profiles'!YH82</f>
        <v>0</v>
      </c>
      <c r="ABZ166" s="2" t="n">
        <f aca="false">$FG$4*'well profiles'!YI82</f>
        <v>0</v>
      </c>
      <c r="ACA166" s="2" t="n">
        <f aca="false">$FG$4*'well profiles'!YJ82</f>
        <v>0</v>
      </c>
      <c r="ACB166" s="2" t="n">
        <f aca="false">$FG$4*'well profiles'!YK82</f>
        <v>0</v>
      </c>
      <c r="ACC166" s="2" t="n">
        <f aca="false">$FG$4*'well profiles'!YL82</f>
        <v>0</v>
      </c>
      <c r="ACD166" s="2" t="n">
        <f aca="false">$FG$4*'well profiles'!YM82</f>
        <v>0</v>
      </c>
      <c r="ACE166" s="2" t="n">
        <f aca="false">$FG$4*'well profiles'!YN82</f>
        <v>0</v>
      </c>
      <c r="ACF166" s="2" t="n">
        <f aca="false">$FG$4*'well profiles'!YO82</f>
        <v>0</v>
      </c>
      <c r="ACG166" s="2" t="n">
        <f aca="false">$FG$4*'well profiles'!YP82</f>
        <v>0</v>
      </c>
      <c r="ACH166" s="2" t="n">
        <f aca="false">$FG$4*'well profiles'!YQ82</f>
        <v>0</v>
      </c>
      <c r="ACI166" s="2" t="n">
        <f aca="false">$FG$4*'well profiles'!YR82</f>
        <v>0</v>
      </c>
      <c r="ACJ166" s="2" t="n">
        <f aca="false">$FG$4*'well profiles'!YS82</f>
        <v>0</v>
      </c>
      <c r="ACK166" s="2" t="n">
        <f aca="false">$FG$4*'well profiles'!YT82</f>
        <v>0</v>
      </c>
      <c r="ACL166" s="2" t="n">
        <f aca="false">$FG$4*'well profiles'!YU82</f>
        <v>0</v>
      </c>
      <c r="ACM166" s="2" t="n">
        <f aca="false">$FG$4*'well profiles'!YV82</f>
        <v>0</v>
      </c>
      <c r="ACN166" s="2" t="n">
        <f aca="false">$FG$4*'well profiles'!YW82</f>
        <v>0</v>
      </c>
      <c r="ACO166" s="2" t="n">
        <f aca="false">$FG$4*'well profiles'!YX82</f>
        <v>0</v>
      </c>
      <c r="ACP166" s="2" t="n">
        <f aca="false">$FG$4*'well profiles'!YY82</f>
        <v>0</v>
      </c>
      <c r="ACQ166" s="2" t="n">
        <f aca="false">$FG$4*'well profiles'!YZ82</f>
        <v>0</v>
      </c>
      <c r="ACR166" s="2" t="n">
        <f aca="false">$FG$4*'well profiles'!ZA82</f>
        <v>0</v>
      </c>
      <c r="ACS166" s="2" t="n">
        <f aca="false">$FG$4*'well profiles'!ZB82</f>
        <v>0</v>
      </c>
      <c r="ACT166" s="2" t="n">
        <f aca="false">$FG$4*'well profiles'!ZC82</f>
        <v>0</v>
      </c>
      <c r="ACU166" s="2" t="n">
        <f aca="false">$FG$4*'well profiles'!ZD82</f>
        <v>0</v>
      </c>
      <c r="ACV166" s="2" t="n">
        <f aca="false">$FG$4*'well profiles'!ZE82</f>
        <v>0</v>
      </c>
      <c r="ACW166" s="2" t="n">
        <f aca="false">$FG$4*'well profiles'!ZF82</f>
        <v>0</v>
      </c>
      <c r="ACX166" s="2" t="n">
        <f aca="false">$FG$4*'well profiles'!ZG82</f>
        <v>0</v>
      </c>
      <c r="ACY166" s="2" t="n">
        <f aca="false">$FG$4*'well profiles'!ZH82</f>
        <v>0</v>
      </c>
      <c r="ACZ166" s="2" t="n">
        <f aca="false">$FG$4*'well profiles'!ZI82</f>
        <v>0</v>
      </c>
      <c r="ADA166" s="2" t="n">
        <f aca="false">$FG$4*'well profiles'!ZJ82</f>
        <v>0</v>
      </c>
      <c r="ADB166" s="2" t="n">
        <f aca="false">$FG$4*'well profiles'!ZK82</f>
        <v>0</v>
      </c>
      <c r="ADC166" s="2" t="n">
        <f aca="false">$FG$4*'well profiles'!ZL82</f>
        <v>0</v>
      </c>
      <c r="ADD166" s="2" t="n">
        <f aca="false">$FG$4*'well profiles'!ZM82</f>
        <v>0</v>
      </c>
      <c r="ADE166" s="2" t="n">
        <f aca="false">$FG$4*'well profiles'!ZN82</f>
        <v>0</v>
      </c>
      <c r="ADF166" s="2" t="n">
        <f aca="false">$FG$4*'well profiles'!ZO82</f>
        <v>0</v>
      </c>
      <c r="ADG166" s="2" t="n">
        <f aca="false">$FG$4*'well profiles'!ZP82</f>
        <v>0</v>
      </c>
      <c r="ADH166" s="2" t="n">
        <f aca="false">$FG$4*'well profiles'!ZQ82</f>
        <v>0</v>
      </c>
      <c r="ADI166" s="2" t="n">
        <f aca="false">$FG$4*'well profiles'!ZR82</f>
        <v>0</v>
      </c>
      <c r="ADJ166" s="2" t="n">
        <f aca="false">$FG$4*'well profiles'!ZS82</f>
        <v>0</v>
      </c>
      <c r="ADK166" s="2" t="n">
        <f aca="false">$FG$4*'well profiles'!ZT82</f>
        <v>0</v>
      </c>
      <c r="ADL166" s="2" t="n">
        <f aca="false">$FG$4*'well profiles'!ZU82</f>
        <v>0</v>
      </c>
      <c r="ADM166" s="2" t="n">
        <f aca="false">$FG$4*'well profiles'!ZV82</f>
        <v>0</v>
      </c>
      <c r="ADN166" s="2" t="n">
        <f aca="false">$FG$4*'well profiles'!ZW82</f>
        <v>0</v>
      </c>
      <c r="ADO166" s="2" t="n">
        <f aca="false">$FG$4*'well profiles'!ZX82</f>
        <v>0</v>
      </c>
      <c r="ADP166" s="2" t="n">
        <f aca="false">$FG$4*'well profiles'!ZY82</f>
        <v>0</v>
      </c>
      <c r="ADQ166" s="2" t="n">
        <f aca="false">$FG$4*'well profiles'!ZZ82</f>
        <v>0</v>
      </c>
      <c r="ADR166" s="2" t="n">
        <f aca="false">$FG$4*'well profiles'!AAA82</f>
        <v>0</v>
      </c>
      <c r="ADS166" s="2" t="n">
        <f aca="false">$FG$4*'well profiles'!AAB82</f>
        <v>0</v>
      </c>
      <c r="ADT166" s="2" t="n">
        <f aca="false">$FG$4*'well profiles'!AAC82</f>
        <v>0</v>
      </c>
      <c r="ADU166" s="2" t="n">
        <f aca="false">$FG$4*'well profiles'!AAD82</f>
        <v>0</v>
      </c>
      <c r="ADV166" s="2" t="n">
        <f aca="false">$FG$4*'well profiles'!AAE82</f>
        <v>0</v>
      </c>
      <c r="ADW166" s="2" t="n">
        <f aca="false">$FG$4*'well profiles'!AAF82</f>
        <v>0</v>
      </c>
      <c r="ADX166" s="2" t="n">
        <f aca="false">$FG$4*'well profiles'!AAG82</f>
        <v>0</v>
      </c>
      <c r="ADY166" s="2" t="n">
        <f aca="false">$FG$4*'well profiles'!AAH82</f>
        <v>0</v>
      </c>
      <c r="ADZ166" s="2" t="n">
        <f aca="false">$FG$4*'well profiles'!AAI82</f>
        <v>0</v>
      </c>
      <c r="AEA166" s="2" t="n">
        <f aca="false">$FG$4*'well profiles'!AAJ82</f>
        <v>0</v>
      </c>
      <c r="AEB166" s="2" t="n">
        <f aca="false">$FG$4*'well profiles'!AAK82</f>
        <v>0</v>
      </c>
      <c r="AEC166" s="2" t="n">
        <f aca="false">$FG$4*'well profiles'!AAL82</f>
        <v>0</v>
      </c>
      <c r="AED166" s="2" t="n">
        <f aca="false">$FG$4*'well profiles'!AAM82</f>
        <v>0</v>
      </c>
      <c r="AEE166" s="2" t="n">
        <f aca="false">$FG$4*'well profiles'!AAN82</f>
        <v>0</v>
      </c>
      <c r="AEF166" s="2" t="n">
        <f aca="false">$FG$4*'well profiles'!AAO82</f>
        <v>0</v>
      </c>
      <c r="AEG166" s="2" t="n">
        <f aca="false">$FG$4*'well profiles'!AAP82</f>
        <v>0</v>
      </c>
      <c r="AEH166" s="2" t="n">
        <f aca="false">$FG$4*'well profiles'!AAQ82</f>
        <v>0</v>
      </c>
      <c r="AEI166" s="2" t="n">
        <f aca="false">$FG$4*'well profiles'!AAR82</f>
        <v>0</v>
      </c>
      <c r="AEJ166" s="2" t="n">
        <f aca="false">$FG$4*'well profiles'!AAS82</f>
        <v>0</v>
      </c>
      <c r="AEK166" s="2" t="n">
        <f aca="false">$FG$4*'well profiles'!AAT82</f>
        <v>0</v>
      </c>
      <c r="AEL166" s="2" t="n">
        <f aca="false">$FG$4*'well profiles'!AAU82</f>
        <v>0</v>
      </c>
      <c r="AEM166" s="2" t="n">
        <f aca="false">$FG$4*'well profiles'!AAV82</f>
        <v>0</v>
      </c>
      <c r="AEN166" s="2" t="n">
        <f aca="false">$FG$4*'well profiles'!AAW82</f>
        <v>0</v>
      </c>
      <c r="AEO166" s="2" t="n">
        <f aca="false">$FG$4*'well profiles'!AAX82</f>
        <v>0</v>
      </c>
      <c r="AEP166" s="2" t="n">
        <f aca="false">$FG$4*'well profiles'!AAY82</f>
        <v>0</v>
      </c>
      <c r="AEQ166" s="2" t="n">
        <f aca="false">$FG$4*'well profiles'!AAZ82</f>
        <v>0</v>
      </c>
      <c r="AER166" s="2" t="n">
        <f aca="false">$FG$4*'well profiles'!ABA82</f>
        <v>0</v>
      </c>
      <c r="AES166" s="2" t="n">
        <f aca="false">$FG$4*'well profiles'!ABB82</f>
        <v>0</v>
      </c>
      <c r="AET166" s="2" t="n">
        <f aca="false">$FG$4*'well profiles'!ABC82</f>
        <v>0</v>
      </c>
      <c r="AEU166" s="2" t="n">
        <f aca="false">$FG$4*'well profiles'!ABD82</f>
        <v>0</v>
      </c>
      <c r="AEV166" s="2" t="n">
        <f aca="false">$FG$4*'well profiles'!ABE82</f>
        <v>0</v>
      </c>
      <c r="AEW166" s="2" t="n">
        <f aca="false">$FG$4*'well profiles'!ABF82</f>
        <v>0</v>
      </c>
      <c r="AEX166" s="2" t="n">
        <f aca="false">$FG$4*'well profiles'!ABG82</f>
        <v>0</v>
      </c>
      <c r="AEY166" s="2" t="n">
        <f aca="false">$FG$4*'well profiles'!ABH82</f>
        <v>0</v>
      </c>
      <c r="AEZ166" s="2" t="n">
        <f aca="false">$FG$4*'well profiles'!ABI82</f>
        <v>0</v>
      </c>
      <c r="AFA166" s="2" t="n">
        <f aca="false">$FG$4*'well profiles'!ABJ82</f>
        <v>0</v>
      </c>
      <c r="AFB166" s="2" t="n">
        <f aca="false">$FG$4*'well profiles'!ABK82</f>
        <v>0</v>
      </c>
      <c r="AFC166" s="2" t="n">
        <f aca="false">$FG$4*'well profiles'!ABL82</f>
        <v>0</v>
      </c>
      <c r="AFD166" s="2" t="n">
        <f aca="false">$FG$4*'well profiles'!ABM82</f>
        <v>0</v>
      </c>
      <c r="AFE166" s="2" t="n">
        <f aca="false">$FG$4*'well profiles'!ABN82</f>
        <v>0</v>
      </c>
      <c r="AFF166" s="2" t="n">
        <f aca="false">$FG$4*'well profiles'!ABO82</f>
        <v>0</v>
      </c>
      <c r="AFG166" s="2" t="n">
        <f aca="false">$FG$4*'well profiles'!ABP82</f>
        <v>0</v>
      </c>
      <c r="AFH166" s="2" t="n">
        <f aca="false">$FG$4*'well profiles'!ABQ82</f>
        <v>0</v>
      </c>
      <c r="AFI166" s="2" t="n">
        <f aca="false">$FG$4*'well profiles'!ABR82</f>
        <v>0</v>
      </c>
      <c r="AFJ166" s="2" t="n">
        <f aca="false">$FG$4*'well profiles'!ABS82</f>
        <v>0</v>
      </c>
      <c r="AFK166" s="2" t="n">
        <f aca="false">$FG$4*'well profiles'!ABT82</f>
        <v>0</v>
      </c>
      <c r="AFL166" s="2" t="n">
        <f aca="false">$FG$4*'well profiles'!ABU82</f>
        <v>0</v>
      </c>
      <c r="AFM166" s="2" t="n">
        <f aca="false">$FG$4*'well profiles'!ABV82</f>
        <v>0</v>
      </c>
      <c r="AFN166" s="2" t="n">
        <f aca="false">$FG$4*'well profiles'!ABW82</f>
        <v>0</v>
      </c>
      <c r="AFO166" s="2" t="n">
        <f aca="false">$FG$4*'well profiles'!ABX82</f>
        <v>0</v>
      </c>
      <c r="AFP166" s="2" t="n">
        <f aca="false">$FG$4*'well profiles'!ABY82</f>
        <v>0</v>
      </c>
      <c r="AFQ166" s="2" t="n">
        <f aca="false">$FG$4*'well profiles'!ABZ82</f>
        <v>0</v>
      </c>
      <c r="AFR166" s="2" t="n">
        <f aca="false">$FG$4*'well profiles'!ACA82</f>
        <v>0</v>
      </c>
      <c r="AFS166" s="2" t="n">
        <f aca="false">$FG$4*'well profiles'!ACB82</f>
        <v>0</v>
      </c>
      <c r="AFT166" s="2" t="n">
        <f aca="false">$FG$4*'well profiles'!ACC82</f>
        <v>0</v>
      </c>
      <c r="AFU166" s="2" t="n">
        <f aca="false">$FG$4*'well profiles'!ACD82</f>
        <v>0</v>
      </c>
      <c r="AFV166" s="2" t="n">
        <f aca="false">$FG$4*'well profiles'!ACE82</f>
        <v>0</v>
      </c>
      <c r="AFW166" s="2" t="n">
        <f aca="false">$FG$4*'well profiles'!ACF82</f>
        <v>0</v>
      </c>
      <c r="AFX166" s="2" t="n">
        <f aca="false">$FG$4*'well profiles'!ACG82</f>
        <v>0</v>
      </c>
      <c r="AFY166" s="2" t="n">
        <f aca="false">$FG$4*'well profiles'!ACH82</f>
        <v>0</v>
      </c>
      <c r="AFZ166" s="2" t="n">
        <f aca="false">$FG$4*'well profiles'!ACI82</f>
        <v>0</v>
      </c>
      <c r="AGA166" s="2" t="n">
        <f aca="false">$FG$4*'well profiles'!ACJ82</f>
        <v>0</v>
      </c>
      <c r="AGB166" s="2" t="n">
        <f aca="false">$FG$4*'well profiles'!ACK82</f>
        <v>0</v>
      </c>
      <c r="AGC166" s="2" t="n">
        <f aca="false">$FG$4*'well profiles'!ACL82</f>
        <v>0</v>
      </c>
      <c r="AGD166" s="2" t="n">
        <f aca="false">$FG$4*'well profiles'!ACM82</f>
        <v>0</v>
      </c>
      <c r="AGE166" s="2" t="n">
        <f aca="false">$FG$4*'well profiles'!ACN82</f>
        <v>0</v>
      </c>
      <c r="AGF166" s="2" t="n">
        <f aca="false">$FG$4*'well profiles'!ACO82</f>
        <v>0</v>
      </c>
      <c r="AGG166" s="2" t="n">
        <f aca="false">$FG$4*'well profiles'!ACP82</f>
        <v>0</v>
      </c>
      <c r="AGH166" s="2" t="n">
        <f aca="false">$FG$4*'well profiles'!ACQ82</f>
        <v>0</v>
      </c>
      <c r="AGI166" s="2" t="n">
        <f aca="false">$FG$4*'well profiles'!ACR82</f>
        <v>0</v>
      </c>
      <c r="AGJ166" s="2" t="n">
        <f aca="false">$FG$4*'well profiles'!ACS82</f>
        <v>0</v>
      </c>
      <c r="AGK166" s="2" t="n">
        <f aca="false">$FG$4*'well profiles'!ACT82</f>
        <v>0</v>
      </c>
      <c r="AGL166" s="2" t="n">
        <f aca="false">$FG$4*'well profiles'!ACU82</f>
        <v>0</v>
      </c>
      <c r="AGM166" s="2" t="n">
        <f aca="false">$FG$4*'well profiles'!ACV82</f>
        <v>0</v>
      </c>
      <c r="AGN166" s="2" t="n">
        <f aca="false">$FG$4*'well profiles'!ACW82</f>
        <v>0</v>
      </c>
      <c r="AGO166" s="2" t="n">
        <f aca="false">$FG$4*'well profiles'!ACX82</f>
        <v>0</v>
      </c>
      <c r="AGP166" s="2" t="n">
        <f aca="false">$FG$4*'well profiles'!ACY82</f>
        <v>0</v>
      </c>
      <c r="AGQ166" s="2" t="n">
        <f aca="false">$FG$4*'well profiles'!ACZ82</f>
        <v>0</v>
      </c>
      <c r="AGR166" s="2" t="n">
        <f aca="false">$FG$4*'well profiles'!ADA82</f>
        <v>0</v>
      </c>
      <c r="AGS166" s="2" t="n">
        <f aca="false">$FG$4*'well profiles'!ADB82</f>
        <v>0</v>
      </c>
      <c r="AGT166" s="2" t="n">
        <f aca="false">$FG$4*'well profiles'!ADC82</f>
        <v>0</v>
      </c>
      <c r="AGU166" s="2" t="n">
        <f aca="false">$FG$4*'well profiles'!ADD82</f>
        <v>0</v>
      </c>
      <c r="AGV166" s="2" t="n">
        <f aca="false">$FG$4*'well profiles'!ADE82</f>
        <v>0</v>
      </c>
      <c r="AGW166" s="2" t="n">
        <f aca="false">$FG$4*'well profiles'!ADF82</f>
        <v>0</v>
      </c>
      <c r="AGX166" s="2" t="n">
        <f aca="false">$FG$4*'well profiles'!ADG82</f>
        <v>0</v>
      </c>
      <c r="AGY166" s="2" t="n">
        <f aca="false">$FG$4*'well profiles'!ADH82</f>
        <v>0</v>
      </c>
      <c r="AGZ166" s="2" t="n">
        <f aca="false">$FG$4*'well profiles'!ADI82</f>
        <v>0</v>
      </c>
      <c r="AHA166" s="2" t="n">
        <f aca="false">$FG$4*'well profiles'!ADJ82</f>
        <v>0</v>
      </c>
      <c r="AHB166" s="2" t="n">
        <f aca="false">$FG$4*'well profiles'!ADK82</f>
        <v>0</v>
      </c>
      <c r="AHC166" s="2" t="n">
        <f aca="false">$FG$4*'well profiles'!ADL82</f>
        <v>0</v>
      </c>
      <c r="AHD166" s="2" t="n">
        <f aca="false">$FG$4*'well profiles'!ADM82</f>
        <v>0</v>
      </c>
      <c r="AHE166" s="2" t="n">
        <f aca="false">$FG$4*'well profiles'!ADN82</f>
        <v>0</v>
      </c>
      <c r="AHF166" s="2" t="n">
        <f aca="false">$FG$4*'well profiles'!ADO82</f>
        <v>0</v>
      </c>
      <c r="AHG166" s="2" t="n">
        <f aca="false">$FG$4*'well profiles'!ADP82</f>
        <v>0</v>
      </c>
      <c r="AHH166" s="2" t="n">
        <f aca="false">$FG$4*'well profiles'!ADQ82</f>
        <v>0</v>
      </c>
      <c r="AHI166" s="2" t="n">
        <f aca="false">$FG$4*'well profiles'!ADR82</f>
        <v>0</v>
      </c>
      <c r="AHJ166" s="2" t="n">
        <f aca="false">$FG$4*'well profiles'!ADS82</f>
        <v>0</v>
      </c>
      <c r="AHK166" s="2" t="n">
        <f aca="false">$FG$4*'well profiles'!ADT82</f>
        <v>0</v>
      </c>
      <c r="AHL166" s="2" t="n">
        <f aca="false">$FG$4*'well profiles'!ADU82</f>
        <v>0</v>
      </c>
      <c r="AHM166" s="2"/>
      <c r="AHN166" s="2"/>
      <c r="AHO166" s="2"/>
      <c r="AHP166" s="2"/>
      <c r="AHQ166" s="2"/>
      <c r="AHR166" s="2"/>
      <c r="AHS166" s="2"/>
      <c r="AHT166" s="2"/>
      <c r="AHU166" s="2"/>
      <c r="AHV166" s="2"/>
      <c r="AHW166" s="2"/>
      <c r="AHX166" s="2"/>
      <c r="AHY166" s="2"/>
      <c r="AHZ166" s="2"/>
      <c r="AIA166" s="2"/>
      <c r="AIB166" s="2"/>
      <c r="AIC166" s="2"/>
      <c r="AID166" s="2"/>
      <c r="AIE166" s="2"/>
      <c r="AIF166" s="2"/>
      <c r="AIG166" s="2"/>
      <c r="AIH166" s="2"/>
      <c r="AII166" s="2"/>
      <c r="AIJ166" s="2"/>
      <c r="AIK166" s="2"/>
      <c r="AIL166" s="2"/>
      <c r="AIM166" s="2"/>
      <c r="AIN166" s="2"/>
      <c r="AIO166" s="2"/>
      <c r="AIP166" s="2"/>
      <c r="AIQ166" s="2"/>
      <c r="AIR166" s="2"/>
      <c r="AIS166" s="2"/>
      <c r="AIT166" s="2"/>
      <c r="AIU166" s="2"/>
      <c r="AIV166" s="2"/>
      <c r="AIW166" s="2"/>
      <c r="AIX166" s="2"/>
      <c r="AIY166" s="2"/>
      <c r="AIZ166" s="2"/>
      <c r="AJA166" s="2"/>
      <c r="AJB166" s="2"/>
      <c r="AJC166" s="2"/>
      <c r="AJD166" s="2"/>
      <c r="AJE166" s="2"/>
      <c r="AJF166" s="2"/>
      <c r="AJG166" s="2"/>
      <c r="AJH166" s="2"/>
      <c r="AJI166" s="2"/>
      <c r="AJJ166" s="2"/>
      <c r="AJK166" s="2"/>
      <c r="AJL166" s="2"/>
      <c r="AJM166" s="2"/>
      <c r="AJN166" s="2"/>
      <c r="AJO166" s="2"/>
      <c r="AJP166" s="2"/>
      <c r="AJQ166" s="2"/>
      <c r="AJR166" s="2"/>
      <c r="AJS166" s="2"/>
      <c r="AJT166" s="2"/>
      <c r="AJU166" s="2"/>
      <c r="AJV166" s="2"/>
      <c r="AJW166" s="2"/>
      <c r="AJX166" s="2"/>
      <c r="AJY166" s="2"/>
      <c r="AJZ166" s="2"/>
      <c r="AKA166" s="2"/>
      <c r="AKB166" s="2"/>
      <c r="AKC166" s="2"/>
      <c r="AKD166" s="2"/>
      <c r="AKE166" s="2"/>
      <c r="AKF166" s="2"/>
      <c r="AKG166" s="2"/>
      <c r="AKH166" s="2"/>
      <c r="AKI166" s="2"/>
      <c r="AKJ166" s="2"/>
      <c r="AKK166" s="2"/>
      <c r="AKL166" s="2"/>
      <c r="AKM166" s="2"/>
      <c r="AKN166" s="2"/>
      <c r="AKO166" s="2"/>
      <c r="AKP166" s="2"/>
      <c r="AKQ166" s="2"/>
      <c r="AKR166" s="2"/>
      <c r="AKS166" s="2"/>
      <c r="AKT166" s="2"/>
      <c r="AKU166" s="2"/>
      <c r="AKV166" s="2"/>
      <c r="AKW166" s="2"/>
      <c r="AKX166" s="2"/>
      <c r="AKY166" s="2"/>
      <c r="AKZ166" s="2"/>
      <c r="ALA166" s="2"/>
      <c r="ALB166" s="2"/>
      <c r="ALC166" s="2"/>
      <c r="ALD166" s="2"/>
      <c r="ALE166" s="2"/>
      <c r="ALF166" s="2"/>
      <c r="ALG166" s="2"/>
      <c r="ALH166" s="2"/>
      <c r="ALI166" s="2"/>
      <c r="ALJ166" s="2"/>
      <c r="ALK166" s="2"/>
      <c r="ALL166" s="2"/>
      <c r="ALM166" s="2"/>
      <c r="ALN166" s="2"/>
      <c r="ALO166" s="2"/>
      <c r="ALP166" s="2"/>
      <c r="ALQ166" s="2"/>
      <c r="ALR166" s="2"/>
      <c r="ALS166" s="2"/>
      <c r="ALT166" s="2"/>
      <c r="ALU166" s="2"/>
      <c r="ALV166" s="2"/>
      <c r="ALW166" s="2"/>
      <c r="ALX166" s="2"/>
      <c r="ALY166" s="2"/>
      <c r="ALZ166" s="2"/>
      <c r="AMA166" s="2"/>
      <c r="AMB166" s="2"/>
      <c r="AMC166" s="2"/>
      <c r="AMD166" s="2"/>
      <c r="AME166" s="2"/>
      <c r="AMF166" s="2"/>
      <c r="AMG166" s="2"/>
      <c r="AMH166" s="2"/>
    </row>
    <row r="167" customFormat="false" ht="13.8" hidden="false" customHeight="false" outlineLevel="0" collapsed="false">
      <c r="A167" s="5" t="n">
        <f aca="false">A166+365.25/12</f>
        <v>49506.875</v>
      </c>
      <c r="FH167" s="2" t="n">
        <f aca="false">$FH$4*'well profiles'!BQ83</f>
        <v>0</v>
      </c>
      <c r="FI167" s="2" t="n">
        <f aca="false">$FH$4*'well profiles'!BR83</f>
        <v>0</v>
      </c>
      <c r="FJ167" s="2" t="n">
        <f aca="false">$FH$4*'well profiles'!BS83</f>
        <v>0</v>
      </c>
      <c r="FK167" s="2" t="n">
        <f aca="false">$FH$4*'well profiles'!BT83</f>
        <v>0</v>
      </c>
      <c r="FL167" s="2" t="n">
        <f aca="false">$FH$4*'well profiles'!BU83</f>
        <v>0</v>
      </c>
      <c r="FM167" s="2" t="n">
        <f aca="false">$FH$4*'well profiles'!BV83</f>
        <v>0</v>
      </c>
      <c r="FN167" s="2" t="n">
        <f aca="false">$FH$4*'well profiles'!BW83</f>
        <v>0</v>
      </c>
      <c r="FO167" s="2" t="n">
        <f aca="false">$FH$4*'well profiles'!BX83</f>
        <v>0</v>
      </c>
      <c r="FP167" s="2" t="n">
        <f aca="false">$FH$4*'well profiles'!BY83</f>
        <v>0</v>
      </c>
      <c r="FQ167" s="2" t="n">
        <f aca="false">$FH$4*'well profiles'!BZ83</f>
        <v>0</v>
      </c>
      <c r="FR167" s="2" t="n">
        <f aca="false">$FH$4*'well profiles'!CA83</f>
        <v>0</v>
      </c>
      <c r="FS167" s="2" t="n">
        <f aca="false">$FH$4*'well profiles'!CB83</f>
        <v>0</v>
      </c>
      <c r="FT167" s="2" t="n">
        <f aca="false">$FH$4*'well profiles'!CC83</f>
        <v>0</v>
      </c>
      <c r="FU167" s="2" t="n">
        <f aca="false">$FH$4*'well profiles'!CD83</f>
        <v>0</v>
      </c>
      <c r="FV167" s="2" t="n">
        <f aca="false">$FH$4*'well profiles'!CE83</f>
        <v>0</v>
      </c>
      <c r="FW167" s="2" t="n">
        <f aca="false">$FH$4*'well profiles'!CF83</f>
        <v>0</v>
      </c>
      <c r="FX167" s="2" t="n">
        <f aca="false">$FH$4*'well profiles'!CG83</f>
        <v>0</v>
      </c>
      <c r="FY167" s="2" t="n">
        <f aca="false">$FH$4*'well profiles'!CH83</f>
        <v>0</v>
      </c>
      <c r="FZ167" s="2" t="n">
        <f aca="false">$FH$4*'well profiles'!CI83</f>
        <v>0</v>
      </c>
      <c r="GA167" s="2" t="n">
        <f aca="false">$FH$4*'well profiles'!CJ83</f>
        <v>0</v>
      </c>
      <c r="GB167" s="2" t="n">
        <f aca="false">$FH$4*'well profiles'!CK83</f>
        <v>0</v>
      </c>
      <c r="GC167" s="2" t="n">
        <f aca="false">$FH$4*'well profiles'!CL83</f>
        <v>0</v>
      </c>
      <c r="GD167" s="2" t="n">
        <f aca="false">$FH$4*'well profiles'!CM83</f>
        <v>0</v>
      </c>
      <c r="GE167" s="2" t="n">
        <f aca="false">$FH$4*'well profiles'!CN83</f>
        <v>0</v>
      </c>
      <c r="GF167" s="2" t="n">
        <f aca="false">$FH$4*'well profiles'!CO83</f>
        <v>0</v>
      </c>
      <c r="GG167" s="2" t="n">
        <f aca="false">$FH$4*'well profiles'!CP83</f>
        <v>0</v>
      </c>
      <c r="GH167" s="2" t="n">
        <f aca="false">$FH$4*'well profiles'!CQ83</f>
        <v>0</v>
      </c>
      <c r="GI167" s="2" t="n">
        <f aca="false">$FH$4*'well profiles'!CR83</f>
        <v>0</v>
      </c>
      <c r="GJ167" s="2" t="n">
        <f aca="false">$FH$4*'well profiles'!CS83</f>
        <v>0</v>
      </c>
      <c r="GK167" s="2" t="n">
        <f aca="false">$FH$4*'well profiles'!CT83</f>
        <v>0</v>
      </c>
      <c r="GL167" s="2" t="n">
        <f aca="false">$FH$4*'well profiles'!CU83</f>
        <v>0</v>
      </c>
      <c r="GM167" s="2" t="n">
        <f aca="false">$FH$4*'well profiles'!CV83</f>
        <v>0</v>
      </c>
      <c r="GN167" s="2" t="n">
        <f aca="false">$FH$4*'well profiles'!CW83</f>
        <v>0</v>
      </c>
      <c r="GO167" s="2" t="n">
        <f aca="false">$FH$4*'well profiles'!CX83</f>
        <v>0</v>
      </c>
      <c r="GP167" s="2" t="n">
        <f aca="false">$FH$4*'well profiles'!CY83</f>
        <v>0</v>
      </c>
      <c r="GQ167" s="2" t="n">
        <f aca="false">$FH$4*'well profiles'!CZ83</f>
        <v>0</v>
      </c>
      <c r="GR167" s="2" t="n">
        <f aca="false">$FH$4*'well profiles'!DA83</f>
        <v>0</v>
      </c>
      <c r="GS167" s="2" t="n">
        <f aca="false">$FH$4*'well profiles'!DB83</f>
        <v>0</v>
      </c>
      <c r="GT167" s="2" t="n">
        <f aca="false">$FH$4*'well profiles'!DC83</f>
        <v>0</v>
      </c>
      <c r="GU167" s="2" t="n">
        <f aca="false">$FH$4*'well profiles'!DD83</f>
        <v>0</v>
      </c>
      <c r="GV167" s="2" t="n">
        <f aca="false">$FH$4*'well profiles'!DE83</f>
        <v>0</v>
      </c>
      <c r="GW167" s="2" t="n">
        <f aca="false">$FH$4*'well profiles'!DF83</f>
        <v>0</v>
      </c>
      <c r="GX167" s="2" t="n">
        <f aca="false">$FH$4*'well profiles'!DG83</f>
        <v>0</v>
      </c>
      <c r="GY167" s="2" t="n">
        <f aca="false">$FH$4*'well profiles'!DH83</f>
        <v>0</v>
      </c>
      <c r="GZ167" s="2" t="n">
        <f aca="false">$FH$4*'well profiles'!DI83</f>
        <v>0</v>
      </c>
      <c r="HA167" s="2" t="n">
        <f aca="false">$FH$4*'well profiles'!DJ83</f>
        <v>0</v>
      </c>
      <c r="HB167" s="2" t="n">
        <f aca="false">$FH$4*'well profiles'!DK83</f>
        <v>0</v>
      </c>
      <c r="HC167" s="2" t="n">
        <f aca="false">$FH$4*'well profiles'!DL83</f>
        <v>0</v>
      </c>
      <c r="HD167" s="2" t="n">
        <f aca="false">$FH$4*'well profiles'!DM83</f>
        <v>0</v>
      </c>
      <c r="HE167" s="2" t="n">
        <f aca="false">$FH$4*'well profiles'!DN83</f>
        <v>0</v>
      </c>
      <c r="HF167" s="2" t="n">
        <f aca="false">$FH$4*'well profiles'!DO83</f>
        <v>0</v>
      </c>
      <c r="HG167" s="2" t="n">
        <f aca="false">$FH$4*'well profiles'!DP83</f>
        <v>0</v>
      </c>
      <c r="HH167" s="2" t="n">
        <f aca="false">$FH$4*'well profiles'!DQ83</f>
        <v>0</v>
      </c>
      <c r="HI167" s="2" t="n">
        <f aca="false">$FH$4*'well profiles'!DR83</f>
        <v>0</v>
      </c>
      <c r="HJ167" s="2" t="n">
        <f aca="false">$FH$4*'well profiles'!DS83</f>
        <v>0</v>
      </c>
      <c r="HK167" s="2" t="n">
        <f aca="false">$FH$4*'well profiles'!DT83</f>
        <v>0</v>
      </c>
      <c r="HL167" s="2" t="n">
        <f aca="false">$FH$4*'well profiles'!DU83</f>
        <v>0</v>
      </c>
      <c r="HM167" s="2" t="n">
        <f aca="false">$FH$4*'well profiles'!DV83</f>
        <v>0</v>
      </c>
      <c r="HN167" s="2" t="n">
        <f aca="false">$FH$4*'well profiles'!DW83</f>
        <v>0</v>
      </c>
      <c r="HO167" s="2" t="n">
        <f aca="false">$FH$4*'well profiles'!DX83</f>
        <v>0</v>
      </c>
      <c r="HP167" s="2" t="n">
        <f aca="false">$FH$4*'well profiles'!DY83</f>
        <v>0</v>
      </c>
      <c r="HQ167" s="2" t="n">
        <f aca="false">$FH$4*'well profiles'!DZ83</f>
        <v>0</v>
      </c>
      <c r="HR167" s="2" t="n">
        <f aca="false">$FH$4*'well profiles'!EA83</f>
        <v>0</v>
      </c>
      <c r="HS167" s="2" t="n">
        <f aca="false">$FH$4*'well profiles'!EB83</f>
        <v>0</v>
      </c>
      <c r="HT167" s="2" t="n">
        <f aca="false">$FH$4*'well profiles'!EC83</f>
        <v>0</v>
      </c>
      <c r="HU167" s="2" t="n">
        <f aca="false">$FH$4*'well profiles'!ED83</f>
        <v>0</v>
      </c>
      <c r="HV167" s="2" t="n">
        <f aca="false">$FH$4*'well profiles'!EE83</f>
        <v>0</v>
      </c>
      <c r="HW167" s="2" t="n">
        <f aca="false">$FH$4*'well profiles'!EF83</f>
        <v>0</v>
      </c>
      <c r="HX167" s="2" t="n">
        <f aca="false">$FH$4*'well profiles'!EG83</f>
        <v>0</v>
      </c>
      <c r="HY167" s="2" t="n">
        <f aca="false">$FH$4*'well profiles'!EH83</f>
        <v>0</v>
      </c>
      <c r="HZ167" s="2" t="n">
        <f aca="false">$FH$4*'well profiles'!EI83</f>
        <v>0</v>
      </c>
      <c r="IA167" s="2" t="n">
        <f aca="false">$FH$4*'well profiles'!EJ83</f>
        <v>0</v>
      </c>
      <c r="IB167" s="2" t="n">
        <f aca="false">$FH$4*'well profiles'!EK83</f>
        <v>0</v>
      </c>
      <c r="IC167" s="2" t="n">
        <f aca="false">$FH$4*'well profiles'!EL83</f>
        <v>0</v>
      </c>
      <c r="ID167" s="2" t="n">
        <f aca="false">$FH$4*'well profiles'!EM83</f>
        <v>0</v>
      </c>
      <c r="IE167" s="2" t="n">
        <f aca="false">$FH$4*'well profiles'!EN83</f>
        <v>0</v>
      </c>
      <c r="IF167" s="2" t="n">
        <f aca="false">$FH$4*'well profiles'!EO83</f>
        <v>0</v>
      </c>
      <c r="IG167" s="2" t="n">
        <f aca="false">$FH$4*'well profiles'!EP83</f>
        <v>0</v>
      </c>
      <c r="IH167" s="2" t="n">
        <f aca="false">$FH$4*'well profiles'!EQ83</f>
        <v>0</v>
      </c>
      <c r="II167" s="2" t="n">
        <f aca="false">$FH$4*'well profiles'!ER83</f>
        <v>0</v>
      </c>
      <c r="IJ167" s="2" t="n">
        <f aca="false">$FH$4*'well profiles'!ES83</f>
        <v>0</v>
      </c>
      <c r="IK167" s="2" t="n">
        <f aca="false">$FH$4*'well profiles'!ET83</f>
        <v>0</v>
      </c>
      <c r="IL167" s="2" t="n">
        <f aca="false">$FH$4*'well profiles'!EU83</f>
        <v>0</v>
      </c>
      <c r="IM167" s="2" t="n">
        <f aca="false">$FH$4*'well profiles'!EV83</f>
        <v>0</v>
      </c>
      <c r="IN167" s="2" t="n">
        <f aca="false">$FH$4*'well profiles'!EW83</f>
        <v>0</v>
      </c>
      <c r="IO167" s="2" t="n">
        <f aca="false">$FH$4*'well profiles'!EX83</f>
        <v>0</v>
      </c>
      <c r="IP167" s="2" t="n">
        <f aca="false">$FH$4*'well profiles'!EY83</f>
        <v>0</v>
      </c>
      <c r="IQ167" s="2" t="n">
        <f aca="false">$FH$4*'well profiles'!EZ83</f>
        <v>0</v>
      </c>
      <c r="IR167" s="2" t="n">
        <f aca="false">$FH$4*'well profiles'!FA83</f>
        <v>0</v>
      </c>
      <c r="IS167" s="2" t="n">
        <f aca="false">$FH$4*'well profiles'!FB83</f>
        <v>0</v>
      </c>
      <c r="IT167" s="2" t="n">
        <f aca="false">$FH$4*'well profiles'!FC83</f>
        <v>0</v>
      </c>
      <c r="IU167" s="2" t="n">
        <f aca="false">$FH$4*'well profiles'!FD83</f>
        <v>0</v>
      </c>
      <c r="IV167" s="2" t="n">
        <f aca="false">$FH$4*'well profiles'!FE83</f>
        <v>0</v>
      </c>
      <c r="IW167" s="2" t="n">
        <f aca="false">$FH$4*'well profiles'!FF83</f>
        <v>0</v>
      </c>
      <c r="IX167" s="2" t="n">
        <f aca="false">$FH$4*'well profiles'!FG83</f>
        <v>0</v>
      </c>
      <c r="IY167" s="2" t="n">
        <f aca="false">$FH$4*'well profiles'!FH83</f>
        <v>0</v>
      </c>
      <c r="IZ167" s="2" t="n">
        <f aca="false">$FH$4*'well profiles'!FI83</f>
        <v>0</v>
      </c>
      <c r="JA167" s="2" t="n">
        <f aca="false">$FH$4*'well profiles'!FJ83</f>
        <v>0</v>
      </c>
      <c r="JB167" s="2" t="n">
        <f aca="false">$FH$4*'well profiles'!FK83</f>
        <v>0</v>
      </c>
      <c r="JC167" s="2" t="n">
        <f aca="false">$FH$4*'well profiles'!FL83</f>
        <v>0</v>
      </c>
      <c r="JD167" s="2" t="n">
        <f aca="false">$FH$4*'well profiles'!FM83</f>
        <v>0</v>
      </c>
      <c r="JE167" s="2" t="n">
        <f aca="false">$FH$4*'well profiles'!FN83</f>
        <v>0</v>
      </c>
      <c r="JF167" s="2" t="n">
        <f aca="false">$FH$4*'well profiles'!FO83</f>
        <v>0</v>
      </c>
      <c r="JG167" s="2" t="n">
        <f aca="false">$FH$4*'well profiles'!FP83</f>
        <v>0</v>
      </c>
      <c r="JH167" s="2" t="n">
        <f aca="false">$FH$4*'well profiles'!FQ83</f>
        <v>0</v>
      </c>
      <c r="JI167" s="2" t="n">
        <f aca="false">$FH$4*'well profiles'!FR83</f>
        <v>0</v>
      </c>
      <c r="JJ167" s="2" t="n">
        <f aca="false">$FH$4*'well profiles'!FS83</f>
        <v>0</v>
      </c>
      <c r="JK167" s="2" t="n">
        <f aca="false">$FH$4*'well profiles'!FT83</f>
        <v>0</v>
      </c>
      <c r="JL167" s="2" t="n">
        <f aca="false">$FH$4*'well profiles'!FU83</f>
        <v>0</v>
      </c>
      <c r="JM167" s="2" t="n">
        <f aca="false">$FH$4*'well profiles'!FV83</f>
        <v>0</v>
      </c>
      <c r="JN167" s="2" t="n">
        <f aca="false">$FH$4*'well profiles'!FW83</f>
        <v>0</v>
      </c>
      <c r="JO167" s="2" t="n">
        <f aca="false">$FH$4*'well profiles'!FX83</f>
        <v>0</v>
      </c>
      <c r="JP167" s="2" t="n">
        <f aca="false">$FH$4*'well profiles'!FY83</f>
        <v>0</v>
      </c>
      <c r="JQ167" s="2" t="n">
        <f aca="false">$FH$4*'well profiles'!FZ83</f>
        <v>0</v>
      </c>
      <c r="JR167" s="2" t="n">
        <f aca="false">$FH$4*'well profiles'!GA83</f>
        <v>0</v>
      </c>
      <c r="JS167" s="2" t="n">
        <f aca="false">$FH$4*'well profiles'!GB83</f>
        <v>0</v>
      </c>
      <c r="JT167" s="2" t="n">
        <f aca="false">$FH$4*'well profiles'!GC83</f>
        <v>0</v>
      </c>
      <c r="JU167" s="2" t="n">
        <f aca="false">$FH$4*'well profiles'!GD83</f>
        <v>0</v>
      </c>
      <c r="JV167" s="2" t="n">
        <f aca="false">$FH$4*'well profiles'!GE83</f>
        <v>0</v>
      </c>
      <c r="JW167" s="2" t="n">
        <f aca="false">$FH$4*'well profiles'!GF83</f>
        <v>0</v>
      </c>
      <c r="JX167" s="2" t="n">
        <f aca="false">$FH$4*'well profiles'!GG83</f>
        <v>0</v>
      </c>
      <c r="JY167" s="2" t="n">
        <f aca="false">$FH$4*'well profiles'!GH83</f>
        <v>0</v>
      </c>
      <c r="JZ167" s="2" t="n">
        <f aca="false">$FH$4*'well profiles'!GI83</f>
        <v>0</v>
      </c>
      <c r="KA167" s="2" t="n">
        <f aca="false">$FH$4*'well profiles'!GJ83</f>
        <v>0</v>
      </c>
      <c r="KB167" s="2" t="n">
        <f aca="false">$FH$4*'well profiles'!GK83</f>
        <v>0</v>
      </c>
      <c r="KC167" s="2" t="n">
        <f aca="false">$FH$4*'well profiles'!GL83</f>
        <v>0</v>
      </c>
      <c r="KD167" s="2" t="n">
        <f aca="false">$FH$4*'well profiles'!GM83</f>
        <v>0</v>
      </c>
      <c r="KE167" s="2" t="n">
        <f aca="false">$FH$4*'well profiles'!GN83</f>
        <v>0</v>
      </c>
      <c r="KF167" s="2" t="n">
        <f aca="false">$FH$4*'well profiles'!GO83</f>
        <v>0</v>
      </c>
      <c r="KG167" s="2" t="n">
        <f aca="false">$FH$4*'well profiles'!GP83</f>
        <v>0</v>
      </c>
      <c r="KH167" s="2" t="n">
        <f aca="false">$FH$4*'well profiles'!GQ83</f>
        <v>0</v>
      </c>
      <c r="KI167" s="2" t="n">
        <f aca="false">$FH$4*'well profiles'!GR83</f>
        <v>0</v>
      </c>
      <c r="KJ167" s="2" t="n">
        <f aca="false">$FH$4*'well profiles'!GS83</f>
        <v>0</v>
      </c>
      <c r="KK167" s="2" t="n">
        <f aca="false">$FH$4*'well profiles'!GT83</f>
        <v>0</v>
      </c>
      <c r="KL167" s="2" t="n">
        <f aca="false">$FH$4*'well profiles'!GU83</f>
        <v>0</v>
      </c>
      <c r="KM167" s="2" t="n">
        <f aca="false">$FH$4*'well profiles'!GV83</f>
        <v>0</v>
      </c>
      <c r="KN167" s="2" t="n">
        <f aca="false">$FH$4*'well profiles'!GW83</f>
        <v>0</v>
      </c>
      <c r="KO167" s="2" t="n">
        <f aca="false">$FH$4*'well profiles'!GX83</f>
        <v>0</v>
      </c>
      <c r="KP167" s="2" t="n">
        <f aca="false">$FH$4*'well profiles'!GY83</f>
        <v>0</v>
      </c>
      <c r="KQ167" s="2" t="n">
        <f aca="false">$FH$4*'well profiles'!GZ83</f>
        <v>0</v>
      </c>
      <c r="KR167" s="2" t="n">
        <f aca="false">$FH$4*'well profiles'!HA83</f>
        <v>0</v>
      </c>
      <c r="KS167" s="2" t="n">
        <f aca="false">$FH$4*'well profiles'!HB83</f>
        <v>0</v>
      </c>
      <c r="KT167" s="2" t="n">
        <f aca="false">$FH$4*'well profiles'!HC83</f>
        <v>0</v>
      </c>
      <c r="KU167" s="2" t="n">
        <f aca="false">$FH$4*'well profiles'!HD83</f>
        <v>0</v>
      </c>
      <c r="KV167" s="2" t="n">
        <f aca="false">$FH$4*'well profiles'!HE83</f>
        <v>0</v>
      </c>
      <c r="KW167" s="2" t="n">
        <f aca="false">$FH$4*'well profiles'!HF83</f>
        <v>0</v>
      </c>
      <c r="KX167" s="2" t="n">
        <f aca="false">$FH$4*'well profiles'!HG83</f>
        <v>0</v>
      </c>
      <c r="KY167" s="2" t="n">
        <f aca="false">$FH$4*'well profiles'!HH83</f>
        <v>0</v>
      </c>
      <c r="KZ167" s="2" t="n">
        <f aca="false">$FH$4*'well profiles'!HI83</f>
        <v>0</v>
      </c>
      <c r="LA167" s="2" t="n">
        <f aca="false">$FH$4*'well profiles'!HJ83</f>
        <v>0</v>
      </c>
      <c r="LB167" s="2" t="n">
        <f aca="false">$FH$4*'well profiles'!HK83</f>
        <v>0</v>
      </c>
      <c r="LC167" s="2" t="n">
        <f aca="false">$FH$4*'well profiles'!HL83</f>
        <v>0</v>
      </c>
      <c r="LD167" s="2" t="n">
        <f aca="false">$FH$4*'well profiles'!HM83</f>
        <v>0</v>
      </c>
      <c r="LE167" s="2" t="n">
        <f aca="false">$FH$4*'well profiles'!HN83</f>
        <v>0</v>
      </c>
      <c r="LF167" s="2" t="n">
        <f aca="false">$FH$4*'well profiles'!HO83</f>
        <v>0</v>
      </c>
      <c r="LG167" s="2" t="n">
        <f aca="false">$FH$4*'well profiles'!HP83</f>
        <v>0</v>
      </c>
      <c r="LH167" s="2" t="n">
        <f aca="false">$FH$4*'well profiles'!HQ83</f>
        <v>0</v>
      </c>
      <c r="LI167" s="2" t="n">
        <f aca="false">$FH$4*'well profiles'!HR83</f>
        <v>0</v>
      </c>
      <c r="LJ167" s="2" t="n">
        <f aca="false">$FH$4*'well profiles'!HS83</f>
        <v>0</v>
      </c>
      <c r="LK167" s="2" t="n">
        <f aca="false">$FH$4*'well profiles'!HT83</f>
        <v>0</v>
      </c>
      <c r="LL167" s="2" t="n">
        <f aca="false">$FH$4*'well profiles'!HU83</f>
        <v>0</v>
      </c>
      <c r="LM167" s="2" t="n">
        <f aca="false">$FH$4*'well profiles'!HV83</f>
        <v>0</v>
      </c>
      <c r="LN167" s="2" t="n">
        <f aca="false">$FH$4*'well profiles'!HW83</f>
        <v>0</v>
      </c>
      <c r="LO167" s="2" t="n">
        <f aca="false">$FH$4*'well profiles'!HX83</f>
        <v>0</v>
      </c>
      <c r="LP167" s="2" t="n">
        <f aca="false">$FH$4*'well profiles'!HY83</f>
        <v>0</v>
      </c>
      <c r="LQ167" s="2" t="n">
        <f aca="false">$FH$4*'well profiles'!HZ83</f>
        <v>0</v>
      </c>
      <c r="LR167" s="2" t="n">
        <f aca="false">$FH$4*'well profiles'!IA83</f>
        <v>0</v>
      </c>
      <c r="LS167" s="2" t="n">
        <f aca="false">$FH$4*'well profiles'!IB83</f>
        <v>0</v>
      </c>
      <c r="LT167" s="2" t="n">
        <f aca="false">$FH$4*'well profiles'!IC83</f>
        <v>0</v>
      </c>
      <c r="LU167" s="2" t="n">
        <f aca="false">$FH$4*'well profiles'!ID83</f>
        <v>0</v>
      </c>
      <c r="LV167" s="2" t="n">
        <f aca="false">$FH$4*'well profiles'!IE83</f>
        <v>0</v>
      </c>
      <c r="LW167" s="2" t="n">
        <f aca="false">$FH$4*'well profiles'!IF83</f>
        <v>0</v>
      </c>
      <c r="LX167" s="2" t="n">
        <f aca="false">$FH$4*'well profiles'!IG83</f>
        <v>0</v>
      </c>
      <c r="LY167" s="2" t="n">
        <f aca="false">$FH$4*'well profiles'!IH83</f>
        <v>0</v>
      </c>
      <c r="LZ167" s="2" t="n">
        <f aca="false">$FH$4*'well profiles'!II83</f>
        <v>0</v>
      </c>
      <c r="MA167" s="2" t="n">
        <f aca="false">$FH$4*'well profiles'!IJ83</f>
        <v>0</v>
      </c>
      <c r="MB167" s="2" t="n">
        <f aca="false">$FH$4*'well profiles'!IK83</f>
        <v>0</v>
      </c>
      <c r="MC167" s="2" t="n">
        <f aca="false">$FH$4*'well profiles'!IL83</f>
        <v>0</v>
      </c>
      <c r="MD167" s="2" t="n">
        <f aca="false">$FH$4*'well profiles'!IM83</f>
        <v>0</v>
      </c>
      <c r="ME167" s="2" t="n">
        <f aca="false">$FH$4*'well profiles'!IN83</f>
        <v>0</v>
      </c>
      <c r="MF167" s="2" t="n">
        <f aca="false">$FH$4*'well profiles'!IO83</f>
        <v>0</v>
      </c>
      <c r="MG167" s="2" t="n">
        <f aca="false">$FH$4*'well profiles'!IP83</f>
        <v>0</v>
      </c>
      <c r="MH167" s="2" t="n">
        <f aca="false">$FH$4*'well profiles'!IQ83</f>
        <v>0</v>
      </c>
      <c r="MI167" s="2" t="n">
        <f aca="false">$FH$4*'well profiles'!IR83</f>
        <v>0</v>
      </c>
      <c r="MJ167" s="2" t="n">
        <f aca="false">$FH$4*'well profiles'!IS83</f>
        <v>0</v>
      </c>
      <c r="MK167" s="2" t="n">
        <f aca="false">$FH$4*'well profiles'!IT83</f>
        <v>0</v>
      </c>
      <c r="ML167" s="2" t="n">
        <f aca="false">$FH$4*'well profiles'!IU83</f>
        <v>0</v>
      </c>
      <c r="MM167" s="2" t="n">
        <f aca="false">$FH$4*'well profiles'!IV83</f>
        <v>0</v>
      </c>
      <c r="MN167" s="2" t="n">
        <f aca="false">$FH$4*'well profiles'!IW83</f>
        <v>0</v>
      </c>
      <c r="MO167" s="2" t="n">
        <f aca="false">$FH$4*'well profiles'!IX83</f>
        <v>0</v>
      </c>
      <c r="MP167" s="2" t="n">
        <f aca="false">$FH$4*'well profiles'!IY83</f>
        <v>0</v>
      </c>
      <c r="MQ167" s="2" t="n">
        <f aca="false">$FH$4*'well profiles'!IZ83</f>
        <v>0</v>
      </c>
      <c r="MR167" s="2" t="n">
        <f aca="false">$FH$4*'well profiles'!JA83</f>
        <v>0</v>
      </c>
      <c r="MS167" s="2" t="n">
        <f aca="false">$FH$4*'well profiles'!JB83</f>
        <v>0</v>
      </c>
      <c r="MT167" s="2" t="n">
        <f aca="false">$FH$4*'well profiles'!JC83</f>
        <v>0</v>
      </c>
      <c r="MU167" s="2" t="n">
        <f aca="false">$FH$4*'well profiles'!JD83</f>
        <v>0</v>
      </c>
      <c r="MV167" s="2" t="n">
        <f aca="false">$FH$4*'well profiles'!JE83</f>
        <v>0</v>
      </c>
      <c r="MW167" s="2" t="n">
        <f aca="false">$FH$4*'well profiles'!JF83</f>
        <v>0</v>
      </c>
      <c r="MX167" s="2" t="n">
        <f aca="false">$FH$4*'well profiles'!JG83</f>
        <v>0</v>
      </c>
      <c r="MY167" s="2" t="n">
        <f aca="false">$FH$4*'well profiles'!JH83</f>
        <v>0</v>
      </c>
      <c r="MZ167" s="2" t="n">
        <f aca="false">$FH$4*'well profiles'!JI83</f>
        <v>0</v>
      </c>
      <c r="NA167" s="2" t="n">
        <f aca="false">$FH$4*'well profiles'!JJ83</f>
        <v>0</v>
      </c>
      <c r="NB167" s="2" t="n">
        <f aca="false">$FH$4*'well profiles'!JK83</f>
        <v>0</v>
      </c>
      <c r="NC167" s="2" t="n">
        <f aca="false">$FH$4*'well profiles'!JL83</f>
        <v>0</v>
      </c>
      <c r="ND167" s="2" t="n">
        <f aca="false">$FH$4*'well profiles'!JM83</f>
        <v>0</v>
      </c>
      <c r="NE167" s="2" t="n">
        <f aca="false">$FH$4*'well profiles'!JN83</f>
        <v>0</v>
      </c>
      <c r="NF167" s="2" t="n">
        <f aca="false">$FH$4*'well profiles'!JO83</f>
        <v>0</v>
      </c>
      <c r="NG167" s="2" t="n">
        <f aca="false">$FH$4*'well profiles'!JP83</f>
        <v>0</v>
      </c>
      <c r="NH167" s="2" t="n">
        <f aca="false">$FH$4*'well profiles'!JQ83</f>
        <v>0</v>
      </c>
      <c r="NI167" s="2" t="n">
        <f aca="false">$FH$4*'well profiles'!JR83</f>
        <v>0</v>
      </c>
      <c r="NJ167" s="2" t="n">
        <f aca="false">$FH$4*'well profiles'!JS83</f>
        <v>0</v>
      </c>
      <c r="NK167" s="2" t="n">
        <f aca="false">$FH$4*'well profiles'!JT83</f>
        <v>0</v>
      </c>
      <c r="NL167" s="2" t="n">
        <f aca="false">$FH$4*'well profiles'!JU83</f>
        <v>0</v>
      </c>
      <c r="NM167" s="2" t="n">
        <f aca="false">$FH$4*'well profiles'!JV83</f>
        <v>0</v>
      </c>
      <c r="NN167" s="2" t="n">
        <f aca="false">$FH$4*'well profiles'!JW83</f>
        <v>0</v>
      </c>
      <c r="NO167" s="2" t="n">
        <f aca="false">$FH$4*'well profiles'!JX83</f>
        <v>0</v>
      </c>
      <c r="NP167" s="2" t="n">
        <f aca="false">$FH$4*'well profiles'!JY83</f>
        <v>0</v>
      </c>
      <c r="NQ167" s="2" t="n">
        <f aca="false">$FH$4*'well profiles'!JZ83</f>
        <v>0</v>
      </c>
      <c r="NR167" s="2" t="n">
        <f aca="false">$FH$4*'well profiles'!KA83</f>
        <v>0</v>
      </c>
      <c r="NS167" s="2" t="n">
        <f aca="false">$FH$4*'well profiles'!KB83</f>
        <v>0</v>
      </c>
      <c r="NT167" s="2" t="n">
        <f aca="false">$FH$4*'well profiles'!KC83</f>
        <v>0</v>
      </c>
      <c r="NU167" s="2" t="n">
        <f aca="false">$FH$4*'well profiles'!KD83</f>
        <v>0</v>
      </c>
      <c r="NV167" s="2" t="n">
        <f aca="false">$FH$4*'well profiles'!KE83</f>
        <v>0</v>
      </c>
      <c r="NW167" s="2" t="n">
        <f aca="false">$FH$4*'well profiles'!KF83</f>
        <v>0</v>
      </c>
      <c r="NX167" s="2" t="n">
        <f aca="false">$FH$4*'well profiles'!KG83</f>
        <v>0</v>
      </c>
      <c r="NY167" s="2" t="n">
        <f aca="false">$FH$4*'well profiles'!KH83</f>
        <v>0</v>
      </c>
      <c r="NZ167" s="2" t="n">
        <f aca="false">$FH$4*'well profiles'!KI83</f>
        <v>0</v>
      </c>
      <c r="OA167" s="2" t="n">
        <f aca="false">$FH$4*'well profiles'!KJ83</f>
        <v>0</v>
      </c>
      <c r="OB167" s="2" t="n">
        <f aca="false">$FH$4*'well profiles'!KK83</f>
        <v>0</v>
      </c>
      <c r="OC167" s="2" t="n">
        <f aca="false">$FH$4*'well profiles'!KL83</f>
        <v>0</v>
      </c>
      <c r="OD167" s="2" t="n">
        <f aca="false">$FH$4*'well profiles'!KM83</f>
        <v>0</v>
      </c>
      <c r="OE167" s="2" t="n">
        <f aca="false">$FH$4*'well profiles'!KN83</f>
        <v>0</v>
      </c>
      <c r="OF167" s="2" t="n">
        <f aca="false">$FH$4*'well profiles'!KO83</f>
        <v>0</v>
      </c>
      <c r="OG167" s="2" t="n">
        <f aca="false">$FH$4*'well profiles'!KP83</f>
        <v>0</v>
      </c>
      <c r="OH167" s="2" t="n">
        <f aca="false">$FH$4*'well profiles'!KQ83</f>
        <v>0</v>
      </c>
      <c r="OI167" s="2" t="n">
        <f aca="false">$FH$4*'well profiles'!KR83</f>
        <v>0</v>
      </c>
      <c r="OJ167" s="2" t="n">
        <f aca="false">$FH$4*'well profiles'!KS83</f>
        <v>0</v>
      </c>
      <c r="OK167" s="2" t="n">
        <f aca="false">$FH$4*'well profiles'!KT83</f>
        <v>0</v>
      </c>
      <c r="OL167" s="2" t="n">
        <f aca="false">$FH$4*'well profiles'!KU83</f>
        <v>0</v>
      </c>
      <c r="OM167" s="2" t="n">
        <f aca="false">$FH$4*'well profiles'!KV83</f>
        <v>0</v>
      </c>
      <c r="ON167" s="2" t="n">
        <f aca="false">$FH$4*'well profiles'!KW83</f>
        <v>0</v>
      </c>
      <c r="OO167" s="2" t="n">
        <f aca="false">$FH$4*'well profiles'!KX83</f>
        <v>0</v>
      </c>
      <c r="OP167" s="2" t="n">
        <f aca="false">$FH$4*'well profiles'!KY83</f>
        <v>0</v>
      </c>
      <c r="OQ167" s="2" t="n">
        <f aca="false">$FH$4*'well profiles'!KZ83</f>
        <v>0</v>
      </c>
      <c r="OR167" s="2" t="n">
        <f aca="false">$FH$4*'well profiles'!LA83</f>
        <v>0</v>
      </c>
      <c r="OS167" s="2" t="n">
        <f aca="false">$FH$4*'well profiles'!LB83</f>
        <v>0</v>
      </c>
      <c r="OT167" s="2" t="n">
        <f aca="false">$FH$4*'well profiles'!LC83</f>
        <v>0</v>
      </c>
      <c r="OU167" s="2" t="n">
        <f aca="false">$FH$4*'well profiles'!LD83</f>
        <v>0</v>
      </c>
      <c r="OV167" s="2" t="n">
        <f aca="false">$FH$4*'well profiles'!LE83</f>
        <v>0</v>
      </c>
      <c r="OW167" s="2" t="n">
        <f aca="false">$FH$4*'well profiles'!LF83</f>
        <v>0</v>
      </c>
      <c r="OX167" s="2" t="n">
        <f aca="false">$FH$4*'well profiles'!LG83</f>
        <v>0</v>
      </c>
      <c r="OY167" s="2" t="n">
        <f aca="false">$FH$4*'well profiles'!LH83</f>
        <v>0</v>
      </c>
      <c r="OZ167" s="2" t="n">
        <f aca="false">$FH$4*'well profiles'!LI83</f>
        <v>0</v>
      </c>
      <c r="PA167" s="2" t="n">
        <f aca="false">$FH$4*'well profiles'!LJ83</f>
        <v>0</v>
      </c>
      <c r="PB167" s="2" t="n">
        <f aca="false">$FH$4*'well profiles'!LK83</f>
        <v>0</v>
      </c>
      <c r="PC167" s="2" t="n">
        <f aca="false">$FH$4*'well profiles'!LL83</f>
        <v>0</v>
      </c>
      <c r="PD167" s="2" t="n">
        <f aca="false">$FH$4*'well profiles'!LM83</f>
        <v>0</v>
      </c>
      <c r="PE167" s="2" t="n">
        <f aca="false">$FH$4*'well profiles'!LN83</f>
        <v>0</v>
      </c>
      <c r="PF167" s="2" t="n">
        <f aca="false">$FH$4*'well profiles'!LO83</f>
        <v>0</v>
      </c>
      <c r="PG167" s="2" t="n">
        <f aca="false">$FH$4*'well profiles'!LP83</f>
        <v>0</v>
      </c>
      <c r="PH167" s="2" t="n">
        <f aca="false">$FH$4*'well profiles'!LQ83</f>
        <v>0</v>
      </c>
      <c r="PI167" s="2" t="n">
        <f aca="false">$FH$4*'well profiles'!LR83</f>
        <v>0</v>
      </c>
      <c r="PJ167" s="2" t="n">
        <f aca="false">$FH$4*'well profiles'!LS83</f>
        <v>0</v>
      </c>
      <c r="PK167" s="2" t="n">
        <f aca="false">$FH$4*'well profiles'!LT83</f>
        <v>0</v>
      </c>
      <c r="PL167" s="2" t="n">
        <f aca="false">$FH$4*'well profiles'!LU83</f>
        <v>0</v>
      </c>
      <c r="PM167" s="2" t="n">
        <f aca="false">$FH$4*'well profiles'!LV83</f>
        <v>0</v>
      </c>
      <c r="PN167" s="2" t="n">
        <f aca="false">$FH$4*'well profiles'!LW83</f>
        <v>0</v>
      </c>
      <c r="PO167" s="2" t="n">
        <f aca="false">$FH$4*'well profiles'!LX83</f>
        <v>0</v>
      </c>
      <c r="PP167" s="2" t="n">
        <f aca="false">$FH$4*'well profiles'!LY83</f>
        <v>0</v>
      </c>
      <c r="PQ167" s="2" t="n">
        <f aca="false">$FH$4*'well profiles'!LZ83</f>
        <v>0</v>
      </c>
      <c r="PR167" s="2" t="n">
        <f aca="false">$FH$4*'well profiles'!MA83</f>
        <v>0</v>
      </c>
      <c r="PS167" s="2" t="n">
        <f aca="false">$FH$4*'well profiles'!MB83</f>
        <v>0</v>
      </c>
      <c r="PT167" s="2" t="n">
        <f aca="false">$FH$4*'well profiles'!MC83</f>
        <v>0</v>
      </c>
      <c r="PU167" s="2" t="n">
        <f aca="false">$FH$4*'well profiles'!MD83</f>
        <v>0</v>
      </c>
      <c r="PV167" s="2" t="n">
        <f aca="false">$FH$4*'well profiles'!ME83</f>
        <v>0</v>
      </c>
      <c r="PW167" s="2" t="n">
        <f aca="false">$FH$4*'well profiles'!MF83</f>
        <v>0</v>
      </c>
      <c r="PX167" s="2" t="n">
        <f aca="false">$FH$4*'well profiles'!MG83</f>
        <v>0</v>
      </c>
      <c r="PY167" s="2" t="n">
        <f aca="false">$FH$4*'well profiles'!MH83</f>
        <v>0</v>
      </c>
      <c r="PZ167" s="2" t="n">
        <f aca="false">$FH$4*'well profiles'!MI83</f>
        <v>0</v>
      </c>
      <c r="QA167" s="2" t="n">
        <f aca="false">$FH$4*'well profiles'!MJ83</f>
        <v>0</v>
      </c>
      <c r="QB167" s="2" t="n">
        <f aca="false">$FH$4*'well profiles'!MK83</f>
        <v>0</v>
      </c>
      <c r="QC167" s="2" t="n">
        <f aca="false">$FH$4*'well profiles'!ML83</f>
        <v>0</v>
      </c>
      <c r="QD167" s="2" t="n">
        <f aca="false">$FH$4*'well profiles'!MM83</f>
        <v>0</v>
      </c>
      <c r="QE167" s="2" t="n">
        <f aca="false">$FH$4*'well profiles'!MN83</f>
        <v>0</v>
      </c>
      <c r="QF167" s="2" t="n">
        <f aca="false">$FH$4*'well profiles'!MO83</f>
        <v>0</v>
      </c>
      <c r="QG167" s="2" t="n">
        <f aca="false">$FH$4*'well profiles'!MP83</f>
        <v>0</v>
      </c>
      <c r="QH167" s="2" t="n">
        <f aca="false">$FH$4*'well profiles'!MQ83</f>
        <v>0</v>
      </c>
      <c r="QI167" s="2" t="n">
        <f aca="false">$FH$4*'well profiles'!MR83</f>
        <v>0</v>
      </c>
      <c r="QJ167" s="2" t="n">
        <f aca="false">$FH$4*'well profiles'!MS83</f>
        <v>0</v>
      </c>
      <c r="QK167" s="2" t="n">
        <f aca="false">$FH$4*'well profiles'!MT83</f>
        <v>0</v>
      </c>
      <c r="QL167" s="2" t="n">
        <f aca="false">$FH$4*'well profiles'!MU83</f>
        <v>0</v>
      </c>
      <c r="QM167" s="2" t="n">
        <f aca="false">$FH$4*'well profiles'!MV83</f>
        <v>0</v>
      </c>
      <c r="QN167" s="2" t="n">
        <f aca="false">$FH$4*'well profiles'!MW83</f>
        <v>0</v>
      </c>
      <c r="QO167" s="2" t="n">
        <f aca="false">$FH$4*'well profiles'!MX83</f>
        <v>0</v>
      </c>
      <c r="QP167" s="2" t="n">
        <f aca="false">$FH$4*'well profiles'!MY83</f>
        <v>0</v>
      </c>
      <c r="QQ167" s="2" t="n">
        <f aca="false">$FH$4*'well profiles'!MZ83</f>
        <v>0</v>
      </c>
      <c r="QR167" s="2" t="n">
        <f aca="false">$FH$4*'well profiles'!NA83</f>
        <v>0</v>
      </c>
      <c r="QS167" s="2" t="n">
        <f aca="false">$FH$4*'well profiles'!NB83</f>
        <v>0</v>
      </c>
      <c r="QT167" s="2" t="n">
        <f aca="false">$FH$4*'well profiles'!NC83</f>
        <v>0</v>
      </c>
      <c r="QU167" s="2" t="n">
        <f aca="false">$FH$4*'well profiles'!ND83</f>
        <v>0</v>
      </c>
      <c r="QV167" s="2" t="n">
        <f aca="false">$FH$4*'well profiles'!NE83</f>
        <v>0</v>
      </c>
      <c r="QW167" s="2" t="n">
        <f aca="false">$FH$4*'well profiles'!NF83</f>
        <v>0</v>
      </c>
      <c r="QX167" s="2" t="n">
        <f aca="false">$FH$4*'well profiles'!NG83</f>
        <v>0</v>
      </c>
      <c r="QY167" s="2" t="n">
        <f aca="false">$FH$4*'well profiles'!NH83</f>
        <v>0</v>
      </c>
      <c r="QZ167" s="2" t="n">
        <f aca="false">$FH$4*'well profiles'!NI83</f>
        <v>0</v>
      </c>
      <c r="RA167" s="2" t="n">
        <f aca="false">$FH$4*'well profiles'!NJ83</f>
        <v>0</v>
      </c>
      <c r="RB167" s="2" t="n">
        <f aca="false">$FH$4*'well profiles'!NK83</f>
        <v>0</v>
      </c>
      <c r="RC167" s="2" t="n">
        <f aca="false">$FH$4*'well profiles'!NL83</f>
        <v>0</v>
      </c>
      <c r="RD167" s="2" t="n">
        <f aca="false">$FH$4*'well profiles'!NM83</f>
        <v>0</v>
      </c>
      <c r="RE167" s="2" t="n">
        <f aca="false">$FH$4*'well profiles'!NN83</f>
        <v>0</v>
      </c>
      <c r="RF167" s="2" t="n">
        <f aca="false">$FH$4*'well profiles'!NO83</f>
        <v>0</v>
      </c>
      <c r="RG167" s="2" t="n">
        <f aca="false">$FH$4*'well profiles'!NP83</f>
        <v>0</v>
      </c>
      <c r="RH167" s="2" t="n">
        <f aca="false">$FH$4*'well profiles'!NQ83</f>
        <v>0</v>
      </c>
      <c r="RI167" s="2" t="n">
        <f aca="false">$FH$4*'well profiles'!NR83</f>
        <v>0</v>
      </c>
      <c r="RJ167" s="2" t="n">
        <f aca="false">$FH$4*'well profiles'!NS83</f>
        <v>0</v>
      </c>
      <c r="RK167" s="2" t="n">
        <f aca="false">$FH$4*'well profiles'!NT83</f>
        <v>0</v>
      </c>
      <c r="RL167" s="2" t="n">
        <f aca="false">$FH$4*'well profiles'!NU83</f>
        <v>0</v>
      </c>
      <c r="RM167" s="2" t="n">
        <f aca="false">$FH$4*'well profiles'!NV83</f>
        <v>0</v>
      </c>
      <c r="RN167" s="2" t="n">
        <f aca="false">$FH$4*'well profiles'!NW83</f>
        <v>0</v>
      </c>
      <c r="RO167" s="2" t="n">
        <f aca="false">$FH$4*'well profiles'!NX83</f>
        <v>0</v>
      </c>
      <c r="RP167" s="2" t="n">
        <f aca="false">$FH$4*'well profiles'!NY83</f>
        <v>0</v>
      </c>
      <c r="RQ167" s="2" t="n">
        <f aca="false">$FH$4*'well profiles'!NZ83</f>
        <v>0</v>
      </c>
      <c r="RR167" s="2" t="n">
        <f aca="false">$FH$4*'well profiles'!OA83</f>
        <v>0</v>
      </c>
      <c r="RS167" s="2" t="n">
        <f aca="false">$FH$4*'well profiles'!OB83</f>
        <v>0</v>
      </c>
      <c r="RT167" s="2" t="n">
        <f aca="false">$FH$4*'well profiles'!OC83</f>
        <v>0</v>
      </c>
      <c r="RU167" s="2" t="n">
        <f aca="false">$FH$4*'well profiles'!OD83</f>
        <v>0</v>
      </c>
      <c r="RV167" s="2" t="n">
        <f aca="false">$FH$4*'well profiles'!OE83</f>
        <v>0</v>
      </c>
      <c r="RW167" s="2" t="n">
        <f aca="false">$FH$4*'well profiles'!OF83</f>
        <v>0</v>
      </c>
      <c r="RX167" s="2" t="n">
        <f aca="false">$FH$4*'well profiles'!OG83</f>
        <v>0</v>
      </c>
      <c r="RY167" s="2" t="n">
        <f aca="false">$FH$4*'well profiles'!OH83</f>
        <v>0</v>
      </c>
      <c r="RZ167" s="2" t="n">
        <f aca="false">$FH$4*'well profiles'!OI83</f>
        <v>0</v>
      </c>
      <c r="SA167" s="2" t="n">
        <f aca="false">$FH$4*'well profiles'!OJ83</f>
        <v>0</v>
      </c>
      <c r="SB167" s="2" t="n">
        <f aca="false">$FH$4*'well profiles'!OK83</f>
        <v>0</v>
      </c>
      <c r="SC167" s="2" t="n">
        <f aca="false">$FH$4*'well profiles'!OL83</f>
        <v>0</v>
      </c>
      <c r="SD167" s="2" t="n">
        <f aca="false">$FH$4*'well profiles'!OM83</f>
        <v>0</v>
      </c>
      <c r="SE167" s="2" t="n">
        <f aca="false">$FH$4*'well profiles'!ON83</f>
        <v>0</v>
      </c>
      <c r="SF167" s="2" t="n">
        <f aca="false">$FH$4*'well profiles'!OO83</f>
        <v>0</v>
      </c>
      <c r="SG167" s="2" t="n">
        <f aca="false">$FH$4*'well profiles'!OP83</f>
        <v>0</v>
      </c>
      <c r="SH167" s="2" t="n">
        <f aca="false">$FH$4*'well profiles'!OQ83</f>
        <v>0</v>
      </c>
      <c r="SI167" s="2" t="n">
        <f aca="false">$FH$4*'well profiles'!OR83</f>
        <v>0</v>
      </c>
      <c r="SJ167" s="2" t="n">
        <f aca="false">$FH$4*'well profiles'!OS83</f>
        <v>0</v>
      </c>
      <c r="SK167" s="2" t="n">
        <f aca="false">$FH$4*'well profiles'!OT83</f>
        <v>0</v>
      </c>
      <c r="SL167" s="2" t="n">
        <f aca="false">$FH$4*'well profiles'!OU83</f>
        <v>0</v>
      </c>
      <c r="SM167" s="2" t="n">
        <f aca="false">$FH$4*'well profiles'!OV83</f>
        <v>0</v>
      </c>
      <c r="SN167" s="2" t="n">
        <f aca="false">$FH$4*'well profiles'!OW83</f>
        <v>0</v>
      </c>
      <c r="SO167" s="2" t="n">
        <f aca="false">$FH$4*'well profiles'!OX83</f>
        <v>0</v>
      </c>
      <c r="SP167" s="2" t="n">
        <f aca="false">$FH$4*'well profiles'!OY83</f>
        <v>0</v>
      </c>
      <c r="SQ167" s="2" t="n">
        <f aca="false">$FH$4*'well profiles'!OZ83</f>
        <v>0</v>
      </c>
      <c r="SR167" s="2" t="n">
        <f aca="false">$FH$4*'well profiles'!PA83</f>
        <v>0</v>
      </c>
      <c r="SS167" s="2" t="n">
        <f aca="false">$FH$4*'well profiles'!PB83</f>
        <v>0</v>
      </c>
      <c r="ST167" s="2" t="n">
        <f aca="false">$FH$4*'well profiles'!PC83</f>
        <v>0</v>
      </c>
      <c r="SU167" s="2" t="n">
        <f aca="false">$FH$4*'well profiles'!PD83</f>
        <v>0</v>
      </c>
      <c r="SV167" s="2" t="n">
        <f aca="false">$FH$4*'well profiles'!PE83</f>
        <v>0</v>
      </c>
      <c r="SW167" s="2" t="n">
        <f aca="false">$FH$4*'well profiles'!PF83</f>
        <v>0</v>
      </c>
      <c r="SX167" s="2" t="n">
        <f aca="false">$FH$4*'well profiles'!PG83</f>
        <v>0</v>
      </c>
      <c r="SY167" s="2" t="n">
        <f aca="false">$FH$4*'well profiles'!PH83</f>
        <v>0</v>
      </c>
      <c r="SZ167" s="2" t="n">
        <f aca="false">$FH$4*'well profiles'!PI83</f>
        <v>0</v>
      </c>
      <c r="TA167" s="2" t="n">
        <f aca="false">$FH$4*'well profiles'!PJ83</f>
        <v>0</v>
      </c>
      <c r="TB167" s="2" t="n">
        <f aca="false">$FH$4*'well profiles'!PK83</f>
        <v>0</v>
      </c>
      <c r="TC167" s="2" t="n">
        <f aca="false">$FH$4*'well profiles'!PL83</f>
        <v>0</v>
      </c>
      <c r="TD167" s="2" t="n">
        <f aca="false">$FH$4*'well profiles'!PM83</f>
        <v>0</v>
      </c>
      <c r="TE167" s="2" t="n">
        <f aca="false">$FH$4*'well profiles'!PN83</f>
        <v>0</v>
      </c>
      <c r="TF167" s="2" t="n">
        <f aca="false">$FH$4*'well profiles'!PO83</f>
        <v>0</v>
      </c>
      <c r="TG167" s="2" t="n">
        <f aca="false">$FH$4*'well profiles'!PP83</f>
        <v>0</v>
      </c>
      <c r="TH167" s="2" t="n">
        <f aca="false">$FH$4*'well profiles'!PQ83</f>
        <v>0</v>
      </c>
      <c r="TI167" s="2" t="n">
        <f aca="false">$FH$4*'well profiles'!PR83</f>
        <v>0</v>
      </c>
      <c r="TJ167" s="2" t="n">
        <f aca="false">$FH$4*'well profiles'!PS83</f>
        <v>0</v>
      </c>
      <c r="TK167" s="2" t="n">
        <f aca="false">$FH$4*'well profiles'!PT83</f>
        <v>0</v>
      </c>
      <c r="TL167" s="2" t="n">
        <f aca="false">$FH$4*'well profiles'!PU83</f>
        <v>0</v>
      </c>
      <c r="TM167" s="2" t="n">
        <f aca="false">$FH$4*'well profiles'!PV83</f>
        <v>0</v>
      </c>
      <c r="TN167" s="2" t="n">
        <f aca="false">$FH$4*'well profiles'!PW83</f>
        <v>0</v>
      </c>
      <c r="TO167" s="2" t="n">
        <f aca="false">$FH$4*'well profiles'!PX83</f>
        <v>0</v>
      </c>
      <c r="TP167" s="2" t="n">
        <f aca="false">$FH$4*'well profiles'!PY83</f>
        <v>0</v>
      </c>
      <c r="TQ167" s="2" t="n">
        <f aca="false">$FH$4*'well profiles'!PZ83</f>
        <v>0</v>
      </c>
      <c r="TR167" s="2" t="n">
        <f aca="false">$FH$4*'well profiles'!QA83</f>
        <v>0</v>
      </c>
      <c r="TS167" s="2" t="n">
        <f aca="false">$FH$4*'well profiles'!QB83</f>
        <v>0</v>
      </c>
      <c r="TT167" s="2" t="n">
        <f aca="false">$FH$4*'well profiles'!QC83</f>
        <v>0</v>
      </c>
      <c r="TU167" s="2" t="n">
        <f aca="false">$FH$4*'well profiles'!QD83</f>
        <v>0</v>
      </c>
      <c r="TV167" s="2" t="n">
        <f aca="false">$FH$4*'well profiles'!QE83</f>
        <v>0</v>
      </c>
      <c r="TW167" s="2" t="n">
        <f aca="false">$FH$4*'well profiles'!QF83</f>
        <v>0</v>
      </c>
      <c r="TX167" s="2" t="n">
        <f aca="false">$FH$4*'well profiles'!QG83</f>
        <v>0</v>
      </c>
      <c r="TY167" s="2" t="n">
        <f aca="false">$FH$4*'well profiles'!QH83</f>
        <v>0</v>
      </c>
      <c r="TZ167" s="2" t="n">
        <f aca="false">$FH$4*'well profiles'!QI83</f>
        <v>0</v>
      </c>
      <c r="UA167" s="2" t="n">
        <f aca="false">$FH$4*'well profiles'!QJ83</f>
        <v>0</v>
      </c>
      <c r="UB167" s="2" t="n">
        <f aca="false">$FH$4*'well profiles'!QK83</f>
        <v>0</v>
      </c>
      <c r="UC167" s="2" t="n">
        <f aca="false">$FH$4*'well profiles'!QL83</f>
        <v>0</v>
      </c>
      <c r="UD167" s="2" t="n">
        <f aca="false">$FH$4*'well profiles'!QM83</f>
        <v>0</v>
      </c>
      <c r="UE167" s="2" t="n">
        <f aca="false">$FH$4*'well profiles'!QN83</f>
        <v>0</v>
      </c>
      <c r="UF167" s="2" t="n">
        <f aca="false">$FH$4*'well profiles'!QO83</f>
        <v>0</v>
      </c>
      <c r="UG167" s="2" t="n">
        <f aca="false">$FH$4*'well profiles'!QP83</f>
        <v>0</v>
      </c>
      <c r="UH167" s="2" t="n">
        <f aca="false">$FH$4*'well profiles'!QQ83</f>
        <v>0</v>
      </c>
      <c r="UI167" s="2" t="n">
        <f aca="false">$FH$4*'well profiles'!QR83</f>
        <v>0</v>
      </c>
      <c r="UJ167" s="2" t="n">
        <f aca="false">$FH$4*'well profiles'!QS83</f>
        <v>0</v>
      </c>
      <c r="UK167" s="2" t="n">
        <f aca="false">$FH$4*'well profiles'!QT83</f>
        <v>0</v>
      </c>
      <c r="UL167" s="2" t="n">
        <f aca="false">$FH$4*'well profiles'!QU83</f>
        <v>0</v>
      </c>
      <c r="UM167" s="2" t="n">
        <f aca="false">$FH$4*'well profiles'!QV83</f>
        <v>0</v>
      </c>
      <c r="UN167" s="2" t="n">
        <f aca="false">$FH$4*'well profiles'!QW83</f>
        <v>0</v>
      </c>
      <c r="UO167" s="2" t="n">
        <f aca="false">$FH$4*'well profiles'!QX83</f>
        <v>0</v>
      </c>
      <c r="UP167" s="2" t="n">
        <f aca="false">$FH$4*'well profiles'!QY83</f>
        <v>0</v>
      </c>
      <c r="UQ167" s="2" t="n">
        <f aca="false">$FH$4*'well profiles'!QZ83</f>
        <v>0</v>
      </c>
      <c r="UR167" s="2" t="n">
        <f aca="false">$FH$4*'well profiles'!RA83</f>
        <v>0</v>
      </c>
      <c r="US167" s="2" t="n">
        <f aca="false">$FH$4*'well profiles'!RB83</f>
        <v>0</v>
      </c>
      <c r="UT167" s="2" t="n">
        <f aca="false">$FH$4*'well profiles'!RC83</f>
        <v>0</v>
      </c>
      <c r="UU167" s="2" t="n">
        <f aca="false">$FH$4*'well profiles'!RD83</f>
        <v>0</v>
      </c>
      <c r="UV167" s="2" t="n">
        <f aca="false">$FH$4*'well profiles'!RE83</f>
        <v>0</v>
      </c>
      <c r="UW167" s="2" t="n">
        <f aca="false">$FH$4*'well profiles'!RF83</f>
        <v>0</v>
      </c>
      <c r="UX167" s="2" t="n">
        <f aca="false">$FH$4*'well profiles'!RG83</f>
        <v>0</v>
      </c>
      <c r="UY167" s="2" t="n">
        <f aca="false">$FH$4*'well profiles'!RH83</f>
        <v>0</v>
      </c>
      <c r="UZ167" s="2" t="n">
        <f aca="false">$FH$4*'well profiles'!RI83</f>
        <v>0</v>
      </c>
      <c r="VA167" s="2" t="n">
        <f aca="false">$FH$4*'well profiles'!RJ83</f>
        <v>0</v>
      </c>
      <c r="VB167" s="2" t="n">
        <f aca="false">$FH$4*'well profiles'!RK83</f>
        <v>0</v>
      </c>
      <c r="VC167" s="2" t="n">
        <f aca="false">$FH$4*'well profiles'!RL83</f>
        <v>0</v>
      </c>
      <c r="VD167" s="2" t="n">
        <f aca="false">$FH$4*'well profiles'!RM83</f>
        <v>0</v>
      </c>
      <c r="VE167" s="2" t="n">
        <f aca="false">$FH$4*'well profiles'!RN83</f>
        <v>0</v>
      </c>
      <c r="VF167" s="2" t="n">
        <f aca="false">$FH$4*'well profiles'!RO83</f>
        <v>0</v>
      </c>
      <c r="VG167" s="2" t="n">
        <f aca="false">$FH$4*'well profiles'!RP83</f>
        <v>0</v>
      </c>
      <c r="VH167" s="2" t="n">
        <f aca="false">$FH$4*'well profiles'!RQ83</f>
        <v>0</v>
      </c>
      <c r="VI167" s="2" t="n">
        <f aca="false">$FH$4*'well profiles'!RR83</f>
        <v>0</v>
      </c>
      <c r="VJ167" s="2" t="n">
        <f aca="false">$FH$4*'well profiles'!RS83</f>
        <v>0</v>
      </c>
      <c r="VK167" s="2" t="n">
        <f aca="false">$FH$4*'well profiles'!RT83</f>
        <v>0</v>
      </c>
      <c r="VL167" s="2" t="n">
        <f aca="false">$FH$4*'well profiles'!RU83</f>
        <v>0</v>
      </c>
      <c r="VM167" s="2" t="n">
        <f aca="false">$FH$4*'well profiles'!RV83</f>
        <v>0</v>
      </c>
      <c r="VN167" s="2" t="n">
        <f aca="false">$FH$4*'well profiles'!RW83</f>
        <v>0</v>
      </c>
      <c r="VO167" s="2" t="n">
        <f aca="false">$FH$4*'well profiles'!RX83</f>
        <v>0</v>
      </c>
      <c r="VP167" s="2" t="n">
        <f aca="false">$FH$4*'well profiles'!RY83</f>
        <v>0</v>
      </c>
      <c r="VQ167" s="2" t="n">
        <f aca="false">$FH$4*'well profiles'!RZ83</f>
        <v>0</v>
      </c>
      <c r="VR167" s="2" t="n">
        <f aca="false">$FH$4*'well profiles'!SA83</f>
        <v>0</v>
      </c>
      <c r="VS167" s="2" t="n">
        <f aca="false">$FH$4*'well profiles'!SB83</f>
        <v>0</v>
      </c>
      <c r="VT167" s="2" t="n">
        <f aca="false">$FH$4*'well profiles'!SC83</f>
        <v>0</v>
      </c>
      <c r="VU167" s="2" t="n">
        <f aca="false">$FH$4*'well profiles'!SD83</f>
        <v>0</v>
      </c>
      <c r="VV167" s="2" t="n">
        <f aca="false">$FH$4*'well profiles'!SE83</f>
        <v>0</v>
      </c>
      <c r="VW167" s="2" t="n">
        <f aca="false">$FH$4*'well profiles'!SF83</f>
        <v>0</v>
      </c>
      <c r="VX167" s="2" t="n">
        <f aca="false">$FH$4*'well profiles'!SG83</f>
        <v>0</v>
      </c>
      <c r="VY167" s="2" t="n">
        <f aca="false">$FH$4*'well profiles'!SH83</f>
        <v>0</v>
      </c>
      <c r="VZ167" s="2" t="n">
        <f aca="false">$FH$4*'well profiles'!SI83</f>
        <v>0</v>
      </c>
      <c r="WA167" s="2" t="n">
        <f aca="false">$FH$4*'well profiles'!SJ83</f>
        <v>0</v>
      </c>
      <c r="WB167" s="2" t="n">
        <f aca="false">$FH$4*'well profiles'!SK83</f>
        <v>0</v>
      </c>
      <c r="WC167" s="2" t="n">
        <f aca="false">$FH$4*'well profiles'!SL83</f>
        <v>0</v>
      </c>
      <c r="WD167" s="2" t="n">
        <f aca="false">$FH$4*'well profiles'!SM83</f>
        <v>0</v>
      </c>
      <c r="WE167" s="2" t="n">
        <f aca="false">$FH$4*'well profiles'!SN83</f>
        <v>0</v>
      </c>
      <c r="WF167" s="2" t="n">
        <f aca="false">$FH$4*'well profiles'!SO83</f>
        <v>0</v>
      </c>
      <c r="WG167" s="2" t="n">
        <f aca="false">$FH$4*'well profiles'!SP83</f>
        <v>0</v>
      </c>
      <c r="WH167" s="2" t="n">
        <f aca="false">$FH$4*'well profiles'!SQ83</f>
        <v>0</v>
      </c>
      <c r="WI167" s="2" t="n">
        <f aca="false">$FH$4*'well profiles'!SR83</f>
        <v>0</v>
      </c>
      <c r="WJ167" s="2" t="n">
        <f aca="false">$FH$4*'well profiles'!SS83</f>
        <v>0</v>
      </c>
      <c r="WK167" s="2" t="n">
        <f aca="false">$FH$4*'well profiles'!ST83</f>
        <v>0</v>
      </c>
      <c r="WL167" s="2" t="n">
        <f aca="false">$FH$4*'well profiles'!SU83</f>
        <v>0</v>
      </c>
      <c r="WM167" s="2" t="n">
        <f aca="false">$FH$4*'well profiles'!SV83</f>
        <v>0</v>
      </c>
      <c r="WN167" s="2" t="n">
        <f aca="false">$FH$4*'well profiles'!SW83</f>
        <v>0</v>
      </c>
      <c r="WO167" s="2" t="n">
        <f aca="false">$FH$4*'well profiles'!SX83</f>
        <v>0</v>
      </c>
      <c r="WP167" s="2" t="n">
        <f aca="false">$FH$4*'well profiles'!SY83</f>
        <v>0</v>
      </c>
      <c r="WQ167" s="2" t="n">
        <f aca="false">$FH$4*'well profiles'!SZ83</f>
        <v>0</v>
      </c>
      <c r="WR167" s="2" t="n">
        <f aca="false">$FH$4*'well profiles'!TA83</f>
        <v>0</v>
      </c>
      <c r="WS167" s="2" t="n">
        <f aca="false">$FH$4*'well profiles'!TB83</f>
        <v>0</v>
      </c>
      <c r="WT167" s="2" t="n">
        <f aca="false">$FH$4*'well profiles'!TC83</f>
        <v>0</v>
      </c>
      <c r="WU167" s="2" t="n">
        <f aca="false">$FH$4*'well profiles'!TD83</f>
        <v>0</v>
      </c>
      <c r="WV167" s="2" t="n">
        <f aca="false">$FH$4*'well profiles'!TE83</f>
        <v>0</v>
      </c>
      <c r="WW167" s="2" t="n">
        <f aca="false">$FH$4*'well profiles'!TF83</f>
        <v>0</v>
      </c>
      <c r="WX167" s="2" t="n">
        <f aca="false">$FH$4*'well profiles'!TG83</f>
        <v>0</v>
      </c>
      <c r="WY167" s="2" t="n">
        <f aca="false">$FH$4*'well profiles'!TH83</f>
        <v>0</v>
      </c>
      <c r="WZ167" s="2" t="n">
        <f aca="false">$FH$4*'well profiles'!TI83</f>
        <v>0</v>
      </c>
      <c r="XA167" s="2" t="n">
        <f aca="false">$FH$4*'well profiles'!TJ83</f>
        <v>0</v>
      </c>
      <c r="XB167" s="2" t="n">
        <f aca="false">$FH$4*'well profiles'!TK83</f>
        <v>0</v>
      </c>
      <c r="XC167" s="2" t="n">
        <f aca="false">$FH$4*'well profiles'!TL83</f>
        <v>0</v>
      </c>
      <c r="XD167" s="2" t="n">
        <f aca="false">$FH$4*'well profiles'!TM83</f>
        <v>0</v>
      </c>
      <c r="XE167" s="2" t="n">
        <f aca="false">$FH$4*'well profiles'!TN83</f>
        <v>0</v>
      </c>
      <c r="XF167" s="2" t="n">
        <f aca="false">$FH$4*'well profiles'!TO83</f>
        <v>0</v>
      </c>
      <c r="XG167" s="2" t="n">
        <f aca="false">$FH$4*'well profiles'!TP83</f>
        <v>0</v>
      </c>
      <c r="XH167" s="2" t="n">
        <f aca="false">$FH$4*'well profiles'!TQ83</f>
        <v>0</v>
      </c>
      <c r="XI167" s="2" t="n">
        <f aca="false">$FH$4*'well profiles'!TR83</f>
        <v>0</v>
      </c>
      <c r="XJ167" s="2" t="n">
        <f aca="false">$FH$4*'well profiles'!TS83</f>
        <v>0</v>
      </c>
      <c r="XK167" s="2" t="n">
        <f aca="false">$FH$4*'well profiles'!TT83</f>
        <v>0</v>
      </c>
      <c r="XL167" s="2" t="n">
        <f aca="false">$FH$4*'well profiles'!TU83</f>
        <v>0</v>
      </c>
      <c r="XM167" s="2" t="n">
        <f aca="false">$FH$4*'well profiles'!TV83</f>
        <v>0</v>
      </c>
      <c r="XN167" s="2" t="n">
        <f aca="false">$FH$4*'well profiles'!TW83</f>
        <v>0</v>
      </c>
      <c r="XO167" s="2" t="n">
        <f aca="false">$FH$4*'well profiles'!TX83</f>
        <v>0</v>
      </c>
      <c r="XP167" s="2" t="n">
        <f aca="false">$FH$4*'well profiles'!TY83</f>
        <v>0</v>
      </c>
      <c r="XQ167" s="2" t="n">
        <f aca="false">$FH$4*'well profiles'!TZ83</f>
        <v>0</v>
      </c>
      <c r="XR167" s="2" t="n">
        <f aca="false">$FH$4*'well profiles'!UA83</f>
        <v>0</v>
      </c>
      <c r="XS167" s="2" t="n">
        <f aca="false">$FH$4*'well profiles'!UB83</f>
        <v>0</v>
      </c>
      <c r="XT167" s="2" t="n">
        <f aca="false">$FH$4*'well profiles'!UC83</f>
        <v>0</v>
      </c>
      <c r="XU167" s="2" t="n">
        <f aca="false">$FH$4*'well profiles'!UD83</f>
        <v>0</v>
      </c>
      <c r="XV167" s="2" t="n">
        <f aca="false">$FH$4*'well profiles'!UE83</f>
        <v>0</v>
      </c>
      <c r="XW167" s="2" t="n">
        <f aca="false">$FH$4*'well profiles'!UF83</f>
        <v>0</v>
      </c>
      <c r="XX167" s="2" t="n">
        <f aca="false">$FH$4*'well profiles'!UG83</f>
        <v>0</v>
      </c>
      <c r="XY167" s="2" t="n">
        <f aca="false">$FH$4*'well profiles'!UH83</f>
        <v>0</v>
      </c>
      <c r="XZ167" s="2" t="n">
        <f aca="false">$FH$4*'well profiles'!UI83</f>
        <v>0</v>
      </c>
      <c r="YA167" s="2" t="n">
        <f aca="false">$FH$4*'well profiles'!UJ83</f>
        <v>0</v>
      </c>
      <c r="YB167" s="2" t="n">
        <f aca="false">$FH$4*'well profiles'!UK83</f>
        <v>0</v>
      </c>
      <c r="YC167" s="2" t="n">
        <f aca="false">$FH$4*'well profiles'!UL83</f>
        <v>0</v>
      </c>
      <c r="YD167" s="2" t="n">
        <f aca="false">$FH$4*'well profiles'!UM83</f>
        <v>0</v>
      </c>
      <c r="YE167" s="2" t="n">
        <f aca="false">$FH$4*'well profiles'!UN83</f>
        <v>0</v>
      </c>
      <c r="YF167" s="2" t="n">
        <f aca="false">$FH$4*'well profiles'!UO83</f>
        <v>0</v>
      </c>
      <c r="YG167" s="2" t="n">
        <f aca="false">$FH$4*'well profiles'!UP83</f>
        <v>0</v>
      </c>
      <c r="YH167" s="2" t="n">
        <f aca="false">$FH$4*'well profiles'!UQ83</f>
        <v>0</v>
      </c>
      <c r="YI167" s="2" t="n">
        <f aca="false">$FH$4*'well profiles'!UR83</f>
        <v>0</v>
      </c>
      <c r="YJ167" s="2" t="n">
        <f aca="false">$FH$4*'well profiles'!US83</f>
        <v>0</v>
      </c>
      <c r="YK167" s="2" t="n">
        <f aca="false">$FH$4*'well profiles'!UT83</f>
        <v>0</v>
      </c>
      <c r="YL167" s="2" t="n">
        <f aca="false">$FH$4*'well profiles'!UU83</f>
        <v>0</v>
      </c>
      <c r="YM167" s="2" t="n">
        <f aca="false">$FH$4*'well profiles'!UV83</f>
        <v>0</v>
      </c>
      <c r="YN167" s="2" t="n">
        <f aca="false">$FH$4*'well profiles'!UW83</f>
        <v>0</v>
      </c>
      <c r="YO167" s="2" t="n">
        <f aca="false">$FH$4*'well profiles'!UX83</f>
        <v>0</v>
      </c>
      <c r="YP167" s="2" t="n">
        <f aca="false">$FH$4*'well profiles'!UY83</f>
        <v>0</v>
      </c>
      <c r="YQ167" s="2" t="n">
        <f aca="false">$FH$4*'well profiles'!UZ83</f>
        <v>0</v>
      </c>
      <c r="YR167" s="2" t="n">
        <f aca="false">$FH$4*'well profiles'!VA83</f>
        <v>0</v>
      </c>
      <c r="YS167" s="2" t="n">
        <f aca="false">$FH$4*'well profiles'!VB83</f>
        <v>0</v>
      </c>
      <c r="YT167" s="2" t="n">
        <f aca="false">$FH$4*'well profiles'!VC83</f>
        <v>0</v>
      </c>
      <c r="YU167" s="2" t="n">
        <f aca="false">$FH$4*'well profiles'!VD83</f>
        <v>0</v>
      </c>
      <c r="YV167" s="2" t="n">
        <f aca="false">$FH$4*'well profiles'!VE83</f>
        <v>0</v>
      </c>
      <c r="YW167" s="2" t="n">
        <f aca="false">$FH$4*'well profiles'!VF83</f>
        <v>0</v>
      </c>
      <c r="YX167" s="2" t="n">
        <f aca="false">$FH$4*'well profiles'!VG83</f>
        <v>0</v>
      </c>
      <c r="YY167" s="2" t="n">
        <f aca="false">$FH$4*'well profiles'!VH83</f>
        <v>0</v>
      </c>
      <c r="YZ167" s="2" t="n">
        <f aca="false">$FH$4*'well profiles'!VI83</f>
        <v>0</v>
      </c>
      <c r="ZA167" s="2" t="n">
        <f aca="false">$FH$4*'well profiles'!VJ83</f>
        <v>0</v>
      </c>
      <c r="ZB167" s="2" t="n">
        <f aca="false">$FH$4*'well profiles'!VK83</f>
        <v>0</v>
      </c>
      <c r="ZC167" s="2" t="n">
        <f aca="false">$FH$4*'well profiles'!VL83</f>
        <v>0</v>
      </c>
      <c r="ZD167" s="2" t="n">
        <f aca="false">$FH$4*'well profiles'!VM83</f>
        <v>0</v>
      </c>
      <c r="ZE167" s="2" t="n">
        <f aca="false">$FH$4*'well profiles'!VN83</f>
        <v>0</v>
      </c>
      <c r="ZF167" s="2" t="n">
        <f aca="false">$FH$4*'well profiles'!VO83</f>
        <v>0</v>
      </c>
      <c r="ZG167" s="2" t="n">
        <f aca="false">$FH$4*'well profiles'!VP83</f>
        <v>0</v>
      </c>
      <c r="ZH167" s="2" t="n">
        <f aca="false">$FH$4*'well profiles'!VQ83</f>
        <v>0</v>
      </c>
      <c r="ZI167" s="2" t="n">
        <f aca="false">$FH$4*'well profiles'!VR83</f>
        <v>0</v>
      </c>
      <c r="ZJ167" s="2" t="n">
        <f aca="false">$FH$4*'well profiles'!VS83</f>
        <v>0</v>
      </c>
      <c r="ZK167" s="2" t="n">
        <f aca="false">$FH$4*'well profiles'!VT83</f>
        <v>0</v>
      </c>
      <c r="ZL167" s="2" t="n">
        <f aca="false">$FH$4*'well profiles'!VU83</f>
        <v>0</v>
      </c>
      <c r="ZM167" s="2" t="n">
        <f aca="false">$FH$4*'well profiles'!VV83</f>
        <v>0</v>
      </c>
      <c r="ZN167" s="2" t="n">
        <f aca="false">$FH$4*'well profiles'!VW83</f>
        <v>0</v>
      </c>
      <c r="ZO167" s="2" t="n">
        <f aca="false">$FH$4*'well profiles'!VX83</f>
        <v>0</v>
      </c>
      <c r="ZP167" s="2" t="n">
        <f aca="false">$FH$4*'well profiles'!VY83</f>
        <v>0</v>
      </c>
      <c r="ZQ167" s="2" t="n">
        <f aca="false">$FH$4*'well profiles'!VZ83</f>
        <v>0</v>
      </c>
      <c r="ZR167" s="2" t="n">
        <f aca="false">$FH$4*'well profiles'!WA83</f>
        <v>0</v>
      </c>
      <c r="ZS167" s="2" t="n">
        <f aca="false">$FH$4*'well profiles'!WB83</f>
        <v>0</v>
      </c>
      <c r="ZT167" s="2" t="n">
        <f aca="false">$FH$4*'well profiles'!WC83</f>
        <v>0</v>
      </c>
      <c r="ZU167" s="2" t="n">
        <f aca="false">$FH$4*'well profiles'!WD83</f>
        <v>0</v>
      </c>
      <c r="ZV167" s="2" t="n">
        <f aca="false">$FH$4*'well profiles'!WE83</f>
        <v>0</v>
      </c>
      <c r="ZW167" s="2" t="n">
        <f aca="false">$FH$4*'well profiles'!WF83</f>
        <v>0</v>
      </c>
      <c r="ZX167" s="2" t="n">
        <f aca="false">$FH$4*'well profiles'!WG83</f>
        <v>0</v>
      </c>
      <c r="ZY167" s="2" t="n">
        <f aca="false">$FH$4*'well profiles'!WH83</f>
        <v>0</v>
      </c>
      <c r="ZZ167" s="2" t="n">
        <f aca="false">$FH$4*'well profiles'!WI83</f>
        <v>0</v>
      </c>
      <c r="AAA167" s="2" t="n">
        <f aca="false">$FH$4*'well profiles'!WJ83</f>
        <v>0</v>
      </c>
      <c r="AAB167" s="2" t="n">
        <f aca="false">$FH$4*'well profiles'!WK83</f>
        <v>0</v>
      </c>
      <c r="AAC167" s="2" t="n">
        <f aca="false">$FH$4*'well profiles'!WL83</f>
        <v>0</v>
      </c>
      <c r="AAD167" s="2" t="n">
        <f aca="false">$FH$4*'well profiles'!WM83</f>
        <v>0</v>
      </c>
      <c r="AAE167" s="2" t="n">
        <f aca="false">$FH$4*'well profiles'!WN83</f>
        <v>0</v>
      </c>
      <c r="AAF167" s="2" t="n">
        <f aca="false">$FH$4*'well profiles'!WO83</f>
        <v>0</v>
      </c>
      <c r="AAG167" s="2" t="n">
        <f aca="false">$FH$4*'well profiles'!WP83</f>
        <v>0</v>
      </c>
      <c r="AAH167" s="2" t="n">
        <f aca="false">$FH$4*'well profiles'!WQ83</f>
        <v>0</v>
      </c>
      <c r="AAI167" s="2" t="n">
        <f aca="false">$FH$4*'well profiles'!WR83</f>
        <v>0</v>
      </c>
      <c r="AAJ167" s="2" t="n">
        <f aca="false">$FH$4*'well profiles'!WS83</f>
        <v>0</v>
      </c>
      <c r="AAK167" s="2" t="n">
        <f aca="false">$FH$4*'well profiles'!WT83</f>
        <v>0</v>
      </c>
      <c r="AAL167" s="2" t="n">
        <f aca="false">$FH$4*'well profiles'!WU83</f>
        <v>0</v>
      </c>
      <c r="AAM167" s="2" t="n">
        <f aca="false">$FH$4*'well profiles'!WV83</f>
        <v>0</v>
      </c>
      <c r="AAN167" s="2" t="n">
        <f aca="false">$FH$4*'well profiles'!WW83</f>
        <v>0</v>
      </c>
      <c r="AAO167" s="2" t="n">
        <f aca="false">$FH$4*'well profiles'!WX83</f>
        <v>0</v>
      </c>
      <c r="AAP167" s="2" t="n">
        <f aca="false">$FH$4*'well profiles'!WY83</f>
        <v>0</v>
      </c>
      <c r="AAQ167" s="2" t="n">
        <f aca="false">$FH$4*'well profiles'!WZ83</f>
        <v>0</v>
      </c>
      <c r="AAR167" s="2" t="n">
        <f aca="false">$FH$4*'well profiles'!XA83</f>
        <v>0</v>
      </c>
      <c r="AAS167" s="2" t="n">
        <f aca="false">$FH$4*'well profiles'!XB83</f>
        <v>0</v>
      </c>
      <c r="AAT167" s="2" t="n">
        <f aca="false">$FH$4*'well profiles'!XC83</f>
        <v>0</v>
      </c>
      <c r="AAU167" s="2" t="n">
        <f aca="false">$FH$4*'well profiles'!XD83</f>
        <v>0</v>
      </c>
      <c r="AAV167" s="2" t="n">
        <f aca="false">$FH$4*'well profiles'!XE83</f>
        <v>0</v>
      </c>
      <c r="AAW167" s="2" t="n">
        <f aca="false">$FH$4*'well profiles'!XF83</f>
        <v>0</v>
      </c>
      <c r="AAX167" s="2" t="n">
        <f aca="false">$FH$4*'well profiles'!XG83</f>
        <v>0</v>
      </c>
      <c r="AAY167" s="2" t="n">
        <f aca="false">$FH$4*'well profiles'!XH83</f>
        <v>0</v>
      </c>
      <c r="AAZ167" s="2" t="n">
        <f aca="false">$FH$4*'well profiles'!XI83</f>
        <v>0</v>
      </c>
      <c r="ABA167" s="2" t="n">
        <f aca="false">$FH$4*'well profiles'!XJ83</f>
        <v>0</v>
      </c>
      <c r="ABB167" s="2" t="n">
        <f aca="false">$FH$4*'well profiles'!XK83</f>
        <v>0</v>
      </c>
      <c r="ABC167" s="2" t="n">
        <f aca="false">$FH$4*'well profiles'!XL83</f>
        <v>0</v>
      </c>
      <c r="ABD167" s="2" t="n">
        <f aca="false">$FH$4*'well profiles'!XM83</f>
        <v>0</v>
      </c>
      <c r="ABE167" s="2" t="n">
        <f aca="false">$FH$4*'well profiles'!XN83</f>
        <v>0</v>
      </c>
      <c r="ABF167" s="2" t="n">
        <f aca="false">$FH$4*'well profiles'!XO83</f>
        <v>0</v>
      </c>
      <c r="ABG167" s="2" t="n">
        <f aca="false">$FH$4*'well profiles'!XP83</f>
        <v>0</v>
      </c>
      <c r="ABH167" s="2" t="n">
        <f aca="false">$FH$4*'well profiles'!XQ83</f>
        <v>0</v>
      </c>
      <c r="ABI167" s="2" t="n">
        <f aca="false">$FH$4*'well profiles'!XR83</f>
        <v>0</v>
      </c>
      <c r="ABJ167" s="2" t="n">
        <f aca="false">$FH$4*'well profiles'!XS83</f>
        <v>0</v>
      </c>
      <c r="ABK167" s="2" t="n">
        <f aca="false">$FH$4*'well profiles'!XT83</f>
        <v>0</v>
      </c>
      <c r="ABL167" s="2" t="n">
        <f aca="false">$FH$4*'well profiles'!XU83</f>
        <v>0</v>
      </c>
      <c r="ABM167" s="2" t="n">
        <f aca="false">$FH$4*'well profiles'!XV83</f>
        <v>0</v>
      </c>
      <c r="ABN167" s="2" t="n">
        <f aca="false">$FH$4*'well profiles'!XW83</f>
        <v>0</v>
      </c>
      <c r="ABO167" s="2" t="n">
        <f aca="false">$FH$4*'well profiles'!XX83</f>
        <v>0</v>
      </c>
      <c r="ABP167" s="2" t="n">
        <f aca="false">$FH$4*'well profiles'!XY83</f>
        <v>0</v>
      </c>
      <c r="ABQ167" s="2" t="n">
        <f aca="false">$FH$4*'well profiles'!XZ83</f>
        <v>0</v>
      </c>
      <c r="ABR167" s="2" t="n">
        <f aca="false">$FH$4*'well profiles'!YA83</f>
        <v>0</v>
      </c>
      <c r="ABS167" s="2" t="n">
        <f aca="false">$FH$4*'well profiles'!YB83</f>
        <v>0</v>
      </c>
      <c r="ABT167" s="2" t="n">
        <f aca="false">$FH$4*'well profiles'!YC83</f>
        <v>0</v>
      </c>
      <c r="ABU167" s="2" t="n">
        <f aca="false">$FH$4*'well profiles'!YD83</f>
        <v>0</v>
      </c>
      <c r="ABV167" s="2" t="n">
        <f aca="false">$FH$4*'well profiles'!YE83</f>
        <v>0</v>
      </c>
      <c r="ABW167" s="2" t="n">
        <f aca="false">$FH$4*'well profiles'!YF83</f>
        <v>0</v>
      </c>
      <c r="ABX167" s="2" t="n">
        <f aca="false">$FH$4*'well profiles'!YG83</f>
        <v>0</v>
      </c>
      <c r="ABY167" s="2" t="n">
        <f aca="false">$FH$4*'well profiles'!YH83</f>
        <v>0</v>
      </c>
      <c r="ABZ167" s="2" t="n">
        <f aca="false">$FH$4*'well profiles'!YI83</f>
        <v>0</v>
      </c>
      <c r="ACA167" s="2" t="n">
        <f aca="false">$FH$4*'well profiles'!YJ83</f>
        <v>0</v>
      </c>
      <c r="ACB167" s="2" t="n">
        <f aca="false">$FH$4*'well profiles'!YK83</f>
        <v>0</v>
      </c>
      <c r="ACC167" s="2" t="n">
        <f aca="false">$FH$4*'well profiles'!YL83</f>
        <v>0</v>
      </c>
      <c r="ACD167" s="2" t="n">
        <f aca="false">$FH$4*'well profiles'!YM83</f>
        <v>0</v>
      </c>
      <c r="ACE167" s="2" t="n">
        <f aca="false">$FH$4*'well profiles'!YN83</f>
        <v>0</v>
      </c>
      <c r="ACF167" s="2" t="n">
        <f aca="false">$FH$4*'well profiles'!YO83</f>
        <v>0</v>
      </c>
      <c r="ACG167" s="2" t="n">
        <f aca="false">$FH$4*'well profiles'!YP83</f>
        <v>0</v>
      </c>
      <c r="ACH167" s="2" t="n">
        <f aca="false">$FH$4*'well profiles'!YQ83</f>
        <v>0</v>
      </c>
      <c r="ACI167" s="2" t="n">
        <f aca="false">$FH$4*'well profiles'!YR83</f>
        <v>0</v>
      </c>
      <c r="ACJ167" s="2" t="n">
        <f aca="false">$FH$4*'well profiles'!YS83</f>
        <v>0</v>
      </c>
      <c r="ACK167" s="2" t="n">
        <f aca="false">$FH$4*'well profiles'!YT83</f>
        <v>0</v>
      </c>
      <c r="ACL167" s="2" t="n">
        <f aca="false">$FH$4*'well profiles'!YU83</f>
        <v>0</v>
      </c>
      <c r="ACM167" s="2" t="n">
        <f aca="false">$FH$4*'well profiles'!YV83</f>
        <v>0</v>
      </c>
      <c r="ACN167" s="2" t="n">
        <f aca="false">$FH$4*'well profiles'!YW83</f>
        <v>0</v>
      </c>
      <c r="ACO167" s="2" t="n">
        <f aca="false">$FH$4*'well profiles'!YX83</f>
        <v>0</v>
      </c>
      <c r="ACP167" s="2" t="n">
        <f aca="false">$FH$4*'well profiles'!YY83</f>
        <v>0</v>
      </c>
      <c r="ACQ167" s="2" t="n">
        <f aca="false">$FH$4*'well profiles'!YZ83</f>
        <v>0</v>
      </c>
      <c r="ACR167" s="2" t="n">
        <f aca="false">$FH$4*'well profiles'!ZA83</f>
        <v>0</v>
      </c>
      <c r="ACS167" s="2" t="n">
        <f aca="false">$FH$4*'well profiles'!ZB83</f>
        <v>0</v>
      </c>
      <c r="ACT167" s="2" t="n">
        <f aca="false">$FH$4*'well profiles'!ZC83</f>
        <v>0</v>
      </c>
      <c r="ACU167" s="2" t="n">
        <f aca="false">$FH$4*'well profiles'!ZD83</f>
        <v>0</v>
      </c>
      <c r="ACV167" s="2" t="n">
        <f aca="false">$FH$4*'well profiles'!ZE83</f>
        <v>0</v>
      </c>
      <c r="ACW167" s="2" t="n">
        <f aca="false">$FH$4*'well profiles'!ZF83</f>
        <v>0</v>
      </c>
      <c r="ACX167" s="2" t="n">
        <f aca="false">$FH$4*'well profiles'!ZG83</f>
        <v>0</v>
      </c>
      <c r="ACY167" s="2" t="n">
        <f aca="false">$FH$4*'well profiles'!ZH83</f>
        <v>0</v>
      </c>
      <c r="ACZ167" s="2" t="n">
        <f aca="false">$FH$4*'well profiles'!ZI83</f>
        <v>0</v>
      </c>
      <c r="ADA167" s="2" t="n">
        <f aca="false">$FH$4*'well profiles'!ZJ83</f>
        <v>0</v>
      </c>
      <c r="ADB167" s="2" t="n">
        <f aca="false">$FH$4*'well profiles'!ZK83</f>
        <v>0</v>
      </c>
      <c r="ADC167" s="2" t="n">
        <f aca="false">$FH$4*'well profiles'!ZL83</f>
        <v>0</v>
      </c>
      <c r="ADD167" s="2" t="n">
        <f aca="false">$FH$4*'well profiles'!ZM83</f>
        <v>0</v>
      </c>
      <c r="ADE167" s="2" t="n">
        <f aca="false">$FH$4*'well profiles'!ZN83</f>
        <v>0</v>
      </c>
      <c r="ADF167" s="2" t="n">
        <f aca="false">$FH$4*'well profiles'!ZO83</f>
        <v>0</v>
      </c>
      <c r="ADG167" s="2" t="n">
        <f aca="false">$FH$4*'well profiles'!ZP83</f>
        <v>0</v>
      </c>
      <c r="ADH167" s="2" t="n">
        <f aca="false">$FH$4*'well profiles'!ZQ83</f>
        <v>0</v>
      </c>
      <c r="ADI167" s="2" t="n">
        <f aca="false">$FH$4*'well profiles'!ZR83</f>
        <v>0</v>
      </c>
      <c r="ADJ167" s="2" t="n">
        <f aca="false">$FH$4*'well profiles'!ZS83</f>
        <v>0</v>
      </c>
      <c r="ADK167" s="2" t="n">
        <f aca="false">$FH$4*'well profiles'!ZT83</f>
        <v>0</v>
      </c>
      <c r="ADL167" s="2" t="n">
        <f aca="false">$FH$4*'well profiles'!ZU83</f>
        <v>0</v>
      </c>
      <c r="ADM167" s="2" t="n">
        <f aca="false">$FH$4*'well profiles'!ZV83</f>
        <v>0</v>
      </c>
      <c r="ADN167" s="2" t="n">
        <f aca="false">$FH$4*'well profiles'!ZW83</f>
        <v>0</v>
      </c>
      <c r="ADO167" s="2" t="n">
        <f aca="false">$FH$4*'well profiles'!ZX83</f>
        <v>0</v>
      </c>
      <c r="ADP167" s="2" t="n">
        <f aca="false">$FH$4*'well profiles'!ZY83</f>
        <v>0</v>
      </c>
      <c r="ADQ167" s="2" t="n">
        <f aca="false">$FH$4*'well profiles'!ZZ83</f>
        <v>0</v>
      </c>
      <c r="ADR167" s="2" t="n">
        <f aca="false">$FH$4*'well profiles'!AAA83</f>
        <v>0</v>
      </c>
      <c r="ADS167" s="2" t="n">
        <f aca="false">$FH$4*'well profiles'!AAB83</f>
        <v>0</v>
      </c>
      <c r="ADT167" s="2" t="n">
        <f aca="false">$FH$4*'well profiles'!AAC83</f>
        <v>0</v>
      </c>
      <c r="ADU167" s="2" t="n">
        <f aca="false">$FH$4*'well profiles'!AAD83</f>
        <v>0</v>
      </c>
      <c r="ADV167" s="2" t="n">
        <f aca="false">$FH$4*'well profiles'!AAE83</f>
        <v>0</v>
      </c>
      <c r="ADW167" s="2" t="n">
        <f aca="false">$FH$4*'well profiles'!AAF83</f>
        <v>0</v>
      </c>
      <c r="ADX167" s="2" t="n">
        <f aca="false">$FH$4*'well profiles'!AAG83</f>
        <v>0</v>
      </c>
      <c r="ADY167" s="2" t="n">
        <f aca="false">$FH$4*'well profiles'!AAH83</f>
        <v>0</v>
      </c>
      <c r="ADZ167" s="2" t="n">
        <f aca="false">$FH$4*'well profiles'!AAI83</f>
        <v>0</v>
      </c>
      <c r="AEA167" s="2" t="n">
        <f aca="false">$FH$4*'well profiles'!AAJ83</f>
        <v>0</v>
      </c>
      <c r="AEB167" s="2" t="n">
        <f aca="false">$FH$4*'well profiles'!AAK83</f>
        <v>0</v>
      </c>
      <c r="AEC167" s="2" t="n">
        <f aca="false">$FH$4*'well profiles'!AAL83</f>
        <v>0</v>
      </c>
      <c r="AED167" s="2" t="n">
        <f aca="false">$FH$4*'well profiles'!AAM83</f>
        <v>0</v>
      </c>
      <c r="AEE167" s="2" t="n">
        <f aca="false">$FH$4*'well profiles'!AAN83</f>
        <v>0</v>
      </c>
      <c r="AEF167" s="2" t="n">
        <f aca="false">$FH$4*'well profiles'!AAO83</f>
        <v>0</v>
      </c>
      <c r="AEG167" s="2" t="n">
        <f aca="false">$FH$4*'well profiles'!AAP83</f>
        <v>0</v>
      </c>
      <c r="AEH167" s="2" t="n">
        <f aca="false">$FH$4*'well profiles'!AAQ83</f>
        <v>0</v>
      </c>
      <c r="AEI167" s="2" t="n">
        <f aca="false">$FH$4*'well profiles'!AAR83</f>
        <v>0</v>
      </c>
      <c r="AEJ167" s="2" t="n">
        <f aca="false">$FH$4*'well profiles'!AAS83</f>
        <v>0</v>
      </c>
      <c r="AEK167" s="2" t="n">
        <f aca="false">$FH$4*'well profiles'!AAT83</f>
        <v>0</v>
      </c>
      <c r="AEL167" s="2" t="n">
        <f aca="false">$FH$4*'well profiles'!AAU83</f>
        <v>0</v>
      </c>
      <c r="AEM167" s="2" t="n">
        <f aca="false">$FH$4*'well profiles'!AAV83</f>
        <v>0</v>
      </c>
      <c r="AEN167" s="2" t="n">
        <f aca="false">$FH$4*'well profiles'!AAW83</f>
        <v>0</v>
      </c>
      <c r="AEO167" s="2" t="n">
        <f aca="false">$FH$4*'well profiles'!AAX83</f>
        <v>0</v>
      </c>
      <c r="AEP167" s="2" t="n">
        <f aca="false">$FH$4*'well profiles'!AAY83</f>
        <v>0</v>
      </c>
      <c r="AEQ167" s="2" t="n">
        <f aca="false">$FH$4*'well profiles'!AAZ83</f>
        <v>0</v>
      </c>
      <c r="AER167" s="2" t="n">
        <f aca="false">$FH$4*'well profiles'!ABA83</f>
        <v>0</v>
      </c>
      <c r="AES167" s="2" t="n">
        <f aca="false">$FH$4*'well profiles'!ABB83</f>
        <v>0</v>
      </c>
      <c r="AET167" s="2" t="n">
        <f aca="false">$FH$4*'well profiles'!ABC83</f>
        <v>0</v>
      </c>
      <c r="AEU167" s="2" t="n">
        <f aca="false">$FH$4*'well profiles'!ABD83</f>
        <v>0</v>
      </c>
      <c r="AEV167" s="2" t="n">
        <f aca="false">$FH$4*'well profiles'!ABE83</f>
        <v>0</v>
      </c>
      <c r="AEW167" s="2" t="n">
        <f aca="false">$FH$4*'well profiles'!ABF83</f>
        <v>0</v>
      </c>
      <c r="AEX167" s="2" t="n">
        <f aca="false">$FH$4*'well profiles'!ABG83</f>
        <v>0</v>
      </c>
      <c r="AEY167" s="2" t="n">
        <f aca="false">$FH$4*'well profiles'!ABH83</f>
        <v>0</v>
      </c>
      <c r="AEZ167" s="2" t="n">
        <f aca="false">$FH$4*'well profiles'!ABI83</f>
        <v>0</v>
      </c>
      <c r="AFA167" s="2" t="n">
        <f aca="false">$FH$4*'well profiles'!ABJ83</f>
        <v>0</v>
      </c>
      <c r="AFB167" s="2" t="n">
        <f aca="false">$FH$4*'well profiles'!ABK83</f>
        <v>0</v>
      </c>
      <c r="AFC167" s="2" t="n">
        <f aca="false">$FH$4*'well profiles'!ABL83</f>
        <v>0</v>
      </c>
      <c r="AFD167" s="2" t="n">
        <f aca="false">$FH$4*'well profiles'!ABM83</f>
        <v>0</v>
      </c>
      <c r="AFE167" s="2" t="n">
        <f aca="false">$FH$4*'well profiles'!ABN83</f>
        <v>0</v>
      </c>
      <c r="AFF167" s="2" t="n">
        <f aca="false">$FH$4*'well profiles'!ABO83</f>
        <v>0</v>
      </c>
      <c r="AFG167" s="2" t="n">
        <f aca="false">$FH$4*'well profiles'!ABP83</f>
        <v>0</v>
      </c>
      <c r="AFH167" s="2" t="n">
        <f aca="false">$FH$4*'well profiles'!ABQ83</f>
        <v>0</v>
      </c>
      <c r="AFI167" s="2" t="n">
        <f aca="false">$FH$4*'well profiles'!ABR83</f>
        <v>0</v>
      </c>
      <c r="AFJ167" s="2" t="n">
        <f aca="false">$FH$4*'well profiles'!ABS83</f>
        <v>0</v>
      </c>
      <c r="AFK167" s="2" t="n">
        <f aca="false">$FH$4*'well profiles'!ABT83</f>
        <v>0</v>
      </c>
      <c r="AFL167" s="2" t="n">
        <f aca="false">$FH$4*'well profiles'!ABU83</f>
        <v>0</v>
      </c>
      <c r="AFM167" s="2" t="n">
        <f aca="false">$FH$4*'well profiles'!ABV83</f>
        <v>0</v>
      </c>
      <c r="AFN167" s="2" t="n">
        <f aca="false">$FH$4*'well profiles'!ABW83</f>
        <v>0</v>
      </c>
      <c r="AFO167" s="2" t="n">
        <f aca="false">$FH$4*'well profiles'!ABX83</f>
        <v>0</v>
      </c>
      <c r="AFP167" s="2" t="n">
        <f aca="false">$FH$4*'well profiles'!ABY83</f>
        <v>0</v>
      </c>
      <c r="AFQ167" s="2" t="n">
        <f aca="false">$FH$4*'well profiles'!ABZ83</f>
        <v>0</v>
      </c>
      <c r="AFR167" s="2" t="n">
        <f aca="false">$FH$4*'well profiles'!ACA83</f>
        <v>0</v>
      </c>
      <c r="AFS167" s="2" t="n">
        <f aca="false">$FH$4*'well profiles'!ACB83</f>
        <v>0</v>
      </c>
      <c r="AFT167" s="2" t="n">
        <f aca="false">$FH$4*'well profiles'!ACC83</f>
        <v>0</v>
      </c>
      <c r="AFU167" s="2" t="n">
        <f aca="false">$FH$4*'well profiles'!ACD83</f>
        <v>0</v>
      </c>
      <c r="AFV167" s="2" t="n">
        <f aca="false">$FH$4*'well profiles'!ACE83</f>
        <v>0</v>
      </c>
      <c r="AFW167" s="2" t="n">
        <f aca="false">$FH$4*'well profiles'!ACF83</f>
        <v>0</v>
      </c>
      <c r="AFX167" s="2" t="n">
        <f aca="false">$FH$4*'well profiles'!ACG83</f>
        <v>0</v>
      </c>
      <c r="AFY167" s="2" t="n">
        <f aca="false">$FH$4*'well profiles'!ACH83</f>
        <v>0</v>
      </c>
      <c r="AFZ167" s="2" t="n">
        <f aca="false">$FH$4*'well profiles'!ACI83</f>
        <v>0</v>
      </c>
      <c r="AGA167" s="2" t="n">
        <f aca="false">$FH$4*'well profiles'!ACJ83</f>
        <v>0</v>
      </c>
      <c r="AGB167" s="2" t="n">
        <f aca="false">$FH$4*'well profiles'!ACK83</f>
        <v>0</v>
      </c>
      <c r="AGC167" s="2" t="n">
        <f aca="false">$FH$4*'well profiles'!ACL83</f>
        <v>0</v>
      </c>
      <c r="AGD167" s="2" t="n">
        <f aca="false">$FH$4*'well profiles'!ACM83</f>
        <v>0</v>
      </c>
      <c r="AGE167" s="2" t="n">
        <f aca="false">$FH$4*'well profiles'!ACN83</f>
        <v>0</v>
      </c>
      <c r="AGF167" s="2" t="n">
        <f aca="false">$FH$4*'well profiles'!ACO83</f>
        <v>0</v>
      </c>
      <c r="AGG167" s="2" t="n">
        <f aca="false">$FH$4*'well profiles'!ACP83</f>
        <v>0</v>
      </c>
      <c r="AGH167" s="2" t="n">
        <f aca="false">$FH$4*'well profiles'!ACQ83</f>
        <v>0</v>
      </c>
      <c r="AGI167" s="2" t="n">
        <f aca="false">$FH$4*'well profiles'!ACR83</f>
        <v>0</v>
      </c>
      <c r="AGJ167" s="2" t="n">
        <f aca="false">$FH$4*'well profiles'!ACS83</f>
        <v>0</v>
      </c>
      <c r="AGK167" s="2" t="n">
        <f aca="false">$FH$4*'well profiles'!ACT83</f>
        <v>0</v>
      </c>
      <c r="AGL167" s="2" t="n">
        <f aca="false">$FH$4*'well profiles'!ACU83</f>
        <v>0</v>
      </c>
      <c r="AGM167" s="2" t="n">
        <f aca="false">$FH$4*'well profiles'!ACV83</f>
        <v>0</v>
      </c>
      <c r="AGN167" s="2" t="n">
        <f aca="false">$FH$4*'well profiles'!ACW83</f>
        <v>0</v>
      </c>
      <c r="AGO167" s="2" t="n">
        <f aca="false">$FH$4*'well profiles'!ACX83</f>
        <v>0</v>
      </c>
      <c r="AGP167" s="2" t="n">
        <f aca="false">$FH$4*'well profiles'!ACY83</f>
        <v>0</v>
      </c>
      <c r="AGQ167" s="2" t="n">
        <f aca="false">$FH$4*'well profiles'!ACZ83</f>
        <v>0</v>
      </c>
      <c r="AGR167" s="2" t="n">
        <f aca="false">$FH$4*'well profiles'!ADA83</f>
        <v>0</v>
      </c>
      <c r="AGS167" s="2" t="n">
        <f aca="false">$FH$4*'well profiles'!ADB83</f>
        <v>0</v>
      </c>
      <c r="AGT167" s="2" t="n">
        <f aca="false">$FH$4*'well profiles'!ADC83</f>
        <v>0</v>
      </c>
      <c r="AGU167" s="2" t="n">
        <f aca="false">$FH$4*'well profiles'!ADD83</f>
        <v>0</v>
      </c>
      <c r="AGV167" s="2" t="n">
        <f aca="false">$FH$4*'well profiles'!ADE83</f>
        <v>0</v>
      </c>
      <c r="AGW167" s="2" t="n">
        <f aca="false">$FH$4*'well profiles'!ADF83</f>
        <v>0</v>
      </c>
      <c r="AGX167" s="2" t="n">
        <f aca="false">$FH$4*'well profiles'!ADG83</f>
        <v>0</v>
      </c>
      <c r="AGY167" s="2" t="n">
        <f aca="false">$FH$4*'well profiles'!ADH83</f>
        <v>0</v>
      </c>
      <c r="AGZ167" s="2" t="n">
        <f aca="false">$FH$4*'well profiles'!ADI83</f>
        <v>0</v>
      </c>
      <c r="AHA167" s="2" t="n">
        <f aca="false">$FH$4*'well profiles'!ADJ83</f>
        <v>0</v>
      </c>
      <c r="AHB167" s="2" t="n">
        <f aca="false">$FH$4*'well profiles'!ADK83</f>
        <v>0</v>
      </c>
      <c r="AHC167" s="2" t="n">
        <f aca="false">$FH$4*'well profiles'!ADL83</f>
        <v>0</v>
      </c>
      <c r="AHD167" s="2" t="n">
        <f aca="false">$FH$4*'well profiles'!ADM83</f>
        <v>0</v>
      </c>
      <c r="AHE167" s="2" t="n">
        <f aca="false">$FH$4*'well profiles'!ADN83</f>
        <v>0</v>
      </c>
      <c r="AHF167" s="2" t="n">
        <f aca="false">$FH$4*'well profiles'!ADO83</f>
        <v>0</v>
      </c>
      <c r="AHG167" s="2" t="n">
        <f aca="false">$FH$4*'well profiles'!ADP83</f>
        <v>0</v>
      </c>
      <c r="AHH167" s="2" t="n">
        <f aca="false">$FH$4*'well profiles'!ADQ83</f>
        <v>0</v>
      </c>
      <c r="AHI167" s="2" t="n">
        <f aca="false">$FH$4*'well profiles'!ADR83</f>
        <v>0</v>
      </c>
      <c r="AHJ167" s="2" t="n">
        <f aca="false">$FH$4*'well profiles'!ADS83</f>
        <v>0</v>
      </c>
      <c r="AHK167" s="2" t="n">
        <f aca="false">$FH$4*'well profiles'!ADT83</f>
        <v>0</v>
      </c>
      <c r="AHL167" s="2" t="n">
        <f aca="false">$FH$4*'well profiles'!ADU83</f>
        <v>0</v>
      </c>
      <c r="AHM167" s="2"/>
      <c r="AHN167" s="2"/>
      <c r="AHO167" s="2"/>
      <c r="AHP167" s="2"/>
      <c r="AHQ167" s="2"/>
      <c r="AHR167" s="2"/>
      <c r="AHS167" s="2"/>
      <c r="AHT167" s="2"/>
      <c r="AHU167" s="2"/>
      <c r="AHV167" s="2"/>
      <c r="AHW167" s="2"/>
      <c r="AHX167" s="2"/>
      <c r="AHY167" s="2"/>
      <c r="AHZ167" s="2"/>
      <c r="AIA167" s="2"/>
      <c r="AIB167" s="2"/>
      <c r="AIC167" s="2"/>
      <c r="AID167" s="2"/>
      <c r="AIE167" s="2"/>
      <c r="AIF167" s="2"/>
      <c r="AIG167" s="2"/>
      <c r="AIH167" s="2"/>
      <c r="AII167" s="2"/>
      <c r="AIJ167" s="2"/>
      <c r="AIK167" s="2"/>
      <c r="AIL167" s="2"/>
      <c r="AIM167" s="2"/>
      <c r="AIN167" s="2"/>
      <c r="AIO167" s="2"/>
      <c r="AIP167" s="2"/>
      <c r="AIQ167" s="2"/>
      <c r="AIR167" s="2"/>
      <c r="AIS167" s="2"/>
      <c r="AIT167" s="2"/>
      <c r="AIU167" s="2"/>
      <c r="AIV167" s="2"/>
      <c r="AIW167" s="2"/>
      <c r="AIX167" s="2"/>
      <c r="AIY167" s="2"/>
      <c r="AIZ167" s="2"/>
      <c r="AJA167" s="2"/>
      <c r="AJB167" s="2"/>
      <c r="AJC167" s="2"/>
      <c r="AJD167" s="2"/>
      <c r="AJE167" s="2"/>
      <c r="AJF167" s="2"/>
      <c r="AJG167" s="2"/>
      <c r="AJH167" s="2"/>
      <c r="AJI167" s="2"/>
      <c r="AJJ167" s="2"/>
      <c r="AJK167" s="2"/>
      <c r="AJL167" s="2"/>
      <c r="AJM167" s="2"/>
      <c r="AJN167" s="2"/>
      <c r="AJO167" s="2"/>
      <c r="AJP167" s="2"/>
      <c r="AJQ167" s="2"/>
      <c r="AJR167" s="2"/>
      <c r="AJS167" s="2"/>
      <c r="AJT167" s="2"/>
      <c r="AJU167" s="2"/>
      <c r="AJV167" s="2"/>
      <c r="AJW167" s="2"/>
      <c r="AJX167" s="2"/>
      <c r="AJY167" s="2"/>
      <c r="AJZ167" s="2"/>
      <c r="AKA167" s="2"/>
      <c r="AKB167" s="2"/>
      <c r="AKC167" s="2"/>
      <c r="AKD167" s="2"/>
      <c r="AKE167" s="2"/>
      <c r="AKF167" s="2"/>
      <c r="AKG167" s="2"/>
      <c r="AKH167" s="2"/>
      <c r="AKI167" s="2"/>
      <c r="AKJ167" s="2"/>
      <c r="AKK167" s="2"/>
      <c r="AKL167" s="2"/>
      <c r="AKM167" s="2"/>
      <c r="AKN167" s="2"/>
      <c r="AKO167" s="2"/>
      <c r="AKP167" s="2"/>
      <c r="AKQ167" s="2"/>
      <c r="AKR167" s="2"/>
      <c r="AKS167" s="2"/>
      <c r="AKT167" s="2"/>
      <c r="AKU167" s="2"/>
      <c r="AKV167" s="2"/>
      <c r="AKW167" s="2"/>
      <c r="AKX167" s="2"/>
      <c r="AKY167" s="2"/>
      <c r="AKZ167" s="2"/>
      <c r="ALA167" s="2"/>
      <c r="ALB167" s="2"/>
      <c r="ALC167" s="2"/>
      <c r="ALD167" s="2"/>
      <c r="ALE167" s="2"/>
      <c r="ALF167" s="2"/>
      <c r="ALG167" s="2"/>
      <c r="ALH167" s="2"/>
      <c r="ALI167" s="2"/>
      <c r="ALJ167" s="2"/>
      <c r="ALK167" s="2"/>
      <c r="ALL167" s="2"/>
      <c r="ALM167" s="2"/>
      <c r="ALN167" s="2"/>
      <c r="ALO167" s="2"/>
      <c r="ALP167" s="2"/>
      <c r="ALQ167" s="2"/>
      <c r="ALR167" s="2"/>
      <c r="ALS167" s="2"/>
      <c r="ALT167" s="2"/>
      <c r="ALU167" s="2"/>
      <c r="ALV167" s="2"/>
      <c r="ALW167" s="2"/>
      <c r="ALX167" s="2"/>
      <c r="ALY167" s="2"/>
      <c r="ALZ167" s="2"/>
      <c r="AMA167" s="2"/>
      <c r="AMB167" s="2"/>
      <c r="AMC167" s="2"/>
      <c r="AMD167" s="2"/>
      <c r="AME167" s="2"/>
      <c r="AMF167" s="2"/>
      <c r="AMG167" s="2"/>
      <c r="AMH167" s="2"/>
    </row>
    <row r="168" customFormat="false" ht="13.8" hidden="false" customHeight="false" outlineLevel="0" collapsed="false">
      <c r="A168" s="5" t="n">
        <f aca="false">A167+365.25/12</f>
        <v>49537.3125</v>
      </c>
      <c r="FI168" s="2" t="n">
        <f aca="false">$FI$4*'well profiles'!BR84</f>
        <v>0</v>
      </c>
      <c r="FJ168" s="2" t="n">
        <f aca="false">$FI$4*'well profiles'!BS84</f>
        <v>0</v>
      </c>
      <c r="FK168" s="2" t="n">
        <f aca="false">$FI$4*'well profiles'!BT84</f>
        <v>0</v>
      </c>
      <c r="FL168" s="2" t="n">
        <f aca="false">$FI$4*'well profiles'!BU84</f>
        <v>0</v>
      </c>
      <c r="FM168" s="2" t="n">
        <f aca="false">$FI$4*'well profiles'!BV84</f>
        <v>0</v>
      </c>
      <c r="FN168" s="2" t="n">
        <f aca="false">$FI$4*'well profiles'!BW84</f>
        <v>0</v>
      </c>
      <c r="FO168" s="2" t="n">
        <f aca="false">$FI$4*'well profiles'!BX84</f>
        <v>0</v>
      </c>
      <c r="FP168" s="2" t="n">
        <f aca="false">$FI$4*'well profiles'!BY84</f>
        <v>0</v>
      </c>
      <c r="FQ168" s="2" t="n">
        <f aca="false">$FI$4*'well profiles'!BZ84</f>
        <v>0</v>
      </c>
      <c r="FR168" s="2" t="n">
        <f aca="false">$FI$4*'well profiles'!CA84</f>
        <v>0</v>
      </c>
      <c r="FS168" s="2" t="n">
        <f aca="false">$FI$4*'well profiles'!CB84</f>
        <v>0</v>
      </c>
      <c r="FT168" s="2" t="n">
        <f aca="false">$FI$4*'well profiles'!CC84</f>
        <v>0</v>
      </c>
      <c r="FU168" s="2" t="n">
        <f aca="false">$FI$4*'well profiles'!CD84</f>
        <v>0</v>
      </c>
      <c r="FV168" s="2" t="n">
        <f aca="false">$FI$4*'well profiles'!CE84</f>
        <v>0</v>
      </c>
      <c r="FW168" s="2" t="n">
        <f aca="false">$FI$4*'well profiles'!CF84</f>
        <v>0</v>
      </c>
      <c r="FX168" s="2" t="n">
        <f aca="false">$FI$4*'well profiles'!CG84</f>
        <v>0</v>
      </c>
      <c r="FY168" s="2" t="n">
        <f aca="false">$FI$4*'well profiles'!CH84</f>
        <v>0</v>
      </c>
      <c r="FZ168" s="2" t="n">
        <f aca="false">$FI$4*'well profiles'!CI84</f>
        <v>0</v>
      </c>
      <c r="GA168" s="2" t="n">
        <f aca="false">$FI$4*'well profiles'!CJ84</f>
        <v>0</v>
      </c>
      <c r="GB168" s="2" t="n">
        <f aca="false">$FI$4*'well profiles'!CK84</f>
        <v>0</v>
      </c>
      <c r="GC168" s="2" t="n">
        <f aca="false">$FI$4*'well profiles'!CL84</f>
        <v>0</v>
      </c>
      <c r="GD168" s="2" t="n">
        <f aca="false">$FI$4*'well profiles'!CM84</f>
        <v>0</v>
      </c>
      <c r="GE168" s="2" t="n">
        <f aca="false">$FI$4*'well profiles'!CN84</f>
        <v>0</v>
      </c>
      <c r="GF168" s="2" t="n">
        <f aca="false">$FI$4*'well profiles'!CO84</f>
        <v>0</v>
      </c>
      <c r="GG168" s="2" t="n">
        <f aca="false">$FI$4*'well profiles'!CP84</f>
        <v>0</v>
      </c>
      <c r="GH168" s="2" t="n">
        <f aca="false">$FI$4*'well profiles'!CQ84</f>
        <v>0</v>
      </c>
      <c r="GI168" s="2" t="n">
        <f aca="false">$FI$4*'well profiles'!CR84</f>
        <v>0</v>
      </c>
      <c r="GJ168" s="2" t="n">
        <f aca="false">$FI$4*'well profiles'!CS84</f>
        <v>0</v>
      </c>
      <c r="GK168" s="2" t="n">
        <f aca="false">$FI$4*'well profiles'!CT84</f>
        <v>0</v>
      </c>
      <c r="GL168" s="2" t="n">
        <f aca="false">$FI$4*'well profiles'!CU84</f>
        <v>0</v>
      </c>
      <c r="GM168" s="2" t="n">
        <f aca="false">$FI$4*'well profiles'!CV84</f>
        <v>0</v>
      </c>
      <c r="GN168" s="2" t="n">
        <f aca="false">$FI$4*'well profiles'!CW84</f>
        <v>0</v>
      </c>
      <c r="GO168" s="2" t="n">
        <f aca="false">$FI$4*'well profiles'!CX84</f>
        <v>0</v>
      </c>
      <c r="GP168" s="2" t="n">
        <f aca="false">$FI$4*'well profiles'!CY84</f>
        <v>0</v>
      </c>
      <c r="GQ168" s="2" t="n">
        <f aca="false">$FI$4*'well profiles'!CZ84</f>
        <v>0</v>
      </c>
      <c r="GR168" s="2" t="n">
        <f aca="false">$FI$4*'well profiles'!DA84</f>
        <v>0</v>
      </c>
      <c r="GS168" s="2" t="n">
        <f aca="false">$FI$4*'well profiles'!DB84</f>
        <v>0</v>
      </c>
      <c r="GT168" s="2" t="n">
        <f aca="false">$FI$4*'well profiles'!DC84</f>
        <v>0</v>
      </c>
      <c r="GU168" s="2" t="n">
        <f aca="false">$FI$4*'well profiles'!DD84</f>
        <v>0</v>
      </c>
      <c r="GV168" s="2" t="n">
        <f aca="false">$FI$4*'well profiles'!DE84</f>
        <v>0</v>
      </c>
      <c r="GW168" s="2" t="n">
        <f aca="false">$FI$4*'well profiles'!DF84</f>
        <v>0</v>
      </c>
      <c r="GX168" s="2" t="n">
        <f aca="false">$FI$4*'well profiles'!DG84</f>
        <v>0</v>
      </c>
      <c r="GY168" s="2" t="n">
        <f aca="false">$FI$4*'well profiles'!DH84</f>
        <v>0</v>
      </c>
      <c r="GZ168" s="2" t="n">
        <f aca="false">$FI$4*'well profiles'!DI84</f>
        <v>0</v>
      </c>
      <c r="HA168" s="2" t="n">
        <f aca="false">$FI$4*'well profiles'!DJ84</f>
        <v>0</v>
      </c>
      <c r="HB168" s="2" t="n">
        <f aca="false">$FI$4*'well profiles'!DK84</f>
        <v>0</v>
      </c>
      <c r="HC168" s="2" t="n">
        <f aca="false">$FI$4*'well profiles'!DL84</f>
        <v>0</v>
      </c>
      <c r="HD168" s="2" t="n">
        <f aca="false">$FI$4*'well profiles'!DM84</f>
        <v>0</v>
      </c>
      <c r="HE168" s="2" t="n">
        <f aca="false">$FI$4*'well profiles'!DN84</f>
        <v>0</v>
      </c>
      <c r="HF168" s="2" t="n">
        <f aca="false">$FI$4*'well profiles'!DO84</f>
        <v>0</v>
      </c>
      <c r="HG168" s="2" t="n">
        <f aca="false">$FI$4*'well profiles'!DP84</f>
        <v>0</v>
      </c>
      <c r="HH168" s="2" t="n">
        <f aca="false">$FI$4*'well profiles'!DQ84</f>
        <v>0</v>
      </c>
      <c r="HI168" s="2" t="n">
        <f aca="false">$FI$4*'well profiles'!DR84</f>
        <v>0</v>
      </c>
      <c r="HJ168" s="2" t="n">
        <f aca="false">$FI$4*'well profiles'!DS84</f>
        <v>0</v>
      </c>
      <c r="HK168" s="2" t="n">
        <f aca="false">$FI$4*'well profiles'!DT84</f>
        <v>0</v>
      </c>
      <c r="HL168" s="2" t="n">
        <f aca="false">$FI$4*'well profiles'!DU84</f>
        <v>0</v>
      </c>
      <c r="HM168" s="2" t="n">
        <f aca="false">$FI$4*'well profiles'!DV84</f>
        <v>0</v>
      </c>
      <c r="HN168" s="2" t="n">
        <f aca="false">$FI$4*'well profiles'!DW84</f>
        <v>0</v>
      </c>
      <c r="HO168" s="2" t="n">
        <f aca="false">$FI$4*'well profiles'!DX84</f>
        <v>0</v>
      </c>
      <c r="HP168" s="2" t="n">
        <f aca="false">$FI$4*'well profiles'!DY84</f>
        <v>0</v>
      </c>
      <c r="HQ168" s="2" t="n">
        <f aca="false">$FI$4*'well profiles'!DZ84</f>
        <v>0</v>
      </c>
      <c r="HR168" s="2" t="n">
        <f aca="false">$FI$4*'well profiles'!EA84</f>
        <v>0</v>
      </c>
      <c r="HS168" s="2" t="n">
        <f aca="false">$FI$4*'well profiles'!EB84</f>
        <v>0</v>
      </c>
      <c r="HT168" s="2" t="n">
        <f aca="false">$FI$4*'well profiles'!EC84</f>
        <v>0</v>
      </c>
      <c r="HU168" s="2" t="n">
        <f aca="false">$FI$4*'well profiles'!ED84</f>
        <v>0</v>
      </c>
      <c r="HV168" s="2" t="n">
        <f aca="false">$FI$4*'well profiles'!EE84</f>
        <v>0</v>
      </c>
      <c r="HW168" s="2" t="n">
        <f aca="false">$FI$4*'well profiles'!EF84</f>
        <v>0</v>
      </c>
      <c r="HX168" s="2" t="n">
        <f aca="false">$FI$4*'well profiles'!EG84</f>
        <v>0</v>
      </c>
      <c r="HY168" s="2" t="n">
        <f aca="false">$FI$4*'well profiles'!EH84</f>
        <v>0</v>
      </c>
      <c r="HZ168" s="2" t="n">
        <f aca="false">$FI$4*'well profiles'!EI84</f>
        <v>0</v>
      </c>
      <c r="IA168" s="2" t="n">
        <f aca="false">$FI$4*'well profiles'!EJ84</f>
        <v>0</v>
      </c>
      <c r="IB168" s="2" t="n">
        <f aca="false">$FI$4*'well profiles'!EK84</f>
        <v>0</v>
      </c>
      <c r="IC168" s="2" t="n">
        <f aca="false">$FI$4*'well profiles'!EL84</f>
        <v>0</v>
      </c>
      <c r="ID168" s="2" t="n">
        <f aca="false">$FI$4*'well profiles'!EM84</f>
        <v>0</v>
      </c>
      <c r="IE168" s="2" t="n">
        <f aca="false">$FI$4*'well profiles'!EN84</f>
        <v>0</v>
      </c>
      <c r="IF168" s="2" t="n">
        <f aca="false">$FI$4*'well profiles'!EO84</f>
        <v>0</v>
      </c>
      <c r="IG168" s="2" t="n">
        <f aca="false">$FI$4*'well profiles'!EP84</f>
        <v>0</v>
      </c>
      <c r="IH168" s="2" t="n">
        <f aca="false">$FI$4*'well profiles'!EQ84</f>
        <v>0</v>
      </c>
      <c r="II168" s="2" t="n">
        <f aca="false">$FI$4*'well profiles'!ER84</f>
        <v>0</v>
      </c>
      <c r="IJ168" s="2" t="n">
        <f aca="false">$FI$4*'well profiles'!ES84</f>
        <v>0</v>
      </c>
      <c r="IK168" s="2" t="n">
        <f aca="false">$FI$4*'well profiles'!ET84</f>
        <v>0</v>
      </c>
      <c r="IL168" s="2" t="n">
        <f aca="false">$FI$4*'well profiles'!EU84</f>
        <v>0</v>
      </c>
      <c r="IM168" s="2" t="n">
        <f aca="false">$FI$4*'well profiles'!EV84</f>
        <v>0</v>
      </c>
      <c r="IN168" s="2" t="n">
        <f aca="false">$FI$4*'well profiles'!EW84</f>
        <v>0</v>
      </c>
      <c r="IO168" s="2" t="n">
        <f aca="false">$FI$4*'well profiles'!EX84</f>
        <v>0</v>
      </c>
      <c r="IP168" s="2" t="n">
        <f aca="false">$FI$4*'well profiles'!EY84</f>
        <v>0</v>
      </c>
      <c r="IQ168" s="2" t="n">
        <f aca="false">$FI$4*'well profiles'!EZ84</f>
        <v>0</v>
      </c>
      <c r="IR168" s="2" t="n">
        <f aca="false">$FI$4*'well profiles'!FA84</f>
        <v>0</v>
      </c>
      <c r="IS168" s="2" t="n">
        <f aca="false">$FI$4*'well profiles'!FB84</f>
        <v>0</v>
      </c>
      <c r="IT168" s="2" t="n">
        <f aca="false">$FI$4*'well profiles'!FC84</f>
        <v>0</v>
      </c>
      <c r="IU168" s="2" t="n">
        <f aca="false">$FI$4*'well profiles'!FD84</f>
        <v>0</v>
      </c>
      <c r="IV168" s="2" t="n">
        <f aca="false">$FI$4*'well profiles'!FE84</f>
        <v>0</v>
      </c>
      <c r="IW168" s="2" t="n">
        <f aca="false">$FI$4*'well profiles'!FF84</f>
        <v>0</v>
      </c>
      <c r="IX168" s="2" t="n">
        <f aca="false">$FI$4*'well profiles'!FG84</f>
        <v>0</v>
      </c>
      <c r="IY168" s="2" t="n">
        <f aca="false">$FI$4*'well profiles'!FH84</f>
        <v>0</v>
      </c>
      <c r="IZ168" s="2" t="n">
        <f aca="false">$FI$4*'well profiles'!FI84</f>
        <v>0</v>
      </c>
      <c r="JA168" s="2" t="n">
        <f aca="false">$FI$4*'well profiles'!FJ84</f>
        <v>0</v>
      </c>
      <c r="JB168" s="2" t="n">
        <f aca="false">$FI$4*'well profiles'!FK84</f>
        <v>0</v>
      </c>
      <c r="JC168" s="2" t="n">
        <f aca="false">$FI$4*'well profiles'!FL84</f>
        <v>0</v>
      </c>
      <c r="JD168" s="2" t="n">
        <f aca="false">$FI$4*'well profiles'!FM84</f>
        <v>0</v>
      </c>
      <c r="JE168" s="2" t="n">
        <f aca="false">$FI$4*'well profiles'!FN84</f>
        <v>0</v>
      </c>
      <c r="JF168" s="2" t="n">
        <f aca="false">$FI$4*'well profiles'!FO84</f>
        <v>0</v>
      </c>
      <c r="JG168" s="2" t="n">
        <f aca="false">$FI$4*'well profiles'!FP84</f>
        <v>0</v>
      </c>
      <c r="JH168" s="2" t="n">
        <f aca="false">$FI$4*'well profiles'!FQ84</f>
        <v>0</v>
      </c>
      <c r="JI168" s="2" t="n">
        <f aca="false">$FI$4*'well profiles'!FR84</f>
        <v>0</v>
      </c>
      <c r="JJ168" s="2" t="n">
        <f aca="false">$FI$4*'well profiles'!FS84</f>
        <v>0</v>
      </c>
      <c r="JK168" s="2" t="n">
        <f aca="false">$FI$4*'well profiles'!FT84</f>
        <v>0</v>
      </c>
      <c r="JL168" s="2" t="n">
        <f aca="false">$FI$4*'well profiles'!FU84</f>
        <v>0</v>
      </c>
      <c r="JM168" s="2" t="n">
        <f aca="false">$FI$4*'well profiles'!FV84</f>
        <v>0</v>
      </c>
      <c r="JN168" s="2" t="n">
        <f aca="false">$FI$4*'well profiles'!FW84</f>
        <v>0</v>
      </c>
      <c r="JO168" s="2" t="n">
        <f aca="false">$FI$4*'well profiles'!FX84</f>
        <v>0</v>
      </c>
      <c r="JP168" s="2" t="n">
        <f aca="false">$FI$4*'well profiles'!FY84</f>
        <v>0</v>
      </c>
      <c r="JQ168" s="2" t="n">
        <f aca="false">$FI$4*'well profiles'!FZ84</f>
        <v>0</v>
      </c>
      <c r="JR168" s="2" t="n">
        <f aca="false">$FI$4*'well profiles'!GA84</f>
        <v>0</v>
      </c>
      <c r="JS168" s="2" t="n">
        <f aca="false">$FI$4*'well profiles'!GB84</f>
        <v>0</v>
      </c>
      <c r="JT168" s="2" t="n">
        <f aca="false">$FI$4*'well profiles'!GC84</f>
        <v>0</v>
      </c>
      <c r="JU168" s="2" t="n">
        <f aca="false">$FI$4*'well profiles'!GD84</f>
        <v>0</v>
      </c>
      <c r="JV168" s="2" t="n">
        <f aca="false">$FI$4*'well profiles'!GE84</f>
        <v>0</v>
      </c>
      <c r="JW168" s="2" t="n">
        <f aca="false">$FI$4*'well profiles'!GF84</f>
        <v>0</v>
      </c>
      <c r="JX168" s="2" t="n">
        <f aca="false">$FI$4*'well profiles'!GG84</f>
        <v>0</v>
      </c>
      <c r="JY168" s="2" t="n">
        <f aca="false">$FI$4*'well profiles'!GH84</f>
        <v>0</v>
      </c>
      <c r="JZ168" s="2" t="n">
        <f aca="false">$FI$4*'well profiles'!GI84</f>
        <v>0</v>
      </c>
      <c r="KA168" s="2" t="n">
        <f aca="false">$FI$4*'well profiles'!GJ84</f>
        <v>0</v>
      </c>
      <c r="KB168" s="2" t="n">
        <f aca="false">$FI$4*'well profiles'!GK84</f>
        <v>0</v>
      </c>
      <c r="KC168" s="2" t="n">
        <f aca="false">$FI$4*'well profiles'!GL84</f>
        <v>0</v>
      </c>
      <c r="KD168" s="2" t="n">
        <f aca="false">$FI$4*'well profiles'!GM84</f>
        <v>0</v>
      </c>
      <c r="KE168" s="2" t="n">
        <f aca="false">$FI$4*'well profiles'!GN84</f>
        <v>0</v>
      </c>
      <c r="KF168" s="2" t="n">
        <f aca="false">$FI$4*'well profiles'!GO84</f>
        <v>0</v>
      </c>
      <c r="KG168" s="2" t="n">
        <f aca="false">$FI$4*'well profiles'!GP84</f>
        <v>0</v>
      </c>
      <c r="KH168" s="2" t="n">
        <f aca="false">$FI$4*'well profiles'!GQ84</f>
        <v>0</v>
      </c>
      <c r="KI168" s="2" t="n">
        <f aca="false">$FI$4*'well profiles'!GR84</f>
        <v>0</v>
      </c>
      <c r="KJ168" s="2" t="n">
        <f aca="false">$FI$4*'well profiles'!GS84</f>
        <v>0</v>
      </c>
      <c r="KK168" s="2" t="n">
        <f aca="false">$FI$4*'well profiles'!GT84</f>
        <v>0</v>
      </c>
      <c r="KL168" s="2" t="n">
        <f aca="false">$FI$4*'well profiles'!GU84</f>
        <v>0</v>
      </c>
      <c r="KM168" s="2" t="n">
        <f aca="false">$FI$4*'well profiles'!GV84</f>
        <v>0</v>
      </c>
      <c r="KN168" s="2" t="n">
        <f aca="false">$FI$4*'well profiles'!GW84</f>
        <v>0</v>
      </c>
      <c r="KO168" s="2" t="n">
        <f aca="false">$FI$4*'well profiles'!GX84</f>
        <v>0</v>
      </c>
      <c r="KP168" s="2" t="n">
        <f aca="false">$FI$4*'well profiles'!GY84</f>
        <v>0</v>
      </c>
      <c r="KQ168" s="2" t="n">
        <f aca="false">$FI$4*'well profiles'!GZ84</f>
        <v>0</v>
      </c>
      <c r="KR168" s="2" t="n">
        <f aca="false">$FI$4*'well profiles'!HA84</f>
        <v>0</v>
      </c>
      <c r="KS168" s="2" t="n">
        <f aca="false">$FI$4*'well profiles'!HB84</f>
        <v>0</v>
      </c>
      <c r="KT168" s="2" t="n">
        <f aca="false">$FI$4*'well profiles'!HC84</f>
        <v>0</v>
      </c>
      <c r="KU168" s="2" t="n">
        <f aca="false">$FI$4*'well profiles'!HD84</f>
        <v>0</v>
      </c>
      <c r="KV168" s="2" t="n">
        <f aca="false">$FI$4*'well profiles'!HE84</f>
        <v>0</v>
      </c>
      <c r="KW168" s="2" t="n">
        <f aca="false">$FI$4*'well profiles'!HF84</f>
        <v>0</v>
      </c>
      <c r="KX168" s="2" t="n">
        <f aca="false">$FI$4*'well profiles'!HG84</f>
        <v>0</v>
      </c>
      <c r="KY168" s="2" t="n">
        <f aca="false">$FI$4*'well profiles'!HH84</f>
        <v>0</v>
      </c>
      <c r="KZ168" s="2" t="n">
        <f aca="false">$FI$4*'well profiles'!HI84</f>
        <v>0</v>
      </c>
      <c r="LA168" s="2" t="n">
        <f aca="false">$FI$4*'well profiles'!HJ84</f>
        <v>0</v>
      </c>
      <c r="LB168" s="2" t="n">
        <f aca="false">$FI$4*'well profiles'!HK84</f>
        <v>0</v>
      </c>
      <c r="LC168" s="2" t="n">
        <f aca="false">$FI$4*'well profiles'!HL84</f>
        <v>0</v>
      </c>
      <c r="LD168" s="2" t="n">
        <f aca="false">$FI$4*'well profiles'!HM84</f>
        <v>0</v>
      </c>
      <c r="LE168" s="2" t="n">
        <f aca="false">$FI$4*'well profiles'!HN84</f>
        <v>0</v>
      </c>
      <c r="LF168" s="2" t="n">
        <f aca="false">$FI$4*'well profiles'!HO84</f>
        <v>0</v>
      </c>
      <c r="LG168" s="2" t="n">
        <f aca="false">$FI$4*'well profiles'!HP84</f>
        <v>0</v>
      </c>
      <c r="LH168" s="2" t="n">
        <f aca="false">$FI$4*'well profiles'!HQ84</f>
        <v>0</v>
      </c>
      <c r="LI168" s="2" t="n">
        <f aca="false">$FI$4*'well profiles'!HR84</f>
        <v>0</v>
      </c>
      <c r="LJ168" s="2" t="n">
        <f aca="false">$FI$4*'well profiles'!HS84</f>
        <v>0</v>
      </c>
      <c r="LK168" s="2" t="n">
        <f aca="false">$FI$4*'well profiles'!HT84</f>
        <v>0</v>
      </c>
      <c r="LL168" s="2" t="n">
        <f aca="false">$FI$4*'well profiles'!HU84</f>
        <v>0</v>
      </c>
      <c r="LM168" s="2" t="n">
        <f aca="false">$FI$4*'well profiles'!HV84</f>
        <v>0</v>
      </c>
      <c r="LN168" s="2" t="n">
        <f aca="false">$FI$4*'well profiles'!HW84</f>
        <v>0</v>
      </c>
      <c r="LO168" s="2" t="n">
        <f aca="false">$FI$4*'well profiles'!HX84</f>
        <v>0</v>
      </c>
      <c r="LP168" s="2" t="n">
        <f aca="false">$FI$4*'well profiles'!HY84</f>
        <v>0</v>
      </c>
      <c r="LQ168" s="2" t="n">
        <f aca="false">$FI$4*'well profiles'!HZ84</f>
        <v>0</v>
      </c>
      <c r="LR168" s="2" t="n">
        <f aca="false">$FI$4*'well profiles'!IA84</f>
        <v>0</v>
      </c>
      <c r="LS168" s="2" t="n">
        <f aca="false">$FI$4*'well profiles'!IB84</f>
        <v>0</v>
      </c>
      <c r="LT168" s="2" t="n">
        <f aca="false">$FI$4*'well profiles'!IC84</f>
        <v>0</v>
      </c>
      <c r="LU168" s="2" t="n">
        <f aca="false">$FI$4*'well profiles'!ID84</f>
        <v>0</v>
      </c>
      <c r="LV168" s="2" t="n">
        <f aca="false">$FI$4*'well profiles'!IE84</f>
        <v>0</v>
      </c>
      <c r="LW168" s="2" t="n">
        <f aca="false">$FI$4*'well profiles'!IF84</f>
        <v>0</v>
      </c>
      <c r="LX168" s="2" t="n">
        <f aca="false">$FI$4*'well profiles'!IG84</f>
        <v>0</v>
      </c>
      <c r="LY168" s="2" t="n">
        <f aca="false">$FI$4*'well profiles'!IH84</f>
        <v>0</v>
      </c>
      <c r="LZ168" s="2" t="n">
        <f aca="false">$FI$4*'well profiles'!II84</f>
        <v>0</v>
      </c>
      <c r="MA168" s="2" t="n">
        <f aca="false">$FI$4*'well profiles'!IJ84</f>
        <v>0</v>
      </c>
      <c r="MB168" s="2" t="n">
        <f aca="false">$FI$4*'well profiles'!IK84</f>
        <v>0</v>
      </c>
      <c r="MC168" s="2" t="n">
        <f aca="false">$FI$4*'well profiles'!IL84</f>
        <v>0</v>
      </c>
      <c r="MD168" s="2" t="n">
        <f aca="false">$FI$4*'well profiles'!IM84</f>
        <v>0</v>
      </c>
      <c r="ME168" s="2" t="n">
        <f aca="false">$FI$4*'well profiles'!IN84</f>
        <v>0</v>
      </c>
      <c r="MF168" s="2" t="n">
        <f aca="false">$FI$4*'well profiles'!IO84</f>
        <v>0</v>
      </c>
      <c r="MG168" s="2" t="n">
        <f aca="false">$FI$4*'well profiles'!IP84</f>
        <v>0</v>
      </c>
      <c r="MH168" s="2" t="n">
        <f aca="false">$FI$4*'well profiles'!IQ84</f>
        <v>0</v>
      </c>
      <c r="MI168" s="2" t="n">
        <f aca="false">$FI$4*'well profiles'!IR84</f>
        <v>0</v>
      </c>
      <c r="MJ168" s="2" t="n">
        <f aca="false">$FI$4*'well profiles'!IS84</f>
        <v>0</v>
      </c>
      <c r="MK168" s="2" t="n">
        <f aca="false">$FI$4*'well profiles'!IT84</f>
        <v>0</v>
      </c>
      <c r="ML168" s="2" t="n">
        <f aca="false">$FI$4*'well profiles'!IU84</f>
        <v>0</v>
      </c>
      <c r="MM168" s="2" t="n">
        <f aca="false">$FI$4*'well profiles'!IV84</f>
        <v>0</v>
      </c>
      <c r="MN168" s="2" t="n">
        <f aca="false">$FI$4*'well profiles'!IW84</f>
        <v>0</v>
      </c>
      <c r="MO168" s="2" t="n">
        <f aca="false">$FI$4*'well profiles'!IX84</f>
        <v>0</v>
      </c>
      <c r="MP168" s="2" t="n">
        <f aca="false">$FI$4*'well profiles'!IY84</f>
        <v>0</v>
      </c>
      <c r="MQ168" s="2" t="n">
        <f aca="false">$FI$4*'well profiles'!IZ84</f>
        <v>0</v>
      </c>
      <c r="MR168" s="2" t="n">
        <f aca="false">$FI$4*'well profiles'!JA84</f>
        <v>0</v>
      </c>
      <c r="MS168" s="2" t="n">
        <f aca="false">$FI$4*'well profiles'!JB84</f>
        <v>0</v>
      </c>
      <c r="MT168" s="2" t="n">
        <f aca="false">$FI$4*'well profiles'!JC84</f>
        <v>0</v>
      </c>
      <c r="MU168" s="2" t="n">
        <f aca="false">$FI$4*'well profiles'!JD84</f>
        <v>0</v>
      </c>
      <c r="MV168" s="2" t="n">
        <f aca="false">$FI$4*'well profiles'!JE84</f>
        <v>0</v>
      </c>
      <c r="MW168" s="2" t="n">
        <f aca="false">$FI$4*'well profiles'!JF84</f>
        <v>0</v>
      </c>
      <c r="MX168" s="2" t="n">
        <f aca="false">$FI$4*'well profiles'!JG84</f>
        <v>0</v>
      </c>
      <c r="MY168" s="2" t="n">
        <f aca="false">$FI$4*'well profiles'!JH84</f>
        <v>0</v>
      </c>
      <c r="MZ168" s="2" t="n">
        <f aca="false">$FI$4*'well profiles'!JI84</f>
        <v>0</v>
      </c>
      <c r="NA168" s="2" t="n">
        <f aca="false">$FI$4*'well profiles'!JJ84</f>
        <v>0</v>
      </c>
      <c r="NB168" s="2" t="n">
        <f aca="false">$FI$4*'well profiles'!JK84</f>
        <v>0</v>
      </c>
      <c r="NC168" s="2" t="n">
        <f aca="false">$FI$4*'well profiles'!JL84</f>
        <v>0</v>
      </c>
      <c r="ND168" s="2" t="n">
        <f aca="false">$FI$4*'well profiles'!JM84</f>
        <v>0</v>
      </c>
      <c r="NE168" s="2" t="n">
        <f aca="false">$FI$4*'well profiles'!JN84</f>
        <v>0</v>
      </c>
      <c r="NF168" s="2" t="n">
        <f aca="false">$FI$4*'well profiles'!JO84</f>
        <v>0</v>
      </c>
      <c r="NG168" s="2" t="n">
        <f aca="false">$FI$4*'well profiles'!JP84</f>
        <v>0</v>
      </c>
      <c r="NH168" s="2" t="n">
        <f aca="false">$FI$4*'well profiles'!JQ84</f>
        <v>0</v>
      </c>
      <c r="NI168" s="2" t="n">
        <f aca="false">$FI$4*'well profiles'!JR84</f>
        <v>0</v>
      </c>
      <c r="NJ168" s="2" t="n">
        <f aca="false">$FI$4*'well profiles'!JS84</f>
        <v>0</v>
      </c>
      <c r="NK168" s="2" t="n">
        <f aca="false">$FI$4*'well profiles'!JT84</f>
        <v>0</v>
      </c>
      <c r="NL168" s="2" t="n">
        <f aca="false">$FI$4*'well profiles'!JU84</f>
        <v>0</v>
      </c>
      <c r="NM168" s="2" t="n">
        <f aca="false">$FI$4*'well profiles'!JV84</f>
        <v>0</v>
      </c>
      <c r="NN168" s="2" t="n">
        <f aca="false">$FI$4*'well profiles'!JW84</f>
        <v>0</v>
      </c>
      <c r="NO168" s="2" t="n">
        <f aca="false">$FI$4*'well profiles'!JX84</f>
        <v>0</v>
      </c>
      <c r="NP168" s="2" t="n">
        <f aca="false">$FI$4*'well profiles'!JY84</f>
        <v>0</v>
      </c>
      <c r="NQ168" s="2" t="n">
        <f aca="false">$FI$4*'well profiles'!JZ84</f>
        <v>0</v>
      </c>
      <c r="NR168" s="2" t="n">
        <f aca="false">$FI$4*'well profiles'!KA84</f>
        <v>0</v>
      </c>
      <c r="NS168" s="2" t="n">
        <f aca="false">$FI$4*'well profiles'!KB84</f>
        <v>0</v>
      </c>
      <c r="NT168" s="2" t="n">
        <f aca="false">$FI$4*'well profiles'!KC84</f>
        <v>0</v>
      </c>
      <c r="NU168" s="2" t="n">
        <f aca="false">$FI$4*'well profiles'!KD84</f>
        <v>0</v>
      </c>
      <c r="NV168" s="2" t="n">
        <f aca="false">$FI$4*'well profiles'!KE84</f>
        <v>0</v>
      </c>
      <c r="NW168" s="2" t="n">
        <f aca="false">$FI$4*'well profiles'!KF84</f>
        <v>0</v>
      </c>
      <c r="NX168" s="2" t="n">
        <f aca="false">$FI$4*'well profiles'!KG84</f>
        <v>0</v>
      </c>
      <c r="NY168" s="2" t="n">
        <f aca="false">$FI$4*'well profiles'!KH84</f>
        <v>0</v>
      </c>
      <c r="NZ168" s="2" t="n">
        <f aca="false">$FI$4*'well profiles'!KI84</f>
        <v>0</v>
      </c>
      <c r="OA168" s="2" t="n">
        <f aca="false">$FI$4*'well profiles'!KJ84</f>
        <v>0</v>
      </c>
      <c r="OB168" s="2" t="n">
        <f aca="false">$FI$4*'well profiles'!KK84</f>
        <v>0</v>
      </c>
      <c r="OC168" s="2" t="n">
        <f aca="false">$FI$4*'well profiles'!KL84</f>
        <v>0</v>
      </c>
      <c r="OD168" s="2" t="n">
        <f aca="false">$FI$4*'well profiles'!KM84</f>
        <v>0</v>
      </c>
      <c r="OE168" s="2" t="n">
        <f aca="false">$FI$4*'well profiles'!KN84</f>
        <v>0</v>
      </c>
      <c r="OF168" s="2" t="n">
        <f aca="false">$FI$4*'well profiles'!KO84</f>
        <v>0</v>
      </c>
      <c r="OG168" s="2" t="n">
        <f aca="false">$FI$4*'well profiles'!KP84</f>
        <v>0</v>
      </c>
      <c r="OH168" s="2" t="n">
        <f aca="false">$FI$4*'well profiles'!KQ84</f>
        <v>0</v>
      </c>
      <c r="OI168" s="2" t="n">
        <f aca="false">$FI$4*'well profiles'!KR84</f>
        <v>0</v>
      </c>
      <c r="OJ168" s="2" t="n">
        <f aca="false">$FI$4*'well profiles'!KS84</f>
        <v>0</v>
      </c>
      <c r="OK168" s="2" t="n">
        <f aca="false">$FI$4*'well profiles'!KT84</f>
        <v>0</v>
      </c>
      <c r="OL168" s="2" t="n">
        <f aca="false">$FI$4*'well profiles'!KU84</f>
        <v>0</v>
      </c>
      <c r="OM168" s="2" t="n">
        <f aca="false">$FI$4*'well profiles'!KV84</f>
        <v>0</v>
      </c>
      <c r="ON168" s="2" t="n">
        <f aca="false">$FI$4*'well profiles'!KW84</f>
        <v>0</v>
      </c>
      <c r="OO168" s="2" t="n">
        <f aca="false">$FI$4*'well profiles'!KX84</f>
        <v>0</v>
      </c>
      <c r="OP168" s="2" t="n">
        <f aca="false">$FI$4*'well profiles'!KY84</f>
        <v>0</v>
      </c>
      <c r="OQ168" s="2" t="n">
        <f aca="false">$FI$4*'well profiles'!KZ84</f>
        <v>0</v>
      </c>
      <c r="OR168" s="2" t="n">
        <f aca="false">$FI$4*'well profiles'!LA84</f>
        <v>0</v>
      </c>
      <c r="OS168" s="2" t="n">
        <f aca="false">$FI$4*'well profiles'!LB84</f>
        <v>0</v>
      </c>
      <c r="OT168" s="2" t="n">
        <f aca="false">$FI$4*'well profiles'!LC84</f>
        <v>0</v>
      </c>
      <c r="OU168" s="2" t="n">
        <f aca="false">$FI$4*'well profiles'!LD84</f>
        <v>0</v>
      </c>
      <c r="OV168" s="2" t="n">
        <f aca="false">$FI$4*'well profiles'!LE84</f>
        <v>0</v>
      </c>
      <c r="OW168" s="2" t="n">
        <f aca="false">$FI$4*'well profiles'!LF84</f>
        <v>0</v>
      </c>
      <c r="OX168" s="2" t="n">
        <f aca="false">$FI$4*'well profiles'!LG84</f>
        <v>0</v>
      </c>
      <c r="OY168" s="2" t="n">
        <f aca="false">$FI$4*'well profiles'!LH84</f>
        <v>0</v>
      </c>
      <c r="OZ168" s="2" t="n">
        <f aca="false">$FI$4*'well profiles'!LI84</f>
        <v>0</v>
      </c>
      <c r="PA168" s="2" t="n">
        <f aca="false">$FI$4*'well profiles'!LJ84</f>
        <v>0</v>
      </c>
      <c r="PB168" s="2" t="n">
        <f aca="false">$FI$4*'well profiles'!LK84</f>
        <v>0</v>
      </c>
      <c r="PC168" s="2" t="n">
        <f aca="false">$FI$4*'well profiles'!LL84</f>
        <v>0</v>
      </c>
      <c r="PD168" s="2" t="n">
        <f aca="false">$FI$4*'well profiles'!LM84</f>
        <v>0</v>
      </c>
      <c r="PE168" s="2" t="n">
        <f aca="false">$FI$4*'well profiles'!LN84</f>
        <v>0</v>
      </c>
      <c r="PF168" s="2" t="n">
        <f aca="false">$FI$4*'well profiles'!LO84</f>
        <v>0</v>
      </c>
      <c r="PG168" s="2" t="n">
        <f aca="false">$FI$4*'well profiles'!LP84</f>
        <v>0</v>
      </c>
      <c r="PH168" s="2" t="n">
        <f aca="false">$FI$4*'well profiles'!LQ84</f>
        <v>0</v>
      </c>
      <c r="PI168" s="2" t="n">
        <f aca="false">$FI$4*'well profiles'!LR84</f>
        <v>0</v>
      </c>
      <c r="PJ168" s="2" t="n">
        <f aca="false">$FI$4*'well profiles'!LS84</f>
        <v>0</v>
      </c>
      <c r="PK168" s="2" t="n">
        <f aca="false">$FI$4*'well profiles'!LT84</f>
        <v>0</v>
      </c>
      <c r="PL168" s="2" t="n">
        <f aca="false">$FI$4*'well profiles'!LU84</f>
        <v>0</v>
      </c>
      <c r="PM168" s="2" t="n">
        <f aca="false">$FI$4*'well profiles'!LV84</f>
        <v>0</v>
      </c>
      <c r="PN168" s="2" t="n">
        <f aca="false">$FI$4*'well profiles'!LW84</f>
        <v>0</v>
      </c>
      <c r="PO168" s="2" t="n">
        <f aca="false">$FI$4*'well profiles'!LX84</f>
        <v>0</v>
      </c>
      <c r="PP168" s="2" t="n">
        <f aca="false">$FI$4*'well profiles'!LY84</f>
        <v>0</v>
      </c>
      <c r="PQ168" s="2" t="n">
        <f aca="false">$FI$4*'well profiles'!LZ84</f>
        <v>0</v>
      </c>
      <c r="PR168" s="2" t="n">
        <f aca="false">$FI$4*'well profiles'!MA84</f>
        <v>0</v>
      </c>
      <c r="PS168" s="2" t="n">
        <f aca="false">$FI$4*'well profiles'!MB84</f>
        <v>0</v>
      </c>
      <c r="PT168" s="2" t="n">
        <f aca="false">$FI$4*'well profiles'!MC84</f>
        <v>0</v>
      </c>
      <c r="PU168" s="2" t="n">
        <f aca="false">$FI$4*'well profiles'!MD84</f>
        <v>0</v>
      </c>
      <c r="PV168" s="2" t="n">
        <f aca="false">$FI$4*'well profiles'!ME84</f>
        <v>0</v>
      </c>
      <c r="PW168" s="2" t="n">
        <f aca="false">$FI$4*'well profiles'!MF84</f>
        <v>0</v>
      </c>
      <c r="PX168" s="2" t="n">
        <f aca="false">$FI$4*'well profiles'!MG84</f>
        <v>0</v>
      </c>
      <c r="PY168" s="2" t="n">
        <f aca="false">$FI$4*'well profiles'!MH84</f>
        <v>0</v>
      </c>
      <c r="PZ168" s="2" t="n">
        <f aca="false">$FI$4*'well profiles'!MI84</f>
        <v>0</v>
      </c>
      <c r="QA168" s="2" t="n">
        <f aca="false">$FI$4*'well profiles'!MJ84</f>
        <v>0</v>
      </c>
      <c r="QB168" s="2" t="n">
        <f aca="false">$FI$4*'well profiles'!MK84</f>
        <v>0</v>
      </c>
      <c r="QC168" s="2" t="n">
        <f aca="false">$FI$4*'well profiles'!ML84</f>
        <v>0</v>
      </c>
      <c r="QD168" s="2" t="n">
        <f aca="false">$FI$4*'well profiles'!MM84</f>
        <v>0</v>
      </c>
      <c r="QE168" s="2" t="n">
        <f aca="false">$FI$4*'well profiles'!MN84</f>
        <v>0</v>
      </c>
      <c r="QF168" s="2" t="n">
        <f aca="false">$FI$4*'well profiles'!MO84</f>
        <v>0</v>
      </c>
      <c r="QG168" s="2" t="n">
        <f aca="false">$FI$4*'well profiles'!MP84</f>
        <v>0</v>
      </c>
      <c r="QH168" s="2" t="n">
        <f aca="false">$FI$4*'well profiles'!MQ84</f>
        <v>0</v>
      </c>
      <c r="QI168" s="2" t="n">
        <f aca="false">$FI$4*'well profiles'!MR84</f>
        <v>0</v>
      </c>
      <c r="QJ168" s="2" t="n">
        <f aca="false">$FI$4*'well profiles'!MS84</f>
        <v>0</v>
      </c>
      <c r="QK168" s="2" t="n">
        <f aca="false">$FI$4*'well profiles'!MT84</f>
        <v>0</v>
      </c>
      <c r="QL168" s="2" t="n">
        <f aca="false">$FI$4*'well profiles'!MU84</f>
        <v>0</v>
      </c>
      <c r="QM168" s="2" t="n">
        <f aca="false">$FI$4*'well profiles'!MV84</f>
        <v>0</v>
      </c>
      <c r="QN168" s="2" t="n">
        <f aca="false">$FI$4*'well profiles'!MW84</f>
        <v>0</v>
      </c>
      <c r="QO168" s="2" t="n">
        <f aca="false">$FI$4*'well profiles'!MX84</f>
        <v>0</v>
      </c>
      <c r="QP168" s="2" t="n">
        <f aca="false">$FI$4*'well profiles'!MY84</f>
        <v>0</v>
      </c>
      <c r="QQ168" s="2" t="n">
        <f aca="false">$FI$4*'well profiles'!MZ84</f>
        <v>0</v>
      </c>
      <c r="QR168" s="2" t="n">
        <f aca="false">$FI$4*'well profiles'!NA84</f>
        <v>0</v>
      </c>
      <c r="QS168" s="2" t="n">
        <f aca="false">$FI$4*'well profiles'!NB84</f>
        <v>0</v>
      </c>
      <c r="QT168" s="2" t="n">
        <f aca="false">$FI$4*'well profiles'!NC84</f>
        <v>0</v>
      </c>
      <c r="QU168" s="2" t="n">
        <f aca="false">$FI$4*'well profiles'!ND84</f>
        <v>0</v>
      </c>
      <c r="QV168" s="2" t="n">
        <f aca="false">$FI$4*'well profiles'!NE84</f>
        <v>0</v>
      </c>
      <c r="QW168" s="2" t="n">
        <f aca="false">$FI$4*'well profiles'!NF84</f>
        <v>0</v>
      </c>
      <c r="QX168" s="2" t="n">
        <f aca="false">$FI$4*'well profiles'!NG84</f>
        <v>0</v>
      </c>
      <c r="QY168" s="2" t="n">
        <f aca="false">$FI$4*'well profiles'!NH84</f>
        <v>0</v>
      </c>
      <c r="QZ168" s="2" t="n">
        <f aca="false">$FI$4*'well profiles'!NI84</f>
        <v>0</v>
      </c>
      <c r="RA168" s="2" t="n">
        <f aca="false">$FI$4*'well profiles'!NJ84</f>
        <v>0</v>
      </c>
      <c r="RB168" s="2" t="n">
        <f aca="false">$FI$4*'well profiles'!NK84</f>
        <v>0</v>
      </c>
      <c r="RC168" s="2" t="n">
        <f aca="false">$FI$4*'well profiles'!NL84</f>
        <v>0</v>
      </c>
      <c r="RD168" s="2" t="n">
        <f aca="false">$FI$4*'well profiles'!NM84</f>
        <v>0</v>
      </c>
      <c r="RE168" s="2" t="n">
        <f aca="false">$FI$4*'well profiles'!NN84</f>
        <v>0</v>
      </c>
      <c r="RF168" s="2" t="n">
        <f aca="false">$FI$4*'well profiles'!NO84</f>
        <v>0</v>
      </c>
      <c r="RG168" s="2" t="n">
        <f aca="false">$FI$4*'well profiles'!NP84</f>
        <v>0</v>
      </c>
      <c r="RH168" s="2" t="n">
        <f aca="false">$FI$4*'well profiles'!NQ84</f>
        <v>0</v>
      </c>
      <c r="RI168" s="2" t="n">
        <f aca="false">$FI$4*'well profiles'!NR84</f>
        <v>0</v>
      </c>
      <c r="RJ168" s="2" t="n">
        <f aca="false">$FI$4*'well profiles'!NS84</f>
        <v>0</v>
      </c>
      <c r="RK168" s="2" t="n">
        <f aca="false">$FI$4*'well profiles'!NT84</f>
        <v>0</v>
      </c>
      <c r="RL168" s="2" t="n">
        <f aca="false">$FI$4*'well profiles'!NU84</f>
        <v>0</v>
      </c>
      <c r="RM168" s="2" t="n">
        <f aca="false">$FI$4*'well profiles'!NV84</f>
        <v>0</v>
      </c>
      <c r="RN168" s="2" t="n">
        <f aca="false">$FI$4*'well profiles'!NW84</f>
        <v>0</v>
      </c>
      <c r="RO168" s="2" t="n">
        <f aca="false">$FI$4*'well profiles'!NX84</f>
        <v>0</v>
      </c>
      <c r="RP168" s="2" t="n">
        <f aca="false">$FI$4*'well profiles'!NY84</f>
        <v>0</v>
      </c>
      <c r="RQ168" s="2" t="n">
        <f aca="false">$FI$4*'well profiles'!NZ84</f>
        <v>0</v>
      </c>
      <c r="RR168" s="2" t="n">
        <f aca="false">$FI$4*'well profiles'!OA84</f>
        <v>0</v>
      </c>
      <c r="RS168" s="2" t="n">
        <f aca="false">$FI$4*'well profiles'!OB84</f>
        <v>0</v>
      </c>
      <c r="RT168" s="2" t="n">
        <f aca="false">$FI$4*'well profiles'!OC84</f>
        <v>0</v>
      </c>
      <c r="RU168" s="2" t="n">
        <f aca="false">$FI$4*'well profiles'!OD84</f>
        <v>0</v>
      </c>
      <c r="RV168" s="2" t="n">
        <f aca="false">$FI$4*'well profiles'!OE84</f>
        <v>0</v>
      </c>
      <c r="RW168" s="2" t="n">
        <f aca="false">$FI$4*'well profiles'!OF84</f>
        <v>0</v>
      </c>
      <c r="RX168" s="2" t="n">
        <f aca="false">$FI$4*'well profiles'!OG84</f>
        <v>0</v>
      </c>
      <c r="RY168" s="2" t="n">
        <f aca="false">$FI$4*'well profiles'!OH84</f>
        <v>0</v>
      </c>
      <c r="RZ168" s="2" t="n">
        <f aca="false">$FI$4*'well profiles'!OI84</f>
        <v>0</v>
      </c>
      <c r="SA168" s="2" t="n">
        <f aca="false">$FI$4*'well profiles'!OJ84</f>
        <v>0</v>
      </c>
      <c r="SB168" s="2" t="n">
        <f aca="false">$FI$4*'well profiles'!OK84</f>
        <v>0</v>
      </c>
      <c r="SC168" s="2" t="n">
        <f aca="false">$FI$4*'well profiles'!OL84</f>
        <v>0</v>
      </c>
      <c r="SD168" s="2" t="n">
        <f aca="false">$FI$4*'well profiles'!OM84</f>
        <v>0</v>
      </c>
      <c r="SE168" s="2" t="n">
        <f aca="false">$FI$4*'well profiles'!ON84</f>
        <v>0</v>
      </c>
      <c r="SF168" s="2" t="n">
        <f aca="false">$FI$4*'well profiles'!OO84</f>
        <v>0</v>
      </c>
      <c r="SG168" s="2" t="n">
        <f aca="false">$FI$4*'well profiles'!OP84</f>
        <v>0</v>
      </c>
      <c r="SH168" s="2" t="n">
        <f aca="false">$FI$4*'well profiles'!OQ84</f>
        <v>0</v>
      </c>
      <c r="SI168" s="2" t="n">
        <f aca="false">$FI$4*'well profiles'!OR84</f>
        <v>0</v>
      </c>
      <c r="SJ168" s="2" t="n">
        <f aca="false">$FI$4*'well profiles'!OS84</f>
        <v>0</v>
      </c>
      <c r="SK168" s="2" t="n">
        <f aca="false">$FI$4*'well profiles'!OT84</f>
        <v>0</v>
      </c>
      <c r="SL168" s="2" t="n">
        <f aca="false">$FI$4*'well profiles'!OU84</f>
        <v>0</v>
      </c>
      <c r="SM168" s="2" t="n">
        <f aca="false">$FI$4*'well profiles'!OV84</f>
        <v>0</v>
      </c>
      <c r="SN168" s="2" t="n">
        <f aca="false">$FI$4*'well profiles'!OW84</f>
        <v>0</v>
      </c>
      <c r="SO168" s="2" t="n">
        <f aca="false">$FI$4*'well profiles'!OX84</f>
        <v>0</v>
      </c>
      <c r="SP168" s="2" t="n">
        <f aca="false">$FI$4*'well profiles'!OY84</f>
        <v>0</v>
      </c>
      <c r="SQ168" s="2" t="n">
        <f aca="false">$FI$4*'well profiles'!OZ84</f>
        <v>0</v>
      </c>
      <c r="SR168" s="2" t="n">
        <f aca="false">$FI$4*'well profiles'!PA84</f>
        <v>0</v>
      </c>
      <c r="SS168" s="2" t="n">
        <f aca="false">$FI$4*'well profiles'!PB84</f>
        <v>0</v>
      </c>
      <c r="ST168" s="2" t="n">
        <f aca="false">$FI$4*'well profiles'!PC84</f>
        <v>0</v>
      </c>
      <c r="SU168" s="2" t="n">
        <f aca="false">$FI$4*'well profiles'!PD84</f>
        <v>0</v>
      </c>
      <c r="SV168" s="2" t="n">
        <f aca="false">$FI$4*'well profiles'!PE84</f>
        <v>0</v>
      </c>
      <c r="SW168" s="2" t="n">
        <f aca="false">$FI$4*'well profiles'!PF84</f>
        <v>0</v>
      </c>
      <c r="SX168" s="2" t="n">
        <f aca="false">$FI$4*'well profiles'!PG84</f>
        <v>0</v>
      </c>
      <c r="SY168" s="2" t="n">
        <f aca="false">$FI$4*'well profiles'!PH84</f>
        <v>0</v>
      </c>
      <c r="SZ168" s="2" t="n">
        <f aca="false">$FI$4*'well profiles'!PI84</f>
        <v>0</v>
      </c>
      <c r="TA168" s="2" t="n">
        <f aca="false">$FI$4*'well profiles'!PJ84</f>
        <v>0</v>
      </c>
      <c r="TB168" s="2" t="n">
        <f aca="false">$FI$4*'well profiles'!PK84</f>
        <v>0</v>
      </c>
      <c r="TC168" s="2" t="n">
        <f aca="false">$FI$4*'well profiles'!PL84</f>
        <v>0</v>
      </c>
      <c r="TD168" s="2" t="n">
        <f aca="false">$FI$4*'well profiles'!PM84</f>
        <v>0</v>
      </c>
      <c r="TE168" s="2" t="n">
        <f aca="false">$FI$4*'well profiles'!PN84</f>
        <v>0</v>
      </c>
      <c r="TF168" s="2" t="n">
        <f aca="false">$FI$4*'well profiles'!PO84</f>
        <v>0</v>
      </c>
      <c r="TG168" s="2" t="n">
        <f aca="false">$FI$4*'well profiles'!PP84</f>
        <v>0</v>
      </c>
      <c r="TH168" s="2" t="n">
        <f aca="false">$FI$4*'well profiles'!PQ84</f>
        <v>0</v>
      </c>
      <c r="TI168" s="2" t="n">
        <f aca="false">$FI$4*'well profiles'!PR84</f>
        <v>0</v>
      </c>
      <c r="TJ168" s="2" t="n">
        <f aca="false">$FI$4*'well profiles'!PS84</f>
        <v>0</v>
      </c>
      <c r="TK168" s="2" t="n">
        <f aca="false">$FI$4*'well profiles'!PT84</f>
        <v>0</v>
      </c>
      <c r="TL168" s="2" t="n">
        <f aca="false">$FI$4*'well profiles'!PU84</f>
        <v>0</v>
      </c>
      <c r="TM168" s="2" t="n">
        <f aca="false">$FI$4*'well profiles'!PV84</f>
        <v>0</v>
      </c>
      <c r="TN168" s="2" t="n">
        <f aca="false">$FI$4*'well profiles'!PW84</f>
        <v>0</v>
      </c>
      <c r="TO168" s="2" t="n">
        <f aca="false">$FI$4*'well profiles'!PX84</f>
        <v>0</v>
      </c>
      <c r="TP168" s="2" t="n">
        <f aca="false">$FI$4*'well profiles'!PY84</f>
        <v>0</v>
      </c>
      <c r="TQ168" s="2" t="n">
        <f aca="false">$FI$4*'well profiles'!PZ84</f>
        <v>0</v>
      </c>
      <c r="TR168" s="2" t="n">
        <f aca="false">$FI$4*'well profiles'!QA84</f>
        <v>0</v>
      </c>
      <c r="TS168" s="2" t="n">
        <f aca="false">$FI$4*'well profiles'!QB84</f>
        <v>0</v>
      </c>
      <c r="TT168" s="2" t="n">
        <f aca="false">$FI$4*'well profiles'!QC84</f>
        <v>0</v>
      </c>
      <c r="TU168" s="2" t="n">
        <f aca="false">$FI$4*'well profiles'!QD84</f>
        <v>0</v>
      </c>
      <c r="TV168" s="2" t="n">
        <f aca="false">$FI$4*'well profiles'!QE84</f>
        <v>0</v>
      </c>
      <c r="TW168" s="2" t="n">
        <f aca="false">$FI$4*'well profiles'!QF84</f>
        <v>0</v>
      </c>
      <c r="TX168" s="2" t="n">
        <f aca="false">$FI$4*'well profiles'!QG84</f>
        <v>0</v>
      </c>
      <c r="TY168" s="2" t="n">
        <f aca="false">$FI$4*'well profiles'!QH84</f>
        <v>0</v>
      </c>
      <c r="TZ168" s="2" t="n">
        <f aca="false">$FI$4*'well profiles'!QI84</f>
        <v>0</v>
      </c>
      <c r="UA168" s="2" t="n">
        <f aca="false">$FI$4*'well profiles'!QJ84</f>
        <v>0</v>
      </c>
      <c r="UB168" s="2" t="n">
        <f aca="false">$FI$4*'well profiles'!QK84</f>
        <v>0</v>
      </c>
      <c r="UC168" s="2" t="n">
        <f aca="false">$FI$4*'well profiles'!QL84</f>
        <v>0</v>
      </c>
      <c r="UD168" s="2" t="n">
        <f aca="false">$FI$4*'well profiles'!QM84</f>
        <v>0</v>
      </c>
      <c r="UE168" s="2" t="n">
        <f aca="false">$FI$4*'well profiles'!QN84</f>
        <v>0</v>
      </c>
      <c r="UF168" s="2" t="n">
        <f aca="false">$FI$4*'well profiles'!QO84</f>
        <v>0</v>
      </c>
      <c r="UG168" s="2" t="n">
        <f aca="false">$FI$4*'well profiles'!QP84</f>
        <v>0</v>
      </c>
      <c r="UH168" s="2" t="n">
        <f aca="false">$FI$4*'well profiles'!QQ84</f>
        <v>0</v>
      </c>
      <c r="UI168" s="2" t="n">
        <f aca="false">$FI$4*'well profiles'!QR84</f>
        <v>0</v>
      </c>
      <c r="UJ168" s="2" t="n">
        <f aca="false">$FI$4*'well profiles'!QS84</f>
        <v>0</v>
      </c>
      <c r="UK168" s="2" t="n">
        <f aca="false">$FI$4*'well profiles'!QT84</f>
        <v>0</v>
      </c>
      <c r="UL168" s="2" t="n">
        <f aca="false">$FI$4*'well profiles'!QU84</f>
        <v>0</v>
      </c>
      <c r="UM168" s="2" t="n">
        <f aca="false">$FI$4*'well profiles'!QV84</f>
        <v>0</v>
      </c>
      <c r="UN168" s="2" t="n">
        <f aca="false">$FI$4*'well profiles'!QW84</f>
        <v>0</v>
      </c>
      <c r="UO168" s="2" t="n">
        <f aca="false">$FI$4*'well profiles'!QX84</f>
        <v>0</v>
      </c>
      <c r="UP168" s="2" t="n">
        <f aca="false">$FI$4*'well profiles'!QY84</f>
        <v>0</v>
      </c>
      <c r="UQ168" s="2" t="n">
        <f aca="false">$FI$4*'well profiles'!QZ84</f>
        <v>0</v>
      </c>
      <c r="UR168" s="2" t="n">
        <f aca="false">$FI$4*'well profiles'!RA84</f>
        <v>0</v>
      </c>
      <c r="US168" s="2" t="n">
        <f aca="false">$FI$4*'well profiles'!RB84</f>
        <v>0</v>
      </c>
      <c r="UT168" s="2" t="n">
        <f aca="false">$FI$4*'well profiles'!RC84</f>
        <v>0</v>
      </c>
      <c r="UU168" s="2" t="n">
        <f aca="false">$FI$4*'well profiles'!RD84</f>
        <v>0</v>
      </c>
      <c r="UV168" s="2" t="n">
        <f aca="false">$FI$4*'well profiles'!RE84</f>
        <v>0</v>
      </c>
      <c r="UW168" s="2" t="n">
        <f aca="false">$FI$4*'well profiles'!RF84</f>
        <v>0</v>
      </c>
      <c r="UX168" s="2" t="n">
        <f aca="false">$FI$4*'well profiles'!RG84</f>
        <v>0</v>
      </c>
      <c r="UY168" s="2" t="n">
        <f aca="false">$FI$4*'well profiles'!RH84</f>
        <v>0</v>
      </c>
      <c r="UZ168" s="2" t="n">
        <f aca="false">$FI$4*'well profiles'!RI84</f>
        <v>0</v>
      </c>
      <c r="VA168" s="2" t="n">
        <f aca="false">$FI$4*'well profiles'!RJ84</f>
        <v>0</v>
      </c>
      <c r="VB168" s="2" t="n">
        <f aca="false">$FI$4*'well profiles'!RK84</f>
        <v>0</v>
      </c>
      <c r="VC168" s="2" t="n">
        <f aca="false">$FI$4*'well profiles'!RL84</f>
        <v>0</v>
      </c>
      <c r="VD168" s="2" t="n">
        <f aca="false">$FI$4*'well profiles'!RM84</f>
        <v>0</v>
      </c>
      <c r="VE168" s="2" t="n">
        <f aca="false">$FI$4*'well profiles'!RN84</f>
        <v>0</v>
      </c>
      <c r="VF168" s="2" t="n">
        <f aca="false">$FI$4*'well profiles'!RO84</f>
        <v>0</v>
      </c>
      <c r="VG168" s="2" t="n">
        <f aca="false">$FI$4*'well profiles'!RP84</f>
        <v>0</v>
      </c>
      <c r="VH168" s="2" t="n">
        <f aca="false">$FI$4*'well profiles'!RQ84</f>
        <v>0</v>
      </c>
      <c r="VI168" s="2" t="n">
        <f aca="false">$FI$4*'well profiles'!RR84</f>
        <v>0</v>
      </c>
      <c r="VJ168" s="2" t="n">
        <f aca="false">$FI$4*'well profiles'!RS84</f>
        <v>0</v>
      </c>
      <c r="VK168" s="2" t="n">
        <f aca="false">$FI$4*'well profiles'!RT84</f>
        <v>0</v>
      </c>
      <c r="VL168" s="2" t="n">
        <f aca="false">$FI$4*'well profiles'!RU84</f>
        <v>0</v>
      </c>
      <c r="VM168" s="2" t="n">
        <f aca="false">$FI$4*'well profiles'!RV84</f>
        <v>0</v>
      </c>
      <c r="VN168" s="2" t="n">
        <f aca="false">$FI$4*'well profiles'!RW84</f>
        <v>0</v>
      </c>
      <c r="VO168" s="2" t="n">
        <f aca="false">$FI$4*'well profiles'!RX84</f>
        <v>0</v>
      </c>
      <c r="VP168" s="2" t="n">
        <f aca="false">$FI$4*'well profiles'!RY84</f>
        <v>0</v>
      </c>
      <c r="VQ168" s="2" t="n">
        <f aca="false">$FI$4*'well profiles'!RZ84</f>
        <v>0</v>
      </c>
      <c r="VR168" s="2" t="n">
        <f aca="false">$FI$4*'well profiles'!SA84</f>
        <v>0</v>
      </c>
      <c r="VS168" s="2" t="n">
        <f aca="false">$FI$4*'well profiles'!SB84</f>
        <v>0</v>
      </c>
      <c r="VT168" s="2" t="n">
        <f aca="false">$FI$4*'well profiles'!SC84</f>
        <v>0</v>
      </c>
      <c r="VU168" s="2" t="n">
        <f aca="false">$FI$4*'well profiles'!SD84</f>
        <v>0</v>
      </c>
      <c r="VV168" s="2" t="n">
        <f aca="false">$FI$4*'well profiles'!SE84</f>
        <v>0</v>
      </c>
      <c r="VW168" s="2" t="n">
        <f aca="false">$FI$4*'well profiles'!SF84</f>
        <v>0</v>
      </c>
      <c r="VX168" s="2" t="n">
        <f aca="false">$FI$4*'well profiles'!SG84</f>
        <v>0</v>
      </c>
      <c r="VY168" s="2" t="n">
        <f aca="false">$FI$4*'well profiles'!SH84</f>
        <v>0</v>
      </c>
      <c r="VZ168" s="2" t="n">
        <f aca="false">$FI$4*'well profiles'!SI84</f>
        <v>0</v>
      </c>
      <c r="WA168" s="2" t="n">
        <f aca="false">$FI$4*'well profiles'!SJ84</f>
        <v>0</v>
      </c>
      <c r="WB168" s="2" t="n">
        <f aca="false">$FI$4*'well profiles'!SK84</f>
        <v>0</v>
      </c>
      <c r="WC168" s="2" t="n">
        <f aca="false">$FI$4*'well profiles'!SL84</f>
        <v>0</v>
      </c>
      <c r="WD168" s="2" t="n">
        <f aca="false">$FI$4*'well profiles'!SM84</f>
        <v>0</v>
      </c>
      <c r="WE168" s="2" t="n">
        <f aca="false">$FI$4*'well profiles'!SN84</f>
        <v>0</v>
      </c>
      <c r="WF168" s="2" t="n">
        <f aca="false">$FI$4*'well profiles'!SO84</f>
        <v>0</v>
      </c>
      <c r="WG168" s="2" t="n">
        <f aca="false">$FI$4*'well profiles'!SP84</f>
        <v>0</v>
      </c>
      <c r="WH168" s="2" t="n">
        <f aca="false">$FI$4*'well profiles'!SQ84</f>
        <v>0</v>
      </c>
      <c r="WI168" s="2" t="n">
        <f aca="false">$FI$4*'well profiles'!SR84</f>
        <v>0</v>
      </c>
      <c r="WJ168" s="2" t="n">
        <f aca="false">$FI$4*'well profiles'!SS84</f>
        <v>0</v>
      </c>
      <c r="WK168" s="2" t="n">
        <f aca="false">$FI$4*'well profiles'!ST84</f>
        <v>0</v>
      </c>
      <c r="WL168" s="2" t="n">
        <f aca="false">$FI$4*'well profiles'!SU84</f>
        <v>0</v>
      </c>
      <c r="WM168" s="2" t="n">
        <f aca="false">$FI$4*'well profiles'!SV84</f>
        <v>0</v>
      </c>
      <c r="WN168" s="2" t="n">
        <f aca="false">$FI$4*'well profiles'!SW84</f>
        <v>0</v>
      </c>
      <c r="WO168" s="2" t="n">
        <f aca="false">$FI$4*'well profiles'!SX84</f>
        <v>0</v>
      </c>
      <c r="WP168" s="2" t="n">
        <f aca="false">$FI$4*'well profiles'!SY84</f>
        <v>0</v>
      </c>
      <c r="WQ168" s="2" t="n">
        <f aca="false">$FI$4*'well profiles'!SZ84</f>
        <v>0</v>
      </c>
      <c r="WR168" s="2" t="n">
        <f aca="false">$FI$4*'well profiles'!TA84</f>
        <v>0</v>
      </c>
      <c r="WS168" s="2" t="n">
        <f aca="false">$FI$4*'well profiles'!TB84</f>
        <v>0</v>
      </c>
      <c r="WT168" s="2" t="n">
        <f aca="false">$FI$4*'well profiles'!TC84</f>
        <v>0</v>
      </c>
      <c r="WU168" s="2" t="n">
        <f aca="false">$FI$4*'well profiles'!TD84</f>
        <v>0</v>
      </c>
      <c r="WV168" s="2" t="n">
        <f aca="false">$FI$4*'well profiles'!TE84</f>
        <v>0</v>
      </c>
      <c r="WW168" s="2" t="n">
        <f aca="false">$FI$4*'well profiles'!TF84</f>
        <v>0</v>
      </c>
      <c r="WX168" s="2" t="n">
        <f aca="false">$FI$4*'well profiles'!TG84</f>
        <v>0</v>
      </c>
      <c r="WY168" s="2" t="n">
        <f aca="false">$FI$4*'well profiles'!TH84</f>
        <v>0</v>
      </c>
      <c r="WZ168" s="2" t="n">
        <f aca="false">$FI$4*'well profiles'!TI84</f>
        <v>0</v>
      </c>
      <c r="XA168" s="2" t="n">
        <f aca="false">$FI$4*'well profiles'!TJ84</f>
        <v>0</v>
      </c>
      <c r="XB168" s="2" t="n">
        <f aca="false">$FI$4*'well profiles'!TK84</f>
        <v>0</v>
      </c>
      <c r="XC168" s="2" t="n">
        <f aca="false">$FI$4*'well profiles'!TL84</f>
        <v>0</v>
      </c>
      <c r="XD168" s="2" t="n">
        <f aca="false">$FI$4*'well profiles'!TM84</f>
        <v>0</v>
      </c>
      <c r="XE168" s="2" t="n">
        <f aca="false">$FI$4*'well profiles'!TN84</f>
        <v>0</v>
      </c>
      <c r="XF168" s="2" t="n">
        <f aca="false">$FI$4*'well profiles'!TO84</f>
        <v>0</v>
      </c>
      <c r="XG168" s="2" t="n">
        <f aca="false">$FI$4*'well profiles'!TP84</f>
        <v>0</v>
      </c>
      <c r="XH168" s="2" t="n">
        <f aca="false">$FI$4*'well profiles'!TQ84</f>
        <v>0</v>
      </c>
      <c r="XI168" s="2" t="n">
        <f aca="false">$FI$4*'well profiles'!TR84</f>
        <v>0</v>
      </c>
      <c r="XJ168" s="2" t="n">
        <f aca="false">$FI$4*'well profiles'!TS84</f>
        <v>0</v>
      </c>
      <c r="XK168" s="2" t="n">
        <f aca="false">$FI$4*'well profiles'!TT84</f>
        <v>0</v>
      </c>
      <c r="XL168" s="2" t="n">
        <f aca="false">$FI$4*'well profiles'!TU84</f>
        <v>0</v>
      </c>
      <c r="XM168" s="2" t="n">
        <f aca="false">$FI$4*'well profiles'!TV84</f>
        <v>0</v>
      </c>
      <c r="XN168" s="2" t="n">
        <f aca="false">$FI$4*'well profiles'!TW84</f>
        <v>0</v>
      </c>
      <c r="XO168" s="2" t="n">
        <f aca="false">$FI$4*'well profiles'!TX84</f>
        <v>0</v>
      </c>
      <c r="XP168" s="2" t="n">
        <f aca="false">$FI$4*'well profiles'!TY84</f>
        <v>0</v>
      </c>
      <c r="XQ168" s="2" t="n">
        <f aca="false">$FI$4*'well profiles'!TZ84</f>
        <v>0</v>
      </c>
      <c r="XR168" s="2" t="n">
        <f aca="false">$FI$4*'well profiles'!UA84</f>
        <v>0</v>
      </c>
      <c r="XS168" s="2" t="n">
        <f aca="false">$FI$4*'well profiles'!UB84</f>
        <v>0</v>
      </c>
      <c r="XT168" s="2" t="n">
        <f aca="false">$FI$4*'well profiles'!UC84</f>
        <v>0</v>
      </c>
      <c r="XU168" s="2" t="n">
        <f aca="false">$FI$4*'well profiles'!UD84</f>
        <v>0</v>
      </c>
      <c r="XV168" s="2" t="n">
        <f aca="false">$FI$4*'well profiles'!UE84</f>
        <v>0</v>
      </c>
      <c r="XW168" s="2" t="n">
        <f aca="false">$FI$4*'well profiles'!UF84</f>
        <v>0</v>
      </c>
      <c r="XX168" s="2" t="n">
        <f aca="false">$FI$4*'well profiles'!UG84</f>
        <v>0</v>
      </c>
      <c r="XY168" s="2" t="n">
        <f aca="false">$FI$4*'well profiles'!UH84</f>
        <v>0</v>
      </c>
      <c r="XZ168" s="2" t="n">
        <f aca="false">$FI$4*'well profiles'!UI84</f>
        <v>0</v>
      </c>
      <c r="YA168" s="2" t="n">
        <f aca="false">$FI$4*'well profiles'!UJ84</f>
        <v>0</v>
      </c>
      <c r="YB168" s="2" t="n">
        <f aca="false">$FI$4*'well profiles'!UK84</f>
        <v>0</v>
      </c>
      <c r="YC168" s="2" t="n">
        <f aca="false">$FI$4*'well profiles'!UL84</f>
        <v>0</v>
      </c>
      <c r="YD168" s="2" t="n">
        <f aca="false">$FI$4*'well profiles'!UM84</f>
        <v>0</v>
      </c>
      <c r="YE168" s="2" t="n">
        <f aca="false">$FI$4*'well profiles'!UN84</f>
        <v>0</v>
      </c>
      <c r="YF168" s="2" t="n">
        <f aca="false">$FI$4*'well profiles'!UO84</f>
        <v>0</v>
      </c>
      <c r="YG168" s="2" t="n">
        <f aca="false">$FI$4*'well profiles'!UP84</f>
        <v>0</v>
      </c>
      <c r="YH168" s="2" t="n">
        <f aca="false">$FI$4*'well profiles'!UQ84</f>
        <v>0</v>
      </c>
      <c r="YI168" s="2" t="n">
        <f aca="false">$FI$4*'well profiles'!UR84</f>
        <v>0</v>
      </c>
      <c r="YJ168" s="2" t="n">
        <f aca="false">$FI$4*'well profiles'!US84</f>
        <v>0</v>
      </c>
      <c r="YK168" s="2" t="n">
        <f aca="false">$FI$4*'well profiles'!UT84</f>
        <v>0</v>
      </c>
      <c r="YL168" s="2" t="n">
        <f aca="false">$FI$4*'well profiles'!UU84</f>
        <v>0</v>
      </c>
      <c r="YM168" s="2" t="n">
        <f aca="false">$FI$4*'well profiles'!UV84</f>
        <v>0</v>
      </c>
      <c r="YN168" s="2" t="n">
        <f aca="false">$FI$4*'well profiles'!UW84</f>
        <v>0</v>
      </c>
      <c r="YO168" s="2" t="n">
        <f aca="false">$FI$4*'well profiles'!UX84</f>
        <v>0</v>
      </c>
      <c r="YP168" s="2" t="n">
        <f aca="false">$FI$4*'well profiles'!UY84</f>
        <v>0</v>
      </c>
      <c r="YQ168" s="2" t="n">
        <f aca="false">$FI$4*'well profiles'!UZ84</f>
        <v>0</v>
      </c>
      <c r="YR168" s="2" t="n">
        <f aca="false">$FI$4*'well profiles'!VA84</f>
        <v>0</v>
      </c>
      <c r="YS168" s="2" t="n">
        <f aca="false">$FI$4*'well profiles'!VB84</f>
        <v>0</v>
      </c>
      <c r="YT168" s="2" t="n">
        <f aca="false">$FI$4*'well profiles'!VC84</f>
        <v>0</v>
      </c>
      <c r="YU168" s="2" t="n">
        <f aca="false">$FI$4*'well profiles'!VD84</f>
        <v>0</v>
      </c>
      <c r="YV168" s="2" t="n">
        <f aca="false">$FI$4*'well profiles'!VE84</f>
        <v>0</v>
      </c>
      <c r="YW168" s="2" t="n">
        <f aca="false">$FI$4*'well profiles'!VF84</f>
        <v>0</v>
      </c>
      <c r="YX168" s="2" t="n">
        <f aca="false">$FI$4*'well profiles'!VG84</f>
        <v>0</v>
      </c>
      <c r="YY168" s="2" t="n">
        <f aca="false">$FI$4*'well profiles'!VH84</f>
        <v>0</v>
      </c>
      <c r="YZ168" s="2" t="n">
        <f aca="false">$FI$4*'well profiles'!VI84</f>
        <v>0</v>
      </c>
      <c r="ZA168" s="2" t="n">
        <f aca="false">$FI$4*'well profiles'!VJ84</f>
        <v>0</v>
      </c>
      <c r="ZB168" s="2" t="n">
        <f aca="false">$FI$4*'well profiles'!VK84</f>
        <v>0</v>
      </c>
      <c r="ZC168" s="2" t="n">
        <f aca="false">$FI$4*'well profiles'!VL84</f>
        <v>0</v>
      </c>
      <c r="ZD168" s="2" t="n">
        <f aca="false">$FI$4*'well profiles'!VM84</f>
        <v>0</v>
      </c>
      <c r="ZE168" s="2" t="n">
        <f aca="false">$FI$4*'well profiles'!VN84</f>
        <v>0</v>
      </c>
      <c r="ZF168" s="2" t="n">
        <f aca="false">$FI$4*'well profiles'!VO84</f>
        <v>0</v>
      </c>
      <c r="ZG168" s="2" t="n">
        <f aca="false">$FI$4*'well profiles'!VP84</f>
        <v>0</v>
      </c>
      <c r="ZH168" s="2" t="n">
        <f aca="false">$FI$4*'well profiles'!VQ84</f>
        <v>0</v>
      </c>
      <c r="ZI168" s="2" t="n">
        <f aca="false">$FI$4*'well profiles'!VR84</f>
        <v>0</v>
      </c>
      <c r="ZJ168" s="2" t="n">
        <f aca="false">$FI$4*'well profiles'!VS84</f>
        <v>0</v>
      </c>
      <c r="ZK168" s="2" t="n">
        <f aca="false">$FI$4*'well profiles'!VT84</f>
        <v>0</v>
      </c>
      <c r="ZL168" s="2" t="n">
        <f aca="false">$FI$4*'well profiles'!VU84</f>
        <v>0</v>
      </c>
      <c r="ZM168" s="2" t="n">
        <f aca="false">$FI$4*'well profiles'!VV84</f>
        <v>0</v>
      </c>
      <c r="ZN168" s="2" t="n">
        <f aca="false">$FI$4*'well profiles'!VW84</f>
        <v>0</v>
      </c>
      <c r="ZO168" s="2" t="n">
        <f aca="false">$FI$4*'well profiles'!VX84</f>
        <v>0</v>
      </c>
      <c r="ZP168" s="2" t="n">
        <f aca="false">$FI$4*'well profiles'!VY84</f>
        <v>0</v>
      </c>
      <c r="ZQ168" s="2" t="n">
        <f aca="false">$FI$4*'well profiles'!VZ84</f>
        <v>0</v>
      </c>
      <c r="ZR168" s="2" t="n">
        <f aca="false">$FI$4*'well profiles'!WA84</f>
        <v>0</v>
      </c>
      <c r="ZS168" s="2" t="n">
        <f aca="false">$FI$4*'well profiles'!WB84</f>
        <v>0</v>
      </c>
      <c r="ZT168" s="2" t="n">
        <f aca="false">$FI$4*'well profiles'!WC84</f>
        <v>0</v>
      </c>
      <c r="ZU168" s="2" t="n">
        <f aca="false">$FI$4*'well profiles'!WD84</f>
        <v>0</v>
      </c>
      <c r="ZV168" s="2" t="n">
        <f aca="false">$FI$4*'well profiles'!WE84</f>
        <v>0</v>
      </c>
      <c r="ZW168" s="2" t="n">
        <f aca="false">$FI$4*'well profiles'!WF84</f>
        <v>0</v>
      </c>
      <c r="ZX168" s="2" t="n">
        <f aca="false">$FI$4*'well profiles'!WG84</f>
        <v>0</v>
      </c>
      <c r="ZY168" s="2" t="n">
        <f aca="false">$FI$4*'well profiles'!WH84</f>
        <v>0</v>
      </c>
      <c r="ZZ168" s="2" t="n">
        <f aca="false">$FI$4*'well profiles'!WI84</f>
        <v>0</v>
      </c>
      <c r="AAA168" s="2" t="n">
        <f aca="false">$FI$4*'well profiles'!WJ84</f>
        <v>0</v>
      </c>
      <c r="AAB168" s="2" t="n">
        <f aca="false">$FI$4*'well profiles'!WK84</f>
        <v>0</v>
      </c>
      <c r="AAC168" s="2" t="n">
        <f aca="false">$FI$4*'well profiles'!WL84</f>
        <v>0</v>
      </c>
      <c r="AAD168" s="2" t="n">
        <f aca="false">$FI$4*'well profiles'!WM84</f>
        <v>0</v>
      </c>
      <c r="AAE168" s="2" t="n">
        <f aca="false">$FI$4*'well profiles'!WN84</f>
        <v>0</v>
      </c>
      <c r="AAF168" s="2" t="n">
        <f aca="false">$FI$4*'well profiles'!WO84</f>
        <v>0</v>
      </c>
      <c r="AAG168" s="2" t="n">
        <f aca="false">$FI$4*'well profiles'!WP84</f>
        <v>0</v>
      </c>
      <c r="AAH168" s="2" t="n">
        <f aca="false">$FI$4*'well profiles'!WQ84</f>
        <v>0</v>
      </c>
      <c r="AAI168" s="2" t="n">
        <f aca="false">$FI$4*'well profiles'!WR84</f>
        <v>0</v>
      </c>
      <c r="AAJ168" s="2" t="n">
        <f aca="false">$FI$4*'well profiles'!WS84</f>
        <v>0</v>
      </c>
      <c r="AAK168" s="2" t="n">
        <f aca="false">$FI$4*'well profiles'!WT84</f>
        <v>0</v>
      </c>
      <c r="AAL168" s="2" t="n">
        <f aca="false">$FI$4*'well profiles'!WU84</f>
        <v>0</v>
      </c>
      <c r="AAM168" s="2" t="n">
        <f aca="false">$FI$4*'well profiles'!WV84</f>
        <v>0</v>
      </c>
      <c r="AAN168" s="2" t="n">
        <f aca="false">$FI$4*'well profiles'!WW84</f>
        <v>0</v>
      </c>
      <c r="AAO168" s="2" t="n">
        <f aca="false">$FI$4*'well profiles'!WX84</f>
        <v>0</v>
      </c>
      <c r="AAP168" s="2" t="n">
        <f aca="false">$FI$4*'well profiles'!WY84</f>
        <v>0</v>
      </c>
      <c r="AAQ168" s="2" t="n">
        <f aca="false">$FI$4*'well profiles'!WZ84</f>
        <v>0</v>
      </c>
      <c r="AAR168" s="2" t="n">
        <f aca="false">$FI$4*'well profiles'!XA84</f>
        <v>0</v>
      </c>
      <c r="AAS168" s="2" t="n">
        <f aca="false">$FI$4*'well profiles'!XB84</f>
        <v>0</v>
      </c>
      <c r="AAT168" s="2" t="n">
        <f aca="false">$FI$4*'well profiles'!XC84</f>
        <v>0</v>
      </c>
      <c r="AAU168" s="2" t="n">
        <f aca="false">$FI$4*'well profiles'!XD84</f>
        <v>0</v>
      </c>
      <c r="AAV168" s="2" t="n">
        <f aca="false">$FI$4*'well profiles'!XE84</f>
        <v>0</v>
      </c>
      <c r="AAW168" s="2" t="n">
        <f aca="false">$FI$4*'well profiles'!XF84</f>
        <v>0</v>
      </c>
      <c r="AAX168" s="2" t="n">
        <f aca="false">$FI$4*'well profiles'!XG84</f>
        <v>0</v>
      </c>
      <c r="AAY168" s="2" t="n">
        <f aca="false">$FI$4*'well profiles'!XH84</f>
        <v>0</v>
      </c>
      <c r="AAZ168" s="2" t="n">
        <f aca="false">$FI$4*'well profiles'!XI84</f>
        <v>0</v>
      </c>
      <c r="ABA168" s="2" t="n">
        <f aca="false">$FI$4*'well profiles'!XJ84</f>
        <v>0</v>
      </c>
      <c r="ABB168" s="2" t="n">
        <f aca="false">$FI$4*'well profiles'!XK84</f>
        <v>0</v>
      </c>
      <c r="ABC168" s="2" t="n">
        <f aca="false">$FI$4*'well profiles'!XL84</f>
        <v>0</v>
      </c>
      <c r="ABD168" s="2" t="n">
        <f aca="false">$FI$4*'well profiles'!XM84</f>
        <v>0</v>
      </c>
      <c r="ABE168" s="2" t="n">
        <f aca="false">$FI$4*'well profiles'!XN84</f>
        <v>0</v>
      </c>
      <c r="ABF168" s="2" t="n">
        <f aca="false">$FI$4*'well profiles'!XO84</f>
        <v>0</v>
      </c>
      <c r="ABG168" s="2" t="n">
        <f aca="false">$FI$4*'well profiles'!XP84</f>
        <v>0</v>
      </c>
      <c r="ABH168" s="2" t="n">
        <f aca="false">$FI$4*'well profiles'!XQ84</f>
        <v>0</v>
      </c>
      <c r="ABI168" s="2" t="n">
        <f aca="false">$FI$4*'well profiles'!XR84</f>
        <v>0</v>
      </c>
      <c r="ABJ168" s="2" t="n">
        <f aca="false">$FI$4*'well profiles'!XS84</f>
        <v>0</v>
      </c>
      <c r="ABK168" s="2" t="n">
        <f aca="false">$FI$4*'well profiles'!XT84</f>
        <v>0</v>
      </c>
      <c r="ABL168" s="2" t="n">
        <f aca="false">$FI$4*'well profiles'!XU84</f>
        <v>0</v>
      </c>
      <c r="ABM168" s="2" t="n">
        <f aca="false">$FI$4*'well profiles'!XV84</f>
        <v>0</v>
      </c>
      <c r="ABN168" s="2" t="n">
        <f aca="false">$FI$4*'well profiles'!XW84</f>
        <v>0</v>
      </c>
      <c r="ABO168" s="2" t="n">
        <f aca="false">$FI$4*'well profiles'!XX84</f>
        <v>0</v>
      </c>
      <c r="ABP168" s="2" t="n">
        <f aca="false">$FI$4*'well profiles'!XY84</f>
        <v>0</v>
      </c>
      <c r="ABQ168" s="2" t="n">
        <f aca="false">$FI$4*'well profiles'!XZ84</f>
        <v>0</v>
      </c>
      <c r="ABR168" s="2" t="n">
        <f aca="false">$FI$4*'well profiles'!YA84</f>
        <v>0</v>
      </c>
      <c r="ABS168" s="2" t="n">
        <f aca="false">$FI$4*'well profiles'!YB84</f>
        <v>0</v>
      </c>
      <c r="ABT168" s="2" t="n">
        <f aca="false">$FI$4*'well profiles'!YC84</f>
        <v>0</v>
      </c>
      <c r="ABU168" s="2" t="n">
        <f aca="false">$FI$4*'well profiles'!YD84</f>
        <v>0</v>
      </c>
      <c r="ABV168" s="2" t="n">
        <f aca="false">$FI$4*'well profiles'!YE84</f>
        <v>0</v>
      </c>
      <c r="ABW168" s="2" t="n">
        <f aca="false">$FI$4*'well profiles'!YF84</f>
        <v>0</v>
      </c>
      <c r="ABX168" s="2" t="n">
        <f aca="false">$FI$4*'well profiles'!YG84</f>
        <v>0</v>
      </c>
      <c r="ABY168" s="2" t="n">
        <f aca="false">$FI$4*'well profiles'!YH84</f>
        <v>0</v>
      </c>
      <c r="ABZ168" s="2" t="n">
        <f aca="false">$FI$4*'well profiles'!YI84</f>
        <v>0</v>
      </c>
      <c r="ACA168" s="2" t="n">
        <f aca="false">$FI$4*'well profiles'!YJ84</f>
        <v>0</v>
      </c>
      <c r="ACB168" s="2" t="n">
        <f aca="false">$FI$4*'well profiles'!YK84</f>
        <v>0</v>
      </c>
      <c r="ACC168" s="2" t="n">
        <f aca="false">$FI$4*'well profiles'!YL84</f>
        <v>0</v>
      </c>
      <c r="ACD168" s="2" t="n">
        <f aca="false">$FI$4*'well profiles'!YM84</f>
        <v>0</v>
      </c>
      <c r="ACE168" s="2" t="n">
        <f aca="false">$FI$4*'well profiles'!YN84</f>
        <v>0</v>
      </c>
      <c r="ACF168" s="2" t="n">
        <f aca="false">$FI$4*'well profiles'!YO84</f>
        <v>0</v>
      </c>
      <c r="ACG168" s="2" t="n">
        <f aca="false">$FI$4*'well profiles'!YP84</f>
        <v>0</v>
      </c>
      <c r="ACH168" s="2" t="n">
        <f aca="false">$FI$4*'well profiles'!YQ84</f>
        <v>0</v>
      </c>
      <c r="ACI168" s="2" t="n">
        <f aca="false">$FI$4*'well profiles'!YR84</f>
        <v>0</v>
      </c>
      <c r="ACJ168" s="2" t="n">
        <f aca="false">$FI$4*'well profiles'!YS84</f>
        <v>0</v>
      </c>
      <c r="ACK168" s="2" t="n">
        <f aca="false">$FI$4*'well profiles'!YT84</f>
        <v>0</v>
      </c>
      <c r="ACL168" s="2" t="n">
        <f aca="false">$FI$4*'well profiles'!YU84</f>
        <v>0</v>
      </c>
      <c r="ACM168" s="2" t="n">
        <f aca="false">$FI$4*'well profiles'!YV84</f>
        <v>0</v>
      </c>
      <c r="ACN168" s="2" t="n">
        <f aca="false">$FI$4*'well profiles'!YW84</f>
        <v>0</v>
      </c>
      <c r="ACO168" s="2" t="n">
        <f aca="false">$FI$4*'well profiles'!YX84</f>
        <v>0</v>
      </c>
      <c r="ACP168" s="2" t="n">
        <f aca="false">$FI$4*'well profiles'!YY84</f>
        <v>0</v>
      </c>
      <c r="ACQ168" s="2" t="n">
        <f aca="false">$FI$4*'well profiles'!YZ84</f>
        <v>0</v>
      </c>
      <c r="ACR168" s="2" t="n">
        <f aca="false">$FI$4*'well profiles'!ZA84</f>
        <v>0</v>
      </c>
      <c r="ACS168" s="2" t="n">
        <f aca="false">$FI$4*'well profiles'!ZB84</f>
        <v>0</v>
      </c>
      <c r="ACT168" s="2" t="n">
        <f aca="false">$FI$4*'well profiles'!ZC84</f>
        <v>0</v>
      </c>
      <c r="ACU168" s="2" t="n">
        <f aca="false">$FI$4*'well profiles'!ZD84</f>
        <v>0</v>
      </c>
      <c r="ACV168" s="2" t="n">
        <f aca="false">$FI$4*'well profiles'!ZE84</f>
        <v>0</v>
      </c>
      <c r="ACW168" s="2" t="n">
        <f aca="false">$FI$4*'well profiles'!ZF84</f>
        <v>0</v>
      </c>
      <c r="ACX168" s="2" t="n">
        <f aca="false">$FI$4*'well profiles'!ZG84</f>
        <v>0</v>
      </c>
      <c r="ACY168" s="2" t="n">
        <f aca="false">$FI$4*'well profiles'!ZH84</f>
        <v>0</v>
      </c>
      <c r="ACZ168" s="2" t="n">
        <f aca="false">$FI$4*'well profiles'!ZI84</f>
        <v>0</v>
      </c>
      <c r="ADA168" s="2" t="n">
        <f aca="false">$FI$4*'well profiles'!ZJ84</f>
        <v>0</v>
      </c>
      <c r="ADB168" s="2" t="n">
        <f aca="false">$FI$4*'well profiles'!ZK84</f>
        <v>0</v>
      </c>
      <c r="ADC168" s="2" t="n">
        <f aca="false">$FI$4*'well profiles'!ZL84</f>
        <v>0</v>
      </c>
      <c r="ADD168" s="2" t="n">
        <f aca="false">$FI$4*'well profiles'!ZM84</f>
        <v>0</v>
      </c>
      <c r="ADE168" s="2" t="n">
        <f aca="false">$FI$4*'well profiles'!ZN84</f>
        <v>0</v>
      </c>
      <c r="ADF168" s="2" t="n">
        <f aca="false">$FI$4*'well profiles'!ZO84</f>
        <v>0</v>
      </c>
      <c r="ADG168" s="2" t="n">
        <f aca="false">$FI$4*'well profiles'!ZP84</f>
        <v>0</v>
      </c>
      <c r="ADH168" s="2" t="n">
        <f aca="false">$FI$4*'well profiles'!ZQ84</f>
        <v>0</v>
      </c>
      <c r="ADI168" s="2" t="n">
        <f aca="false">$FI$4*'well profiles'!ZR84</f>
        <v>0</v>
      </c>
      <c r="ADJ168" s="2" t="n">
        <f aca="false">$FI$4*'well profiles'!ZS84</f>
        <v>0</v>
      </c>
      <c r="ADK168" s="2" t="n">
        <f aca="false">$FI$4*'well profiles'!ZT84</f>
        <v>0</v>
      </c>
      <c r="ADL168" s="2" t="n">
        <f aca="false">$FI$4*'well profiles'!ZU84</f>
        <v>0</v>
      </c>
      <c r="ADM168" s="2" t="n">
        <f aca="false">$FI$4*'well profiles'!ZV84</f>
        <v>0</v>
      </c>
      <c r="ADN168" s="2" t="n">
        <f aca="false">$FI$4*'well profiles'!ZW84</f>
        <v>0</v>
      </c>
      <c r="ADO168" s="2" t="n">
        <f aca="false">$FI$4*'well profiles'!ZX84</f>
        <v>0</v>
      </c>
      <c r="ADP168" s="2" t="n">
        <f aca="false">$FI$4*'well profiles'!ZY84</f>
        <v>0</v>
      </c>
      <c r="ADQ168" s="2" t="n">
        <f aca="false">$FI$4*'well profiles'!ZZ84</f>
        <v>0</v>
      </c>
      <c r="ADR168" s="2" t="n">
        <f aca="false">$FI$4*'well profiles'!AAA84</f>
        <v>0</v>
      </c>
      <c r="ADS168" s="2" t="n">
        <f aca="false">$FI$4*'well profiles'!AAB84</f>
        <v>0</v>
      </c>
      <c r="ADT168" s="2" t="n">
        <f aca="false">$FI$4*'well profiles'!AAC84</f>
        <v>0</v>
      </c>
      <c r="ADU168" s="2" t="n">
        <f aca="false">$FI$4*'well profiles'!AAD84</f>
        <v>0</v>
      </c>
      <c r="ADV168" s="2" t="n">
        <f aca="false">$FI$4*'well profiles'!AAE84</f>
        <v>0</v>
      </c>
      <c r="ADW168" s="2" t="n">
        <f aca="false">$FI$4*'well profiles'!AAF84</f>
        <v>0</v>
      </c>
      <c r="ADX168" s="2" t="n">
        <f aca="false">$FI$4*'well profiles'!AAG84</f>
        <v>0</v>
      </c>
      <c r="ADY168" s="2" t="n">
        <f aca="false">$FI$4*'well profiles'!AAH84</f>
        <v>0</v>
      </c>
      <c r="ADZ168" s="2" t="n">
        <f aca="false">$FI$4*'well profiles'!AAI84</f>
        <v>0</v>
      </c>
      <c r="AEA168" s="2" t="n">
        <f aca="false">$FI$4*'well profiles'!AAJ84</f>
        <v>0</v>
      </c>
      <c r="AEB168" s="2" t="n">
        <f aca="false">$FI$4*'well profiles'!AAK84</f>
        <v>0</v>
      </c>
      <c r="AEC168" s="2" t="n">
        <f aca="false">$FI$4*'well profiles'!AAL84</f>
        <v>0</v>
      </c>
      <c r="AED168" s="2" t="n">
        <f aca="false">$FI$4*'well profiles'!AAM84</f>
        <v>0</v>
      </c>
      <c r="AEE168" s="2" t="n">
        <f aca="false">$FI$4*'well profiles'!AAN84</f>
        <v>0</v>
      </c>
      <c r="AEF168" s="2" t="n">
        <f aca="false">$FI$4*'well profiles'!AAO84</f>
        <v>0</v>
      </c>
      <c r="AEG168" s="2" t="n">
        <f aca="false">$FI$4*'well profiles'!AAP84</f>
        <v>0</v>
      </c>
      <c r="AEH168" s="2" t="n">
        <f aca="false">$FI$4*'well profiles'!AAQ84</f>
        <v>0</v>
      </c>
      <c r="AEI168" s="2" t="n">
        <f aca="false">$FI$4*'well profiles'!AAR84</f>
        <v>0</v>
      </c>
      <c r="AEJ168" s="2" t="n">
        <f aca="false">$FI$4*'well profiles'!AAS84</f>
        <v>0</v>
      </c>
      <c r="AEK168" s="2" t="n">
        <f aca="false">$FI$4*'well profiles'!AAT84</f>
        <v>0</v>
      </c>
      <c r="AEL168" s="2" t="n">
        <f aca="false">$FI$4*'well profiles'!AAU84</f>
        <v>0</v>
      </c>
      <c r="AEM168" s="2" t="n">
        <f aca="false">$FI$4*'well profiles'!AAV84</f>
        <v>0</v>
      </c>
      <c r="AEN168" s="2" t="n">
        <f aca="false">$FI$4*'well profiles'!AAW84</f>
        <v>0</v>
      </c>
      <c r="AEO168" s="2" t="n">
        <f aca="false">$FI$4*'well profiles'!AAX84</f>
        <v>0</v>
      </c>
      <c r="AEP168" s="2" t="n">
        <f aca="false">$FI$4*'well profiles'!AAY84</f>
        <v>0</v>
      </c>
      <c r="AEQ168" s="2" t="n">
        <f aca="false">$FI$4*'well profiles'!AAZ84</f>
        <v>0</v>
      </c>
      <c r="AER168" s="2" t="n">
        <f aca="false">$FI$4*'well profiles'!ABA84</f>
        <v>0</v>
      </c>
      <c r="AES168" s="2" t="n">
        <f aca="false">$FI$4*'well profiles'!ABB84</f>
        <v>0</v>
      </c>
      <c r="AET168" s="2" t="n">
        <f aca="false">$FI$4*'well profiles'!ABC84</f>
        <v>0</v>
      </c>
      <c r="AEU168" s="2" t="n">
        <f aca="false">$FI$4*'well profiles'!ABD84</f>
        <v>0</v>
      </c>
      <c r="AEV168" s="2" t="n">
        <f aca="false">$FI$4*'well profiles'!ABE84</f>
        <v>0</v>
      </c>
      <c r="AEW168" s="2" t="n">
        <f aca="false">$FI$4*'well profiles'!ABF84</f>
        <v>0</v>
      </c>
      <c r="AEX168" s="2" t="n">
        <f aca="false">$FI$4*'well profiles'!ABG84</f>
        <v>0</v>
      </c>
      <c r="AEY168" s="2" t="n">
        <f aca="false">$FI$4*'well profiles'!ABH84</f>
        <v>0</v>
      </c>
      <c r="AEZ168" s="2" t="n">
        <f aca="false">$FI$4*'well profiles'!ABI84</f>
        <v>0</v>
      </c>
      <c r="AFA168" s="2" t="n">
        <f aca="false">$FI$4*'well profiles'!ABJ84</f>
        <v>0</v>
      </c>
      <c r="AFB168" s="2" t="n">
        <f aca="false">$FI$4*'well profiles'!ABK84</f>
        <v>0</v>
      </c>
      <c r="AFC168" s="2" t="n">
        <f aca="false">$FI$4*'well profiles'!ABL84</f>
        <v>0</v>
      </c>
      <c r="AFD168" s="2" t="n">
        <f aca="false">$FI$4*'well profiles'!ABM84</f>
        <v>0</v>
      </c>
      <c r="AFE168" s="2" t="n">
        <f aca="false">$FI$4*'well profiles'!ABN84</f>
        <v>0</v>
      </c>
      <c r="AFF168" s="2" t="n">
        <f aca="false">$FI$4*'well profiles'!ABO84</f>
        <v>0</v>
      </c>
      <c r="AFG168" s="2" t="n">
        <f aca="false">$FI$4*'well profiles'!ABP84</f>
        <v>0</v>
      </c>
      <c r="AFH168" s="2" t="n">
        <f aca="false">$FI$4*'well profiles'!ABQ84</f>
        <v>0</v>
      </c>
      <c r="AFI168" s="2" t="n">
        <f aca="false">$FI$4*'well profiles'!ABR84</f>
        <v>0</v>
      </c>
      <c r="AFJ168" s="2" t="n">
        <f aca="false">$FI$4*'well profiles'!ABS84</f>
        <v>0</v>
      </c>
      <c r="AFK168" s="2" t="n">
        <f aca="false">$FI$4*'well profiles'!ABT84</f>
        <v>0</v>
      </c>
      <c r="AFL168" s="2" t="n">
        <f aca="false">$FI$4*'well profiles'!ABU84</f>
        <v>0</v>
      </c>
      <c r="AFM168" s="2" t="n">
        <f aca="false">$FI$4*'well profiles'!ABV84</f>
        <v>0</v>
      </c>
      <c r="AFN168" s="2" t="n">
        <f aca="false">$FI$4*'well profiles'!ABW84</f>
        <v>0</v>
      </c>
      <c r="AFO168" s="2" t="n">
        <f aca="false">$FI$4*'well profiles'!ABX84</f>
        <v>0</v>
      </c>
      <c r="AFP168" s="2" t="n">
        <f aca="false">$FI$4*'well profiles'!ABY84</f>
        <v>0</v>
      </c>
      <c r="AFQ168" s="2" t="n">
        <f aca="false">$FI$4*'well profiles'!ABZ84</f>
        <v>0</v>
      </c>
      <c r="AFR168" s="2" t="n">
        <f aca="false">$FI$4*'well profiles'!ACA84</f>
        <v>0</v>
      </c>
      <c r="AFS168" s="2" t="n">
        <f aca="false">$FI$4*'well profiles'!ACB84</f>
        <v>0</v>
      </c>
      <c r="AFT168" s="2" t="n">
        <f aca="false">$FI$4*'well profiles'!ACC84</f>
        <v>0</v>
      </c>
      <c r="AFU168" s="2" t="n">
        <f aca="false">$FI$4*'well profiles'!ACD84</f>
        <v>0</v>
      </c>
      <c r="AFV168" s="2" t="n">
        <f aca="false">$FI$4*'well profiles'!ACE84</f>
        <v>0</v>
      </c>
      <c r="AFW168" s="2" t="n">
        <f aca="false">$FI$4*'well profiles'!ACF84</f>
        <v>0</v>
      </c>
      <c r="AFX168" s="2" t="n">
        <f aca="false">$FI$4*'well profiles'!ACG84</f>
        <v>0</v>
      </c>
      <c r="AFY168" s="2" t="n">
        <f aca="false">$FI$4*'well profiles'!ACH84</f>
        <v>0</v>
      </c>
      <c r="AFZ168" s="2" t="n">
        <f aca="false">$FI$4*'well profiles'!ACI84</f>
        <v>0</v>
      </c>
      <c r="AGA168" s="2" t="n">
        <f aca="false">$FI$4*'well profiles'!ACJ84</f>
        <v>0</v>
      </c>
      <c r="AGB168" s="2" t="n">
        <f aca="false">$FI$4*'well profiles'!ACK84</f>
        <v>0</v>
      </c>
      <c r="AGC168" s="2" t="n">
        <f aca="false">$FI$4*'well profiles'!ACL84</f>
        <v>0</v>
      </c>
      <c r="AGD168" s="2" t="n">
        <f aca="false">$FI$4*'well profiles'!ACM84</f>
        <v>0</v>
      </c>
      <c r="AGE168" s="2" t="n">
        <f aca="false">$FI$4*'well profiles'!ACN84</f>
        <v>0</v>
      </c>
      <c r="AGF168" s="2" t="n">
        <f aca="false">$FI$4*'well profiles'!ACO84</f>
        <v>0</v>
      </c>
      <c r="AGG168" s="2" t="n">
        <f aca="false">$FI$4*'well profiles'!ACP84</f>
        <v>0</v>
      </c>
      <c r="AGH168" s="2" t="n">
        <f aca="false">$FI$4*'well profiles'!ACQ84</f>
        <v>0</v>
      </c>
      <c r="AGI168" s="2" t="n">
        <f aca="false">$FI$4*'well profiles'!ACR84</f>
        <v>0</v>
      </c>
      <c r="AGJ168" s="2" t="n">
        <f aca="false">$FI$4*'well profiles'!ACS84</f>
        <v>0</v>
      </c>
      <c r="AGK168" s="2" t="n">
        <f aca="false">$FI$4*'well profiles'!ACT84</f>
        <v>0</v>
      </c>
      <c r="AGL168" s="2" t="n">
        <f aca="false">$FI$4*'well profiles'!ACU84</f>
        <v>0</v>
      </c>
      <c r="AGM168" s="2" t="n">
        <f aca="false">$FI$4*'well profiles'!ACV84</f>
        <v>0</v>
      </c>
      <c r="AGN168" s="2" t="n">
        <f aca="false">$FI$4*'well profiles'!ACW84</f>
        <v>0</v>
      </c>
      <c r="AGO168" s="2" t="n">
        <f aca="false">$FI$4*'well profiles'!ACX84</f>
        <v>0</v>
      </c>
      <c r="AGP168" s="2" t="n">
        <f aca="false">$FI$4*'well profiles'!ACY84</f>
        <v>0</v>
      </c>
      <c r="AGQ168" s="2" t="n">
        <f aca="false">$FI$4*'well profiles'!ACZ84</f>
        <v>0</v>
      </c>
      <c r="AGR168" s="2" t="n">
        <f aca="false">$FI$4*'well profiles'!ADA84</f>
        <v>0</v>
      </c>
      <c r="AGS168" s="2" t="n">
        <f aca="false">$FI$4*'well profiles'!ADB84</f>
        <v>0</v>
      </c>
      <c r="AGT168" s="2" t="n">
        <f aca="false">$FI$4*'well profiles'!ADC84</f>
        <v>0</v>
      </c>
      <c r="AGU168" s="2" t="n">
        <f aca="false">$FI$4*'well profiles'!ADD84</f>
        <v>0</v>
      </c>
      <c r="AGV168" s="2" t="n">
        <f aca="false">$FI$4*'well profiles'!ADE84</f>
        <v>0</v>
      </c>
      <c r="AGW168" s="2" t="n">
        <f aca="false">$FI$4*'well profiles'!ADF84</f>
        <v>0</v>
      </c>
      <c r="AGX168" s="2" t="n">
        <f aca="false">$FI$4*'well profiles'!ADG84</f>
        <v>0</v>
      </c>
      <c r="AGY168" s="2" t="n">
        <f aca="false">$FI$4*'well profiles'!ADH84</f>
        <v>0</v>
      </c>
      <c r="AGZ168" s="2" t="n">
        <f aca="false">$FI$4*'well profiles'!ADI84</f>
        <v>0</v>
      </c>
      <c r="AHA168" s="2" t="n">
        <f aca="false">$FI$4*'well profiles'!ADJ84</f>
        <v>0</v>
      </c>
      <c r="AHB168" s="2" t="n">
        <f aca="false">$FI$4*'well profiles'!ADK84</f>
        <v>0</v>
      </c>
      <c r="AHC168" s="2" t="n">
        <f aca="false">$FI$4*'well profiles'!ADL84</f>
        <v>0</v>
      </c>
      <c r="AHD168" s="2" t="n">
        <f aca="false">$FI$4*'well profiles'!ADM84</f>
        <v>0</v>
      </c>
      <c r="AHE168" s="2" t="n">
        <f aca="false">$FI$4*'well profiles'!ADN84</f>
        <v>0</v>
      </c>
      <c r="AHF168" s="2" t="n">
        <f aca="false">$FI$4*'well profiles'!ADO84</f>
        <v>0</v>
      </c>
      <c r="AHG168" s="2" t="n">
        <f aca="false">$FI$4*'well profiles'!ADP84</f>
        <v>0</v>
      </c>
      <c r="AHH168" s="2" t="n">
        <f aca="false">$FI$4*'well profiles'!ADQ84</f>
        <v>0</v>
      </c>
      <c r="AHI168" s="2" t="n">
        <f aca="false">$FI$4*'well profiles'!ADR84</f>
        <v>0</v>
      </c>
      <c r="AHJ168" s="2" t="n">
        <f aca="false">$FI$4*'well profiles'!ADS84</f>
        <v>0</v>
      </c>
      <c r="AHK168" s="2" t="n">
        <f aca="false">$FI$4*'well profiles'!ADT84</f>
        <v>0</v>
      </c>
      <c r="AHL168" s="2" t="n">
        <f aca="false">$FI$4*'well profiles'!ADU84</f>
        <v>0</v>
      </c>
      <c r="AHM168" s="2"/>
      <c r="AHN168" s="2"/>
      <c r="AHO168" s="2"/>
      <c r="AHP168" s="2"/>
      <c r="AHQ168" s="2"/>
      <c r="AHR168" s="2"/>
      <c r="AHS168" s="2"/>
      <c r="AHT168" s="2"/>
      <c r="AHU168" s="2"/>
      <c r="AHV168" s="2"/>
      <c r="AHW168" s="2"/>
      <c r="AHX168" s="2"/>
      <c r="AHY168" s="2"/>
      <c r="AHZ168" s="2"/>
      <c r="AIA168" s="2"/>
      <c r="AIB168" s="2"/>
      <c r="AIC168" s="2"/>
      <c r="AID168" s="2"/>
      <c r="AIE168" s="2"/>
      <c r="AIF168" s="2"/>
      <c r="AIG168" s="2"/>
      <c r="AIH168" s="2"/>
      <c r="AII168" s="2"/>
      <c r="AIJ168" s="2"/>
      <c r="AIK168" s="2"/>
      <c r="AIL168" s="2"/>
      <c r="AIM168" s="2"/>
      <c r="AIN168" s="2"/>
      <c r="AIO168" s="2"/>
      <c r="AIP168" s="2"/>
      <c r="AIQ168" s="2"/>
      <c r="AIR168" s="2"/>
      <c r="AIS168" s="2"/>
      <c r="AIT168" s="2"/>
      <c r="AIU168" s="2"/>
      <c r="AIV168" s="2"/>
      <c r="AIW168" s="2"/>
      <c r="AIX168" s="2"/>
      <c r="AIY168" s="2"/>
      <c r="AIZ168" s="2"/>
      <c r="AJA168" s="2"/>
      <c r="AJB168" s="2"/>
      <c r="AJC168" s="2"/>
      <c r="AJD168" s="2"/>
      <c r="AJE168" s="2"/>
      <c r="AJF168" s="2"/>
      <c r="AJG168" s="2"/>
      <c r="AJH168" s="2"/>
      <c r="AJI168" s="2"/>
      <c r="AJJ168" s="2"/>
      <c r="AJK168" s="2"/>
      <c r="AJL168" s="2"/>
      <c r="AJM168" s="2"/>
      <c r="AJN168" s="2"/>
      <c r="AJO168" s="2"/>
      <c r="AJP168" s="2"/>
      <c r="AJQ168" s="2"/>
      <c r="AJR168" s="2"/>
      <c r="AJS168" s="2"/>
      <c r="AJT168" s="2"/>
      <c r="AJU168" s="2"/>
      <c r="AJV168" s="2"/>
      <c r="AJW168" s="2"/>
      <c r="AJX168" s="2"/>
      <c r="AJY168" s="2"/>
      <c r="AJZ168" s="2"/>
      <c r="AKA168" s="2"/>
      <c r="AKB168" s="2"/>
      <c r="AKC168" s="2"/>
      <c r="AKD168" s="2"/>
      <c r="AKE168" s="2"/>
      <c r="AKF168" s="2"/>
      <c r="AKG168" s="2"/>
      <c r="AKH168" s="2"/>
      <c r="AKI168" s="2"/>
      <c r="AKJ168" s="2"/>
      <c r="AKK168" s="2"/>
      <c r="AKL168" s="2"/>
      <c r="AKM168" s="2"/>
      <c r="AKN168" s="2"/>
      <c r="AKO168" s="2"/>
      <c r="AKP168" s="2"/>
      <c r="AKQ168" s="2"/>
      <c r="AKR168" s="2"/>
      <c r="AKS168" s="2"/>
      <c r="AKT168" s="2"/>
      <c r="AKU168" s="2"/>
      <c r="AKV168" s="2"/>
      <c r="AKW168" s="2"/>
      <c r="AKX168" s="2"/>
      <c r="AKY168" s="2"/>
      <c r="AKZ168" s="2"/>
      <c r="ALA168" s="2"/>
      <c r="ALB168" s="2"/>
      <c r="ALC168" s="2"/>
      <c r="ALD168" s="2"/>
      <c r="ALE168" s="2"/>
      <c r="ALF168" s="2"/>
      <c r="ALG168" s="2"/>
      <c r="ALH168" s="2"/>
      <c r="ALI168" s="2"/>
      <c r="ALJ168" s="2"/>
      <c r="ALK168" s="2"/>
      <c r="ALL168" s="2"/>
      <c r="ALM168" s="2"/>
      <c r="ALN168" s="2"/>
      <c r="ALO168" s="2"/>
      <c r="ALP168" s="2"/>
      <c r="ALQ168" s="2"/>
      <c r="ALR168" s="2"/>
      <c r="ALS168" s="2"/>
      <c r="ALT168" s="2"/>
      <c r="ALU168" s="2"/>
      <c r="ALV168" s="2"/>
      <c r="ALW168" s="2"/>
      <c r="ALX168" s="2"/>
      <c r="ALY168" s="2"/>
      <c r="ALZ168" s="2"/>
      <c r="AMA168" s="2"/>
      <c r="AMB168" s="2"/>
      <c r="AMC168" s="2"/>
      <c r="AMD168" s="2"/>
      <c r="AME168" s="2"/>
      <c r="AMF168" s="2"/>
      <c r="AMG168" s="2"/>
      <c r="AMH168" s="2"/>
    </row>
    <row r="169" customFormat="false" ht="13.8" hidden="false" customHeight="false" outlineLevel="0" collapsed="false">
      <c r="A169" s="5" t="n">
        <f aca="false">A168+365.25/12</f>
        <v>49567.75</v>
      </c>
      <c r="FJ169" s="2" t="n">
        <f aca="false">$FJ$4*'well profiles'!BS85</f>
        <v>0</v>
      </c>
      <c r="FK169" s="2" t="n">
        <f aca="false">$FJ$4*'well profiles'!BT85</f>
        <v>0</v>
      </c>
      <c r="FL169" s="2" t="n">
        <f aca="false">$FJ$4*'well profiles'!BU85</f>
        <v>0</v>
      </c>
      <c r="FM169" s="2" t="n">
        <f aca="false">$FJ$4*'well profiles'!BV85</f>
        <v>0</v>
      </c>
      <c r="FN169" s="2" t="n">
        <f aca="false">$FJ$4*'well profiles'!BW85</f>
        <v>0</v>
      </c>
      <c r="FO169" s="2" t="n">
        <f aca="false">$FJ$4*'well profiles'!BX85</f>
        <v>0</v>
      </c>
      <c r="FP169" s="2" t="n">
        <f aca="false">$FJ$4*'well profiles'!BY85</f>
        <v>0</v>
      </c>
      <c r="FQ169" s="2" t="n">
        <f aca="false">$FJ$4*'well profiles'!BZ85</f>
        <v>0</v>
      </c>
      <c r="FR169" s="2" t="n">
        <f aca="false">$FJ$4*'well profiles'!CA85</f>
        <v>0</v>
      </c>
      <c r="FS169" s="2" t="n">
        <f aca="false">$FJ$4*'well profiles'!CB85</f>
        <v>0</v>
      </c>
      <c r="FT169" s="2" t="n">
        <f aca="false">$FJ$4*'well profiles'!CC85</f>
        <v>0</v>
      </c>
      <c r="FU169" s="2" t="n">
        <f aca="false">$FJ$4*'well profiles'!CD85</f>
        <v>0</v>
      </c>
      <c r="FV169" s="2" t="n">
        <f aca="false">$FJ$4*'well profiles'!CE85</f>
        <v>0</v>
      </c>
      <c r="FW169" s="2" t="n">
        <f aca="false">$FJ$4*'well profiles'!CF85</f>
        <v>0</v>
      </c>
      <c r="FX169" s="2" t="n">
        <f aca="false">$FJ$4*'well profiles'!CG85</f>
        <v>0</v>
      </c>
      <c r="FY169" s="2" t="n">
        <f aca="false">$FJ$4*'well profiles'!CH85</f>
        <v>0</v>
      </c>
      <c r="FZ169" s="2" t="n">
        <f aca="false">$FJ$4*'well profiles'!CI85</f>
        <v>0</v>
      </c>
      <c r="GA169" s="2" t="n">
        <f aca="false">$FJ$4*'well profiles'!CJ85</f>
        <v>0</v>
      </c>
      <c r="GB169" s="2" t="n">
        <f aca="false">$FJ$4*'well profiles'!CK85</f>
        <v>0</v>
      </c>
      <c r="GC169" s="2" t="n">
        <f aca="false">$FJ$4*'well profiles'!CL85</f>
        <v>0</v>
      </c>
      <c r="GD169" s="2" t="n">
        <f aca="false">$FJ$4*'well profiles'!CM85</f>
        <v>0</v>
      </c>
      <c r="GE169" s="2" t="n">
        <f aca="false">$FJ$4*'well profiles'!CN85</f>
        <v>0</v>
      </c>
      <c r="GF169" s="2" t="n">
        <f aca="false">$FJ$4*'well profiles'!CO85</f>
        <v>0</v>
      </c>
      <c r="GG169" s="2" t="n">
        <f aca="false">$FJ$4*'well profiles'!CP85</f>
        <v>0</v>
      </c>
      <c r="GH169" s="2" t="n">
        <f aca="false">$FJ$4*'well profiles'!CQ85</f>
        <v>0</v>
      </c>
      <c r="GI169" s="2" t="n">
        <f aca="false">$FJ$4*'well profiles'!CR85</f>
        <v>0</v>
      </c>
      <c r="GJ169" s="2" t="n">
        <f aca="false">$FJ$4*'well profiles'!CS85</f>
        <v>0</v>
      </c>
      <c r="GK169" s="2" t="n">
        <f aca="false">$FJ$4*'well profiles'!CT85</f>
        <v>0</v>
      </c>
      <c r="GL169" s="2" t="n">
        <f aca="false">$FJ$4*'well profiles'!CU85</f>
        <v>0</v>
      </c>
      <c r="GM169" s="2" t="n">
        <f aca="false">$FJ$4*'well profiles'!CV85</f>
        <v>0</v>
      </c>
      <c r="GN169" s="2" t="n">
        <f aca="false">$FJ$4*'well profiles'!CW85</f>
        <v>0</v>
      </c>
      <c r="GO169" s="2" t="n">
        <f aca="false">$FJ$4*'well profiles'!CX85</f>
        <v>0</v>
      </c>
      <c r="GP169" s="2" t="n">
        <f aca="false">$FJ$4*'well profiles'!CY85</f>
        <v>0</v>
      </c>
      <c r="GQ169" s="2" t="n">
        <f aca="false">$FJ$4*'well profiles'!CZ85</f>
        <v>0</v>
      </c>
      <c r="GR169" s="2" t="n">
        <f aca="false">$FJ$4*'well profiles'!DA85</f>
        <v>0</v>
      </c>
      <c r="GS169" s="2" t="n">
        <f aca="false">$FJ$4*'well profiles'!DB85</f>
        <v>0</v>
      </c>
      <c r="GT169" s="2" t="n">
        <f aca="false">$FJ$4*'well profiles'!DC85</f>
        <v>0</v>
      </c>
      <c r="GU169" s="2" t="n">
        <f aca="false">$FJ$4*'well profiles'!DD85</f>
        <v>0</v>
      </c>
      <c r="GV169" s="2" t="n">
        <f aca="false">$FJ$4*'well profiles'!DE85</f>
        <v>0</v>
      </c>
      <c r="GW169" s="2" t="n">
        <f aca="false">$FJ$4*'well profiles'!DF85</f>
        <v>0</v>
      </c>
      <c r="GX169" s="2" t="n">
        <f aca="false">$FJ$4*'well profiles'!DG85</f>
        <v>0</v>
      </c>
      <c r="GY169" s="2" t="n">
        <f aca="false">$FJ$4*'well profiles'!DH85</f>
        <v>0</v>
      </c>
      <c r="GZ169" s="2" t="n">
        <f aca="false">$FJ$4*'well profiles'!DI85</f>
        <v>0</v>
      </c>
      <c r="HA169" s="2" t="n">
        <f aca="false">$FJ$4*'well profiles'!DJ85</f>
        <v>0</v>
      </c>
      <c r="HB169" s="2" t="n">
        <f aca="false">$FJ$4*'well profiles'!DK85</f>
        <v>0</v>
      </c>
      <c r="HC169" s="2" t="n">
        <f aca="false">$FJ$4*'well profiles'!DL85</f>
        <v>0</v>
      </c>
      <c r="HD169" s="2" t="n">
        <f aca="false">$FJ$4*'well profiles'!DM85</f>
        <v>0</v>
      </c>
      <c r="HE169" s="2" t="n">
        <f aca="false">$FJ$4*'well profiles'!DN85</f>
        <v>0</v>
      </c>
      <c r="HF169" s="2" t="n">
        <f aca="false">$FJ$4*'well profiles'!DO85</f>
        <v>0</v>
      </c>
      <c r="HG169" s="2" t="n">
        <f aca="false">$FJ$4*'well profiles'!DP85</f>
        <v>0</v>
      </c>
      <c r="HH169" s="2" t="n">
        <f aca="false">$FJ$4*'well profiles'!DQ85</f>
        <v>0</v>
      </c>
      <c r="HI169" s="2" t="n">
        <f aca="false">$FJ$4*'well profiles'!DR85</f>
        <v>0</v>
      </c>
      <c r="HJ169" s="2" t="n">
        <f aca="false">$FJ$4*'well profiles'!DS85</f>
        <v>0</v>
      </c>
      <c r="HK169" s="2" t="n">
        <f aca="false">$FJ$4*'well profiles'!DT85</f>
        <v>0</v>
      </c>
      <c r="HL169" s="2" t="n">
        <f aca="false">$FJ$4*'well profiles'!DU85</f>
        <v>0</v>
      </c>
      <c r="HM169" s="2" t="n">
        <f aca="false">$FJ$4*'well profiles'!DV85</f>
        <v>0</v>
      </c>
      <c r="HN169" s="2" t="n">
        <f aca="false">$FJ$4*'well profiles'!DW85</f>
        <v>0</v>
      </c>
      <c r="HO169" s="2" t="n">
        <f aca="false">$FJ$4*'well profiles'!DX85</f>
        <v>0</v>
      </c>
      <c r="HP169" s="2" t="n">
        <f aca="false">$FJ$4*'well profiles'!DY85</f>
        <v>0</v>
      </c>
      <c r="HQ169" s="2" t="n">
        <f aca="false">$FJ$4*'well profiles'!DZ85</f>
        <v>0</v>
      </c>
      <c r="HR169" s="2" t="n">
        <f aca="false">$FJ$4*'well profiles'!EA85</f>
        <v>0</v>
      </c>
      <c r="HS169" s="2" t="n">
        <f aca="false">$FJ$4*'well profiles'!EB85</f>
        <v>0</v>
      </c>
      <c r="HT169" s="2" t="n">
        <f aca="false">$FJ$4*'well profiles'!EC85</f>
        <v>0</v>
      </c>
      <c r="HU169" s="2" t="n">
        <f aca="false">$FJ$4*'well profiles'!ED85</f>
        <v>0</v>
      </c>
      <c r="HV169" s="2" t="n">
        <f aca="false">$FJ$4*'well profiles'!EE85</f>
        <v>0</v>
      </c>
      <c r="HW169" s="2" t="n">
        <f aca="false">$FJ$4*'well profiles'!EF85</f>
        <v>0</v>
      </c>
      <c r="HX169" s="2" t="n">
        <f aca="false">$FJ$4*'well profiles'!EG85</f>
        <v>0</v>
      </c>
      <c r="HY169" s="2" t="n">
        <f aca="false">$FJ$4*'well profiles'!EH85</f>
        <v>0</v>
      </c>
      <c r="HZ169" s="2" t="n">
        <f aca="false">$FJ$4*'well profiles'!EI85</f>
        <v>0</v>
      </c>
      <c r="IA169" s="2" t="n">
        <f aca="false">$FJ$4*'well profiles'!EJ85</f>
        <v>0</v>
      </c>
      <c r="IB169" s="2" t="n">
        <f aca="false">$FJ$4*'well profiles'!EK85</f>
        <v>0</v>
      </c>
      <c r="IC169" s="2" t="n">
        <f aca="false">$FJ$4*'well profiles'!EL85</f>
        <v>0</v>
      </c>
      <c r="ID169" s="2" t="n">
        <f aca="false">$FJ$4*'well profiles'!EM85</f>
        <v>0</v>
      </c>
      <c r="IE169" s="2" t="n">
        <f aca="false">$FJ$4*'well profiles'!EN85</f>
        <v>0</v>
      </c>
      <c r="IF169" s="2" t="n">
        <f aca="false">$FJ$4*'well profiles'!EO85</f>
        <v>0</v>
      </c>
      <c r="IG169" s="2" t="n">
        <f aca="false">$FJ$4*'well profiles'!EP85</f>
        <v>0</v>
      </c>
      <c r="IH169" s="2" t="n">
        <f aca="false">$FJ$4*'well profiles'!EQ85</f>
        <v>0</v>
      </c>
      <c r="II169" s="2" t="n">
        <f aca="false">$FJ$4*'well profiles'!ER85</f>
        <v>0</v>
      </c>
      <c r="IJ169" s="2" t="n">
        <f aca="false">$FJ$4*'well profiles'!ES85</f>
        <v>0</v>
      </c>
      <c r="IK169" s="2" t="n">
        <f aca="false">$FJ$4*'well profiles'!ET85</f>
        <v>0</v>
      </c>
      <c r="IL169" s="2" t="n">
        <f aca="false">$FJ$4*'well profiles'!EU85</f>
        <v>0</v>
      </c>
      <c r="IM169" s="2" t="n">
        <f aca="false">$FJ$4*'well profiles'!EV85</f>
        <v>0</v>
      </c>
      <c r="IN169" s="2" t="n">
        <f aca="false">$FJ$4*'well profiles'!EW85</f>
        <v>0</v>
      </c>
      <c r="IO169" s="2" t="n">
        <f aca="false">$FJ$4*'well profiles'!EX85</f>
        <v>0</v>
      </c>
      <c r="IP169" s="2" t="n">
        <f aca="false">$FJ$4*'well profiles'!EY85</f>
        <v>0</v>
      </c>
      <c r="IQ169" s="2" t="n">
        <f aca="false">$FJ$4*'well profiles'!EZ85</f>
        <v>0</v>
      </c>
      <c r="IR169" s="2" t="n">
        <f aca="false">$FJ$4*'well profiles'!FA85</f>
        <v>0</v>
      </c>
      <c r="IS169" s="2" t="n">
        <f aca="false">$FJ$4*'well profiles'!FB85</f>
        <v>0</v>
      </c>
      <c r="IT169" s="2" t="n">
        <f aca="false">$FJ$4*'well profiles'!FC85</f>
        <v>0</v>
      </c>
      <c r="IU169" s="2" t="n">
        <f aca="false">$FJ$4*'well profiles'!FD85</f>
        <v>0</v>
      </c>
      <c r="IV169" s="2" t="n">
        <f aca="false">$FJ$4*'well profiles'!FE85</f>
        <v>0</v>
      </c>
      <c r="IW169" s="2" t="n">
        <f aca="false">$FJ$4*'well profiles'!FF85</f>
        <v>0</v>
      </c>
      <c r="IX169" s="2" t="n">
        <f aca="false">$FJ$4*'well profiles'!FG85</f>
        <v>0</v>
      </c>
      <c r="IY169" s="2" t="n">
        <f aca="false">$FJ$4*'well profiles'!FH85</f>
        <v>0</v>
      </c>
      <c r="IZ169" s="2" t="n">
        <f aca="false">$FJ$4*'well profiles'!FI85</f>
        <v>0</v>
      </c>
      <c r="JA169" s="2" t="n">
        <f aca="false">$FJ$4*'well profiles'!FJ85</f>
        <v>0</v>
      </c>
      <c r="JB169" s="2" t="n">
        <f aca="false">$FJ$4*'well profiles'!FK85</f>
        <v>0</v>
      </c>
      <c r="JC169" s="2" t="n">
        <f aca="false">$FJ$4*'well profiles'!FL85</f>
        <v>0</v>
      </c>
      <c r="JD169" s="2" t="n">
        <f aca="false">$FJ$4*'well profiles'!FM85</f>
        <v>0</v>
      </c>
      <c r="JE169" s="2" t="n">
        <f aca="false">$FJ$4*'well profiles'!FN85</f>
        <v>0</v>
      </c>
      <c r="JF169" s="2" t="n">
        <f aca="false">$FJ$4*'well profiles'!FO85</f>
        <v>0</v>
      </c>
      <c r="JG169" s="2" t="n">
        <f aca="false">$FJ$4*'well profiles'!FP85</f>
        <v>0</v>
      </c>
      <c r="JH169" s="2" t="n">
        <f aca="false">$FJ$4*'well profiles'!FQ85</f>
        <v>0</v>
      </c>
      <c r="JI169" s="2" t="n">
        <f aca="false">$FJ$4*'well profiles'!FR85</f>
        <v>0</v>
      </c>
      <c r="JJ169" s="2" t="n">
        <f aca="false">$FJ$4*'well profiles'!FS85</f>
        <v>0</v>
      </c>
      <c r="JK169" s="2" t="n">
        <f aca="false">$FJ$4*'well profiles'!FT85</f>
        <v>0</v>
      </c>
      <c r="JL169" s="2" t="n">
        <f aca="false">$FJ$4*'well profiles'!FU85</f>
        <v>0</v>
      </c>
      <c r="JM169" s="2" t="n">
        <f aca="false">$FJ$4*'well profiles'!FV85</f>
        <v>0</v>
      </c>
      <c r="JN169" s="2" t="n">
        <f aca="false">$FJ$4*'well profiles'!FW85</f>
        <v>0</v>
      </c>
      <c r="JO169" s="2" t="n">
        <f aca="false">$FJ$4*'well profiles'!FX85</f>
        <v>0</v>
      </c>
      <c r="JP169" s="2" t="n">
        <f aca="false">$FJ$4*'well profiles'!FY85</f>
        <v>0</v>
      </c>
      <c r="JQ169" s="2" t="n">
        <f aca="false">$FJ$4*'well profiles'!FZ85</f>
        <v>0</v>
      </c>
      <c r="JR169" s="2" t="n">
        <f aca="false">$FJ$4*'well profiles'!GA85</f>
        <v>0</v>
      </c>
      <c r="JS169" s="2" t="n">
        <f aca="false">$FJ$4*'well profiles'!GB85</f>
        <v>0</v>
      </c>
      <c r="JT169" s="2" t="n">
        <f aca="false">$FJ$4*'well profiles'!GC85</f>
        <v>0</v>
      </c>
      <c r="JU169" s="2" t="n">
        <f aca="false">$FJ$4*'well profiles'!GD85</f>
        <v>0</v>
      </c>
      <c r="JV169" s="2" t="n">
        <f aca="false">$FJ$4*'well profiles'!GE85</f>
        <v>0</v>
      </c>
      <c r="JW169" s="2" t="n">
        <f aca="false">$FJ$4*'well profiles'!GF85</f>
        <v>0</v>
      </c>
      <c r="JX169" s="2" t="n">
        <f aca="false">$FJ$4*'well profiles'!GG85</f>
        <v>0</v>
      </c>
      <c r="JY169" s="2" t="n">
        <f aca="false">$FJ$4*'well profiles'!GH85</f>
        <v>0</v>
      </c>
      <c r="JZ169" s="2" t="n">
        <f aca="false">$FJ$4*'well profiles'!GI85</f>
        <v>0</v>
      </c>
      <c r="KA169" s="2" t="n">
        <f aca="false">$FJ$4*'well profiles'!GJ85</f>
        <v>0</v>
      </c>
      <c r="KB169" s="2" t="n">
        <f aca="false">$FJ$4*'well profiles'!GK85</f>
        <v>0</v>
      </c>
      <c r="KC169" s="2" t="n">
        <f aca="false">$FJ$4*'well profiles'!GL85</f>
        <v>0</v>
      </c>
      <c r="KD169" s="2" t="n">
        <f aca="false">$FJ$4*'well profiles'!GM85</f>
        <v>0</v>
      </c>
      <c r="KE169" s="2" t="n">
        <f aca="false">$FJ$4*'well profiles'!GN85</f>
        <v>0</v>
      </c>
      <c r="KF169" s="2" t="n">
        <f aca="false">$FJ$4*'well profiles'!GO85</f>
        <v>0</v>
      </c>
      <c r="KG169" s="2" t="n">
        <f aca="false">$FJ$4*'well profiles'!GP85</f>
        <v>0</v>
      </c>
      <c r="KH169" s="2" t="n">
        <f aca="false">$FJ$4*'well profiles'!GQ85</f>
        <v>0</v>
      </c>
      <c r="KI169" s="2" t="n">
        <f aca="false">$FJ$4*'well profiles'!GR85</f>
        <v>0</v>
      </c>
      <c r="KJ169" s="2" t="n">
        <f aca="false">$FJ$4*'well profiles'!GS85</f>
        <v>0</v>
      </c>
      <c r="KK169" s="2" t="n">
        <f aca="false">$FJ$4*'well profiles'!GT85</f>
        <v>0</v>
      </c>
      <c r="KL169" s="2" t="n">
        <f aca="false">$FJ$4*'well profiles'!GU85</f>
        <v>0</v>
      </c>
      <c r="KM169" s="2" t="n">
        <f aca="false">$FJ$4*'well profiles'!GV85</f>
        <v>0</v>
      </c>
      <c r="KN169" s="2" t="n">
        <f aca="false">$FJ$4*'well profiles'!GW85</f>
        <v>0</v>
      </c>
      <c r="KO169" s="2" t="n">
        <f aca="false">$FJ$4*'well profiles'!GX85</f>
        <v>0</v>
      </c>
      <c r="KP169" s="2" t="n">
        <f aca="false">$FJ$4*'well profiles'!GY85</f>
        <v>0</v>
      </c>
      <c r="KQ169" s="2" t="n">
        <f aca="false">$FJ$4*'well profiles'!GZ85</f>
        <v>0</v>
      </c>
      <c r="KR169" s="2" t="n">
        <f aca="false">$FJ$4*'well profiles'!HA85</f>
        <v>0</v>
      </c>
      <c r="KS169" s="2" t="n">
        <f aca="false">$FJ$4*'well profiles'!HB85</f>
        <v>0</v>
      </c>
      <c r="KT169" s="2" t="n">
        <f aca="false">$FJ$4*'well profiles'!HC85</f>
        <v>0</v>
      </c>
      <c r="KU169" s="2" t="n">
        <f aca="false">$FJ$4*'well profiles'!HD85</f>
        <v>0</v>
      </c>
      <c r="KV169" s="2" t="n">
        <f aca="false">$FJ$4*'well profiles'!HE85</f>
        <v>0</v>
      </c>
      <c r="KW169" s="2" t="n">
        <f aca="false">$FJ$4*'well profiles'!HF85</f>
        <v>0</v>
      </c>
      <c r="KX169" s="2" t="n">
        <f aca="false">$FJ$4*'well profiles'!HG85</f>
        <v>0</v>
      </c>
      <c r="KY169" s="2" t="n">
        <f aca="false">$FJ$4*'well profiles'!HH85</f>
        <v>0</v>
      </c>
      <c r="KZ169" s="2" t="n">
        <f aca="false">$FJ$4*'well profiles'!HI85</f>
        <v>0</v>
      </c>
      <c r="LA169" s="2" t="n">
        <f aca="false">$FJ$4*'well profiles'!HJ85</f>
        <v>0</v>
      </c>
      <c r="LB169" s="2" t="n">
        <f aca="false">$FJ$4*'well profiles'!HK85</f>
        <v>0</v>
      </c>
      <c r="LC169" s="2" t="n">
        <f aca="false">$FJ$4*'well profiles'!HL85</f>
        <v>0</v>
      </c>
      <c r="LD169" s="2" t="n">
        <f aca="false">$FJ$4*'well profiles'!HM85</f>
        <v>0</v>
      </c>
      <c r="LE169" s="2" t="n">
        <f aca="false">$FJ$4*'well profiles'!HN85</f>
        <v>0</v>
      </c>
      <c r="LF169" s="2" t="n">
        <f aca="false">$FJ$4*'well profiles'!HO85</f>
        <v>0</v>
      </c>
      <c r="LG169" s="2" t="n">
        <f aca="false">$FJ$4*'well profiles'!HP85</f>
        <v>0</v>
      </c>
      <c r="LH169" s="2" t="n">
        <f aca="false">$FJ$4*'well profiles'!HQ85</f>
        <v>0</v>
      </c>
      <c r="LI169" s="2" t="n">
        <f aca="false">$FJ$4*'well profiles'!HR85</f>
        <v>0</v>
      </c>
      <c r="LJ169" s="2" t="n">
        <f aca="false">$FJ$4*'well profiles'!HS85</f>
        <v>0</v>
      </c>
      <c r="LK169" s="2" t="n">
        <f aca="false">$FJ$4*'well profiles'!HT85</f>
        <v>0</v>
      </c>
      <c r="LL169" s="2" t="n">
        <f aca="false">$FJ$4*'well profiles'!HU85</f>
        <v>0</v>
      </c>
      <c r="LM169" s="2" t="n">
        <f aca="false">$FJ$4*'well profiles'!HV85</f>
        <v>0</v>
      </c>
      <c r="LN169" s="2" t="n">
        <f aca="false">$FJ$4*'well profiles'!HW85</f>
        <v>0</v>
      </c>
      <c r="LO169" s="2" t="n">
        <f aca="false">$FJ$4*'well profiles'!HX85</f>
        <v>0</v>
      </c>
      <c r="LP169" s="2" t="n">
        <f aca="false">$FJ$4*'well profiles'!HY85</f>
        <v>0</v>
      </c>
      <c r="LQ169" s="2" t="n">
        <f aca="false">$FJ$4*'well profiles'!HZ85</f>
        <v>0</v>
      </c>
      <c r="LR169" s="2" t="n">
        <f aca="false">$FJ$4*'well profiles'!IA85</f>
        <v>0</v>
      </c>
      <c r="LS169" s="2" t="n">
        <f aca="false">$FJ$4*'well profiles'!IB85</f>
        <v>0</v>
      </c>
      <c r="LT169" s="2" t="n">
        <f aca="false">$FJ$4*'well profiles'!IC85</f>
        <v>0</v>
      </c>
      <c r="LU169" s="2" t="n">
        <f aca="false">$FJ$4*'well profiles'!ID85</f>
        <v>0</v>
      </c>
      <c r="LV169" s="2" t="n">
        <f aca="false">$FJ$4*'well profiles'!IE85</f>
        <v>0</v>
      </c>
      <c r="LW169" s="2" t="n">
        <f aca="false">$FJ$4*'well profiles'!IF85</f>
        <v>0</v>
      </c>
      <c r="LX169" s="2" t="n">
        <f aca="false">$FJ$4*'well profiles'!IG85</f>
        <v>0</v>
      </c>
      <c r="LY169" s="2" t="n">
        <f aca="false">$FJ$4*'well profiles'!IH85</f>
        <v>0</v>
      </c>
      <c r="LZ169" s="2" t="n">
        <f aca="false">$FJ$4*'well profiles'!II85</f>
        <v>0</v>
      </c>
      <c r="MA169" s="2" t="n">
        <f aca="false">$FJ$4*'well profiles'!IJ85</f>
        <v>0</v>
      </c>
      <c r="MB169" s="2" t="n">
        <f aca="false">$FJ$4*'well profiles'!IK85</f>
        <v>0</v>
      </c>
      <c r="MC169" s="2" t="n">
        <f aca="false">$FJ$4*'well profiles'!IL85</f>
        <v>0</v>
      </c>
      <c r="MD169" s="2" t="n">
        <f aca="false">$FJ$4*'well profiles'!IM85</f>
        <v>0</v>
      </c>
      <c r="ME169" s="2" t="n">
        <f aca="false">$FJ$4*'well profiles'!IN85</f>
        <v>0</v>
      </c>
      <c r="MF169" s="2" t="n">
        <f aca="false">$FJ$4*'well profiles'!IO85</f>
        <v>0</v>
      </c>
      <c r="MG169" s="2" t="n">
        <f aca="false">$FJ$4*'well profiles'!IP85</f>
        <v>0</v>
      </c>
      <c r="MH169" s="2" t="n">
        <f aca="false">$FJ$4*'well profiles'!IQ85</f>
        <v>0</v>
      </c>
      <c r="MI169" s="2" t="n">
        <f aca="false">$FJ$4*'well profiles'!IR85</f>
        <v>0</v>
      </c>
      <c r="MJ169" s="2" t="n">
        <f aca="false">$FJ$4*'well profiles'!IS85</f>
        <v>0</v>
      </c>
      <c r="MK169" s="2" t="n">
        <f aca="false">$FJ$4*'well profiles'!IT85</f>
        <v>0</v>
      </c>
      <c r="ML169" s="2" t="n">
        <f aca="false">$FJ$4*'well profiles'!IU85</f>
        <v>0</v>
      </c>
      <c r="MM169" s="2" t="n">
        <f aca="false">$FJ$4*'well profiles'!IV85</f>
        <v>0</v>
      </c>
      <c r="MN169" s="2" t="n">
        <f aca="false">$FJ$4*'well profiles'!IW85</f>
        <v>0</v>
      </c>
      <c r="MO169" s="2" t="n">
        <f aca="false">$FJ$4*'well profiles'!IX85</f>
        <v>0</v>
      </c>
      <c r="MP169" s="2" t="n">
        <f aca="false">$FJ$4*'well profiles'!IY85</f>
        <v>0</v>
      </c>
      <c r="MQ169" s="2" t="n">
        <f aca="false">$FJ$4*'well profiles'!IZ85</f>
        <v>0</v>
      </c>
      <c r="MR169" s="2" t="n">
        <f aca="false">$FJ$4*'well profiles'!JA85</f>
        <v>0</v>
      </c>
      <c r="MS169" s="2" t="n">
        <f aca="false">$FJ$4*'well profiles'!JB85</f>
        <v>0</v>
      </c>
      <c r="MT169" s="2" t="n">
        <f aca="false">$FJ$4*'well profiles'!JC85</f>
        <v>0</v>
      </c>
      <c r="MU169" s="2" t="n">
        <f aca="false">$FJ$4*'well profiles'!JD85</f>
        <v>0</v>
      </c>
      <c r="MV169" s="2" t="n">
        <f aca="false">$FJ$4*'well profiles'!JE85</f>
        <v>0</v>
      </c>
      <c r="MW169" s="2" t="n">
        <f aca="false">$FJ$4*'well profiles'!JF85</f>
        <v>0</v>
      </c>
      <c r="MX169" s="2" t="n">
        <f aca="false">$FJ$4*'well profiles'!JG85</f>
        <v>0</v>
      </c>
      <c r="MY169" s="2" t="n">
        <f aca="false">$FJ$4*'well profiles'!JH85</f>
        <v>0</v>
      </c>
      <c r="MZ169" s="2" t="n">
        <f aca="false">$FJ$4*'well profiles'!JI85</f>
        <v>0</v>
      </c>
      <c r="NA169" s="2" t="n">
        <f aca="false">$FJ$4*'well profiles'!JJ85</f>
        <v>0</v>
      </c>
      <c r="NB169" s="2" t="n">
        <f aca="false">$FJ$4*'well profiles'!JK85</f>
        <v>0</v>
      </c>
      <c r="NC169" s="2" t="n">
        <f aca="false">$FJ$4*'well profiles'!JL85</f>
        <v>0</v>
      </c>
      <c r="ND169" s="2" t="n">
        <f aca="false">$FJ$4*'well profiles'!JM85</f>
        <v>0</v>
      </c>
      <c r="NE169" s="2" t="n">
        <f aca="false">$FJ$4*'well profiles'!JN85</f>
        <v>0</v>
      </c>
      <c r="NF169" s="2" t="n">
        <f aca="false">$FJ$4*'well profiles'!JO85</f>
        <v>0</v>
      </c>
      <c r="NG169" s="2" t="n">
        <f aca="false">$FJ$4*'well profiles'!JP85</f>
        <v>0</v>
      </c>
      <c r="NH169" s="2" t="n">
        <f aca="false">$FJ$4*'well profiles'!JQ85</f>
        <v>0</v>
      </c>
      <c r="NI169" s="2" t="n">
        <f aca="false">$FJ$4*'well profiles'!JR85</f>
        <v>0</v>
      </c>
      <c r="NJ169" s="2" t="n">
        <f aca="false">$FJ$4*'well profiles'!JS85</f>
        <v>0</v>
      </c>
      <c r="NK169" s="2" t="n">
        <f aca="false">$FJ$4*'well profiles'!JT85</f>
        <v>0</v>
      </c>
      <c r="NL169" s="2" t="n">
        <f aca="false">$FJ$4*'well profiles'!JU85</f>
        <v>0</v>
      </c>
      <c r="NM169" s="2" t="n">
        <f aca="false">$FJ$4*'well profiles'!JV85</f>
        <v>0</v>
      </c>
      <c r="NN169" s="2" t="n">
        <f aca="false">$FJ$4*'well profiles'!JW85</f>
        <v>0</v>
      </c>
      <c r="NO169" s="2" t="n">
        <f aca="false">$FJ$4*'well profiles'!JX85</f>
        <v>0</v>
      </c>
      <c r="NP169" s="2" t="n">
        <f aca="false">$FJ$4*'well profiles'!JY85</f>
        <v>0</v>
      </c>
      <c r="NQ169" s="2" t="n">
        <f aca="false">$FJ$4*'well profiles'!JZ85</f>
        <v>0</v>
      </c>
      <c r="NR169" s="2" t="n">
        <f aca="false">$FJ$4*'well profiles'!KA85</f>
        <v>0</v>
      </c>
      <c r="NS169" s="2" t="n">
        <f aca="false">$FJ$4*'well profiles'!KB85</f>
        <v>0</v>
      </c>
      <c r="NT169" s="2" t="n">
        <f aca="false">$FJ$4*'well profiles'!KC85</f>
        <v>0</v>
      </c>
      <c r="NU169" s="2" t="n">
        <f aca="false">$FJ$4*'well profiles'!KD85</f>
        <v>0</v>
      </c>
      <c r="NV169" s="2" t="n">
        <f aca="false">$FJ$4*'well profiles'!KE85</f>
        <v>0</v>
      </c>
      <c r="NW169" s="2" t="n">
        <f aca="false">$FJ$4*'well profiles'!KF85</f>
        <v>0</v>
      </c>
      <c r="NX169" s="2" t="n">
        <f aca="false">$FJ$4*'well profiles'!KG85</f>
        <v>0</v>
      </c>
      <c r="NY169" s="2" t="n">
        <f aca="false">$FJ$4*'well profiles'!KH85</f>
        <v>0</v>
      </c>
      <c r="NZ169" s="2" t="n">
        <f aca="false">$FJ$4*'well profiles'!KI85</f>
        <v>0</v>
      </c>
      <c r="OA169" s="2" t="n">
        <f aca="false">$FJ$4*'well profiles'!KJ85</f>
        <v>0</v>
      </c>
      <c r="OB169" s="2" t="n">
        <f aca="false">$FJ$4*'well profiles'!KK85</f>
        <v>0</v>
      </c>
      <c r="OC169" s="2" t="n">
        <f aca="false">$FJ$4*'well profiles'!KL85</f>
        <v>0</v>
      </c>
      <c r="OD169" s="2" t="n">
        <f aca="false">$FJ$4*'well profiles'!KM85</f>
        <v>0</v>
      </c>
      <c r="OE169" s="2" t="n">
        <f aca="false">$FJ$4*'well profiles'!KN85</f>
        <v>0</v>
      </c>
      <c r="OF169" s="2" t="n">
        <f aca="false">$FJ$4*'well profiles'!KO85</f>
        <v>0</v>
      </c>
      <c r="OG169" s="2" t="n">
        <f aca="false">$FJ$4*'well profiles'!KP85</f>
        <v>0</v>
      </c>
      <c r="OH169" s="2" t="n">
        <f aca="false">$FJ$4*'well profiles'!KQ85</f>
        <v>0</v>
      </c>
      <c r="OI169" s="2" t="n">
        <f aca="false">$FJ$4*'well profiles'!KR85</f>
        <v>0</v>
      </c>
      <c r="OJ169" s="2" t="n">
        <f aca="false">$FJ$4*'well profiles'!KS85</f>
        <v>0</v>
      </c>
      <c r="OK169" s="2" t="n">
        <f aca="false">$FJ$4*'well profiles'!KT85</f>
        <v>0</v>
      </c>
      <c r="OL169" s="2" t="n">
        <f aca="false">$FJ$4*'well profiles'!KU85</f>
        <v>0</v>
      </c>
      <c r="OM169" s="2" t="n">
        <f aca="false">$FJ$4*'well profiles'!KV85</f>
        <v>0</v>
      </c>
      <c r="ON169" s="2" t="n">
        <f aca="false">$FJ$4*'well profiles'!KW85</f>
        <v>0</v>
      </c>
      <c r="OO169" s="2" t="n">
        <f aca="false">$FJ$4*'well profiles'!KX85</f>
        <v>0</v>
      </c>
      <c r="OP169" s="2" t="n">
        <f aca="false">$FJ$4*'well profiles'!KY85</f>
        <v>0</v>
      </c>
      <c r="OQ169" s="2" t="n">
        <f aca="false">$FJ$4*'well profiles'!KZ85</f>
        <v>0</v>
      </c>
      <c r="OR169" s="2" t="n">
        <f aca="false">$FJ$4*'well profiles'!LA85</f>
        <v>0</v>
      </c>
      <c r="OS169" s="2" t="n">
        <f aca="false">$FJ$4*'well profiles'!LB85</f>
        <v>0</v>
      </c>
      <c r="OT169" s="2" t="n">
        <f aca="false">$FJ$4*'well profiles'!LC85</f>
        <v>0</v>
      </c>
      <c r="OU169" s="2" t="n">
        <f aca="false">$FJ$4*'well profiles'!LD85</f>
        <v>0</v>
      </c>
      <c r="OV169" s="2" t="n">
        <f aca="false">$FJ$4*'well profiles'!LE85</f>
        <v>0</v>
      </c>
      <c r="OW169" s="2" t="n">
        <f aca="false">$FJ$4*'well profiles'!LF85</f>
        <v>0</v>
      </c>
      <c r="OX169" s="2" t="n">
        <f aca="false">$FJ$4*'well profiles'!LG85</f>
        <v>0</v>
      </c>
      <c r="OY169" s="2" t="n">
        <f aca="false">$FJ$4*'well profiles'!LH85</f>
        <v>0</v>
      </c>
      <c r="OZ169" s="2" t="n">
        <f aca="false">$FJ$4*'well profiles'!LI85</f>
        <v>0</v>
      </c>
      <c r="PA169" s="2" t="n">
        <f aca="false">$FJ$4*'well profiles'!LJ85</f>
        <v>0</v>
      </c>
      <c r="PB169" s="2" t="n">
        <f aca="false">$FJ$4*'well profiles'!LK85</f>
        <v>0</v>
      </c>
      <c r="PC169" s="2" t="n">
        <f aca="false">$FJ$4*'well profiles'!LL85</f>
        <v>0</v>
      </c>
      <c r="PD169" s="2" t="n">
        <f aca="false">$FJ$4*'well profiles'!LM85</f>
        <v>0</v>
      </c>
      <c r="PE169" s="2" t="n">
        <f aca="false">$FJ$4*'well profiles'!LN85</f>
        <v>0</v>
      </c>
      <c r="PF169" s="2" t="n">
        <f aca="false">$FJ$4*'well profiles'!LO85</f>
        <v>0</v>
      </c>
      <c r="PG169" s="2" t="n">
        <f aca="false">$FJ$4*'well profiles'!LP85</f>
        <v>0</v>
      </c>
      <c r="PH169" s="2" t="n">
        <f aca="false">$FJ$4*'well profiles'!LQ85</f>
        <v>0</v>
      </c>
      <c r="PI169" s="2" t="n">
        <f aca="false">$FJ$4*'well profiles'!LR85</f>
        <v>0</v>
      </c>
      <c r="PJ169" s="2" t="n">
        <f aca="false">$FJ$4*'well profiles'!LS85</f>
        <v>0</v>
      </c>
      <c r="PK169" s="2" t="n">
        <f aca="false">$FJ$4*'well profiles'!LT85</f>
        <v>0</v>
      </c>
      <c r="PL169" s="2" t="n">
        <f aca="false">$FJ$4*'well profiles'!LU85</f>
        <v>0</v>
      </c>
      <c r="PM169" s="2" t="n">
        <f aca="false">$FJ$4*'well profiles'!LV85</f>
        <v>0</v>
      </c>
      <c r="PN169" s="2" t="n">
        <f aca="false">$FJ$4*'well profiles'!LW85</f>
        <v>0</v>
      </c>
      <c r="PO169" s="2" t="n">
        <f aca="false">$FJ$4*'well profiles'!LX85</f>
        <v>0</v>
      </c>
      <c r="PP169" s="2" t="n">
        <f aca="false">$FJ$4*'well profiles'!LY85</f>
        <v>0</v>
      </c>
      <c r="PQ169" s="2" t="n">
        <f aca="false">$FJ$4*'well profiles'!LZ85</f>
        <v>0</v>
      </c>
      <c r="PR169" s="2" t="n">
        <f aca="false">$FJ$4*'well profiles'!MA85</f>
        <v>0</v>
      </c>
      <c r="PS169" s="2" t="n">
        <f aca="false">$FJ$4*'well profiles'!MB85</f>
        <v>0</v>
      </c>
      <c r="PT169" s="2" t="n">
        <f aca="false">$FJ$4*'well profiles'!MC85</f>
        <v>0</v>
      </c>
      <c r="PU169" s="2" t="n">
        <f aca="false">$FJ$4*'well profiles'!MD85</f>
        <v>0</v>
      </c>
      <c r="PV169" s="2" t="n">
        <f aca="false">$FJ$4*'well profiles'!ME85</f>
        <v>0</v>
      </c>
      <c r="PW169" s="2" t="n">
        <f aca="false">$FJ$4*'well profiles'!MF85</f>
        <v>0</v>
      </c>
      <c r="PX169" s="2" t="n">
        <f aca="false">$FJ$4*'well profiles'!MG85</f>
        <v>0</v>
      </c>
      <c r="PY169" s="2" t="n">
        <f aca="false">$FJ$4*'well profiles'!MH85</f>
        <v>0</v>
      </c>
      <c r="PZ169" s="2" t="n">
        <f aca="false">$FJ$4*'well profiles'!MI85</f>
        <v>0</v>
      </c>
      <c r="QA169" s="2" t="n">
        <f aca="false">$FJ$4*'well profiles'!MJ85</f>
        <v>0</v>
      </c>
      <c r="QB169" s="2" t="n">
        <f aca="false">$FJ$4*'well profiles'!MK85</f>
        <v>0</v>
      </c>
      <c r="QC169" s="2" t="n">
        <f aca="false">$FJ$4*'well profiles'!ML85</f>
        <v>0</v>
      </c>
      <c r="QD169" s="2" t="n">
        <f aca="false">$FJ$4*'well profiles'!MM85</f>
        <v>0</v>
      </c>
      <c r="QE169" s="2" t="n">
        <f aca="false">$FJ$4*'well profiles'!MN85</f>
        <v>0</v>
      </c>
      <c r="QF169" s="2" t="n">
        <f aca="false">$FJ$4*'well profiles'!MO85</f>
        <v>0</v>
      </c>
      <c r="QG169" s="2" t="n">
        <f aca="false">$FJ$4*'well profiles'!MP85</f>
        <v>0</v>
      </c>
      <c r="QH169" s="2" t="n">
        <f aca="false">$FJ$4*'well profiles'!MQ85</f>
        <v>0</v>
      </c>
      <c r="QI169" s="2" t="n">
        <f aca="false">$FJ$4*'well profiles'!MR85</f>
        <v>0</v>
      </c>
      <c r="QJ169" s="2" t="n">
        <f aca="false">$FJ$4*'well profiles'!MS85</f>
        <v>0</v>
      </c>
      <c r="QK169" s="2" t="n">
        <f aca="false">$FJ$4*'well profiles'!MT85</f>
        <v>0</v>
      </c>
      <c r="QL169" s="2" t="n">
        <f aca="false">$FJ$4*'well profiles'!MU85</f>
        <v>0</v>
      </c>
      <c r="QM169" s="2" t="n">
        <f aca="false">$FJ$4*'well profiles'!MV85</f>
        <v>0</v>
      </c>
      <c r="QN169" s="2" t="n">
        <f aca="false">$FJ$4*'well profiles'!MW85</f>
        <v>0</v>
      </c>
      <c r="QO169" s="2" t="n">
        <f aca="false">$FJ$4*'well profiles'!MX85</f>
        <v>0</v>
      </c>
      <c r="QP169" s="2" t="n">
        <f aca="false">$FJ$4*'well profiles'!MY85</f>
        <v>0</v>
      </c>
      <c r="QQ169" s="2" t="n">
        <f aca="false">$FJ$4*'well profiles'!MZ85</f>
        <v>0</v>
      </c>
      <c r="QR169" s="2" t="n">
        <f aca="false">$FJ$4*'well profiles'!NA85</f>
        <v>0</v>
      </c>
      <c r="QS169" s="2" t="n">
        <f aca="false">$FJ$4*'well profiles'!NB85</f>
        <v>0</v>
      </c>
      <c r="QT169" s="2" t="n">
        <f aca="false">$FJ$4*'well profiles'!NC85</f>
        <v>0</v>
      </c>
      <c r="QU169" s="2" t="n">
        <f aca="false">$FJ$4*'well profiles'!ND85</f>
        <v>0</v>
      </c>
      <c r="QV169" s="2" t="n">
        <f aca="false">$FJ$4*'well profiles'!NE85</f>
        <v>0</v>
      </c>
      <c r="QW169" s="2" t="n">
        <f aca="false">$FJ$4*'well profiles'!NF85</f>
        <v>0</v>
      </c>
      <c r="QX169" s="2" t="n">
        <f aca="false">$FJ$4*'well profiles'!NG85</f>
        <v>0</v>
      </c>
      <c r="QY169" s="2" t="n">
        <f aca="false">$FJ$4*'well profiles'!NH85</f>
        <v>0</v>
      </c>
      <c r="QZ169" s="2" t="n">
        <f aca="false">$FJ$4*'well profiles'!NI85</f>
        <v>0</v>
      </c>
      <c r="RA169" s="2" t="n">
        <f aca="false">$FJ$4*'well profiles'!NJ85</f>
        <v>0</v>
      </c>
      <c r="RB169" s="2" t="n">
        <f aca="false">$FJ$4*'well profiles'!NK85</f>
        <v>0</v>
      </c>
      <c r="RC169" s="2" t="n">
        <f aca="false">$FJ$4*'well profiles'!NL85</f>
        <v>0</v>
      </c>
      <c r="RD169" s="2" t="n">
        <f aca="false">$FJ$4*'well profiles'!NM85</f>
        <v>0</v>
      </c>
      <c r="RE169" s="2" t="n">
        <f aca="false">$FJ$4*'well profiles'!NN85</f>
        <v>0</v>
      </c>
      <c r="RF169" s="2" t="n">
        <f aca="false">$FJ$4*'well profiles'!NO85</f>
        <v>0</v>
      </c>
      <c r="RG169" s="2" t="n">
        <f aca="false">$FJ$4*'well profiles'!NP85</f>
        <v>0</v>
      </c>
      <c r="RH169" s="2" t="n">
        <f aca="false">$FJ$4*'well profiles'!NQ85</f>
        <v>0</v>
      </c>
      <c r="RI169" s="2" t="n">
        <f aca="false">$FJ$4*'well profiles'!NR85</f>
        <v>0</v>
      </c>
      <c r="RJ169" s="2" t="n">
        <f aca="false">$FJ$4*'well profiles'!NS85</f>
        <v>0</v>
      </c>
      <c r="RK169" s="2" t="n">
        <f aca="false">$FJ$4*'well profiles'!NT85</f>
        <v>0</v>
      </c>
      <c r="RL169" s="2" t="n">
        <f aca="false">$FJ$4*'well profiles'!NU85</f>
        <v>0</v>
      </c>
      <c r="RM169" s="2" t="n">
        <f aca="false">$FJ$4*'well profiles'!NV85</f>
        <v>0</v>
      </c>
      <c r="RN169" s="2" t="n">
        <f aca="false">$FJ$4*'well profiles'!NW85</f>
        <v>0</v>
      </c>
      <c r="RO169" s="2" t="n">
        <f aca="false">$FJ$4*'well profiles'!NX85</f>
        <v>0</v>
      </c>
      <c r="RP169" s="2" t="n">
        <f aca="false">$FJ$4*'well profiles'!NY85</f>
        <v>0</v>
      </c>
      <c r="RQ169" s="2" t="n">
        <f aca="false">$FJ$4*'well profiles'!NZ85</f>
        <v>0</v>
      </c>
      <c r="RR169" s="2" t="n">
        <f aca="false">$FJ$4*'well profiles'!OA85</f>
        <v>0</v>
      </c>
      <c r="RS169" s="2" t="n">
        <f aca="false">$FJ$4*'well profiles'!OB85</f>
        <v>0</v>
      </c>
      <c r="RT169" s="2" t="n">
        <f aca="false">$FJ$4*'well profiles'!OC85</f>
        <v>0</v>
      </c>
      <c r="RU169" s="2" t="n">
        <f aca="false">$FJ$4*'well profiles'!OD85</f>
        <v>0</v>
      </c>
      <c r="RV169" s="2" t="n">
        <f aca="false">$FJ$4*'well profiles'!OE85</f>
        <v>0</v>
      </c>
      <c r="RW169" s="2" t="n">
        <f aca="false">$FJ$4*'well profiles'!OF85</f>
        <v>0</v>
      </c>
      <c r="RX169" s="2" t="n">
        <f aca="false">$FJ$4*'well profiles'!OG85</f>
        <v>0</v>
      </c>
      <c r="RY169" s="2" t="n">
        <f aca="false">$FJ$4*'well profiles'!OH85</f>
        <v>0</v>
      </c>
      <c r="RZ169" s="2" t="n">
        <f aca="false">$FJ$4*'well profiles'!OI85</f>
        <v>0</v>
      </c>
      <c r="SA169" s="2" t="n">
        <f aca="false">$FJ$4*'well profiles'!OJ85</f>
        <v>0</v>
      </c>
      <c r="SB169" s="2" t="n">
        <f aca="false">$FJ$4*'well profiles'!OK85</f>
        <v>0</v>
      </c>
      <c r="SC169" s="2" t="n">
        <f aca="false">$FJ$4*'well profiles'!OL85</f>
        <v>0</v>
      </c>
      <c r="SD169" s="2" t="n">
        <f aca="false">$FJ$4*'well profiles'!OM85</f>
        <v>0</v>
      </c>
      <c r="SE169" s="2" t="n">
        <f aca="false">$FJ$4*'well profiles'!ON85</f>
        <v>0</v>
      </c>
      <c r="SF169" s="2" t="n">
        <f aca="false">$FJ$4*'well profiles'!OO85</f>
        <v>0</v>
      </c>
      <c r="SG169" s="2" t="n">
        <f aca="false">$FJ$4*'well profiles'!OP85</f>
        <v>0</v>
      </c>
      <c r="SH169" s="2" t="n">
        <f aca="false">$FJ$4*'well profiles'!OQ85</f>
        <v>0</v>
      </c>
      <c r="SI169" s="2" t="n">
        <f aca="false">$FJ$4*'well profiles'!OR85</f>
        <v>0</v>
      </c>
      <c r="SJ169" s="2" t="n">
        <f aca="false">$FJ$4*'well profiles'!OS85</f>
        <v>0</v>
      </c>
      <c r="SK169" s="2" t="n">
        <f aca="false">$FJ$4*'well profiles'!OT85</f>
        <v>0</v>
      </c>
      <c r="SL169" s="2" t="n">
        <f aca="false">$FJ$4*'well profiles'!OU85</f>
        <v>0</v>
      </c>
      <c r="SM169" s="2" t="n">
        <f aca="false">$FJ$4*'well profiles'!OV85</f>
        <v>0</v>
      </c>
      <c r="SN169" s="2" t="n">
        <f aca="false">$FJ$4*'well profiles'!OW85</f>
        <v>0</v>
      </c>
      <c r="SO169" s="2" t="n">
        <f aca="false">$FJ$4*'well profiles'!OX85</f>
        <v>0</v>
      </c>
      <c r="SP169" s="2" t="n">
        <f aca="false">$FJ$4*'well profiles'!OY85</f>
        <v>0</v>
      </c>
      <c r="SQ169" s="2" t="n">
        <f aca="false">$FJ$4*'well profiles'!OZ85</f>
        <v>0</v>
      </c>
      <c r="SR169" s="2" t="n">
        <f aca="false">$FJ$4*'well profiles'!PA85</f>
        <v>0</v>
      </c>
      <c r="SS169" s="2" t="n">
        <f aca="false">$FJ$4*'well profiles'!PB85</f>
        <v>0</v>
      </c>
      <c r="ST169" s="2" t="n">
        <f aca="false">$FJ$4*'well profiles'!PC85</f>
        <v>0</v>
      </c>
      <c r="SU169" s="2" t="n">
        <f aca="false">$FJ$4*'well profiles'!PD85</f>
        <v>0</v>
      </c>
      <c r="SV169" s="2" t="n">
        <f aca="false">$FJ$4*'well profiles'!PE85</f>
        <v>0</v>
      </c>
      <c r="SW169" s="2" t="n">
        <f aca="false">$FJ$4*'well profiles'!PF85</f>
        <v>0</v>
      </c>
      <c r="SX169" s="2" t="n">
        <f aca="false">$FJ$4*'well profiles'!PG85</f>
        <v>0</v>
      </c>
      <c r="SY169" s="2" t="n">
        <f aca="false">$FJ$4*'well profiles'!PH85</f>
        <v>0</v>
      </c>
      <c r="SZ169" s="2" t="n">
        <f aca="false">$FJ$4*'well profiles'!PI85</f>
        <v>0</v>
      </c>
      <c r="TA169" s="2" t="n">
        <f aca="false">$FJ$4*'well profiles'!PJ85</f>
        <v>0</v>
      </c>
      <c r="TB169" s="2" t="n">
        <f aca="false">$FJ$4*'well profiles'!PK85</f>
        <v>0</v>
      </c>
      <c r="TC169" s="2" t="n">
        <f aca="false">$FJ$4*'well profiles'!PL85</f>
        <v>0</v>
      </c>
      <c r="TD169" s="2" t="n">
        <f aca="false">$FJ$4*'well profiles'!PM85</f>
        <v>0</v>
      </c>
      <c r="TE169" s="2" t="n">
        <f aca="false">$FJ$4*'well profiles'!PN85</f>
        <v>0</v>
      </c>
      <c r="TF169" s="2" t="n">
        <f aca="false">$FJ$4*'well profiles'!PO85</f>
        <v>0</v>
      </c>
      <c r="TG169" s="2" t="n">
        <f aca="false">$FJ$4*'well profiles'!PP85</f>
        <v>0</v>
      </c>
      <c r="TH169" s="2" t="n">
        <f aca="false">$FJ$4*'well profiles'!PQ85</f>
        <v>0</v>
      </c>
      <c r="TI169" s="2" t="n">
        <f aca="false">$FJ$4*'well profiles'!PR85</f>
        <v>0</v>
      </c>
      <c r="TJ169" s="2" t="n">
        <f aca="false">$FJ$4*'well profiles'!PS85</f>
        <v>0</v>
      </c>
      <c r="TK169" s="2" t="n">
        <f aca="false">$FJ$4*'well profiles'!PT85</f>
        <v>0</v>
      </c>
      <c r="TL169" s="2" t="n">
        <f aca="false">$FJ$4*'well profiles'!PU85</f>
        <v>0</v>
      </c>
      <c r="TM169" s="2" t="n">
        <f aca="false">$FJ$4*'well profiles'!PV85</f>
        <v>0</v>
      </c>
      <c r="TN169" s="2" t="n">
        <f aca="false">$FJ$4*'well profiles'!PW85</f>
        <v>0</v>
      </c>
      <c r="TO169" s="2" t="n">
        <f aca="false">$FJ$4*'well profiles'!PX85</f>
        <v>0</v>
      </c>
      <c r="TP169" s="2" t="n">
        <f aca="false">$FJ$4*'well profiles'!PY85</f>
        <v>0</v>
      </c>
      <c r="TQ169" s="2" t="n">
        <f aca="false">$FJ$4*'well profiles'!PZ85</f>
        <v>0</v>
      </c>
      <c r="TR169" s="2" t="n">
        <f aca="false">$FJ$4*'well profiles'!QA85</f>
        <v>0</v>
      </c>
      <c r="TS169" s="2" t="n">
        <f aca="false">$FJ$4*'well profiles'!QB85</f>
        <v>0</v>
      </c>
      <c r="TT169" s="2" t="n">
        <f aca="false">$FJ$4*'well profiles'!QC85</f>
        <v>0</v>
      </c>
      <c r="TU169" s="2" t="n">
        <f aca="false">$FJ$4*'well profiles'!QD85</f>
        <v>0</v>
      </c>
      <c r="TV169" s="2" t="n">
        <f aca="false">$FJ$4*'well profiles'!QE85</f>
        <v>0</v>
      </c>
      <c r="TW169" s="2" t="n">
        <f aca="false">$FJ$4*'well profiles'!QF85</f>
        <v>0</v>
      </c>
      <c r="TX169" s="2" t="n">
        <f aca="false">$FJ$4*'well profiles'!QG85</f>
        <v>0</v>
      </c>
      <c r="TY169" s="2" t="n">
        <f aca="false">$FJ$4*'well profiles'!QH85</f>
        <v>0</v>
      </c>
      <c r="TZ169" s="2" t="n">
        <f aca="false">$FJ$4*'well profiles'!QI85</f>
        <v>0</v>
      </c>
      <c r="UA169" s="2" t="n">
        <f aca="false">$FJ$4*'well profiles'!QJ85</f>
        <v>0</v>
      </c>
      <c r="UB169" s="2" t="n">
        <f aca="false">$FJ$4*'well profiles'!QK85</f>
        <v>0</v>
      </c>
      <c r="UC169" s="2" t="n">
        <f aca="false">$FJ$4*'well profiles'!QL85</f>
        <v>0</v>
      </c>
      <c r="UD169" s="2" t="n">
        <f aca="false">$FJ$4*'well profiles'!QM85</f>
        <v>0</v>
      </c>
      <c r="UE169" s="2" t="n">
        <f aca="false">$FJ$4*'well profiles'!QN85</f>
        <v>0</v>
      </c>
      <c r="UF169" s="2" t="n">
        <f aca="false">$FJ$4*'well profiles'!QO85</f>
        <v>0</v>
      </c>
      <c r="UG169" s="2" t="n">
        <f aca="false">$FJ$4*'well profiles'!QP85</f>
        <v>0</v>
      </c>
      <c r="UH169" s="2" t="n">
        <f aca="false">$FJ$4*'well profiles'!QQ85</f>
        <v>0</v>
      </c>
      <c r="UI169" s="2" t="n">
        <f aca="false">$FJ$4*'well profiles'!QR85</f>
        <v>0</v>
      </c>
      <c r="UJ169" s="2" t="n">
        <f aca="false">$FJ$4*'well profiles'!QS85</f>
        <v>0</v>
      </c>
      <c r="UK169" s="2" t="n">
        <f aca="false">$FJ$4*'well profiles'!QT85</f>
        <v>0</v>
      </c>
      <c r="UL169" s="2" t="n">
        <f aca="false">$FJ$4*'well profiles'!QU85</f>
        <v>0</v>
      </c>
      <c r="UM169" s="2" t="n">
        <f aca="false">$FJ$4*'well profiles'!QV85</f>
        <v>0</v>
      </c>
      <c r="UN169" s="2" t="n">
        <f aca="false">$FJ$4*'well profiles'!QW85</f>
        <v>0</v>
      </c>
      <c r="UO169" s="2" t="n">
        <f aca="false">$FJ$4*'well profiles'!QX85</f>
        <v>0</v>
      </c>
      <c r="UP169" s="2" t="n">
        <f aca="false">$FJ$4*'well profiles'!QY85</f>
        <v>0</v>
      </c>
      <c r="UQ169" s="2" t="n">
        <f aca="false">$FJ$4*'well profiles'!QZ85</f>
        <v>0</v>
      </c>
      <c r="UR169" s="2" t="n">
        <f aca="false">$FJ$4*'well profiles'!RA85</f>
        <v>0</v>
      </c>
      <c r="US169" s="2" t="n">
        <f aca="false">$FJ$4*'well profiles'!RB85</f>
        <v>0</v>
      </c>
      <c r="UT169" s="2" t="n">
        <f aca="false">$FJ$4*'well profiles'!RC85</f>
        <v>0</v>
      </c>
      <c r="UU169" s="2" t="n">
        <f aca="false">$FJ$4*'well profiles'!RD85</f>
        <v>0</v>
      </c>
      <c r="UV169" s="2" t="n">
        <f aca="false">$FJ$4*'well profiles'!RE85</f>
        <v>0</v>
      </c>
      <c r="UW169" s="2" t="n">
        <f aca="false">$FJ$4*'well profiles'!RF85</f>
        <v>0</v>
      </c>
      <c r="UX169" s="2" t="n">
        <f aca="false">$FJ$4*'well profiles'!RG85</f>
        <v>0</v>
      </c>
      <c r="UY169" s="2" t="n">
        <f aca="false">$FJ$4*'well profiles'!RH85</f>
        <v>0</v>
      </c>
      <c r="UZ169" s="2" t="n">
        <f aca="false">$FJ$4*'well profiles'!RI85</f>
        <v>0</v>
      </c>
      <c r="VA169" s="2" t="n">
        <f aca="false">$FJ$4*'well profiles'!RJ85</f>
        <v>0</v>
      </c>
      <c r="VB169" s="2" t="n">
        <f aca="false">$FJ$4*'well profiles'!RK85</f>
        <v>0</v>
      </c>
      <c r="VC169" s="2" t="n">
        <f aca="false">$FJ$4*'well profiles'!RL85</f>
        <v>0</v>
      </c>
      <c r="VD169" s="2" t="n">
        <f aca="false">$FJ$4*'well profiles'!RM85</f>
        <v>0</v>
      </c>
      <c r="VE169" s="2" t="n">
        <f aca="false">$FJ$4*'well profiles'!RN85</f>
        <v>0</v>
      </c>
      <c r="VF169" s="2" t="n">
        <f aca="false">$FJ$4*'well profiles'!RO85</f>
        <v>0</v>
      </c>
      <c r="VG169" s="2" t="n">
        <f aca="false">$FJ$4*'well profiles'!RP85</f>
        <v>0</v>
      </c>
      <c r="VH169" s="2" t="n">
        <f aca="false">$FJ$4*'well profiles'!RQ85</f>
        <v>0</v>
      </c>
      <c r="VI169" s="2" t="n">
        <f aca="false">$FJ$4*'well profiles'!RR85</f>
        <v>0</v>
      </c>
      <c r="VJ169" s="2" t="n">
        <f aca="false">$FJ$4*'well profiles'!RS85</f>
        <v>0</v>
      </c>
      <c r="VK169" s="2" t="n">
        <f aca="false">$FJ$4*'well profiles'!RT85</f>
        <v>0</v>
      </c>
      <c r="VL169" s="2" t="n">
        <f aca="false">$FJ$4*'well profiles'!RU85</f>
        <v>0</v>
      </c>
      <c r="VM169" s="2" t="n">
        <f aca="false">$FJ$4*'well profiles'!RV85</f>
        <v>0</v>
      </c>
      <c r="VN169" s="2" t="n">
        <f aca="false">$FJ$4*'well profiles'!RW85</f>
        <v>0</v>
      </c>
      <c r="VO169" s="2" t="n">
        <f aca="false">$FJ$4*'well profiles'!RX85</f>
        <v>0</v>
      </c>
      <c r="VP169" s="2" t="n">
        <f aca="false">$FJ$4*'well profiles'!RY85</f>
        <v>0</v>
      </c>
      <c r="VQ169" s="2" t="n">
        <f aca="false">$FJ$4*'well profiles'!RZ85</f>
        <v>0</v>
      </c>
      <c r="VR169" s="2" t="n">
        <f aca="false">$FJ$4*'well profiles'!SA85</f>
        <v>0</v>
      </c>
      <c r="VS169" s="2" t="n">
        <f aca="false">$FJ$4*'well profiles'!SB85</f>
        <v>0</v>
      </c>
      <c r="VT169" s="2" t="n">
        <f aca="false">$FJ$4*'well profiles'!SC85</f>
        <v>0</v>
      </c>
      <c r="VU169" s="2" t="n">
        <f aca="false">$FJ$4*'well profiles'!SD85</f>
        <v>0</v>
      </c>
      <c r="VV169" s="2" t="n">
        <f aca="false">$FJ$4*'well profiles'!SE85</f>
        <v>0</v>
      </c>
      <c r="VW169" s="2" t="n">
        <f aca="false">$FJ$4*'well profiles'!SF85</f>
        <v>0</v>
      </c>
      <c r="VX169" s="2" t="n">
        <f aca="false">$FJ$4*'well profiles'!SG85</f>
        <v>0</v>
      </c>
      <c r="VY169" s="2" t="n">
        <f aca="false">$FJ$4*'well profiles'!SH85</f>
        <v>0</v>
      </c>
      <c r="VZ169" s="2" t="n">
        <f aca="false">$FJ$4*'well profiles'!SI85</f>
        <v>0</v>
      </c>
      <c r="WA169" s="2" t="n">
        <f aca="false">$FJ$4*'well profiles'!SJ85</f>
        <v>0</v>
      </c>
      <c r="WB169" s="2" t="n">
        <f aca="false">$FJ$4*'well profiles'!SK85</f>
        <v>0</v>
      </c>
      <c r="WC169" s="2" t="n">
        <f aca="false">$FJ$4*'well profiles'!SL85</f>
        <v>0</v>
      </c>
      <c r="WD169" s="2" t="n">
        <f aca="false">$FJ$4*'well profiles'!SM85</f>
        <v>0</v>
      </c>
      <c r="WE169" s="2" t="n">
        <f aca="false">$FJ$4*'well profiles'!SN85</f>
        <v>0</v>
      </c>
      <c r="WF169" s="2" t="n">
        <f aca="false">$FJ$4*'well profiles'!SO85</f>
        <v>0</v>
      </c>
      <c r="WG169" s="2" t="n">
        <f aca="false">$FJ$4*'well profiles'!SP85</f>
        <v>0</v>
      </c>
      <c r="WH169" s="2" t="n">
        <f aca="false">$FJ$4*'well profiles'!SQ85</f>
        <v>0</v>
      </c>
      <c r="WI169" s="2" t="n">
        <f aca="false">$FJ$4*'well profiles'!SR85</f>
        <v>0</v>
      </c>
      <c r="WJ169" s="2" t="n">
        <f aca="false">$FJ$4*'well profiles'!SS85</f>
        <v>0</v>
      </c>
      <c r="WK169" s="2" t="n">
        <f aca="false">$FJ$4*'well profiles'!ST85</f>
        <v>0</v>
      </c>
      <c r="WL169" s="2" t="n">
        <f aca="false">$FJ$4*'well profiles'!SU85</f>
        <v>0</v>
      </c>
      <c r="WM169" s="2" t="n">
        <f aca="false">$FJ$4*'well profiles'!SV85</f>
        <v>0</v>
      </c>
      <c r="WN169" s="2" t="n">
        <f aca="false">$FJ$4*'well profiles'!SW85</f>
        <v>0</v>
      </c>
      <c r="WO169" s="2" t="n">
        <f aca="false">$FJ$4*'well profiles'!SX85</f>
        <v>0</v>
      </c>
      <c r="WP169" s="2" t="n">
        <f aca="false">$FJ$4*'well profiles'!SY85</f>
        <v>0</v>
      </c>
      <c r="WQ169" s="2" t="n">
        <f aca="false">$FJ$4*'well profiles'!SZ85</f>
        <v>0</v>
      </c>
      <c r="WR169" s="2" t="n">
        <f aca="false">$FJ$4*'well profiles'!TA85</f>
        <v>0</v>
      </c>
      <c r="WS169" s="2" t="n">
        <f aca="false">$FJ$4*'well profiles'!TB85</f>
        <v>0</v>
      </c>
      <c r="WT169" s="2" t="n">
        <f aca="false">$FJ$4*'well profiles'!TC85</f>
        <v>0</v>
      </c>
      <c r="WU169" s="2" t="n">
        <f aca="false">$FJ$4*'well profiles'!TD85</f>
        <v>0</v>
      </c>
      <c r="WV169" s="2" t="n">
        <f aca="false">$FJ$4*'well profiles'!TE85</f>
        <v>0</v>
      </c>
      <c r="WW169" s="2" t="n">
        <f aca="false">$FJ$4*'well profiles'!TF85</f>
        <v>0</v>
      </c>
      <c r="WX169" s="2" t="n">
        <f aca="false">$FJ$4*'well profiles'!TG85</f>
        <v>0</v>
      </c>
      <c r="WY169" s="2" t="n">
        <f aca="false">$FJ$4*'well profiles'!TH85</f>
        <v>0</v>
      </c>
      <c r="WZ169" s="2" t="n">
        <f aca="false">$FJ$4*'well profiles'!TI85</f>
        <v>0</v>
      </c>
      <c r="XA169" s="2" t="n">
        <f aca="false">$FJ$4*'well profiles'!TJ85</f>
        <v>0</v>
      </c>
      <c r="XB169" s="2" t="n">
        <f aca="false">$FJ$4*'well profiles'!TK85</f>
        <v>0</v>
      </c>
      <c r="XC169" s="2" t="n">
        <f aca="false">$FJ$4*'well profiles'!TL85</f>
        <v>0</v>
      </c>
      <c r="XD169" s="2" t="n">
        <f aca="false">$FJ$4*'well profiles'!TM85</f>
        <v>0</v>
      </c>
      <c r="XE169" s="2" t="n">
        <f aca="false">$FJ$4*'well profiles'!TN85</f>
        <v>0</v>
      </c>
      <c r="XF169" s="2" t="n">
        <f aca="false">$FJ$4*'well profiles'!TO85</f>
        <v>0</v>
      </c>
      <c r="XG169" s="2" t="n">
        <f aca="false">$FJ$4*'well profiles'!TP85</f>
        <v>0</v>
      </c>
      <c r="XH169" s="2" t="n">
        <f aca="false">$FJ$4*'well profiles'!TQ85</f>
        <v>0</v>
      </c>
      <c r="XI169" s="2" t="n">
        <f aca="false">$FJ$4*'well profiles'!TR85</f>
        <v>0</v>
      </c>
      <c r="XJ169" s="2" t="n">
        <f aca="false">$FJ$4*'well profiles'!TS85</f>
        <v>0</v>
      </c>
      <c r="XK169" s="2" t="n">
        <f aca="false">$FJ$4*'well profiles'!TT85</f>
        <v>0</v>
      </c>
      <c r="XL169" s="2" t="n">
        <f aca="false">$FJ$4*'well profiles'!TU85</f>
        <v>0</v>
      </c>
      <c r="XM169" s="2" t="n">
        <f aca="false">$FJ$4*'well profiles'!TV85</f>
        <v>0</v>
      </c>
      <c r="XN169" s="2" t="n">
        <f aca="false">$FJ$4*'well profiles'!TW85</f>
        <v>0</v>
      </c>
      <c r="XO169" s="2" t="n">
        <f aca="false">$FJ$4*'well profiles'!TX85</f>
        <v>0</v>
      </c>
      <c r="XP169" s="2" t="n">
        <f aca="false">$FJ$4*'well profiles'!TY85</f>
        <v>0</v>
      </c>
      <c r="XQ169" s="2" t="n">
        <f aca="false">$FJ$4*'well profiles'!TZ85</f>
        <v>0</v>
      </c>
      <c r="XR169" s="2" t="n">
        <f aca="false">$FJ$4*'well profiles'!UA85</f>
        <v>0</v>
      </c>
      <c r="XS169" s="2" t="n">
        <f aca="false">$FJ$4*'well profiles'!UB85</f>
        <v>0</v>
      </c>
      <c r="XT169" s="2" t="n">
        <f aca="false">$FJ$4*'well profiles'!UC85</f>
        <v>0</v>
      </c>
      <c r="XU169" s="2" t="n">
        <f aca="false">$FJ$4*'well profiles'!UD85</f>
        <v>0</v>
      </c>
      <c r="XV169" s="2" t="n">
        <f aca="false">$FJ$4*'well profiles'!UE85</f>
        <v>0</v>
      </c>
      <c r="XW169" s="2" t="n">
        <f aca="false">$FJ$4*'well profiles'!UF85</f>
        <v>0</v>
      </c>
      <c r="XX169" s="2" t="n">
        <f aca="false">$FJ$4*'well profiles'!UG85</f>
        <v>0</v>
      </c>
      <c r="XY169" s="2" t="n">
        <f aca="false">$FJ$4*'well profiles'!UH85</f>
        <v>0</v>
      </c>
      <c r="XZ169" s="2" t="n">
        <f aca="false">$FJ$4*'well profiles'!UI85</f>
        <v>0</v>
      </c>
      <c r="YA169" s="2" t="n">
        <f aca="false">$FJ$4*'well profiles'!UJ85</f>
        <v>0</v>
      </c>
      <c r="YB169" s="2" t="n">
        <f aca="false">$FJ$4*'well profiles'!UK85</f>
        <v>0</v>
      </c>
      <c r="YC169" s="2" t="n">
        <f aca="false">$FJ$4*'well profiles'!UL85</f>
        <v>0</v>
      </c>
      <c r="YD169" s="2" t="n">
        <f aca="false">$FJ$4*'well profiles'!UM85</f>
        <v>0</v>
      </c>
      <c r="YE169" s="2" t="n">
        <f aca="false">$FJ$4*'well profiles'!UN85</f>
        <v>0</v>
      </c>
      <c r="YF169" s="2" t="n">
        <f aca="false">$FJ$4*'well profiles'!UO85</f>
        <v>0</v>
      </c>
      <c r="YG169" s="2" t="n">
        <f aca="false">$FJ$4*'well profiles'!UP85</f>
        <v>0</v>
      </c>
      <c r="YH169" s="2" t="n">
        <f aca="false">$FJ$4*'well profiles'!UQ85</f>
        <v>0</v>
      </c>
      <c r="YI169" s="2" t="n">
        <f aca="false">$FJ$4*'well profiles'!UR85</f>
        <v>0</v>
      </c>
      <c r="YJ169" s="2" t="n">
        <f aca="false">$FJ$4*'well profiles'!US85</f>
        <v>0</v>
      </c>
      <c r="YK169" s="2" t="n">
        <f aca="false">$FJ$4*'well profiles'!UT85</f>
        <v>0</v>
      </c>
      <c r="YL169" s="2" t="n">
        <f aca="false">$FJ$4*'well profiles'!UU85</f>
        <v>0</v>
      </c>
      <c r="YM169" s="2" t="n">
        <f aca="false">$FJ$4*'well profiles'!UV85</f>
        <v>0</v>
      </c>
      <c r="YN169" s="2" t="n">
        <f aca="false">$FJ$4*'well profiles'!UW85</f>
        <v>0</v>
      </c>
      <c r="YO169" s="2" t="n">
        <f aca="false">$FJ$4*'well profiles'!UX85</f>
        <v>0</v>
      </c>
      <c r="YP169" s="2" t="n">
        <f aca="false">$FJ$4*'well profiles'!UY85</f>
        <v>0</v>
      </c>
      <c r="YQ169" s="2" t="n">
        <f aca="false">$FJ$4*'well profiles'!UZ85</f>
        <v>0</v>
      </c>
      <c r="YR169" s="2" t="n">
        <f aca="false">$FJ$4*'well profiles'!VA85</f>
        <v>0</v>
      </c>
      <c r="YS169" s="2" t="n">
        <f aca="false">$FJ$4*'well profiles'!VB85</f>
        <v>0</v>
      </c>
      <c r="YT169" s="2" t="n">
        <f aca="false">$FJ$4*'well profiles'!VC85</f>
        <v>0</v>
      </c>
      <c r="YU169" s="2" t="n">
        <f aca="false">$FJ$4*'well profiles'!VD85</f>
        <v>0</v>
      </c>
      <c r="YV169" s="2" t="n">
        <f aca="false">$FJ$4*'well profiles'!VE85</f>
        <v>0</v>
      </c>
      <c r="YW169" s="2" t="n">
        <f aca="false">$FJ$4*'well profiles'!VF85</f>
        <v>0</v>
      </c>
      <c r="YX169" s="2" t="n">
        <f aca="false">$FJ$4*'well profiles'!VG85</f>
        <v>0</v>
      </c>
      <c r="YY169" s="2" t="n">
        <f aca="false">$FJ$4*'well profiles'!VH85</f>
        <v>0</v>
      </c>
      <c r="YZ169" s="2" t="n">
        <f aca="false">$FJ$4*'well profiles'!VI85</f>
        <v>0</v>
      </c>
      <c r="ZA169" s="2" t="n">
        <f aca="false">$FJ$4*'well profiles'!VJ85</f>
        <v>0</v>
      </c>
      <c r="ZB169" s="2" t="n">
        <f aca="false">$FJ$4*'well profiles'!VK85</f>
        <v>0</v>
      </c>
      <c r="ZC169" s="2" t="n">
        <f aca="false">$FJ$4*'well profiles'!VL85</f>
        <v>0</v>
      </c>
      <c r="ZD169" s="2" t="n">
        <f aca="false">$FJ$4*'well profiles'!VM85</f>
        <v>0</v>
      </c>
      <c r="ZE169" s="2" t="n">
        <f aca="false">$FJ$4*'well profiles'!VN85</f>
        <v>0</v>
      </c>
      <c r="ZF169" s="2" t="n">
        <f aca="false">$FJ$4*'well profiles'!VO85</f>
        <v>0</v>
      </c>
      <c r="ZG169" s="2" t="n">
        <f aca="false">$FJ$4*'well profiles'!VP85</f>
        <v>0</v>
      </c>
      <c r="ZH169" s="2" t="n">
        <f aca="false">$FJ$4*'well profiles'!VQ85</f>
        <v>0</v>
      </c>
      <c r="ZI169" s="2" t="n">
        <f aca="false">$FJ$4*'well profiles'!VR85</f>
        <v>0</v>
      </c>
      <c r="ZJ169" s="2" t="n">
        <f aca="false">$FJ$4*'well profiles'!VS85</f>
        <v>0</v>
      </c>
      <c r="ZK169" s="2" t="n">
        <f aca="false">$FJ$4*'well profiles'!VT85</f>
        <v>0</v>
      </c>
      <c r="ZL169" s="2" t="n">
        <f aca="false">$FJ$4*'well profiles'!VU85</f>
        <v>0</v>
      </c>
      <c r="ZM169" s="2" t="n">
        <f aca="false">$FJ$4*'well profiles'!VV85</f>
        <v>0</v>
      </c>
      <c r="ZN169" s="2" t="n">
        <f aca="false">$FJ$4*'well profiles'!VW85</f>
        <v>0</v>
      </c>
      <c r="ZO169" s="2" t="n">
        <f aca="false">$FJ$4*'well profiles'!VX85</f>
        <v>0</v>
      </c>
      <c r="ZP169" s="2" t="n">
        <f aca="false">$FJ$4*'well profiles'!VY85</f>
        <v>0</v>
      </c>
      <c r="ZQ169" s="2" t="n">
        <f aca="false">$FJ$4*'well profiles'!VZ85</f>
        <v>0</v>
      </c>
      <c r="ZR169" s="2" t="n">
        <f aca="false">$FJ$4*'well profiles'!WA85</f>
        <v>0</v>
      </c>
      <c r="ZS169" s="2" t="n">
        <f aca="false">$FJ$4*'well profiles'!WB85</f>
        <v>0</v>
      </c>
      <c r="ZT169" s="2" t="n">
        <f aca="false">$FJ$4*'well profiles'!WC85</f>
        <v>0</v>
      </c>
      <c r="ZU169" s="2" t="n">
        <f aca="false">$FJ$4*'well profiles'!WD85</f>
        <v>0</v>
      </c>
      <c r="ZV169" s="2" t="n">
        <f aca="false">$FJ$4*'well profiles'!WE85</f>
        <v>0</v>
      </c>
      <c r="ZW169" s="2" t="n">
        <f aca="false">$FJ$4*'well profiles'!WF85</f>
        <v>0</v>
      </c>
      <c r="ZX169" s="2" t="n">
        <f aca="false">$FJ$4*'well profiles'!WG85</f>
        <v>0</v>
      </c>
      <c r="ZY169" s="2" t="n">
        <f aca="false">$FJ$4*'well profiles'!WH85</f>
        <v>0</v>
      </c>
      <c r="ZZ169" s="2" t="n">
        <f aca="false">$FJ$4*'well profiles'!WI85</f>
        <v>0</v>
      </c>
      <c r="AAA169" s="2" t="n">
        <f aca="false">$FJ$4*'well profiles'!WJ85</f>
        <v>0</v>
      </c>
      <c r="AAB169" s="2" t="n">
        <f aca="false">$FJ$4*'well profiles'!WK85</f>
        <v>0</v>
      </c>
      <c r="AAC169" s="2" t="n">
        <f aca="false">$FJ$4*'well profiles'!WL85</f>
        <v>0</v>
      </c>
      <c r="AAD169" s="2" t="n">
        <f aca="false">$FJ$4*'well profiles'!WM85</f>
        <v>0</v>
      </c>
      <c r="AAE169" s="2" t="n">
        <f aca="false">$FJ$4*'well profiles'!WN85</f>
        <v>0</v>
      </c>
      <c r="AAF169" s="2" t="n">
        <f aca="false">$FJ$4*'well profiles'!WO85</f>
        <v>0</v>
      </c>
      <c r="AAG169" s="2" t="n">
        <f aca="false">$FJ$4*'well profiles'!WP85</f>
        <v>0</v>
      </c>
      <c r="AAH169" s="2" t="n">
        <f aca="false">$FJ$4*'well profiles'!WQ85</f>
        <v>0</v>
      </c>
      <c r="AAI169" s="2" t="n">
        <f aca="false">$FJ$4*'well profiles'!WR85</f>
        <v>0</v>
      </c>
      <c r="AAJ169" s="2" t="n">
        <f aca="false">$FJ$4*'well profiles'!WS85</f>
        <v>0</v>
      </c>
      <c r="AAK169" s="2" t="n">
        <f aca="false">$FJ$4*'well profiles'!WT85</f>
        <v>0</v>
      </c>
      <c r="AAL169" s="2" t="n">
        <f aca="false">$FJ$4*'well profiles'!WU85</f>
        <v>0</v>
      </c>
      <c r="AAM169" s="2" t="n">
        <f aca="false">$FJ$4*'well profiles'!WV85</f>
        <v>0</v>
      </c>
      <c r="AAN169" s="2" t="n">
        <f aca="false">$FJ$4*'well profiles'!WW85</f>
        <v>0</v>
      </c>
      <c r="AAO169" s="2" t="n">
        <f aca="false">$FJ$4*'well profiles'!WX85</f>
        <v>0</v>
      </c>
      <c r="AAP169" s="2" t="n">
        <f aca="false">$FJ$4*'well profiles'!WY85</f>
        <v>0</v>
      </c>
      <c r="AAQ169" s="2" t="n">
        <f aca="false">$FJ$4*'well profiles'!WZ85</f>
        <v>0</v>
      </c>
      <c r="AAR169" s="2" t="n">
        <f aca="false">$FJ$4*'well profiles'!XA85</f>
        <v>0</v>
      </c>
      <c r="AAS169" s="2" t="n">
        <f aca="false">$FJ$4*'well profiles'!XB85</f>
        <v>0</v>
      </c>
      <c r="AAT169" s="2" t="n">
        <f aca="false">$FJ$4*'well profiles'!XC85</f>
        <v>0</v>
      </c>
      <c r="AAU169" s="2" t="n">
        <f aca="false">$FJ$4*'well profiles'!XD85</f>
        <v>0</v>
      </c>
      <c r="AAV169" s="2" t="n">
        <f aca="false">$FJ$4*'well profiles'!XE85</f>
        <v>0</v>
      </c>
      <c r="AAW169" s="2" t="n">
        <f aca="false">$FJ$4*'well profiles'!XF85</f>
        <v>0</v>
      </c>
      <c r="AAX169" s="2" t="n">
        <f aca="false">$FJ$4*'well profiles'!XG85</f>
        <v>0</v>
      </c>
      <c r="AAY169" s="2" t="n">
        <f aca="false">$FJ$4*'well profiles'!XH85</f>
        <v>0</v>
      </c>
      <c r="AAZ169" s="2" t="n">
        <f aca="false">$FJ$4*'well profiles'!XI85</f>
        <v>0</v>
      </c>
      <c r="ABA169" s="2" t="n">
        <f aca="false">$FJ$4*'well profiles'!XJ85</f>
        <v>0</v>
      </c>
      <c r="ABB169" s="2" t="n">
        <f aca="false">$FJ$4*'well profiles'!XK85</f>
        <v>0</v>
      </c>
      <c r="ABC169" s="2" t="n">
        <f aca="false">$FJ$4*'well profiles'!XL85</f>
        <v>0</v>
      </c>
      <c r="ABD169" s="2" t="n">
        <f aca="false">$FJ$4*'well profiles'!XM85</f>
        <v>0</v>
      </c>
      <c r="ABE169" s="2" t="n">
        <f aca="false">$FJ$4*'well profiles'!XN85</f>
        <v>0</v>
      </c>
      <c r="ABF169" s="2" t="n">
        <f aca="false">$FJ$4*'well profiles'!XO85</f>
        <v>0</v>
      </c>
      <c r="ABG169" s="2" t="n">
        <f aca="false">$FJ$4*'well profiles'!XP85</f>
        <v>0</v>
      </c>
      <c r="ABH169" s="2" t="n">
        <f aca="false">$FJ$4*'well profiles'!XQ85</f>
        <v>0</v>
      </c>
      <c r="ABI169" s="2" t="n">
        <f aca="false">$FJ$4*'well profiles'!XR85</f>
        <v>0</v>
      </c>
      <c r="ABJ169" s="2" t="n">
        <f aca="false">$FJ$4*'well profiles'!XS85</f>
        <v>0</v>
      </c>
      <c r="ABK169" s="2" t="n">
        <f aca="false">$FJ$4*'well profiles'!XT85</f>
        <v>0</v>
      </c>
      <c r="ABL169" s="2" t="n">
        <f aca="false">$FJ$4*'well profiles'!XU85</f>
        <v>0</v>
      </c>
      <c r="ABM169" s="2" t="n">
        <f aca="false">$FJ$4*'well profiles'!XV85</f>
        <v>0</v>
      </c>
      <c r="ABN169" s="2" t="n">
        <f aca="false">$FJ$4*'well profiles'!XW85</f>
        <v>0</v>
      </c>
      <c r="ABO169" s="2" t="n">
        <f aca="false">$FJ$4*'well profiles'!XX85</f>
        <v>0</v>
      </c>
      <c r="ABP169" s="2" t="n">
        <f aca="false">$FJ$4*'well profiles'!XY85</f>
        <v>0</v>
      </c>
      <c r="ABQ169" s="2" t="n">
        <f aca="false">$FJ$4*'well profiles'!XZ85</f>
        <v>0</v>
      </c>
      <c r="ABR169" s="2" t="n">
        <f aca="false">$FJ$4*'well profiles'!YA85</f>
        <v>0</v>
      </c>
      <c r="ABS169" s="2" t="n">
        <f aca="false">$FJ$4*'well profiles'!YB85</f>
        <v>0</v>
      </c>
      <c r="ABT169" s="2" t="n">
        <f aca="false">$FJ$4*'well profiles'!YC85</f>
        <v>0</v>
      </c>
      <c r="ABU169" s="2" t="n">
        <f aca="false">$FJ$4*'well profiles'!YD85</f>
        <v>0</v>
      </c>
      <c r="ABV169" s="2" t="n">
        <f aca="false">$FJ$4*'well profiles'!YE85</f>
        <v>0</v>
      </c>
      <c r="ABW169" s="2" t="n">
        <f aca="false">$FJ$4*'well profiles'!YF85</f>
        <v>0</v>
      </c>
      <c r="ABX169" s="2" t="n">
        <f aca="false">$FJ$4*'well profiles'!YG85</f>
        <v>0</v>
      </c>
      <c r="ABY169" s="2" t="n">
        <f aca="false">$FJ$4*'well profiles'!YH85</f>
        <v>0</v>
      </c>
      <c r="ABZ169" s="2" t="n">
        <f aca="false">$FJ$4*'well profiles'!YI85</f>
        <v>0</v>
      </c>
      <c r="ACA169" s="2" t="n">
        <f aca="false">$FJ$4*'well profiles'!YJ85</f>
        <v>0</v>
      </c>
      <c r="ACB169" s="2" t="n">
        <f aca="false">$FJ$4*'well profiles'!YK85</f>
        <v>0</v>
      </c>
      <c r="ACC169" s="2" t="n">
        <f aca="false">$FJ$4*'well profiles'!YL85</f>
        <v>0</v>
      </c>
      <c r="ACD169" s="2" t="n">
        <f aca="false">$FJ$4*'well profiles'!YM85</f>
        <v>0</v>
      </c>
      <c r="ACE169" s="2" t="n">
        <f aca="false">$FJ$4*'well profiles'!YN85</f>
        <v>0</v>
      </c>
      <c r="ACF169" s="2" t="n">
        <f aca="false">$FJ$4*'well profiles'!YO85</f>
        <v>0</v>
      </c>
      <c r="ACG169" s="2" t="n">
        <f aca="false">$FJ$4*'well profiles'!YP85</f>
        <v>0</v>
      </c>
      <c r="ACH169" s="2" t="n">
        <f aca="false">$FJ$4*'well profiles'!YQ85</f>
        <v>0</v>
      </c>
      <c r="ACI169" s="2" t="n">
        <f aca="false">$FJ$4*'well profiles'!YR85</f>
        <v>0</v>
      </c>
      <c r="ACJ169" s="2" t="n">
        <f aca="false">$FJ$4*'well profiles'!YS85</f>
        <v>0</v>
      </c>
      <c r="ACK169" s="2" t="n">
        <f aca="false">$FJ$4*'well profiles'!YT85</f>
        <v>0</v>
      </c>
      <c r="ACL169" s="2" t="n">
        <f aca="false">$FJ$4*'well profiles'!YU85</f>
        <v>0</v>
      </c>
      <c r="ACM169" s="2" t="n">
        <f aca="false">$FJ$4*'well profiles'!YV85</f>
        <v>0</v>
      </c>
      <c r="ACN169" s="2" t="n">
        <f aca="false">$FJ$4*'well profiles'!YW85</f>
        <v>0</v>
      </c>
      <c r="ACO169" s="2" t="n">
        <f aca="false">$FJ$4*'well profiles'!YX85</f>
        <v>0</v>
      </c>
      <c r="ACP169" s="2" t="n">
        <f aca="false">$FJ$4*'well profiles'!YY85</f>
        <v>0</v>
      </c>
      <c r="ACQ169" s="2" t="n">
        <f aca="false">$FJ$4*'well profiles'!YZ85</f>
        <v>0</v>
      </c>
      <c r="ACR169" s="2" t="n">
        <f aca="false">$FJ$4*'well profiles'!ZA85</f>
        <v>0</v>
      </c>
      <c r="ACS169" s="2" t="n">
        <f aca="false">$FJ$4*'well profiles'!ZB85</f>
        <v>0</v>
      </c>
      <c r="ACT169" s="2" t="n">
        <f aca="false">$FJ$4*'well profiles'!ZC85</f>
        <v>0</v>
      </c>
      <c r="ACU169" s="2" t="n">
        <f aca="false">$FJ$4*'well profiles'!ZD85</f>
        <v>0</v>
      </c>
      <c r="ACV169" s="2" t="n">
        <f aca="false">$FJ$4*'well profiles'!ZE85</f>
        <v>0</v>
      </c>
      <c r="ACW169" s="2" t="n">
        <f aca="false">$FJ$4*'well profiles'!ZF85</f>
        <v>0</v>
      </c>
      <c r="ACX169" s="2" t="n">
        <f aca="false">$FJ$4*'well profiles'!ZG85</f>
        <v>0</v>
      </c>
      <c r="ACY169" s="2" t="n">
        <f aca="false">$FJ$4*'well profiles'!ZH85</f>
        <v>0</v>
      </c>
      <c r="ACZ169" s="2" t="n">
        <f aca="false">$FJ$4*'well profiles'!ZI85</f>
        <v>0</v>
      </c>
      <c r="ADA169" s="2" t="n">
        <f aca="false">$FJ$4*'well profiles'!ZJ85</f>
        <v>0</v>
      </c>
      <c r="ADB169" s="2" t="n">
        <f aca="false">$FJ$4*'well profiles'!ZK85</f>
        <v>0</v>
      </c>
      <c r="ADC169" s="2" t="n">
        <f aca="false">$FJ$4*'well profiles'!ZL85</f>
        <v>0</v>
      </c>
      <c r="ADD169" s="2" t="n">
        <f aca="false">$FJ$4*'well profiles'!ZM85</f>
        <v>0</v>
      </c>
      <c r="ADE169" s="2" t="n">
        <f aca="false">$FJ$4*'well profiles'!ZN85</f>
        <v>0</v>
      </c>
      <c r="ADF169" s="2" t="n">
        <f aca="false">$FJ$4*'well profiles'!ZO85</f>
        <v>0</v>
      </c>
      <c r="ADG169" s="2" t="n">
        <f aca="false">$FJ$4*'well profiles'!ZP85</f>
        <v>0</v>
      </c>
      <c r="ADH169" s="2" t="n">
        <f aca="false">$FJ$4*'well profiles'!ZQ85</f>
        <v>0</v>
      </c>
      <c r="ADI169" s="2" t="n">
        <f aca="false">$FJ$4*'well profiles'!ZR85</f>
        <v>0</v>
      </c>
      <c r="ADJ169" s="2" t="n">
        <f aca="false">$FJ$4*'well profiles'!ZS85</f>
        <v>0</v>
      </c>
      <c r="ADK169" s="2" t="n">
        <f aca="false">$FJ$4*'well profiles'!ZT85</f>
        <v>0</v>
      </c>
      <c r="ADL169" s="2" t="n">
        <f aca="false">$FJ$4*'well profiles'!ZU85</f>
        <v>0</v>
      </c>
      <c r="ADM169" s="2" t="n">
        <f aca="false">$FJ$4*'well profiles'!ZV85</f>
        <v>0</v>
      </c>
      <c r="ADN169" s="2" t="n">
        <f aca="false">$FJ$4*'well profiles'!ZW85</f>
        <v>0</v>
      </c>
      <c r="ADO169" s="2" t="n">
        <f aca="false">$FJ$4*'well profiles'!ZX85</f>
        <v>0</v>
      </c>
      <c r="ADP169" s="2" t="n">
        <f aca="false">$FJ$4*'well profiles'!ZY85</f>
        <v>0</v>
      </c>
      <c r="ADQ169" s="2" t="n">
        <f aca="false">$FJ$4*'well profiles'!ZZ85</f>
        <v>0</v>
      </c>
      <c r="ADR169" s="2" t="n">
        <f aca="false">$FJ$4*'well profiles'!AAA85</f>
        <v>0</v>
      </c>
      <c r="ADS169" s="2" t="n">
        <f aca="false">$FJ$4*'well profiles'!AAB85</f>
        <v>0</v>
      </c>
      <c r="ADT169" s="2" t="n">
        <f aca="false">$FJ$4*'well profiles'!AAC85</f>
        <v>0</v>
      </c>
      <c r="ADU169" s="2" t="n">
        <f aca="false">$FJ$4*'well profiles'!AAD85</f>
        <v>0</v>
      </c>
      <c r="ADV169" s="2" t="n">
        <f aca="false">$FJ$4*'well profiles'!AAE85</f>
        <v>0</v>
      </c>
      <c r="ADW169" s="2" t="n">
        <f aca="false">$FJ$4*'well profiles'!AAF85</f>
        <v>0</v>
      </c>
      <c r="ADX169" s="2" t="n">
        <f aca="false">$FJ$4*'well profiles'!AAG85</f>
        <v>0</v>
      </c>
      <c r="ADY169" s="2" t="n">
        <f aca="false">$FJ$4*'well profiles'!AAH85</f>
        <v>0</v>
      </c>
      <c r="ADZ169" s="2" t="n">
        <f aca="false">$FJ$4*'well profiles'!AAI85</f>
        <v>0</v>
      </c>
      <c r="AEA169" s="2" t="n">
        <f aca="false">$FJ$4*'well profiles'!AAJ85</f>
        <v>0</v>
      </c>
      <c r="AEB169" s="2" t="n">
        <f aca="false">$FJ$4*'well profiles'!AAK85</f>
        <v>0</v>
      </c>
      <c r="AEC169" s="2" t="n">
        <f aca="false">$FJ$4*'well profiles'!AAL85</f>
        <v>0</v>
      </c>
      <c r="AED169" s="2" t="n">
        <f aca="false">$FJ$4*'well profiles'!AAM85</f>
        <v>0</v>
      </c>
      <c r="AEE169" s="2" t="n">
        <f aca="false">$FJ$4*'well profiles'!AAN85</f>
        <v>0</v>
      </c>
      <c r="AEF169" s="2" t="n">
        <f aca="false">$FJ$4*'well profiles'!AAO85</f>
        <v>0</v>
      </c>
      <c r="AEG169" s="2" t="n">
        <f aca="false">$FJ$4*'well profiles'!AAP85</f>
        <v>0</v>
      </c>
      <c r="AEH169" s="2" t="n">
        <f aca="false">$FJ$4*'well profiles'!AAQ85</f>
        <v>0</v>
      </c>
      <c r="AEI169" s="2" t="n">
        <f aca="false">$FJ$4*'well profiles'!AAR85</f>
        <v>0</v>
      </c>
      <c r="AEJ169" s="2" t="n">
        <f aca="false">$FJ$4*'well profiles'!AAS85</f>
        <v>0</v>
      </c>
      <c r="AEK169" s="2" t="n">
        <f aca="false">$FJ$4*'well profiles'!AAT85</f>
        <v>0</v>
      </c>
      <c r="AEL169" s="2" t="n">
        <f aca="false">$FJ$4*'well profiles'!AAU85</f>
        <v>0</v>
      </c>
      <c r="AEM169" s="2" t="n">
        <f aca="false">$FJ$4*'well profiles'!AAV85</f>
        <v>0</v>
      </c>
      <c r="AEN169" s="2" t="n">
        <f aca="false">$FJ$4*'well profiles'!AAW85</f>
        <v>0</v>
      </c>
      <c r="AEO169" s="2" t="n">
        <f aca="false">$FJ$4*'well profiles'!AAX85</f>
        <v>0</v>
      </c>
      <c r="AEP169" s="2" t="n">
        <f aca="false">$FJ$4*'well profiles'!AAY85</f>
        <v>0</v>
      </c>
      <c r="AEQ169" s="2" t="n">
        <f aca="false">$FJ$4*'well profiles'!AAZ85</f>
        <v>0</v>
      </c>
      <c r="AER169" s="2" t="n">
        <f aca="false">$FJ$4*'well profiles'!ABA85</f>
        <v>0</v>
      </c>
      <c r="AES169" s="2" t="n">
        <f aca="false">$FJ$4*'well profiles'!ABB85</f>
        <v>0</v>
      </c>
      <c r="AET169" s="2" t="n">
        <f aca="false">$FJ$4*'well profiles'!ABC85</f>
        <v>0</v>
      </c>
      <c r="AEU169" s="2" t="n">
        <f aca="false">$FJ$4*'well profiles'!ABD85</f>
        <v>0</v>
      </c>
      <c r="AEV169" s="2" t="n">
        <f aca="false">$FJ$4*'well profiles'!ABE85</f>
        <v>0</v>
      </c>
      <c r="AEW169" s="2" t="n">
        <f aca="false">$FJ$4*'well profiles'!ABF85</f>
        <v>0</v>
      </c>
      <c r="AEX169" s="2" t="n">
        <f aca="false">$FJ$4*'well profiles'!ABG85</f>
        <v>0</v>
      </c>
      <c r="AEY169" s="2" t="n">
        <f aca="false">$FJ$4*'well profiles'!ABH85</f>
        <v>0</v>
      </c>
      <c r="AEZ169" s="2" t="n">
        <f aca="false">$FJ$4*'well profiles'!ABI85</f>
        <v>0</v>
      </c>
      <c r="AFA169" s="2" t="n">
        <f aca="false">$FJ$4*'well profiles'!ABJ85</f>
        <v>0</v>
      </c>
      <c r="AFB169" s="2" t="n">
        <f aca="false">$FJ$4*'well profiles'!ABK85</f>
        <v>0</v>
      </c>
      <c r="AFC169" s="2" t="n">
        <f aca="false">$FJ$4*'well profiles'!ABL85</f>
        <v>0</v>
      </c>
      <c r="AFD169" s="2" t="n">
        <f aca="false">$FJ$4*'well profiles'!ABM85</f>
        <v>0</v>
      </c>
      <c r="AFE169" s="2" t="n">
        <f aca="false">$FJ$4*'well profiles'!ABN85</f>
        <v>0</v>
      </c>
      <c r="AFF169" s="2" t="n">
        <f aca="false">$FJ$4*'well profiles'!ABO85</f>
        <v>0</v>
      </c>
      <c r="AFG169" s="2" t="n">
        <f aca="false">$FJ$4*'well profiles'!ABP85</f>
        <v>0</v>
      </c>
      <c r="AFH169" s="2" t="n">
        <f aca="false">$FJ$4*'well profiles'!ABQ85</f>
        <v>0</v>
      </c>
      <c r="AFI169" s="2" t="n">
        <f aca="false">$FJ$4*'well profiles'!ABR85</f>
        <v>0</v>
      </c>
      <c r="AFJ169" s="2" t="n">
        <f aca="false">$FJ$4*'well profiles'!ABS85</f>
        <v>0</v>
      </c>
      <c r="AFK169" s="2" t="n">
        <f aca="false">$FJ$4*'well profiles'!ABT85</f>
        <v>0</v>
      </c>
      <c r="AFL169" s="2" t="n">
        <f aca="false">$FJ$4*'well profiles'!ABU85</f>
        <v>0</v>
      </c>
      <c r="AFM169" s="2" t="n">
        <f aca="false">$FJ$4*'well profiles'!ABV85</f>
        <v>0</v>
      </c>
      <c r="AFN169" s="2" t="n">
        <f aca="false">$FJ$4*'well profiles'!ABW85</f>
        <v>0</v>
      </c>
      <c r="AFO169" s="2" t="n">
        <f aca="false">$FJ$4*'well profiles'!ABX85</f>
        <v>0</v>
      </c>
      <c r="AFP169" s="2" t="n">
        <f aca="false">$FJ$4*'well profiles'!ABY85</f>
        <v>0</v>
      </c>
      <c r="AFQ169" s="2" t="n">
        <f aca="false">$FJ$4*'well profiles'!ABZ85</f>
        <v>0</v>
      </c>
      <c r="AFR169" s="2" t="n">
        <f aca="false">$FJ$4*'well profiles'!ACA85</f>
        <v>0</v>
      </c>
      <c r="AFS169" s="2" t="n">
        <f aca="false">$FJ$4*'well profiles'!ACB85</f>
        <v>0</v>
      </c>
      <c r="AFT169" s="2" t="n">
        <f aca="false">$FJ$4*'well profiles'!ACC85</f>
        <v>0</v>
      </c>
      <c r="AFU169" s="2" t="n">
        <f aca="false">$FJ$4*'well profiles'!ACD85</f>
        <v>0</v>
      </c>
      <c r="AFV169" s="2" t="n">
        <f aca="false">$FJ$4*'well profiles'!ACE85</f>
        <v>0</v>
      </c>
      <c r="AFW169" s="2" t="n">
        <f aca="false">$FJ$4*'well profiles'!ACF85</f>
        <v>0</v>
      </c>
      <c r="AFX169" s="2" t="n">
        <f aca="false">$FJ$4*'well profiles'!ACG85</f>
        <v>0</v>
      </c>
      <c r="AFY169" s="2" t="n">
        <f aca="false">$FJ$4*'well profiles'!ACH85</f>
        <v>0</v>
      </c>
      <c r="AFZ169" s="2" t="n">
        <f aca="false">$FJ$4*'well profiles'!ACI85</f>
        <v>0</v>
      </c>
      <c r="AGA169" s="2" t="n">
        <f aca="false">$FJ$4*'well profiles'!ACJ85</f>
        <v>0</v>
      </c>
      <c r="AGB169" s="2" t="n">
        <f aca="false">$FJ$4*'well profiles'!ACK85</f>
        <v>0</v>
      </c>
      <c r="AGC169" s="2" t="n">
        <f aca="false">$FJ$4*'well profiles'!ACL85</f>
        <v>0</v>
      </c>
      <c r="AGD169" s="2" t="n">
        <f aca="false">$FJ$4*'well profiles'!ACM85</f>
        <v>0</v>
      </c>
      <c r="AGE169" s="2" t="n">
        <f aca="false">$FJ$4*'well profiles'!ACN85</f>
        <v>0</v>
      </c>
      <c r="AGF169" s="2" t="n">
        <f aca="false">$FJ$4*'well profiles'!ACO85</f>
        <v>0</v>
      </c>
      <c r="AGG169" s="2" t="n">
        <f aca="false">$FJ$4*'well profiles'!ACP85</f>
        <v>0</v>
      </c>
      <c r="AGH169" s="2" t="n">
        <f aca="false">$FJ$4*'well profiles'!ACQ85</f>
        <v>0</v>
      </c>
      <c r="AGI169" s="2" t="n">
        <f aca="false">$FJ$4*'well profiles'!ACR85</f>
        <v>0</v>
      </c>
      <c r="AGJ169" s="2" t="n">
        <f aca="false">$FJ$4*'well profiles'!ACS85</f>
        <v>0</v>
      </c>
      <c r="AGK169" s="2" t="n">
        <f aca="false">$FJ$4*'well profiles'!ACT85</f>
        <v>0</v>
      </c>
      <c r="AGL169" s="2" t="n">
        <f aca="false">$FJ$4*'well profiles'!ACU85</f>
        <v>0</v>
      </c>
      <c r="AGM169" s="2" t="n">
        <f aca="false">$FJ$4*'well profiles'!ACV85</f>
        <v>0</v>
      </c>
      <c r="AGN169" s="2" t="n">
        <f aca="false">$FJ$4*'well profiles'!ACW85</f>
        <v>0</v>
      </c>
      <c r="AGO169" s="2" t="n">
        <f aca="false">$FJ$4*'well profiles'!ACX85</f>
        <v>0</v>
      </c>
      <c r="AGP169" s="2" t="n">
        <f aca="false">$FJ$4*'well profiles'!ACY85</f>
        <v>0</v>
      </c>
      <c r="AGQ169" s="2" t="n">
        <f aca="false">$FJ$4*'well profiles'!ACZ85</f>
        <v>0</v>
      </c>
      <c r="AGR169" s="2" t="n">
        <f aca="false">$FJ$4*'well profiles'!ADA85</f>
        <v>0</v>
      </c>
      <c r="AGS169" s="2" t="n">
        <f aca="false">$FJ$4*'well profiles'!ADB85</f>
        <v>0</v>
      </c>
      <c r="AGT169" s="2" t="n">
        <f aca="false">$FJ$4*'well profiles'!ADC85</f>
        <v>0</v>
      </c>
      <c r="AGU169" s="2" t="n">
        <f aca="false">$FJ$4*'well profiles'!ADD85</f>
        <v>0</v>
      </c>
      <c r="AGV169" s="2" t="n">
        <f aca="false">$FJ$4*'well profiles'!ADE85</f>
        <v>0</v>
      </c>
      <c r="AGW169" s="2" t="n">
        <f aca="false">$FJ$4*'well profiles'!ADF85</f>
        <v>0</v>
      </c>
      <c r="AGX169" s="2" t="n">
        <f aca="false">$FJ$4*'well profiles'!ADG85</f>
        <v>0</v>
      </c>
      <c r="AGY169" s="2" t="n">
        <f aca="false">$FJ$4*'well profiles'!ADH85</f>
        <v>0</v>
      </c>
      <c r="AGZ169" s="2" t="n">
        <f aca="false">$FJ$4*'well profiles'!ADI85</f>
        <v>0</v>
      </c>
      <c r="AHA169" s="2" t="n">
        <f aca="false">$FJ$4*'well profiles'!ADJ85</f>
        <v>0</v>
      </c>
      <c r="AHB169" s="2" t="n">
        <f aca="false">$FJ$4*'well profiles'!ADK85</f>
        <v>0</v>
      </c>
      <c r="AHC169" s="2" t="n">
        <f aca="false">$FJ$4*'well profiles'!ADL85</f>
        <v>0</v>
      </c>
      <c r="AHD169" s="2" t="n">
        <f aca="false">$FJ$4*'well profiles'!ADM85</f>
        <v>0</v>
      </c>
      <c r="AHE169" s="2" t="n">
        <f aca="false">$FJ$4*'well profiles'!ADN85</f>
        <v>0</v>
      </c>
      <c r="AHF169" s="2" t="n">
        <f aca="false">$FJ$4*'well profiles'!ADO85</f>
        <v>0</v>
      </c>
      <c r="AHG169" s="2" t="n">
        <f aca="false">$FJ$4*'well profiles'!ADP85</f>
        <v>0</v>
      </c>
      <c r="AHH169" s="2" t="n">
        <f aca="false">$FJ$4*'well profiles'!ADQ85</f>
        <v>0</v>
      </c>
      <c r="AHI169" s="2" t="n">
        <f aca="false">$FJ$4*'well profiles'!ADR85</f>
        <v>0</v>
      </c>
      <c r="AHJ169" s="2" t="n">
        <f aca="false">$FJ$4*'well profiles'!ADS85</f>
        <v>0</v>
      </c>
      <c r="AHK169" s="2" t="n">
        <f aca="false">$FJ$4*'well profiles'!ADT85</f>
        <v>0</v>
      </c>
      <c r="AHL169" s="2" t="n">
        <f aca="false">$FJ$4*'well profiles'!ADU85</f>
        <v>0</v>
      </c>
      <c r="AHM169" s="2"/>
      <c r="AHN169" s="2"/>
      <c r="AHO169" s="2"/>
      <c r="AHP169" s="2"/>
      <c r="AHQ169" s="2"/>
      <c r="AHR169" s="2"/>
      <c r="AHS169" s="2"/>
      <c r="AHT169" s="2"/>
      <c r="AHU169" s="2"/>
      <c r="AHV169" s="2"/>
      <c r="AHW169" s="2"/>
      <c r="AHX169" s="2"/>
      <c r="AHY169" s="2"/>
      <c r="AHZ169" s="2"/>
      <c r="AIA169" s="2"/>
      <c r="AIB169" s="2"/>
      <c r="AIC169" s="2"/>
      <c r="AID169" s="2"/>
      <c r="AIE169" s="2"/>
      <c r="AIF169" s="2"/>
      <c r="AIG169" s="2"/>
      <c r="AIH169" s="2"/>
      <c r="AII169" s="2"/>
      <c r="AIJ169" s="2"/>
      <c r="AIK169" s="2"/>
      <c r="AIL169" s="2"/>
      <c r="AIM169" s="2"/>
      <c r="AIN169" s="2"/>
      <c r="AIO169" s="2"/>
      <c r="AIP169" s="2"/>
      <c r="AIQ169" s="2"/>
      <c r="AIR169" s="2"/>
      <c r="AIS169" s="2"/>
      <c r="AIT169" s="2"/>
      <c r="AIU169" s="2"/>
      <c r="AIV169" s="2"/>
      <c r="AIW169" s="2"/>
      <c r="AIX169" s="2"/>
      <c r="AIY169" s="2"/>
      <c r="AIZ169" s="2"/>
      <c r="AJA169" s="2"/>
      <c r="AJB169" s="2"/>
      <c r="AJC169" s="2"/>
      <c r="AJD169" s="2"/>
      <c r="AJE169" s="2"/>
      <c r="AJF169" s="2"/>
      <c r="AJG169" s="2"/>
      <c r="AJH169" s="2"/>
      <c r="AJI169" s="2"/>
      <c r="AJJ169" s="2"/>
      <c r="AJK169" s="2"/>
      <c r="AJL169" s="2"/>
      <c r="AJM169" s="2"/>
      <c r="AJN169" s="2"/>
      <c r="AJO169" s="2"/>
      <c r="AJP169" s="2"/>
      <c r="AJQ169" s="2"/>
      <c r="AJR169" s="2"/>
      <c r="AJS169" s="2"/>
      <c r="AJT169" s="2"/>
      <c r="AJU169" s="2"/>
      <c r="AJV169" s="2"/>
      <c r="AJW169" s="2"/>
      <c r="AJX169" s="2"/>
      <c r="AJY169" s="2"/>
      <c r="AJZ169" s="2"/>
      <c r="AKA169" s="2"/>
      <c r="AKB169" s="2"/>
      <c r="AKC169" s="2"/>
      <c r="AKD169" s="2"/>
      <c r="AKE169" s="2"/>
      <c r="AKF169" s="2"/>
      <c r="AKG169" s="2"/>
      <c r="AKH169" s="2"/>
      <c r="AKI169" s="2"/>
      <c r="AKJ169" s="2"/>
      <c r="AKK169" s="2"/>
      <c r="AKL169" s="2"/>
      <c r="AKM169" s="2"/>
      <c r="AKN169" s="2"/>
      <c r="AKO169" s="2"/>
      <c r="AKP169" s="2"/>
      <c r="AKQ169" s="2"/>
      <c r="AKR169" s="2"/>
      <c r="AKS169" s="2"/>
      <c r="AKT169" s="2"/>
      <c r="AKU169" s="2"/>
      <c r="AKV169" s="2"/>
      <c r="AKW169" s="2"/>
      <c r="AKX169" s="2"/>
      <c r="AKY169" s="2"/>
      <c r="AKZ169" s="2"/>
      <c r="ALA169" s="2"/>
      <c r="ALB169" s="2"/>
      <c r="ALC169" s="2"/>
      <c r="ALD169" s="2"/>
      <c r="ALE169" s="2"/>
      <c r="ALF169" s="2"/>
      <c r="ALG169" s="2"/>
      <c r="ALH169" s="2"/>
      <c r="ALI169" s="2"/>
      <c r="ALJ169" s="2"/>
      <c r="ALK169" s="2"/>
      <c r="ALL169" s="2"/>
      <c r="ALM169" s="2"/>
      <c r="ALN169" s="2"/>
      <c r="ALO169" s="2"/>
      <c r="ALP169" s="2"/>
      <c r="ALQ169" s="2"/>
      <c r="ALR169" s="2"/>
      <c r="ALS169" s="2"/>
      <c r="ALT169" s="2"/>
      <c r="ALU169" s="2"/>
      <c r="ALV169" s="2"/>
      <c r="ALW169" s="2"/>
      <c r="ALX169" s="2"/>
      <c r="ALY169" s="2"/>
      <c r="ALZ169" s="2"/>
      <c r="AMA169" s="2"/>
      <c r="AMB169" s="2"/>
      <c r="AMC169" s="2"/>
      <c r="AMD169" s="2"/>
      <c r="AME169" s="2"/>
      <c r="AMF169" s="2"/>
      <c r="AMG169" s="2"/>
      <c r="AMH169" s="2"/>
    </row>
    <row r="170" customFormat="false" ht="13.8" hidden="false" customHeight="false" outlineLevel="0" collapsed="false">
      <c r="A170" s="5" t="n">
        <f aca="false">A169+365.25/12</f>
        <v>49598.1875</v>
      </c>
      <c r="FK170" s="2" t="n">
        <f aca="false">$FK$4*'well profiles'!BT86</f>
        <v>0</v>
      </c>
      <c r="FL170" s="2" t="n">
        <f aca="false">$FK$4*'well profiles'!BU86</f>
        <v>0</v>
      </c>
      <c r="FM170" s="2" t="n">
        <f aca="false">$FK$4*'well profiles'!BV86</f>
        <v>0</v>
      </c>
      <c r="FN170" s="2" t="n">
        <f aca="false">$FK$4*'well profiles'!BW86</f>
        <v>0</v>
      </c>
      <c r="FO170" s="2" t="n">
        <f aca="false">$FK$4*'well profiles'!BX86</f>
        <v>0</v>
      </c>
      <c r="FP170" s="2" t="n">
        <f aca="false">$FK$4*'well profiles'!BY86</f>
        <v>0</v>
      </c>
      <c r="FQ170" s="2" t="n">
        <f aca="false">$FK$4*'well profiles'!BZ86</f>
        <v>0</v>
      </c>
      <c r="FR170" s="2" t="n">
        <f aca="false">$FK$4*'well profiles'!CA86</f>
        <v>0</v>
      </c>
      <c r="FS170" s="2" t="n">
        <f aca="false">$FK$4*'well profiles'!CB86</f>
        <v>0</v>
      </c>
      <c r="FT170" s="2" t="n">
        <f aca="false">$FK$4*'well profiles'!CC86</f>
        <v>0</v>
      </c>
      <c r="FU170" s="2" t="n">
        <f aca="false">$FK$4*'well profiles'!CD86</f>
        <v>0</v>
      </c>
      <c r="FV170" s="2" t="n">
        <f aca="false">$FK$4*'well profiles'!CE86</f>
        <v>0</v>
      </c>
      <c r="FW170" s="2" t="n">
        <f aca="false">$FK$4*'well profiles'!CF86</f>
        <v>0</v>
      </c>
      <c r="FX170" s="2" t="n">
        <f aca="false">$FK$4*'well profiles'!CG86</f>
        <v>0</v>
      </c>
      <c r="FY170" s="2" t="n">
        <f aca="false">$FK$4*'well profiles'!CH86</f>
        <v>0</v>
      </c>
      <c r="FZ170" s="2" t="n">
        <f aca="false">$FK$4*'well profiles'!CI86</f>
        <v>0</v>
      </c>
      <c r="GA170" s="2" t="n">
        <f aca="false">$FK$4*'well profiles'!CJ86</f>
        <v>0</v>
      </c>
      <c r="GB170" s="2" t="n">
        <f aca="false">$FK$4*'well profiles'!CK86</f>
        <v>0</v>
      </c>
      <c r="GC170" s="2" t="n">
        <f aca="false">$FK$4*'well profiles'!CL86</f>
        <v>0</v>
      </c>
      <c r="GD170" s="2" t="n">
        <f aca="false">$FK$4*'well profiles'!CM86</f>
        <v>0</v>
      </c>
      <c r="GE170" s="2" t="n">
        <f aca="false">$FK$4*'well profiles'!CN86</f>
        <v>0</v>
      </c>
      <c r="GF170" s="2" t="n">
        <f aca="false">$FK$4*'well profiles'!CO86</f>
        <v>0</v>
      </c>
      <c r="GG170" s="2" t="n">
        <f aca="false">$FK$4*'well profiles'!CP86</f>
        <v>0</v>
      </c>
      <c r="GH170" s="2" t="n">
        <f aca="false">$FK$4*'well profiles'!CQ86</f>
        <v>0</v>
      </c>
      <c r="GI170" s="2" t="n">
        <f aca="false">$FK$4*'well profiles'!CR86</f>
        <v>0</v>
      </c>
      <c r="GJ170" s="2" t="n">
        <f aca="false">$FK$4*'well profiles'!CS86</f>
        <v>0</v>
      </c>
      <c r="GK170" s="2" t="n">
        <f aca="false">$FK$4*'well profiles'!CT86</f>
        <v>0</v>
      </c>
      <c r="GL170" s="2" t="n">
        <f aca="false">$FK$4*'well profiles'!CU86</f>
        <v>0</v>
      </c>
      <c r="GM170" s="2" t="n">
        <f aca="false">$FK$4*'well profiles'!CV86</f>
        <v>0</v>
      </c>
      <c r="GN170" s="2" t="n">
        <f aca="false">$FK$4*'well profiles'!CW86</f>
        <v>0</v>
      </c>
      <c r="GO170" s="2" t="n">
        <f aca="false">$FK$4*'well profiles'!CX86</f>
        <v>0</v>
      </c>
      <c r="GP170" s="2" t="n">
        <f aca="false">$FK$4*'well profiles'!CY86</f>
        <v>0</v>
      </c>
      <c r="GQ170" s="2" t="n">
        <f aca="false">$FK$4*'well profiles'!CZ86</f>
        <v>0</v>
      </c>
      <c r="GR170" s="2" t="n">
        <f aca="false">$FK$4*'well profiles'!DA86</f>
        <v>0</v>
      </c>
      <c r="GS170" s="2" t="n">
        <f aca="false">$FK$4*'well profiles'!DB86</f>
        <v>0</v>
      </c>
      <c r="GT170" s="2" t="n">
        <f aca="false">$FK$4*'well profiles'!DC86</f>
        <v>0</v>
      </c>
      <c r="GU170" s="2" t="n">
        <f aca="false">$FK$4*'well profiles'!DD86</f>
        <v>0</v>
      </c>
      <c r="GV170" s="2" t="n">
        <f aca="false">$FK$4*'well profiles'!DE86</f>
        <v>0</v>
      </c>
      <c r="GW170" s="2" t="n">
        <f aca="false">$FK$4*'well profiles'!DF86</f>
        <v>0</v>
      </c>
      <c r="GX170" s="2" t="n">
        <f aca="false">$FK$4*'well profiles'!DG86</f>
        <v>0</v>
      </c>
      <c r="GY170" s="2" t="n">
        <f aca="false">$FK$4*'well profiles'!DH86</f>
        <v>0</v>
      </c>
      <c r="GZ170" s="2" t="n">
        <f aca="false">$FK$4*'well profiles'!DI86</f>
        <v>0</v>
      </c>
      <c r="HA170" s="2" t="n">
        <f aca="false">$FK$4*'well profiles'!DJ86</f>
        <v>0</v>
      </c>
      <c r="HB170" s="2" t="n">
        <f aca="false">$FK$4*'well profiles'!DK86</f>
        <v>0</v>
      </c>
      <c r="HC170" s="2" t="n">
        <f aca="false">$FK$4*'well profiles'!DL86</f>
        <v>0</v>
      </c>
      <c r="HD170" s="2" t="n">
        <f aca="false">$FK$4*'well profiles'!DM86</f>
        <v>0</v>
      </c>
      <c r="HE170" s="2" t="n">
        <f aca="false">$FK$4*'well profiles'!DN86</f>
        <v>0</v>
      </c>
      <c r="HF170" s="2" t="n">
        <f aca="false">$FK$4*'well profiles'!DO86</f>
        <v>0</v>
      </c>
      <c r="HG170" s="2" t="n">
        <f aca="false">$FK$4*'well profiles'!DP86</f>
        <v>0</v>
      </c>
      <c r="HH170" s="2" t="n">
        <f aca="false">$FK$4*'well profiles'!DQ86</f>
        <v>0</v>
      </c>
      <c r="HI170" s="2" t="n">
        <f aca="false">$FK$4*'well profiles'!DR86</f>
        <v>0</v>
      </c>
      <c r="HJ170" s="2" t="n">
        <f aca="false">$FK$4*'well profiles'!DS86</f>
        <v>0</v>
      </c>
      <c r="HK170" s="2" t="n">
        <f aca="false">$FK$4*'well profiles'!DT86</f>
        <v>0</v>
      </c>
      <c r="HL170" s="2" t="n">
        <f aca="false">$FK$4*'well profiles'!DU86</f>
        <v>0</v>
      </c>
      <c r="HM170" s="2" t="n">
        <f aca="false">$FK$4*'well profiles'!DV86</f>
        <v>0</v>
      </c>
      <c r="HN170" s="2" t="n">
        <f aca="false">$FK$4*'well profiles'!DW86</f>
        <v>0</v>
      </c>
      <c r="HO170" s="2" t="n">
        <f aca="false">$FK$4*'well profiles'!DX86</f>
        <v>0</v>
      </c>
      <c r="HP170" s="2" t="n">
        <f aca="false">$FK$4*'well profiles'!DY86</f>
        <v>0</v>
      </c>
      <c r="HQ170" s="2" t="n">
        <f aca="false">$FK$4*'well profiles'!DZ86</f>
        <v>0</v>
      </c>
      <c r="HR170" s="2" t="n">
        <f aca="false">$FK$4*'well profiles'!EA86</f>
        <v>0</v>
      </c>
      <c r="HS170" s="2" t="n">
        <f aca="false">$FK$4*'well profiles'!EB86</f>
        <v>0</v>
      </c>
      <c r="HT170" s="2" t="n">
        <f aca="false">$FK$4*'well profiles'!EC86</f>
        <v>0</v>
      </c>
      <c r="HU170" s="2" t="n">
        <f aca="false">$FK$4*'well profiles'!ED86</f>
        <v>0</v>
      </c>
      <c r="HV170" s="2" t="n">
        <f aca="false">$FK$4*'well profiles'!EE86</f>
        <v>0</v>
      </c>
      <c r="HW170" s="2" t="n">
        <f aca="false">$FK$4*'well profiles'!EF86</f>
        <v>0</v>
      </c>
      <c r="HX170" s="2" t="n">
        <f aca="false">$FK$4*'well profiles'!EG86</f>
        <v>0</v>
      </c>
      <c r="HY170" s="2" t="n">
        <f aca="false">$FK$4*'well profiles'!EH86</f>
        <v>0</v>
      </c>
      <c r="HZ170" s="2" t="n">
        <f aca="false">$FK$4*'well profiles'!EI86</f>
        <v>0</v>
      </c>
      <c r="IA170" s="2" t="n">
        <f aca="false">$FK$4*'well profiles'!EJ86</f>
        <v>0</v>
      </c>
      <c r="IB170" s="2" t="n">
        <f aca="false">$FK$4*'well profiles'!EK86</f>
        <v>0</v>
      </c>
      <c r="IC170" s="2" t="n">
        <f aca="false">$FK$4*'well profiles'!EL86</f>
        <v>0</v>
      </c>
      <c r="ID170" s="2" t="n">
        <f aca="false">$FK$4*'well profiles'!EM86</f>
        <v>0</v>
      </c>
      <c r="IE170" s="2" t="n">
        <f aca="false">$FK$4*'well profiles'!EN86</f>
        <v>0</v>
      </c>
      <c r="IF170" s="2" t="n">
        <f aca="false">$FK$4*'well profiles'!EO86</f>
        <v>0</v>
      </c>
      <c r="IG170" s="2" t="n">
        <f aca="false">$FK$4*'well profiles'!EP86</f>
        <v>0</v>
      </c>
      <c r="IH170" s="2" t="n">
        <f aca="false">$FK$4*'well profiles'!EQ86</f>
        <v>0</v>
      </c>
      <c r="II170" s="2" t="n">
        <f aca="false">$FK$4*'well profiles'!ER86</f>
        <v>0</v>
      </c>
      <c r="IJ170" s="2" t="n">
        <f aca="false">$FK$4*'well profiles'!ES86</f>
        <v>0</v>
      </c>
      <c r="IK170" s="2" t="n">
        <f aca="false">$FK$4*'well profiles'!ET86</f>
        <v>0</v>
      </c>
      <c r="IL170" s="2" t="n">
        <f aca="false">$FK$4*'well profiles'!EU86</f>
        <v>0</v>
      </c>
      <c r="IM170" s="2" t="n">
        <f aca="false">$FK$4*'well profiles'!EV86</f>
        <v>0</v>
      </c>
      <c r="IN170" s="2" t="n">
        <f aca="false">$FK$4*'well profiles'!EW86</f>
        <v>0</v>
      </c>
      <c r="IO170" s="2" t="n">
        <f aca="false">$FK$4*'well profiles'!EX86</f>
        <v>0</v>
      </c>
      <c r="IP170" s="2" t="n">
        <f aca="false">$FK$4*'well profiles'!EY86</f>
        <v>0</v>
      </c>
      <c r="IQ170" s="2" t="n">
        <f aca="false">$FK$4*'well profiles'!EZ86</f>
        <v>0</v>
      </c>
      <c r="IR170" s="2" t="n">
        <f aca="false">$FK$4*'well profiles'!FA86</f>
        <v>0</v>
      </c>
      <c r="IS170" s="2" t="n">
        <f aca="false">$FK$4*'well profiles'!FB86</f>
        <v>0</v>
      </c>
      <c r="IT170" s="2" t="n">
        <f aca="false">$FK$4*'well profiles'!FC86</f>
        <v>0</v>
      </c>
      <c r="IU170" s="2" t="n">
        <f aca="false">$FK$4*'well profiles'!FD86</f>
        <v>0</v>
      </c>
      <c r="IV170" s="2" t="n">
        <f aca="false">$FK$4*'well profiles'!FE86</f>
        <v>0</v>
      </c>
      <c r="IW170" s="2" t="n">
        <f aca="false">$FK$4*'well profiles'!FF86</f>
        <v>0</v>
      </c>
      <c r="IX170" s="2" t="n">
        <f aca="false">$FK$4*'well profiles'!FG86</f>
        <v>0</v>
      </c>
      <c r="IY170" s="2" t="n">
        <f aca="false">$FK$4*'well profiles'!FH86</f>
        <v>0</v>
      </c>
      <c r="IZ170" s="2" t="n">
        <f aca="false">$FK$4*'well profiles'!FI86</f>
        <v>0</v>
      </c>
      <c r="JA170" s="2" t="n">
        <f aca="false">$FK$4*'well profiles'!FJ86</f>
        <v>0</v>
      </c>
      <c r="JB170" s="2" t="n">
        <f aca="false">$FK$4*'well profiles'!FK86</f>
        <v>0</v>
      </c>
      <c r="JC170" s="2" t="n">
        <f aca="false">$FK$4*'well profiles'!FL86</f>
        <v>0</v>
      </c>
      <c r="JD170" s="2" t="n">
        <f aca="false">$FK$4*'well profiles'!FM86</f>
        <v>0</v>
      </c>
      <c r="JE170" s="2" t="n">
        <f aca="false">$FK$4*'well profiles'!FN86</f>
        <v>0</v>
      </c>
      <c r="JF170" s="2" t="n">
        <f aca="false">$FK$4*'well profiles'!FO86</f>
        <v>0</v>
      </c>
      <c r="JG170" s="2" t="n">
        <f aca="false">$FK$4*'well profiles'!FP86</f>
        <v>0</v>
      </c>
      <c r="JH170" s="2" t="n">
        <f aca="false">$FK$4*'well profiles'!FQ86</f>
        <v>0</v>
      </c>
      <c r="JI170" s="2" t="n">
        <f aca="false">$FK$4*'well profiles'!FR86</f>
        <v>0</v>
      </c>
      <c r="JJ170" s="2" t="n">
        <f aca="false">$FK$4*'well profiles'!FS86</f>
        <v>0</v>
      </c>
      <c r="JK170" s="2" t="n">
        <f aca="false">$FK$4*'well profiles'!FT86</f>
        <v>0</v>
      </c>
      <c r="JL170" s="2" t="n">
        <f aca="false">$FK$4*'well profiles'!FU86</f>
        <v>0</v>
      </c>
      <c r="JM170" s="2" t="n">
        <f aca="false">$FK$4*'well profiles'!FV86</f>
        <v>0</v>
      </c>
      <c r="JN170" s="2" t="n">
        <f aca="false">$FK$4*'well profiles'!FW86</f>
        <v>0</v>
      </c>
      <c r="JO170" s="2" t="n">
        <f aca="false">$FK$4*'well profiles'!FX86</f>
        <v>0</v>
      </c>
      <c r="JP170" s="2" t="n">
        <f aca="false">$FK$4*'well profiles'!FY86</f>
        <v>0</v>
      </c>
      <c r="JQ170" s="2" t="n">
        <f aca="false">$FK$4*'well profiles'!FZ86</f>
        <v>0</v>
      </c>
      <c r="JR170" s="2" t="n">
        <f aca="false">$FK$4*'well profiles'!GA86</f>
        <v>0</v>
      </c>
      <c r="JS170" s="2" t="n">
        <f aca="false">$FK$4*'well profiles'!GB86</f>
        <v>0</v>
      </c>
      <c r="JT170" s="2" t="n">
        <f aca="false">$FK$4*'well profiles'!GC86</f>
        <v>0</v>
      </c>
      <c r="JU170" s="2" t="n">
        <f aca="false">$FK$4*'well profiles'!GD86</f>
        <v>0</v>
      </c>
      <c r="JV170" s="2" t="n">
        <f aca="false">$FK$4*'well profiles'!GE86</f>
        <v>0</v>
      </c>
      <c r="JW170" s="2" t="n">
        <f aca="false">$FK$4*'well profiles'!GF86</f>
        <v>0</v>
      </c>
      <c r="JX170" s="2" t="n">
        <f aca="false">$FK$4*'well profiles'!GG86</f>
        <v>0</v>
      </c>
      <c r="JY170" s="2" t="n">
        <f aca="false">$FK$4*'well profiles'!GH86</f>
        <v>0</v>
      </c>
      <c r="JZ170" s="2" t="n">
        <f aca="false">$FK$4*'well profiles'!GI86</f>
        <v>0</v>
      </c>
      <c r="KA170" s="2" t="n">
        <f aca="false">$FK$4*'well profiles'!GJ86</f>
        <v>0</v>
      </c>
      <c r="KB170" s="2" t="n">
        <f aca="false">$FK$4*'well profiles'!GK86</f>
        <v>0</v>
      </c>
      <c r="KC170" s="2" t="n">
        <f aca="false">$FK$4*'well profiles'!GL86</f>
        <v>0</v>
      </c>
      <c r="KD170" s="2" t="n">
        <f aca="false">$FK$4*'well profiles'!GM86</f>
        <v>0</v>
      </c>
      <c r="KE170" s="2" t="n">
        <f aca="false">$FK$4*'well profiles'!GN86</f>
        <v>0</v>
      </c>
      <c r="KF170" s="2" t="n">
        <f aca="false">$FK$4*'well profiles'!GO86</f>
        <v>0</v>
      </c>
      <c r="KG170" s="2" t="n">
        <f aca="false">$FK$4*'well profiles'!GP86</f>
        <v>0</v>
      </c>
      <c r="KH170" s="2" t="n">
        <f aca="false">$FK$4*'well profiles'!GQ86</f>
        <v>0</v>
      </c>
      <c r="KI170" s="2" t="n">
        <f aca="false">$FK$4*'well profiles'!GR86</f>
        <v>0</v>
      </c>
      <c r="KJ170" s="2" t="n">
        <f aca="false">$FK$4*'well profiles'!GS86</f>
        <v>0</v>
      </c>
      <c r="KK170" s="2" t="n">
        <f aca="false">$FK$4*'well profiles'!GT86</f>
        <v>0</v>
      </c>
      <c r="KL170" s="2" t="n">
        <f aca="false">$FK$4*'well profiles'!GU86</f>
        <v>0</v>
      </c>
      <c r="KM170" s="2" t="n">
        <f aca="false">$FK$4*'well profiles'!GV86</f>
        <v>0</v>
      </c>
      <c r="KN170" s="2" t="n">
        <f aca="false">$FK$4*'well profiles'!GW86</f>
        <v>0</v>
      </c>
      <c r="KO170" s="2" t="n">
        <f aca="false">$FK$4*'well profiles'!GX86</f>
        <v>0</v>
      </c>
      <c r="KP170" s="2" t="n">
        <f aca="false">$FK$4*'well profiles'!GY86</f>
        <v>0</v>
      </c>
      <c r="KQ170" s="2" t="n">
        <f aca="false">$FK$4*'well profiles'!GZ86</f>
        <v>0</v>
      </c>
      <c r="KR170" s="2" t="n">
        <f aca="false">$FK$4*'well profiles'!HA86</f>
        <v>0</v>
      </c>
      <c r="KS170" s="2" t="n">
        <f aca="false">$FK$4*'well profiles'!HB86</f>
        <v>0</v>
      </c>
      <c r="KT170" s="2" t="n">
        <f aca="false">$FK$4*'well profiles'!HC86</f>
        <v>0</v>
      </c>
      <c r="KU170" s="2" t="n">
        <f aca="false">$FK$4*'well profiles'!HD86</f>
        <v>0</v>
      </c>
      <c r="KV170" s="2" t="n">
        <f aca="false">$FK$4*'well profiles'!HE86</f>
        <v>0</v>
      </c>
      <c r="KW170" s="2" t="n">
        <f aca="false">$FK$4*'well profiles'!HF86</f>
        <v>0</v>
      </c>
      <c r="KX170" s="2" t="n">
        <f aca="false">$FK$4*'well profiles'!HG86</f>
        <v>0</v>
      </c>
      <c r="KY170" s="2" t="n">
        <f aca="false">$FK$4*'well profiles'!HH86</f>
        <v>0</v>
      </c>
      <c r="KZ170" s="2" t="n">
        <f aca="false">$FK$4*'well profiles'!HI86</f>
        <v>0</v>
      </c>
      <c r="LA170" s="2" t="n">
        <f aca="false">$FK$4*'well profiles'!HJ86</f>
        <v>0</v>
      </c>
      <c r="LB170" s="2" t="n">
        <f aca="false">$FK$4*'well profiles'!HK86</f>
        <v>0</v>
      </c>
      <c r="LC170" s="2" t="n">
        <f aca="false">$FK$4*'well profiles'!HL86</f>
        <v>0</v>
      </c>
      <c r="LD170" s="2" t="n">
        <f aca="false">$FK$4*'well profiles'!HM86</f>
        <v>0</v>
      </c>
      <c r="LE170" s="2" t="n">
        <f aca="false">$FK$4*'well profiles'!HN86</f>
        <v>0</v>
      </c>
      <c r="LF170" s="2" t="n">
        <f aca="false">$FK$4*'well profiles'!HO86</f>
        <v>0</v>
      </c>
      <c r="LG170" s="2" t="n">
        <f aca="false">$FK$4*'well profiles'!HP86</f>
        <v>0</v>
      </c>
      <c r="LH170" s="2" t="n">
        <f aca="false">$FK$4*'well profiles'!HQ86</f>
        <v>0</v>
      </c>
      <c r="LI170" s="2" t="n">
        <f aca="false">$FK$4*'well profiles'!HR86</f>
        <v>0</v>
      </c>
      <c r="LJ170" s="2" t="n">
        <f aca="false">$FK$4*'well profiles'!HS86</f>
        <v>0</v>
      </c>
      <c r="LK170" s="2" t="n">
        <f aca="false">$FK$4*'well profiles'!HT86</f>
        <v>0</v>
      </c>
      <c r="LL170" s="2" t="n">
        <f aca="false">$FK$4*'well profiles'!HU86</f>
        <v>0</v>
      </c>
      <c r="LM170" s="2" t="n">
        <f aca="false">$FK$4*'well profiles'!HV86</f>
        <v>0</v>
      </c>
      <c r="LN170" s="2" t="n">
        <f aca="false">$FK$4*'well profiles'!HW86</f>
        <v>0</v>
      </c>
      <c r="LO170" s="2" t="n">
        <f aca="false">$FK$4*'well profiles'!HX86</f>
        <v>0</v>
      </c>
      <c r="LP170" s="2" t="n">
        <f aca="false">$FK$4*'well profiles'!HY86</f>
        <v>0</v>
      </c>
      <c r="LQ170" s="2" t="n">
        <f aca="false">$FK$4*'well profiles'!HZ86</f>
        <v>0</v>
      </c>
      <c r="LR170" s="2" t="n">
        <f aca="false">$FK$4*'well profiles'!IA86</f>
        <v>0</v>
      </c>
      <c r="LS170" s="2" t="n">
        <f aca="false">$FK$4*'well profiles'!IB86</f>
        <v>0</v>
      </c>
      <c r="LT170" s="2" t="n">
        <f aca="false">$FK$4*'well profiles'!IC86</f>
        <v>0</v>
      </c>
      <c r="LU170" s="2" t="n">
        <f aca="false">$FK$4*'well profiles'!ID86</f>
        <v>0</v>
      </c>
      <c r="LV170" s="2" t="n">
        <f aca="false">$FK$4*'well profiles'!IE86</f>
        <v>0</v>
      </c>
      <c r="LW170" s="2" t="n">
        <f aca="false">$FK$4*'well profiles'!IF86</f>
        <v>0</v>
      </c>
      <c r="LX170" s="2" t="n">
        <f aca="false">$FK$4*'well profiles'!IG86</f>
        <v>0</v>
      </c>
      <c r="LY170" s="2" t="n">
        <f aca="false">$FK$4*'well profiles'!IH86</f>
        <v>0</v>
      </c>
      <c r="LZ170" s="2" t="n">
        <f aca="false">$FK$4*'well profiles'!II86</f>
        <v>0</v>
      </c>
      <c r="MA170" s="2" t="n">
        <f aca="false">$FK$4*'well profiles'!IJ86</f>
        <v>0</v>
      </c>
      <c r="MB170" s="2" t="n">
        <f aca="false">$FK$4*'well profiles'!IK86</f>
        <v>0</v>
      </c>
      <c r="MC170" s="2" t="n">
        <f aca="false">$FK$4*'well profiles'!IL86</f>
        <v>0</v>
      </c>
      <c r="MD170" s="2" t="n">
        <f aca="false">$FK$4*'well profiles'!IM86</f>
        <v>0</v>
      </c>
      <c r="ME170" s="2" t="n">
        <f aca="false">$FK$4*'well profiles'!IN86</f>
        <v>0</v>
      </c>
      <c r="MF170" s="2" t="n">
        <f aca="false">$FK$4*'well profiles'!IO86</f>
        <v>0</v>
      </c>
      <c r="MG170" s="2" t="n">
        <f aca="false">$FK$4*'well profiles'!IP86</f>
        <v>0</v>
      </c>
      <c r="MH170" s="2" t="n">
        <f aca="false">$FK$4*'well profiles'!IQ86</f>
        <v>0</v>
      </c>
      <c r="MI170" s="2" t="n">
        <f aca="false">$FK$4*'well profiles'!IR86</f>
        <v>0</v>
      </c>
      <c r="MJ170" s="2" t="n">
        <f aca="false">$FK$4*'well profiles'!IS86</f>
        <v>0</v>
      </c>
      <c r="MK170" s="2" t="n">
        <f aca="false">$FK$4*'well profiles'!IT86</f>
        <v>0</v>
      </c>
      <c r="ML170" s="2" t="n">
        <f aca="false">$FK$4*'well profiles'!IU86</f>
        <v>0</v>
      </c>
      <c r="MM170" s="2" t="n">
        <f aca="false">$FK$4*'well profiles'!IV86</f>
        <v>0</v>
      </c>
      <c r="MN170" s="2" t="n">
        <f aca="false">$FK$4*'well profiles'!IW86</f>
        <v>0</v>
      </c>
      <c r="MO170" s="2" t="n">
        <f aca="false">$FK$4*'well profiles'!IX86</f>
        <v>0</v>
      </c>
      <c r="MP170" s="2" t="n">
        <f aca="false">$FK$4*'well profiles'!IY86</f>
        <v>0</v>
      </c>
      <c r="MQ170" s="2" t="n">
        <f aca="false">$FK$4*'well profiles'!IZ86</f>
        <v>0</v>
      </c>
      <c r="MR170" s="2" t="n">
        <f aca="false">$FK$4*'well profiles'!JA86</f>
        <v>0</v>
      </c>
      <c r="MS170" s="2" t="n">
        <f aca="false">$FK$4*'well profiles'!JB86</f>
        <v>0</v>
      </c>
      <c r="MT170" s="2" t="n">
        <f aca="false">$FK$4*'well profiles'!JC86</f>
        <v>0</v>
      </c>
      <c r="MU170" s="2" t="n">
        <f aca="false">$FK$4*'well profiles'!JD86</f>
        <v>0</v>
      </c>
      <c r="MV170" s="2" t="n">
        <f aca="false">$FK$4*'well profiles'!JE86</f>
        <v>0</v>
      </c>
      <c r="MW170" s="2" t="n">
        <f aca="false">$FK$4*'well profiles'!JF86</f>
        <v>0</v>
      </c>
      <c r="MX170" s="2" t="n">
        <f aca="false">$FK$4*'well profiles'!JG86</f>
        <v>0</v>
      </c>
      <c r="MY170" s="2" t="n">
        <f aca="false">$FK$4*'well profiles'!JH86</f>
        <v>0</v>
      </c>
      <c r="MZ170" s="2" t="n">
        <f aca="false">$FK$4*'well profiles'!JI86</f>
        <v>0</v>
      </c>
      <c r="NA170" s="2" t="n">
        <f aca="false">$FK$4*'well profiles'!JJ86</f>
        <v>0</v>
      </c>
      <c r="NB170" s="2" t="n">
        <f aca="false">$FK$4*'well profiles'!JK86</f>
        <v>0</v>
      </c>
      <c r="NC170" s="2" t="n">
        <f aca="false">$FK$4*'well profiles'!JL86</f>
        <v>0</v>
      </c>
      <c r="ND170" s="2" t="n">
        <f aca="false">$FK$4*'well profiles'!JM86</f>
        <v>0</v>
      </c>
      <c r="NE170" s="2" t="n">
        <f aca="false">$FK$4*'well profiles'!JN86</f>
        <v>0</v>
      </c>
      <c r="NF170" s="2" t="n">
        <f aca="false">$FK$4*'well profiles'!JO86</f>
        <v>0</v>
      </c>
      <c r="NG170" s="2" t="n">
        <f aca="false">$FK$4*'well profiles'!JP86</f>
        <v>0</v>
      </c>
      <c r="NH170" s="2" t="n">
        <f aca="false">$FK$4*'well profiles'!JQ86</f>
        <v>0</v>
      </c>
      <c r="NI170" s="2" t="n">
        <f aca="false">$FK$4*'well profiles'!JR86</f>
        <v>0</v>
      </c>
      <c r="NJ170" s="2" t="n">
        <f aca="false">$FK$4*'well profiles'!JS86</f>
        <v>0</v>
      </c>
      <c r="NK170" s="2" t="n">
        <f aca="false">$FK$4*'well profiles'!JT86</f>
        <v>0</v>
      </c>
      <c r="NL170" s="2" t="n">
        <f aca="false">$FK$4*'well profiles'!JU86</f>
        <v>0</v>
      </c>
      <c r="NM170" s="2" t="n">
        <f aca="false">$FK$4*'well profiles'!JV86</f>
        <v>0</v>
      </c>
      <c r="NN170" s="2" t="n">
        <f aca="false">$FK$4*'well profiles'!JW86</f>
        <v>0</v>
      </c>
      <c r="NO170" s="2" t="n">
        <f aca="false">$FK$4*'well profiles'!JX86</f>
        <v>0</v>
      </c>
      <c r="NP170" s="2" t="n">
        <f aca="false">$FK$4*'well profiles'!JY86</f>
        <v>0</v>
      </c>
      <c r="NQ170" s="2" t="n">
        <f aca="false">$FK$4*'well profiles'!JZ86</f>
        <v>0</v>
      </c>
      <c r="NR170" s="2" t="n">
        <f aca="false">$FK$4*'well profiles'!KA86</f>
        <v>0</v>
      </c>
      <c r="NS170" s="2" t="n">
        <f aca="false">$FK$4*'well profiles'!KB86</f>
        <v>0</v>
      </c>
      <c r="NT170" s="2" t="n">
        <f aca="false">$FK$4*'well profiles'!KC86</f>
        <v>0</v>
      </c>
      <c r="NU170" s="2" t="n">
        <f aca="false">$FK$4*'well profiles'!KD86</f>
        <v>0</v>
      </c>
      <c r="NV170" s="2" t="n">
        <f aca="false">$FK$4*'well profiles'!KE86</f>
        <v>0</v>
      </c>
      <c r="NW170" s="2" t="n">
        <f aca="false">$FK$4*'well profiles'!KF86</f>
        <v>0</v>
      </c>
      <c r="NX170" s="2" t="n">
        <f aca="false">$FK$4*'well profiles'!KG86</f>
        <v>0</v>
      </c>
      <c r="NY170" s="2" t="n">
        <f aca="false">$FK$4*'well profiles'!KH86</f>
        <v>0</v>
      </c>
      <c r="NZ170" s="2" t="n">
        <f aca="false">$FK$4*'well profiles'!KI86</f>
        <v>0</v>
      </c>
      <c r="OA170" s="2" t="n">
        <f aca="false">$FK$4*'well profiles'!KJ86</f>
        <v>0</v>
      </c>
      <c r="OB170" s="2" t="n">
        <f aca="false">$FK$4*'well profiles'!KK86</f>
        <v>0</v>
      </c>
      <c r="OC170" s="2" t="n">
        <f aca="false">$FK$4*'well profiles'!KL86</f>
        <v>0</v>
      </c>
      <c r="OD170" s="2" t="n">
        <f aca="false">$FK$4*'well profiles'!KM86</f>
        <v>0</v>
      </c>
      <c r="OE170" s="2" t="n">
        <f aca="false">$FK$4*'well profiles'!KN86</f>
        <v>0</v>
      </c>
      <c r="OF170" s="2" t="n">
        <f aca="false">$FK$4*'well profiles'!KO86</f>
        <v>0</v>
      </c>
      <c r="OG170" s="2" t="n">
        <f aca="false">$FK$4*'well profiles'!KP86</f>
        <v>0</v>
      </c>
      <c r="OH170" s="2" t="n">
        <f aca="false">$FK$4*'well profiles'!KQ86</f>
        <v>0</v>
      </c>
      <c r="OI170" s="2" t="n">
        <f aca="false">$FK$4*'well profiles'!KR86</f>
        <v>0</v>
      </c>
      <c r="OJ170" s="2" t="n">
        <f aca="false">$FK$4*'well profiles'!KS86</f>
        <v>0</v>
      </c>
      <c r="OK170" s="2" t="n">
        <f aca="false">$FK$4*'well profiles'!KT86</f>
        <v>0</v>
      </c>
      <c r="OL170" s="2" t="n">
        <f aca="false">$FK$4*'well profiles'!KU86</f>
        <v>0</v>
      </c>
      <c r="OM170" s="2" t="n">
        <f aca="false">$FK$4*'well profiles'!KV86</f>
        <v>0</v>
      </c>
      <c r="ON170" s="2" t="n">
        <f aca="false">$FK$4*'well profiles'!KW86</f>
        <v>0</v>
      </c>
      <c r="OO170" s="2" t="n">
        <f aca="false">$FK$4*'well profiles'!KX86</f>
        <v>0</v>
      </c>
      <c r="OP170" s="2" t="n">
        <f aca="false">$FK$4*'well profiles'!KY86</f>
        <v>0</v>
      </c>
      <c r="OQ170" s="2" t="n">
        <f aca="false">$FK$4*'well profiles'!KZ86</f>
        <v>0</v>
      </c>
      <c r="OR170" s="2" t="n">
        <f aca="false">$FK$4*'well profiles'!LA86</f>
        <v>0</v>
      </c>
      <c r="OS170" s="2" t="n">
        <f aca="false">$FK$4*'well profiles'!LB86</f>
        <v>0</v>
      </c>
      <c r="OT170" s="2" t="n">
        <f aca="false">$FK$4*'well profiles'!LC86</f>
        <v>0</v>
      </c>
      <c r="OU170" s="2" t="n">
        <f aca="false">$FK$4*'well profiles'!LD86</f>
        <v>0</v>
      </c>
      <c r="OV170" s="2" t="n">
        <f aca="false">$FK$4*'well profiles'!LE86</f>
        <v>0</v>
      </c>
      <c r="OW170" s="2" t="n">
        <f aca="false">$FK$4*'well profiles'!LF86</f>
        <v>0</v>
      </c>
      <c r="OX170" s="2" t="n">
        <f aca="false">$FK$4*'well profiles'!LG86</f>
        <v>0</v>
      </c>
      <c r="OY170" s="2" t="n">
        <f aca="false">$FK$4*'well profiles'!LH86</f>
        <v>0</v>
      </c>
      <c r="OZ170" s="2" t="n">
        <f aca="false">$FK$4*'well profiles'!LI86</f>
        <v>0</v>
      </c>
      <c r="PA170" s="2" t="n">
        <f aca="false">$FK$4*'well profiles'!LJ86</f>
        <v>0</v>
      </c>
      <c r="PB170" s="2" t="n">
        <f aca="false">$FK$4*'well profiles'!LK86</f>
        <v>0</v>
      </c>
      <c r="PC170" s="2" t="n">
        <f aca="false">$FK$4*'well profiles'!LL86</f>
        <v>0</v>
      </c>
      <c r="PD170" s="2" t="n">
        <f aca="false">$FK$4*'well profiles'!LM86</f>
        <v>0</v>
      </c>
      <c r="PE170" s="2" t="n">
        <f aca="false">$FK$4*'well profiles'!LN86</f>
        <v>0</v>
      </c>
      <c r="PF170" s="2" t="n">
        <f aca="false">$FK$4*'well profiles'!LO86</f>
        <v>0</v>
      </c>
      <c r="PG170" s="2" t="n">
        <f aca="false">$FK$4*'well profiles'!LP86</f>
        <v>0</v>
      </c>
      <c r="PH170" s="2" t="n">
        <f aca="false">$FK$4*'well profiles'!LQ86</f>
        <v>0</v>
      </c>
      <c r="PI170" s="2" t="n">
        <f aca="false">$FK$4*'well profiles'!LR86</f>
        <v>0</v>
      </c>
      <c r="PJ170" s="2" t="n">
        <f aca="false">$FK$4*'well profiles'!LS86</f>
        <v>0</v>
      </c>
      <c r="PK170" s="2" t="n">
        <f aca="false">$FK$4*'well profiles'!LT86</f>
        <v>0</v>
      </c>
      <c r="PL170" s="2" t="n">
        <f aca="false">$FK$4*'well profiles'!LU86</f>
        <v>0</v>
      </c>
      <c r="PM170" s="2" t="n">
        <f aca="false">$FK$4*'well profiles'!LV86</f>
        <v>0</v>
      </c>
      <c r="PN170" s="2" t="n">
        <f aca="false">$FK$4*'well profiles'!LW86</f>
        <v>0</v>
      </c>
      <c r="PO170" s="2" t="n">
        <f aca="false">$FK$4*'well profiles'!LX86</f>
        <v>0</v>
      </c>
      <c r="PP170" s="2" t="n">
        <f aca="false">$FK$4*'well profiles'!LY86</f>
        <v>0</v>
      </c>
      <c r="PQ170" s="2" t="n">
        <f aca="false">$FK$4*'well profiles'!LZ86</f>
        <v>0</v>
      </c>
      <c r="PR170" s="2" t="n">
        <f aca="false">$FK$4*'well profiles'!MA86</f>
        <v>0</v>
      </c>
      <c r="PS170" s="2" t="n">
        <f aca="false">$FK$4*'well profiles'!MB86</f>
        <v>0</v>
      </c>
      <c r="PT170" s="2" t="n">
        <f aca="false">$FK$4*'well profiles'!MC86</f>
        <v>0</v>
      </c>
      <c r="PU170" s="2" t="n">
        <f aca="false">$FK$4*'well profiles'!MD86</f>
        <v>0</v>
      </c>
      <c r="PV170" s="2" t="n">
        <f aca="false">$FK$4*'well profiles'!ME86</f>
        <v>0</v>
      </c>
      <c r="PW170" s="2" t="n">
        <f aca="false">$FK$4*'well profiles'!MF86</f>
        <v>0</v>
      </c>
      <c r="PX170" s="2" t="n">
        <f aca="false">$FK$4*'well profiles'!MG86</f>
        <v>0</v>
      </c>
      <c r="PY170" s="2" t="n">
        <f aca="false">$FK$4*'well profiles'!MH86</f>
        <v>0</v>
      </c>
      <c r="PZ170" s="2" t="n">
        <f aca="false">$FK$4*'well profiles'!MI86</f>
        <v>0</v>
      </c>
      <c r="QA170" s="2" t="n">
        <f aca="false">$FK$4*'well profiles'!MJ86</f>
        <v>0</v>
      </c>
      <c r="QB170" s="2" t="n">
        <f aca="false">$FK$4*'well profiles'!MK86</f>
        <v>0</v>
      </c>
      <c r="QC170" s="2" t="n">
        <f aca="false">$FK$4*'well profiles'!ML86</f>
        <v>0</v>
      </c>
      <c r="QD170" s="2" t="n">
        <f aca="false">$FK$4*'well profiles'!MM86</f>
        <v>0</v>
      </c>
      <c r="QE170" s="2" t="n">
        <f aca="false">$FK$4*'well profiles'!MN86</f>
        <v>0</v>
      </c>
      <c r="QF170" s="2" t="n">
        <f aca="false">$FK$4*'well profiles'!MO86</f>
        <v>0</v>
      </c>
      <c r="QG170" s="2" t="n">
        <f aca="false">$FK$4*'well profiles'!MP86</f>
        <v>0</v>
      </c>
      <c r="QH170" s="2" t="n">
        <f aca="false">$FK$4*'well profiles'!MQ86</f>
        <v>0</v>
      </c>
      <c r="QI170" s="2" t="n">
        <f aca="false">$FK$4*'well profiles'!MR86</f>
        <v>0</v>
      </c>
      <c r="QJ170" s="2" t="n">
        <f aca="false">$FK$4*'well profiles'!MS86</f>
        <v>0</v>
      </c>
      <c r="QK170" s="2" t="n">
        <f aca="false">$FK$4*'well profiles'!MT86</f>
        <v>0</v>
      </c>
      <c r="QL170" s="2" t="n">
        <f aca="false">$FK$4*'well profiles'!MU86</f>
        <v>0</v>
      </c>
      <c r="QM170" s="2" t="n">
        <f aca="false">$FK$4*'well profiles'!MV86</f>
        <v>0</v>
      </c>
      <c r="QN170" s="2" t="n">
        <f aca="false">$FK$4*'well profiles'!MW86</f>
        <v>0</v>
      </c>
      <c r="QO170" s="2" t="n">
        <f aca="false">$FK$4*'well profiles'!MX86</f>
        <v>0</v>
      </c>
      <c r="QP170" s="2" t="n">
        <f aca="false">$FK$4*'well profiles'!MY86</f>
        <v>0</v>
      </c>
      <c r="QQ170" s="2" t="n">
        <f aca="false">$FK$4*'well profiles'!MZ86</f>
        <v>0</v>
      </c>
      <c r="QR170" s="2" t="n">
        <f aca="false">$FK$4*'well profiles'!NA86</f>
        <v>0</v>
      </c>
      <c r="QS170" s="2" t="n">
        <f aca="false">$FK$4*'well profiles'!NB86</f>
        <v>0</v>
      </c>
      <c r="QT170" s="2" t="n">
        <f aca="false">$FK$4*'well profiles'!NC86</f>
        <v>0</v>
      </c>
      <c r="QU170" s="2" t="n">
        <f aca="false">$FK$4*'well profiles'!ND86</f>
        <v>0</v>
      </c>
      <c r="QV170" s="2" t="n">
        <f aca="false">$FK$4*'well profiles'!NE86</f>
        <v>0</v>
      </c>
      <c r="QW170" s="2" t="n">
        <f aca="false">$FK$4*'well profiles'!NF86</f>
        <v>0</v>
      </c>
      <c r="QX170" s="2" t="n">
        <f aca="false">$FK$4*'well profiles'!NG86</f>
        <v>0</v>
      </c>
      <c r="QY170" s="2" t="n">
        <f aca="false">$FK$4*'well profiles'!NH86</f>
        <v>0</v>
      </c>
      <c r="QZ170" s="2" t="n">
        <f aca="false">$FK$4*'well profiles'!NI86</f>
        <v>0</v>
      </c>
      <c r="RA170" s="2" t="n">
        <f aca="false">$FK$4*'well profiles'!NJ86</f>
        <v>0</v>
      </c>
      <c r="RB170" s="2" t="n">
        <f aca="false">$FK$4*'well profiles'!NK86</f>
        <v>0</v>
      </c>
      <c r="RC170" s="2" t="n">
        <f aca="false">$FK$4*'well profiles'!NL86</f>
        <v>0</v>
      </c>
      <c r="RD170" s="2" t="n">
        <f aca="false">$FK$4*'well profiles'!NM86</f>
        <v>0</v>
      </c>
      <c r="RE170" s="2" t="n">
        <f aca="false">$FK$4*'well profiles'!NN86</f>
        <v>0</v>
      </c>
      <c r="RF170" s="2" t="n">
        <f aca="false">$FK$4*'well profiles'!NO86</f>
        <v>0</v>
      </c>
      <c r="RG170" s="2" t="n">
        <f aca="false">$FK$4*'well profiles'!NP86</f>
        <v>0</v>
      </c>
      <c r="RH170" s="2" t="n">
        <f aca="false">$FK$4*'well profiles'!NQ86</f>
        <v>0</v>
      </c>
      <c r="RI170" s="2" t="n">
        <f aca="false">$FK$4*'well profiles'!NR86</f>
        <v>0</v>
      </c>
      <c r="RJ170" s="2" t="n">
        <f aca="false">$FK$4*'well profiles'!NS86</f>
        <v>0</v>
      </c>
      <c r="RK170" s="2" t="n">
        <f aca="false">$FK$4*'well profiles'!NT86</f>
        <v>0</v>
      </c>
      <c r="RL170" s="2" t="n">
        <f aca="false">$FK$4*'well profiles'!NU86</f>
        <v>0</v>
      </c>
      <c r="RM170" s="2" t="n">
        <f aca="false">$FK$4*'well profiles'!NV86</f>
        <v>0</v>
      </c>
      <c r="RN170" s="2" t="n">
        <f aca="false">$FK$4*'well profiles'!NW86</f>
        <v>0</v>
      </c>
      <c r="RO170" s="2" t="n">
        <f aca="false">$FK$4*'well profiles'!NX86</f>
        <v>0</v>
      </c>
      <c r="RP170" s="2" t="n">
        <f aca="false">$FK$4*'well profiles'!NY86</f>
        <v>0</v>
      </c>
      <c r="RQ170" s="2" t="n">
        <f aca="false">$FK$4*'well profiles'!NZ86</f>
        <v>0</v>
      </c>
      <c r="RR170" s="2" t="n">
        <f aca="false">$FK$4*'well profiles'!OA86</f>
        <v>0</v>
      </c>
      <c r="RS170" s="2" t="n">
        <f aca="false">$FK$4*'well profiles'!OB86</f>
        <v>0</v>
      </c>
      <c r="RT170" s="2" t="n">
        <f aca="false">$FK$4*'well profiles'!OC86</f>
        <v>0</v>
      </c>
      <c r="RU170" s="2" t="n">
        <f aca="false">$FK$4*'well profiles'!OD86</f>
        <v>0</v>
      </c>
      <c r="RV170" s="2" t="n">
        <f aca="false">$FK$4*'well profiles'!OE86</f>
        <v>0</v>
      </c>
      <c r="RW170" s="2" t="n">
        <f aca="false">$FK$4*'well profiles'!OF86</f>
        <v>0</v>
      </c>
      <c r="RX170" s="2" t="n">
        <f aca="false">$FK$4*'well profiles'!OG86</f>
        <v>0</v>
      </c>
      <c r="RY170" s="2" t="n">
        <f aca="false">$FK$4*'well profiles'!OH86</f>
        <v>0</v>
      </c>
      <c r="RZ170" s="2" t="n">
        <f aca="false">$FK$4*'well profiles'!OI86</f>
        <v>0</v>
      </c>
      <c r="SA170" s="2" t="n">
        <f aca="false">$FK$4*'well profiles'!OJ86</f>
        <v>0</v>
      </c>
      <c r="SB170" s="2" t="n">
        <f aca="false">$FK$4*'well profiles'!OK86</f>
        <v>0</v>
      </c>
      <c r="SC170" s="2" t="n">
        <f aca="false">$FK$4*'well profiles'!OL86</f>
        <v>0</v>
      </c>
      <c r="SD170" s="2" t="n">
        <f aca="false">$FK$4*'well profiles'!OM86</f>
        <v>0</v>
      </c>
      <c r="SE170" s="2" t="n">
        <f aca="false">$FK$4*'well profiles'!ON86</f>
        <v>0</v>
      </c>
      <c r="SF170" s="2" t="n">
        <f aca="false">$FK$4*'well profiles'!OO86</f>
        <v>0</v>
      </c>
      <c r="SG170" s="2" t="n">
        <f aca="false">$FK$4*'well profiles'!OP86</f>
        <v>0</v>
      </c>
      <c r="SH170" s="2" t="n">
        <f aca="false">$FK$4*'well profiles'!OQ86</f>
        <v>0</v>
      </c>
      <c r="SI170" s="2" t="n">
        <f aca="false">$FK$4*'well profiles'!OR86</f>
        <v>0</v>
      </c>
      <c r="SJ170" s="2" t="n">
        <f aca="false">$FK$4*'well profiles'!OS86</f>
        <v>0</v>
      </c>
      <c r="SK170" s="2" t="n">
        <f aca="false">$FK$4*'well profiles'!OT86</f>
        <v>0</v>
      </c>
      <c r="SL170" s="2" t="n">
        <f aca="false">$FK$4*'well profiles'!OU86</f>
        <v>0</v>
      </c>
      <c r="SM170" s="2" t="n">
        <f aca="false">$FK$4*'well profiles'!OV86</f>
        <v>0</v>
      </c>
      <c r="SN170" s="2" t="n">
        <f aca="false">$FK$4*'well profiles'!OW86</f>
        <v>0</v>
      </c>
      <c r="SO170" s="2" t="n">
        <f aca="false">$FK$4*'well profiles'!OX86</f>
        <v>0</v>
      </c>
      <c r="SP170" s="2" t="n">
        <f aca="false">$FK$4*'well profiles'!OY86</f>
        <v>0</v>
      </c>
      <c r="SQ170" s="2" t="n">
        <f aca="false">$FK$4*'well profiles'!OZ86</f>
        <v>0</v>
      </c>
      <c r="SR170" s="2" t="n">
        <f aca="false">$FK$4*'well profiles'!PA86</f>
        <v>0</v>
      </c>
      <c r="SS170" s="2" t="n">
        <f aca="false">$FK$4*'well profiles'!PB86</f>
        <v>0</v>
      </c>
      <c r="ST170" s="2" t="n">
        <f aca="false">$FK$4*'well profiles'!PC86</f>
        <v>0</v>
      </c>
      <c r="SU170" s="2" t="n">
        <f aca="false">$FK$4*'well profiles'!PD86</f>
        <v>0</v>
      </c>
      <c r="SV170" s="2" t="n">
        <f aca="false">$FK$4*'well profiles'!PE86</f>
        <v>0</v>
      </c>
      <c r="SW170" s="2" t="n">
        <f aca="false">$FK$4*'well profiles'!PF86</f>
        <v>0</v>
      </c>
      <c r="SX170" s="2" t="n">
        <f aca="false">$FK$4*'well profiles'!PG86</f>
        <v>0</v>
      </c>
      <c r="SY170" s="2" t="n">
        <f aca="false">$FK$4*'well profiles'!PH86</f>
        <v>0</v>
      </c>
      <c r="SZ170" s="2" t="n">
        <f aca="false">$FK$4*'well profiles'!PI86</f>
        <v>0</v>
      </c>
      <c r="TA170" s="2" t="n">
        <f aca="false">$FK$4*'well profiles'!PJ86</f>
        <v>0</v>
      </c>
      <c r="TB170" s="2" t="n">
        <f aca="false">$FK$4*'well profiles'!PK86</f>
        <v>0</v>
      </c>
      <c r="TC170" s="2" t="n">
        <f aca="false">$FK$4*'well profiles'!PL86</f>
        <v>0</v>
      </c>
      <c r="TD170" s="2" t="n">
        <f aca="false">$FK$4*'well profiles'!PM86</f>
        <v>0</v>
      </c>
      <c r="TE170" s="2" t="n">
        <f aca="false">$FK$4*'well profiles'!PN86</f>
        <v>0</v>
      </c>
      <c r="TF170" s="2" t="n">
        <f aca="false">$FK$4*'well profiles'!PO86</f>
        <v>0</v>
      </c>
      <c r="TG170" s="2" t="n">
        <f aca="false">$FK$4*'well profiles'!PP86</f>
        <v>0</v>
      </c>
      <c r="TH170" s="2" t="n">
        <f aca="false">$FK$4*'well profiles'!PQ86</f>
        <v>0</v>
      </c>
      <c r="TI170" s="2" t="n">
        <f aca="false">$FK$4*'well profiles'!PR86</f>
        <v>0</v>
      </c>
      <c r="TJ170" s="2" t="n">
        <f aca="false">$FK$4*'well profiles'!PS86</f>
        <v>0</v>
      </c>
      <c r="TK170" s="2" t="n">
        <f aca="false">$FK$4*'well profiles'!PT86</f>
        <v>0</v>
      </c>
      <c r="TL170" s="2" t="n">
        <f aca="false">$FK$4*'well profiles'!PU86</f>
        <v>0</v>
      </c>
      <c r="TM170" s="2" t="n">
        <f aca="false">$FK$4*'well profiles'!PV86</f>
        <v>0</v>
      </c>
      <c r="TN170" s="2" t="n">
        <f aca="false">$FK$4*'well profiles'!PW86</f>
        <v>0</v>
      </c>
      <c r="TO170" s="2" t="n">
        <f aca="false">$FK$4*'well profiles'!PX86</f>
        <v>0</v>
      </c>
      <c r="TP170" s="2" t="n">
        <f aca="false">$FK$4*'well profiles'!PY86</f>
        <v>0</v>
      </c>
      <c r="TQ170" s="2" t="n">
        <f aca="false">$FK$4*'well profiles'!PZ86</f>
        <v>0</v>
      </c>
      <c r="TR170" s="2" t="n">
        <f aca="false">$FK$4*'well profiles'!QA86</f>
        <v>0</v>
      </c>
      <c r="TS170" s="2" t="n">
        <f aca="false">$FK$4*'well profiles'!QB86</f>
        <v>0</v>
      </c>
      <c r="TT170" s="2" t="n">
        <f aca="false">$FK$4*'well profiles'!QC86</f>
        <v>0</v>
      </c>
      <c r="TU170" s="2" t="n">
        <f aca="false">$FK$4*'well profiles'!QD86</f>
        <v>0</v>
      </c>
      <c r="TV170" s="2" t="n">
        <f aca="false">$FK$4*'well profiles'!QE86</f>
        <v>0</v>
      </c>
      <c r="TW170" s="2" t="n">
        <f aca="false">$FK$4*'well profiles'!QF86</f>
        <v>0</v>
      </c>
      <c r="TX170" s="2" t="n">
        <f aca="false">$FK$4*'well profiles'!QG86</f>
        <v>0</v>
      </c>
      <c r="TY170" s="2" t="n">
        <f aca="false">$FK$4*'well profiles'!QH86</f>
        <v>0</v>
      </c>
      <c r="TZ170" s="2" t="n">
        <f aca="false">$FK$4*'well profiles'!QI86</f>
        <v>0</v>
      </c>
      <c r="UA170" s="2" t="n">
        <f aca="false">$FK$4*'well profiles'!QJ86</f>
        <v>0</v>
      </c>
      <c r="UB170" s="2" t="n">
        <f aca="false">$FK$4*'well profiles'!QK86</f>
        <v>0</v>
      </c>
      <c r="UC170" s="2" t="n">
        <f aca="false">$FK$4*'well profiles'!QL86</f>
        <v>0</v>
      </c>
      <c r="UD170" s="2" t="n">
        <f aca="false">$FK$4*'well profiles'!QM86</f>
        <v>0</v>
      </c>
      <c r="UE170" s="2" t="n">
        <f aca="false">$FK$4*'well profiles'!QN86</f>
        <v>0</v>
      </c>
      <c r="UF170" s="2" t="n">
        <f aca="false">$FK$4*'well profiles'!QO86</f>
        <v>0</v>
      </c>
      <c r="UG170" s="2" t="n">
        <f aca="false">$FK$4*'well profiles'!QP86</f>
        <v>0</v>
      </c>
      <c r="UH170" s="2" t="n">
        <f aca="false">$FK$4*'well profiles'!QQ86</f>
        <v>0</v>
      </c>
      <c r="UI170" s="2" t="n">
        <f aca="false">$FK$4*'well profiles'!QR86</f>
        <v>0</v>
      </c>
      <c r="UJ170" s="2" t="n">
        <f aca="false">$FK$4*'well profiles'!QS86</f>
        <v>0</v>
      </c>
      <c r="UK170" s="2" t="n">
        <f aca="false">$FK$4*'well profiles'!QT86</f>
        <v>0</v>
      </c>
      <c r="UL170" s="2" t="n">
        <f aca="false">$FK$4*'well profiles'!QU86</f>
        <v>0</v>
      </c>
      <c r="UM170" s="2" t="n">
        <f aca="false">$FK$4*'well profiles'!QV86</f>
        <v>0</v>
      </c>
      <c r="UN170" s="2" t="n">
        <f aca="false">$FK$4*'well profiles'!QW86</f>
        <v>0</v>
      </c>
      <c r="UO170" s="2" t="n">
        <f aca="false">$FK$4*'well profiles'!QX86</f>
        <v>0</v>
      </c>
      <c r="UP170" s="2" t="n">
        <f aca="false">$FK$4*'well profiles'!QY86</f>
        <v>0</v>
      </c>
      <c r="UQ170" s="2" t="n">
        <f aca="false">$FK$4*'well profiles'!QZ86</f>
        <v>0</v>
      </c>
      <c r="UR170" s="2" t="n">
        <f aca="false">$FK$4*'well profiles'!RA86</f>
        <v>0</v>
      </c>
      <c r="US170" s="2" t="n">
        <f aca="false">$FK$4*'well profiles'!RB86</f>
        <v>0</v>
      </c>
      <c r="UT170" s="2" t="n">
        <f aca="false">$FK$4*'well profiles'!RC86</f>
        <v>0</v>
      </c>
      <c r="UU170" s="2" t="n">
        <f aca="false">$FK$4*'well profiles'!RD86</f>
        <v>0</v>
      </c>
      <c r="UV170" s="2" t="n">
        <f aca="false">$FK$4*'well profiles'!RE86</f>
        <v>0</v>
      </c>
      <c r="UW170" s="2" t="n">
        <f aca="false">$FK$4*'well profiles'!RF86</f>
        <v>0</v>
      </c>
      <c r="UX170" s="2" t="n">
        <f aca="false">$FK$4*'well profiles'!RG86</f>
        <v>0</v>
      </c>
      <c r="UY170" s="2" t="n">
        <f aca="false">$FK$4*'well profiles'!RH86</f>
        <v>0</v>
      </c>
      <c r="UZ170" s="2" t="n">
        <f aca="false">$FK$4*'well profiles'!RI86</f>
        <v>0</v>
      </c>
      <c r="VA170" s="2" t="n">
        <f aca="false">$FK$4*'well profiles'!RJ86</f>
        <v>0</v>
      </c>
      <c r="VB170" s="2" t="n">
        <f aca="false">$FK$4*'well profiles'!RK86</f>
        <v>0</v>
      </c>
      <c r="VC170" s="2" t="n">
        <f aca="false">$FK$4*'well profiles'!RL86</f>
        <v>0</v>
      </c>
      <c r="VD170" s="2" t="n">
        <f aca="false">$FK$4*'well profiles'!RM86</f>
        <v>0</v>
      </c>
      <c r="VE170" s="2" t="n">
        <f aca="false">$FK$4*'well profiles'!RN86</f>
        <v>0</v>
      </c>
      <c r="VF170" s="2" t="n">
        <f aca="false">$FK$4*'well profiles'!RO86</f>
        <v>0</v>
      </c>
      <c r="VG170" s="2" t="n">
        <f aca="false">$FK$4*'well profiles'!RP86</f>
        <v>0</v>
      </c>
      <c r="VH170" s="2" t="n">
        <f aca="false">$FK$4*'well profiles'!RQ86</f>
        <v>0</v>
      </c>
      <c r="VI170" s="2" t="n">
        <f aca="false">$FK$4*'well profiles'!RR86</f>
        <v>0</v>
      </c>
      <c r="VJ170" s="2" t="n">
        <f aca="false">$FK$4*'well profiles'!RS86</f>
        <v>0</v>
      </c>
      <c r="VK170" s="2" t="n">
        <f aca="false">$FK$4*'well profiles'!RT86</f>
        <v>0</v>
      </c>
      <c r="VL170" s="2" t="n">
        <f aca="false">$FK$4*'well profiles'!RU86</f>
        <v>0</v>
      </c>
      <c r="VM170" s="2" t="n">
        <f aca="false">$FK$4*'well profiles'!RV86</f>
        <v>0</v>
      </c>
      <c r="VN170" s="2" t="n">
        <f aca="false">$FK$4*'well profiles'!RW86</f>
        <v>0</v>
      </c>
      <c r="VO170" s="2" t="n">
        <f aca="false">$FK$4*'well profiles'!RX86</f>
        <v>0</v>
      </c>
      <c r="VP170" s="2" t="n">
        <f aca="false">$FK$4*'well profiles'!RY86</f>
        <v>0</v>
      </c>
      <c r="VQ170" s="2" t="n">
        <f aca="false">$FK$4*'well profiles'!RZ86</f>
        <v>0</v>
      </c>
      <c r="VR170" s="2" t="n">
        <f aca="false">$FK$4*'well profiles'!SA86</f>
        <v>0</v>
      </c>
      <c r="VS170" s="2" t="n">
        <f aca="false">$FK$4*'well profiles'!SB86</f>
        <v>0</v>
      </c>
      <c r="VT170" s="2" t="n">
        <f aca="false">$FK$4*'well profiles'!SC86</f>
        <v>0</v>
      </c>
      <c r="VU170" s="2" t="n">
        <f aca="false">$FK$4*'well profiles'!SD86</f>
        <v>0</v>
      </c>
      <c r="VV170" s="2" t="n">
        <f aca="false">$FK$4*'well profiles'!SE86</f>
        <v>0</v>
      </c>
      <c r="VW170" s="2" t="n">
        <f aca="false">$FK$4*'well profiles'!SF86</f>
        <v>0</v>
      </c>
      <c r="VX170" s="2" t="n">
        <f aca="false">$FK$4*'well profiles'!SG86</f>
        <v>0</v>
      </c>
      <c r="VY170" s="2" t="n">
        <f aca="false">$FK$4*'well profiles'!SH86</f>
        <v>0</v>
      </c>
      <c r="VZ170" s="2" t="n">
        <f aca="false">$FK$4*'well profiles'!SI86</f>
        <v>0</v>
      </c>
      <c r="WA170" s="2" t="n">
        <f aca="false">$FK$4*'well profiles'!SJ86</f>
        <v>0</v>
      </c>
      <c r="WB170" s="2" t="n">
        <f aca="false">$FK$4*'well profiles'!SK86</f>
        <v>0</v>
      </c>
      <c r="WC170" s="2" t="n">
        <f aca="false">$FK$4*'well profiles'!SL86</f>
        <v>0</v>
      </c>
      <c r="WD170" s="2" t="n">
        <f aca="false">$FK$4*'well profiles'!SM86</f>
        <v>0</v>
      </c>
      <c r="WE170" s="2" t="n">
        <f aca="false">$FK$4*'well profiles'!SN86</f>
        <v>0</v>
      </c>
      <c r="WF170" s="2" t="n">
        <f aca="false">$FK$4*'well profiles'!SO86</f>
        <v>0</v>
      </c>
      <c r="WG170" s="2" t="n">
        <f aca="false">$FK$4*'well profiles'!SP86</f>
        <v>0</v>
      </c>
      <c r="WH170" s="2" t="n">
        <f aca="false">$FK$4*'well profiles'!SQ86</f>
        <v>0</v>
      </c>
      <c r="WI170" s="2" t="n">
        <f aca="false">$FK$4*'well profiles'!SR86</f>
        <v>0</v>
      </c>
      <c r="WJ170" s="2" t="n">
        <f aca="false">$FK$4*'well profiles'!SS86</f>
        <v>0</v>
      </c>
      <c r="WK170" s="2" t="n">
        <f aca="false">$FK$4*'well profiles'!ST86</f>
        <v>0</v>
      </c>
      <c r="WL170" s="2" t="n">
        <f aca="false">$FK$4*'well profiles'!SU86</f>
        <v>0</v>
      </c>
      <c r="WM170" s="2" t="n">
        <f aca="false">$FK$4*'well profiles'!SV86</f>
        <v>0</v>
      </c>
      <c r="WN170" s="2" t="n">
        <f aca="false">$FK$4*'well profiles'!SW86</f>
        <v>0</v>
      </c>
      <c r="WO170" s="2" t="n">
        <f aca="false">$FK$4*'well profiles'!SX86</f>
        <v>0</v>
      </c>
      <c r="WP170" s="2" t="n">
        <f aca="false">$FK$4*'well profiles'!SY86</f>
        <v>0</v>
      </c>
      <c r="WQ170" s="2" t="n">
        <f aca="false">$FK$4*'well profiles'!SZ86</f>
        <v>0</v>
      </c>
      <c r="WR170" s="2" t="n">
        <f aca="false">$FK$4*'well profiles'!TA86</f>
        <v>0</v>
      </c>
      <c r="WS170" s="2" t="n">
        <f aca="false">$FK$4*'well profiles'!TB86</f>
        <v>0</v>
      </c>
      <c r="WT170" s="2" t="n">
        <f aca="false">$FK$4*'well profiles'!TC86</f>
        <v>0</v>
      </c>
      <c r="WU170" s="2" t="n">
        <f aca="false">$FK$4*'well profiles'!TD86</f>
        <v>0</v>
      </c>
      <c r="WV170" s="2" t="n">
        <f aca="false">$FK$4*'well profiles'!TE86</f>
        <v>0</v>
      </c>
      <c r="WW170" s="2" t="n">
        <f aca="false">$FK$4*'well profiles'!TF86</f>
        <v>0</v>
      </c>
      <c r="WX170" s="2" t="n">
        <f aca="false">$FK$4*'well profiles'!TG86</f>
        <v>0</v>
      </c>
      <c r="WY170" s="2" t="n">
        <f aca="false">$FK$4*'well profiles'!TH86</f>
        <v>0</v>
      </c>
      <c r="WZ170" s="2" t="n">
        <f aca="false">$FK$4*'well profiles'!TI86</f>
        <v>0</v>
      </c>
      <c r="XA170" s="2" t="n">
        <f aca="false">$FK$4*'well profiles'!TJ86</f>
        <v>0</v>
      </c>
      <c r="XB170" s="2" t="n">
        <f aca="false">$FK$4*'well profiles'!TK86</f>
        <v>0</v>
      </c>
      <c r="XC170" s="2" t="n">
        <f aca="false">$FK$4*'well profiles'!TL86</f>
        <v>0</v>
      </c>
      <c r="XD170" s="2" t="n">
        <f aca="false">$FK$4*'well profiles'!TM86</f>
        <v>0</v>
      </c>
      <c r="XE170" s="2" t="n">
        <f aca="false">$FK$4*'well profiles'!TN86</f>
        <v>0</v>
      </c>
      <c r="XF170" s="2" t="n">
        <f aca="false">$FK$4*'well profiles'!TO86</f>
        <v>0</v>
      </c>
      <c r="XG170" s="2" t="n">
        <f aca="false">$FK$4*'well profiles'!TP86</f>
        <v>0</v>
      </c>
      <c r="XH170" s="2" t="n">
        <f aca="false">$FK$4*'well profiles'!TQ86</f>
        <v>0</v>
      </c>
      <c r="XI170" s="2" t="n">
        <f aca="false">$FK$4*'well profiles'!TR86</f>
        <v>0</v>
      </c>
      <c r="XJ170" s="2" t="n">
        <f aca="false">$FK$4*'well profiles'!TS86</f>
        <v>0</v>
      </c>
      <c r="XK170" s="2" t="n">
        <f aca="false">$FK$4*'well profiles'!TT86</f>
        <v>0</v>
      </c>
      <c r="XL170" s="2" t="n">
        <f aca="false">$FK$4*'well profiles'!TU86</f>
        <v>0</v>
      </c>
      <c r="XM170" s="2" t="n">
        <f aca="false">$FK$4*'well profiles'!TV86</f>
        <v>0</v>
      </c>
      <c r="XN170" s="2" t="n">
        <f aca="false">$FK$4*'well profiles'!TW86</f>
        <v>0</v>
      </c>
      <c r="XO170" s="2" t="n">
        <f aca="false">$FK$4*'well profiles'!TX86</f>
        <v>0</v>
      </c>
      <c r="XP170" s="2" t="n">
        <f aca="false">$FK$4*'well profiles'!TY86</f>
        <v>0</v>
      </c>
      <c r="XQ170" s="2" t="n">
        <f aca="false">$FK$4*'well profiles'!TZ86</f>
        <v>0</v>
      </c>
      <c r="XR170" s="2" t="n">
        <f aca="false">$FK$4*'well profiles'!UA86</f>
        <v>0</v>
      </c>
      <c r="XS170" s="2" t="n">
        <f aca="false">$FK$4*'well profiles'!UB86</f>
        <v>0</v>
      </c>
      <c r="XT170" s="2" t="n">
        <f aca="false">$FK$4*'well profiles'!UC86</f>
        <v>0</v>
      </c>
      <c r="XU170" s="2" t="n">
        <f aca="false">$FK$4*'well profiles'!UD86</f>
        <v>0</v>
      </c>
      <c r="XV170" s="2" t="n">
        <f aca="false">$FK$4*'well profiles'!UE86</f>
        <v>0</v>
      </c>
      <c r="XW170" s="2" t="n">
        <f aca="false">$FK$4*'well profiles'!UF86</f>
        <v>0</v>
      </c>
      <c r="XX170" s="2" t="n">
        <f aca="false">$FK$4*'well profiles'!UG86</f>
        <v>0</v>
      </c>
      <c r="XY170" s="2" t="n">
        <f aca="false">$FK$4*'well profiles'!UH86</f>
        <v>0</v>
      </c>
      <c r="XZ170" s="2" t="n">
        <f aca="false">$FK$4*'well profiles'!UI86</f>
        <v>0</v>
      </c>
      <c r="YA170" s="2" t="n">
        <f aca="false">$FK$4*'well profiles'!UJ86</f>
        <v>0</v>
      </c>
      <c r="YB170" s="2" t="n">
        <f aca="false">$FK$4*'well profiles'!UK86</f>
        <v>0</v>
      </c>
      <c r="YC170" s="2" t="n">
        <f aca="false">$FK$4*'well profiles'!UL86</f>
        <v>0</v>
      </c>
      <c r="YD170" s="2" t="n">
        <f aca="false">$FK$4*'well profiles'!UM86</f>
        <v>0</v>
      </c>
      <c r="YE170" s="2" t="n">
        <f aca="false">$FK$4*'well profiles'!UN86</f>
        <v>0</v>
      </c>
      <c r="YF170" s="2" t="n">
        <f aca="false">$FK$4*'well profiles'!UO86</f>
        <v>0</v>
      </c>
      <c r="YG170" s="2" t="n">
        <f aca="false">$FK$4*'well profiles'!UP86</f>
        <v>0</v>
      </c>
      <c r="YH170" s="2" t="n">
        <f aca="false">$FK$4*'well profiles'!UQ86</f>
        <v>0</v>
      </c>
      <c r="YI170" s="2" t="n">
        <f aca="false">$FK$4*'well profiles'!UR86</f>
        <v>0</v>
      </c>
      <c r="YJ170" s="2" t="n">
        <f aca="false">$FK$4*'well profiles'!US86</f>
        <v>0</v>
      </c>
      <c r="YK170" s="2" t="n">
        <f aca="false">$FK$4*'well profiles'!UT86</f>
        <v>0</v>
      </c>
      <c r="YL170" s="2" t="n">
        <f aca="false">$FK$4*'well profiles'!UU86</f>
        <v>0</v>
      </c>
      <c r="YM170" s="2" t="n">
        <f aca="false">$FK$4*'well profiles'!UV86</f>
        <v>0</v>
      </c>
      <c r="YN170" s="2" t="n">
        <f aca="false">$FK$4*'well profiles'!UW86</f>
        <v>0</v>
      </c>
      <c r="YO170" s="2" t="n">
        <f aca="false">$FK$4*'well profiles'!UX86</f>
        <v>0</v>
      </c>
      <c r="YP170" s="2" t="n">
        <f aca="false">$FK$4*'well profiles'!UY86</f>
        <v>0</v>
      </c>
      <c r="YQ170" s="2" t="n">
        <f aca="false">$FK$4*'well profiles'!UZ86</f>
        <v>0</v>
      </c>
      <c r="YR170" s="2" t="n">
        <f aca="false">$FK$4*'well profiles'!VA86</f>
        <v>0</v>
      </c>
      <c r="YS170" s="2" t="n">
        <f aca="false">$FK$4*'well profiles'!VB86</f>
        <v>0</v>
      </c>
      <c r="YT170" s="2" t="n">
        <f aca="false">$FK$4*'well profiles'!VC86</f>
        <v>0</v>
      </c>
      <c r="YU170" s="2" t="n">
        <f aca="false">$FK$4*'well profiles'!VD86</f>
        <v>0</v>
      </c>
      <c r="YV170" s="2" t="n">
        <f aca="false">$FK$4*'well profiles'!VE86</f>
        <v>0</v>
      </c>
      <c r="YW170" s="2" t="n">
        <f aca="false">$FK$4*'well profiles'!VF86</f>
        <v>0</v>
      </c>
      <c r="YX170" s="2" t="n">
        <f aca="false">$FK$4*'well profiles'!VG86</f>
        <v>0</v>
      </c>
      <c r="YY170" s="2" t="n">
        <f aca="false">$FK$4*'well profiles'!VH86</f>
        <v>0</v>
      </c>
      <c r="YZ170" s="2" t="n">
        <f aca="false">$FK$4*'well profiles'!VI86</f>
        <v>0</v>
      </c>
      <c r="ZA170" s="2" t="n">
        <f aca="false">$FK$4*'well profiles'!VJ86</f>
        <v>0</v>
      </c>
      <c r="ZB170" s="2" t="n">
        <f aca="false">$FK$4*'well profiles'!VK86</f>
        <v>0</v>
      </c>
      <c r="ZC170" s="2" t="n">
        <f aca="false">$FK$4*'well profiles'!VL86</f>
        <v>0</v>
      </c>
      <c r="ZD170" s="2" t="n">
        <f aca="false">$FK$4*'well profiles'!VM86</f>
        <v>0</v>
      </c>
      <c r="ZE170" s="2" t="n">
        <f aca="false">$FK$4*'well profiles'!VN86</f>
        <v>0</v>
      </c>
      <c r="ZF170" s="2" t="n">
        <f aca="false">$FK$4*'well profiles'!VO86</f>
        <v>0</v>
      </c>
      <c r="ZG170" s="2" t="n">
        <f aca="false">$FK$4*'well profiles'!VP86</f>
        <v>0</v>
      </c>
      <c r="ZH170" s="2" t="n">
        <f aca="false">$FK$4*'well profiles'!VQ86</f>
        <v>0</v>
      </c>
      <c r="ZI170" s="2" t="n">
        <f aca="false">$FK$4*'well profiles'!VR86</f>
        <v>0</v>
      </c>
      <c r="ZJ170" s="2" t="n">
        <f aca="false">$FK$4*'well profiles'!VS86</f>
        <v>0</v>
      </c>
      <c r="ZK170" s="2" t="n">
        <f aca="false">$FK$4*'well profiles'!VT86</f>
        <v>0</v>
      </c>
      <c r="ZL170" s="2" t="n">
        <f aca="false">$FK$4*'well profiles'!VU86</f>
        <v>0</v>
      </c>
      <c r="ZM170" s="2" t="n">
        <f aca="false">$FK$4*'well profiles'!VV86</f>
        <v>0</v>
      </c>
      <c r="ZN170" s="2" t="n">
        <f aca="false">$FK$4*'well profiles'!VW86</f>
        <v>0</v>
      </c>
      <c r="ZO170" s="2" t="n">
        <f aca="false">$FK$4*'well profiles'!VX86</f>
        <v>0</v>
      </c>
      <c r="ZP170" s="2" t="n">
        <f aca="false">$FK$4*'well profiles'!VY86</f>
        <v>0</v>
      </c>
      <c r="ZQ170" s="2" t="n">
        <f aca="false">$FK$4*'well profiles'!VZ86</f>
        <v>0</v>
      </c>
      <c r="ZR170" s="2" t="n">
        <f aca="false">$FK$4*'well profiles'!WA86</f>
        <v>0</v>
      </c>
      <c r="ZS170" s="2" t="n">
        <f aca="false">$FK$4*'well profiles'!WB86</f>
        <v>0</v>
      </c>
      <c r="ZT170" s="2" t="n">
        <f aca="false">$FK$4*'well profiles'!WC86</f>
        <v>0</v>
      </c>
      <c r="ZU170" s="2" t="n">
        <f aca="false">$FK$4*'well profiles'!WD86</f>
        <v>0</v>
      </c>
      <c r="ZV170" s="2" t="n">
        <f aca="false">$FK$4*'well profiles'!WE86</f>
        <v>0</v>
      </c>
      <c r="ZW170" s="2" t="n">
        <f aca="false">$FK$4*'well profiles'!WF86</f>
        <v>0</v>
      </c>
      <c r="ZX170" s="2" t="n">
        <f aca="false">$FK$4*'well profiles'!WG86</f>
        <v>0</v>
      </c>
      <c r="ZY170" s="2" t="n">
        <f aca="false">$FK$4*'well profiles'!WH86</f>
        <v>0</v>
      </c>
      <c r="ZZ170" s="2" t="n">
        <f aca="false">$FK$4*'well profiles'!WI86</f>
        <v>0</v>
      </c>
      <c r="AAA170" s="2" t="n">
        <f aca="false">$FK$4*'well profiles'!WJ86</f>
        <v>0</v>
      </c>
      <c r="AAB170" s="2" t="n">
        <f aca="false">$FK$4*'well profiles'!WK86</f>
        <v>0</v>
      </c>
      <c r="AAC170" s="2" t="n">
        <f aca="false">$FK$4*'well profiles'!WL86</f>
        <v>0</v>
      </c>
      <c r="AAD170" s="2" t="n">
        <f aca="false">$FK$4*'well profiles'!WM86</f>
        <v>0</v>
      </c>
      <c r="AAE170" s="2" t="n">
        <f aca="false">$FK$4*'well profiles'!WN86</f>
        <v>0</v>
      </c>
      <c r="AAF170" s="2" t="n">
        <f aca="false">$FK$4*'well profiles'!WO86</f>
        <v>0</v>
      </c>
      <c r="AAG170" s="2" t="n">
        <f aca="false">$FK$4*'well profiles'!WP86</f>
        <v>0</v>
      </c>
      <c r="AAH170" s="2" t="n">
        <f aca="false">$FK$4*'well profiles'!WQ86</f>
        <v>0</v>
      </c>
      <c r="AAI170" s="2" t="n">
        <f aca="false">$FK$4*'well profiles'!WR86</f>
        <v>0</v>
      </c>
      <c r="AAJ170" s="2" t="n">
        <f aca="false">$FK$4*'well profiles'!WS86</f>
        <v>0</v>
      </c>
      <c r="AAK170" s="2" t="n">
        <f aca="false">$FK$4*'well profiles'!WT86</f>
        <v>0</v>
      </c>
      <c r="AAL170" s="2" t="n">
        <f aca="false">$FK$4*'well profiles'!WU86</f>
        <v>0</v>
      </c>
      <c r="AAM170" s="2" t="n">
        <f aca="false">$FK$4*'well profiles'!WV86</f>
        <v>0</v>
      </c>
      <c r="AAN170" s="2" t="n">
        <f aca="false">$FK$4*'well profiles'!WW86</f>
        <v>0</v>
      </c>
      <c r="AAO170" s="2" t="n">
        <f aca="false">$FK$4*'well profiles'!WX86</f>
        <v>0</v>
      </c>
      <c r="AAP170" s="2" t="n">
        <f aca="false">$FK$4*'well profiles'!WY86</f>
        <v>0</v>
      </c>
      <c r="AAQ170" s="2" t="n">
        <f aca="false">$FK$4*'well profiles'!WZ86</f>
        <v>0</v>
      </c>
      <c r="AAR170" s="2" t="n">
        <f aca="false">$FK$4*'well profiles'!XA86</f>
        <v>0</v>
      </c>
      <c r="AAS170" s="2" t="n">
        <f aca="false">$FK$4*'well profiles'!XB86</f>
        <v>0</v>
      </c>
      <c r="AAT170" s="2" t="n">
        <f aca="false">$FK$4*'well profiles'!XC86</f>
        <v>0</v>
      </c>
      <c r="AAU170" s="2" t="n">
        <f aca="false">$FK$4*'well profiles'!XD86</f>
        <v>0</v>
      </c>
      <c r="AAV170" s="2" t="n">
        <f aca="false">$FK$4*'well profiles'!XE86</f>
        <v>0</v>
      </c>
      <c r="AAW170" s="2" t="n">
        <f aca="false">$FK$4*'well profiles'!XF86</f>
        <v>0</v>
      </c>
      <c r="AAX170" s="2" t="n">
        <f aca="false">$FK$4*'well profiles'!XG86</f>
        <v>0</v>
      </c>
      <c r="AAY170" s="2" t="n">
        <f aca="false">$FK$4*'well profiles'!XH86</f>
        <v>0</v>
      </c>
      <c r="AAZ170" s="2" t="n">
        <f aca="false">$FK$4*'well profiles'!XI86</f>
        <v>0</v>
      </c>
      <c r="ABA170" s="2" t="n">
        <f aca="false">$FK$4*'well profiles'!XJ86</f>
        <v>0</v>
      </c>
      <c r="ABB170" s="2" t="n">
        <f aca="false">$FK$4*'well profiles'!XK86</f>
        <v>0</v>
      </c>
      <c r="ABC170" s="2" t="n">
        <f aca="false">$FK$4*'well profiles'!XL86</f>
        <v>0</v>
      </c>
      <c r="ABD170" s="2" t="n">
        <f aca="false">$FK$4*'well profiles'!XM86</f>
        <v>0</v>
      </c>
      <c r="ABE170" s="2" t="n">
        <f aca="false">$FK$4*'well profiles'!XN86</f>
        <v>0</v>
      </c>
      <c r="ABF170" s="2" t="n">
        <f aca="false">$FK$4*'well profiles'!XO86</f>
        <v>0</v>
      </c>
      <c r="ABG170" s="2" t="n">
        <f aca="false">$FK$4*'well profiles'!XP86</f>
        <v>0</v>
      </c>
      <c r="ABH170" s="2" t="n">
        <f aca="false">$FK$4*'well profiles'!XQ86</f>
        <v>0</v>
      </c>
      <c r="ABI170" s="2" t="n">
        <f aca="false">$FK$4*'well profiles'!XR86</f>
        <v>0</v>
      </c>
      <c r="ABJ170" s="2" t="n">
        <f aca="false">$FK$4*'well profiles'!XS86</f>
        <v>0</v>
      </c>
      <c r="ABK170" s="2" t="n">
        <f aca="false">$FK$4*'well profiles'!XT86</f>
        <v>0</v>
      </c>
      <c r="ABL170" s="2" t="n">
        <f aca="false">$FK$4*'well profiles'!XU86</f>
        <v>0</v>
      </c>
      <c r="ABM170" s="2" t="n">
        <f aca="false">$FK$4*'well profiles'!XV86</f>
        <v>0</v>
      </c>
      <c r="ABN170" s="2" t="n">
        <f aca="false">$FK$4*'well profiles'!XW86</f>
        <v>0</v>
      </c>
      <c r="ABO170" s="2" t="n">
        <f aca="false">$FK$4*'well profiles'!XX86</f>
        <v>0</v>
      </c>
      <c r="ABP170" s="2" t="n">
        <f aca="false">$FK$4*'well profiles'!XY86</f>
        <v>0</v>
      </c>
      <c r="ABQ170" s="2" t="n">
        <f aca="false">$FK$4*'well profiles'!XZ86</f>
        <v>0</v>
      </c>
      <c r="ABR170" s="2" t="n">
        <f aca="false">$FK$4*'well profiles'!YA86</f>
        <v>0</v>
      </c>
      <c r="ABS170" s="2" t="n">
        <f aca="false">$FK$4*'well profiles'!YB86</f>
        <v>0</v>
      </c>
      <c r="ABT170" s="2" t="n">
        <f aca="false">$FK$4*'well profiles'!YC86</f>
        <v>0</v>
      </c>
      <c r="ABU170" s="2" t="n">
        <f aca="false">$FK$4*'well profiles'!YD86</f>
        <v>0</v>
      </c>
      <c r="ABV170" s="2" t="n">
        <f aca="false">$FK$4*'well profiles'!YE86</f>
        <v>0</v>
      </c>
      <c r="ABW170" s="2" t="n">
        <f aca="false">$FK$4*'well profiles'!YF86</f>
        <v>0</v>
      </c>
      <c r="ABX170" s="2" t="n">
        <f aca="false">$FK$4*'well profiles'!YG86</f>
        <v>0</v>
      </c>
      <c r="ABY170" s="2" t="n">
        <f aca="false">$FK$4*'well profiles'!YH86</f>
        <v>0</v>
      </c>
      <c r="ABZ170" s="2" t="n">
        <f aca="false">$FK$4*'well profiles'!YI86</f>
        <v>0</v>
      </c>
      <c r="ACA170" s="2" t="n">
        <f aca="false">$FK$4*'well profiles'!YJ86</f>
        <v>0</v>
      </c>
      <c r="ACB170" s="2" t="n">
        <f aca="false">$FK$4*'well profiles'!YK86</f>
        <v>0</v>
      </c>
      <c r="ACC170" s="2" t="n">
        <f aca="false">$FK$4*'well profiles'!YL86</f>
        <v>0</v>
      </c>
      <c r="ACD170" s="2" t="n">
        <f aca="false">$FK$4*'well profiles'!YM86</f>
        <v>0</v>
      </c>
      <c r="ACE170" s="2" t="n">
        <f aca="false">$FK$4*'well profiles'!YN86</f>
        <v>0</v>
      </c>
      <c r="ACF170" s="2" t="n">
        <f aca="false">$FK$4*'well profiles'!YO86</f>
        <v>0</v>
      </c>
      <c r="ACG170" s="2" t="n">
        <f aca="false">$FK$4*'well profiles'!YP86</f>
        <v>0</v>
      </c>
      <c r="ACH170" s="2" t="n">
        <f aca="false">$FK$4*'well profiles'!YQ86</f>
        <v>0</v>
      </c>
      <c r="ACI170" s="2" t="n">
        <f aca="false">$FK$4*'well profiles'!YR86</f>
        <v>0</v>
      </c>
      <c r="ACJ170" s="2" t="n">
        <f aca="false">$FK$4*'well profiles'!YS86</f>
        <v>0</v>
      </c>
      <c r="ACK170" s="2" t="n">
        <f aca="false">$FK$4*'well profiles'!YT86</f>
        <v>0</v>
      </c>
      <c r="ACL170" s="2" t="n">
        <f aca="false">$FK$4*'well profiles'!YU86</f>
        <v>0</v>
      </c>
      <c r="ACM170" s="2" t="n">
        <f aca="false">$FK$4*'well profiles'!YV86</f>
        <v>0</v>
      </c>
      <c r="ACN170" s="2" t="n">
        <f aca="false">$FK$4*'well profiles'!YW86</f>
        <v>0</v>
      </c>
      <c r="ACO170" s="2" t="n">
        <f aca="false">$FK$4*'well profiles'!YX86</f>
        <v>0</v>
      </c>
      <c r="ACP170" s="2" t="n">
        <f aca="false">$FK$4*'well profiles'!YY86</f>
        <v>0</v>
      </c>
      <c r="ACQ170" s="2" t="n">
        <f aca="false">$FK$4*'well profiles'!YZ86</f>
        <v>0</v>
      </c>
      <c r="ACR170" s="2" t="n">
        <f aca="false">$FK$4*'well profiles'!ZA86</f>
        <v>0</v>
      </c>
      <c r="ACS170" s="2" t="n">
        <f aca="false">$FK$4*'well profiles'!ZB86</f>
        <v>0</v>
      </c>
      <c r="ACT170" s="2" t="n">
        <f aca="false">$FK$4*'well profiles'!ZC86</f>
        <v>0</v>
      </c>
      <c r="ACU170" s="2" t="n">
        <f aca="false">$FK$4*'well profiles'!ZD86</f>
        <v>0</v>
      </c>
      <c r="ACV170" s="2" t="n">
        <f aca="false">$FK$4*'well profiles'!ZE86</f>
        <v>0</v>
      </c>
      <c r="ACW170" s="2" t="n">
        <f aca="false">$FK$4*'well profiles'!ZF86</f>
        <v>0</v>
      </c>
      <c r="ACX170" s="2" t="n">
        <f aca="false">$FK$4*'well profiles'!ZG86</f>
        <v>0</v>
      </c>
      <c r="ACY170" s="2" t="n">
        <f aca="false">$FK$4*'well profiles'!ZH86</f>
        <v>0</v>
      </c>
      <c r="ACZ170" s="2" t="n">
        <f aca="false">$FK$4*'well profiles'!ZI86</f>
        <v>0</v>
      </c>
      <c r="ADA170" s="2" t="n">
        <f aca="false">$FK$4*'well profiles'!ZJ86</f>
        <v>0</v>
      </c>
      <c r="ADB170" s="2" t="n">
        <f aca="false">$FK$4*'well profiles'!ZK86</f>
        <v>0</v>
      </c>
      <c r="ADC170" s="2" t="n">
        <f aca="false">$FK$4*'well profiles'!ZL86</f>
        <v>0</v>
      </c>
      <c r="ADD170" s="2" t="n">
        <f aca="false">$FK$4*'well profiles'!ZM86</f>
        <v>0</v>
      </c>
      <c r="ADE170" s="2" t="n">
        <f aca="false">$FK$4*'well profiles'!ZN86</f>
        <v>0</v>
      </c>
      <c r="ADF170" s="2" t="n">
        <f aca="false">$FK$4*'well profiles'!ZO86</f>
        <v>0</v>
      </c>
      <c r="ADG170" s="2" t="n">
        <f aca="false">$FK$4*'well profiles'!ZP86</f>
        <v>0</v>
      </c>
      <c r="ADH170" s="2" t="n">
        <f aca="false">$FK$4*'well profiles'!ZQ86</f>
        <v>0</v>
      </c>
      <c r="ADI170" s="2" t="n">
        <f aca="false">$FK$4*'well profiles'!ZR86</f>
        <v>0</v>
      </c>
      <c r="ADJ170" s="2" t="n">
        <f aca="false">$FK$4*'well profiles'!ZS86</f>
        <v>0</v>
      </c>
      <c r="ADK170" s="2" t="n">
        <f aca="false">$FK$4*'well profiles'!ZT86</f>
        <v>0</v>
      </c>
      <c r="ADL170" s="2" t="n">
        <f aca="false">$FK$4*'well profiles'!ZU86</f>
        <v>0</v>
      </c>
      <c r="ADM170" s="2" t="n">
        <f aca="false">$FK$4*'well profiles'!ZV86</f>
        <v>0</v>
      </c>
      <c r="ADN170" s="2" t="n">
        <f aca="false">$FK$4*'well profiles'!ZW86</f>
        <v>0</v>
      </c>
      <c r="ADO170" s="2" t="n">
        <f aca="false">$FK$4*'well profiles'!ZX86</f>
        <v>0</v>
      </c>
      <c r="ADP170" s="2" t="n">
        <f aca="false">$FK$4*'well profiles'!ZY86</f>
        <v>0</v>
      </c>
      <c r="ADQ170" s="2" t="n">
        <f aca="false">$FK$4*'well profiles'!ZZ86</f>
        <v>0</v>
      </c>
      <c r="ADR170" s="2" t="n">
        <f aca="false">$FK$4*'well profiles'!AAA86</f>
        <v>0</v>
      </c>
      <c r="ADS170" s="2" t="n">
        <f aca="false">$FK$4*'well profiles'!AAB86</f>
        <v>0</v>
      </c>
      <c r="ADT170" s="2" t="n">
        <f aca="false">$FK$4*'well profiles'!AAC86</f>
        <v>0</v>
      </c>
      <c r="ADU170" s="2" t="n">
        <f aca="false">$FK$4*'well profiles'!AAD86</f>
        <v>0</v>
      </c>
      <c r="ADV170" s="2" t="n">
        <f aca="false">$FK$4*'well profiles'!AAE86</f>
        <v>0</v>
      </c>
      <c r="ADW170" s="2" t="n">
        <f aca="false">$FK$4*'well profiles'!AAF86</f>
        <v>0</v>
      </c>
      <c r="ADX170" s="2" t="n">
        <f aca="false">$FK$4*'well profiles'!AAG86</f>
        <v>0</v>
      </c>
      <c r="ADY170" s="2" t="n">
        <f aca="false">$FK$4*'well profiles'!AAH86</f>
        <v>0</v>
      </c>
      <c r="ADZ170" s="2" t="n">
        <f aca="false">$FK$4*'well profiles'!AAI86</f>
        <v>0</v>
      </c>
      <c r="AEA170" s="2" t="n">
        <f aca="false">$FK$4*'well profiles'!AAJ86</f>
        <v>0</v>
      </c>
      <c r="AEB170" s="2" t="n">
        <f aca="false">$FK$4*'well profiles'!AAK86</f>
        <v>0</v>
      </c>
      <c r="AEC170" s="2" t="n">
        <f aca="false">$FK$4*'well profiles'!AAL86</f>
        <v>0</v>
      </c>
      <c r="AED170" s="2" t="n">
        <f aca="false">$FK$4*'well profiles'!AAM86</f>
        <v>0</v>
      </c>
      <c r="AEE170" s="2" t="n">
        <f aca="false">$FK$4*'well profiles'!AAN86</f>
        <v>0</v>
      </c>
      <c r="AEF170" s="2" t="n">
        <f aca="false">$FK$4*'well profiles'!AAO86</f>
        <v>0</v>
      </c>
      <c r="AEG170" s="2" t="n">
        <f aca="false">$FK$4*'well profiles'!AAP86</f>
        <v>0</v>
      </c>
      <c r="AEH170" s="2" t="n">
        <f aca="false">$FK$4*'well profiles'!AAQ86</f>
        <v>0</v>
      </c>
      <c r="AEI170" s="2" t="n">
        <f aca="false">$FK$4*'well profiles'!AAR86</f>
        <v>0</v>
      </c>
      <c r="AEJ170" s="2" t="n">
        <f aca="false">$FK$4*'well profiles'!AAS86</f>
        <v>0</v>
      </c>
      <c r="AEK170" s="2" t="n">
        <f aca="false">$FK$4*'well profiles'!AAT86</f>
        <v>0</v>
      </c>
      <c r="AEL170" s="2" t="n">
        <f aca="false">$FK$4*'well profiles'!AAU86</f>
        <v>0</v>
      </c>
      <c r="AEM170" s="2" t="n">
        <f aca="false">$FK$4*'well profiles'!AAV86</f>
        <v>0</v>
      </c>
      <c r="AEN170" s="2" t="n">
        <f aca="false">$FK$4*'well profiles'!AAW86</f>
        <v>0</v>
      </c>
      <c r="AEO170" s="2" t="n">
        <f aca="false">$FK$4*'well profiles'!AAX86</f>
        <v>0</v>
      </c>
      <c r="AEP170" s="2" t="n">
        <f aca="false">$FK$4*'well profiles'!AAY86</f>
        <v>0</v>
      </c>
      <c r="AEQ170" s="2" t="n">
        <f aca="false">$FK$4*'well profiles'!AAZ86</f>
        <v>0</v>
      </c>
      <c r="AER170" s="2" t="n">
        <f aca="false">$FK$4*'well profiles'!ABA86</f>
        <v>0</v>
      </c>
      <c r="AES170" s="2" t="n">
        <f aca="false">$FK$4*'well profiles'!ABB86</f>
        <v>0</v>
      </c>
      <c r="AET170" s="2" t="n">
        <f aca="false">$FK$4*'well profiles'!ABC86</f>
        <v>0</v>
      </c>
      <c r="AEU170" s="2" t="n">
        <f aca="false">$FK$4*'well profiles'!ABD86</f>
        <v>0</v>
      </c>
      <c r="AEV170" s="2" t="n">
        <f aca="false">$FK$4*'well profiles'!ABE86</f>
        <v>0</v>
      </c>
      <c r="AEW170" s="2" t="n">
        <f aca="false">$FK$4*'well profiles'!ABF86</f>
        <v>0</v>
      </c>
      <c r="AEX170" s="2" t="n">
        <f aca="false">$FK$4*'well profiles'!ABG86</f>
        <v>0</v>
      </c>
      <c r="AEY170" s="2" t="n">
        <f aca="false">$FK$4*'well profiles'!ABH86</f>
        <v>0</v>
      </c>
      <c r="AEZ170" s="2" t="n">
        <f aca="false">$FK$4*'well profiles'!ABI86</f>
        <v>0</v>
      </c>
      <c r="AFA170" s="2" t="n">
        <f aca="false">$FK$4*'well profiles'!ABJ86</f>
        <v>0</v>
      </c>
      <c r="AFB170" s="2" t="n">
        <f aca="false">$FK$4*'well profiles'!ABK86</f>
        <v>0</v>
      </c>
      <c r="AFC170" s="2" t="n">
        <f aca="false">$FK$4*'well profiles'!ABL86</f>
        <v>0</v>
      </c>
      <c r="AFD170" s="2" t="n">
        <f aca="false">$FK$4*'well profiles'!ABM86</f>
        <v>0</v>
      </c>
      <c r="AFE170" s="2" t="n">
        <f aca="false">$FK$4*'well profiles'!ABN86</f>
        <v>0</v>
      </c>
      <c r="AFF170" s="2" t="n">
        <f aca="false">$FK$4*'well profiles'!ABO86</f>
        <v>0</v>
      </c>
      <c r="AFG170" s="2" t="n">
        <f aca="false">$FK$4*'well profiles'!ABP86</f>
        <v>0</v>
      </c>
      <c r="AFH170" s="2" t="n">
        <f aca="false">$FK$4*'well profiles'!ABQ86</f>
        <v>0</v>
      </c>
      <c r="AFI170" s="2" t="n">
        <f aca="false">$FK$4*'well profiles'!ABR86</f>
        <v>0</v>
      </c>
      <c r="AFJ170" s="2" t="n">
        <f aca="false">$FK$4*'well profiles'!ABS86</f>
        <v>0</v>
      </c>
      <c r="AFK170" s="2" t="n">
        <f aca="false">$FK$4*'well profiles'!ABT86</f>
        <v>0</v>
      </c>
      <c r="AFL170" s="2" t="n">
        <f aca="false">$FK$4*'well profiles'!ABU86</f>
        <v>0</v>
      </c>
      <c r="AFM170" s="2" t="n">
        <f aca="false">$FK$4*'well profiles'!ABV86</f>
        <v>0</v>
      </c>
      <c r="AFN170" s="2" t="n">
        <f aca="false">$FK$4*'well profiles'!ABW86</f>
        <v>0</v>
      </c>
      <c r="AFO170" s="2" t="n">
        <f aca="false">$FK$4*'well profiles'!ABX86</f>
        <v>0</v>
      </c>
      <c r="AFP170" s="2" t="n">
        <f aca="false">$FK$4*'well profiles'!ABY86</f>
        <v>0</v>
      </c>
      <c r="AFQ170" s="2" t="n">
        <f aca="false">$FK$4*'well profiles'!ABZ86</f>
        <v>0</v>
      </c>
      <c r="AFR170" s="2" t="n">
        <f aca="false">$FK$4*'well profiles'!ACA86</f>
        <v>0</v>
      </c>
      <c r="AFS170" s="2" t="n">
        <f aca="false">$FK$4*'well profiles'!ACB86</f>
        <v>0</v>
      </c>
      <c r="AFT170" s="2" t="n">
        <f aca="false">$FK$4*'well profiles'!ACC86</f>
        <v>0</v>
      </c>
      <c r="AFU170" s="2" t="n">
        <f aca="false">$FK$4*'well profiles'!ACD86</f>
        <v>0</v>
      </c>
      <c r="AFV170" s="2" t="n">
        <f aca="false">$FK$4*'well profiles'!ACE86</f>
        <v>0</v>
      </c>
      <c r="AFW170" s="2" t="n">
        <f aca="false">$FK$4*'well profiles'!ACF86</f>
        <v>0</v>
      </c>
      <c r="AFX170" s="2" t="n">
        <f aca="false">$FK$4*'well profiles'!ACG86</f>
        <v>0</v>
      </c>
      <c r="AFY170" s="2" t="n">
        <f aca="false">$FK$4*'well profiles'!ACH86</f>
        <v>0</v>
      </c>
      <c r="AFZ170" s="2" t="n">
        <f aca="false">$FK$4*'well profiles'!ACI86</f>
        <v>0</v>
      </c>
      <c r="AGA170" s="2" t="n">
        <f aca="false">$FK$4*'well profiles'!ACJ86</f>
        <v>0</v>
      </c>
      <c r="AGB170" s="2" t="n">
        <f aca="false">$FK$4*'well profiles'!ACK86</f>
        <v>0</v>
      </c>
      <c r="AGC170" s="2" t="n">
        <f aca="false">$FK$4*'well profiles'!ACL86</f>
        <v>0</v>
      </c>
      <c r="AGD170" s="2" t="n">
        <f aca="false">$FK$4*'well profiles'!ACM86</f>
        <v>0</v>
      </c>
      <c r="AGE170" s="2" t="n">
        <f aca="false">$FK$4*'well profiles'!ACN86</f>
        <v>0</v>
      </c>
      <c r="AGF170" s="2" t="n">
        <f aca="false">$FK$4*'well profiles'!ACO86</f>
        <v>0</v>
      </c>
      <c r="AGG170" s="2" t="n">
        <f aca="false">$FK$4*'well profiles'!ACP86</f>
        <v>0</v>
      </c>
      <c r="AGH170" s="2" t="n">
        <f aca="false">$FK$4*'well profiles'!ACQ86</f>
        <v>0</v>
      </c>
      <c r="AGI170" s="2" t="n">
        <f aca="false">$FK$4*'well profiles'!ACR86</f>
        <v>0</v>
      </c>
      <c r="AGJ170" s="2" t="n">
        <f aca="false">$FK$4*'well profiles'!ACS86</f>
        <v>0</v>
      </c>
      <c r="AGK170" s="2" t="n">
        <f aca="false">$FK$4*'well profiles'!ACT86</f>
        <v>0</v>
      </c>
      <c r="AGL170" s="2" t="n">
        <f aca="false">$FK$4*'well profiles'!ACU86</f>
        <v>0</v>
      </c>
      <c r="AGM170" s="2" t="n">
        <f aca="false">$FK$4*'well profiles'!ACV86</f>
        <v>0</v>
      </c>
      <c r="AGN170" s="2" t="n">
        <f aca="false">$FK$4*'well profiles'!ACW86</f>
        <v>0</v>
      </c>
      <c r="AGO170" s="2" t="n">
        <f aca="false">$FK$4*'well profiles'!ACX86</f>
        <v>0</v>
      </c>
      <c r="AGP170" s="2" t="n">
        <f aca="false">$FK$4*'well profiles'!ACY86</f>
        <v>0</v>
      </c>
      <c r="AGQ170" s="2" t="n">
        <f aca="false">$FK$4*'well profiles'!ACZ86</f>
        <v>0</v>
      </c>
      <c r="AGR170" s="2" t="n">
        <f aca="false">$FK$4*'well profiles'!ADA86</f>
        <v>0</v>
      </c>
      <c r="AGS170" s="2" t="n">
        <f aca="false">$FK$4*'well profiles'!ADB86</f>
        <v>0</v>
      </c>
      <c r="AGT170" s="2" t="n">
        <f aca="false">$FK$4*'well profiles'!ADC86</f>
        <v>0</v>
      </c>
      <c r="AGU170" s="2" t="n">
        <f aca="false">$FK$4*'well profiles'!ADD86</f>
        <v>0</v>
      </c>
      <c r="AGV170" s="2" t="n">
        <f aca="false">$FK$4*'well profiles'!ADE86</f>
        <v>0</v>
      </c>
      <c r="AGW170" s="2" t="n">
        <f aca="false">$FK$4*'well profiles'!ADF86</f>
        <v>0</v>
      </c>
      <c r="AGX170" s="2" t="n">
        <f aca="false">$FK$4*'well profiles'!ADG86</f>
        <v>0</v>
      </c>
      <c r="AGY170" s="2" t="n">
        <f aca="false">$FK$4*'well profiles'!ADH86</f>
        <v>0</v>
      </c>
      <c r="AGZ170" s="2" t="n">
        <f aca="false">$FK$4*'well profiles'!ADI86</f>
        <v>0</v>
      </c>
      <c r="AHA170" s="2" t="n">
        <f aca="false">$FK$4*'well profiles'!ADJ86</f>
        <v>0</v>
      </c>
      <c r="AHB170" s="2" t="n">
        <f aca="false">$FK$4*'well profiles'!ADK86</f>
        <v>0</v>
      </c>
      <c r="AHC170" s="2" t="n">
        <f aca="false">$FK$4*'well profiles'!ADL86</f>
        <v>0</v>
      </c>
      <c r="AHD170" s="2" t="n">
        <f aca="false">$FK$4*'well profiles'!ADM86</f>
        <v>0</v>
      </c>
      <c r="AHE170" s="2" t="n">
        <f aca="false">$FK$4*'well profiles'!ADN86</f>
        <v>0</v>
      </c>
      <c r="AHF170" s="2" t="n">
        <f aca="false">$FK$4*'well profiles'!ADO86</f>
        <v>0</v>
      </c>
      <c r="AHG170" s="2" t="n">
        <f aca="false">$FK$4*'well profiles'!ADP86</f>
        <v>0</v>
      </c>
      <c r="AHH170" s="2" t="n">
        <f aca="false">$FK$4*'well profiles'!ADQ86</f>
        <v>0</v>
      </c>
      <c r="AHI170" s="2" t="n">
        <f aca="false">$FK$4*'well profiles'!ADR86</f>
        <v>0</v>
      </c>
      <c r="AHJ170" s="2" t="n">
        <f aca="false">$FK$4*'well profiles'!ADS86</f>
        <v>0</v>
      </c>
      <c r="AHK170" s="2" t="n">
        <f aca="false">$FK$4*'well profiles'!ADT86</f>
        <v>0</v>
      </c>
      <c r="AHL170" s="2" t="n">
        <f aca="false">$FK$4*'well profiles'!ADU86</f>
        <v>0</v>
      </c>
      <c r="AHM170" s="2"/>
      <c r="AHN170" s="2"/>
      <c r="AHO170" s="2"/>
      <c r="AHP170" s="2"/>
      <c r="AHQ170" s="2"/>
      <c r="AHR170" s="2"/>
      <c r="AHS170" s="2"/>
      <c r="AHT170" s="2"/>
      <c r="AHU170" s="2"/>
      <c r="AHV170" s="2"/>
      <c r="AHW170" s="2"/>
      <c r="AHX170" s="2"/>
      <c r="AHY170" s="2"/>
      <c r="AHZ170" s="2"/>
      <c r="AIA170" s="2"/>
      <c r="AIB170" s="2"/>
      <c r="AIC170" s="2"/>
      <c r="AID170" s="2"/>
      <c r="AIE170" s="2"/>
      <c r="AIF170" s="2"/>
      <c r="AIG170" s="2"/>
      <c r="AIH170" s="2"/>
      <c r="AII170" s="2"/>
      <c r="AIJ170" s="2"/>
      <c r="AIK170" s="2"/>
      <c r="AIL170" s="2"/>
      <c r="AIM170" s="2"/>
      <c r="AIN170" s="2"/>
      <c r="AIO170" s="2"/>
      <c r="AIP170" s="2"/>
      <c r="AIQ170" s="2"/>
      <c r="AIR170" s="2"/>
      <c r="AIS170" s="2"/>
      <c r="AIT170" s="2"/>
      <c r="AIU170" s="2"/>
      <c r="AIV170" s="2"/>
      <c r="AIW170" s="2"/>
      <c r="AIX170" s="2"/>
      <c r="AIY170" s="2"/>
      <c r="AIZ170" s="2"/>
      <c r="AJA170" s="2"/>
      <c r="AJB170" s="2"/>
      <c r="AJC170" s="2"/>
      <c r="AJD170" s="2"/>
      <c r="AJE170" s="2"/>
      <c r="AJF170" s="2"/>
      <c r="AJG170" s="2"/>
      <c r="AJH170" s="2"/>
      <c r="AJI170" s="2"/>
      <c r="AJJ170" s="2"/>
      <c r="AJK170" s="2"/>
      <c r="AJL170" s="2"/>
      <c r="AJM170" s="2"/>
      <c r="AJN170" s="2"/>
      <c r="AJO170" s="2"/>
      <c r="AJP170" s="2"/>
      <c r="AJQ170" s="2"/>
      <c r="AJR170" s="2"/>
      <c r="AJS170" s="2"/>
      <c r="AJT170" s="2"/>
      <c r="AJU170" s="2"/>
      <c r="AJV170" s="2"/>
      <c r="AJW170" s="2"/>
      <c r="AJX170" s="2"/>
      <c r="AJY170" s="2"/>
      <c r="AJZ170" s="2"/>
      <c r="AKA170" s="2"/>
      <c r="AKB170" s="2"/>
      <c r="AKC170" s="2"/>
      <c r="AKD170" s="2"/>
      <c r="AKE170" s="2"/>
      <c r="AKF170" s="2"/>
      <c r="AKG170" s="2"/>
      <c r="AKH170" s="2"/>
      <c r="AKI170" s="2"/>
      <c r="AKJ170" s="2"/>
      <c r="AKK170" s="2"/>
      <c r="AKL170" s="2"/>
      <c r="AKM170" s="2"/>
      <c r="AKN170" s="2"/>
      <c r="AKO170" s="2"/>
      <c r="AKP170" s="2"/>
      <c r="AKQ170" s="2"/>
      <c r="AKR170" s="2"/>
      <c r="AKS170" s="2"/>
      <c r="AKT170" s="2"/>
      <c r="AKU170" s="2"/>
      <c r="AKV170" s="2"/>
      <c r="AKW170" s="2"/>
      <c r="AKX170" s="2"/>
      <c r="AKY170" s="2"/>
      <c r="AKZ170" s="2"/>
      <c r="ALA170" s="2"/>
      <c r="ALB170" s="2"/>
      <c r="ALC170" s="2"/>
      <c r="ALD170" s="2"/>
      <c r="ALE170" s="2"/>
      <c r="ALF170" s="2"/>
      <c r="ALG170" s="2"/>
      <c r="ALH170" s="2"/>
      <c r="ALI170" s="2"/>
      <c r="ALJ170" s="2"/>
      <c r="ALK170" s="2"/>
      <c r="ALL170" s="2"/>
      <c r="ALM170" s="2"/>
      <c r="ALN170" s="2"/>
      <c r="ALO170" s="2"/>
      <c r="ALP170" s="2"/>
      <c r="ALQ170" s="2"/>
      <c r="ALR170" s="2"/>
      <c r="ALS170" s="2"/>
      <c r="ALT170" s="2"/>
      <c r="ALU170" s="2"/>
      <c r="ALV170" s="2"/>
      <c r="ALW170" s="2"/>
      <c r="ALX170" s="2"/>
      <c r="ALY170" s="2"/>
      <c r="ALZ170" s="2"/>
      <c r="AMA170" s="2"/>
      <c r="AMB170" s="2"/>
      <c r="AMC170" s="2"/>
      <c r="AMD170" s="2"/>
      <c r="AME170" s="2"/>
      <c r="AMF170" s="2"/>
      <c r="AMG170" s="2"/>
      <c r="AMH170" s="2"/>
    </row>
    <row r="171" customFormat="false" ht="13.8" hidden="false" customHeight="false" outlineLevel="0" collapsed="false">
      <c r="A171" s="5" t="n">
        <f aca="false">A170+365.25/12</f>
        <v>49628.625</v>
      </c>
      <c r="FL171" s="2" t="n">
        <f aca="false">$FL$4*'well profiles'!BU87</f>
        <v>0</v>
      </c>
      <c r="FM171" s="2" t="n">
        <f aca="false">$FL$4*'well profiles'!BV87</f>
        <v>0</v>
      </c>
      <c r="FN171" s="2" t="n">
        <f aca="false">$FL$4*'well profiles'!BW87</f>
        <v>0</v>
      </c>
      <c r="FO171" s="2" t="n">
        <f aca="false">$FL$4*'well profiles'!BX87</f>
        <v>0</v>
      </c>
      <c r="FP171" s="2" t="n">
        <f aca="false">$FL$4*'well profiles'!BY87</f>
        <v>0</v>
      </c>
      <c r="FQ171" s="2" t="n">
        <f aca="false">$FL$4*'well profiles'!BZ87</f>
        <v>0</v>
      </c>
      <c r="FR171" s="2" t="n">
        <f aca="false">$FL$4*'well profiles'!CA87</f>
        <v>0</v>
      </c>
      <c r="FS171" s="2" t="n">
        <f aca="false">$FL$4*'well profiles'!CB87</f>
        <v>0</v>
      </c>
      <c r="FT171" s="2" t="n">
        <f aca="false">$FL$4*'well profiles'!CC87</f>
        <v>0</v>
      </c>
      <c r="FU171" s="2" t="n">
        <f aca="false">$FL$4*'well profiles'!CD87</f>
        <v>0</v>
      </c>
      <c r="FV171" s="2" t="n">
        <f aca="false">$FL$4*'well profiles'!CE87</f>
        <v>0</v>
      </c>
      <c r="FW171" s="2" t="n">
        <f aca="false">$FL$4*'well profiles'!CF87</f>
        <v>0</v>
      </c>
      <c r="FX171" s="2" t="n">
        <f aca="false">$FL$4*'well profiles'!CG87</f>
        <v>0</v>
      </c>
      <c r="FY171" s="2" t="n">
        <f aca="false">$FL$4*'well profiles'!CH87</f>
        <v>0</v>
      </c>
      <c r="FZ171" s="2" t="n">
        <f aca="false">$FL$4*'well profiles'!CI87</f>
        <v>0</v>
      </c>
      <c r="GA171" s="2" t="n">
        <f aca="false">$FL$4*'well profiles'!CJ87</f>
        <v>0</v>
      </c>
      <c r="GB171" s="2" t="n">
        <f aca="false">$FL$4*'well profiles'!CK87</f>
        <v>0</v>
      </c>
      <c r="GC171" s="2" t="n">
        <f aca="false">$FL$4*'well profiles'!CL87</f>
        <v>0</v>
      </c>
      <c r="GD171" s="2" t="n">
        <f aca="false">$FL$4*'well profiles'!CM87</f>
        <v>0</v>
      </c>
      <c r="GE171" s="2" t="n">
        <f aca="false">$FL$4*'well profiles'!CN87</f>
        <v>0</v>
      </c>
      <c r="GF171" s="2" t="n">
        <f aca="false">$FL$4*'well profiles'!CO87</f>
        <v>0</v>
      </c>
      <c r="GG171" s="2" t="n">
        <f aca="false">$FL$4*'well profiles'!CP87</f>
        <v>0</v>
      </c>
      <c r="GH171" s="2" t="n">
        <f aca="false">$FL$4*'well profiles'!CQ87</f>
        <v>0</v>
      </c>
      <c r="GI171" s="2" t="n">
        <f aca="false">$FL$4*'well profiles'!CR87</f>
        <v>0</v>
      </c>
      <c r="GJ171" s="2" t="n">
        <f aca="false">$FL$4*'well profiles'!CS87</f>
        <v>0</v>
      </c>
      <c r="GK171" s="2" t="n">
        <f aca="false">$FL$4*'well profiles'!CT87</f>
        <v>0</v>
      </c>
      <c r="GL171" s="2" t="n">
        <f aca="false">$FL$4*'well profiles'!CU87</f>
        <v>0</v>
      </c>
      <c r="GM171" s="2" t="n">
        <f aca="false">$FL$4*'well profiles'!CV87</f>
        <v>0</v>
      </c>
      <c r="GN171" s="2" t="n">
        <f aca="false">$FL$4*'well profiles'!CW87</f>
        <v>0</v>
      </c>
      <c r="GO171" s="2" t="n">
        <f aca="false">$FL$4*'well profiles'!CX87</f>
        <v>0</v>
      </c>
      <c r="GP171" s="2" t="n">
        <f aca="false">$FL$4*'well profiles'!CY87</f>
        <v>0</v>
      </c>
      <c r="GQ171" s="2" t="n">
        <f aca="false">$FL$4*'well profiles'!CZ87</f>
        <v>0</v>
      </c>
      <c r="GR171" s="2" t="n">
        <f aca="false">$FL$4*'well profiles'!DA87</f>
        <v>0</v>
      </c>
      <c r="GS171" s="2" t="n">
        <f aca="false">$FL$4*'well profiles'!DB87</f>
        <v>0</v>
      </c>
      <c r="GT171" s="2" t="n">
        <f aca="false">$FL$4*'well profiles'!DC87</f>
        <v>0</v>
      </c>
      <c r="GU171" s="2" t="n">
        <f aca="false">$FL$4*'well profiles'!DD87</f>
        <v>0</v>
      </c>
      <c r="GV171" s="2" t="n">
        <f aca="false">$FL$4*'well profiles'!DE87</f>
        <v>0</v>
      </c>
      <c r="GW171" s="2" t="n">
        <f aca="false">$FL$4*'well profiles'!DF87</f>
        <v>0</v>
      </c>
      <c r="GX171" s="2" t="n">
        <f aca="false">$FL$4*'well profiles'!DG87</f>
        <v>0</v>
      </c>
      <c r="GY171" s="2" t="n">
        <f aca="false">$FL$4*'well profiles'!DH87</f>
        <v>0</v>
      </c>
      <c r="GZ171" s="2" t="n">
        <f aca="false">$FL$4*'well profiles'!DI87</f>
        <v>0</v>
      </c>
      <c r="HA171" s="2" t="n">
        <f aca="false">$FL$4*'well profiles'!DJ87</f>
        <v>0</v>
      </c>
      <c r="HB171" s="2" t="n">
        <f aca="false">$FL$4*'well profiles'!DK87</f>
        <v>0</v>
      </c>
      <c r="HC171" s="2" t="n">
        <f aca="false">$FL$4*'well profiles'!DL87</f>
        <v>0</v>
      </c>
      <c r="HD171" s="2" t="n">
        <f aca="false">$FL$4*'well profiles'!DM87</f>
        <v>0</v>
      </c>
      <c r="HE171" s="2" t="n">
        <f aca="false">$FL$4*'well profiles'!DN87</f>
        <v>0</v>
      </c>
      <c r="HF171" s="2" t="n">
        <f aca="false">$FL$4*'well profiles'!DO87</f>
        <v>0</v>
      </c>
      <c r="HG171" s="2" t="n">
        <f aca="false">$FL$4*'well profiles'!DP87</f>
        <v>0</v>
      </c>
      <c r="HH171" s="2" t="n">
        <f aca="false">$FL$4*'well profiles'!DQ87</f>
        <v>0</v>
      </c>
      <c r="HI171" s="2" t="n">
        <f aca="false">$FL$4*'well profiles'!DR87</f>
        <v>0</v>
      </c>
      <c r="HJ171" s="2" t="n">
        <f aca="false">$FL$4*'well profiles'!DS87</f>
        <v>0</v>
      </c>
      <c r="HK171" s="2" t="n">
        <f aca="false">$FL$4*'well profiles'!DT87</f>
        <v>0</v>
      </c>
      <c r="HL171" s="2" t="n">
        <f aca="false">$FL$4*'well profiles'!DU87</f>
        <v>0</v>
      </c>
      <c r="HM171" s="2" t="n">
        <f aca="false">$FL$4*'well profiles'!DV87</f>
        <v>0</v>
      </c>
      <c r="HN171" s="2" t="n">
        <f aca="false">$FL$4*'well profiles'!DW87</f>
        <v>0</v>
      </c>
      <c r="HO171" s="2" t="n">
        <f aca="false">$FL$4*'well profiles'!DX87</f>
        <v>0</v>
      </c>
      <c r="HP171" s="2" t="n">
        <f aca="false">$FL$4*'well profiles'!DY87</f>
        <v>0</v>
      </c>
      <c r="HQ171" s="2" t="n">
        <f aca="false">$FL$4*'well profiles'!DZ87</f>
        <v>0</v>
      </c>
      <c r="HR171" s="2" t="n">
        <f aca="false">$FL$4*'well profiles'!EA87</f>
        <v>0</v>
      </c>
      <c r="HS171" s="2" t="n">
        <f aca="false">$FL$4*'well profiles'!EB87</f>
        <v>0</v>
      </c>
      <c r="HT171" s="2" t="n">
        <f aca="false">$FL$4*'well profiles'!EC87</f>
        <v>0</v>
      </c>
      <c r="HU171" s="2" t="n">
        <f aca="false">$FL$4*'well profiles'!ED87</f>
        <v>0</v>
      </c>
      <c r="HV171" s="2" t="n">
        <f aca="false">$FL$4*'well profiles'!EE87</f>
        <v>0</v>
      </c>
      <c r="HW171" s="2" t="n">
        <f aca="false">$FL$4*'well profiles'!EF87</f>
        <v>0</v>
      </c>
      <c r="HX171" s="2" t="n">
        <f aca="false">$FL$4*'well profiles'!EG87</f>
        <v>0</v>
      </c>
      <c r="HY171" s="2" t="n">
        <f aca="false">$FL$4*'well profiles'!EH87</f>
        <v>0</v>
      </c>
      <c r="HZ171" s="2" t="n">
        <f aca="false">$FL$4*'well profiles'!EI87</f>
        <v>0</v>
      </c>
      <c r="IA171" s="2" t="n">
        <f aca="false">$FL$4*'well profiles'!EJ87</f>
        <v>0</v>
      </c>
      <c r="IB171" s="2" t="n">
        <f aca="false">$FL$4*'well profiles'!EK87</f>
        <v>0</v>
      </c>
      <c r="IC171" s="2" t="n">
        <f aca="false">$FL$4*'well profiles'!EL87</f>
        <v>0</v>
      </c>
      <c r="ID171" s="2" t="n">
        <f aca="false">$FL$4*'well profiles'!EM87</f>
        <v>0</v>
      </c>
      <c r="IE171" s="2" t="n">
        <f aca="false">$FL$4*'well profiles'!EN87</f>
        <v>0</v>
      </c>
      <c r="IF171" s="2" t="n">
        <f aca="false">$FL$4*'well profiles'!EO87</f>
        <v>0</v>
      </c>
      <c r="IG171" s="2" t="n">
        <f aca="false">$FL$4*'well profiles'!EP87</f>
        <v>0</v>
      </c>
      <c r="IH171" s="2" t="n">
        <f aca="false">$FL$4*'well profiles'!EQ87</f>
        <v>0</v>
      </c>
      <c r="II171" s="2" t="n">
        <f aca="false">$FL$4*'well profiles'!ER87</f>
        <v>0</v>
      </c>
      <c r="IJ171" s="2" t="n">
        <f aca="false">$FL$4*'well profiles'!ES87</f>
        <v>0</v>
      </c>
      <c r="IK171" s="2" t="n">
        <f aca="false">$FL$4*'well profiles'!ET87</f>
        <v>0</v>
      </c>
      <c r="IL171" s="2" t="n">
        <f aca="false">$FL$4*'well profiles'!EU87</f>
        <v>0</v>
      </c>
      <c r="IM171" s="2" t="n">
        <f aca="false">$FL$4*'well profiles'!EV87</f>
        <v>0</v>
      </c>
      <c r="IN171" s="2" t="n">
        <f aca="false">$FL$4*'well profiles'!EW87</f>
        <v>0</v>
      </c>
      <c r="IO171" s="2" t="n">
        <f aca="false">$FL$4*'well profiles'!EX87</f>
        <v>0</v>
      </c>
      <c r="IP171" s="2" t="n">
        <f aca="false">$FL$4*'well profiles'!EY87</f>
        <v>0</v>
      </c>
      <c r="IQ171" s="2" t="n">
        <f aca="false">$FL$4*'well profiles'!EZ87</f>
        <v>0</v>
      </c>
      <c r="IR171" s="2" t="n">
        <f aca="false">$FL$4*'well profiles'!FA87</f>
        <v>0</v>
      </c>
      <c r="IS171" s="2" t="n">
        <f aca="false">$FL$4*'well profiles'!FB87</f>
        <v>0</v>
      </c>
      <c r="IT171" s="2" t="n">
        <f aca="false">$FL$4*'well profiles'!FC87</f>
        <v>0</v>
      </c>
      <c r="IU171" s="2" t="n">
        <f aca="false">$FL$4*'well profiles'!FD87</f>
        <v>0</v>
      </c>
      <c r="IV171" s="2" t="n">
        <f aca="false">$FL$4*'well profiles'!FE87</f>
        <v>0</v>
      </c>
      <c r="IW171" s="2" t="n">
        <f aca="false">$FL$4*'well profiles'!FF87</f>
        <v>0</v>
      </c>
      <c r="IX171" s="2" t="n">
        <f aca="false">$FL$4*'well profiles'!FG87</f>
        <v>0</v>
      </c>
      <c r="IY171" s="2" t="n">
        <f aca="false">$FL$4*'well profiles'!FH87</f>
        <v>0</v>
      </c>
      <c r="IZ171" s="2" t="n">
        <f aca="false">$FL$4*'well profiles'!FI87</f>
        <v>0</v>
      </c>
      <c r="JA171" s="2" t="n">
        <f aca="false">$FL$4*'well profiles'!FJ87</f>
        <v>0</v>
      </c>
      <c r="JB171" s="2" t="n">
        <f aca="false">$FL$4*'well profiles'!FK87</f>
        <v>0</v>
      </c>
      <c r="JC171" s="2" t="n">
        <f aca="false">$FL$4*'well profiles'!FL87</f>
        <v>0</v>
      </c>
      <c r="JD171" s="2" t="n">
        <f aca="false">$FL$4*'well profiles'!FM87</f>
        <v>0</v>
      </c>
      <c r="JE171" s="2" t="n">
        <f aca="false">$FL$4*'well profiles'!FN87</f>
        <v>0</v>
      </c>
      <c r="JF171" s="2" t="n">
        <f aca="false">$FL$4*'well profiles'!FO87</f>
        <v>0</v>
      </c>
      <c r="JG171" s="2" t="n">
        <f aca="false">$FL$4*'well profiles'!FP87</f>
        <v>0</v>
      </c>
      <c r="JH171" s="2" t="n">
        <f aca="false">$FL$4*'well profiles'!FQ87</f>
        <v>0</v>
      </c>
      <c r="JI171" s="2" t="n">
        <f aca="false">$FL$4*'well profiles'!FR87</f>
        <v>0</v>
      </c>
      <c r="JJ171" s="2" t="n">
        <f aca="false">$FL$4*'well profiles'!FS87</f>
        <v>0</v>
      </c>
      <c r="JK171" s="2" t="n">
        <f aca="false">$FL$4*'well profiles'!FT87</f>
        <v>0</v>
      </c>
      <c r="JL171" s="2" t="n">
        <f aca="false">$FL$4*'well profiles'!FU87</f>
        <v>0</v>
      </c>
      <c r="JM171" s="2" t="n">
        <f aca="false">$FL$4*'well profiles'!FV87</f>
        <v>0</v>
      </c>
      <c r="JN171" s="2" t="n">
        <f aca="false">$FL$4*'well profiles'!FW87</f>
        <v>0</v>
      </c>
      <c r="JO171" s="2" t="n">
        <f aca="false">$FL$4*'well profiles'!FX87</f>
        <v>0</v>
      </c>
      <c r="JP171" s="2" t="n">
        <f aca="false">$FL$4*'well profiles'!FY87</f>
        <v>0</v>
      </c>
      <c r="JQ171" s="2" t="n">
        <f aca="false">$FL$4*'well profiles'!FZ87</f>
        <v>0</v>
      </c>
      <c r="JR171" s="2" t="n">
        <f aca="false">$FL$4*'well profiles'!GA87</f>
        <v>0</v>
      </c>
      <c r="JS171" s="2" t="n">
        <f aca="false">$FL$4*'well profiles'!GB87</f>
        <v>0</v>
      </c>
      <c r="JT171" s="2" t="n">
        <f aca="false">$FL$4*'well profiles'!GC87</f>
        <v>0</v>
      </c>
      <c r="JU171" s="2" t="n">
        <f aca="false">$FL$4*'well profiles'!GD87</f>
        <v>0</v>
      </c>
      <c r="JV171" s="2" t="n">
        <f aca="false">$FL$4*'well profiles'!GE87</f>
        <v>0</v>
      </c>
      <c r="JW171" s="2" t="n">
        <f aca="false">$FL$4*'well profiles'!GF87</f>
        <v>0</v>
      </c>
      <c r="JX171" s="2" t="n">
        <f aca="false">$FL$4*'well profiles'!GG87</f>
        <v>0</v>
      </c>
      <c r="JY171" s="2" t="n">
        <f aca="false">$FL$4*'well profiles'!GH87</f>
        <v>0</v>
      </c>
      <c r="JZ171" s="2" t="n">
        <f aca="false">$FL$4*'well profiles'!GI87</f>
        <v>0</v>
      </c>
      <c r="KA171" s="2" t="n">
        <f aca="false">$FL$4*'well profiles'!GJ87</f>
        <v>0</v>
      </c>
      <c r="KB171" s="2" t="n">
        <f aca="false">$FL$4*'well profiles'!GK87</f>
        <v>0</v>
      </c>
      <c r="KC171" s="2" t="n">
        <f aca="false">$FL$4*'well profiles'!GL87</f>
        <v>0</v>
      </c>
      <c r="KD171" s="2" t="n">
        <f aca="false">$FL$4*'well profiles'!GM87</f>
        <v>0</v>
      </c>
      <c r="KE171" s="2" t="n">
        <f aca="false">$FL$4*'well profiles'!GN87</f>
        <v>0</v>
      </c>
      <c r="KF171" s="2" t="n">
        <f aca="false">$FL$4*'well profiles'!GO87</f>
        <v>0</v>
      </c>
      <c r="KG171" s="2" t="n">
        <f aca="false">$FL$4*'well profiles'!GP87</f>
        <v>0</v>
      </c>
      <c r="KH171" s="2" t="n">
        <f aca="false">$FL$4*'well profiles'!GQ87</f>
        <v>0</v>
      </c>
      <c r="KI171" s="2" t="n">
        <f aca="false">$FL$4*'well profiles'!GR87</f>
        <v>0</v>
      </c>
      <c r="KJ171" s="2" t="n">
        <f aca="false">$FL$4*'well profiles'!GS87</f>
        <v>0</v>
      </c>
      <c r="KK171" s="2" t="n">
        <f aca="false">$FL$4*'well profiles'!GT87</f>
        <v>0</v>
      </c>
      <c r="KL171" s="2" t="n">
        <f aca="false">$FL$4*'well profiles'!GU87</f>
        <v>0</v>
      </c>
      <c r="KM171" s="2" t="n">
        <f aca="false">$FL$4*'well profiles'!GV87</f>
        <v>0</v>
      </c>
      <c r="KN171" s="2" t="n">
        <f aca="false">$FL$4*'well profiles'!GW87</f>
        <v>0</v>
      </c>
      <c r="KO171" s="2" t="n">
        <f aca="false">$FL$4*'well profiles'!GX87</f>
        <v>0</v>
      </c>
      <c r="KP171" s="2" t="n">
        <f aca="false">$FL$4*'well profiles'!GY87</f>
        <v>0</v>
      </c>
      <c r="KQ171" s="2" t="n">
        <f aca="false">$FL$4*'well profiles'!GZ87</f>
        <v>0</v>
      </c>
      <c r="KR171" s="2" t="n">
        <f aca="false">$FL$4*'well profiles'!HA87</f>
        <v>0</v>
      </c>
      <c r="KS171" s="2" t="n">
        <f aca="false">$FL$4*'well profiles'!HB87</f>
        <v>0</v>
      </c>
      <c r="KT171" s="2" t="n">
        <f aca="false">$FL$4*'well profiles'!HC87</f>
        <v>0</v>
      </c>
      <c r="KU171" s="2" t="n">
        <f aca="false">$FL$4*'well profiles'!HD87</f>
        <v>0</v>
      </c>
      <c r="KV171" s="2" t="n">
        <f aca="false">$FL$4*'well profiles'!HE87</f>
        <v>0</v>
      </c>
      <c r="KW171" s="2" t="n">
        <f aca="false">$FL$4*'well profiles'!HF87</f>
        <v>0</v>
      </c>
      <c r="KX171" s="2" t="n">
        <f aca="false">$FL$4*'well profiles'!HG87</f>
        <v>0</v>
      </c>
      <c r="KY171" s="2" t="n">
        <f aca="false">$FL$4*'well profiles'!HH87</f>
        <v>0</v>
      </c>
      <c r="KZ171" s="2" t="n">
        <f aca="false">$FL$4*'well profiles'!HI87</f>
        <v>0</v>
      </c>
      <c r="LA171" s="2" t="n">
        <f aca="false">$FL$4*'well profiles'!HJ87</f>
        <v>0</v>
      </c>
      <c r="LB171" s="2" t="n">
        <f aca="false">$FL$4*'well profiles'!HK87</f>
        <v>0</v>
      </c>
      <c r="LC171" s="2" t="n">
        <f aca="false">$FL$4*'well profiles'!HL87</f>
        <v>0</v>
      </c>
      <c r="LD171" s="2" t="n">
        <f aca="false">$FL$4*'well profiles'!HM87</f>
        <v>0</v>
      </c>
      <c r="LE171" s="2" t="n">
        <f aca="false">$FL$4*'well profiles'!HN87</f>
        <v>0</v>
      </c>
      <c r="LF171" s="2" t="n">
        <f aca="false">$FL$4*'well profiles'!HO87</f>
        <v>0</v>
      </c>
      <c r="LG171" s="2" t="n">
        <f aca="false">$FL$4*'well profiles'!HP87</f>
        <v>0</v>
      </c>
      <c r="LH171" s="2" t="n">
        <f aca="false">$FL$4*'well profiles'!HQ87</f>
        <v>0</v>
      </c>
      <c r="LI171" s="2" t="n">
        <f aca="false">$FL$4*'well profiles'!HR87</f>
        <v>0</v>
      </c>
      <c r="LJ171" s="2" t="n">
        <f aca="false">$FL$4*'well profiles'!HS87</f>
        <v>0</v>
      </c>
      <c r="LK171" s="2" t="n">
        <f aca="false">$FL$4*'well profiles'!HT87</f>
        <v>0</v>
      </c>
      <c r="LL171" s="2" t="n">
        <f aca="false">$FL$4*'well profiles'!HU87</f>
        <v>0</v>
      </c>
      <c r="LM171" s="2" t="n">
        <f aca="false">$FL$4*'well profiles'!HV87</f>
        <v>0</v>
      </c>
      <c r="LN171" s="2" t="n">
        <f aca="false">$FL$4*'well profiles'!HW87</f>
        <v>0</v>
      </c>
      <c r="LO171" s="2" t="n">
        <f aca="false">$FL$4*'well profiles'!HX87</f>
        <v>0</v>
      </c>
      <c r="LP171" s="2" t="n">
        <f aca="false">$FL$4*'well profiles'!HY87</f>
        <v>0</v>
      </c>
      <c r="LQ171" s="2" t="n">
        <f aca="false">$FL$4*'well profiles'!HZ87</f>
        <v>0</v>
      </c>
      <c r="LR171" s="2" t="n">
        <f aca="false">$FL$4*'well profiles'!IA87</f>
        <v>0</v>
      </c>
      <c r="LS171" s="2" t="n">
        <f aca="false">$FL$4*'well profiles'!IB87</f>
        <v>0</v>
      </c>
      <c r="LT171" s="2" t="n">
        <f aca="false">$FL$4*'well profiles'!IC87</f>
        <v>0</v>
      </c>
      <c r="LU171" s="2" t="n">
        <f aca="false">$FL$4*'well profiles'!ID87</f>
        <v>0</v>
      </c>
      <c r="LV171" s="2" t="n">
        <f aca="false">$FL$4*'well profiles'!IE87</f>
        <v>0</v>
      </c>
      <c r="LW171" s="2" t="n">
        <f aca="false">$FL$4*'well profiles'!IF87</f>
        <v>0</v>
      </c>
      <c r="LX171" s="2" t="n">
        <f aca="false">$FL$4*'well profiles'!IG87</f>
        <v>0</v>
      </c>
      <c r="LY171" s="2" t="n">
        <f aca="false">$FL$4*'well profiles'!IH87</f>
        <v>0</v>
      </c>
      <c r="LZ171" s="2" t="n">
        <f aca="false">$FL$4*'well profiles'!II87</f>
        <v>0</v>
      </c>
      <c r="MA171" s="2" t="n">
        <f aca="false">$FL$4*'well profiles'!IJ87</f>
        <v>0</v>
      </c>
      <c r="MB171" s="2" t="n">
        <f aca="false">$FL$4*'well profiles'!IK87</f>
        <v>0</v>
      </c>
      <c r="MC171" s="2" t="n">
        <f aca="false">$FL$4*'well profiles'!IL87</f>
        <v>0</v>
      </c>
      <c r="MD171" s="2" t="n">
        <f aca="false">$FL$4*'well profiles'!IM87</f>
        <v>0</v>
      </c>
      <c r="ME171" s="2" t="n">
        <f aca="false">$FL$4*'well profiles'!IN87</f>
        <v>0</v>
      </c>
      <c r="MF171" s="2" t="n">
        <f aca="false">$FL$4*'well profiles'!IO87</f>
        <v>0</v>
      </c>
      <c r="MG171" s="2" t="n">
        <f aca="false">$FL$4*'well profiles'!IP87</f>
        <v>0</v>
      </c>
      <c r="MH171" s="2" t="n">
        <f aca="false">$FL$4*'well profiles'!IQ87</f>
        <v>0</v>
      </c>
      <c r="MI171" s="2" t="n">
        <f aca="false">$FL$4*'well profiles'!IR87</f>
        <v>0</v>
      </c>
      <c r="MJ171" s="2" t="n">
        <f aca="false">$FL$4*'well profiles'!IS87</f>
        <v>0</v>
      </c>
      <c r="MK171" s="2" t="n">
        <f aca="false">$FL$4*'well profiles'!IT87</f>
        <v>0</v>
      </c>
      <c r="ML171" s="2" t="n">
        <f aca="false">$FL$4*'well profiles'!IU87</f>
        <v>0</v>
      </c>
      <c r="MM171" s="2" t="n">
        <f aca="false">$FL$4*'well profiles'!IV87</f>
        <v>0</v>
      </c>
      <c r="MN171" s="2" t="n">
        <f aca="false">$FL$4*'well profiles'!IW87</f>
        <v>0</v>
      </c>
      <c r="MO171" s="2" t="n">
        <f aca="false">$FL$4*'well profiles'!IX87</f>
        <v>0</v>
      </c>
      <c r="MP171" s="2" t="n">
        <f aca="false">$FL$4*'well profiles'!IY87</f>
        <v>0</v>
      </c>
      <c r="MQ171" s="2" t="n">
        <f aca="false">$FL$4*'well profiles'!IZ87</f>
        <v>0</v>
      </c>
      <c r="MR171" s="2" t="n">
        <f aca="false">$FL$4*'well profiles'!JA87</f>
        <v>0</v>
      </c>
      <c r="MS171" s="2" t="n">
        <f aca="false">$FL$4*'well profiles'!JB87</f>
        <v>0</v>
      </c>
      <c r="MT171" s="2" t="n">
        <f aca="false">$FL$4*'well profiles'!JC87</f>
        <v>0</v>
      </c>
      <c r="MU171" s="2" t="n">
        <f aca="false">$FL$4*'well profiles'!JD87</f>
        <v>0</v>
      </c>
      <c r="MV171" s="2" t="n">
        <f aca="false">$FL$4*'well profiles'!JE87</f>
        <v>0</v>
      </c>
      <c r="MW171" s="2" t="n">
        <f aca="false">$FL$4*'well profiles'!JF87</f>
        <v>0</v>
      </c>
      <c r="MX171" s="2" t="n">
        <f aca="false">$FL$4*'well profiles'!JG87</f>
        <v>0</v>
      </c>
      <c r="MY171" s="2" t="n">
        <f aca="false">$FL$4*'well profiles'!JH87</f>
        <v>0</v>
      </c>
      <c r="MZ171" s="2" t="n">
        <f aca="false">$FL$4*'well profiles'!JI87</f>
        <v>0</v>
      </c>
      <c r="NA171" s="2" t="n">
        <f aca="false">$FL$4*'well profiles'!JJ87</f>
        <v>0</v>
      </c>
      <c r="NB171" s="2" t="n">
        <f aca="false">$FL$4*'well profiles'!JK87</f>
        <v>0</v>
      </c>
      <c r="NC171" s="2" t="n">
        <f aca="false">$FL$4*'well profiles'!JL87</f>
        <v>0</v>
      </c>
      <c r="ND171" s="2" t="n">
        <f aca="false">$FL$4*'well profiles'!JM87</f>
        <v>0</v>
      </c>
      <c r="NE171" s="2" t="n">
        <f aca="false">$FL$4*'well profiles'!JN87</f>
        <v>0</v>
      </c>
      <c r="NF171" s="2" t="n">
        <f aca="false">$FL$4*'well profiles'!JO87</f>
        <v>0</v>
      </c>
      <c r="NG171" s="2" t="n">
        <f aca="false">$FL$4*'well profiles'!JP87</f>
        <v>0</v>
      </c>
      <c r="NH171" s="2" t="n">
        <f aca="false">$FL$4*'well profiles'!JQ87</f>
        <v>0</v>
      </c>
      <c r="NI171" s="2" t="n">
        <f aca="false">$FL$4*'well profiles'!JR87</f>
        <v>0</v>
      </c>
      <c r="NJ171" s="2" t="n">
        <f aca="false">$FL$4*'well profiles'!JS87</f>
        <v>0</v>
      </c>
      <c r="NK171" s="2" t="n">
        <f aca="false">$FL$4*'well profiles'!JT87</f>
        <v>0</v>
      </c>
      <c r="NL171" s="2" t="n">
        <f aca="false">$FL$4*'well profiles'!JU87</f>
        <v>0</v>
      </c>
      <c r="NM171" s="2" t="n">
        <f aca="false">$FL$4*'well profiles'!JV87</f>
        <v>0</v>
      </c>
      <c r="NN171" s="2" t="n">
        <f aca="false">$FL$4*'well profiles'!JW87</f>
        <v>0</v>
      </c>
      <c r="NO171" s="2" t="n">
        <f aca="false">$FL$4*'well profiles'!JX87</f>
        <v>0</v>
      </c>
      <c r="NP171" s="2" t="n">
        <f aca="false">$FL$4*'well profiles'!JY87</f>
        <v>0</v>
      </c>
      <c r="NQ171" s="2" t="n">
        <f aca="false">$FL$4*'well profiles'!JZ87</f>
        <v>0</v>
      </c>
      <c r="NR171" s="2" t="n">
        <f aca="false">$FL$4*'well profiles'!KA87</f>
        <v>0</v>
      </c>
      <c r="NS171" s="2" t="n">
        <f aca="false">$FL$4*'well profiles'!KB87</f>
        <v>0</v>
      </c>
      <c r="NT171" s="2" t="n">
        <f aca="false">$FL$4*'well profiles'!KC87</f>
        <v>0</v>
      </c>
      <c r="NU171" s="2" t="n">
        <f aca="false">$FL$4*'well profiles'!KD87</f>
        <v>0</v>
      </c>
      <c r="NV171" s="2" t="n">
        <f aca="false">$FL$4*'well profiles'!KE87</f>
        <v>0</v>
      </c>
      <c r="NW171" s="2" t="n">
        <f aca="false">$FL$4*'well profiles'!KF87</f>
        <v>0</v>
      </c>
      <c r="NX171" s="2" t="n">
        <f aca="false">$FL$4*'well profiles'!KG87</f>
        <v>0</v>
      </c>
      <c r="NY171" s="2" t="n">
        <f aca="false">$FL$4*'well profiles'!KH87</f>
        <v>0</v>
      </c>
      <c r="NZ171" s="2" t="n">
        <f aca="false">$FL$4*'well profiles'!KI87</f>
        <v>0</v>
      </c>
      <c r="OA171" s="2" t="n">
        <f aca="false">$FL$4*'well profiles'!KJ87</f>
        <v>0</v>
      </c>
      <c r="OB171" s="2" t="n">
        <f aca="false">$FL$4*'well profiles'!KK87</f>
        <v>0</v>
      </c>
      <c r="OC171" s="2" t="n">
        <f aca="false">$FL$4*'well profiles'!KL87</f>
        <v>0</v>
      </c>
      <c r="OD171" s="2" t="n">
        <f aca="false">$FL$4*'well profiles'!KM87</f>
        <v>0</v>
      </c>
      <c r="OE171" s="2" t="n">
        <f aca="false">$FL$4*'well profiles'!KN87</f>
        <v>0</v>
      </c>
      <c r="OF171" s="2" t="n">
        <f aca="false">$FL$4*'well profiles'!KO87</f>
        <v>0</v>
      </c>
      <c r="OG171" s="2" t="n">
        <f aca="false">$FL$4*'well profiles'!KP87</f>
        <v>0</v>
      </c>
      <c r="OH171" s="2" t="n">
        <f aca="false">$FL$4*'well profiles'!KQ87</f>
        <v>0</v>
      </c>
      <c r="OI171" s="2" t="n">
        <f aca="false">$FL$4*'well profiles'!KR87</f>
        <v>0</v>
      </c>
      <c r="OJ171" s="2" t="n">
        <f aca="false">$FL$4*'well profiles'!KS87</f>
        <v>0</v>
      </c>
      <c r="OK171" s="2" t="n">
        <f aca="false">$FL$4*'well profiles'!KT87</f>
        <v>0</v>
      </c>
      <c r="OL171" s="2" t="n">
        <f aca="false">$FL$4*'well profiles'!KU87</f>
        <v>0</v>
      </c>
      <c r="OM171" s="2" t="n">
        <f aca="false">$FL$4*'well profiles'!KV87</f>
        <v>0</v>
      </c>
      <c r="ON171" s="2" t="n">
        <f aca="false">$FL$4*'well profiles'!KW87</f>
        <v>0</v>
      </c>
      <c r="OO171" s="2" t="n">
        <f aca="false">$FL$4*'well profiles'!KX87</f>
        <v>0</v>
      </c>
      <c r="OP171" s="2" t="n">
        <f aca="false">$FL$4*'well profiles'!KY87</f>
        <v>0</v>
      </c>
      <c r="OQ171" s="2" t="n">
        <f aca="false">$FL$4*'well profiles'!KZ87</f>
        <v>0</v>
      </c>
      <c r="OR171" s="2" t="n">
        <f aca="false">$FL$4*'well profiles'!LA87</f>
        <v>0</v>
      </c>
      <c r="OS171" s="2" t="n">
        <f aca="false">$FL$4*'well profiles'!LB87</f>
        <v>0</v>
      </c>
      <c r="OT171" s="2" t="n">
        <f aca="false">$FL$4*'well profiles'!LC87</f>
        <v>0</v>
      </c>
      <c r="OU171" s="2" t="n">
        <f aca="false">$FL$4*'well profiles'!LD87</f>
        <v>0</v>
      </c>
      <c r="OV171" s="2" t="n">
        <f aca="false">$FL$4*'well profiles'!LE87</f>
        <v>0</v>
      </c>
      <c r="OW171" s="2" t="n">
        <f aca="false">$FL$4*'well profiles'!LF87</f>
        <v>0</v>
      </c>
      <c r="OX171" s="2" t="n">
        <f aca="false">$FL$4*'well profiles'!LG87</f>
        <v>0</v>
      </c>
      <c r="OY171" s="2" t="n">
        <f aca="false">$FL$4*'well profiles'!LH87</f>
        <v>0</v>
      </c>
      <c r="OZ171" s="2" t="n">
        <f aca="false">$FL$4*'well profiles'!LI87</f>
        <v>0</v>
      </c>
      <c r="PA171" s="2" t="n">
        <f aca="false">$FL$4*'well profiles'!LJ87</f>
        <v>0</v>
      </c>
      <c r="PB171" s="2" t="n">
        <f aca="false">$FL$4*'well profiles'!LK87</f>
        <v>0</v>
      </c>
      <c r="PC171" s="2" t="n">
        <f aca="false">$FL$4*'well profiles'!LL87</f>
        <v>0</v>
      </c>
      <c r="PD171" s="2" t="n">
        <f aca="false">$FL$4*'well profiles'!LM87</f>
        <v>0</v>
      </c>
      <c r="PE171" s="2" t="n">
        <f aca="false">$FL$4*'well profiles'!LN87</f>
        <v>0</v>
      </c>
      <c r="PF171" s="2" t="n">
        <f aca="false">$FL$4*'well profiles'!LO87</f>
        <v>0</v>
      </c>
      <c r="PG171" s="2" t="n">
        <f aca="false">$FL$4*'well profiles'!LP87</f>
        <v>0</v>
      </c>
      <c r="PH171" s="2" t="n">
        <f aca="false">$FL$4*'well profiles'!LQ87</f>
        <v>0</v>
      </c>
      <c r="PI171" s="2" t="n">
        <f aca="false">$FL$4*'well profiles'!LR87</f>
        <v>0</v>
      </c>
      <c r="PJ171" s="2" t="n">
        <f aca="false">$FL$4*'well profiles'!LS87</f>
        <v>0</v>
      </c>
      <c r="PK171" s="2" t="n">
        <f aca="false">$FL$4*'well profiles'!LT87</f>
        <v>0</v>
      </c>
      <c r="PL171" s="2" t="n">
        <f aca="false">$FL$4*'well profiles'!LU87</f>
        <v>0</v>
      </c>
      <c r="PM171" s="2" t="n">
        <f aca="false">$FL$4*'well profiles'!LV87</f>
        <v>0</v>
      </c>
      <c r="PN171" s="2" t="n">
        <f aca="false">$FL$4*'well profiles'!LW87</f>
        <v>0</v>
      </c>
      <c r="PO171" s="2" t="n">
        <f aca="false">$FL$4*'well profiles'!LX87</f>
        <v>0</v>
      </c>
      <c r="PP171" s="2" t="n">
        <f aca="false">$FL$4*'well profiles'!LY87</f>
        <v>0</v>
      </c>
      <c r="PQ171" s="2" t="n">
        <f aca="false">$FL$4*'well profiles'!LZ87</f>
        <v>0</v>
      </c>
      <c r="PR171" s="2" t="n">
        <f aca="false">$FL$4*'well profiles'!MA87</f>
        <v>0</v>
      </c>
      <c r="PS171" s="2" t="n">
        <f aca="false">$FL$4*'well profiles'!MB87</f>
        <v>0</v>
      </c>
      <c r="PT171" s="2" t="n">
        <f aca="false">$FL$4*'well profiles'!MC87</f>
        <v>0</v>
      </c>
      <c r="PU171" s="2" t="n">
        <f aca="false">$FL$4*'well profiles'!MD87</f>
        <v>0</v>
      </c>
      <c r="PV171" s="2" t="n">
        <f aca="false">$FL$4*'well profiles'!ME87</f>
        <v>0</v>
      </c>
      <c r="PW171" s="2" t="n">
        <f aca="false">$FL$4*'well profiles'!MF87</f>
        <v>0</v>
      </c>
      <c r="PX171" s="2" t="n">
        <f aca="false">$FL$4*'well profiles'!MG87</f>
        <v>0</v>
      </c>
      <c r="PY171" s="2" t="n">
        <f aca="false">$FL$4*'well profiles'!MH87</f>
        <v>0</v>
      </c>
      <c r="PZ171" s="2" t="n">
        <f aca="false">$FL$4*'well profiles'!MI87</f>
        <v>0</v>
      </c>
      <c r="QA171" s="2" t="n">
        <f aca="false">$FL$4*'well profiles'!MJ87</f>
        <v>0</v>
      </c>
      <c r="QB171" s="2" t="n">
        <f aca="false">$FL$4*'well profiles'!MK87</f>
        <v>0</v>
      </c>
      <c r="QC171" s="2" t="n">
        <f aca="false">$FL$4*'well profiles'!ML87</f>
        <v>0</v>
      </c>
      <c r="QD171" s="2" t="n">
        <f aca="false">$FL$4*'well profiles'!MM87</f>
        <v>0</v>
      </c>
      <c r="QE171" s="2" t="n">
        <f aca="false">$FL$4*'well profiles'!MN87</f>
        <v>0</v>
      </c>
      <c r="QF171" s="2" t="n">
        <f aca="false">$FL$4*'well profiles'!MO87</f>
        <v>0</v>
      </c>
      <c r="QG171" s="2" t="n">
        <f aca="false">$FL$4*'well profiles'!MP87</f>
        <v>0</v>
      </c>
      <c r="QH171" s="2" t="n">
        <f aca="false">$FL$4*'well profiles'!MQ87</f>
        <v>0</v>
      </c>
      <c r="QI171" s="2" t="n">
        <f aca="false">$FL$4*'well profiles'!MR87</f>
        <v>0</v>
      </c>
      <c r="QJ171" s="2" t="n">
        <f aca="false">$FL$4*'well profiles'!MS87</f>
        <v>0</v>
      </c>
      <c r="QK171" s="2" t="n">
        <f aca="false">$FL$4*'well profiles'!MT87</f>
        <v>0</v>
      </c>
      <c r="QL171" s="2" t="n">
        <f aca="false">$FL$4*'well profiles'!MU87</f>
        <v>0</v>
      </c>
      <c r="QM171" s="2" t="n">
        <f aca="false">$FL$4*'well profiles'!MV87</f>
        <v>0</v>
      </c>
      <c r="QN171" s="2" t="n">
        <f aca="false">$FL$4*'well profiles'!MW87</f>
        <v>0</v>
      </c>
      <c r="QO171" s="2" t="n">
        <f aca="false">$FL$4*'well profiles'!MX87</f>
        <v>0</v>
      </c>
      <c r="QP171" s="2" t="n">
        <f aca="false">$FL$4*'well profiles'!MY87</f>
        <v>0</v>
      </c>
      <c r="QQ171" s="2" t="n">
        <f aca="false">$FL$4*'well profiles'!MZ87</f>
        <v>0</v>
      </c>
      <c r="QR171" s="2" t="n">
        <f aca="false">$FL$4*'well profiles'!NA87</f>
        <v>0</v>
      </c>
      <c r="QS171" s="2" t="n">
        <f aca="false">$FL$4*'well profiles'!NB87</f>
        <v>0</v>
      </c>
      <c r="QT171" s="2" t="n">
        <f aca="false">$FL$4*'well profiles'!NC87</f>
        <v>0</v>
      </c>
      <c r="QU171" s="2" t="n">
        <f aca="false">$FL$4*'well profiles'!ND87</f>
        <v>0</v>
      </c>
      <c r="QV171" s="2" t="n">
        <f aca="false">$FL$4*'well profiles'!NE87</f>
        <v>0</v>
      </c>
      <c r="QW171" s="2" t="n">
        <f aca="false">$FL$4*'well profiles'!NF87</f>
        <v>0</v>
      </c>
      <c r="QX171" s="2" t="n">
        <f aca="false">$FL$4*'well profiles'!NG87</f>
        <v>0</v>
      </c>
      <c r="QY171" s="2" t="n">
        <f aca="false">$FL$4*'well profiles'!NH87</f>
        <v>0</v>
      </c>
      <c r="QZ171" s="2" t="n">
        <f aca="false">$FL$4*'well profiles'!NI87</f>
        <v>0</v>
      </c>
      <c r="RA171" s="2" t="n">
        <f aca="false">$FL$4*'well profiles'!NJ87</f>
        <v>0</v>
      </c>
      <c r="RB171" s="2" t="n">
        <f aca="false">$FL$4*'well profiles'!NK87</f>
        <v>0</v>
      </c>
      <c r="RC171" s="2" t="n">
        <f aca="false">$FL$4*'well profiles'!NL87</f>
        <v>0</v>
      </c>
      <c r="RD171" s="2" t="n">
        <f aca="false">$FL$4*'well profiles'!NM87</f>
        <v>0</v>
      </c>
      <c r="RE171" s="2" t="n">
        <f aca="false">$FL$4*'well profiles'!NN87</f>
        <v>0</v>
      </c>
      <c r="RF171" s="2" t="n">
        <f aca="false">$FL$4*'well profiles'!NO87</f>
        <v>0</v>
      </c>
      <c r="RG171" s="2" t="n">
        <f aca="false">$FL$4*'well profiles'!NP87</f>
        <v>0</v>
      </c>
      <c r="RH171" s="2" t="n">
        <f aca="false">$FL$4*'well profiles'!NQ87</f>
        <v>0</v>
      </c>
      <c r="RI171" s="2" t="n">
        <f aca="false">$FL$4*'well profiles'!NR87</f>
        <v>0</v>
      </c>
      <c r="RJ171" s="2" t="n">
        <f aca="false">$FL$4*'well profiles'!NS87</f>
        <v>0</v>
      </c>
      <c r="RK171" s="2" t="n">
        <f aca="false">$FL$4*'well profiles'!NT87</f>
        <v>0</v>
      </c>
      <c r="RL171" s="2" t="n">
        <f aca="false">$FL$4*'well profiles'!NU87</f>
        <v>0</v>
      </c>
      <c r="RM171" s="2" t="n">
        <f aca="false">$FL$4*'well profiles'!NV87</f>
        <v>0</v>
      </c>
      <c r="RN171" s="2" t="n">
        <f aca="false">$FL$4*'well profiles'!NW87</f>
        <v>0</v>
      </c>
      <c r="RO171" s="2" t="n">
        <f aca="false">$FL$4*'well profiles'!NX87</f>
        <v>0</v>
      </c>
      <c r="RP171" s="2" t="n">
        <f aca="false">$FL$4*'well profiles'!NY87</f>
        <v>0</v>
      </c>
      <c r="RQ171" s="2" t="n">
        <f aca="false">$FL$4*'well profiles'!NZ87</f>
        <v>0</v>
      </c>
      <c r="RR171" s="2" t="n">
        <f aca="false">$FL$4*'well profiles'!OA87</f>
        <v>0</v>
      </c>
      <c r="RS171" s="2" t="n">
        <f aca="false">$FL$4*'well profiles'!OB87</f>
        <v>0</v>
      </c>
      <c r="RT171" s="2" t="n">
        <f aca="false">$FL$4*'well profiles'!OC87</f>
        <v>0</v>
      </c>
      <c r="RU171" s="2" t="n">
        <f aca="false">$FL$4*'well profiles'!OD87</f>
        <v>0</v>
      </c>
      <c r="RV171" s="2" t="n">
        <f aca="false">$FL$4*'well profiles'!OE87</f>
        <v>0</v>
      </c>
      <c r="RW171" s="2" t="n">
        <f aca="false">$FL$4*'well profiles'!OF87</f>
        <v>0</v>
      </c>
      <c r="RX171" s="2" t="n">
        <f aca="false">$FL$4*'well profiles'!OG87</f>
        <v>0</v>
      </c>
      <c r="RY171" s="2" t="n">
        <f aca="false">$FL$4*'well profiles'!OH87</f>
        <v>0</v>
      </c>
      <c r="RZ171" s="2" t="n">
        <f aca="false">$FL$4*'well profiles'!OI87</f>
        <v>0</v>
      </c>
      <c r="SA171" s="2" t="n">
        <f aca="false">$FL$4*'well profiles'!OJ87</f>
        <v>0</v>
      </c>
      <c r="SB171" s="2" t="n">
        <f aca="false">$FL$4*'well profiles'!OK87</f>
        <v>0</v>
      </c>
      <c r="SC171" s="2" t="n">
        <f aca="false">$FL$4*'well profiles'!OL87</f>
        <v>0</v>
      </c>
      <c r="SD171" s="2" t="n">
        <f aca="false">$FL$4*'well profiles'!OM87</f>
        <v>0</v>
      </c>
      <c r="SE171" s="2" t="n">
        <f aca="false">$FL$4*'well profiles'!ON87</f>
        <v>0</v>
      </c>
      <c r="SF171" s="2" t="n">
        <f aca="false">$FL$4*'well profiles'!OO87</f>
        <v>0</v>
      </c>
      <c r="SG171" s="2" t="n">
        <f aca="false">$FL$4*'well profiles'!OP87</f>
        <v>0</v>
      </c>
      <c r="SH171" s="2" t="n">
        <f aca="false">$FL$4*'well profiles'!OQ87</f>
        <v>0</v>
      </c>
      <c r="SI171" s="2" t="n">
        <f aca="false">$FL$4*'well profiles'!OR87</f>
        <v>0</v>
      </c>
      <c r="SJ171" s="2" t="n">
        <f aca="false">$FL$4*'well profiles'!OS87</f>
        <v>0</v>
      </c>
      <c r="SK171" s="2" t="n">
        <f aca="false">$FL$4*'well profiles'!OT87</f>
        <v>0</v>
      </c>
      <c r="SL171" s="2" t="n">
        <f aca="false">$FL$4*'well profiles'!OU87</f>
        <v>0</v>
      </c>
      <c r="SM171" s="2" t="n">
        <f aca="false">$FL$4*'well profiles'!OV87</f>
        <v>0</v>
      </c>
      <c r="SN171" s="2" t="n">
        <f aca="false">$FL$4*'well profiles'!OW87</f>
        <v>0</v>
      </c>
      <c r="SO171" s="2" t="n">
        <f aca="false">$FL$4*'well profiles'!OX87</f>
        <v>0</v>
      </c>
      <c r="SP171" s="2" t="n">
        <f aca="false">$FL$4*'well profiles'!OY87</f>
        <v>0</v>
      </c>
      <c r="SQ171" s="2" t="n">
        <f aca="false">$FL$4*'well profiles'!OZ87</f>
        <v>0</v>
      </c>
      <c r="SR171" s="2" t="n">
        <f aca="false">$FL$4*'well profiles'!PA87</f>
        <v>0</v>
      </c>
      <c r="SS171" s="2" t="n">
        <f aca="false">$FL$4*'well profiles'!PB87</f>
        <v>0</v>
      </c>
      <c r="ST171" s="2" t="n">
        <f aca="false">$FL$4*'well profiles'!PC87</f>
        <v>0</v>
      </c>
      <c r="SU171" s="2" t="n">
        <f aca="false">$FL$4*'well profiles'!PD87</f>
        <v>0</v>
      </c>
      <c r="SV171" s="2" t="n">
        <f aca="false">$FL$4*'well profiles'!PE87</f>
        <v>0</v>
      </c>
      <c r="SW171" s="2" t="n">
        <f aca="false">$FL$4*'well profiles'!PF87</f>
        <v>0</v>
      </c>
      <c r="SX171" s="2" t="n">
        <f aca="false">$FL$4*'well profiles'!PG87</f>
        <v>0</v>
      </c>
      <c r="SY171" s="2" t="n">
        <f aca="false">$FL$4*'well profiles'!PH87</f>
        <v>0</v>
      </c>
      <c r="SZ171" s="2" t="n">
        <f aca="false">$FL$4*'well profiles'!PI87</f>
        <v>0</v>
      </c>
      <c r="TA171" s="2" t="n">
        <f aca="false">$FL$4*'well profiles'!PJ87</f>
        <v>0</v>
      </c>
      <c r="TB171" s="2" t="n">
        <f aca="false">$FL$4*'well profiles'!PK87</f>
        <v>0</v>
      </c>
      <c r="TC171" s="2" t="n">
        <f aca="false">$FL$4*'well profiles'!PL87</f>
        <v>0</v>
      </c>
      <c r="TD171" s="2" t="n">
        <f aca="false">$FL$4*'well profiles'!PM87</f>
        <v>0</v>
      </c>
      <c r="TE171" s="2" t="n">
        <f aca="false">$FL$4*'well profiles'!PN87</f>
        <v>0</v>
      </c>
      <c r="TF171" s="2" t="n">
        <f aca="false">$FL$4*'well profiles'!PO87</f>
        <v>0</v>
      </c>
      <c r="TG171" s="2" t="n">
        <f aca="false">$FL$4*'well profiles'!PP87</f>
        <v>0</v>
      </c>
      <c r="TH171" s="2" t="n">
        <f aca="false">$FL$4*'well profiles'!PQ87</f>
        <v>0</v>
      </c>
      <c r="TI171" s="2" t="n">
        <f aca="false">$FL$4*'well profiles'!PR87</f>
        <v>0</v>
      </c>
      <c r="TJ171" s="2" t="n">
        <f aca="false">$FL$4*'well profiles'!PS87</f>
        <v>0</v>
      </c>
      <c r="TK171" s="2" t="n">
        <f aca="false">$FL$4*'well profiles'!PT87</f>
        <v>0</v>
      </c>
      <c r="TL171" s="2" t="n">
        <f aca="false">$FL$4*'well profiles'!PU87</f>
        <v>0</v>
      </c>
      <c r="TM171" s="2" t="n">
        <f aca="false">$FL$4*'well profiles'!PV87</f>
        <v>0</v>
      </c>
      <c r="TN171" s="2" t="n">
        <f aca="false">$FL$4*'well profiles'!PW87</f>
        <v>0</v>
      </c>
      <c r="TO171" s="2" t="n">
        <f aca="false">$FL$4*'well profiles'!PX87</f>
        <v>0</v>
      </c>
      <c r="TP171" s="2" t="n">
        <f aca="false">$FL$4*'well profiles'!PY87</f>
        <v>0</v>
      </c>
      <c r="TQ171" s="2" t="n">
        <f aca="false">$FL$4*'well profiles'!PZ87</f>
        <v>0</v>
      </c>
      <c r="TR171" s="2" t="n">
        <f aca="false">$FL$4*'well profiles'!QA87</f>
        <v>0</v>
      </c>
      <c r="TS171" s="2" t="n">
        <f aca="false">$FL$4*'well profiles'!QB87</f>
        <v>0</v>
      </c>
      <c r="TT171" s="2" t="n">
        <f aca="false">$FL$4*'well profiles'!QC87</f>
        <v>0</v>
      </c>
      <c r="TU171" s="2" t="n">
        <f aca="false">$FL$4*'well profiles'!QD87</f>
        <v>0</v>
      </c>
      <c r="TV171" s="2" t="n">
        <f aca="false">$FL$4*'well profiles'!QE87</f>
        <v>0</v>
      </c>
      <c r="TW171" s="2" t="n">
        <f aca="false">$FL$4*'well profiles'!QF87</f>
        <v>0</v>
      </c>
      <c r="TX171" s="2" t="n">
        <f aca="false">$FL$4*'well profiles'!QG87</f>
        <v>0</v>
      </c>
      <c r="TY171" s="2" t="n">
        <f aca="false">$FL$4*'well profiles'!QH87</f>
        <v>0</v>
      </c>
      <c r="TZ171" s="2" t="n">
        <f aca="false">$FL$4*'well profiles'!QI87</f>
        <v>0</v>
      </c>
      <c r="UA171" s="2" t="n">
        <f aca="false">$FL$4*'well profiles'!QJ87</f>
        <v>0</v>
      </c>
      <c r="UB171" s="2" t="n">
        <f aca="false">$FL$4*'well profiles'!QK87</f>
        <v>0</v>
      </c>
      <c r="UC171" s="2" t="n">
        <f aca="false">$FL$4*'well profiles'!QL87</f>
        <v>0</v>
      </c>
      <c r="UD171" s="2" t="n">
        <f aca="false">$FL$4*'well profiles'!QM87</f>
        <v>0</v>
      </c>
      <c r="UE171" s="2" t="n">
        <f aca="false">$FL$4*'well profiles'!QN87</f>
        <v>0</v>
      </c>
      <c r="UF171" s="2" t="n">
        <f aca="false">$FL$4*'well profiles'!QO87</f>
        <v>0</v>
      </c>
      <c r="UG171" s="2" t="n">
        <f aca="false">$FL$4*'well profiles'!QP87</f>
        <v>0</v>
      </c>
      <c r="UH171" s="2" t="n">
        <f aca="false">$FL$4*'well profiles'!QQ87</f>
        <v>0</v>
      </c>
      <c r="UI171" s="2" t="n">
        <f aca="false">$FL$4*'well profiles'!QR87</f>
        <v>0</v>
      </c>
      <c r="UJ171" s="2" t="n">
        <f aca="false">$FL$4*'well profiles'!QS87</f>
        <v>0</v>
      </c>
      <c r="UK171" s="2" t="n">
        <f aca="false">$FL$4*'well profiles'!QT87</f>
        <v>0</v>
      </c>
      <c r="UL171" s="2" t="n">
        <f aca="false">$FL$4*'well profiles'!QU87</f>
        <v>0</v>
      </c>
      <c r="UM171" s="2" t="n">
        <f aca="false">$FL$4*'well profiles'!QV87</f>
        <v>0</v>
      </c>
      <c r="UN171" s="2" t="n">
        <f aca="false">$FL$4*'well profiles'!QW87</f>
        <v>0</v>
      </c>
      <c r="UO171" s="2" t="n">
        <f aca="false">$FL$4*'well profiles'!QX87</f>
        <v>0</v>
      </c>
      <c r="UP171" s="2" t="n">
        <f aca="false">$FL$4*'well profiles'!QY87</f>
        <v>0</v>
      </c>
      <c r="UQ171" s="2" t="n">
        <f aca="false">$FL$4*'well profiles'!QZ87</f>
        <v>0</v>
      </c>
      <c r="UR171" s="2" t="n">
        <f aca="false">$FL$4*'well profiles'!RA87</f>
        <v>0</v>
      </c>
      <c r="US171" s="2" t="n">
        <f aca="false">$FL$4*'well profiles'!RB87</f>
        <v>0</v>
      </c>
      <c r="UT171" s="2" t="n">
        <f aca="false">$FL$4*'well profiles'!RC87</f>
        <v>0</v>
      </c>
      <c r="UU171" s="2" t="n">
        <f aca="false">$FL$4*'well profiles'!RD87</f>
        <v>0</v>
      </c>
      <c r="UV171" s="2" t="n">
        <f aca="false">$FL$4*'well profiles'!RE87</f>
        <v>0</v>
      </c>
      <c r="UW171" s="2" t="n">
        <f aca="false">$FL$4*'well profiles'!RF87</f>
        <v>0</v>
      </c>
      <c r="UX171" s="2" t="n">
        <f aca="false">$FL$4*'well profiles'!RG87</f>
        <v>0</v>
      </c>
      <c r="UY171" s="2" t="n">
        <f aca="false">$FL$4*'well profiles'!RH87</f>
        <v>0</v>
      </c>
      <c r="UZ171" s="2" t="n">
        <f aca="false">$FL$4*'well profiles'!RI87</f>
        <v>0</v>
      </c>
      <c r="VA171" s="2" t="n">
        <f aca="false">$FL$4*'well profiles'!RJ87</f>
        <v>0</v>
      </c>
      <c r="VB171" s="2" t="n">
        <f aca="false">$FL$4*'well profiles'!RK87</f>
        <v>0</v>
      </c>
      <c r="VC171" s="2" t="n">
        <f aca="false">$FL$4*'well profiles'!RL87</f>
        <v>0</v>
      </c>
      <c r="VD171" s="2" t="n">
        <f aca="false">$FL$4*'well profiles'!RM87</f>
        <v>0</v>
      </c>
      <c r="VE171" s="2" t="n">
        <f aca="false">$FL$4*'well profiles'!RN87</f>
        <v>0</v>
      </c>
      <c r="VF171" s="2" t="n">
        <f aca="false">$FL$4*'well profiles'!RO87</f>
        <v>0</v>
      </c>
      <c r="VG171" s="2" t="n">
        <f aca="false">$FL$4*'well profiles'!RP87</f>
        <v>0</v>
      </c>
      <c r="VH171" s="2" t="n">
        <f aca="false">$FL$4*'well profiles'!RQ87</f>
        <v>0</v>
      </c>
      <c r="VI171" s="2" t="n">
        <f aca="false">$FL$4*'well profiles'!RR87</f>
        <v>0</v>
      </c>
      <c r="VJ171" s="2" t="n">
        <f aca="false">$FL$4*'well profiles'!RS87</f>
        <v>0</v>
      </c>
      <c r="VK171" s="2" t="n">
        <f aca="false">$FL$4*'well profiles'!RT87</f>
        <v>0</v>
      </c>
      <c r="VL171" s="2" t="n">
        <f aca="false">$FL$4*'well profiles'!RU87</f>
        <v>0</v>
      </c>
      <c r="VM171" s="2" t="n">
        <f aca="false">$FL$4*'well profiles'!RV87</f>
        <v>0</v>
      </c>
      <c r="VN171" s="2" t="n">
        <f aca="false">$FL$4*'well profiles'!RW87</f>
        <v>0</v>
      </c>
      <c r="VO171" s="2" t="n">
        <f aca="false">$FL$4*'well profiles'!RX87</f>
        <v>0</v>
      </c>
      <c r="VP171" s="2" t="n">
        <f aca="false">$FL$4*'well profiles'!RY87</f>
        <v>0</v>
      </c>
      <c r="VQ171" s="2" t="n">
        <f aca="false">$FL$4*'well profiles'!RZ87</f>
        <v>0</v>
      </c>
      <c r="VR171" s="2" t="n">
        <f aca="false">$FL$4*'well profiles'!SA87</f>
        <v>0</v>
      </c>
      <c r="VS171" s="2" t="n">
        <f aca="false">$FL$4*'well profiles'!SB87</f>
        <v>0</v>
      </c>
      <c r="VT171" s="2" t="n">
        <f aca="false">$FL$4*'well profiles'!SC87</f>
        <v>0</v>
      </c>
      <c r="VU171" s="2" t="n">
        <f aca="false">$FL$4*'well profiles'!SD87</f>
        <v>0</v>
      </c>
      <c r="VV171" s="2" t="n">
        <f aca="false">$FL$4*'well profiles'!SE87</f>
        <v>0</v>
      </c>
      <c r="VW171" s="2" t="n">
        <f aca="false">$FL$4*'well profiles'!SF87</f>
        <v>0</v>
      </c>
      <c r="VX171" s="2" t="n">
        <f aca="false">$FL$4*'well profiles'!SG87</f>
        <v>0</v>
      </c>
      <c r="VY171" s="2" t="n">
        <f aca="false">$FL$4*'well profiles'!SH87</f>
        <v>0</v>
      </c>
      <c r="VZ171" s="2" t="n">
        <f aca="false">$FL$4*'well profiles'!SI87</f>
        <v>0</v>
      </c>
      <c r="WA171" s="2" t="n">
        <f aca="false">$FL$4*'well profiles'!SJ87</f>
        <v>0</v>
      </c>
      <c r="WB171" s="2" t="n">
        <f aca="false">$FL$4*'well profiles'!SK87</f>
        <v>0</v>
      </c>
      <c r="WC171" s="2" t="n">
        <f aca="false">$FL$4*'well profiles'!SL87</f>
        <v>0</v>
      </c>
      <c r="WD171" s="2" t="n">
        <f aca="false">$FL$4*'well profiles'!SM87</f>
        <v>0</v>
      </c>
      <c r="WE171" s="2" t="n">
        <f aca="false">$FL$4*'well profiles'!SN87</f>
        <v>0</v>
      </c>
      <c r="WF171" s="2" t="n">
        <f aca="false">$FL$4*'well profiles'!SO87</f>
        <v>0</v>
      </c>
      <c r="WG171" s="2" t="n">
        <f aca="false">$FL$4*'well profiles'!SP87</f>
        <v>0</v>
      </c>
      <c r="WH171" s="2" t="n">
        <f aca="false">$FL$4*'well profiles'!SQ87</f>
        <v>0</v>
      </c>
      <c r="WI171" s="2" t="n">
        <f aca="false">$FL$4*'well profiles'!SR87</f>
        <v>0</v>
      </c>
      <c r="WJ171" s="2" t="n">
        <f aca="false">$FL$4*'well profiles'!SS87</f>
        <v>0</v>
      </c>
      <c r="WK171" s="2" t="n">
        <f aca="false">$FL$4*'well profiles'!ST87</f>
        <v>0</v>
      </c>
      <c r="WL171" s="2" t="n">
        <f aca="false">$FL$4*'well profiles'!SU87</f>
        <v>0</v>
      </c>
      <c r="WM171" s="2" t="n">
        <f aca="false">$FL$4*'well profiles'!SV87</f>
        <v>0</v>
      </c>
      <c r="WN171" s="2" t="n">
        <f aca="false">$FL$4*'well profiles'!SW87</f>
        <v>0</v>
      </c>
      <c r="WO171" s="2" t="n">
        <f aca="false">$FL$4*'well profiles'!SX87</f>
        <v>0</v>
      </c>
      <c r="WP171" s="2" t="n">
        <f aca="false">$FL$4*'well profiles'!SY87</f>
        <v>0</v>
      </c>
      <c r="WQ171" s="2" t="n">
        <f aca="false">$FL$4*'well profiles'!SZ87</f>
        <v>0</v>
      </c>
      <c r="WR171" s="2" t="n">
        <f aca="false">$FL$4*'well profiles'!TA87</f>
        <v>0</v>
      </c>
      <c r="WS171" s="2" t="n">
        <f aca="false">$FL$4*'well profiles'!TB87</f>
        <v>0</v>
      </c>
      <c r="WT171" s="2" t="n">
        <f aca="false">$FL$4*'well profiles'!TC87</f>
        <v>0</v>
      </c>
      <c r="WU171" s="2" t="n">
        <f aca="false">$FL$4*'well profiles'!TD87</f>
        <v>0</v>
      </c>
      <c r="WV171" s="2" t="n">
        <f aca="false">$FL$4*'well profiles'!TE87</f>
        <v>0</v>
      </c>
      <c r="WW171" s="2" t="n">
        <f aca="false">$FL$4*'well profiles'!TF87</f>
        <v>0</v>
      </c>
      <c r="WX171" s="2" t="n">
        <f aca="false">$FL$4*'well profiles'!TG87</f>
        <v>0</v>
      </c>
      <c r="WY171" s="2" t="n">
        <f aca="false">$FL$4*'well profiles'!TH87</f>
        <v>0</v>
      </c>
      <c r="WZ171" s="2" t="n">
        <f aca="false">$FL$4*'well profiles'!TI87</f>
        <v>0</v>
      </c>
      <c r="XA171" s="2" t="n">
        <f aca="false">$FL$4*'well profiles'!TJ87</f>
        <v>0</v>
      </c>
      <c r="XB171" s="2" t="n">
        <f aca="false">$FL$4*'well profiles'!TK87</f>
        <v>0</v>
      </c>
      <c r="XC171" s="2" t="n">
        <f aca="false">$FL$4*'well profiles'!TL87</f>
        <v>0</v>
      </c>
      <c r="XD171" s="2" t="n">
        <f aca="false">$FL$4*'well profiles'!TM87</f>
        <v>0</v>
      </c>
      <c r="XE171" s="2" t="n">
        <f aca="false">$FL$4*'well profiles'!TN87</f>
        <v>0</v>
      </c>
      <c r="XF171" s="2" t="n">
        <f aca="false">$FL$4*'well profiles'!TO87</f>
        <v>0</v>
      </c>
      <c r="XG171" s="2" t="n">
        <f aca="false">$FL$4*'well profiles'!TP87</f>
        <v>0</v>
      </c>
      <c r="XH171" s="2" t="n">
        <f aca="false">$FL$4*'well profiles'!TQ87</f>
        <v>0</v>
      </c>
      <c r="XI171" s="2" t="n">
        <f aca="false">$FL$4*'well profiles'!TR87</f>
        <v>0</v>
      </c>
      <c r="XJ171" s="2" t="n">
        <f aca="false">$FL$4*'well profiles'!TS87</f>
        <v>0</v>
      </c>
      <c r="XK171" s="2" t="n">
        <f aca="false">$FL$4*'well profiles'!TT87</f>
        <v>0</v>
      </c>
      <c r="XL171" s="2" t="n">
        <f aca="false">$FL$4*'well profiles'!TU87</f>
        <v>0</v>
      </c>
      <c r="XM171" s="2" t="n">
        <f aca="false">$FL$4*'well profiles'!TV87</f>
        <v>0</v>
      </c>
      <c r="XN171" s="2" t="n">
        <f aca="false">$FL$4*'well profiles'!TW87</f>
        <v>0</v>
      </c>
      <c r="XO171" s="2" t="n">
        <f aca="false">$FL$4*'well profiles'!TX87</f>
        <v>0</v>
      </c>
      <c r="XP171" s="2" t="n">
        <f aca="false">$FL$4*'well profiles'!TY87</f>
        <v>0</v>
      </c>
      <c r="XQ171" s="2" t="n">
        <f aca="false">$FL$4*'well profiles'!TZ87</f>
        <v>0</v>
      </c>
      <c r="XR171" s="2" t="n">
        <f aca="false">$FL$4*'well profiles'!UA87</f>
        <v>0</v>
      </c>
      <c r="XS171" s="2" t="n">
        <f aca="false">$FL$4*'well profiles'!UB87</f>
        <v>0</v>
      </c>
      <c r="XT171" s="2" t="n">
        <f aca="false">$FL$4*'well profiles'!UC87</f>
        <v>0</v>
      </c>
      <c r="XU171" s="2" t="n">
        <f aca="false">$FL$4*'well profiles'!UD87</f>
        <v>0</v>
      </c>
      <c r="XV171" s="2" t="n">
        <f aca="false">$FL$4*'well profiles'!UE87</f>
        <v>0</v>
      </c>
      <c r="XW171" s="2" t="n">
        <f aca="false">$FL$4*'well profiles'!UF87</f>
        <v>0</v>
      </c>
      <c r="XX171" s="2" t="n">
        <f aca="false">$FL$4*'well profiles'!UG87</f>
        <v>0</v>
      </c>
      <c r="XY171" s="2" t="n">
        <f aca="false">$FL$4*'well profiles'!UH87</f>
        <v>0</v>
      </c>
      <c r="XZ171" s="2" t="n">
        <f aca="false">$FL$4*'well profiles'!UI87</f>
        <v>0</v>
      </c>
      <c r="YA171" s="2" t="n">
        <f aca="false">$FL$4*'well profiles'!UJ87</f>
        <v>0</v>
      </c>
      <c r="YB171" s="2" t="n">
        <f aca="false">$FL$4*'well profiles'!UK87</f>
        <v>0</v>
      </c>
      <c r="YC171" s="2" t="n">
        <f aca="false">$FL$4*'well profiles'!UL87</f>
        <v>0</v>
      </c>
      <c r="YD171" s="2" t="n">
        <f aca="false">$FL$4*'well profiles'!UM87</f>
        <v>0</v>
      </c>
      <c r="YE171" s="2" t="n">
        <f aca="false">$FL$4*'well profiles'!UN87</f>
        <v>0</v>
      </c>
      <c r="YF171" s="2" t="n">
        <f aca="false">$FL$4*'well profiles'!UO87</f>
        <v>0</v>
      </c>
      <c r="YG171" s="2" t="n">
        <f aca="false">$FL$4*'well profiles'!UP87</f>
        <v>0</v>
      </c>
      <c r="YH171" s="2" t="n">
        <f aca="false">$FL$4*'well profiles'!UQ87</f>
        <v>0</v>
      </c>
      <c r="YI171" s="2" t="n">
        <f aca="false">$FL$4*'well profiles'!UR87</f>
        <v>0</v>
      </c>
      <c r="YJ171" s="2" t="n">
        <f aca="false">$FL$4*'well profiles'!US87</f>
        <v>0</v>
      </c>
      <c r="YK171" s="2" t="n">
        <f aca="false">$FL$4*'well profiles'!UT87</f>
        <v>0</v>
      </c>
      <c r="YL171" s="2" t="n">
        <f aca="false">$FL$4*'well profiles'!UU87</f>
        <v>0</v>
      </c>
      <c r="YM171" s="2" t="n">
        <f aca="false">$FL$4*'well profiles'!UV87</f>
        <v>0</v>
      </c>
      <c r="YN171" s="2" t="n">
        <f aca="false">$FL$4*'well profiles'!UW87</f>
        <v>0</v>
      </c>
      <c r="YO171" s="2" t="n">
        <f aca="false">$FL$4*'well profiles'!UX87</f>
        <v>0</v>
      </c>
      <c r="YP171" s="2" t="n">
        <f aca="false">$FL$4*'well profiles'!UY87</f>
        <v>0</v>
      </c>
      <c r="YQ171" s="2" t="n">
        <f aca="false">$FL$4*'well profiles'!UZ87</f>
        <v>0</v>
      </c>
      <c r="YR171" s="2" t="n">
        <f aca="false">$FL$4*'well profiles'!VA87</f>
        <v>0</v>
      </c>
      <c r="YS171" s="2" t="n">
        <f aca="false">$FL$4*'well profiles'!VB87</f>
        <v>0</v>
      </c>
      <c r="YT171" s="2" t="n">
        <f aca="false">$FL$4*'well profiles'!VC87</f>
        <v>0</v>
      </c>
      <c r="YU171" s="2" t="n">
        <f aca="false">$FL$4*'well profiles'!VD87</f>
        <v>0</v>
      </c>
      <c r="YV171" s="2" t="n">
        <f aca="false">$FL$4*'well profiles'!VE87</f>
        <v>0</v>
      </c>
      <c r="YW171" s="2" t="n">
        <f aca="false">$FL$4*'well profiles'!VF87</f>
        <v>0</v>
      </c>
      <c r="YX171" s="2" t="n">
        <f aca="false">$FL$4*'well profiles'!VG87</f>
        <v>0</v>
      </c>
      <c r="YY171" s="2" t="n">
        <f aca="false">$FL$4*'well profiles'!VH87</f>
        <v>0</v>
      </c>
      <c r="YZ171" s="2" t="n">
        <f aca="false">$FL$4*'well profiles'!VI87</f>
        <v>0</v>
      </c>
      <c r="ZA171" s="2" t="n">
        <f aca="false">$FL$4*'well profiles'!VJ87</f>
        <v>0</v>
      </c>
      <c r="ZB171" s="2" t="n">
        <f aca="false">$FL$4*'well profiles'!VK87</f>
        <v>0</v>
      </c>
      <c r="ZC171" s="2" t="n">
        <f aca="false">$FL$4*'well profiles'!VL87</f>
        <v>0</v>
      </c>
      <c r="ZD171" s="2" t="n">
        <f aca="false">$FL$4*'well profiles'!VM87</f>
        <v>0</v>
      </c>
      <c r="ZE171" s="2" t="n">
        <f aca="false">$FL$4*'well profiles'!VN87</f>
        <v>0</v>
      </c>
      <c r="ZF171" s="2" t="n">
        <f aca="false">$FL$4*'well profiles'!VO87</f>
        <v>0</v>
      </c>
      <c r="ZG171" s="2" t="n">
        <f aca="false">$FL$4*'well profiles'!VP87</f>
        <v>0</v>
      </c>
      <c r="ZH171" s="2" t="n">
        <f aca="false">$FL$4*'well profiles'!VQ87</f>
        <v>0</v>
      </c>
      <c r="ZI171" s="2" t="n">
        <f aca="false">$FL$4*'well profiles'!VR87</f>
        <v>0</v>
      </c>
      <c r="ZJ171" s="2" t="n">
        <f aca="false">$FL$4*'well profiles'!VS87</f>
        <v>0</v>
      </c>
      <c r="ZK171" s="2" t="n">
        <f aca="false">$FL$4*'well profiles'!VT87</f>
        <v>0</v>
      </c>
      <c r="ZL171" s="2" t="n">
        <f aca="false">$FL$4*'well profiles'!VU87</f>
        <v>0</v>
      </c>
      <c r="ZM171" s="2" t="n">
        <f aca="false">$FL$4*'well profiles'!VV87</f>
        <v>0</v>
      </c>
      <c r="ZN171" s="2" t="n">
        <f aca="false">$FL$4*'well profiles'!VW87</f>
        <v>0</v>
      </c>
      <c r="ZO171" s="2" t="n">
        <f aca="false">$FL$4*'well profiles'!VX87</f>
        <v>0</v>
      </c>
      <c r="ZP171" s="2" t="n">
        <f aca="false">$FL$4*'well profiles'!VY87</f>
        <v>0</v>
      </c>
      <c r="ZQ171" s="2" t="n">
        <f aca="false">$FL$4*'well profiles'!VZ87</f>
        <v>0</v>
      </c>
      <c r="ZR171" s="2" t="n">
        <f aca="false">$FL$4*'well profiles'!WA87</f>
        <v>0</v>
      </c>
      <c r="ZS171" s="2" t="n">
        <f aca="false">$FL$4*'well profiles'!WB87</f>
        <v>0</v>
      </c>
      <c r="ZT171" s="2" t="n">
        <f aca="false">$FL$4*'well profiles'!WC87</f>
        <v>0</v>
      </c>
      <c r="ZU171" s="2" t="n">
        <f aca="false">$FL$4*'well profiles'!WD87</f>
        <v>0</v>
      </c>
      <c r="ZV171" s="2" t="n">
        <f aca="false">$FL$4*'well profiles'!WE87</f>
        <v>0</v>
      </c>
      <c r="ZW171" s="2" t="n">
        <f aca="false">$FL$4*'well profiles'!WF87</f>
        <v>0</v>
      </c>
      <c r="ZX171" s="2" t="n">
        <f aca="false">$FL$4*'well profiles'!WG87</f>
        <v>0</v>
      </c>
      <c r="ZY171" s="2" t="n">
        <f aca="false">$FL$4*'well profiles'!WH87</f>
        <v>0</v>
      </c>
      <c r="ZZ171" s="2" t="n">
        <f aca="false">$FL$4*'well profiles'!WI87</f>
        <v>0</v>
      </c>
      <c r="AAA171" s="2" t="n">
        <f aca="false">$FL$4*'well profiles'!WJ87</f>
        <v>0</v>
      </c>
      <c r="AAB171" s="2" t="n">
        <f aca="false">$FL$4*'well profiles'!WK87</f>
        <v>0</v>
      </c>
      <c r="AAC171" s="2" t="n">
        <f aca="false">$FL$4*'well profiles'!WL87</f>
        <v>0</v>
      </c>
      <c r="AAD171" s="2" t="n">
        <f aca="false">$FL$4*'well profiles'!WM87</f>
        <v>0</v>
      </c>
      <c r="AAE171" s="2" t="n">
        <f aca="false">$FL$4*'well profiles'!WN87</f>
        <v>0</v>
      </c>
      <c r="AAF171" s="2" t="n">
        <f aca="false">$FL$4*'well profiles'!WO87</f>
        <v>0</v>
      </c>
      <c r="AAG171" s="2" t="n">
        <f aca="false">$FL$4*'well profiles'!WP87</f>
        <v>0</v>
      </c>
      <c r="AAH171" s="2" t="n">
        <f aca="false">$FL$4*'well profiles'!WQ87</f>
        <v>0</v>
      </c>
      <c r="AAI171" s="2" t="n">
        <f aca="false">$FL$4*'well profiles'!WR87</f>
        <v>0</v>
      </c>
      <c r="AAJ171" s="2" t="n">
        <f aca="false">$FL$4*'well profiles'!WS87</f>
        <v>0</v>
      </c>
      <c r="AAK171" s="2" t="n">
        <f aca="false">$FL$4*'well profiles'!WT87</f>
        <v>0</v>
      </c>
      <c r="AAL171" s="2" t="n">
        <f aca="false">$FL$4*'well profiles'!WU87</f>
        <v>0</v>
      </c>
      <c r="AAM171" s="2" t="n">
        <f aca="false">$FL$4*'well profiles'!WV87</f>
        <v>0</v>
      </c>
      <c r="AAN171" s="2" t="n">
        <f aca="false">$FL$4*'well profiles'!WW87</f>
        <v>0</v>
      </c>
      <c r="AAO171" s="2" t="n">
        <f aca="false">$FL$4*'well profiles'!WX87</f>
        <v>0</v>
      </c>
      <c r="AAP171" s="2" t="n">
        <f aca="false">$FL$4*'well profiles'!WY87</f>
        <v>0</v>
      </c>
      <c r="AAQ171" s="2" t="n">
        <f aca="false">$FL$4*'well profiles'!WZ87</f>
        <v>0</v>
      </c>
      <c r="AAR171" s="2" t="n">
        <f aca="false">$FL$4*'well profiles'!XA87</f>
        <v>0</v>
      </c>
      <c r="AAS171" s="2" t="n">
        <f aca="false">$FL$4*'well profiles'!XB87</f>
        <v>0</v>
      </c>
      <c r="AAT171" s="2" t="n">
        <f aca="false">$FL$4*'well profiles'!XC87</f>
        <v>0</v>
      </c>
      <c r="AAU171" s="2" t="n">
        <f aca="false">$FL$4*'well profiles'!XD87</f>
        <v>0</v>
      </c>
      <c r="AAV171" s="2" t="n">
        <f aca="false">$FL$4*'well profiles'!XE87</f>
        <v>0</v>
      </c>
      <c r="AAW171" s="2" t="n">
        <f aca="false">$FL$4*'well profiles'!XF87</f>
        <v>0</v>
      </c>
      <c r="AAX171" s="2" t="n">
        <f aca="false">$FL$4*'well profiles'!XG87</f>
        <v>0</v>
      </c>
      <c r="AAY171" s="2" t="n">
        <f aca="false">$FL$4*'well profiles'!XH87</f>
        <v>0</v>
      </c>
      <c r="AAZ171" s="2" t="n">
        <f aca="false">$FL$4*'well profiles'!XI87</f>
        <v>0</v>
      </c>
      <c r="ABA171" s="2" t="n">
        <f aca="false">$FL$4*'well profiles'!XJ87</f>
        <v>0</v>
      </c>
      <c r="ABB171" s="2" t="n">
        <f aca="false">$FL$4*'well profiles'!XK87</f>
        <v>0</v>
      </c>
      <c r="ABC171" s="2" t="n">
        <f aca="false">$FL$4*'well profiles'!XL87</f>
        <v>0</v>
      </c>
      <c r="ABD171" s="2" t="n">
        <f aca="false">$FL$4*'well profiles'!XM87</f>
        <v>0</v>
      </c>
      <c r="ABE171" s="2" t="n">
        <f aca="false">$FL$4*'well profiles'!XN87</f>
        <v>0</v>
      </c>
      <c r="ABF171" s="2" t="n">
        <f aca="false">$FL$4*'well profiles'!XO87</f>
        <v>0</v>
      </c>
      <c r="ABG171" s="2" t="n">
        <f aca="false">$FL$4*'well profiles'!XP87</f>
        <v>0</v>
      </c>
      <c r="ABH171" s="2" t="n">
        <f aca="false">$FL$4*'well profiles'!XQ87</f>
        <v>0</v>
      </c>
      <c r="ABI171" s="2" t="n">
        <f aca="false">$FL$4*'well profiles'!XR87</f>
        <v>0</v>
      </c>
      <c r="ABJ171" s="2" t="n">
        <f aca="false">$FL$4*'well profiles'!XS87</f>
        <v>0</v>
      </c>
      <c r="ABK171" s="2" t="n">
        <f aca="false">$FL$4*'well profiles'!XT87</f>
        <v>0</v>
      </c>
      <c r="ABL171" s="2" t="n">
        <f aca="false">$FL$4*'well profiles'!XU87</f>
        <v>0</v>
      </c>
      <c r="ABM171" s="2" t="n">
        <f aca="false">$FL$4*'well profiles'!XV87</f>
        <v>0</v>
      </c>
      <c r="ABN171" s="2" t="n">
        <f aca="false">$FL$4*'well profiles'!XW87</f>
        <v>0</v>
      </c>
      <c r="ABO171" s="2" t="n">
        <f aca="false">$FL$4*'well profiles'!XX87</f>
        <v>0</v>
      </c>
      <c r="ABP171" s="2" t="n">
        <f aca="false">$FL$4*'well profiles'!XY87</f>
        <v>0</v>
      </c>
      <c r="ABQ171" s="2" t="n">
        <f aca="false">$FL$4*'well profiles'!XZ87</f>
        <v>0</v>
      </c>
      <c r="ABR171" s="2" t="n">
        <f aca="false">$FL$4*'well profiles'!YA87</f>
        <v>0</v>
      </c>
      <c r="ABS171" s="2" t="n">
        <f aca="false">$FL$4*'well profiles'!YB87</f>
        <v>0</v>
      </c>
      <c r="ABT171" s="2" t="n">
        <f aca="false">$FL$4*'well profiles'!YC87</f>
        <v>0</v>
      </c>
      <c r="ABU171" s="2" t="n">
        <f aca="false">$FL$4*'well profiles'!YD87</f>
        <v>0</v>
      </c>
      <c r="ABV171" s="2" t="n">
        <f aca="false">$FL$4*'well profiles'!YE87</f>
        <v>0</v>
      </c>
      <c r="ABW171" s="2" t="n">
        <f aca="false">$FL$4*'well profiles'!YF87</f>
        <v>0</v>
      </c>
      <c r="ABX171" s="2" t="n">
        <f aca="false">$FL$4*'well profiles'!YG87</f>
        <v>0</v>
      </c>
      <c r="ABY171" s="2" t="n">
        <f aca="false">$FL$4*'well profiles'!YH87</f>
        <v>0</v>
      </c>
      <c r="ABZ171" s="2" t="n">
        <f aca="false">$FL$4*'well profiles'!YI87</f>
        <v>0</v>
      </c>
      <c r="ACA171" s="2" t="n">
        <f aca="false">$FL$4*'well profiles'!YJ87</f>
        <v>0</v>
      </c>
      <c r="ACB171" s="2" t="n">
        <f aca="false">$FL$4*'well profiles'!YK87</f>
        <v>0</v>
      </c>
      <c r="ACC171" s="2" t="n">
        <f aca="false">$FL$4*'well profiles'!YL87</f>
        <v>0</v>
      </c>
      <c r="ACD171" s="2" t="n">
        <f aca="false">$FL$4*'well profiles'!YM87</f>
        <v>0</v>
      </c>
      <c r="ACE171" s="2" t="n">
        <f aca="false">$FL$4*'well profiles'!YN87</f>
        <v>0</v>
      </c>
      <c r="ACF171" s="2" t="n">
        <f aca="false">$FL$4*'well profiles'!YO87</f>
        <v>0</v>
      </c>
      <c r="ACG171" s="2" t="n">
        <f aca="false">$FL$4*'well profiles'!YP87</f>
        <v>0</v>
      </c>
      <c r="ACH171" s="2" t="n">
        <f aca="false">$FL$4*'well profiles'!YQ87</f>
        <v>0</v>
      </c>
      <c r="ACI171" s="2" t="n">
        <f aca="false">$FL$4*'well profiles'!YR87</f>
        <v>0</v>
      </c>
      <c r="ACJ171" s="2" t="n">
        <f aca="false">$FL$4*'well profiles'!YS87</f>
        <v>0</v>
      </c>
      <c r="ACK171" s="2" t="n">
        <f aca="false">$FL$4*'well profiles'!YT87</f>
        <v>0</v>
      </c>
      <c r="ACL171" s="2" t="n">
        <f aca="false">$FL$4*'well profiles'!YU87</f>
        <v>0</v>
      </c>
      <c r="ACM171" s="2" t="n">
        <f aca="false">$FL$4*'well profiles'!YV87</f>
        <v>0</v>
      </c>
      <c r="ACN171" s="2" t="n">
        <f aca="false">$FL$4*'well profiles'!YW87</f>
        <v>0</v>
      </c>
      <c r="ACO171" s="2" t="n">
        <f aca="false">$FL$4*'well profiles'!YX87</f>
        <v>0</v>
      </c>
      <c r="ACP171" s="2" t="n">
        <f aca="false">$FL$4*'well profiles'!YY87</f>
        <v>0</v>
      </c>
      <c r="ACQ171" s="2" t="n">
        <f aca="false">$FL$4*'well profiles'!YZ87</f>
        <v>0</v>
      </c>
      <c r="ACR171" s="2" t="n">
        <f aca="false">$FL$4*'well profiles'!ZA87</f>
        <v>0</v>
      </c>
      <c r="ACS171" s="2" t="n">
        <f aca="false">$FL$4*'well profiles'!ZB87</f>
        <v>0</v>
      </c>
      <c r="ACT171" s="2" t="n">
        <f aca="false">$FL$4*'well profiles'!ZC87</f>
        <v>0</v>
      </c>
      <c r="ACU171" s="2" t="n">
        <f aca="false">$FL$4*'well profiles'!ZD87</f>
        <v>0</v>
      </c>
      <c r="ACV171" s="2" t="n">
        <f aca="false">$FL$4*'well profiles'!ZE87</f>
        <v>0</v>
      </c>
      <c r="ACW171" s="2" t="n">
        <f aca="false">$FL$4*'well profiles'!ZF87</f>
        <v>0</v>
      </c>
      <c r="ACX171" s="2" t="n">
        <f aca="false">$FL$4*'well profiles'!ZG87</f>
        <v>0</v>
      </c>
      <c r="ACY171" s="2" t="n">
        <f aca="false">$FL$4*'well profiles'!ZH87</f>
        <v>0</v>
      </c>
      <c r="ACZ171" s="2" t="n">
        <f aca="false">$FL$4*'well profiles'!ZI87</f>
        <v>0</v>
      </c>
      <c r="ADA171" s="2" t="n">
        <f aca="false">$FL$4*'well profiles'!ZJ87</f>
        <v>0</v>
      </c>
      <c r="ADB171" s="2" t="n">
        <f aca="false">$FL$4*'well profiles'!ZK87</f>
        <v>0</v>
      </c>
      <c r="ADC171" s="2" t="n">
        <f aca="false">$FL$4*'well profiles'!ZL87</f>
        <v>0</v>
      </c>
      <c r="ADD171" s="2" t="n">
        <f aca="false">$FL$4*'well profiles'!ZM87</f>
        <v>0</v>
      </c>
      <c r="ADE171" s="2" t="n">
        <f aca="false">$FL$4*'well profiles'!ZN87</f>
        <v>0</v>
      </c>
      <c r="ADF171" s="2" t="n">
        <f aca="false">$FL$4*'well profiles'!ZO87</f>
        <v>0</v>
      </c>
      <c r="ADG171" s="2" t="n">
        <f aca="false">$FL$4*'well profiles'!ZP87</f>
        <v>0</v>
      </c>
      <c r="ADH171" s="2" t="n">
        <f aca="false">$FL$4*'well profiles'!ZQ87</f>
        <v>0</v>
      </c>
      <c r="ADI171" s="2" t="n">
        <f aca="false">$FL$4*'well profiles'!ZR87</f>
        <v>0</v>
      </c>
      <c r="ADJ171" s="2" t="n">
        <f aca="false">$FL$4*'well profiles'!ZS87</f>
        <v>0</v>
      </c>
      <c r="ADK171" s="2" t="n">
        <f aca="false">$FL$4*'well profiles'!ZT87</f>
        <v>0</v>
      </c>
      <c r="ADL171" s="2" t="n">
        <f aca="false">$FL$4*'well profiles'!ZU87</f>
        <v>0</v>
      </c>
      <c r="ADM171" s="2" t="n">
        <f aca="false">$FL$4*'well profiles'!ZV87</f>
        <v>0</v>
      </c>
      <c r="ADN171" s="2" t="n">
        <f aca="false">$FL$4*'well profiles'!ZW87</f>
        <v>0</v>
      </c>
      <c r="ADO171" s="2" t="n">
        <f aca="false">$FL$4*'well profiles'!ZX87</f>
        <v>0</v>
      </c>
      <c r="ADP171" s="2" t="n">
        <f aca="false">$FL$4*'well profiles'!ZY87</f>
        <v>0</v>
      </c>
      <c r="ADQ171" s="2" t="n">
        <f aca="false">$FL$4*'well profiles'!ZZ87</f>
        <v>0</v>
      </c>
      <c r="ADR171" s="2" t="n">
        <f aca="false">$FL$4*'well profiles'!AAA87</f>
        <v>0</v>
      </c>
      <c r="ADS171" s="2" t="n">
        <f aca="false">$FL$4*'well profiles'!AAB87</f>
        <v>0</v>
      </c>
      <c r="ADT171" s="2" t="n">
        <f aca="false">$FL$4*'well profiles'!AAC87</f>
        <v>0</v>
      </c>
      <c r="ADU171" s="2" t="n">
        <f aca="false">$FL$4*'well profiles'!AAD87</f>
        <v>0</v>
      </c>
      <c r="ADV171" s="2" t="n">
        <f aca="false">$FL$4*'well profiles'!AAE87</f>
        <v>0</v>
      </c>
      <c r="ADW171" s="2" t="n">
        <f aca="false">$FL$4*'well profiles'!AAF87</f>
        <v>0</v>
      </c>
      <c r="ADX171" s="2" t="n">
        <f aca="false">$FL$4*'well profiles'!AAG87</f>
        <v>0</v>
      </c>
      <c r="ADY171" s="2" t="n">
        <f aca="false">$FL$4*'well profiles'!AAH87</f>
        <v>0</v>
      </c>
      <c r="ADZ171" s="2" t="n">
        <f aca="false">$FL$4*'well profiles'!AAI87</f>
        <v>0</v>
      </c>
      <c r="AEA171" s="2" t="n">
        <f aca="false">$FL$4*'well profiles'!AAJ87</f>
        <v>0</v>
      </c>
      <c r="AEB171" s="2" t="n">
        <f aca="false">$FL$4*'well profiles'!AAK87</f>
        <v>0</v>
      </c>
      <c r="AEC171" s="2" t="n">
        <f aca="false">$FL$4*'well profiles'!AAL87</f>
        <v>0</v>
      </c>
      <c r="AED171" s="2" t="n">
        <f aca="false">$FL$4*'well profiles'!AAM87</f>
        <v>0</v>
      </c>
      <c r="AEE171" s="2" t="n">
        <f aca="false">$FL$4*'well profiles'!AAN87</f>
        <v>0</v>
      </c>
      <c r="AEF171" s="2" t="n">
        <f aca="false">$FL$4*'well profiles'!AAO87</f>
        <v>0</v>
      </c>
      <c r="AEG171" s="2" t="n">
        <f aca="false">$FL$4*'well profiles'!AAP87</f>
        <v>0</v>
      </c>
      <c r="AEH171" s="2" t="n">
        <f aca="false">$FL$4*'well profiles'!AAQ87</f>
        <v>0</v>
      </c>
      <c r="AEI171" s="2" t="n">
        <f aca="false">$FL$4*'well profiles'!AAR87</f>
        <v>0</v>
      </c>
      <c r="AEJ171" s="2" t="n">
        <f aca="false">$FL$4*'well profiles'!AAS87</f>
        <v>0</v>
      </c>
      <c r="AEK171" s="2" t="n">
        <f aca="false">$FL$4*'well profiles'!AAT87</f>
        <v>0</v>
      </c>
      <c r="AEL171" s="2" t="n">
        <f aca="false">$FL$4*'well profiles'!AAU87</f>
        <v>0</v>
      </c>
      <c r="AEM171" s="2" t="n">
        <f aca="false">$FL$4*'well profiles'!AAV87</f>
        <v>0</v>
      </c>
      <c r="AEN171" s="2" t="n">
        <f aca="false">$FL$4*'well profiles'!AAW87</f>
        <v>0</v>
      </c>
      <c r="AEO171" s="2" t="n">
        <f aca="false">$FL$4*'well profiles'!AAX87</f>
        <v>0</v>
      </c>
      <c r="AEP171" s="2" t="n">
        <f aca="false">$FL$4*'well profiles'!AAY87</f>
        <v>0</v>
      </c>
      <c r="AEQ171" s="2" t="n">
        <f aca="false">$FL$4*'well profiles'!AAZ87</f>
        <v>0</v>
      </c>
      <c r="AER171" s="2" t="n">
        <f aca="false">$FL$4*'well profiles'!ABA87</f>
        <v>0</v>
      </c>
      <c r="AES171" s="2" t="n">
        <f aca="false">$FL$4*'well profiles'!ABB87</f>
        <v>0</v>
      </c>
      <c r="AET171" s="2" t="n">
        <f aca="false">$FL$4*'well profiles'!ABC87</f>
        <v>0</v>
      </c>
      <c r="AEU171" s="2" t="n">
        <f aca="false">$FL$4*'well profiles'!ABD87</f>
        <v>0</v>
      </c>
      <c r="AEV171" s="2" t="n">
        <f aca="false">$FL$4*'well profiles'!ABE87</f>
        <v>0</v>
      </c>
      <c r="AEW171" s="2" t="n">
        <f aca="false">$FL$4*'well profiles'!ABF87</f>
        <v>0</v>
      </c>
      <c r="AEX171" s="2" t="n">
        <f aca="false">$FL$4*'well profiles'!ABG87</f>
        <v>0</v>
      </c>
      <c r="AEY171" s="2" t="n">
        <f aca="false">$FL$4*'well profiles'!ABH87</f>
        <v>0</v>
      </c>
      <c r="AEZ171" s="2" t="n">
        <f aca="false">$FL$4*'well profiles'!ABI87</f>
        <v>0</v>
      </c>
      <c r="AFA171" s="2" t="n">
        <f aca="false">$FL$4*'well profiles'!ABJ87</f>
        <v>0</v>
      </c>
      <c r="AFB171" s="2" t="n">
        <f aca="false">$FL$4*'well profiles'!ABK87</f>
        <v>0</v>
      </c>
      <c r="AFC171" s="2" t="n">
        <f aca="false">$FL$4*'well profiles'!ABL87</f>
        <v>0</v>
      </c>
      <c r="AFD171" s="2" t="n">
        <f aca="false">$FL$4*'well profiles'!ABM87</f>
        <v>0</v>
      </c>
      <c r="AFE171" s="2" t="n">
        <f aca="false">$FL$4*'well profiles'!ABN87</f>
        <v>0</v>
      </c>
      <c r="AFF171" s="2" t="n">
        <f aca="false">$FL$4*'well profiles'!ABO87</f>
        <v>0</v>
      </c>
      <c r="AFG171" s="2" t="n">
        <f aca="false">$FL$4*'well profiles'!ABP87</f>
        <v>0</v>
      </c>
      <c r="AFH171" s="2" t="n">
        <f aca="false">$FL$4*'well profiles'!ABQ87</f>
        <v>0</v>
      </c>
      <c r="AFI171" s="2" t="n">
        <f aca="false">$FL$4*'well profiles'!ABR87</f>
        <v>0</v>
      </c>
      <c r="AFJ171" s="2" t="n">
        <f aca="false">$FL$4*'well profiles'!ABS87</f>
        <v>0</v>
      </c>
      <c r="AFK171" s="2" t="n">
        <f aca="false">$FL$4*'well profiles'!ABT87</f>
        <v>0</v>
      </c>
      <c r="AFL171" s="2" t="n">
        <f aca="false">$FL$4*'well profiles'!ABU87</f>
        <v>0</v>
      </c>
      <c r="AFM171" s="2" t="n">
        <f aca="false">$FL$4*'well profiles'!ABV87</f>
        <v>0</v>
      </c>
      <c r="AFN171" s="2" t="n">
        <f aca="false">$FL$4*'well profiles'!ABW87</f>
        <v>0</v>
      </c>
      <c r="AFO171" s="2" t="n">
        <f aca="false">$FL$4*'well profiles'!ABX87</f>
        <v>0</v>
      </c>
      <c r="AFP171" s="2" t="n">
        <f aca="false">$FL$4*'well profiles'!ABY87</f>
        <v>0</v>
      </c>
      <c r="AFQ171" s="2" t="n">
        <f aca="false">$FL$4*'well profiles'!ABZ87</f>
        <v>0</v>
      </c>
      <c r="AFR171" s="2" t="n">
        <f aca="false">$FL$4*'well profiles'!ACA87</f>
        <v>0</v>
      </c>
      <c r="AFS171" s="2" t="n">
        <f aca="false">$FL$4*'well profiles'!ACB87</f>
        <v>0</v>
      </c>
      <c r="AFT171" s="2" t="n">
        <f aca="false">$FL$4*'well profiles'!ACC87</f>
        <v>0</v>
      </c>
      <c r="AFU171" s="2" t="n">
        <f aca="false">$FL$4*'well profiles'!ACD87</f>
        <v>0</v>
      </c>
      <c r="AFV171" s="2" t="n">
        <f aca="false">$FL$4*'well profiles'!ACE87</f>
        <v>0</v>
      </c>
      <c r="AFW171" s="2" t="n">
        <f aca="false">$FL$4*'well profiles'!ACF87</f>
        <v>0</v>
      </c>
      <c r="AFX171" s="2" t="n">
        <f aca="false">$FL$4*'well profiles'!ACG87</f>
        <v>0</v>
      </c>
      <c r="AFY171" s="2" t="n">
        <f aca="false">$FL$4*'well profiles'!ACH87</f>
        <v>0</v>
      </c>
      <c r="AFZ171" s="2" t="n">
        <f aca="false">$FL$4*'well profiles'!ACI87</f>
        <v>0</v>
      </c>
      <c r="AGA171" s="2" t="n">
        <f aca="false">$FL$4*'well profiles'!ACJ87</f>
        <v>0</v>
      </c>
      <c r="AGB171" s="2" t="n">
        <f aca="false">$FL$4*'well profiles'!ACK87</f>
        <v>0</v>
      </c>
      <c r="AGC171" s="2" t="n">
        <f aca="false">$FL$4*'well profiles'!ACL87</f>
        <v>0</v>
      </c>
      <c r="AGD171" s="2" t="n">
        <f aca="false">$FL$4*'well profiles'!ACM87</f>
        <v>0</v>
      </c>
      <c r="AGE171" s="2" t="n">
        <f aca="false">$FL$4*'well profiles'!ACN87</f>
        <v>0</v>
      </c>
      <c r="AGF171" s="2" t="n">
        <f aca="false">$FL$4*'well profiles'!ACO87</f>
        <v>0</v>
      </c>
      <c r="AGG171" s="2" t="n">
        <f aca="false">$FL$4*'well profiles'!ACP87</f>
        <v>0</v>
      </c>
      <c r="AGH171" s="2" t="n">
        <f aca="false">$FL$4*'well profiles'!ACQ87</f>
        <v>0</v>
      </c>
      <c r="AGI171" s="2" t="n">
        <f aca="false">$FL$4*'well profiles'!ACR87</f>
        <v>0</v>
      </c>
      <c r="AGJ171" s="2" t="n">
        <f aca="false">$FL$4*'well profiles'!ACS87</f>
        <v>0</v>
      </c>
      <c r="AGK171" s="2" t="n">
        <f aca="false">$FL$4*'well profiles'!ACT87</f>
        <v>0</v>
      </c>
      <c r="AGL171" s="2" t="n">
        <f aca="false">$FL$4*'well profiles'!ACU87</f>
        <v>0</v>
      </c>
      <c r="AGM171" s="2" t="n">
        <f aca="false">$FL$4*'well profiles'!ACV87</f>
        <v>0</v>
      </c>
      <c r="AGN171" s="2" t="n">
        <f aca="false">$FL$4*'well profiles'!ACW87</f>
        <v>0</v>
      </c>
      <c r="AGO171" s="2" t="n">
        <f aca="false">$FL$4*'well profiles'!ACX87</f>
        <v>0</v>
      </c>
      <c r="AGP171" s="2" t="n">
        <f aca="false">$FL$4*'well profiles'!ACY87</f>
        <v>0</v>
      </c>
      <c r="AGQ171" s="2" t="n">
        <f aca="false">$FL$4*'well profiles'!ACZ87</f>
        <v>0</v>
      </c>
      <c r="AGR171" s="2" t="n">
        <f aca="false">$FL$4*'well profiles'!ADA87</f>
        <v>0</v>
      </c>
      <c r="AGS171" s="2" t="n">
        <f aca="false">$FL$4*'well profiles'!ADB87</f>
        <v>0</v>
      </c>
      <c r="AGT171" s="2" t="n">
        <f aca="false">$FL$4*'well profiles'!ADC87</f>
        <v>0</v>
      </c>
      <c r="AGU171" s="2" t="n">
        <f aca="false">$FL$4*'well profiles'!ADD87</f>
        <v>0</v>
      </c>
      <c r="AGV171" s="2" t="n">
        <f aca="false">$FL$4*'well profiles'!ADE87</f>
        <v>0</v>
      </c>
      <c r="AGW171" s="2" t="n">
        <f aca="false">$FL$4*'well profiles'!ADF87</f>
        <v>0</v>
      </c>
      <c r="AGX171" s="2" t="n">
        <f aca="false">$FL$4*'well profiles'!ADG87</f>
        <v>0</v>
      </c>
      <c r="AGY171" s="2" t="n">
        <f aca="false">$FL$4*'well profiles'!ADH87</f>
        <v>0</v>
      </c>
      <c r="AGZ171" s="2" t="n">
        <f aca="false">$FL$4*'well profiles'!ADI87</f>
        <v>0</v>
      </c>
      <c r="AHA171" s="2" t="n">
        <f aca="false">$FL$4*'well profiles'!ADJ87</f>
        <v>0</v>
      </c>
      <c r="AHB171" s="2" t="n">
        <f aca="false">$FL$4*'well profiles'!ADK87</f>
        <v>0</v>
      </c>
      <c r="AHC171" s="2" t="n">
        <f aca="false">$FL$4*'well profiles'!ADL87</f>
        <v>0</v>
      </c>
      <c r="AHD171" s="2" t="n">
        <f aca="false">$FL$4*'well profiles'!ADM87</f>
        <v>0</v>
      </c>
      <c r="AHE171" s="2" t="n">
        <f aca="false">$FL$4*'well profiles'!ADN87</f>
        <v>0</v>
      </c>
      <c r="AHF171" s="2" t="n">
        <f aca="false">$FL$4*'well profiles'!ADO87</f>
        <v>0</v>
      </c>
      <c r="AHG171" s="2" t="n">
        <f aca="false">$FL$4*'well profiles'!ADP87</f>
        <v>0</v>
      </c>
      <c r="AHH171" s="2" t="n">
        <f aca="false">$FL$4*'well profiles'!ADQ87</f>
        <v>0</v>
      </c>
      <c r="AHI171" s="2" t="n">
        <f aca="false">$FL$4*'well profiles'!ADR87</f>
        <v>0</v>
      </c>
      <c r="AHJ171" s="2" t="n">
        <f aca="false">$FL$4*'well profiles'!ADS87</f>
        <v>0</v>
      </c>
      <c r="AHK171" s="2" t="n">
        <f aca="false">$FL$4*'well profiles'!ADT87</f>
        <v>0</v>
      </c>
      <c r="AHL171" s="2" t="n">
        <f aca="false">$FL$4*'well profiles'!ADU87</f>
        <v>0</v>
      </c>
      <c r="AHM171" s="2"/>
      <c r="AHN171" s="2"/>
      <c r="AHO171" s="2"/>
      <c r="AHP171" s="2"/>
      <c r="AHQ171" s="2"/>
      <c r="AHR171" s="2"/>
      <c r="AHS171" s="2"/>
      <c r="AHT171" s="2"/>
      <c r="AHU171" s="2"/>
      <c r="AHV171" s="2"/>
      <c r="AHW171" s="2"/>
      <c r="AHX171" s="2"/>
      <c r="AHY171" s="2"/>
      <c r="AHZ171" s="2"/>
      <c r="AIA171" s="2"/>
      <c r="AIB171" s="2"/>
      <c r="AIC171" s="2"/>
      <c r="AID171" s="2"/>
      <c r="AIE171" s="2"/>
      <c r="AIF171" s="2"/>
      <c r="AIG171" s="2"/>
      <c r="AIH171" s="2"/>
      <c r="AII171" s="2"/>
      <c r="AIJ171" s="2"/>
      <c r="AIK171" s="2"/>
      <c r="AIL171" s="2"/>
      <c r="AIM171" s="2"/>
      <c r="AIN171" s="2"/>
      <c r="AIO171" s="2"/>
      <c r="AIP171" s="2"/>
      <c r="AIQ171" s="2"/>
      <c r="AIR171" s="2"/>
      <c r="AIS171" s="2"/>
      <c r="AIT171" s="2"/>
      <c r="AIU171" s="2"/>
      <c r="AIV171" s="2"/>
      <c r="AIW171" s="2"/>
      <c r="AIX171" s="2"/>
      <c r="AIY171" s="2"/>
      <c r="AIZ171" s="2"/>
      <c r="AJA171" s="2"/>
      <c r="AJB171" s="2"/>
      <c r="AJC171" s="2"/>
      <c r="AJD171" s="2"/>
      <c r="AJE171" s="2"/>
      <c r="AJF171" s="2"/>
      <c r="AJG171" s="2"/>
      <c r="AJH171" s="2"/>
      <c r="AJI171" s="2"/>
      <c r="AJJ171" s="2"/>
      <c r="AJK171" s="2"/>
      <c r="AJL171" s="2"/>
      <c r="AJM171" s="2"/>
      <c r="AJN171" s="2"/>
      <c r="AJO171" s="2"/>
      <c r="AJP171" s="2"/>
      <c r="AJQ171" s="2"/>
      <c r="AJR171" s="2"/>
      <c r="AJS171" s="2"/>
      <c r="AJT171" s="2"/>
      <c r="AJU171" s="2"/>
      <c r="AJV171" s="2"/>
      <c r="AJW171" s="2"/>
      <c r="AJX171" s="2"/>
      <c r="AJY171" s="2"/>
      <c r="AJZ171" s="2"/>
      <c r="AKA171" s="2"/>
      <c r="AKB171" s="2"/>
      <c r="AKC171" s="2"/>
      <c r="AKD171" s="2"/>
      <c r="AKE171" s="2"/>
      <c r="AKF171" s="2"/>
      <c r="AKG171" s="2"/>
      <c r="AKH171" s="2"/>
      <c r="AKI171" s="2"/>
      <c r="AKJ171" s="2"/>
      <c r="AKK171" s="2"/>
      <c r="AKL171" s="2"/>
      <c r="AKM171" s="2"/>
      <c r="AKN171" s="2"/>
      <c r="AKO171" s="2"/>
      <c r="AKP171" s="2"/>
      <c r="AKQ171" s="2"/>
      <c r="AKR171" s="2"/>
      <c r="AKS171" s="2"/>
      <c r="AKT171" s="2"/>
      <c r="AKU171" s="2"/>
      <c r="AKV171" s="2"/>
      <c r="AKW171" s="2"/>
      <c r="AKX171" s="2"/>
      <c r="AKY171" s="2"/>
      <c r="AKZ171" s="2"/>
      <c r="ALA171" s="2"/>
      <c r="ALB171" s="2"/>
      <c r="ALC171" s="2"/>
      <c r="ALD171" s="2"/>
      <c r="ALE171" s="2"/>
      <c r="ALF171" s="2"/>
      <c r="ALG171" s="2"/>
      <c r="ALH171" s="2"/>
      <c r="ALI171" s="2"/>
      <c r="ALJ171" s="2"/>
      <c r="ALK171" s="2"/>
      <c r="ALL171" s="2"/>
      <c r="ALM171" s="2"/>
      <c r="ALN171" s="2"/>
      <c r="ALO171" s="2"/>
      <c r="ALP171" s="2"/>
      <c r="ALQ171" s="2"/>
      <c r="ALR171" s="2"/>
      <c r="ALS171" s="2"/>
      <c r="ALT171" s="2"/>
      <c r="ALU171" s="2"/>
      <c r="ALV171" s="2"/>
      <c r="ALW171" s="2"/>
      <c r="ALX171" s="2"/>
      <c r="ALY171" s="2"/>
      <c r="ALZ171" s="2"/>
      <c r="AMA171" s="2"/>
      <c r="AMB171" s="2"/>
      <c r="AMC171" s="2"/>
      <c r="AMD171" s="2"/>
      <c r="AME171" s="2"/>
      <c r="AMF171" s="2"/>
      <c r="AMG171" s="2"/>
      <c r="AMH171" s="2"/>
    </row>
    <row r="172" customFormat="false" ht="13.8" hidden="false" customHeight="false" outlineLevel="0" collapsed="false">
      <c r="A172" s="5" t="n">
        <f aca="false">A171+365.25/12</f>
        <v>49659.0625</v>
      </c>
      <c r="FM172" s="2" t="n">
        <f aca="false">$FM$4*'well profiles'!BV88</f>
        <v>0</v>
      </c>
      <c r="FN172" s="2" t="n">
        <f aca="false">$FM$4*'well profiles'!BW88</f>
        <v>0</v>
      </c>
      <c r="FO172" s="2" t="n">
        <f aca="false">$FM$4*'well profiles'!BX88</f>
        <v>0</v>
      </c>
      <c r="FP172" s="2" t="n">
        <f aca="false">$FM$4*'well profiles'!BY88</f>
        <v>0</v>
      </c>
      <c r="FQ172" s="2" t="n">
        <f aca="false">$FM$4*'well profiles'!BZ88</f>
        <v>0</v>
      </c>
      <c r="FR172" s="2" t="n">
        <f aca="false">$FM$4*'well profiles'!CA88</f>
        <v>0</v>
      </c>
      <c r="FS172" s="2" t="n">
        <f aca="false">$FM$4*'well profiles'!CB88</f>
        <v>0</v>
      </c>
      <c r="FT172" s="2" t="n">
        <f aca="false">$FM$4*'well profiles'!CC88</f>
        <v>0</v>
      </c>
      <c r="FU172" s="2" t="n">
        <f aca="false">$FM$4*'well profiles'!CD88</f>
        <v>0</v>
      </c>
      <c r="FV172" s="2" t="n">
        <f aca="false">$FM$4*'well profiles'!CE88</f>
        <v>0</v>
      </c>
      <c r="FW172" s="2" t="n">
        <f aca="false">$FM$4*'well profiles'!CF88</f>
        <v>0</v>
      </c>
      <c r="FX172" s="2" t="n">
        <f aca="false">$FM$4*'well profiles'!CG88</f>
        <v>0</v>
      </c>
      <c r="FY172" s="2" t="n">
        <f aca="false">$FM$4*'well profiles'!CH88</f>
        <v>0</v>
      </c>
      <c r="FZ172" s="2" t="n">
        <f aca="false">$FM$4*'well profiles'!CI88</f>
        <v>0</v>
      </c>
      <c r="GA172" s="2" t="n">
        <f aca="false">$FM$4*'well profiles'!CJ88</f>
        <v>0</v>
      </c>
      <c r="GB172" s="2" t="n">
        <f aca="false">$FM$4*'well profiles'!CK88</f>
        <v>0</v>
      </c>
      <c r="GC172" s="2" t="n">
        <f aca="false">$FM$4*'well profiles'!CL88</f>
        <v>0</v>
      </c>
      <c r="GD172" s="2" t="n">
        <f aca="false">$FM$4*'well profiles'!CM88</f>
        <v>0</v>
      </c>
      <c r="GE172" s="2" t="n">
        <f aca="false">$FM$4*'well profiles'!CN88</f>
        <v>0</v>
      </c>
      <c r="GF172" s="2" t="n">
        <f aca="false">$FM$4*'well profiles'!CO88</f>
        <v>0</v>
      </c>
      <c r="GG172" s="2" t="n">
        <f aca="false">$FM$4*'well profiles'!CP88</f>
        <v>0</v>
      </c>
      <c r="GH172" s="2" t="n">
        <f aca="false">$FM$4*'well profiles'!CQ88</f>
        <v>0</v>
      </c>
      <c r="GI172" s="2" t="n">
        <f aca="false">$FM$4*'well profiles'!CR88</f>
        <v>0</v>
      </c>
      <c r="GJ172" s="2" t="n">
        <f aca="false">$FM$4*'well profiles'!CS88</f>
        <v>0</v>
      </c>
      <c r="GK172" s="2" t="n">
        <f aca="false">$FM$4*'well profiles'!CT88</f>
        <v>0</v>
      </c>
      <c r="GL172" s="2" t="n">
        <f aca="false">$FM$4*'well profiles'!CU88</f>
        <v>0</v>
      </c>
      <c r="GM172" s="2" t="n">
        <f aca="false">$FM$4*'well profiles'!CV88</f>
        <v>0</v>
      </c>
      <c r="GN172" s="2" t="n">
        <f aca="false">$FM$4*'well profiles'!CW88</f>
        <v>0</v>
      </c>
      <c r="GO172" s="2" t="n">
        <f aca="false">$FM$4*'well profiles'!CX88</f>
        <v>0</v>
      </c>
      <c r="GP172" s="2" t="n">
        <f aca="false">$FM$4*'well profiles'!CY88</f>
        <v>0</v>
      </c>
      <c r="GQ172" s="2" t="n">
        <f aca="false">$FM$4*'well profiles'!CZ88</f>
        <v>0</v>
      </c>
      <c r="GR172" s="2" t="n">
        <f aca="false">$FM$4*'well profiles'!DA88</f>
        <v>0</v>
      </c>
      <c r="GS172" s="2" t="n">
        <f aca="false">$FM$4*'well profiles'!DB88</f>
        <v>0</v>
      </c>
      <c r="GT172" s="2" t="n">
        <f aca="false">$FM$4*'well profiles'!DC88</f>
        <v>0</v>
      </c>
      <c r="GU172" s="2" t="n">
        <f aca="false">$FM$4*'well profiles'!DD88</f>
        <v>0</v>
      </c>
      <c r="GV172" s="2" t="n">
        <f aca="false">$FM$4*'well profiles'!DE88</f>
        <v>0</v>
      </c>
      <c r="GW172" s="2" t="n">
        <f aca="false">$FM$4*'well profiles'!DF88</f>
        <v>0</v>
      </c>
      <c r="GX172" s="2" t="n">
        <f aca="false">$FM$4*'well profiles'!DG88</f>
        <v>0</v>
      </c>
      <c r="GY172" s="2" t="n">
        <f aca="false">$FM$4*'well profiles'!DH88</f>
        <v>0</v>
      </c>
      <c r="GZ172" s="2" t="n">
        <f aca="false">$FM$4*'well profiles'!DI88</f>
        <v>0</v>
      </c>
      <c r="HA172" s="2" t="n">
        <f aca="false">$FM$4*'well profiles'!DJ88</f>
        <v>0</v>
      </c>
      <c r="HB172" s="2" t="n">
        <f aca="false">$FM$4*'well profiles'!DK88</f>
        <v>0</v>
      </c>
      <c r="HC172" s="2" t="n">
        <f aca="false">$FM$4*'well profiles'!DL88</f>
        <v>0</v>
      </c>
      <c r="HD172" s="2" t="n">
        <f aca="false">$FM$4*'well profiles'!DM88</f>
        <v>0</v>
      </c>
      <c r="HE172" s="2" t="n">
        <f aca="false">$FM$4*'well profiles'!DN88</f>
        <v>0</v>
      </c>
      <c r="HF172" s="2" t="n">
        <f aca="false">$FM$4*'well profiles'!DO88</f>
        <v>0</v>
      </c>
      <c r="HG172" s="2" t="n">
        <f aca="false">$FM$4*'well profiles'!DP88</f>
        <v>0</v>
      </c>
      <c r="HH172" s="2" t="n">
        <f aca="false">$FM$4*'well profiles'!DQ88</f>
        <v>0</v>
      </c>
      <c r="HI172" s="2" t="n">
        <f aca="false">$FM$4*'well profiles'!DR88</f>
        <v>0</v>
      </c>
      <c r="HJ172" s="2" t="n">
        <f aca="false">$FM$4*'well profiles'!DS88</f>
        <v>0</v>
      </c>
      <c r="HK172" s="2" t="n">
        <f aca="false">$FM$4*'well profiles'!DT88</f>
        <v>0</v>
      </c>
      <c r="HL172" s="2" t="n">
        <f aca="false">$FM$4*'well profiles'!DU88</f>
        <v>0</v>
      </c>
      <c r="HM172" s="2" t="n">
        <f aca="false">$FM$4*'well profiles'!DV88</f>
        <v>0</v>
      </c>
      <c r="HN172" s="2" t="n">
        <f aca="false">$FM$4*'well profiles'!DW88</f>
        <v>0</v>
      </c>
      <c r="HO172" s="2" t="n">
        <f aca="false">$FM$4*'well profiles'!DX88</f>
        <v>0</v>
      </c>
      <c r="HP172" s="2" t="n">
        <f aca="false">$FM$4*'well profiles'!DY88</f>
        <v>0</v>
      </c>
      <c r="HQ172" s="2" t="n">
        <f aca="false">$FM$4*'well profiles'!DZ88</f>
        <v>0</v>
      </c>
      <c r="HR172" s="2" t="n">
        <f aca="false">$FM$4*'well profiles'!EA88</f>
        <v>0</v>
      </c>
      <c r="HS172" s="2" t="n">
        <f aca="false">$FM$4*'well profiles'!EB88</f>
        <v>0</v>
      </c>
      <c r="HT172" s="2" t="n">
        <f aca="false">$FM$4*'well profiles'!EC88</f>
        <v>0</v>
      </c>
      <c r="HU172" s="2" t="n">
        <f aca="false">$FM$4*'well profiles'!ED88</f>
        <v>0</v>
      </c>
      <c r="HV172" s="2" t="n">
        <f aca="false">$FM$4*'well profiles'!EE88</f>
        <v>0</v>
      </c>
      <c r="HW172" s="2" t="n">
        <f aca="false">$FM$4*'well profiles'!EF88</f>
        <v>0</v>
      </c>
      <c r="HX172" s="2" t="n">
        <f aca="false">$FM$4*'well profiles'!EG88</f>
        <v>0</v>
      </c>
      <c r="HY172" s="2" t="n">
        <f aca="false">$FM$4*'well profiles'!EH88</f>
        <v>0</v>
      </c>
      <c r="HZ172" s="2" t="n">
        <f aca="false">$FM$4*'well profiles'!EI88</f>
        <v>0</v>
      </c>
      <c r="IA172" s="2" t="n">
        <f aca="false">$FM$4*'well profiles'!EJ88</f>
        <v>0</v>
      </c>
      <c r="IB172" s="2" t="n">
        <f aca="false">$FM$4*'well profiles'!EK88</f>
        <v>0</v>
      </c>
      <c r="IC172" s="2" t="n">
        <f aca="false">$FM$4*'well profiles'!EL88</f>
        <v>0</v>
      </c>
      <c r="ID172" s="2" t="n">
        <f aca="false">$FM$4*'well profiles'!EM88</f>
        <v>0</v>
      </c>
      <c r="IE172" s="2" t="n">
        <f aca="false">$FM$4*'well profiles'!EN88</f>
        <v>0</v>
      </c>
      <c r="IF172" s="2" t="n">
        <f aca="false">$FM$4*'well profiles'!EO88</f>
        <v>0</v>
      </c>
      <c r="IG172" s="2" t="n">
        <f aca="false">$FM$4*'well profiles'!EP88</f>
        <v>0</v>
      </c>
      <c r="IH172" s="2" t="n">
        <f aca="false">$FM$4*'well profiles'!EQ88</f>
        <v>0</v>
      </c>
      <c r="II172" s="2" t="n">
        <f aca="false">$FM$4*'well profiles'!ER88</f>
        <v>0</v>
      </c>
      <c r="IJ172" s="2" t="n">
        <f aca="false">$FM$4*'well profiles'!ES88</f>
        <v>0</v>
      </c>
      <c r="IK172" s="2" t="n">
        <f aca="false">$FM$4*'well profiles'!ET88</f>
        <v>0</v>
      </c>
      <c r="IL172" s="2" t="n">
        <f aca="false">$FM$4*'well profiles'!EU88</f>
        <v>0</v>
      </c>
      <c r="IM172" s="2" t="n">
        <f aca="false">$FM$4*'well profiles'!EV88</f>
        <v>0</v>
      </c>
      <c r="IN172" s="2" t="n">
        <f aca="false">$FM$4*'well profiles'!EW88</f>
        <v>0</v>
      </c>
      <c r="IO172" s="2" t="n">
        <f aca="false">$FM$4*'well profiles'!EX88</f>
        <v>0</v>
      </c>
      <c r="IP172" s="2" t="n">
        <f aca="false">$FM$4*'well profiles'!EY88</f>
        <v>0</v>
      </c>
      <c r="IQ172" s="2" t="n">
        <f aca="false">$FM$4*'well profiles'!EZ88</f>
        <v>0</v>
      </c>
      <c r="IR172" s="2" t="n">
        <f aca="false">$FM$4*'well profiles'!FA88</f>
        <v>0</v>
      </c>
      <c r="IS172" s="2" t="n">
        <f aca="false">$FM$4*'well profiles'!FB88</f>
        <v>0</v>
      </c>
      <c r="IT172" s="2" t="n">
        <f aca="false">$FM$4*'well profiles'!FC88</f>
        <v>0</v>
      </c>
      <c r="IU172" s="2" t="n">
        <f aca="false">$FM$4*'well profiles'!FD88</f>
        <v>0</v>
      </c>
      <c r="IV172" s="2" t="n">
        <f aca="false">$FM$4*'well profiles'!FE88</f>
        <v>0</v>
      </c>
      <c r="IW172" s="2" t="n">
        <f aca="false">$FM$4*'well profiles'!FF88</f>
        <v>0</v>
      </c>
      <c r="IX172" s="2" t="n">
        <f aca="false">$FM$4*'well profiles'!FG88</f>
        <v>0</v>
      </c>
      <c r="IY172" s="2" t="n">
        <f aca="false">$FM$4*'well profiles'!FH88</f>
        <v>0</v>
      </c>
      <c r="IZ172" s="2" t="n">
        <f aca="false">$FM$4*'well profiles'!FI88</f>
        <v>0</v>
      </c>
      <c r="JA172" s="2" t="n">
        <f aca="false">$FM$4*'well profiles'!FJ88</f>
        <v>0</v>
      </c>
      <c r="JB172" s="2" t="n">
        <f aca="false">$FM$4*'well profiles'!FK88</f>
        <v>0</v>
      </c>
      <c r="JC172" s="2" t="n">
        <f aca="false">$FM$4*'well profiles'!FL88</f>
        <v>0</v>
      </c>
      <c r="JD172" s="2" t="n">
        <f aca="false">$FM$4*'well profiles'!FM88</f>
        <v>0</v>
      </c>
      <c r="JE172" s="2" t="n">
        <f aca="false">$FM$4*'well profiles'!FN88</f>
        <v>0</v>
      </c>
      <c r="JF172" s="2" t="n">
        <f aca="false">$FM$4*'well profiles'!FO88</f>
        <v>0</v>
      </c>
      <c r="JG172" s="2" t="n">
        <f aca="false">$FM$4*'well profiles'!FP88</f>
        <v>0</v>
      </c>
      <c r="JH172" s="2" t="n">
        <f aca="false">$FM$4*'well profiles'!FQ88</f>
        <v>0</v>
      </c>
      <c r="JI172" s="2" t="n">
        <f aca="false">$FM$4*'well profiles'!FR88</f>
        <v>0</v>
      </c>
      <c r="JJ172" s="2" t="n">
        <f aca="false">$FM$4*'well profiles'!FS88</f>
        <v>0</v>
      </c>
      <c r="JK172" s="2" t="n">
        <f aca="false">$FM$4*'well profiles'!FT88</f>
        <v>0</v>
      </c>
      <c r="JL172" s="2" t="n">
        <f aca="false">$FM$4*'well profiles'!FU88</f>
        <v>0</v>
      </c>
      <c r="JM172" s="2" t="n">
        <f aca="false">$FM$4*'well profiles'!FV88</f>
        <v>0</v>
      </c>
      <c r="JN172" s="2" t="n">
        <f aca="false">$FM$4*'well profiles'!FW88</f>
        <v>0</v>
      </c>
      <c r="JO172" s="2" t="n">
        <f aca="false">$FM$4*'well profiles'!FX88</f>
        <v>0</v>
      </c>
      <c r="JP172" s="2" t="n">
        <f aca="false">$FM$4*'well profiles'!FY88</f>
        <v>0</v>
      </c>
      <c r="JQ172" s="2" t="n">
        <f aca="false">$FM$4*'well profiles'!FZ88</f>
        <v>0</v>
      </c>
      <c r="JR172" s="2" t="n">
        <f aca="false">$FM$4*'well profiles'!GA88</f>
        <v>0</v>
      </c>
      <c r="JS172" s="2" t="n">
        <f aca="false">$FM$4*'well profiles'!GB88</f>
        <v>0</v>
      </c>
      <c r="JT172" s="2" t="n">
        <f aca="false">$FM$4*'well profiles'!GC88</f>
        <v>0</v>
      </c>
      <c r="JU172" s="2" t="n">
        <f aca="false">$FM$4*'well profiles'!GD88</f>
        <v>0</v>
      </c>
      <c r="JV172" s="2" t="n">
        <f aca="false">$FM$4*'well profiles'!GE88</f>
        <v>0</v>
      </c>
      <c r="JW172" s="2" t="n">
        <f aca="false">$FM$4*'well profiles'!GF88</f>
        <v>0</v>
      </c>
      <c r="JX172" s="2" t="n">
        <f aca="false">$FM$4*'well profiles'!GG88</f>
        <v>0</v>
      </c>
      <c r="JY172" s="2" t="n">
        <f aca="false">$FM$4*'well profiles'!GH88</f>
        <v>0</v>
      </c>
      <c r="JZ172" s="2" t="n">
        <f aca="false">$FM$4*'well profiles'!GI88</f>
        <v>0</v>
      </c>
      <c r="KA172" s="2" t="n">
        <f aca="false">$FM$4*'well profiles'!GJ88</f>
        <v>0</v>
      </c>
      <c r="KB172" s="2" t="n">
        <f aca="false">$FM$4*'well profiles'!GK88</f>
        <v>0</v>
      </c>
      <c r="KC172" s="2" t="n">
        <f aca="false">$FM$4*'well profiles'!GL88</f>
        <v>0</v>
      </c>
      <c r="KD172" s="2" t="n">
        <f aca="false">$FM$4*'well profiles'!GM88</f>
        <v>0</v>
      </c>
      <c r="KE172" s="2" t="n">
        <f aca="false">$FM$4*'well profiles'!GN88</f>
        <v>0</v>
      </c>
      <c r="KF172" s="2" t="n">
        <f aca="false">$FM$4*'well profiles'!GO88</f>
        <v>0</v>
      </c>
      <c r="KG172" s="2" t="n">
        <f aca="false">$FM$4*'well profiles'!GP88</f>
        <v>0</v>
      </c>
      <c r="KH172" s="2" t="n">
        <f aca="false">$FM$4*'well profiles'!GQ88</f>
        <v>0</v>
      </c>
      <c r="KI172" s="2" t="n">
        <f aca="false">$FM$4*'well profiles'!GR88</f>
        <v>0</v>
      </c>
      <c r="KJ172" s="2" t="n">
        <f aca="false">$FM$4*'well profiles'!GS88</f>
        <v>0</v>
      </c>
      <c r="KK172" s="2" t="n">
        <f aca="false">$FM$4*'well profiles'!GT88</f>
        <v>0</v>
      </c>
      <c r="KL172" s="2" t="n">
        <f aca="false">$FM$4*'well profiles'!GU88</f>
        <v>0</v>
      </c>
      <c r="KM172" s="2" t="n">
        <f aca="false">$FM$4*'well profiles'!GV88</f>
        <v>0</v>
      </c>
      <c r="KN172" s="2" t="n">
        <f aca="false">$FM$4*'well profiles'!GW88</f>
        <v>0</v>
      </c>
      <c r="KO172" s="2" t="n">
        <f aca="false">$FM$4*'well profiles'!GX88</f>
        <v>0</v>
      </c>
      <c r="KP172" s="2" t="n">
        <f aca="false">$FM$4*'well profiles'!GY88</f>
        <v>0</v>
      </c>
      <c r="KQ172" s="2" t="n">
        <f aca="false">$FM$4*'well profiles'!GZ88</f>
        <v>0</v>
      </c>
      <c r="KR172" s="2" t="n">
        <f aca="false">$FM$4*'well profiles'!HA88</f>
        <v>0</v>
      </c>
      <c r="KS172" s="2" t="n">
        <f aca="false">$FM$4*'well profiles'!HB88</f>
        <v>0</v>
      </c>
      <c r="KT172" s="2" t="n">
        <f aca="false">$FM$4*'well profiles'!HC88</f>
        <v>0</v>
      </c>
      <c r="KU172" s="2" t="n">
        <f aca="false">$FM$4*'well profiles'!HD88</f>
        <v>0</v>
      </c>
      <c r="KV172" s="2" t="n">
        <f aca="false">$FM$4*'well profiles'!HE88</f>
        <v>0</v>
      </c>
      <c r="KW172" s="2" t="n">
        <f aca="false">$FM$4*'well profiles'!HF88</f>
        <v>0</v>
      </c>
      <c r="KX172" s="2" t="n">
        <f aca="false">$FM$4*'well profiles'!HG88</f>
        <v>0</v>
      </c>
      <c r="KY172" s="2" t="n">
        <f aca="false">$FM$4*'well profiles'!HH88</f>
        <v>0</v>
      </c>
      <c r="KZ172" s="2" t="n">
        <f aca="false">$FM$4*'well profiles'!HI88</f>
        <v>0</v>
      </c>
      <c r="LA172" s="2" t="n">
        <f aca="false">$FM$4*'well profiles'!HJ88</f>
        <v>0</v>
      </c>
      <c r="LB172" s="2" t="n">
        <f aca="false">$FM$4*'well profiles'!HK88</f>
        <v>0</v>
      </c>
      <c r="LC172" s="2" t="n">
        <f aca="false">$FM$4*'well profiles'!HL88</f>
        <v>0</v>
      </c>
      <c r="LD172" s="2" t="n">
        <f aca="false">$FM$4*'well profiles'!HM88</f>
        <v>0</v>
      </c>
      <c r="LE172" s="2" t="n">
        <f aca="false">$FM$4*'well profiles'!HN88</f>
        <v>0</v>
      </c>
      <c r="LF172" s="2" t="n">
        <f aca="false">$FM$4*'well profiles'!HO88</f>
        <v>0</v>
      </c>
      <c r="LG172" s="2" t="n">
        <f aca="false">$FM$4*'well profiles'!HP88</f>
        <v>0</v>
      </c>
      <c r="LH172" s="2" t="n">
        <f aca="false">$FM$4*'well profiles'!HQ88</f>
        <v>0</v>
      </c>
      <c r="LI172" s="2" t="n">
        <f aca="false">$FM$4*'well profiles'!HR88</f>
        <v>0</v>
      </c>
      <c r="LJ172" s="2" t="n">
        <f aca="false">$FM$4*'well profiles'!HS88</f>
        <v>0</v>
      </c>
      <c r="LK172" s="2" t="n">
        <f aca="false">$FM$4*'well profiles'!HT88</f>
        <v>0</v>
      </c>
      <c r="LL172" s="2" t="n">
        <f aca="false">$FM$4*'well profiles'!HU88</f>
        <v>0</v>
      </c>
      <c r="LM172" s="2" t="n">
        <f aca="false">$FM$4*'well profiles'!HV88</f>
        <v>0</v>
      </c>
      <c r="LN172" s="2" t="n">
        <f aca="false">$FM$4*'well profiles'!HW88</f>
        <v>0</v>
      </c>
      <c r="LO172" s="2" t="n">
        <f aca="false">$FM$4*'well profiles'!HX88</f>
        <v>0</v>
      </c>
      <c r="LP172" s="2" t="n">
        <f aca="false">$FM$4*'well profiles'!HY88</f>
        <v>0</v>
      </c>
      <c r="LQ172" s="2" t="n">
        <f aca="false">$FM$4*'well profiles'!HZ88</f>
        <v>0</v>
      </c>
      <c r="LR172" s="2" t="n">
        <f aca="false">$FM$4*'well profiles'!IA88</f>
        <v>0</v>
      </c>
      <c r="LS172" s="2" t="n">
        <f aca="false">$FM$4*'well profiles'!IB88</f>
        <v>0</v>
      </c>
      <c r="LT172" s="2" t="n">
        <f aca="false">$FM$4*'well profiles'!IC88</f>
        <v>0</v>
      </c>
      <c r="LU172" s="2" t="n">
        <f aca="false">$FM$4*'well profiles'!ID88</f>
        <v>0</v>
      </c>
      <c r="LV172" s="2" t="n">
        <f aca="false">$FM$4*'well profiles'!IE88</f>
        <v>0</v>
      </c>
      <c r="LW172" s="2" t="n">
        <f aca="false">$FM$4*'well profiles'!IF88</f>
        <v>0</v>
      </c>
      <c r="LX172" s="2" t="n">
        <f aca="false">$FM$4*'well profiles'!IG88</f>
        <v>0</v>
      </c>
      <c r="LY172" s="2" t="n">
        <f aca="false">$FM$4*'well profiles'!IH88</f>
        <v>0</v>
      </c>
      <c r="LZ172" s="2" t="n">
        <f aca="false">$FM$4*'well profiles'!II88</f>
        <v>0</v>
      </c>
      <c r="MA172" s="2" t="n">
        <f aca="false">$FM$4*'well profiles'!IJ88</f>
        <v>0</v>
      </c>
      <c r="MB172" s="2" t="n">
        <f aca="false">$FM$4*'well profiles'!IK88</f>
        <v>0</v>
      </c>
      <c r="MC172" s="2" t="n">
        <f aca="false">$FM$4*'well profiles'!IL88</f>
        <v>0</v>
      </c>
      <c r="MD172" s="2" t="n">
        <f aca="false">$FM$4*'well profiles'!IM88</f>
        <v>0</v>
      </c>
      <c r="ME172" s="2" t="n">
        <f aca="false">$FM$4*'well profiles'!IN88</f>
        <v>0</v>
      </c>
      <c r="MF172" s="2" t="n">
        <f aca="false">$FM$4*'well profiles'!IO88</f>
        <v>0</v>
      </c>
      <c r="MG172" s="2" t="n">
        <f aca="false">$FM$4*'well profiles'!IP88</f>
        <v>0</v>
      </c>
      <c r="MH172" s="2" t="n">
        <f aca="false">$FM$4*'well profiles'!IQ88</f>
        <v>0</v>
      </c>
      <c r="MI172" s="2" t="n">
        <f aca="false">$FM$4*'well profiles'!IR88</f>
        <v>0</v>
      </c>
      <c r="MJ172" s="2" t="n">
        <f aca="false">$FM$4*'well profiles'!IS88</f>
        <v>0</v>
      </c>
      <c r="MK172" s="2" t="n">
        <f aca="false">$FM$4*'well profiles'!IT88</f>
        <v>0</v>
      </c>
      <c r="ML172" s="2" t="n">
        <f aca="false">$FM$4*'well profiles'!IU88</f>
        <v>0</v>
      </c>
      <c r="MM172" s="2" t="n">
        <f aca="false">$FM$4*'well profiles'!IV88</f>
        <v>0</v>
      </c>
      <c r="MN172" s="2" t="n">
        <f aca="false">$FM$4*'well profiles'!IW88</f>
        <v>0</v>
      </c>
      <c r="MO172" s="2" t="n">
        <f aca="false">$FM$4*'well profiles'!IX88</f>
        <v>0</v>
      </c>
      <c r="MP172" s="2" t="n">
        <f aca="false">$FM$4*'well profiles'!IY88</f>
        <v>0</v>
      </c>
      <c r="MQ172" s="2" t="n">
        <f aca="false">$FM$4*'well profiles'!IZ88</f>
        <v>0</v>
      </c>
      <c r="MR172" s="2" t="n">
        <f aca="false">$FM$4*'well profiles'!JA88</f>
        <v>0</v>
      </c>
      <c r="MS172" s="2" t="n">
        <f aca="false">$FM$4*'well profiles'!JB88</f>
        <v>0</v>
      </c>
      <c r="MT172" s="2" t="n">
        <f aca="false">$FM$4*'well profiles'!JC88</f>
        <v>0</v>
      </c>
      <c r="MU172" s="2" t="n">
        <f aca="false">$FM$4*'well profiles'!JD88</f>
        <v>0</v>
      </c>
      <c r="MV172" s="2" t="n">
        <f aca="false">$FM$4*'well profiles'!JE88</f>
        <v>0</v>
      </c>
      <c r="MW172" s="2" t="n">
        <f aca="false">$FM$4*'well profiles'!JF88</f>
        <v>0</v>
      </c>
      <c r="MX172" s="2" t="n">
        <f aca="false">$FM$4*'well profiles'!JG88</f>
        <v>0</v>
      </c>
      <c r="MY172" s="2" t="n">
        <f aca="false">$FM$4*'well profiles'!JH88</f>
        <v>0</v>
      </c>
      <c r="MZ172" s="2" t="n">
        <f aca="false">$FM$4*'well profiles'!JI88</f>
        <v>0</v>
      </c>
      <c r="NA172" s="2" t="n">
        <f aca="false">$FM$4*'well profiles'!JJ88</f>
        <v>0</v>
      </c>
      <c r="NB172" s="2" t="n">
        <f aca="false">$FM$4*'well profiles'!JK88</f>
        <v>0</v>
      </c>
      <c r="NC172" s="2" t="n">
        <f aca="false">$FM$4*'well profiles'!JL88</f>
        <v>0</v>
      </c>
      <c r="ND172" s="2" t="n">
        <f aca="false">$FM$4*'well profiles'!JM88</f>
        <v>0</v>
      </c>
      <c r="NE172" s="2" t="n">
        <f aca="false">$FM$4*'well profiles'!JN88</f>
        <v>0</v>
      </c>
      <c r="NF172" s="2" t="n">
        <f aca="false">$FM$4*'well profiles'!JO88</f>
        <v>0</v>
      </c>
      <c r="NG172" s="2" t="n">
        <f aca="false">$FM$4*'well profiles'!JP88</f>
        <v>0</v>
      </c>
      <c r="NH172" s="2" t="n">
        <f aca="false">$FM$4*'well profiles'!JQ88</f>
        <v>0</v>
      </c>
      <c r="NI172" s="2" t="n">
        <f aca="false">$FM$4*'well profiles'!JR88</f>
        <v>0</v>
      </c>
      <c r="NJ172" s="2" t="n">
        <f aca="false">$FM$4*'well profiles'!JS88</f>
        <v>0</v>
      </c>
      <c r="NK172" s="2" t="n">
        <f aca="false">$FM$4*'well profiles'!JT88</f>
        <v>0</v>
      </c>
      <c r="NL172" s="2" t="n">
        <f aca="false">$FM$4*'well profiles'!JU88</f>
        <v>0</v>
      </c>
      <c r="NM172" s="2" t="n">
        <f aca="false">$FM$4*'well profiles'!JV88</f>
        <v>0</v>
      </c>
      <c r="NN172" s="2" t="n">
        <f aca="false">$FM$4*'well profiles'!JW88</f>
        <v>0</v>
      </c>
      <c r="NO172" s="2" t="n">
        <f aca="false">$FM$4*'well profiles'!JX88</f>
        <v>0</v>
      </c>
      <c r="NP172" s="2" t="n">
        <f aca="false">$FM$4*'well profiles'!JY88</f>
        <v>0</v>
      </c>
      <c r="NQ172" s="2" t="n">
        <f aca="false">$FM$4*'well profiles'!JZ88</f>
        <v>0</v>
      </c>
      <c r="NR172" s="2" t="n">
        <f aca="false">$FM$4*'well profiles'!KA88</f>
        <v>0</v>
      </c>
      <c r="NS172" s="2" t="n">
        <f aca="false">$FM$4*'well profiles'!KB88</f>
        <v>0</v>
      </c>
      <c r="NT172" s="2" t="n">
        <f aca="false">$FM$4*'well profiles'!KC88</f>
        <v>0</v>
      </c>
      <c r="NU172" s="2" t="n">
        <f aca="false">$FM$4*'well profiles'!KD88</f>
        <v>0</v>
      </c>
      <c r="NV172" s="2" t="n">
        <f aca="false">$FM$4*'well profiles'!KE88</f>
        <v>0</v>
      </c>
      <c r="NW172" s="2" t="n">
        <f aca="false">$FM$4*'well profiles'!KF88</f>
        <v>0</v>
      </c>
      <c r="NX172" s="2" t="n">
        <f aca="false">$FM$4*'well profiles'!KG88</f>
        <v>0</v>
      </c>
      <c r="NY172" s="2" t="n">
        <f aca="false">$FM$4*'well profiles'!KH88</f>
        <v>0</v>
      </c>
      <c r="NZ172" s="2" t="n">
        <f aca="false">$FM$4*'well profiles'!KI88</f>
        <v>0</v>
      </c>
      <c r="OA172" s="2" t="n">
        <f aca="false">$FM$4*'well profiles'!KJ88</f>
        <v>0</v>
      </c>
      <c r="OB172" s="2" t="n">
        <f aca="false">$FM$4*'well profiles'!KK88</f>
        <v>0</v>
      </c>
      <c r="OC172" s="2" t="n">
        <f aca="false">$FM$4*'well profiles'!KL88</f>
        <v>0</v>
      </c>
      <c r="OD172" s="2" t="n">
        <f aca="false">$FM$4*'well profiles'!KM88</f>
        <v>0</v>
      </c>
      <c r="OE172" s="2" t="n">
        <f aca="false">$FM$4*'well profiles'!KN88</f>
        <v>0</v>
      </c>
      <c r="OF172" s="2" t="n">
        <f aca="false">$FM$4*'well profiles'!KO88</f>
        <v>0</v>
      </c>
      <c r="OG172" s="2" t="n">
        <f aca="false">$FM$4*'well profiles'!KP88</f>
        <v>0</v>
      </c>
      <c r="OH172" s="2" t="n">
        <f aca="false">$FM$4*'well profiles'!KQ88</f>
        <v>0</v>
      </c>
      <c r="OI172" s="2" t="n">
        <f aca="false">$FM$4*'well profiles'!KR88</f>
        <v>0</v>
      </c>
      <c r="OJ172" s="2" t="n">
        <f aca="false">$FM$4*'well profiles'!KS88</f>
        <v>0</v>
      </c>
      <c r="OK172" s="2" t="n">
        <f aca="false">$FM$4*'well profiles'!KT88</f>
        <v>0</v>
      </c>
      <c r="OL172" s="2" t="n">
        <f aca="false">$FM$4*'well profiles'!KU88</f>
        <v>0</v>
      </c>
      <c r="OM172" s="2" t="n">
        <f aca="false">$FM$4*'well profiles'!KV88</f>
        <v>0</v>
      </c>
      <c r="ON172" s="2" t="n">
        <f aca="false">$FM$4*'well profiles'!KW88</f>
        <v>0</v>
      </c>
      <c r="OO172" s="2" t="n">
        <f aca="false">$FM$4*'well profiles'!KX88</f>
        <v>0</v>
      </c>
      <c r="OP172" s="2" t="n">
        <f aca="false">$FM$4*'well profiles'!KY88</f>
        <v>0</v>
      </c>
      <c r="OQ172" s="2" t="n">
        <f aca="false">$FM$4*'well profiles'!KZ88</f>
        <v>0</v>
      </c>
      <c r="OR172" s="2" t="n">
        <f aca="false">$FM$4*'well profiles'!LA88</f>
        <v>0</v>
      </c>
      <c r="OS172" s="2" t="n">
        <f aca="false">$FM$4*'well profiles'!LB88</f>
        <v>0</v>
      </c>
      <c r="OT172" s="2" t="n">
        <f aca="false">$FM$4*'well profiles'!LC88</f>
        <v>0</v>
      </c>
      <c r="OU172" s="2" t="n">
        <f aca="false">$FM$4*'well profiles'!LD88</f>
        <v>0</v>
      </c>
      <c r="OV172" s="2" t="n">
        <f aca="false">$FM$4*'well profiles'!LE88</f>
        <v>0</v>
      </c>
      <c r="OW172" s="2" t="n">
        <f aca="false">$FM$4*'well profiles'!LF88</f>
        <v>0</v>
      </c>
      <c r="OX172" s="2" t="n">
        <f aca="false">$FM$4*'well profiles'!LG88</f>
        <v>0</v>
      </c>
      <c r="OY172" s="2" t="n">
        <f aca="false">$FM$4*'well profiles'!LH88</f>
        <v>0</v>
      </c>
      <c r="OZ172" s="2" t="n">
        <f aca="false">$FM$4*'well profiles'!LI88</f>
        <v>0</v>
      </c>
      <c r="PA172" s="2" t="n">
        <f aca="false">$FM$4*'well profiles'!LJ88</f>
        <v>0</v>
      </c>
      <c r="PB172" s="2" t="n">
        <f aca="false">$FM$4*'well profiles'!LK88</f>
        <v>0</v>
      </c>
      <c r="PC172" s="2" t="n">
        <f aca="false">$FM$4*'well profiles'!LL88</f>
        <v>0</v>
      </c>
      <c r="PD172" s="2" t="n">
        <f aca="false">$FM$4*'well profiles'!LM88</f>
        <v>0</v>
      </c>
      <c r="PE172" s="2" t="n">
        <f aca="false">$FM$4*'well profiles'!LN88</f>
        <v>0</v>
      </c>
      <c r="PF172" s="2" t="n">
        <f aca="false">$FM$4*'well profiles'!LO88</f>
        <v>0</v>
      </c>
      <c r="PG172" s="2" t="n">
        <f aca="false">$FM$4*'well profiles'!LP88</f>
        <v>0</v>
      </c>
      <c r="PH172" s="2" t="n">
        <f aca="false">$FM$4*'well profiles'!LQ88</f>
        <v>0</v>
      </c>
      <c r="PI172" s="2" t="n">
        <f aca="false">$FM$4*'well profiles'!LR88</f>
        <v>0</v>
      </c>
      <c r="PJ172" s="2" t="n">
        <f aca="false">$FM$4*'well profiles'!LS88</f>
        <v>0</v>
      </c>
      <c r="PK172" s="2" t="n">
        <f aca="false">$FM$4*'well profiles'!LT88</f>
        <v>0</v>
      </c>
      <c r="PL172" s="2" t="n">
        <f aca="false">$FM$4*'well profiles'!LU88</f>
        <v>0</v>
      </c>
      <c r="PM172" s="2" t="n">
        <f aca="false">$FM$4*'well profiles'!LV88</f>
        <v>0</v>
      </c>
      <c r="PN172" s="2" t="n">
        <f aca="false">$FM$4*'well profiles'!LW88</f>
        <v>0</v>
      </c>
      <c r="PO172" s="2" t="n">
        <f aca="false">$FM$4*'well profiles'!LX88</f>
        <v>0</v>
      </c>
      <c r="PP172" s="2" t="n">
        <f aca="false">$FM$4*'well profiles'!LY88</f>
        <v>0</v>
      </c>
      <c r="PQ172" s="2" t="n">
        <f aca="false">$FM$4*'well profiles'!LZ88</f>
        <v>0</v>
      </c>
      <c r="PR172" s="2" t="n">
        <f aca="false">$FM$4*'well profiles'!MA88</f>
        <v>0</v>
      </c>
      <c r="PS172" s="2" t="n">
        <f aca="false">$FM$4*'well profiles'!MB88</f>
        <v>0</v>
      </c>
      <c r="PT172" s="2" t="n">
        <f aca="false">$FM$4*'well profiles'!MC88</f>
        <v>0</v>
      </c>
      <c r="PU172" s="2" t="n">
        <f aca="false">$FM$4*'well profiles'!MD88</f>
        <v>0</v>
      </c>
      <c r="PV172" s="2" t="n">
        <f aca="false">$FM$4*'well profiles'!ME88</f>
        <v>0</v>
      </c>
      <c r="PW172" s="2" t="n">
        <f aca="false">$FM$4*'well profiles'!MF88</f>
        <v>0</v>
      </c>
      <c r="PX172" s="2" t="n">
        <f aca="false">$FM$4*'well profiles'!MG88</f>
        <v>0</v>
      </c>
      <c r="PY172" s="2" t="n">
        <f aca="false">$FM$4*'well profiles'!MH88</f>
        <v>0</v>
      </c>
      <c r="PZ172" s="2" t="n">
        <f aca="false">$FM$4*'well profiles'!MI88</f>
        <v>0</v>
      </c>
      <c r="QA172" s="2" t="n">
        <f aca="false">$FM$4*'well profiles'!MJ88</f>
        <v>0</v>
      </c>
      <c r="QB172" s="2" t="n">
        <f aca="false">$FM$4*'well profiles'!MK88</f>
        <v>0</v>
      </c>
      <c r="QC172" s="2" t="n">
        <f aca="false">$FM$4*'well profiles'!ML88</f>
        <v>0</v>
      </c>
      <c r="QD172" s="2" t="n">
        <f aca="false">$FM$4*'well profiles'!MM88</f>
        <v>0</v>
      </c>
      <c r="QE172" s="2" t="n">
        <f aca="false">$FM$4*'well profiles'!MN88</f>
        <v>0</v>
      </c>
      <c r="QF172" s="2" t="n">
        <f aca="false">$FM$4*'well profiles'!MO88</f>
        <v>0</v>
      </c>
      <c r="QG172" s="2" t="n">
        <f aca="false">$FM$4*'well profiles'!MP88</f>
        <v>0</v>
      </c>
      <c r="QH172" s="2" t="n">
        <f aca="false">$FM$4*'well profiles'!MQ88</f>
        <v>0</v>
      </c>
      <c r="QI172" s="2" t="n">
        <f aca="false">$FM$4*'well profiles'!MR88</f>
        <v>0</v>
      </c>
      <c r="QJ172" s="2" t="n">
        <f aca="false">$FM$4*'well profiles'!MS88</f>
        <v>0</v>
      </c>
      <c r="QK172" s="2" t="n">
        <f aca="false">$FM$4*'well profiles'!MT88</f>
        <v>0</v>
      </c>
      <c r="QL172" s="2" t="n">
        <f aca="false">$FM$4*'well profiles'!MU88</f>
        <v>0</v>
      </c>
      <c r="QM172" s="2" t="n">
        <f aca="false">$FM$4*'well profiles'!MV88</f>
        <v>0</v>
      </c>
      <c r="QN172" s="2" t="n">
        <f aca="false">$FM$4*'well profiles'!MW88</f>
        <v>0</v>
      </c>
      <c r="QO172" s="2" t="n">
        <f aca="false">$FM$4*'well profiles'!MX88</f>
        <v>0</v>
      </c>
      <c r="QP172" s="2" t="n">
        <f aca="false">$FM$4*'well profiles'!MY88</f>
        <v>0</v>
      </c>
      <c r="QQ172" s="2" t="n">
        <f aca="false">$FM$4*'well profiles'!MZ88</f>
        <v>0</v>
      </c>
      <c r="QR172" s="2" t="n">
        <f aca="false">$FM$4*'well profiles'!NA88</f>
        <v>0</v>
      </c>
      <c r="QS172" s="2" t="n">
        <f aca="false">$FM$4*'well profiles'!NB88</f>
        <v>0</v>
      </c>
      <c r="QT172" s="2" t="n">
        <f aca="false">$FM$4*'well profiles'!NC88</f>
        <v>0</v>
      </c>
      <c r="QU172" s="2" t="n">
        <f aca="false">$FM$4*'well profiles'!ND88</f>
        <v>0</v>
      </c>
      <c r="QV172" s="2" t="n">
        <f aca="false">$FM$4*'well profiles'!NE88</f>
        <v>0</v>
      </c>
      <c r="QW172" s="2" t="n">
        <f aca="false">$FM$4*'well profiles'!NF88</f>
        <v>0</v>
      </c>
      <c r="QX172" s="2" t="n">
        <f aca="false">$FM$4*'well profiles'!NG88</f>
        <v>0</v>
      </c>
      <c r="QY172" s="2" t="n">
        <f aca="false">$FM$4*'well profiles'!NH88</f>
        <v>0</v>
      </c>
      <c r="QZ172" s="2" t="n">
        <f aca="false">$FM$4*'well profiles'!NI88</f>
        <v>0</v>
      </c>
      <c r="RA172" s="2" t="n">
        <f aca="false">$FM$4*'well profiles'!NJ88</f>
        <v>0</v>
      </c>
      <c r="RB172" s="2" t="n">
        <f aca="false">$FM$4*'well profiles'!NK88</f>
        <v>0</v>
      </c>
      <c r="RC172" s="2" t="n">
        <f aca="false">$FM$4*'well profiles'!NL88</f>
        <v>0</v>
      </c>
      <c r="RD172" s="2" t="n">
        <f aca="false">$FM$4*'well profiles'!NM88</f>
        <v>0</v>
      </c>
      <c r="RE172" s="2" t="n">
        <f aca="false">$FM$4*'well profiles'!NN88</f>
        <v>0</v>
      </c>
      <c r="RF172" s="2" t="n">
        <f aca="false">$FM$4*'well profiles'!NO88</f>
        <v>0</v>
      </c>
      <c r="RG172" s="2" t="n">
        <f aca="false">$FM$4*'well profiles'!NP88</f>
        <v>0</v>
      </c>
      <c r="RH172" s="2" t="n">
        <f aca="false">$FM$4*'well profiles'!NQ88</f>
        <v>0</v>
      </c>
      <c r="RI172" s="2" t="n">
        <f aca="false">$FM$4*'well profiles'!NR88</f>
        <v>0</v>
      </c>
      <c r="RJ172" s="2" t="n">
        <f aca="false">$FM$4*'well profiles'!NS88</f>
        <v>0</v>
      </c>
      <c r="RK172" s="2" t="n">
        <f aca="false">$FM$4*'well profiles'!NT88</f>
        <v>0</v>
      </c>
      <c r="RL172" s="2" t="n">
        <f aca="false">$FM$4*'well profiles'!NU88</f>
        <v>0</v>
      </c>
      <c r="RM172" s="2" t="n">
        <f aca="false">$FM$4*'well profiles'!NV88</f>
        <v>0</v>
      </c>
      <c r="RN172" s="2" t="n">
        <f aca="false">$FM$4*'well profiles'!NW88</f>
        <v>0</v>
      </c>
      <c r="RO172" s="2" t="n">
        <f aca="false">$FM$4*'well profiles'!NX88</f>
        <v>0</v>
      </c>
      <c r="RP172" s="2" t="n">
        <f aca="false">$FM$4*'well profiles'!NY88</f>
        <v>0</v>
      </c>
      <c r="RQ172" s="2" t="n">
        <f aca="false">$FM$4*'well profiles'!NZ88</f>
        <v>0</v>
      </c>
      <c r="RR172" s="2" t="n">
        <f aca="false">$FM$4*'well profiles'!OA88</f>
        <v>0</v>
      </c>
      <c r="RS172" s="2" t="n">
        <f aca="false">$FM$4*'well profiles'!OB88</f>
        <v>0</v>
      </c>
      <c r="RT172" s="2" t="n">
        <f aca="false">$FM$4*'well profiles'!OC88</f>
        <v>0</v>
      </c>
      <c r="RU172" s="2" t="n">
        <f aca="false">$FM$4*'well profiles'!OD88</f>
        <v>0</v>
      </c>
      <c r="RV172" s="2" t="n">
        <f aca="false">$FM$4*'well profiles'!OE88</f>
        <v>0</v>
      </c>
      <c r="RW172" s="2" t="n">
        <f aca="false">$FM$4*'well profiles'!OF88</f>
        <v>0</v>
      </c>
      <c r="RX172" s="2" t="n">
        <f aca="false">$FM$4*'well profiles'!OG88</f>
        <v>0</v>
      </c>
      <c r="RY172" s="2" t="n">
        <f aca="false">$FM$4*'well profiles'!OH88</f>
        <v>0</v>
      </c>
      <c r="RZ172" s="2" t="n">
        <f aca="false">$FM$4*'well profiles'!OI88</f>
        <v>0</v>
      </c>
      <c r="SA172" s="2" t="n">
        <f aca="false">$FM$4*'well profiles'!OJ88</f>
        <v>0</v>
      </c>
      <c r="SB172" s="2" t="n">
        <f aca="false">$FM$4*'well profiles'!OK88</f>
        <v>0</v>
      </c>
      <c r="SC172" s="2" t="n">
        <f aca="false">$FM$4*'well profiles'!OL88</f>
        <v>0</v>
      </c>
      <c r="SD172" s="2" t="n">
        <f aca="false">$FM$4*'well profiles'!OM88</f>
        <v>0</v>
      </c>
      <c r="SE172" s="2" t="n">
        <f aca="false">$FM$4*'well profiles'!ON88</f>
        <v>0</v>
      </c>
      <c r="SF172" s="2" t="n">
        <f aca="false">$FM$4*'well profiles'!OO88</f>
        <v>0</v>
      </c>
      <c r="SG172" s="2" t="n">
        <f aca="false">$FM$4*'well profiles'!OP88</f>
        <v>0</v>
      </c>
      <c r="SH172" s="2" t="n">
        <f aca="false">$FM$4*'well profiles'!OQ88</f>
        <v>0</v>
      </c>
      <c r="SI172" s="2" t="n">
        <f aca="false">$FM$4*'well profiles'!OR88</f>
        <v>0</v>
      </c>
      <c r="SJ172" s="2" t="n">
        <f aca="false">$FM$4*'well profiles'!OS88</f>
        <v>0</v>
      </c>
      <c r="SK172" s="2" t="n">
        <f aca="false">$FM$4*'well profiles'!OT88</f>
        <v>0</v>
      </c>
      <c r="SL172" s="2" t="n">
        <f aca="false">$FM$4*'well profiles'!OU88</f>
        <v>0</v>
      </c>
      <c r="SM172" s="2" t="n">
        <f aca="false">$FM$4*'well profiles'!OV88</f>
        <v>0</v>
      </c>
      <c r="SN172" s="2" t="n">
        <f aca="false">$FM$4*'well profiles'!OW88</f>
        <v>0</v>
      </c>
      <c r="SO172" s="2" t="n">
        <f aca="false">$FM$4*'well profiles'!OX88</f>
        <v>0</v>
      </c>
      <c r="SP172" s="2" t="n">
        <f aca="false">$FM$4*'well profiles'!OY88</f>
        <v>0</v>
      </c>
      <c r="SQ172" s="2" t="n">
        <f aca="false">$FM$4*'well profiles'!OZ88</f>
        <v>0</v>
      </c>
      <c r="SR172" s="2" t="n">
        <f aca="false">$FM$4*'well profiles'!PA88</f>
        <v>0</v>
      </c>
      <c r="SS172" s="2" t="n">
        <f aca="false">$FM$4*'well profiles'!PB88</f>
        <v>0</v>
      </c>
      <c r="ST172" s="2" t="n">
        <f aca="false">$FM$4*'well profiles'!PC88</f>
        <v>0</v>
      </c>
      <c r="SU172" s="2" t="n">
        <f aca="false">$FM$4*'well profiles'!PD88</f>
        <v>0</v>
      </c>
      <c r="SV172" s="2" t="n">
        <f aca="false">$FM$4*'well profiles'!PE88</f>
        <v>0</v>
      </c>
      <c r="SW172" s="2" t="n">
        <f aca="false">$FM$4*'well profiles'!PF88</f>
        <v>0</v>
      </c>
      <c r="SX172" s="2" t="n">
        <f aca="false">$FM$4*'well profiles'!PG88</f>
        <v>0</v>
      </c>
      <c r="SY172" s="2" t="n">
        <f aca="false">$FM$4*'well profiles'!PH88</f>
        <v>0</v>
      </c>
      <c r="SZ172" s="2" t="n">
        <f aca="false">$FM$4*'well profiles'!PI88</f>
        <v>0</v>
      </c>
      <c r="TA172" s="2" t="n">
        <f aca="false">$FM$4*'well profiles'!PJ88</f>
        <v>0</v>
      </c>
      <c r="TB172" s="2" t="n">
        <f aca="false">$FM$4*'well profiles'!PK88</f>
        <v>0</v>
      </c>
      <c r="TC172" s="2" t="n">
        <f aca="false">$FM$4*'well profiles'!PL88</f>
        <v>0</v>
      </c>
      <c r="TD172" s="2" t="n">
        <f aca="false">$FM$4*'well profiles'!PM88</f>
        <v>0</v>
      </c>
      <c r="TE172" s="2" t="n">
        <f aca="false">$FM$4*'well profiles'!PN88</f>
        <v>0</v>
      </c>
      <c r="TF172" s="2" t="n">
        <f aca="false">$FM$4*'well profiles'!PO88</f>
        <v>0</v>
      </c>
      <c r="TG172" s="2" t="n">
        <f aca="false">$FM$4*'well profiles'!PP88</f>
        <v>0</v>
      </c>
      <c r="TH172" s="2" t="n">
        <f aca="false">$FM$4*'well profiles'!PQ88</f>
        <v>0</v>
      </c>
      <c r="TI172" s="2" t="n">
        <f aca="false">$FM$4*'well profiles'!PR88</f>
        <v>0</v>
      </c>
      <c r="TJ172" s="2" t="n">
        <f aca="false">$FM$4*'well profiles'!PS88</f>
        <v>0</v>
      </c>
      <c r="TK172" s="2" t="n">
        <f aca="false">$FM$4*'well profiles'!PT88</f>
        <v>0</v>
      </c>
      <c r="TL172" s="2" t="n">
        <f aca="false">$FM$4*'well profiles'!PU88</f>
        <v>0</v>
      </c>
      <c r="TM172" s="2" t="n">
        <f aca="false">$FM$4*'well profiles'!PV88</f>
        <v>0</v>
      </c>
      <c r="TN172" s="2" t="n">
        <f aca="false">$FM$4*'well profiles'!PW88</f>
        <v>0</v>
      </c>
      <c r="TO172" s="2" t="n">
        <f aca="false">$FM$4*'well profiles'!PX88</f>
        <v>0</v>
      </c>
      <c r="TP172" s="2" t="n">
        <f aca="false">$FM$4*'well profiles'!PY88</f>
        <v>0</v>
      </c>
      <c r="TQ172" s="2" t="n">
        <f aca="false">$FM$4*'well profiles'!PZ88</f>
        <v>0</v>
      </c>
      <c r="TR172" s="2" t="n">
        <f aca="false">$FM$4*'well profiles'!QA88</f>
        <v>0</v>
      </c>
      <c r="TS172" s="2" t="n">
        <f aca="false">$FM$4*'well profiles'!QB88</f>
        <v>0</v>
      </c>
      <c r="TT172" s="2" t="n">
        <f aca="false">$FM$4*'well profiles'!QC88</f>
        <v>0</v>
      </c>
      <c r="TU172" s="2" t="n">
        <f aca="false">$FM$4*'well profiles'!QD88</f>
        <v>0</v>
      </c>
      <c r="TV172" s="2" t="n">
        <f aca="false">$FM$4*'well profiles'!QE88</f>
        <v>0</v>
      </c>
      <c r="TW172" s="2" t="n">
        <f aca="false">$FM$4*'well profiles'!QF88</f>
        <v>0</v>
      </c>
      <c r="TX172" s="2" t="n">
        <f aca="false">$FM$4*'well profiles'!QG88</f>
        <v>0</v>
      </c>
      <c r="TY172" s="2" t="n">
        <f aca="false">$FM$4*'well profiles'!QH88</f>
        <v>0</v>
      </c>
      <c r="TZ172" s="2" t="n">
        <f aca="false">$FM$4*'well profiles'!QI88</f>
        <v>0</v>
      </c>
      <c r="UA172" s="2" t="n">
        <f aca="false">$FM$4*'well profiles'!QJ88</f>
        <v>0</v>
      </c>
      <c r="UB172" s="2" t="n">
        <f aca="false">$FM$4*'well profiles'!QK88</f>
        <v>0</v>
      </c>
      <c r="UC172" s="2" t="n">
        <f aca="false">$FM$4*'well profiles'!QL88</f>
        <v>0</v>
      </c>
      <c r="UD172" s="2" t="n">
        <f aca="false">$FM$4*'well profiles'!QM88</f>
        <v>0</v>
      </c>
      <c r="UE172" s="2" t="n">
        <f aca="false">$FM$4*'well profiles'!QN88</f>
        <v>0</v>
      </c>
      <c r="UF172" s="2" t="n">
        <f aca="false">$FM$4*'well profiles'!QO88</f>
        <v>0</v>
      </c>
      <c r="UG172" s="2" t="n">
        <f aca="false">$FM$4*'well profiles'!QP88</f>
        <v>0</v>
      </c>
      <c r="UH172" s="2" t="n">
        <f aca="false">$FM$4*'well profiles'!QQ88</f>
        <v>0</v>
      </c>
      <c r="UI172" s="2" t="n">
        <f aca="false">$FM$4*'well profiles'!QR88</f>
        <v>0</v>
      </c>
      <c r="UJ172" s="2" t="n">
        <f aca="false">$FM$4*'well profiles'!QS88</f>
        <v>0</v>
      </c>
      <c r="UK172" s="2" t="n">
        <f aca="false">$FM$4*'well profiles'!QT88</f>
        <v>0</v>
      </c>
      <c r="UL172" s="2" t="n">
        <f aca="false">$FM$4*'well profiles'!QU88</f>
        <v>0</v>
      </c>
      <c r="UM172" s="2" t="n">
        <f aca="false">$FM$4*'well profiles'!QV88</f>
        <v>0</v>
      </c>
      <c r="UN172" s="2" t="n">
        <f aca="false">$FM$4*'well profiles'!QW88</f>
        <v>0</v>
      </c>
      <c r="UO172" s="2" t="n">
        <f aca="false">$FM$4*'well profiles'!QX88</f>
        <v>0</v>
      </c>
      <c r="UP172" s="2" t="n">
        <f aca="false">$FM$4*'well profiles'!QY88</f>
        <v>0</v>
      </c>
      <c r="UQ172" s="2" t="n">
        <f aca="false">$FM$4*'well profiles'!QZ88</f>
        <v>0</v>
      </c>
      <c r="UR172" s="2" t="n">
        <f aca="false">$FM$4*'well profiles'!RA88</f>
        <v>0</v>
      </c>
      <c r="US172" s="2" t="n">
        <f aca="false">$FM$4*'well profiles'!RB88</f>
        <v>0</v>
      </c>
      <c r="UT172" s="2" t="n">
        <f aca="false">$FM$4*'well profiles'!RC88</f>
        <v>0</v>
      </c>
      <c r="UU172" s="2" t="n">
        <f aca="false">$FM$4*'well profiles'!RD88</f>
        <v>0</v>
      </c>
      <c r="UV172" s="2" t="n">
        <f aca="false">$FM$4*'well profiles'!RE88</f>
        <v>0</v>
      </c>
      <c r="UW172" s="2" t="n">
        <f aca="false">$FM$4*'well profiles'!RF88</f>
        <v>0</v>
      </c>
      <c r="UX172" s="2" t="n">
        <f aca="false">$FM$4*'well profiles'!RG88</f>
        <v>0</v>
      </c>
      <c r="UY172" s="2" t="n">
        <f aca="false">$FM$4*'well profiles'!RH88</f>
        <v>0</v>
      </c>
      <c r="UZ172" s="2" t="n">
        <f aca="false">$FM$4*'well profiles'!RI88</f>
        <v>0</v>
      </c>
      <c r="VA172" s="2" t="n">
        <f aca="false">$FM$4*'well profiles'!RJ88</f>
        <v>0</v>
      </c>
      <c r="VB172" s="2" t="n">
        <f aca="false">$FM$4*'well profiles'!RK88</f>
        <v>0</v>
      </c>
      <c r="VC172" s="2" t="n">
        <f aca="false">$FM$4*'well profiles'!RL88</f>
        <v>0</v>
      </c>
      <c r="VD172" s="2" t="n">
        <f aca="false">$FM$4*'well profiles'!RM88</f>
        <v>0</v>
      </c>
      <c r="VE172" s="2" t="n">
        <f aca="false">$FM$4*'well profiles'!RN88</f>
        <v>0</v>
      </c>
      <c r="VF172" s="2" t="n">
        <f aca="false">$FM$4*'well profiles'!RO88</f>
        <v>0</v>
      </c>
      <c r="VG172" s="2" t="n">
        <f aca="false">$FM$4*'well profiles'!RP88</f>
        <v>0</v>
      </c>
      <c r="VH172" s="2" t="n">
        <f aca="false">$FM$4*'well profiles'!RQ88</f>
        <v>0</v>
      </c>
      <c r="VI172" s="2" t="n">
        <f aca="false">$FM$4*'well profiles'!RR88</f>
        <v>0</v>
      </c>
      <c r="VJ172" s="2" t="n">
        <f aca="false">$FM$4*'well profiles'!RS88</f>
        <v>0</v>
      </c>
      <c r="VK172" s="2" t="n">
        <f aca="false">$FM$4*'well profiles'!RT88</f>
        <v>0</v>
      </c>
      <c r="VL172" s="2" t="n">
        <f aca="false">$FM$4*'well profiles'!RU88</f>
        <v>0</v>
      </c>
      <c r="VM172" s="2" t="n">
        <f aca="false">$FM$4*'well profiles'!RV88</f>
        <v>0</v>
      </c>
      <c r="VN172" s="2" t="n">
        <f aca="false">$FM$4*'well profiles'!RW88</f>
        <v>0</v>
      </c>
      <c r="VO172" s="2" t="n">
        <f aca="false">$FM$4*'well profiles'!RX88</f>
        <v>0</v>
      </c>
      <c r="VP172" s="2" t="n">
        <f aca="false">$FM$4*'well profiles'!RY88</f>
        <v>0</v>
      </c>
      <c r="VQ172" s="2" t="n">
        <f aca="false">$FM$4*'well profiles'!RZ88</f>
        <v>0</v>
      </c>
      <c r="VR172" s="2" t="n">
        <f aca="false">$FM$4*'well profiles'!SA88</f>
        <v>0</v>
      </c>
      <c r="VS172" s="2" t="n">
        <f aca="false">$FM$4*'well profiles'!SB88</f>
        <v>0</v>
      </c>
      <c r="VT172" s="2" t="n">
        <f aca="false">$FM$4*'well profiles'!SC88</f>
        <v>0</v>
      </c>
      <c r="VU172" s="2" t="n">
        <f aca="false">$FM$4*'well profiles'!SD88</f>
        <v>0</v>
      </c>
      <c r="VV172" s="2" t="n">
        <f aca="false">$FM$4*'well profiles'!SE88</f>
        <v>0</v>
      </c>
      <c r="VW172" s="2" t="n">
        <f aca="false">$FM$4*'well profiles'!SF88</f>
        <v>0</v>
      </c>
      <c r="VX172" s="2" t="n">
        <f aca="false">$FM$4*'well profiles'!SG88</f>
        <v>0</v>
      </c>
      <c r="VY172" s="2" t="n">
        <f aca="false">$FM$4*'well profiles'!SH88</f>
        <v>0</v>
      </c>
      <c r="VZ172" s="2" t="n">
        <f aca="false">$FM$4*'well profiles'!SI88</f>
        <v>0</v>
      </c>
      <c r="WA172" s="2" t="n">
        <f aca="false">$FM$4*'well profiles'!SJ88</f>
        <v>0</v>
      </c>
      <c r="WB172" s="2" t="n">
        <f aca="false">$FM$4*'well profiles'!SK88</f>
        <v>0</v>
      </c>
      <c r="WC172" s="2" t="n">
        <f aca="false">$FM$4*'well profiles'!SL88</f>
        <v>0</v>
      </c>
      <c r="WD172" s="2" t="n">
        <f aca="false">$FM$4*'well profiles'!SM88</f>
        <v>0</v>
      </c>
      <c r="WE172" s="2" t="n">
        <f aca="false">$FM$4*'well profiles'!SN88</f>
        <v>0</v>
      </c>
      <c r="WF172" s="2" t="n">
        <f aca="false">$FM$4*'well profiles'!SO88</f>
        <v>0</v>
      </c>
      <c r="WG172" s="2" t="n">
        <f aca="false">$FM$4*'well profiles'!SP88</f>
        <v>0</v>
      </c>
      <c r="WH172" s="2" t="n">
        <f aca="false">$FM$4*'well profiles'!SQ88</f>
        <v>0</v>
      </c>
      <c r="WI172" s="2" t="n">
        <f aca="false">$FM$4*'well profiles'!SR88</f>
        <v>0</v>
      </c>
      <c r="WJ172" s="2" t="n">
        <f aca="false">$FM$4*'well profiles'!SS88</f>
        <v>0</v>
      </c>
      <c r="WK172" s="2" t="n">
        <f aca="false">$FM$4*'well profiles'!ST88</f>
        <v>0</v>
      </c>
      <c r="WL172" s="2" t="n">
        <f aca="false">$FM$4*'well profiles'!SU88</f>
        <v>0</v>
      </c>
      <c r="WM172" s="2" t="n">
        <f aca="false">$FM$4*'well profiles'!SV88</f>
        <v>0</v>
      </c>
      <c r="WN172" s="2" t="n">
        <f aca="false">$FM$4*'well profiles'!SW88</f>
        <v>0</v>
      </c>
      <c r="WO172" s="2" t="n">
        <f aca="false">$FM$4*'well profiles'!SX88</f>
        <v>0</v>
      </c>
      <c r="WP172" s="2" t="n">
        <f aca="false">$FM$4*'well profiles'!SY88</f>
        <v>0</v>
      </c>
      <c r="WQ172" s="2" t="n">
        <f aca="false">$FM$4*'well profiles'!SZ88</f>
        <v>0</v>
      </c>
      <c r="WR172" s="2" t="n">
        <f aca="false">$FM$4*'well profiles'!TA88</f>
        <v>0</v>
      </c>
      <c r="WS172" s="2" t="n">
        <f aca="false">$FM$4*'well profiles'!TB88</f>
        <v>0</v>
      </c>
      <c r="WT172" s="2" t="n">
        <f aca="false">$FM$4*'well profiles'!TC88</f>
        <v>0</v>
      </c>
      <c r="WU172" s="2" t="n">
        <f aca="false">$FM$4*'well profiles'!TD88</f>
        <v>0</v>
      </c>
      <c r="WV172" s="2" t="n">
        <f aca="false">$FM$4*'well profiles'!TE88</f>
        <v>0</v>
      </c>
      <c r="WW172" s="2" t="n">
        <f aca="false">$FM$4*'well profiles'!TF88</f>
        <v>0</v>
      </c>
      <c r="WX172" s="2" t="n">
        <f aca="false">$FM$4*'well profiles'!TG88</f>
        <v>0</v>
      </c>
      <c r="WY172" s="2" t="n">
        <f aca="false">$FM$4*'well profiles'!TH88</f>
        <v>0</v>
      </c>
      <c r="WZ172" s="2" t="n">
        <f aca="false">$FM$4*'well profiles'!TI88</f>
        <v>0</v>
      </c>
      <c r="XA172" s="2" t="n">
        <f aca="false">$FM$4*'well profiles'!TJ88</f>
        <v>0</v>
      </c>
      <c r="XB172" s="2" t="n">
        <f aca="false">$FM$4*'well profiles'!TK88</f>
        <v>0</v>
      </c>
      <c r="XC172" s="2" t="n">
        <f aca="false">$FM$4*'well profiles'!TL88</f>
        <v>0</v>
      </c>
      <c r="XD172" s="2" t="n">
        <f aca="false">$FM$4*'well profiles'!TM88</f>
        <v>0</v>
      </c>
      <c r="XE172" s="2" t="n">
        <f aca="false">$FM$4*'well profiles'!TN88</f>
        <v>0</v>
      </c>
      <c r="XF172" s="2" t="n">
        <f aca="false">$FM$4*'well profiles'!TO88</f>
        <v>0</v>
      </c>
      <c r="XG172" s="2" t="n">
        <f aca="false">$FM$4*'well profiles'!TP88</f>
        <v>0</v>
      </c>
      <c r="XH172" s="2" t="n">
        <f aca="false">$FM$4*'well profiles'!TQ88</f>
        <v>0</v>
      </c>
      <c r="XI172" s="2" t="n">
        <f aca="false">$FM$4*'well profiles'!TR88</f>
        <v>0</v>
      </c>
      <c r="XJ172" s="2" t="n">
        <f aca="false">$FM$4*'well profiles'!TS88</f>
        <v>0</v>
      </c>
      <c r="XK172" s="2" t="n">
        <f aca="false">$FM$4*'well profiles'!TT88</f>
        <v>0</v>
      </c>
      <c r="XL172" s="2" t="n">
        <f aca="false">$FM$4*'well profiles'!TU88</f>
        <v>0</v>
      </c>
      <c r="XM172" s="2" t="n">
        <f aca="false">$FM$4*'well profiles'!TV88</f>
        <v>0</v>
      </c>
      <c r="XN172" s="2" t="n">
        <f aca="false">$FM$4*'well profiles'!TW88</f>
        <v>0</v>
      </c>
      <c r="XO172" s="2" t="n">
        <f aca="false">$FM$4*'well profiles'!TX88</f>
        <v>0</v>
      </c>
      <c r="XP172" s="2" t="n">
        <f aca="false">$FM$4*'well profiles'!TY88</f>
        <v>0</v>
      </c>
      <c r="XQ172" s="2" t="n">
        <f aca="false">$FM$4*'well profiles'!TZ88</f>
        <v>0</v>
      </c>
      <c r="XR172" s="2" t="n">
        <f aca="false">$FM$4*'well profiles'!UA88</f>
        <v>0</v>
      </c>
      <c r="XS172" s="2" t="n">
        <f aca="false">$FM$4*'well profiles'!UB88</f>
        <v>0</v>
      </c>
      <c r="XT172" s="2" t="n">
        <f aca="false">$FM$4*'well profiles'!UC88</f>
        <v>0</v>
      </c>
      <c r="XU172" s="2" t="n">
        <f aca="false">$FM$4*'well profiles'!UD88</f>
        <v>0</v>
      </c>
      <c r="XV172" s="2" t="n">
        <f aca="false">$FM$4*'well profiles'!UE88</f>
        <v>0</v>
      </c>
      <c r="XW172" s="2" t="n">
        <f aca="false">$FM$4*'well profiles'!UF88</f>
        <v>0</v>
      </c>
      <c r="XX172" s="2" t="n">
        <f aca="false">$FM$4*'well profiles'!UG88</f>
        <v>0</v>
      </c>
      <c r="XY172" s="2" t="n">
        <f aca="false">$FM$4*'well profiles'!UH88</f>
        <v>0</v>
      </c>
      <c r="XZ172" s="2" t="n">
        <f aca="false">$FM$4*'well profiles'!UI88</f>
        <v>0</v>
      </c>
      <c r="YA172" s="2" t="n">
        <f aca="false">$FM$4*'well profiles'!UJ88</f>
        <v>0</v>
      </c>
      <c r="YB172" s="2" t="n">
        <f aca="false">$FM$4*'well profiles'!UK88</f>
        <v>0</v>
      </c>
      <c r="YC172" s="2" t="n">
        <f aca="false">$FM$4*'well profiles'!UL88</f>
        <v>0</v>
      </c>
      <c r="YD172" s="2" t="n">
        <f aca="false">$FM$4*'well profiles'!UM88</f>
        <v>0</v>
      </c>
      <c r="YE172" s="2" t="n">
        <f aca="false">$FM$4*'well profiles'!UN88</f>
        <v>0</v>
      </c>
      <c r="YF172" s="2" t="n">
        <f aca="false">$FM$4*'well profiles'!UO88</f>
        <v>0</v>
      </c>
      <c r="YG172" s="2" t="n">
        <f aca="false">$FM$4*'well profiles'!UP88</f>
        <v>0</v>
      </c>
      <c r="YH172" s="2" t="n">
        <f aca="false">$FM$4*'well profiles'!UQ88</f>
        <v>0</v>
      </c>
      <c r="YI172" s="2" t="n">
        <f aca="false">$FM$4*'well profiles'!UR88</f>
        <v>0</v>
      </c>
      <c r="YJ172" s="2" t="n">
        <f aca="false">$FM$4*'well profiles'!US88</f>
        <v>0</v>
      </c>
      <c r="YK172" s="2" t="n">
        <f aca="false">$FM$4*'well profiles'!UT88</f>
        <v>0</v>
      </c>
      <c r="YL172" s="2" t="n">
        <f aca="false">$FM$4*'well profiles'!UU88</f>
        <v>0</v>
      </c>
      <c r="YM172" s="2" t="n">
        <f aca="false">$FM$4*'well profiles'!UV88</f>
        <v>0</v>
      </c>
      <c r="YN172" s="2" t="n">
        <f aca="false">$FM$4*'well profiles'!UW88</f>
        <v>0</v>
      </c>
      <c r="YO172" s="2" t="n">
        <f aca="false">$FM$4*'well profiles'!UX88</f>
        <v>0</v>
      </c>
      <c r="YP172" s="2" t="n">
        <f aca="false">$FM$4*'well profiles'!UY88</f>
        <v>0</v>
      </c>
      <c r="YQ172" s="2" t="n">
        <f aca="false">$FM$4*'well profiles'!UZ88</f>
        <v>0</v>
      </c>
      <c r="YR172" s="2" t="n">
        <f aca="false">$FM$4*'well profiles'!VA88</f>
        <v>0</v>
      </c>
      <c r="YS172" s="2" t="n">
        <f aca="false">$FM$4*'well profiles'!VB88</f>
        <v>0</v>
      </c>
      <c r="YT172" s="2" t="n">
        <f aca="false">$FM$4*'well profiles'!VC88</f>
        <v>0</v>
      </c>
      <c r="YU172" s="2" t="n">
        <f aca="false">$FM$4*'well profiles'!VD88</f>
        <v>0</v>
      </c>
      <c r="YV172" s="2" t="n">
        <f aca="false">$FM$4*'well profiles'!VE88</f>
        <v>0</v>
      </c>
      <c r="YW172" s="2" t="n">
        <f aca="false">$FM$4*'well profiles'!VF88</f>
        <v>0</v>
      </c>
      <c r="YX172" s="2" t="n">
        <f aca="false">$FM$4*'well profiles'!VG88</f>
        <v>0</v>
      </c>
      <c r="YY172" s="2" t="n">
        <f aca="false">$FM$4*'well profiles'!VH88</f>
        <v>0</v>
      </c>
      <c r="YZ172" s="2" t="n">
        <f aca="false">$FM$4*'well profiles'!VI88</f>
        <v>0</v>
      </c>
      <c r="ZA172" s="2" t="n">
        <f aca="false">$FM$4*'well profiles'!VJ88</f>
        <v>0</v>
      </c>
      <c r="ZB172" s="2" t="n">
        <f aca="false">$FM$4*'well profiles'!VK88</f>
        <v>0</v>
      </c>
      <c r="ZC172" s="2" t="n">
        <f aca="false">$FM$4*'well profiles'!VL88</f>
        <v>0</v>
      </c>
      <c r="ZD172" s="2" t="n">
        <f aca="false">$FM$4*'well profiles'!VM88</f>
        <v>0</v>
      </c>
      <c r="ZE172" s="2" t="n">
        <f aca="false">$FM$4*'well profiles'!VN88</f>
        <v>0</v>
      </c>
      <c r="ZF172" s="2" t="n">
        <f aca="false">$FM$4*'well profiles'!VO88</f>
        <v>0</v>
      </c>
      <c r="ZG172" s="2" t="n">
        <f aca="false">$FM$4*'well profiles'!VP88</f>
        <v>0</v>
      </c>
      <c r="ZH172" s="2" t="n">
        <f aca="false">$FM$4*'well profiles'!VQ88</f>
        <v>0</v>
      </c>
      <c r="ZI172" s="2" t="n">
        <f aca="false">$FM$4*'well profiles'!VR88</f>
        <v>0</v>
      </c>
      <c r="ZJ172" s="2" t="n">
        <f aca="false">$FM$4*'well profiles'!VS88</f>
        <v>0</v>
      </c>
      <c r="ZK172" s="2" t="n">
        <f aca="false">$FM$4*'well profiles'!VT88</f>
        <v>0</v>
      </c>
      <c r="ZL172" s="2" t="n">
        <f aca="false">$FM$4*'well profiles'!VU88</f>
        <v>0</v>
      </c>
      <c r="ZM172" s="2" t="n">
        <f aca="false">$FM$4*'well profiles'!VV88</f>
        <v>0</v>
      </c>
      <c r="ZN172" s="2" t="n">
        <f aca="false">$FM$4*'well profiles'!VW88</f>
        <v>0</v>
      </c>
      <c r="ZO172" s="2" t="n">
        <f aca="false">$FM$4*'well profiles'!VX88</f>
        <v>0</v>
      </c>
      <c r="ZP172" s="2" t="n">
        <f aca="false">$FM$4*'well profiles'!VY88</f>
        <v>0</v>
      </c>
      <c r="ZQ172" s="2" t="n">
        <f aca="false">$FM$4*'well profiles'!VZ88</f>
        <v>0</v>
      </c>
      <c r="ZR172" s="2" t="n">
        <f aca="false">$FM$4*'well profiles'!WA88</f>
        <v>0</v>
      </c>
      <c r="ZS172" s="2" t="n">
        <f aca="false">$FM$4*'well profiles'!WB88</f>
        <v>0</v>
      </c>
      <c r="ZT172" s="2" t="n">
        <f aca="false">$FM$4*'well profiles'!WC88</f>
        <v>0</v>
      </c>
      <c r="ZU172" s="2" t="n">
        <f aca="false">$FM$4*'well profiles'!WD88</f>
        <v>0</v>
      </c>
      <c r="ZV172" s="2" t="n">
        <f aca="false">$FM$4*'well profiles'!WE88</f>
        <v>0</v>
      </c>
      <c r="ZW172" s="2" t="n">
        <f aca="false">$FM$4*'well profiles'!WF88</f>
        <v>0</v>
      </c>
      <c r="ZX172" s="2" t="n">
        <f aca="false">$FM$4*'well profiles'!WG88</f>
        <v>0</v>
      </c>
      <c r="ZY172" s="2" t="n">
        <f aca="false">$FM$4*'well profiles'!WH88</f>
        <v>0</v>
      </c>
      <c r="ZZ172" s="2" t="n">
        <f aca="false">$FM$4*'well profiles'!WI88</f>
        <v>0</v>
      </c>
      <c r="AAA172" s="2" t="n">
        <f aca="false">$FM$4*'well profiles'!WJ88</f>
        <v>0</v>
      </c>
      <c r="AAB172" s="2" t="n">
        <f aca="false">$FM$4*'well profiles'!WK88</f>
        <v>0</v>
      </c>
      <c r="AAC172" s="2" t="n">
        <f aca="false">$FM$4*'well profiles'!WL88</f>
        <v>0</v>
      </c>
      <c r="AAD172" s="2" t="n">
        <f aca="false">$FM$4*'well profiles'!WM88</f>
        <v>0</v>
      </c>
      <c r="AAE172" s="2" t="n">
        <f aca="false">$FM$4*'well profiles'!WN88</f>
        <v>0</v>
      </c>
      <c r="AAF172" s="2" t="n">
        <f aca="false">$FM$4*'well profiles'!WO88</f>
        <v>0</v>
      </c>
      <c r="AAG172" s="2" t="n">
        <f aca="false">$FM$4*'well profiles'!WP88</f>
        <v>0</v>
      </c>
      <c r="AAH172" s="2" t="n">
        <f aca="false">$FM$4*'well profiles'!WQ88</f>
        <v>0</v>
      </c>
      <c r="AAI172" s="2" t="n">
        <f aca="false">$FM$4*'well profiles'!WR88</f>
        <v>0</v>
      </c>
      <c r="AAJ172" s="2" t="n">
        <f aca="false">$FM$4*'well profiles'!WS88</f>
        <v>0</v>
      </c>
      <c r="AAK172" s="2" t="n">
        <f aca="false">$FM$4*'well profiles'!WT88</f>
        <v>0</v>
      </c>
      <c r="AAL172" s="2" t="n">
        <f aca="false">$FM$4*'well profiles'!WU88</f>
        <v>0</v>
      </c>
      <c r="AAM172" s="2" t="n">
        <f aca="false">$FM$4*'well profiles'!WV88</f>
        <v>0</v>
      </c>
      <c r="AAN172" s="2" t="n">
        <f aca="false">$FM$4*'well profiles'!WW88</f>
        <v>0</v>
      </c>
      <c r="AAO172" s="2" t="n">
        <f aca="false">$FM$4*'well profiles'!WX88</f>
        <v>0</v>
      </c>
      <c r="AAP172" s="2" t="n">
        <f aca="false">$FM$4*'well profiles'!WY88</f>
        <v>0</v>
      </c>
      <c r="AAQ172" s="2" t="n">
        <f aca="false">$FM$4*'well profiles'!WZ88</f>
        <v>0</v>
      </c>
      <c r="AAR172" s="2" t="n">
        <f aca="false">$FM$4*'well profiles'!XA88</f>
        <v>0</v>
      </c>
      <c r="AAS172" s="2" t="n">
        <f aca="false">$FM$4*'well profiles'!XB88</f>
        <v>0</v>
      </c>
      <c r="AAT172" s="2" t="n">
        <f aca="false">$FM$4*'well profiles'!XC88</f>
        <v>0</v>
      </c>
      <c r="AAU172" s="2" t="n">
        <f aca="false">$FM$4*'well profiles'!XD88</f>
        <v>0</v>
      </c>
      <c r="AAV172" s="2" t="n">
        <f aca="false">$FM$4*'well profiles'!XE88</f>
        <v>0</v>
      </c>
      <c r="AAW172" s="2" t="n">
        <f aca="false">$FM$4*'well profiles'!XF88</f>
        <v>0</v>
      </c>
      <c r="AAX172" s="2" t="n">
        <f aca="false">$FM$4*'well profiles'!XG88</f>
        <v>0</v>
      </c>
      <c r="AAY172" s="2" t="n">
        <f aca="false">$FM$4*'well profiles'!XH88</f>
        <v>0</v>
      </c>
      <c r="AAZ172" s="2" t="n">
        <f aca="false">$FM$4*'well profiles'!XI88</f>
        <v>0</v>
      </c>
      <c r="ABA172" s="2" t="n">
        <f aca="false">$FM$4*'well profiles'!XJ88</f>
        <v>0</v>
      </c>
      <c r="ABB172" s="2" t="n">
        <f aca="false">$FM$4*'well profiles'!XK88</f>
        <v>0</v>
      </c>
      <c r="ABC172" s="2" t="n">
        <f aca="false">$FM$4*'well profiles'!XL88</f>
        <v>0</v>
      </c>
      <c r="ABD172" s="2" t="n">
        <f aca="false">$FM$4*'well profiles'!XM88</f>
        <v>0</v>
      </c>
      <c r="ABE172" s="2" t="n">
        <f aca="false">$FM$4*'well profiles'!XN88</f>
        <v>0</v>
      </c>
      <c r="ABF172" s="2" t="n">
        <f aca="false">$FM$4*'well profiles'!XO88</f>
        <v>0</v>
      </c>
      <c r="ABG172" s="2" t="n">
        <f aca="false">$FM$4*'well profiles'!XP88</f>
        <v>0</v>
      </c>
      <c r="ABH172" s="2" t="n">
        <f aca="false">$FM$4*'well profiles'!XQ88</f>
        <v>0</v>
      </c>
      <c r="ABI172" s="2" t="n">
        <f aca="false">$FM$4*'well profiles'!XR88</f>
        <v>0</v>
      </c>
      <c r="ABJ172" s="2" t="n">
        <f aca="false">$FM$4*'well profiles'!XS88</f>
        <v>0</v>
      </c>
      <c r="ABK172" s="2" t="n">
        <f aca="false">$FM$4*'well profiles'!XT88</f>
        <v>0</v>
      </c>
      <c r="ABL172" s="2" t="n">
        <f aca="false">$FM$4*'well profiles'!XU88</f>
        <v>0</v>
      </c>
      <c r="ABM172" s="2" t="n">
        <f aca="false">$FM$4*'well profiles'!XV88</f>
        <v>0</v>
      </c>
      <c r="ABN172" s="2" t="n">
        <f aca="false">$FM$4*'well profiles'!XW88</f>
        <v>0</v>
      </c>
      <c r="ABO172" s="2" t="n">
        <f aca="false">$FM$4*'well profiles'!XX88</f>
        <v>0</v>
      </c>
      <c r="ABP172" s="2" t="n">
        <f aca="false">$FM$4*'well profiles'!XY88</f>
        <v>0</v>
      </c>
      <c r="ABQ172" s="2" t="n">
        <f aca="false">$FM$4*'well profiles'!XZ88</f>
        <v>0</v>
      </c>
      <c r="ABR172" s="2" t="n">
        <f aca="false">$FM$4*'well profiles'!YA88</f>
        <v>0</v>
      </c>
      <c r="ABS172" s="2" t="n">
        <f aca="false">$FM$4*'well profiles'!YB88</f>
        <v>0</v>
      </c>
      <c r="ABT172" s="2" t="n">
        <f aca="false">$FM$4*'well profiles'!YC88</f>
        <v>0</v>
      </c>
      <c r="ABU172" s="2" t="n">
        <f aca="false">$FM$4*'well profiles'!YD88</f>
        <v>0</v>
      </c>
      <c r="ABV172" s="2" t="n">
        <f aca="false">$FM$4*'well profiles'!YE88</f>
        <v>0</v>
      </c>
      <c r="ABW172" s="2" t="n">
        <f aca="false">$FM$4*'well profiles'!YF88</f>
        <v>0</v>
      </c>
      <c r="ABX172" s="2" t="n">
        <f aca="false">$FM$4*'well profiles'!YG88</f>
        <v>0</v>
      </c>
      <c r="ABY172" s="2" t="n">
        <f aca="false">$FM$4*'well profiles'!YH88</f>
        <v>0</v>
      </c>
      <c r="ABZ172" s="2" t="n">
        <f aca="false">$FM$4*'well profiles'!YI88</f>
        <v>0</v>
      </c>
      <c r="ACA172" s="2" t="n">
        <f aca="false">$FM$4*'well profiles'!YJ88</f>
        <v>0</v>
      </c>
      <c r="ACB172" s="2" t="n">
        <f aca="false">$FM$4*'well profiles'!YK88</f>
        <v>0</v>
      </c>
      <c r="ACC172" s="2" t="n">
        <f aca="false">$FM$4*'well profiles'!YL88</f>
        <v>0</v>
      </c>
      <c r="ACD172" s="2" t="n">
        <f aca="false">$FM$4*'well profiles'!YM88</f>
        <v>0</v>
      </c>
      <c r="ACE172" s="2" t="n">
        <f aca="false">$FM$4*'well profiles'!YN88</f>
        <v>0</v>
      </c>
      <c r="ACF172" s="2" t="n">
        <f aca="false">$FM$4*'well profiles'!YO88</f>
        <v>0</v>
      </c>
      <c r="ACG172" s="2" t="n">
        <f aca="false">$FM$4*'well profiles'!YP88</f>
        <v>0</v>
      </c>
      <c r="ACH172" s="2" t="n">
        <f aca="false">$FM$4*'well profiles'!YQ88</f>
        <v>0</v>
      </c>
      <c r="ACI172" s="2" t="n">
        <f aca="false">$FM$4*'well profiles'!YR88</f>
        <v>0</v>
      </c>
      <c r="ACJ172" s="2" t="n">
        <f aca="false">$FM$4*'well profiles'!YS88</f>
        <v>0</v>
      </c>
      <c r="ACK172" s="2" t="n">
        <f aca="false">$FM$4*'well profiles'!YT88</f>
        <v>0</v>
      </c>
      <c r="ACL172" s="2" t="n">
        <f aca="false">$FM$4*'well profiles'!YU88</f>
        <v>0</v>
      </c>
      <c r="ACM172" s="2" t="n">
        <f aca="false">$FM$4*'well profiles'!YV88</f>
        <v>0</v>
      </c>
      <c r="ACN172" s="2" t="n">
        <f aca="false">$FM$4*'well profiles'!YW88</f>
        <v>0</v>
      </c>
      <c r="ACO172" s="2" t="n">
        <f aca="false">$FM$4*'well profiles'!YX88</f>
        <v>0</v>
      </c>
      <c r="ACP172" s="2" t="n">
        <f aca="false">$FM$4*'well profiles'!YY88</f>
        <v>0</v>
      </c>
      <c r="ACQ172" s="2" t="n">
        <f aca="false">$FM$4*'well profiles'!YZ88</f>
        <v>0</v>
      </c>
      <c r="ACR172" s="2" t="n">
        <f aca="false">$FM$4*'well profiles'!ZA88</f>
        <v>0</v>
      </c>
      <c r="ACS172" s="2" t="n">
        <f aca="false">$FM$4*'well profiles'!ZB88</f>
        <v>0</v>
      </c>
      <c r="ACT172" s="2" t="n">
        <f aca="false">$FM$4*'well profiles'!ZC88</f>
        <v>0</v>
      </c>
      <c r="ACU172" s="2" t="n">
        <f aca="false">$FM$4*'well profiles'!ZD88</f>
        <v>0</v>
      </c>
      <c r="ACV172" s="2" t="n">
        <f aca="false">$FM$4*'well profiles'!ZE88</f>
        <v>0</v>
      </c>
      <c r="ACW172" s="2" t="n">
        <f aca="false">$FM$4*'well profiles'!ZF88</f>
        <v>0</v>
      </c>
      <c r="ACX172" s="2" t="n">
        <f aca="false">$FM$4*'well profiles'!ZG88</f>
        <v>0</v>
      </c>
      <c r="ACY172" s="2" t="n">
        <f aca="false">$FM$4*'well profiles'!ZH88</f>
        <v>0</v>
      </c>
      <c r="ACZ172" s="2" t="n">
        <f aca="false">$FM$4*'well profiles'!ZI88</f>
        <v>0</v>
      </c>
      <c r="ADA172" s="2" t="n">
        <f aca="false">$FM$4*'well profiles'!ZJ88</f>
        <v>0</v>
      </c>
      <c r="ADB172" s="2" t="n">
        <f aca="false">$FM$4*'well profiles'!ZK88</f>
        <v>0</v>
      </c>
      <c r="ADC172" s="2" t="n">
        <f aca="false">$FM$4*'well profiles'!ZL88</f>
        <v>0</v>
      </c>
      <c r="ADD172" s="2" t="n">
        <f aca="false">$FM$4*'well profiles'!ZM88</f>
        <v>0</v>
      </c>
      <c r="ADE172" s="2" t="n">
        <f aca="false">$FM$4*'well profiles'!ZN88</f>
        <v>0</v>
      </c>
      <c r="ADF172" s="2" t="n">
        <f aca="false">$FM$4*'well profiles'!ZO88</f>
        <v>0</v>
      </c>
      <c r="ADG172" s="2" t="n">
        <f aca="false">$FM$4*'well profiles'!ZP88</f>
        <v>0</v>
      </c>
      <c r="ADH172" s="2" t="n">
        <f aca="false">$FM$4*'well profiles'!ZQ88</f>
        <v>0</v>
      </c>
      <c r="ADI172" s="2" t="n">
        <f aca="false">$FM$4*'well profiles'!ZR88</f>
        <v>0</v>
      </c>
      <c r="ADJ172" s="2" t="n">
        <f aca="false">$FM$4*'well profiles'!ZS88</f>
        <v>0</v>
      </c>
      <c r="ADK172" s="2" t="n">
        <f aca="false">$FM$4*'well profiles'!ZT88</f>
        <v>0</v>
      </c>
      <c r="ADL172" s="2" t="n">
        <f aca="false">$FM$4*'well profiles'!ZU88</f>
        <v>0</v>
      </c>
      <c r="ADM172" s="2" t="n">
        <f aca="false">$FM$4*'well profiles'!ZV88</f>
        <v>0</v>
      </c>
      <c r="ADN172" s="2" t="n">
        <f aca="false">$FM$4*'well profiles'!ZW88</f>
        <v>0</v>
      </c>
      <c r="ADO172" s="2" t="n">
        <f aca="false">$FM$4*'well profiles'!ZX88</f>
        <v>0</v>
      </c>
      <c r="ADP172" s="2" t="n">
        <f aca="false">$FM$4*'well profiles'!ZY88</f>
        <v>0</v>
      </c>
      <c r="ADQ172" s="2" t="n">
        <f aca="false">$FM$4*'well profiles'!ZZ88</f>
        <v>0</v>
      </c>
      <c r="ADR172" s="2" t="n">
        <f aca="false">$FM$4*'well profiles'!AAA88</f>
        <v>0</v>
      </c>
      <c r="ADS172" s="2" t="n">
        <f aca="false">$FM$4*'well profiles'!AAB88</f>
        <v>0</v>
      </c>
      <c r="ADT172" s="2" t="n">
        <f aca="false">$FM$4*'well profiles'!AAC88</f>
        <v>0</v>
      </c>
      <c r="ADU172" s="2" t="n">
        <f aca="false">$FM$4*'well profiles'!AAD88</f>
        <v>0</v>
      </c>
      <c r="ADV172" s="2" t="n">
        <f aca="false">$FM$4*'well profiles'!AAE88</f>
        <v>0</v>
      </c>
      <c r="ADW172" s="2" t="n">
        <f aca="false">$FM$4*'well profiles'!AAF88</f>
        <v>0</v>
      </c>
      <c r="ADX172" s="2" t="n">
        <f aca="false">$FM$4*'well profiles'!AAG88</f>
        <v>0</v>
      </c>
      <c r="ADY172" s="2" t="n">
        <f aca="false">$FM$4*'well profiles'!AAH88</f>
        <v>0</v>
      </c>
      <c r="ADZ172" s="2" t="n">
        <f aca="false">$FM$4*'well profiles'!AAI88</f>
        <v>0</v>
      </c>
      <c r="AEA172" s="2" t="n">
        <f aca="false">$FM$4*'well profiles'!AAJ88</f>
        <v>0</v>
      </c>
      <c r="AEB172" s="2" t="n">
        <f aca="false">$FM$4*'well profiles'!AAK88</f>
        <v>0</v>
      </c>
      <c r="AEC172" s="2" t="n">
        <f aca="false">$FM$4*'well profiles'!AAL88</f>
        <v>0</v>
      </c>
      <c r="AED172" s="2" t="n">
        <f aca="false">$FM$4*'well profiles'!AAM88</f>
        <v>0</v>
      </c>
      <c r="AEE172" s="2" t="n">
        <f aca="false">$FM$4*'well profiles'!AAN88</f>
        <v>0</v>
      </c>
      <c r="AEF172" s="2" t="n">
        <f aca="false">$FM$4*'well profiles'!AAO88</f>
        <v>0</v>
      </c>
      <c r="AEG172" s="2" t="n">
        <f aca="false">$FM$4*'well profiles'!AAP88</f>
        <v>0</v>
      </c>
      <c r="AEH172" s="2" t="n">
        <f aca="false">$FM$4*'well profiles'!AAQ88</f>
        <v>0</v>
      </c>
      <c r="AEI172" s="2" t="n">
        <f aca="false">$FM$4*'well profiles'!AAR88</f>
        <v>0</v>
      </c>
      <c r="AEJ172" s="2" t="n">
        <f aca="false">$FM$4*'well profiles'!AAS88</f>
        <v>0</v>
      </c>
      <c r="AEK172" s="2" t="n">
        <f aca="false">$FM$4*'well profiles'!AAT88</f>
        <v>0</v>
      </c>
      <c r="AEL172" s="2" t="n">
        <f aca="false">$FM$4*'well profiles'!AAU88</f>
        <v>0</v>
      </c>
      <c r="AEM172" s="2" t="n">
        <f aca="false">$FM$4*'well profiles'!AAV88</f>
        <v>0</v>
      </c>
      <c r="AEN172" s="2" t="n">
        <f aca="false">$FM$4*'well profiles'!AAW88</f>
        <v>0</v>
      </c>
      <c r="AEO172" s="2" t="n">
        <f aca="false">$FM$4*'well profiles'!AAX88</f>
        <v>0</v>
      </c>
      <c r="AEP172" s="2" t="n">
        <f aca="false">$FM$4*'well profiles'!AAY88</f>
        <v>0</v>
      </c>
      <c r="AEQ172" s="2" t="n">
        <f aca="false">$FM$4*'well profiles'!AAZ88</f>
        <v>0</v>
      </c>
      <c r="AER172" s="2" t="n">
        <f aca="false">$FM$4*'well profiles'!ABA88</f>
        <v>0</v>
      </c>
      <c r="AES172" s="2" t="n">
        <f aca="false">$FM$4*'well profiles'!ABB88</f>
        <v>0</v>
      </c>
      <c r="AET172" s="2" t="n">
        <f aca="false">$FM$4*'well profiles'!ABC88</f>
        <v>0</v>
      </c>
      <c r="AEU172" s="2" t="n">
        <f aca="false">$FM$4*'well profiles'!ABD88</f>
        <v>0</v>
      </c>
      <c r="AEV172" s="2" t="n">
        <f aca="false">$FM$4*'well profiles'!ABE88</f>
        <v>0</v>
      </c>
      <c r="AEW172" s="2" t="n">
        <f aca="false">$FM$4*'well profiles'!ABF88</f>
        <v>0</v>
      </c>
      <c r="AEX172" s="2" t="n">
        <f aca="false">$FM$4*'well profiles'!ABG88</f>
        <v>0</v>
      </c>
      <c r="AEY172" s="2" t="n">
        <f aca="false">$FM$4*'well profiles'!ABH88</f>
        <v>0</v>
      </c>
      <c r="AEZ172" s="2" t="n">
        <f aca="false">$FM$4*'well profiles'!ABI88</f>
        <v>0</v>
      </c>
      <c r="AFA172" s="2" t="n">
        <f aca="false">$FM$4*'well profiles'!ABJ88</f>
        <v>0</v>
      </c>
      <c r="AFB172" s="2" t="n">
        <f aca="false">$FM$4*'well profiles'!ABK88</f>
        <v>0</v>
      </c>
      <c r="AFC172" s="2" t="n">
        <f aca="false">$FM$4*'well profiles'!ABL88</f>
        <v>0</v>
      </c>
      <c r="AFD172" s="2" t="n">
        <f aca="false">$FM$4*'well profiles'!ABM88</f>
        <v>0</v>
      </c>
      <c r="AFE172" s="2" t="n">
        <f aca="false">$FM$4*'well profiles'!ABN88</f>
        <v>0</v>
      </c>
      <c r="AFF172" s="2" t="n">
        <f aca="false">$FM$4*'well profiles'!ABO88</f>
        <v>0</v>
      </c>
      <c r="AFG172" s="2" t="n">
        <f aca="false">$FM$4*'well profiles'!ABP88</f>
        <v>0</v>
      </c>
      <c r="AFH172" s="2" t="n">
        <f aca="false">$FM$4*'well profiles'!ABQ88</f>
        <v>0</v>
      </c>
      <c r="AFI172" s="2" t="n">
        <f aca="false">$FM$4*'well profiles'!ABR88</f>
        <v>0</v>
      </c>
      <c r="AFJ172" s="2" t="n">
        <f aca="false">$FM$4*'well profiles'!ABS88</f>
        <v>0</v>
      </c>
      <c r="AFK172" s="2" t="n">
        <f aca="false">$FM$4*'well profiles'!ABT88</f>
        <v>0</v>
      </c>
      <c r="AFL172" s="2" t="n">
        <f aca="false">$FM$4*'well profiles'!ABU88</f>
        <v>0</v>
      </c>
      <c r="AFM172" s="2" t="n">
        <f aca="false">$FM$4*'well profiles'!ABV88</f>
        <v>0</v>
      </c>
      <c r="AFN172" s="2" t="n">
        <f aca="false">$FM$4*'well profiles'!ABW88</f>
        <v>0</v>
      </c>
      <c r="AFO172" s="2" t="n">
        <f aca="false">$FM$4*'well profiles'!ABX88</f>
        <v>0</v>
      </c>
      <c r="AFP172" s="2" t="n">
        <f aca="false">$FM$4*'well profiles'!ABY88</f>
        <v>0</v>
      </c>
      <c r="AFQ172" s="2" t="n">
        <f aca="false">$FM$4*'well profiles'!ABZ88</f>
        <v>0</v>
      </c>
      <c r="AFR172" s="2" t="n">
        <f aca="false">$FM$4*'well profiles'!ACA88</f>
        <v>0</v>
      </c>
      <c r="AFS172" s="2" t="n">
        <f aca="false">$FM$4*'well profiles'!ACB88</f>
        <v>0</v>
      </c>
      <c r="AFT172" s="2" t="n">
        <f aca="false">$FM$4*'well profiles'!ACC88</f>
        <v>0</v>
      </c>
      <c r="AFU172" s="2" t="n">
        <f aca="false">$FM$4*'well profiles'!ACD88</f>
        <v>0</v>
      </c>
      <c r="AFV172" s="2" t="n">
        <f aca="false">$FM$4*'well profiles'!ACE88</f>
        <v>0</v>
      </c>
      <c r="AFW172" s="2" t="n">
        <f aca="false">$FM$4*'well profiles'!ACF88</f>
        <v>0</v>
      </c>
      <c r="AFX172" s="2" t="n">
        <f aca="false">$FM$4*'well profiles'!ACG88</f>
        <v>0</v>
      </c>
      <c r="AFY172" s="2" t="n">
        <f aca="false">$FM$4*'well profiles'!ACH88</f>
        <v>0</v>
      </c>
      <c r="AFZ172" s="2" t="n">
        <f aca="false">$FM$4*'well profiles'!ACI88</f>
        <v>0</v>
      </c>
      <c r="AGA172" s="2" t="n">
        <f aca="false">$FM$4*'well profiles'!ACJ88</f>
        <v>0</v>
      </c>
      <c r="AGB172" s="2" t="n">
        <f aca="false">$FM$4*'well profiles'!ACK88</f>
        <v>0</v>
      </c>
      <c r="AGC172" s="2" t="n">
        <f aca="false">$FM$4*'well profiles'!ACL88</f>
        <v>0</v>
      </c>
      <c r="AGD172" s="2" t="n">
        <f aca="false">$FM$4*'well profiles'!ACM88</f>
        <v>0</v>
      </c>
      <c r="AGE172" s="2" t="n">
        <f aca="false">$FM$4*'well profiles'!ACN88</f>
        <v>0</v>
      </c>
      <c r="AGF172" s="2" t="n">
        <f aca="false">$FM$4*'well profiles'!ACO88</f>
        <v>0</v>
      </c>
      <c r="AGG172" s="2" t="n">
        <f aca="false">$FM$4*'well profiles'!ACP88</f>
        <v>0</v>
      </c>
      <c r="AGH172" s="2" t="n">
        <f aca="false">$FM$4*'well profiles'!ACQ88</f>
        <v>0</v>
      </c>
      <c r="AGI172" s="2" t="n">
        <f aca="false">$FM$4*'well profiles'!ACR88</f>
        <v>0</v>
      </c>
      <c r="AGJ172" s="2" t="n">
        <f aca="false">$FM$4*'well profiles'!ACS88</f>
        <v>0</v>
      </c>
      <c r="AGK172" s="2" t="n">
        <f aca="false">$FM$4*'well profiles'!ACT88</f>
        <v>0</v>
      </c>
      <c r="AGL172" s="2" t="n">
        <f aca="false">$FM$4*'well profiles'!ACU88</f>
        <v>0</v>
      </c>
      <c r="AGM172" s="2" t="n">
        <f aca="false">$FM$4*'well profiles'!ACV88</f>
        <v>0</v>
      </c>
      <c r="AGN172" s="2" t="n">
        <f aca="false">$FM$4*'well profiles'!ACW88</f>
        <v>0</v>
      </c>
      <c r="AGO172" s="2" t="n">
        <f aca="false">$FM$4*'well profiles'!ACX88</f>
        <v>0</v>
      </c>
      <c r="AGP172" s="2" t="n">
        <f aca="false">$FM$4*'well profiles'!ACY88</f>
        <v>0</v>
      </c>
      <c r="AGQ172" s="2" t="n">
        <f aca="false">$FM$4*'well profiles'!ACZ88</f>
        <v>0</v>
      </c>
      <c r="AGR172" s="2" t="n">
        <f aca="false">$FM$4*'well profiles'!ADA88</f>
        <v>0</v>
      </c>
      <c r="AGS172" s="2" t="n">
        <f aca="false">$FM$4*'well profiles'!ADB88</f>
        <v>0</v>
      </c>
      <c r="AGT172" s="2" t="n">
        <f aca="false">$FM$4*'well profiles'!ADC88</f>
        <v>0</v>
      </c>
      <c r="AGU172" s="2" t="n">
        <f aca="false">$FM$4*'well profiles'!ADD88</f>
        <v>0</v>
      </c>
      <c r="AGV172" s="2" t="n">
        <f aca="false">$FM$4*'well profiles'!ADE88</f>
        <v>0</v>
      </c>
      <c r="AGW172" s="2" t="n">
        <f aca="false">$FM$4*'well profiles'!ADF88</f>
        <v>0</v>
      </c>
      <c r="AGX172" s="2" t="n">
        <f aca="false">$FM$4*'well profiles'!ADG88</f>
        <v>0</v>
      </c>
      <c r="AGY172" s="2" t="n">
        <f aca="false">$FM$4*'well profiles'!ADH88</f>
        <v>0</v>
      </c>
      <c r="AGZ172" s="2" t="n">
        <f aca="false">$FM$4*'well profiles'!ADI88</f>
        <v>0</v>
      </c>
      <c r="AHA172" s="2" t="n">
        <f aca="false">$FM$4*'well profiles'!ADJ88</f>
        <v>0</v>
      </c>
      <c r="AHB172" s="2" t="n">
        <f aca="false">$FM$4*'well profiles'!ADK88</f>
        <v>0</v>
      </c>
      <c r="AHC172" s="2" t="n">
        <f aca="false">$FM$4*'well profiles'!ADL88</f>
        <v>0</v>
      </c>
      <c r="AHD172" s="2" t="n">
        <f aca="false">$FM$4*'well profiles'!ADM88</f>
        <v>0</v>
      </c>
      <c r="AHE172" s="2" t="n">
        <f aca="false">$FM$4*'well profiles'!ADN88</f>
        <v>0</v>
      </c>
      <c r="AHF172" s="2" t="n">
        <f aca="false">$FM$4*'well profiles'!ADO88</f>
        <v>0</v>
      </c>
      <c r="AHG172" s="2" t="n">
        <f aca="false">$FM$4*'well profiles'!ADP88</f>
        <v>0</v>
      </c>
      <c r="AHH172" s="2" t="n">
        <f aca="false">$FM$4*'well profiles'!ADQ88</f>
        <v>0</v>
      </c>
      <c r="AHI172" s="2" t="n">
        <f aca="false">$FM$4*'well profiles'!ADR88</f>
        <v>0</v>
      </c>
      <c r="AHJ172" s="2" t="n">
        <f aca="false">$FM$4*'well profiles'!ADS88</f>
        <v>0</v>
      </c>
      <c r="AHK172" s="2" t="n">
        <f aca="false">$FM$4*'well profiles'!ADT88</f>
        <v>0</v>
      </c>
      <c r="AHL172" s="2" t="n">
        <f aca="false">$FM$4*'well profiles'!ADU88</f>
        <v>0</v>
      </c>
      <c r="AHM172" s="2"/>
      <c r="AHN172" s="2"/>
      <c r="AHO172" s="2"/>
      <c r="AHP172" s="2"/>
      <c r="AHQ172" s="2"/>
      <c r="AHR172" s="2"/>
      <c r="AHS172" s="2"/>
      <c r="AHT172" s="2"/>
      <c r="AHU172" s="2"/>
      <c r="AHV172" s="2"/>
      <c r="AHW172" s="2"/>
      <c r="AHX172" s="2"/>
      <c r="AHY172" s="2"/>
      <c r="AHZ172" s="2"/>
      <c r="AIA172" s="2"/>
      <c r="AIB172" s="2"/>
      <c r="AIC172" s="2"/>
      <c r="AID172" s="2"/>
      <c r="AIE172" s="2"/>
      <c r="AIF172" s="2"/>
      <c r="AIG172" s="2"/>
      <c r="AIH172" s="2"/>
      <c r="AII172" s="2"/>
      <c r="AIJ172" s="2"/>
      <c r="AIK172" s="2"/>
      <c r="AIL172" s="2"/>
      <c r="AIM172" s="2"/>
      <c r="AIN172" s="2"/>
      <c r="AIO172" s="2"/>
      <c r="AIP172" s="2"/>
      <c r="AIQ172" s="2"/>
      <c r="AIR172" s="2"/>
      <c r="AIS172" s="2"/>
      <c r="AIT172" s="2"/>
      <c r="AIU172" s="2"/>
      <c r="AIV172" s="2"/>
      <c r="AIW172" s="2"/>
      <c r="AIX172" s="2"/>
      <c r="AIY172" s="2"/>
      <c r="AIZ172" s="2"/>
      <c r="AJA172" s="2"/>
      <c r="AJB172" s="2"/>
      <c r="AJC172" s="2"/>
      <c r="AJD172" s="2"/>
      <c r="AJE172" s="2"/>
      <c r="AJF172" s="2"/>
      <c r="AJG172" s="2"/>
      <c r="AJH172" s="2"/>
      <c r="AJI172" s="2"/>
      <c r="AJJ172" s="2"/>
      <c r="AJK172" s="2"/>
      <c r="AJL172" s="2"/>
      <c r="AJM172" s="2"/>
      <c r="AJN172" s="2"/>
      <c r="AJO172" s="2"/>
      <c r="AJP172" s="2"/>
      <c r="AJQ172" s="2"/>
      <c r="AJR172" s="2"/>
      <c r="AJS172" s="2"/>
      <c r="AJT172" s="2"/>
      <c r="AJU172" s="2"/>
      <c r="AJV172" s="2"/>
      <c r="AJW172" s="2"/>
      <c r="AJX172" s="2"/>
      <c r="AJY172" s="2"/>
      <c r="AJZ172" s="2"/>
      <c r="AKA172" s="2"/>
      <c r="AKB172" s="2"/>
      <c r="AKC172" s="2"/>
      <c r="AKD172" s="2"/>
      <c r="AKE172" s="2"/>
      <c r="AKF172" s="2"/>
      <c r="AKG172" s="2"/>
      <c r="AKH172" s="2"/>
      <c r="AKI172" s="2"/>
      <c r="AKJ172" s="2"/>
      <c r="AKK172" s="2"/>
      <c r="AKL172" s="2"/>
      <c r="AKM172" s="2"/>
      <c r="AKN172" s="2"/>
      <c r="AKO172" s="2"/>
      <c r="AKP172" s="2"/>
      <c r="AKQ172" s="2"/>
      <c r="AKR172" s="2"/>
      <c r="AKS172" s="2"/>
      <c r="AKT172" s="2"/>
      <c r="AKU172" s="2"/>
      <c r="AKV172" s="2"/>
      <c r="AKW172" s="2"/>
      <c r="AKX172" s="2"/>
      <c r="AKY172" s="2"/>
      <c r="AKZ172" s="2"/>
      <c r="ALA172" s="2"/>
      <c r="ALB172" s="2"/>
      <c r="ALC172" s="2"/>
      <c r="ALD172" s="2"/>
      <c r="ALE172" s="2"/>
      <c r="ALF172" s="2"/>
      <c r="ALG172" s="2"/>
      <c r="ALH172" s="2"/>
      <c r="ALI172" s="2"/>
      <c r="ALJ172" s="2"/>
      <c r="ALK172" s="2"/>
      <c r="ALL172" s="2"/>
      <c r="ALM172" s="2"/>
      <c r="ALN172" s="2"/>
      <c r="ALO172" s="2"/>
      <c r="ALP172" s="2"/>
      <c r="ALQ172" s="2"/>
      <c r="ALR172" s="2"/>
      <c r="ALS172" s="2"/>
      <c r="ALT172" s="2"/>
      <c r="ALU172" s="2"/>
      <c r="ALV172" s="2"/>
      <c r="ALW172" s="2"/>
      <c r="ALX172" s="2"/>
      <c r="ALY172" s="2"/>
      <c r="ALZ172" s="2"/>
      <c r="AMA172" s="2"/>
      <c r="AMB172" s="2"/>
      <c r="AMC172" s="2"/>
      <c r="AMD172" s="2"/>
      <c r="AME172" s="2"/>
      <c r="AMF172" s="2"/>
      <c r="AMG172" s="2"/>
      <c r="AMH172" s="2"/>
    </row>
    <row r="173" customFormat="false" ht="13.8" hidden="false" customHeight="false" outlineLevel="0" collapsed="false">
      <c r="A173" s="5" t="n">
        <f aca="false">A172+365.25/12</f>
        <v>49689.5</v>
      </c>
      <c r="FN173" s="2" t="n">
        <f aca="false">$FN$4*'well profiles'!BW89</f>
        <v>0</v>
      </c>
      <c r="FO173" s="2" t="n">
        <f aca="false">$FN$4*'well profiles'!BX89</f>
        <v>0</v>
      </c>
      <c r="FP173" s="2" t="n">
        <f aca="false">$FN$4*'well profiles'!BY89</f>
        <v>0</v>
      </c>
      <c r="FQ173" s="2" t="n">
        <f aca="false">$FN$4*'well profiles'!BZ89</f>
        <v>0</v>
      </c>
      <c r="FR173" s="2" t="n">
        <f aca="false">$FN$4*'well profiles'!CA89</f>
        <v>0</v>
      </c>
      <c r="FS173" s="2" t="n">
        <f aca="false">$FN$4*'well profiles'!CB89</f>
        <v>0</v>
      </c>
      <c r="FT173" s="2" t="n">
        <f aca="false">$FN$4*'well profiles'!CC89</f>
        <v>0</v>
      </c>
      <c r="FU173" s="2" t="n">
        <f aca="false">$FN$4*'well profiles'!CD89</f>
        <v>0</v>
      </c>
      <c r="FV173" s="2" t="n">
        <f aca="false">$FN$4*'well profiles'!CE89</f>
        <v>0</v>
      </c>
      <c r="FW173" s="2" t="n">
        <f aca="false">$FN$4*'well profiles'!CF89</f>
        <v>0</v>
      </c>
      <c r="FX173" s="2" t="n">
        <f aca="false">$FN$4*'well profiles'!CG89</f>
        <v>0</v>
      </c>
      <c r="FY173" s="2" t="n">
        <f aca="false">$FN$4*'well profiles'!CH89</f>
        <v>0</v>
      </c>
      <c r="FZ173" s="2" t="n">
        <f aca="false">$FN$4*'well profiles'!CI89</f>
        <v>0</v>
      </c>
      <c r="GA173" s="2" t="n">
        <f aca="false">$FN$4*'well profiles'!CJ89</f>
        <v>0</v>
      </c>
      <c r="GB173" s="2" t="n">
        <f aca="false">$FN$4*'well profiles'!CK89</f>
        <v>0</v>
      </c>
      <c r="GC173" s="2" t="n">
        <f aca="false">$FN$4*'well profiles'!CL89</f>
        <v>0</v>
      </c>
      <c r="GD173" s="2" t="n">
        <f aca="false">$FN$4*'well profiles'!CM89</f>
        <v>0</v>
      </c>
      <c r="GE173" s="2" t="n">
        <f aca="false">$FN$4*'well profiles'!CN89</f>
        <v>0</v>
      </c>
      <c r="GF173" s="2" t="n">
        <f aca="false">$FN$4*'well profiles'!CO89</f>
        <v>0</v>
      </c>
      <c r="GG173" s="2" t="n">
        <f aca="false">$FN$4*'well profiles'!CP89</f>
        <v>0</v>
      </c>
      <c r="GH173" s="2" t="n">
        <f aca="false">$FN$4*'well profiles'!CQ89</f>
        <v>0</v>
      </c>
      <c r="GI173" s="2" t="n">
        <f aca="false">$FN$4*'well profiles'!CR89</f>
        <v>0</v>
      </c>
      <c r="GJ173" s="2" t="n">
        <f aca="false">$FN$4*'well profiles'!CS89</f>
        <v>0</v>
      </c>
      <c r="GK173" s="2" t="n">
        <f aca="false">$FN$4*'well profiles'!CT89</f>
        <v>0</v>
      </c>
      <c r="GL173" s="2" t="n">
        <f aca="false">$FN$4*'well profiles'!CU89</f>
        <v>0</v>
      </c>
      <c r="GM173" s="2" t="n">
        <f aca="false">$FN$4*'well profiles'!CV89</f>
        <v>0</v>
      </c>
      <c r="GN173" s="2" t="n">
        <f aca="false">$FN$4*'well profiles'!CW89</f>
        <v>0</v>
      </c>
      <c r="GO173" s="2" t="n">
        <f aca="false">$FN$4*'well profiles'!CX89</f>
        <v>0</v>
      </c>
      <c r="GP173" s="2" t="n">
        <f aca="false">$FN$4*'well profiles'!CY89</f>
        <v>0</v>
      </c>
      <c r="GQ173" s="2" t="n">
        <f aca="false">$FN$4*'well profiles'!CZ89</f>
        <v>0</v>
      </c>
      <c r="GR173" s="2" t="n">
        <f aca="false">$FN$4*'well profiles'!DA89</f>
        <v>0</v>
      </c>
      <c r="GS173" s="2" t="n">
        <f aca="false">$FN$4*'well profiles'!DB89</f>
        <v>0</v>
      </c>
      <c r="GT173" s="2" t="n">
        <f aca="false">$FN$4*'well profiles'!DC89</f>
        <v>0</v>
      </c>
      <c r="GU173" s="2" t="n">
        <f aca="false">$FN$4*'well profiles'!DD89</f>
        <v>0</v>
      </c>
      <c r="GV173" s="2" t="n">
        <f aca="false">$FN$4*'well profiles'!DE89</f>
        <v>0</v>
      </c>
      <c r="GW173" s="2" t="n">
        <f aca="false">$FN$4*'well profiles'!DF89</f>
        <v>0</v>
      </c>
      <c r="GX173" s="2" t="n">
        <f aca="false">$FN$4*'well profiles'!DG89</f>
        <v>0</v>
      </c>
      <c r="GY173" s="2" t="n">
        <f aca="false">$FN$4*'well profiles'!DH89</f>
        <v>0</v>
      </c>
      <c r="GZ173" s="2" t="n">
        <f aca="false">$FN$4*'well profiles'!DI89</f>
        <v>0</v>
      </c>
      <c r="HA173" s="2" t="n">
        <f aca="false">$FN$4*'well profiles'!DJ89</f>
        <v>0</v>
      </c>
      <c r="HB173" s="2" t="n">
        <f aca="false">$FN$4*'well profiles'!DK89</f>
        <v>0</v>
      </c>
      <c r="HC173" s="2" t="n">
        <f aca="false">$FN$4*'well profiles'!DL89</f>
        <v>0</v>
      </c>
      <c r="HD173" s="2" t="n">
        <f aca="false">$FN$4*'well profiles'!DM89</f>
        <v>0</v>
      </c>
      <c r="HE173" s="2" t="n">
        <f aca="false">$FN$4*'well profiles'!DN89</f>
        <v>0</v>
      </c>
      <c r="HF173" s="2" t="n">
        <f aca="false">$FN$4*'well profiles'!DO89</f>
        <v>0</v>
      </c>
      <c r="HG173" s="2" t="n">
        <f aca="false">$FN$4*'well profiles'!DP89</f>
        <v>0</v>
      </c>
      <c r="HH173" s="2" t="n">
        <f aca="false">$FN$4*'well profiles'!DQ89</f>
        <v>0</v>
      </c>
      <c r="HI173" s="2" t="n">
        <f aca="false">$FN$4*'well profiles'!DR89</f>
        <v>0</v>
      </c>
      <c r="HJ173" s="2" t="n">
        <f aca="false">$FN$4*'well profiles'!DS89</f>
        <v>0</v>
      </c>
      <c r="HK173" s="2" t="n">
        <f aca="false">$FN$4*'well profiles'!DT89</f>
        <v>0</v>
      </c>
      <c r="HL173" s="2" t="n">
        <f aca="false">$FN$4*'well profiles'!DU89</f>
        <v>0</v>
      </c>
      <c r="HM173" s="2" t="n">
        <f aca="false">$FN$4*'well profiles'!DV89</f>
        <v>0</v>
      </c>
      <c r="HN173" s="2" t="n">
        <f aca="false">$FN$4*'well profiles'!DW89</f>
        <v>0</v>
      </c>
      <c r="HO173" s="2" t="n">
        <f aca="false">$FN$4*'well profiles'!DX89</f>
        <v>0</v>
      </c>
      <c r="HP173" s="2" t="n">
        <f aca="false">$FN$4*'well profiles'!DY89</f>
        <v>0</v>
      </c>
      <c r="HQ173" s="2" t="n">
        <f aca="false">$FN$4*'well profiles'!DZ89</f>
        <v>0</v>
      </c>
      <c r="HR173" s="2" t="n">
        <f aca="false">$FN$4*'well profiles'!EA89</f>
        <v>0</v>
      </c>
      <c r="HS173" s="2" t="n">
        <f aca="false">$FN$4*'well profiles'!EB89</f>
        <v>0</v>
      </c>
      <c r="HT173" s="2" t="n">
        <f aca="false">$FN$4*'well profiles'!EC89</f>
        <v>0</v>
      </c>
      <c r="HU173" s="2" t="n">
        <f aca="false">$FN$4*'well profiles'!ED89</f>
        <v>0</v>
      </c>
      <c r="HV173" s="2" t="n">
        <f aca="false">$FN$4*'well profiles'!EE89</f>
        <v>0</v>
      </c>
      <c r="HW173" s="2" t="n">
        <f aca="false">$FN$4*'well profiles'!EF89</f>
        <v>0</v>
      </c>
      <c r="HX173" s="2" t="n">
        <f aca="false">$FN$4*'well profiles'!EG89</f>
        <v>0</v>
      </c>
      <c r="HY173" s="2" t="n">
        <f aca="false">$FN$4*'well profiles'!EH89</f>
        <v>0</v>
      </c>
      <c r="HZ173" s="2" t="n">
        <f aca="false">$FN$4*'well profiles'!EI89</f>
        <v>0</v>
      </c>
      <c r="IA173" s="2" t="n">
        <f aca="false">$FN$4*'well profiles'!EJ89</f>
        <v>0</v>
      </c>
      <c r="IB173" s="2" t="n">
        <f aca="false">$FN$4*'well profiles'!EK89</f>
        <v>0</v>
      </c>
      <c r="IC173" s="2" t="n">
        <f aca="false">$FN$4*'well profiles'!EL89</f>
        <v>0</v>
      </c>
      <c r="ID173" s="2" t="n">
        <f aca="false">$FN$4*'well profiles'!EM89</f>
        <v>0</v>
      </c>
      <c r="IE173" s="2" t="n">
        <f aca="false">$FN$4*'well profiles'!EN89</f>
        <v>0</v>
      </c>
      <c r="IF173" s="2" t="n">
        <f aca="false">$FN$4*'well profiles'!EO89</f>
        <v>0</v>
      </c>
      <c r="IG173" s="2" t="n">
        <f aca="false">$FN$4*'well profiles'!EP89</f>
        <v>0</v>
      </c>
      <c r="IH173" s="2" t="n">
        <f aca="false">$FN$4*'well profiles'!EQ89</f>
        <v>0</v>
      </c>
      <c r="II173" s="2" t="n">
        <f aca="false">$FN$4*'well profiles'!ER89</f>
        <v>0</v>
      </c>
      <c r="IJ173" s="2" t="n">
        <f aca="false">$FN$4*'well profiles'!ES89</f>
        <v>0</v>
      </c>
      <c r="IK173" s="2" t="n">
        <f aca="false">$FN$4*'well profiles'!ET89</f>
        <v>0</v>
      </c>
      <c r="IL173" s="2" t="n">
        <f aca="false">$FN$4*'well profiles'!EU89</f>
        <v>0</v>
      </c>
      <c r="IM173" s="2" t="n">
        <f aca="false">$FN$4*'well profiles'!EV89</f>
        <v>0</v>
      </c>
      <c r="IN173" s="2" t="n">
        <f aca="false">$FN$4*'well profiles'!EW89</f>
        <v>0</v>
      </c>
      <c r="IO173" s="2" t="n">
        <f aca="false">$FN$4*'well profiles'!EX89</f>
        <v>0</v>
      </c>
      <c r="IP173" s="2" t="n">
        <f aca="false">$FN$4*'well profiles'!EY89</f>
        <v>0</v>
      </c>
      <c r="IQ173" s="2" t="n">
        <f aca="false">$FN$4*'well profiles'!EZ89</f>
        <v>0</v>
      </c>
      <c r="IR173" s="2" t="n">
        <f aca="false">$FN$4*'well profiles'!FA89</f>
        <v>0</v>
      </c>
      <c r="IS173" s="2" t="n">
        <f aca="false">$FN$4*'well profiles'!FB89</f>
        <v>0</v>
      </c>
      <c r="IT173" s="2" t="n">
        <f aca="false">$FN$4*'well profiles'!FC89</f>
        <v>0</v>
      </c>
      <c r="IU173" s="2" t="n">
        <f aca="false">$FN$4*'well profiles'!FD89</f>
        <v>0</v>
      </c>
      <c r="IV173" s="2" t="n">
        <f aca="false">$FN$4*'well profiles'!FE89</f>
        <v>0</v>
      </c>
      <c r="IW173" s="2" t="n">
        <f aca="false">$FN$4*'well profiles'!FF89</f>
        <v>0</v>
      </c>
      <c r="IX173" s="2" t="n">
        <f aca="false">$FN$4*'well profiles'!FG89</f>
        <v>0</v>
      </c>
      <c r="IY173" s="2" t="n">
        <f aca="false">$FN$4*'well profiles'!FH89</f>
        <v>0</v>
      </c>
      <c r="IZ173" s="2" t="n">
        <f aca="false">$FN$4*'well profiles'!FI89</f>
        <v>0</v>
      </c>
      <c r="JA173" s="2" t="n">
        <f aca="false">$FN$4*'well profiles'!FJ89</f>
        <v>0</v>
      </c>
      <c r="JB173" s="2" t="n">
        <f aca="false">$FN$4*'well profiles'!FK89</f>
        <v>0</v>
      </c>
      <c r="JC173" s="2" t="n">
        <f aca="false">$FN$4*'well profiles'!FL89</f>
        <v>0</v>
      </c>
      <c r="JD173" s="2" t="n">
        <f aca="false">$FN$4*'well profiles'!FM89</f>
        <v>0</v>
      </c>
      <c r="JE173" s="2" t="n">
        <f aca="false">$FN$4*'well profiles'!FN89</f>
        <v>0</v>
      </c>
      <c r="JF173" s="2" t="n">
        <f aca="false">$FN$4*'well profiles'!FO89</f>
        <v>0</v>
      </c>
      <c r="JG173" s="2" t="n">
        <f aca="false">$FN$4*'well profiles'!FP89</f>
        <v>0</v>
      </c>
      <c r="JH173" s="2" t="n">
        <f aca="false">$FN$4*'well profiles'!FQ89</f>
        <v>0</v>
      </c>
      <c r="JI173" s="2" t="n">
        <f aca="false">$FN$4*'well profiles'!FR89</f>
        <v>0</v>
      </c>
      <c r="JJ173" s="2" t="n">
        <f aca="false">$FN$4*'well profiles'!FS89</f>
        <v>0</v>
      </c>
      <c r="JK173" s="2" t="n">
        <f aca="false">$FN$4*'well profiles'!FT89</f>
        <v>0</v>
      </c>
      <c r="JL173" s="2" t="n">
        <f aca="false">$FN$4*'well profiles'!FU89</f>
        <v>0</v>
      </c>
      <c r="JM173" s="2" t="n">
        <f aca="false">$FN$4*'well profiles'!FV89</f>
        <v>0</v>
      </c>
      <c r="JN173" s="2" t="n">
        <f aca="false">$FN$4*'well profiles'!FW89</f>
        <v>0</v>
      </c>
      <c r="JO173" s="2" t="n">
        <f aca="false">$FN$4*'well profiles'!FX89</f>
        <v>0</v>
      </c>
      <c r="JP173" s="2" t="n">
        <f aca="false">$FN$4*'well profiles'!FY89</f>
        <v>0</v>
      </c>
      <c r="JQ173" s="2" t="n">
        <f aca="false">$FN$4*'well profiles'!FZ89</f>
        <v>0</v>
      </c>
      <c r="JR173" s="2" t="n">
        <f aca="false">$FN$4*'well profiles'!GA89</f>
        <v>0</v>
      </c>
      <c r="JS173" s="2" t="n">
        <f aca="false">$FN$4*'well profiles'!GB89</f>
        <v>0</v>
      </c>
      <c r="JT173" s="2" t="n">
        <f aca="false">$FN$4*'well profiles'!GC89</f>
        <v>0</v>
      </c>
      <c r="JU173" s="2" t="n">
        <f aca="false">$FN$4*'well profiles'!GD89</f>
        <v>0</v>
      </c>
      <c r="JV173" s="2" t="n">
        <f aca="false">$FN$4*'well profiles'!GE89</f>
        <v>0</v>
      </c>
      <c r="JW173" s="2" t="n">
        <f aca="false">$FN$4*'well profiles'!GF89</f>
        <v>0</v>
      </c>
      <c r="JX173" s="2" t="n">
        <f aca="false">$FN$4*'well profiles'!GG89</f>
        <v>0</v>
      </c>
      <c r="JY173" s="2" t="n">
        <f aca="false">$FN$4*'well profiles'!GH89</f>
        <v>0</v>
      </c>
      <c r="JZ173" s="2" t="n">
        <f aca="false">$FN$4*'well profiles'!GI89</f>
        <v>0</v>
      </c>
      <c r="KA173" s="2" t="n">
        <f aca="false">$FN$4*'well profiles'!GJ89</f>
        <v>0</v>
      </c>
      <c r="KB173" s="2" t="n">
        <f aca="false">$FN$4*'well profiles'!GK89</f>
        <v>0</v>
      </c>
      <c r="KC173" s="2" t="n">
        <f aca="false">$FN$4*'well profiles'!GL89</f>
        <v>0</v>
      </c>
      <c r="KD173" s="2" t="n">
        <f aca="false">$FN$4*'well profiles'!GM89</f>
        <v>0</v>
      </c>
      <c r="KE173" s="2" t="n">
        <f aca="false">$FN$4*'well profiles'!GN89</f>
        <v>0</v>
      </c>
      <c r="KF173" s="2" t="n">
        <f aca="false">$FN$4*'well profiles'!GO89</f>
        <v>0</v>
      </c>
      <c r="KG173" s="2" t="n">
        <f aca="false">$FN$4*'well profiles'!GP89</f>
        <v>0</v>
      </c>
      <c r="KH173" s="2" t="n">
        <f aca="false">$FN$4*'well profiles'!GQ89</f>
        <v>0</v>
      </c>
      <c r="KI173" s="2" t="n">
        <f aca="false">$FN$4*'well profiles'!GR89</f>
        <v>0</v>
      </c>
      <c r="KJ173" s="2" t="n">
        <f aca="false">$FN$4*'well profiles'!GS89</f>
        <v>0</v>
      </c>
      <c r="KK173" s="2" t="n">
        <f aca="false">$FN$4*'well profiles'!GT89</f>
        <v>0</v>
      </c>
      <c r="KL173" s="2" t="n">
        <f aca="false">$FN$4*'well profiles'!GU89</f>
        <v>0</v>
      </c>
      <c r="KM173" s="2" t="n">
        <f aca="false">$FN$4*'well profiles'!GV89</f>
        <v>0</v>
      </c>
      <c r="KN173" s="2" t="n">
        <f aca="false">$FN$4*'well profiles'!GW89</f>
        <v>0</v>
      </c>
      <c r="KO173" s="2" t="n">
        <f aca="false">$FN$4*'well profiles'!GX89</f>
        <v>0</v>
      </c>
      <c r="KP173" s="2" t="n">
        <f aca="false">$FN$4*'well profiles'!GY89</f>
        <v>0</v>
      </c>
      <c r="KQ173" s="2" t="n">
        <f aca="false">$FN$4*'well profiles'!GZ89</f>
        <v>0</v>
      </c>
      <c r="KR173" s="2" t="n">
        <f aca="false">$FN$4*'well profiles'!HA89</f>
        <v>0</v>
      </c>
      <c r="KS173" s="2" t="n">
        <f aca="false">$FN$4*'well profiles'!HB89</f>
        <v>0</v>
      </c>
      <c r="KT173" s="2" t="n">
        <f aca="false">$FN$4*'well profiles'!HC89</f>
        <v>0</v>
      </c>
      <c r="KU173" s="2" t="n">
        <f aca="false">$FN$4*'well profiles'!HD89</f>
        <v>0</v>
      </c>
      <c r="KV173" s="2" t="n">
        <f aca="false">$FN$4*'well profiles'!HE89</f>
        <v>0</v>
      </c>
      <c r="KW173" s="2" t="n">
        <f aca="false">$FN$4*'well profiles'!HF89</f>
        <v>0</v>
      </c>
      <c r="KX173" s="2" t="n">
        <f aca="false">$FN$4*'well profiles'!HG89</f>
        <v>0</v>
      </c>
      <c r="KY173" s="2" t="n">
        <f aca="false">$FN$4*'well profiles'!HH89</f>
        <v>0</v>
      </c>
      <c r="KZ173" s="2" t="n">
        <f aca="false">$FN$4*'well profiles'!HI89</f>
        <v>0</v>
      </c>
      <c r="LA173" s="2" t="n">
        <f aca="false">$FN$4*'well profiles'!HJ89</f>
        <v>0</v>
      </c>
      <c r="LB173" s="2" t="n">
        <f aca="false">$FN$4*'well profiles'!HK89</f>
        <v>0</v>
      </c>
      <c r="LC173" s="2" t="n">
        <f aca="false">$FN$4*'well profiles'!HL89</f>
        <v>0</v>
      </c>
      <c r="LD173" s="2" t="n">
        <f aca="false">$FN$4*'well profiles'!HM89</f>
        <v>0</v>
      </c>
      <c r="LE173" s="2" t="n">
        <f aca="false">$FN$4*'well profiles'!HN89</f>
        <v>0</v>
      </c>
      <c r="LF173" s="2" t="n">
        <f aca="false">$FN$4*'well profiles'!HO89</f>
        <v>0</v>
      </c>
      <c r="LG173" s="2" t="n">
        <f aca="false">$FN$4*'well profiles'!HP89</f>
        <v>0</v>
      </c>
      <c r="LH173" s="2" t="n">
        <f aca="false">$FN$4*'well profiles'!HQ89</f>
        <v>0</v>
      </c>
      <c r="LI173" s="2" t="n">
        <f aca="false">$FN$4*'well profiles'!HR89</f>
        <v>0</v>
      </c>
      <c r="LJ173" s="2" t="n">
        <f aca="false">$FN$4*'well profiles'!HS89</f>
        <v>0</v>
      </c>
      <c r="LK173" s="2" t="n">
        <f aca="false">$FN$4*'well profiles'!HT89</f>
        <v>0</v>
      </c>
      <c r="LL173" s="2" t="n">
        <f aca="false">$FN$4*'well profiles'!HU89</f>
        <v>0</v>
      </c>
      <c r="LM173" s="2" t="n">
        <f aca="false">$FN$4*'well profiles'!HV89</f>
        <v>0</v>
      </c>
      <c r="LN173" s="2" t="n">
        <f aca="false">$FN$4*'well profiles'!HW89</f>
        <v>0</v>
      </c>
      <c r="LO173" s="2" t="n">
        <f aca="false">$FN$4*'well profiles'!HX89</f>
        <v>0</v>
      </c>
      <c r="LP173" s="2" t="n">
        <f aca="false">$FN$4*'well profiles'!HY89</f>
        <v>0</v>
      </c>
      <c r="LQ173" s="2" t="n">
        <f aca="false">$FN$4*'well profiles'!HZ89</f>
        <v>0</v>
      </c>
      <c r="LR173" s="2" t="n">
        <f aca="false">$FN$4*'well profiles'!IA89</f>
        <v>0</v>
      </c>
      <c r="LS173" s="2" t="n">
        <f aca="false">$FN$4*'well profiles'!IB89</f>
        <v>0</v>
      </c>
      <c r="LT173" s="2" t="n">
        <f aca="false">$FN$4*'well profiles'!IC89</f>
        <v>0</v>
      </c>
      <c r="LU173" s="2" t="n">
        <f aca="false">$FN$4*'well profiles'!ID89</f>
        <v>0</v>
      </c>
      <c r="LV173" s="2" t="n">
        <f aca="false">$FN$4*'well profiles'!IE89</f>
        <v>0</v>
      </c>
      <c r="LW173" s="2" t="n">
        <f aca="false">$FN$4*'well profiles'!IF89</f>
        <v>0</v>
      </c>
      <c r="LX173" s="2" t="n">
        <f aca="false">$FN$4*'well profiles'!IG89</f>
        <v>0</v>
      </c>
      <c r="LY173" s="2" t="n">
        <f aca="false">$FN$4*'well profiles'!IH89</f>
        <v>0</v>
      </c>
      <c r="LZ173" s="2" t="n">
        <f aca="false">$FN$4*'well profiles'!II89</f>
        <v>0</v>
      </c>
      <c r="MA173" s="2" t="n">
        <f aca="false">$FN$4*'well profiles'!IJ89</f>
        <v>0</v>
      </c>
      <c r="MB173" s="2" t="n">
        <f aca="false">$FN$4*'well profiles'!IK89</f>
        <v>0</v>
      </c>
      <c r="MC173" s="2" t="n">
        <f aca="false">$FN$4*'well profiles'!IL89</f>
        <v>0</v>
      </c>
      <c r="MD173" s="2" t="n">
        <f aca="false">$FN$4*'well profiles'!IM89</f>
        <v>0</v>
      </c>
      <c r="ME173" s="2" t="n">
        <f aca="false">$FN$4*'well profiles'!IN89</f>
        <v>0</v>
      </c>
      <c r="MF173" s="2" t="n">
        <f aca="false">$FN$4*'well profiles'!IO89</f>
        <v>0</v>
      </c>
      <c r="MG173" s="2" t="n">
        <f aca="false">$FN$4*'well profiles'!IP89</f>
        <v>0</v>
      </c>
      <c r="MH173" s="2" t="n">
        <f aca="false">$FN$4*'well profiles'!IQ89</f>
        <v>0</v>
      </c>
      <c r="MI173" s="2" t="n">
        <f aca="false">$FN$4*'well profiles'!IR89</f>
        <v>0</v>
      </c>
      <c r="MJ173" s="2" t="n">
        <f aca="false">$FN$4*'well profiles'!IS89</f>
        <v>0</v>
      </c>
      <c r="MK173" s="2" t="n">
        <f aca="false">$FN$4*'well profiles'!IT89</f>
        <v>0</v>
      </c>
      <c r="ML173" s="2" t="n">
        <f aca="false">$FN$4*'well profiles'!IU89</f>
        <v>0</v>
      </c>
      <c r="MM173" s="2" t="n">
        <f aca="false">$FN$4*'well profiles'!IV89</f>
        <v>0</v>
      </c>
      <c r="MN173" s="2" t="n">
        <f aca="false">$FN$4*'well profiles'!IW89</f>
        <v>0</v>
      </c>
      <c r="MO173" s="2" t="n">
        <f aca="false">$FN$4*'well profiles'!IX89</f>
        <v>0</v>
      </c>
      <c r="MP173" s="2" t="n">
        <f aca="false">$FN$4*'well profiles'!IY89</f>
        <v>0</v>
      </c>
      <c r="MQ173" s="2" t="n">
        <f aca="false">$FN$4*'well profiles'!IZ89</f>
        <v>0</v>
      </c>
      <c r="MR173" s="2" t="n">
        <f aca="false">$FN$4*'well profiles'!JA89</f>
        <v>0</v>
      </c>
      <c r="MS173" s="2" t="n">
        <f aca="false">$FN$4*'well profiles'!JB89</f>
        <v>0</v>
      </c>
      <c r="MT173" s="2" t="n">
        <f aca="false">$FN$4*'well profiles'!JC89</f>
        <v>0</v>
      </c>
      <c r="MU173" s="2" t="n">
        <f aca="false">$FN$4*'well profiles'!JD89</f>
        <v>0</v>
      </c>
      <c r="MV173" s="2" t="n">
        <f aca="false">$FN$4*'well profiles'!JE89</f>
        <v>0</v>
      </c>
      <c r="MW173" s="2" t="n">
        <f aca="false">$FN$4*'well profiles'!JF89</f>
        <v>0</v>
      </c>
      <c r="MX173" s="2" t="n">
        <f aca="false">$FN$4*'well profiles'!JG89</f>
        <v>0</v>
      </c>
      <c r="MY173" s="2" t="n">
        <f aca="false">$FN$4*'well profiles'!JH89</f>
        <v>0</v>
      </c>
      <c r="MZ173" s="2" t="n">
        <f aca="false">$FN$4*'well profiles'!JI89</f>
        <v>0</v>
      </c>
      <c r="NA173" s="2" t="n">
        <f aca="false">$FN$4*'well profiles'!JJ89</f>
        <v>0</v>
      </c>
      <c r="NB173" s="2" t="n">
        <f aca="false">$FN$4*'well profiles'!JK89</f>
        <v>0</v>
      </c>
      <c r="NC173" s="2" t="n">
        <f aca="false">$FN$4*'well profiles'!JL89</f>
        <v>0</v>
      </c>
      <c r="ND173" s="2" t="n">
        <f aca="false">$FN$4*'well profiles'!JM89</f>
        <v>0</v>
      </c>
      <c r="NE173" s="2" t="n">
        <f aca="false">$FN$4*'well profiles'!JN89</f>
        <v>0</v>
      </c>
      <c r="NF173" s="2" t="n">
        <f aca="false">$FN$4*'well profiles'!JO89</f>
        <v>0</v>
      </c>
      <c r="NG173" s="2" t="n">
        <f aca="false">$FN$4*'well profiles'!JP89</f>
        <v>0</v>
      </c>
      <c r="NH173" s="2" t="n">
        <f aca="false">$FN$4*'well profiles'!JQ89</f>
        <v>0</v>
      </c>
      <c r="NI173" s="2" t="n">
        <f aca="false">$FN$4*'well profiles'!JR89</f>
        <v>0</v>
      </c>
      <c r="NJ173" s="2" t="n">
        <f aca="false">$FN$4*'well profiles'!JS89</f>
        <v>0</v>
      </c>
      <c r="NK173" s="2" t="n">
        <f aca="false">$FN$4*'well profiles'!JT89</f>
        <v>0</v>
      </c>
      <c r="NL173" s="2" t="n">
        <f aca="false">$FN$4*'well profiles'!JU89</f>
        <v>0</v>
      </c>
      <c r="NM173" s="2" t="n">
        <f aca="false">$FN$4*'well profiles'!JV89</f>
        <v>0</v>
      </c>
      <c r="NN173" s="2" t="n">
        <f aca="false">$FN$4*'well profiles'!JW89</f>
        <v>0</v>
      </c>
      <c r="NO173" s="2" t="n">
        <f aca="false">$FN$4*'well profiles'!JX89</f>
        <v>0</v>
      </c>
      <c r="NP173" s="2" t="n">
        <f aca="false">$FN$4*'well profiles'!JY89</f>
        <v>0</v>
      </c>
      <c r="NQ173" s="2" t="n">
        <f aca="false">$FN$4*'well profiles'!JZ89</f>
        <v>0</v>
      </c>
      <c r="NR173" s="2" t="n">
        <f aca="false">$FN$4*'well profiles'!KA89</f>
        <v>0</v>
      </c>
      <c r="NS173" s="2" t="n">
        <f aca="false">$FN$4*'well profiles'!KB89</f>
        <v>0</v>
      </c>
      <c r="NT173" s="2" t="n">
        <f aca="false">$FN$4*'well profiles'!KC89</f>
        <v>0</v>
      </c>
      <c r="NU173" s="2" t="n">
        <f aca="false">$FN$4*'well profiles'!KD89</f>
        <v>0</v>
      </c>
      <c r="NV173" s="2" t="n">
        <f aca="false">$FN$4*'well profiles'!KE89</f>
        <v>0</v>
      </c>
      <c r="NW173" s="2" t="n">
        <f aca="false">$FN$4*'well profiles'!KF89</f>
        <v>0</v>
      </c>
      <c r="NX173" s="2" t="n">
        <f aca="false">$FN$4*'well profiles'!KG89</f>
        <v>0</v>
      </c>
      <c r="NY173" s="2" t="n">
        <f aca="false">$FN$4*'well profiles'!KH89</f>
        <v>0</v>
      </c>
      <c r="NZ173" s="2" t="n">
        <f aca="false">$FN$4*'well profiles'!KI89</f>
        <v>0</v>
      </c>
      <c r="OA173" s="2" t="n">
        <f aca="false">$FN$4*'well profiles'!KJ89</f>
        <v>0</v>
      </c>
      <c r="OB173" s="2" t="n">
        <f aca="false">$FN$4*'well profiles'!KK89</f>
        <v>0</v>
      </c>
      <c r="OC173" s="2" t="n">
        <f aca="false">$FN$4*'well profiles'!KL89</f>
        <v>0</v>
      </c>
      <c r="OD173" s="2" t="n">
        <f aca="false">$FN$4*'well profiles'!KM89</f>
        <v>0</v>
      </c>
      <c r="OE173" s="2" t="n">
        <f aca="false">$FN$4*'well profiles'!KN89</f>
        <v>0</v>
      </c>
      <c r="OF173" s="2" t="n">
        <f aca="false">$FN$4*'well profiles'!KO89</f>
        <v>0</v>
      </c>
      <c r="OG173" s="2" t="n">
        <f aca="false">$FN$4*'well profiles'!KP89</f>
        <v>0</v>
      </c>
      <c r="OH173" s="2" t="n">
        <f aca="false">$FN$4*'well profiles'!KQ89</f>
        <v>0</v>
      </c>
      <c r="OI173" s="2" t="n">
        <f aca="false">$FN$4*'well profiles'!KR89</f>
        <v>0</v>
      </c>
      <c r="OJ173" s="2" t="n">
        <f aca="false">$FN$4*'well profiles'!KS89</f>
        <v>0</v>
      </c>
      <c r="OK173" s="2" t="n">
        <f aca="false">$FN$4*'well profiles'!KT89</f>
        <v>0</v>
      </c>
      <c r="OL173" s="2" t="n">
        <f aca="false">$FN$4*'well profiles'!KU89</f>
        <v>0</v>
      </c>
      <c r="OM173" s="2" t="n">
        <f aca="false">$FN$4*'well profiles'!KV89</f>
        <v>0</v>
      </c>
      <c r="ON173" s="2" t="n">
        <f aca="false">$FN$4*'well profiles'!KW89</f>
        <v>0</v>
      </c>
      <c r="OO173" s="2" t="n">
        <f aca="false">$FN$4*'well profiles'!KX89</f>
        <v>0</v>
      </c>
      <c r="OP173" s="2" t="n">
        <f aca="false">$FN$4*'well profiles'!KY89</f>
        <v>0</v>
      </c>
      <c r="OQ173" s="2" t="n">
        <f aca="false">$FN$4*'well profiles'!KZ89</f>
        <v>0</v>
      </c>
      <c r="OR173" s="2" t="n">
        <f aca="false">$FN$4*'well profiles'!LA89</f>
        <v>0</v>
      </c>
      <c r="OS173" s="2" t="n">
        <f aca="false">$FN$4*'well profiles'!LB89</f>
        <v>0</v>
      </c>
      <c r="OT173" s="2" t="n">
        <f aca="false">$FN$4*'well profiles'!LC89</f>
        <v>0</v>
      </c>
      <c r="OU173" s="2" t="n">
        <f aca="false">$FN$4*'well profiles'!LD89</f>
        <v>0</v>
      </c>
      <c r="OV173" s="2" t="n">
        <f aca="false">$FN$4*'well profiles'!LE89</f>
        <v>0</v>
      </c>
      <c r="OW173" s="2" t="n">
        <f aca="false">$FN$4*'well profiles'!LF89</f>
        <v>0</v>
      </c>
      <c r="OX173" s="2" t="n">
        <f aca="false">$FN$4*'well profiles'!LG89</f>
        <v>0</v>
      </c>
      <c r="OY173" s="2" t="n">
        <f aca="false">$FN$4*'well profiles'!LH89</f>
        <v>0</v>
      </c>
      <c r="OZ173" s="2" t="n">
        <f aca="false">$FN$4*'well profiles'!LI89</f>
        <v>0</v>
      </c>
      <c r="PA173" s="2" t="n">
        <f aca="false">$FN$4*'well profiles'!LJ89</f>
        <v>0</v>
      </c>
      <c r="PB173" s="2" t="n">
        <f aca="false">$FN$4*'well profiles'!LK89</f>
        <v>0</v>
      </c>
      <c r="PC173" s="2" t="n">
        <f aca="false">$FN$4*'well profiles'!LL89</f>
        <v>0</v>
      </c>
      <c r="PD173" s="2" t="n">
        <f aca="false">$FN$4*'well profiles'!LM89</f>
        <v>0</v>
      </c>
      <c r="PE173" s="2" t="n">
        <f aca="false">$FN$4*'well profiles'!LN89</f>
        <v>0</v>
      </c>
      <c r="PF173" s="2" t="n">
        <f aca="false">$FN$4*'well profiles'!LO89</f>
        <v>0</v>
      </c>
      <c r="PG173" s="2" t="n">
        <f aca="false">$FN$4*'well profiles'!LP89</f>
        <v>0</v>
      </c>
      <c r="PH173" s="2" t="n">
        <f aca="false">$FN$4*'well profiles'!LQ89</f>
        <v>0</v>
      </c>
      <c r="PI173" s="2" t="n">
        <f aca="false">$FN$4*'well profiles'!LR89</f>
        <v>0</v>
      </c>
      <c r="PJ173" s="2" t="n">
        <f aca="false">$FN$4*'well profiles'!LS89</f>
        <v>0</v>
      </c>
      <c r="PK173" s="2" t="n">
        <f aca="false">$FN$4*'well profiles'!LT89</f>
        <v>0</v>
      </c>
      <c r="PL173" s="2" t="n">
        <f aca="false">$FN$4*'well profiles'!LU89</f>
        <v>0</v>
      </c>
      <c r="PM173" s="2" t="n">
        <f aca="false">$FN$4*'well profiles'!LV89</f>
        <v>0</v>
      </c>
      <c r="PN173" s="2" t="n">
        <f aca="false">$FN$4*'well profiles'!LW89</f>
        <v>0</v>
      </c>
      <c r="PO173" s="2" t="n">
        <f aca="false">$FN$4*'well profiles'!LX89</f>
        <v>0</v>
      </c>
      <c r="PP173" s="2" t="n">
        <f aca="false">$FN$4*'well profiles'!LY89</f>
        <v>0</v>
      </c>
      <c r="PQ173" s="2" t="n">
        <f aca="false">$FN$4*'well profiles'!LZ89</f>
        <v>0</v>
      </c>
      <c r="PR173" s="2" t="n">
        <f aca="false">$FN$4*'well profiles'!MA89</f>
        <v>0</v>
      </c>
      <c r="PS173" s="2" t="n">
        <f aca="false">$FN$4*'well profiles'!MB89</f>
        <v>0</v>
      </c>
      <c r="PT173" s="2" t="n">
        <f aca="false">$FN$4*'well profiles'!MC89</f>
        <v>0</v>
      </c>
      <c r="PU173" s="2" t="n">
        <f aca="false">$FN$4*'well profiles'!MD89</f>
        <v>0</v>
      </c>
      <c r="PV173" s="2" t="n">
        <f aca="false">$FN$4*'well profiles'!ME89</f>
        <v>0</v>
      </c>
      <c r="PW173" s="2" t="n">
        <f aca="false">$FN$4*'well profiles'!MF89</f>
        <v>0</v>
      </c>
      <c r="PX173" s="2" t="n">
        <f aca="false">$FN$4*'well profiles'!MG89</f>
        <v>0</v>
      </c>
      <c r="PY173" s="2" t="n">
        <f aca="false">$FN$4*'well profiles'!MH89</f>
        <v>0</v>
      </c>
      <c r="PZ173" s="2" t="n">
        <f aca="false">$FN$4*'well profiles'!MI89</f>
        <v>0</v>
      </c>
      <c r="QA173" s="2" t="n">
        <f aca="false">$FN$4*'well profiles'!MJ89</f>
        <v>0</v>
      </c>
      <c r="QB173" s="2" t="n">
        <f aca="false">$FN$4*'well profiles'!MK89</f>
        <v>0</v>
      </c>
      <c r="QC173" s="2" t="n">
        <f aca="false">$FN$4*'well profiles'!ML89</f>
        <v>0</v>
      </c>
      <c r="QD173" s="2" t="n">
        <f aca="false">$FN$4*'well profiles'!MM89</f>
        <v>0</v>
      </c>
      <c r="QE173" s="2" t="n">
        <f aca="false">$FN$4*'well profiles'!MN89</f>
        <v>0</v>
      </c>
      <c r="QF173" s="2" t="n">
        <f aca="false">$FN$4*'well profiles'!MO89</f>
        <v>0</v>
      </c>
      <c r="QG173" s="2" t="n">
        <f aca="false">$FN$4*'well profiles'!MP89</f>
        <v>0</v>
      </c>
      <c r="QH173" s="2" t="n">
        <f aca="false">$FN$4*'well profiles'!MQ89</f>
        <v>0</v>
      </c>
      <c r="QI173" s="2" t="n">
        <f aca="false">$FN$4*'well profiles'!MR89</f>
        <v>0</v>
      </c>
      <c r="QJ173" s="2" t="n">
        <f aca="false">$FN$4*'well profiles'!MS89</f>
        <v>0</v>
      </c>
      <c r="QK173" s="2" t="n">
        <f aca="false">$FN$4*'well profiles'!MT89</f>
        <v>0</v>
      </c>
      <c r="QL173" s="2" t="n">
        <f aca="false">$FN$4*'well profiles'!MU89</f>
        <v>0</v>
      </c>
      <c r="QM173" s="2" t="n">
        <f aca="false">$FN$4*'well profiles'!MV89</f>
        <v>0</v>
      </c>
      <c r="QN173" s="2" t="n">
        <f aca="false">$FN$4*'well profiles'!MW89</f>
        <v>0</v>
      </c>
      <c r="QO173" s="2" t="n">
        <f aca="false">$FN$4*'well profiles'!MX89</f>
        <v>0</v>
      </c>
      <c r="QP173" s="2" t="n">
        <f aca="false">$FN$4*'well profiles'!MY89</f>
        <v>0</v>
      </c>
      <c r="QQ173" s="2" t="n">
        <f aca="false">$FN$4*'well profiles'!MZ89</f>
        <v>0</v>
      </c>
      <c r="QR173" s="2" t="n">
        <f aca="false">$FN$4*'well profiles'!NA89</f>
        <v>0</v>
      </c>
      <c r="QS173" s="2" t="n">
        <f aca="false">$FN$4*'well profiles'!NB89</f>
        <v>0</v>
      </c>
      <c r="QT173" s="2" t="n">
        <f aca="false">$FN$4*'well profiles'!NC89</f>
        <v>0</v>
      </c>
      <c r="QU173" s="2" t="n">
        <f aca="false">$FN$4*'well profiles'!ND89</f>
        <v>0</v>
      </c>
      <c r="QV173" s="2" t="n">
        <f aca="false">$FN$4*'well profiles'!NE89</f>
        <v>0</v>
      </c>
      <c r="QW173" s="2" t="n">
        <f aca="false">$FN$4*'well profiles'!NF89</f>
        <v>0</v>
      </c>
      <c r="QX173" s="2" t="n">
        <f aca="false">$FN$4*'well profiles'!NG89</f>
        <v>0</v>
      </c>
      <c r="QY173" s="2" t="n">
        <f aca="false">$FN$4*'well profiles'!NH89</f>
        <v>0</v>
      </c>
      <c r="QZ173" s="2" t="n">
        <f aca="false">$FN$4*'well profiles'!NI89</f>
        <v>0</v>
      </c>
      <c r="RA173" s="2" t="n">
        <f aca="false">$FN$4*'well profiles'!NJ89</f>
        <v>0</v>
      </c>
      <c r="RB173" s="2" t="n">
        <f aca="false">$FN$4*'well profiles'!NK89</f>
        <v>0</v>
      </c>
      <c r="RC173" s="2" t="n">
        <f aca="false">$FN$4*'well profiles'!NL89</f>
        <v>0</v>
      </c>
      <c r="RD173" s="2" t="n">
        <f aca="false">$FN$4*'well profiles'!NM89</f>
        <v>0</v>
      </c>
      <c r="RE173" s="2" t="n">
        <f aca="false">$FN$4*'well profiles'!NN89</f>
        <v>0</v>
      </c>
      <c r="RF173" s="2" t="n">
        <f aca="false">$FN$4*'well profiles'!NO89</f>
        <v>0</v>
      </c>
      <c r="RG173" s="2" t="n">
        <f aca="false">$FN$4*'well profiles'!NP89</f>
        <v>0</v>
      </c>
      <c r="RH173" s="2" t="n">
        <f aca="false">$FN$4*'well profiles'!NQ89</f>
        <v>0</v>
      </c>
      <c r="RI173" s="2" t="n">
        <f aca="false">$FN$4*'well profiles'!NR89</f>
        <v>0</v>
      </c>
      <c r="RJ173" s="2" t="n">
        <f aca="false">$FN$4*'well profiles'!NS89</f>
        <v>0</v>
      </c>
      <c r="RK173" s="2" t="n">
        <f aca="false">$FN$4*'well profiles'!NT89</f>
        <v>0</v>
      </c>
      <c r="RL173" s="2" t="n">
        <f aca="false">$FN$4*'well profiles'!NU89</f>
        <v>0</v>
      </c>
      <c r="RM173" s="2" t="n">
        <f aca="false">$FN$4*'well profiles'!NV89</f>
        <v>0</v>
      </c>
      <c r="RN173" s="2" t="n">
        <f aca="false">$FN$4*'well profiles'!NW89</f>
        <v>0</v>
      </c>
      <c r="RO173" s="2" t="n">
        <f aca="false">$FN$4*'well profiles'!NX89</f>
        <v>0</v>
      </c>
      <c r="RP173" s="2" t="n">
        <f aca="false">$FN$4*'well profiles'!NY89</f>
        <v>0</v>
      </c>
      <c r="RQ173" s="2" t="n">
        <f aca="false">$FN$4*'well profiles'!NZ89</f>
        <v>0</v>
      </c>
      <c r="RR173" s="2" t="n">
        <f aca="false">$FN$4*'well profiles'!OA89</f>
        <v>0</v>
      </c>
      <c r="RS173" s="2" t="n">
        <f aca="false">$FN$4*'well profiles'!OB89</f>
        <v>0</v>
      </c>
      <c r="RT173" s="2" t="n">
        <f aca="false">$FN$4*'well profiles'!OC89</f>
        <v>0</v>
      </c>
      <c r="RU173" s="2" t="n">
        <f aca="false">$FN$4*'well profiles'!OD89</f>
        <v>0</v>
      </c>
      <c r="RV173" s="2" t="n">
        <f aca="false">$FN$4*'well profiles'!OE89</f>
        <v>0</v>
      </c>
      <c r="RW173" s="2" t="n">
        <f aca="false">$FN$4*'well profiles'!OF89</f>
        <v>0</v>
      </c>
      <c r="RX173" s="2" t="n">
        <f aca="false">$FN$4*'well profiles'!OG89</f>
        <v>0</v>
      </c>
      <c r="RY173" s="2" t="n">
        <f aca="false">$FN$4*'well profiles'!OH89</f>
        <v>0</v>
      </c>
      <c r="RZ173" s="2" t="n">
        <f aca="false">$FN$4*'well profiles'!OI89</f>
        <v>0</v>
      </c>
      <c r="SA173" s="2" t="n">
        <f aca="false">$FN$4*'well profiles'!OJ89</f>
        <v>0</v>
      </c>
      <c r="SB173" s="2" t="n">
        <f aca="false">$FN$4*'well profiles'!OK89</f>
        <v>0</v>
      </c>
      <c r="SC173" s="2" t="n">
        <f aca="false">$FN$4*'well profiles'!OL89</f>
        <v>0</v>
      </c>
      <c r="SD173" s="2" t="n">
        <f aca="false">$FN$4*'well profiles'!OM89</f>
        <v>0</v>
      </c>
      <c r="SE173" s="2" t="n">
        <f aca="false">$FN$4*'well profiles'!ON89</f>
        <v>0</v>
      </c>
      <c r="SF173" s="2" t="n">
        <f aca="false">$FN$4*'well profiles'!OO89</f>
        <v>0</v>
      </c>
      <c r="SG173" s="2" t="n">
        <f aca="false">$FN$4*'well profiles'!OP89</f>
        <v>0</v>
      </c>
      <c r="SH173" s="2" t="n">
        <f aca="false">$FN$4*'well profiles'!OQ89</f>
        <v>0</v>
      </c>
      <c r="SI173" s="2" t="n">
        <f aca="false">$FN$4*'well profiles'!OR89</f>
        <v>0</v>
      </c>
      <c r="SJ173" s="2" t="n">
        <f aca="false">$FN$4*'well profiles'!OS89</f>
        <v>0</v>
      </c>
      <c r="SK173" s="2" t="n">
        <f aca="false">$FN$4*'well profiles'!OT89</f>
        <v>0</v>
      </c>
      <c r="SL173" s="2" t="n">
        <f aca="false">$FN$4*'well profiles'!OU89</f>
        <v>0</v>
      </c>
      <c r="SM173" s="2" t="n">
        <f aca="false">$FN$4*'well profiles'!OV89</f>
        <v>0</v>
      </c>
      <c r="SN173" s="2" t="n">
        <f aca="false">$FN$4*'well profiles'!OW89</f>
        <v>0</v>
      </c>
      <c r="SO173" s="2" t="n">
        <f aca="false">$FN$4*'well profiles'!OX89</f>
        <v>0</v>
      </c>
      <c r="SP173" s="2" t="n">
        <f aca="false">$FN$4*'well profiles'!OY89</f>
        <v>0</v>
      </c>
      <c r="SQ173" s="2" t="n">
        <f aca="false">$FN$4*'well profiles'!OZ89</f>
        <v>0</v>
      </c>
      <c r="SR173" s="2" t="n">
        <f aca="false">$FN$4*'well profiles'!PA89</f>
        <v>0</v>
      </c>
      <c r="SS173" s="2" t="n">
        <f aca="false">$FN$4*'well profiles'!PB89</f>
        <v>0</v>
      </c>
      <c r="ST173" s="2" t="n">
        <f aca="false">$FN$4*'well profiles'!PC89</f>
        <v>0</v>
      </c>
      <c r="SU173" s="2" t="n">
        <f aca="false">$FN$4*'well profiles'!PD89</f>
        <v>0</v>
      </c>
      <c r="SV173" s="2" t="n">
        <f aca="false">$FN$4*'well profiles'!PE89</f>
        <v>0</v>
      </c>
      <c r="SW173" s="2" t="n">
        <f aca="false">$FN$4*'well profiles'!PF89</f>
        <v>0</v>
      </c>
      <c r="SX173" s="2" t="n">
        <f aca="false">$FN$4*'well profiles'!PG89</f>
        <v>0</v>
      </c>
      <c r="SY173" s="2" t="n">
        <f aca="false">$FN$4*'well profiles'!PH89</f>
        <v>0</v>
      </c>
      <c r="SZ173" s="2" t="n">
        <f aca="false">$FN$4*'well profiles'!PI89</f>
        <v>0</v>
      </c>
      <c r="TA173" s="2" t="n">
        <f aca="false">$FN$4*'well profiles'!PJ89</f>
        <v>0</v>
      </c>
      <c r="TB173" s="2" t="n">
        <f aca="false">$FN$4*'well profiles'!PK89</f>
        <v>0</v>
      </c>
      <c r="TC173" s="2" t="n">
        <f aca="false">$FN$4*'well profiles'!PL89</f>
        <v>0</v>
      </c>
      <c r="TD173" s="2" t="n">
        <f aca="false">$FN$4*'well profiles'!PM89</f>
        <v>0</v>
      </c>
      <c r="TE173" s="2" t="n">
        <f aca="false">$FN$4*'well profiles'!PN89</f>
        <v>0</v>
      </c>
      <c r="TF173" s="2" t="n">
        <f aca="false">$FN$4*'well profiles'!PO89</f>
        <v>0</v>
      </c>
      <c r="TG173" s="2" t="n">
        <f aca="false">$FN$4*'well profiles'!PP89</f>
        <v>0</v>
      </c>
      <c r="TH173" s="2" t="n">
        <f aca="false">$FN$4*'well profiles'!PQ89</f>
        <v>0</v>
      </c>
      <c r="TI173" s="2" t="n">
        <f aca="false">$FN$4*'well profiles'!PR89</f>
        <v>0</v>
      </c>
      <c r="TJ173" s="2" t="n">
        <f aca="false">$FN$4*'well profiles'!PS89</f>
        <v>0</v>
      </c>
      <c r="TK173" s="2" t="n">
        <f aca="false">$FN$4*'well profiles'!PT89</f>
        <v>0</v>
      </c>
      <c r="TL173" s="2" t="n">
        <f aca="false">$FN$4*'well profiles'!PU89</f>
        <v>0</v>
      </c>
      <c r="TM173" s="2" t="n">
        <f aca="false">$FN$4*'well profiles'!PV89</f>
        <v>0</v>
      </c>
      <c r="TN173" s="2" t="n">
        <f aca="false">$FN$4*'well profiles'!PW89</f>
        <v>0</v>
      </c>
      <c r="TO173" s="2" t="n">
        <f aca="false">$FN$4*'well profiles'!PX89</f>
        <v>0</v>
      </c>
      <c r="TP173" s="2" t="n">
        <f aca="false">$FN$4*'well profiles'!PY89</f>
        <v>0</v>
      </c>
      <c r="TQ173" s="2" t="n">
        <f aca="false">$FN$4*'well profiles'!PZ89</f>
        <v>0</v>
      </c>
      <c r="TR173" s="2" t="n">
        <f aca="false">$FN$4*'well profiles'!QA89</f>
        <v>0</v>
      </c>
      <c r="TS173" s="2" t="n">
        <f aca="false">$FN$4*'well profiles'!QB89</f>
        <v>0</v>
      </c>
      <c r="TT173" s="2" t="n">
        <f aca="false">$FN$4*'well profiles'!QC89</f>
        <v>0</v>
      </c>
      <c r="TU173" s="2" t="n">
        <f aca="false">$FN$4*'well profiles'!QD89</f>
        <v>0</v>
      </c>
      <c r="TV173" s="2" t="n">
        <f aca="false">$FN$4*'well profiles'!QE89</f>
        <v>0</v>
      </c>
      <c r="TW173" s="2" t="n">
        <f aca="false">$FN$4*'well profiles'!QF89</f>
        <v>0</v>
      </c>
      <c r="TX173" s="2" t="n">
        <f aca="false">$FN$4*'well profiles'!QG89</f>
        <v>0</v>
      </c>
      <c r="TY173" s="2" t="n">
        <f aca="false">$FN$4*'well profiles'!QH89</f>
        <v>0</v>
      </c>
      <c r="TZ173" s="2" t="n">
        <f aca="false">$FN$4*'well profiles'!QI89</f>
        <v>0</v>
      </c>
      <c r="UA173" s="2" t="n">
        <f aca="false">$FN$4*'well profiles'!QJ89</f>
        <v>0</v>
      </c>
      <c r="UB173" s="2" t="n">
        <f aca="false">$FN$4*'well profiles'!QK89</f>
        <v>0</v>
      </c>
      <c r="UC173" s="2" t="n">
        <f aca="false">$FN$4*'well profiles'!QL89</f>
        <v>0</v>
      </c>
      <c r="UD173" s="2" t="n">
        <f aca="false">$FN$4*'well profiles'!QM89</f>
        <v>0</v>
      </c>
      <c r="UE173" s="2" t="n">
        <f aca="false">$FN$4*'well profiles'!QN89</f>
        <v>0</v>
      </c>
      <c r="UF173" s="2" t="n">
        <f aca="false">$FN$4*'well profiles'!QO89</f>
        <v>0</v>
      </c>
      <c r="UG173" s="2" t="n">
        <f aca="false">$FN$4*'well profiles'!QP89</f>
        <v>0</v>
      </c>
      <c r="UH173" s="2" t="n">
        <f aca="false">$FN$4*'well profiles'!QQ89</f>
        <v>0</v>
      </c>
      <c r="UI173" s="2" t="n">
        <f aca="false">$FN$4*'well profiles'!QR89</f>
        <v>0</v>
      </c>
      <c r="UJ173" s="2" t="n">
        <f aca="false">$FN$4*'well profiles'!QS89</f>
        <v>0</v>
      </c>
      <c r="UK173" s="2" t="n">
        <f aca="false">$FN$4*'well profiles'!QT89</f>
        <v>0</v>
      </c>
      <c r="UL173" s="2" t="n">
        <f aca="false">$FN$4*'well profiles'!QU89</f>
        <v>0</v>
      </c>
      <c r="UM173" s="2" t="n">
        <f aca="false">$FN$4*'well profiles'!QV89</f>
        <v>0</v>
      </c>
      <c r="UN173" s="2" t="n">
        <f aca="false">$FN$4*'well profiles'!QW89</f>
        <v>0</v>
      </c>
      <c r="UO173" s="2" t="n">
        <f aca="false">$FN$4*'well profiles'!QX89</f>
        <v>0</v>
      </c>
      <c r="UP173" s="2" t="n">
        <f aca="false">$FN$4*'well profiles'!QY89</f>
        <v>0</v>
      </c>
      <c r="UQ173" s="2" t="n">
        <f aca="false">$FN$4*'well profiles'!QZ89</f>
        <v>0</v>
      </c>
      <c r="UR173" s="2" t="n">
        <f aca="false">$FN$4*'well profiles'!RA89</f>
        <v>0</v>
      </c>
      <c r="US173" s="2" t="n">
        <f aca="false">$FN$4*'well profiles'!RB89</f>
        <v>0</v>
      </c>
      <c r="UT173" s="2" t="n">
        <f aca="false">$FN$4*'well profiles'!RC89</f>
        <v>0</v>
      </c>
      <c r="UU173" s="2" t="n">
        <f aca="false">$FN$4*'well profiles'!RD89</f>
        <v>0</v>
      </c>
      <c r="UV173" s="2" t="n">
        <f aca="false">$FN$4*'well profiles'!RE89</f>
        <v>0</v>
      </c>
      <c r="UW173" s="2" t="n">
        <f aca="false">$FN$4*'well profiles'!RF89</f>
        <v>0</v>
      </c>
      <c r="UX173" s="2" t="n">
        <f aca="false">$FN$4*'well profiles'!RG89</f>
        <v>0</v>
      </c>
      <c r="UY173" s="2" t="n">
        <f aca="false">$FN$4*'well profiles'!RH89</f>
        <v>0</v>
      </c>
      <c r="UZ173" s="2" t="n">
        <f aca="false">$FN$4*'well profiles'!RI89</f>
        <v>0</v>
      </c>
      <c r="VA173" s="2" t="n">
        <f aca="false">$FN$4*'well profiles'!RJ89</f>
        <v>0</v>
      </c>
      <c r="VB173" s="2" t="n">
        <f aca="false">$FN$4*'well profiles'!RK89</f>
        <v>0</v>
      </c>
      <c r="VC173" s="2" t="n">
        <f aca="false">$FN$4*'well profiles'!RL89</f>
        <v>0</v>
      </c>
      <c r="VD173" s="2" t="n">
        <f aca="false">$FN$4*'well profiles'!RM89</f>
        <v>0</v>
      </c>
      <c r="VE173" s="2" t="n">
        <f aca="false">$FN$4*'well profiles'!RN89</f>
        <v>0</v>
      </c>
      <c r="VF173" s="2" t="n">
        <f aca="false">$FN$4*'well profiles'!RO89</f>
        <v>0</v>
      </c>
      <c r="VG173" s="2" t="n">
        <f aca="false">$FN$4*'well profiles'!RP89</f>
        <v>0</v>
      </c>
      <c r="VH173" s="2" t="n">
        <f aca="false">$FN$4*'well profiles'!RQ89</f>
        <v>0</v>
      </c>
      <c r="VI173" s="2" t="n">
        <f aca="false">$FN$4*'well profiles'!RR89</f>
        <v>0</v>
      </c>
      <c r="VJ173" s="2" t="n">
        <f aca="false">$FN$4*'well profiles'!RS89</f>
        <v>0</v>
      </c>
      <c r="VK173" s="2" t="n">
        <f aca="false">$FN$4*'well profiles'!RT89</f>
        <v>0</v>
      </c>
      <c r="VL173" s="2" t="n">
        <f aca="false">$FN$4*'well profiles'!RU89</f>
        <v>0</v>
      </c>
      <c r="VM173" s="2" t="n">
        <f aca="false">$FN$4*'well profiles'!RV89</f>
        <v>0</v>
      </c>
      <c r="VN173" s="2" t="n">
        <f aca="false">$FN$4*'well profiles'!RW89</f>
        <v>0</v>
      </c>
      <c r="VO173" s="2" t="n">
        <f aca="false">$FN$4*'well profiles'!RX89</f>
        <v>0</v>
      </c>
      <c r="VP173" s="2" t="n">
        <f aca="false">$FN$4*'well profiles'!RY89</f>
        <v>0</v>
      </c>
      <c r="VQ173" s="2" t="n">
        <f aca="false">$FN$4*'well profiles'!RZ89</f>
        <v>0</v>
      </c>
      <c r="VR173" s="2" t="n">
        <f aca="false">$FN$4*'well profiles'!SA89</f>
        <v>0</v>
      </c>
      <c r="VS173" s="2" t="n">
        <f aca="false">$FN$4*'well profiles'!SB89</f>
        <v>0</v>
      </c>
      <c r="VT173" s="2" t="n">
        <f aca="false">$FN$4*'well profiles'!SC89</f>
        <v>0</v>
      </c>
      <c r="VU173" s="2" t="n">
        <f aca="false">$FN$4*'well profiles'!SD89</f>
        <v>0</v>
      </c>
      <c r="VV173" s="2" t="n">
        <f aca="false">$FN$4*'well profiles'!SE89</f>
        <v>0</v>
      </c>
      <c r="VW173" s="2" t="n">
        <f aca="false">$FN$4*'well profiles'!SF89</f>
        <v>0</v>
      </c>
      <c r="VX173" s="2" t="n">
        <f aca="false">$FN$4*'well profiles'!SG89</f>
        <v>0</v>
      </c>
      <c r="VY173" s="2" t="n">
        <f aca="false">$FN$4*'well profiles'!SH89</f>
        <v>0</v>
      </c>
      <c r="VZ173" s="2" t="n">
        <f aca="false">$FN$4*'well profiles'!SI89</f>
        <v>0</v>
      </c>
      <c r="WA173" s="2" t="n">
        <f aca="false">$FN$4*'well profiles'!SJ89</f>
        <v>0</v>
      </c>
      <c r="WB173" s="2" t="n">
        <f aca="false">$FN$4*'well profiles'!SK89</f>
        <v>0</v>
      </c>
      <c r="WC173" s="2" t="n">
        <f aca="false">$FN$4*'well profiles'!SL89</f>
        <v>0</v>
      </c>
      <c r="WD173" s="2" t="n">
        <f aca="false">$FN$4*'well profiles'!SM89</f>
        <v>0</v>
      </c>
      <c r="WE173" s="2" t="n">
        <f aca="false">$FN$4*'well profiles'!SN89</f>
        <v>0</v>
      </c>
      <c r="WF173" s="2" t="n">
        <f aca="false">$FN$4*'well profiles'!SO89</f>
        <v>0</v>
      </c>
      <c r="WG173" s="2" t="n">
        <f aca="false">$FN$4*'well profiles'!SP89</f>
        <v>0</v>
      </c>
      <c r="WH173" s="2" t="n">
        <f aca="false">$FN$4*'well profiles'!SQ89</f>
        <v>0</v>
      </c>
      <c r="WI173" s="2" t="n">
        <f aca="false">$FN$4*'well profiles'!SR89</f>
        <v>0</v>
      </c>
      <c r="WJ173" s="2" t="n">
        <f aca="false">$FN$4*'well profiles'!SS89</f>
        <v>0</v>
      </c>
      <c r="WK173" s="2" t="n">
        <f aca="false">$FN$4*'well profiles'!ST89</f>
        <v>0</v>
      </c>
      <c r="WL173" s="2" t="n">
        <f aca="false">$FN$4*'well profiles'!SU89</f>
        <v>0</v>
      </c>
      <c r="WM173" s="2" t="n">
        <f aca="false">$FN$4*'well profiles'!SV89</f>
        <v>0</v>
      </c>
      <c r="WN173" s="2" t="n">
        <f aca="false">$FN$4*'well profiles'!SW89</f>
        <v>0</v>
      </c>
      <c r="WO173" s="2" t="n">
        <f aca="false">$FN$4*'well profiles'!SX89</f>
        <v>0</v>
      </c>
      <c r="WP173" s="2" t="n">
        <f aca="false">$FN$4*'well profiles'!SY89</f>
        <v>0</v>
      </c>
      <c r="WQ173" s="2" t="n">
        <f aca="false">$FN$4*'well profiles'!SZ89</f>
        <v>0</v>
      </c>
      <c r="WR173" s="2" t="n">
        <f aca="false">$FN$4*'well profiles'!TA89</f>
        <v>0</v>
      </c>
      <c r="WS173" s="2" t="n">
        <f aca="false">$FN$4*'well profiles'!TB89</f>
        <v>0</v>
      </c>
      <c r="WT173" s="2" t="n">
        <f aca="false">$FN$4*'well profiles'!TC89</f>
        <v>0</v>
      </c>
      <c r="WU173" s="2" t="n">
        <f aca="false">$FN$4*'well profiles'!TD89</f>
        <v>0</v>
      </c>
      <c r="WV173" s="2" t="n">
        <f aca="false">$FN$4*'well profiles'!TE89</f>
        <v>0</v>
      </c>
      <c r="WW173" s="2" t="n">
        <f aca="false">$FN$4*'well profiles'!TF89</f>
        <v>0</v>
      </c>
      <c r="WX173" s="2" t="n">
        <f aca="false">$FN$4*'well profiles'!TG89</f>
        <v>0</v>
      </c>
      <c r="WY173" s="2" t="n">
        <f aca="false">$FN$4*'well profiles'!TH89</f>
        <v>0</v>
      </c>
      <c r="WZ173" s="2" t="n">
        <f aca="false">$FN$4*'well profiles'!TI89</f>
        <v>0</v>
      </c>
      <c r="XA173" s="2" t="n">
        <f aca="false">$FN$4*'well profiles'!TJ89</f>
        <v>0</v>
      </c>
      <c r="XB173" s="2" t="n">
        <f aca="false">$FN$4*'well profiles'!TK89</f>
        <v>0</v>
      </c>
      <c r="XC173" s="2" t="n">
        <f aca="false">$FN$4*'well profiles'!TL89</f>
        <v>0</v>
      </c>
      <c r="XD173" s="2" t="n">
        <f aca="false">$FN$4*'well profiles'!TM89</f>
        <v>0</v>
      </c>
      <c r="XE173" s="2" t="n">
        <f aca="false">$FN$4*'well profiles'!TN89</f>
        <v>0</v>
      </c>
      <c r="XF173" s="2" t="n">
        <f aca="false">$FN$4*'well profiles'!TO89</f>
        <v>0</v>
      </c>
      <c r="XG173" s="2" t="n">
        <f aca="false">$FN$4*'well profiles'!TP89</f>
        <v>0</v>
      </c>
      <c r="XH173" s="2" t="n">
        <f aca="false">$FN$4*'well profiles'!TQ89</f>
        <v>0</v>
      </c>
      <c r="XI173" s="2" t="n">
        <f aca="false">$FN$4*'well profiles'!TR89</f>
        <v>0</v>
      </c>
      <c r="XJ173" s="2" t="n">
        <f aca="false">$FN$4*'well profiles'!TS89</f>
        <v>0</v>
      </c>
      <c r="XK173" s="2" t="n">
        <f aca="false">$FN$4*'well profiles'!TT89</f>
        <v>0</v>
      </c>
      <c r="XL173" s="2" t="n">
        <f aca="false">$FN$4*'well profiles'!TU89</f>
        <v>0</v>
      </c>
      <c r="XM173" s="2" t="n">
        <f aca="false">$FN$4*'well profiles'!TV89</f>
        <v>0</v>
      </c>
      <c r="XN173" s="2" t="n">
        <f aca="false">$FN$4*'well profiles'!TW89</f>
        <v>0</v>
      </c>
      <c r="XO173" s="2" t="n">
        <f aca="false">$FN$4*'well profiles'!TX89</f>
        <v>0</v>
      </c>
      <c r="XP173" s="2" t="n">
        <f aca="false">$FN$4*'well profiles'!TY89</f>
        <v>0</v>
      </c>
      <c r="XQ173" s="2" t="n">
        <f aca="false">$FN$4*'well profiles'!TZ89</f>
        <v>0</v>
      </c>
      <c r="XR173" s="2" t="n">
        <f aca="false">$FN$4*'well profiles'!UA89</f>
        <v>0</v>
      </c>
      <c r="XS173" s="2" t="n">
        <f aca="false">$FN$4*'well profiles'!UB89</f>
        <v>0</v>
      </c>
      <c r="XT173" s="2" t="n">
        <f aca="false">$FN$4*'well profiles'!UC89</f>
        <v>0</v>
      </c>
      <c r="XU173" s="2" t="n">
        <f aca="false">$FN$4*'well profiles'!UD89</f>
        <v>0</v>
      </c>
      <c r="XV173" s="2" t="n">
        <f aca="false">$FN$4*'well profiles'!UE89</f>
        <v>0</v>
      </c>
      <c r="XW173" s="2" t="n">
        <f aca="false">$FN$4*'well profiles'!UF89</f>
        <v>0</v>
      </c>
      <c r="XX173" s="2" t="n">
        <f aca="false">$FN$4*'well profiles'!UG89</f>
        <v>0</v>
      </c>
      <c r="XY173" s="2" t="n">
        <f aca="false">$FN$4*'well profiles'!UH89</f>
        <v>0</v>
      </c>
      <c r="XZ173" s="2" t="n">
        <f aca="false">$FN$4*'well profiles'!UI89</f>
        <v>0</v>
      </c>
      <c r="YA173" s="2" t="n">
        <f aca="false">$FN$4*'well profiles'!UJ89</f>
        <v>0</v>
      </c>
      <c r="YB173" s="2" t="n">
        <f aca="false">$FN$4*'well profiles'!UK89</f>
        <v>0</v>
      </c>
      <c r="YC173" s="2" t="n">
        <f aca="false">$FN$4*'well profiles'!UL89</f>
        <v>0</v>
      </c>
      <c r="YD173" s="2" t="n">
        <f aca="false">$FN$4*'well profiles'!UM89</f>
        <v>0</v>
      </c>
      <c r="YE173" s="2" t="n">
        <f aca="false">$FN$4*'well profiles'!UN89</f>
        <v>0</v>
      </c>
      <c r="YF173" s="2" t="n">
        <f aca="false">$FN$4*'well profiles'!UO89</f>
        <v>0</v>
      </c>
      <c r="YG173" s="2" t="n">
        <f aca="false">$FN$4*'well profiles'!UP89</f>
        <v>0</v>
      </c>
      <c r="YH173" s="2" t="n">
        <f aca="false">$FN$4*'well profiles'!UQ89</f>
        <v>0</v>
      </c>
      <c r="YI173" s="2" t="n">
        <f aca="false">$FN$4*'well profiles'!UR89</f>
        <v>0</v>
      </c>
      <c r="YJ173" s="2" t="n">
        <f aca="false">$FN$4*'well profiles'!US89</f>
        <v>0</v>
      </c>
      <c r="YK173" s="2" t="n">
        <f aca="false">$FN$4*'well profiles'!UT89</f>
        <v>0</v>
      </c>
      <c r="YL173" s="2" t="n">
        <f aca="false">$FN$4*'well profiles'!UU89</f>
        <v>0</v>
      </c>
      <c r="YM173" s="2" t="n">
        <f aca="false">$FN$4*'well profiles'!UV89</f>
        <v>0</v>
      </c>
      <c r="YN173" s="2" t="n">
        <f aca="false">$FN$4*'well profiles'!UW89</f>
        <v>0</v>
      </c>
      <c r="YO173" s="2" t="n">
        <f aca="false">$FN$4*'well profiles'!UX89</f>
        <v>0</v>
      </c>
      <c r="YP173" s="2" t="n">
        <f aca="false">$FN$4*'well profiles'!UY89</f>
        <v>0</v>
      </c>
      <c r="YQ173" s="2" t="n">
        <f aca="false">$FN$4*'well profiles'!UZ89</f>
        <v>0</v>
      </c>
      <c r="YR173" s="2" t="n">
        <f aca="false">$FN$4*'well profiles'!VA89</f>
        <v>0</v>
      </c>
      <c r="YS173" s="2" t="n">
        <f aca="false">$FN$4*'well profiles'!VB89</f>
        <v>0</v>
      </c>
      <c r="YT173" s="2" t="n">
        <f aca="false">$FN$4*'well profiles'!VC89</f>
        <v>0</v>
      </c>
      <c r="YU173" s="2" t="n">
        <f aca="false">$FN$4*'well profiles'!VD89</f>
        <v>0</v>
      </c>
      <c r="YV173" s="2" t="n">
        <f aca="false">$FN$4*'well profiles'!VE89</f>
        <v>0</v>
      </c>
      <c r="YW173" s="2" t="n">
        <f aca="false">$FN$4*'well profiles'!VF89</f>
        <v>0</v>
      </c>
      <c r="YX173" s="2" t="n">
        <f aca="false">$FN$4*'well profiles'!VG89</f>
        <v>0</v>
      </c>
      <c r="YY173" s="2" t="n">
        <f aca="false">$FN$4*'well profiles'!VH89</f>
        <v>0</v>
      </c>
      <c r="YZ173" s="2" t="n">
        <f aca="false">$FN$4*'well profiles'!VI89</f>
        <v>0</v>
      </c>
      <c r="ZA173" s="2" t="n">
        <f aca="false">$FN$4*'well profiles'!VJ89</f>
        <v>0</v>
      </c>
      <c r="ZB173" s="2" t="n">
        <f aca="false">$FN$4*'well profiles'!VK89</f>
        <v>0</v>
      </c>
      <c r="ZC173" s="2" t="n">
        <f aca="false">$FN$4*'well profiles'!VL89</f>
        <v>0</v>
      </c>
      <c r="ZD173" s="2" t="n">
        <f aca="false">$FN$4*'well profiles'!VM89</f>
        <v>0</v>
      </c>
      <c r="ZE173" s="2" t="n">
        <f aca="false">$FN$4*'well profiles'!VN89</f>
        <v>0</v>
      </c>
      <c r="ZF173" s="2" t="n">
        <f aca="false">$FN$4*'well profiles'!VO89</f>
        <v>0</v>
      </c>
      <c r="ZG173" s="2" t="n">
        <f aca="false">$FN$4*'well profiles'!VP89</f>
        <v>0</v>
      </c>
      <c r="ZH173" s="2" t="n">
        <f aca="false">$FN$4*'well profiles'!VQ89</f>
        <v>0</v>
      </c>
      <c r="ZI173" s="2" t="n">
        <f aca="false">$FN$4*'well profiles'!VR89</f>
        <v>0</v>
      </c>
      <c r="ZJ173" s="2" t="n">
        <f aca="false">$FN$4*'well profiles'!VS89</f>
        <v>0</v>
      </c>
      <c r="ZK173" s="2" t="n">
        <f aca="false">$FN$4*'well profiles'!VT89</f>
        <v>0</v>
      </c>
      <c r="ZL173" s="2" t="n">
        <f aca="false">$FN$4*'well profiles'!VU89</f>
        <v>0</v>
      </c>
      <c r="ZM173" s="2" t="n">
        <f aca="false">$FN$4*'well profiles'!VV89</f>
        <v>0</v>
      </c>
      <c r="ZN173" s="2" t="n">
        <f aca="false">$FN$4*'well profiles'!VW89</f>
        <v>0</v>
      </c>
      <c r="ZO173" s="2" t="n">
        <f aca="false">$FN$4*'well profiles'!VX89</f>
        <v>0</v>
      </c>
      <c r="ZP173" s="2" t="n">
        <f aca="false">$FN$4*'well profiles'!VY89</f>
        <v>0</v>
      </c>
      <c r="ZQ173" s="2" t="n">
        <f aca="false">$FN$4*'well profiles'!VZ89</f>
        <v>0</v>
      </c>
      <c r="ZR173" s="2" t="n">
        <f aca="false">$FN$4*'well profiles'!WA89</f>
        <v>0</v>
      </c>
      <c r="ZS173" s="2" t="n">
        <f aca="false">$FN$4*'well profiles'!WB89</f>
        <v>0</v>
      </c>
      <c r="ZT173" s="2" t="n">
        <f aca="false">$FN$4*'well profiles'!WC89</f>
        <v>0</v>
      </c>
      <c r="ZU173" s="2" t="n">
        <f aca="false">$FN$4*'well profiles'!WD89</f>
        <v>0</v>
      </c>
      <c r="ZV173" s="2" t="n">
        <f aca="false">$FN$4*'well profiles'!WE89</f>
        <v>0</v>
      </c>
      <c r="ZW173" s="2" t="n">
        <f aca="false">$FN$4*'well profiles'!WF89</f>
        <v>0</v>
      </c>
      <c r="ZX173" s="2" t="n">
        <f aca="false">$FN$4*'well profiles'!WG89</f>
        <v>0</v>
      </c>
      <c r="ZY173" s="2" t="n">
        <f aca="false">$FN$4*'well profiles'!WH89</f>
        <v>0</v>
      </c>
      <c r="ZZ173" s="2" t="n">
        <f aca="false">$FN$4*'well profiles'!WI89</f>
        <v>0</v>
      </c>
      <c r="AAA173" s="2" t="n">
        <f aca="false">$FN$4*'well profiles'!WJ89</f>
        <v>0</v>
      </c>
      <c r="AAB173" s="2" t="n">
        <f aca="false">$FN$4*'well profiles'!WK89</f>
        <v>0</v>
      </c>
      <c r="AAC173" s="2" t="n">
        <f aca="false">$FN$4*'well profiles'!WL89</f>
        <v>0</v>
      </c>
      <c r="AAD173" s="2" t="n">
        <f aca="false">$FN$4*'well profiles'!WM89</f>
        <v>0</v>
      </c>
      <c r="AAE173" s="2" t="n">
        <f aca="false">$FN$4*'well profiles'!WN89</f>
        <v>0</v>
      </c>
      <c r="AAF173" s="2" t="n">
        <f aca="false">$FN$4*'well profiles'!WO89</f>
        <v>0</v>
      </c>
      <c r="AAG173" s="2" t="n">
        <f aca="false">$FN$4*'well profiles'!WP89</f>
        <v>0</v>
      </c>
      <c r="AAH173" s="2" t="n">
        <f aca="false">$FN$4*'well profiles'!WQ89</f>
        <v>0</v>
      </c>
      <c r="AAI173" s="2" t="n">
        <f aca="false">$FN$4*'well profiles'!WR89</f>
        <v>0</v>
      </c>
      <c r="AAJ173" s="2" t="n">
        <f aca="false">$FN$4*'well profiles'!WS89</f>
        <v>0</v>
      </c>
      <c r="AAK173" s="2" t="n">
        <f aca="false">$FN$4*'well profiles'!WT89</f>
        <v>0</v>
      </c>
      <c r="AAL173" s="2" t="n">
        <f aca="false">$FN$4*'well profiles'!WU89</f>
        <v>0</v>
      </c>
      <c r="AAM173" s="2" t="n">
        <f aca="false">$FN$4*'well profiles'!WV89</f>
        <v>0</v>
      </c>
      <c r="AAN173" s="2" t="n">
        <f aca="false">$FN$4*'well profiles'!WW89</f>
        <v>0</v>
      </c>
      <c r="AAO173" s="2" t="n">
        <f aca="false">$FN$4*'well profiles'!WX89</f>
        <v>0</v>
      </c>
      <c r="AAP173" s="2" t="n">
        <f aca="false">$FN$4*'well profiles'!WY89</f>
        <v>0</v>
      </c>
      <c r="AAQ173" s="2" t="n">
        <f aca="false">$FN$4*'well profiles'!WZ89</f>
        <v>0</v>
      </c>
      <c r="AAR173" s="2" t="n">
        <f aca="false">$FN$4*'well profiles'!XA89</f>
        <v>0</v>
      </c>
      <c r="AAS173" s="2" t="n">
        <f aca="false">$FN$4*'well profiles'!XB89</f>
        <v>0</v>
      </c>
      <c r="AAT173" s="2" t="n">
        <f aca="false">$FN$4*'well profiles'!XC89</f>
        <v>0</v>
      </c>
      <c r="AAU173" s="2" t="n">
        <f aca="false">$FN$4*'well profiles'!XD89</f>
        <v>0</v>
      </c>
      <c r="AAV173" s="2" t="n">
        <f aca="false">$FN$4*'well profiles'!XE89</f>
        <v>0</v>
      </c>
      <c r="AAW173" s="2" t="n">
        <f aca="false">$FN$4*'well profiles'!XF89</f>
        <v>0</v>
      </c>
      <c r="AAX173" s="2" t="n">
        <f aca="false">$FN$4*'well profiles'!XG89</f>
        <v>0</v>
      </c>
      <c r="AAY173" s="2" t="n">
        <f aca="false">$FN$4*'well profiles'!XH89</f>
        <v>0</v>
      </c>
      <c r="AAZ173" s="2" t="n">
        <f aca="false">$FN$4*'well profiles'!XI89</f>
        <v>0</v>
      </c>
      <c r="ABA173" s="2" t="n">
        <f aca="false">$FN$4*'well profiles'!XJ89</f>
        <v>0</v>
      </c>
      <c r="ABB173" s="2" t="n">
        <f aca="false">$FN$4*'well profiles'!XK89</f>
        <v>0</v>
      </c>
      <c r="ABC173" s="2" t="n">
        <f aca="false">$FN$4*'well profiles'!XL89</f>
        <v>0</v>
      </c>
      <c r="ABD173" s="2" t="n">
        <f aca="false">$FN$4*'well profiles'!XM89</f>
        <v>0</v>
      </c>
      <c r="ABE173" s="2" t="n">
        <f aca="false">$FN$4*'well profiles'!XN89</f>
        <v>0</v>
      </c>
      <c r="ABF173" s="2" t="n">
        <f aca="false">$FN$4*'well profiles'!XO89</f>
        <v>0</v>
      </c>
      <c r="ABG173" s="2" t="n">
        <f aca="false">$FN$4*'well profiles'!XP89</f>
        <v>0</v>
      </c>
      <c r="ABH173" s="2" t="n">
        <f aca="false">$FN$4*'well profiles'!XQ89</f>
        <v>0</v>
      </c>
      <c r="ABI173" s="2" t="n">
        <f aca="false">$FN$4*'well profiles'!XR89</f>
        <v>0</v>
      </c>
      <c r="ABJ173" s="2" t="n">
        <f aca="false">$FN$4*'well profiles'!XS89</f>
        <v>0</v>
      </c>
      <c r="ABK173" s="2" t="n">
        <f aca="false">$FN$4*'well profiles'!XT89</f>
        <v>0</v>
      </c>
      <c r="ABL173" s="2" t="n">
        <f aca="false">$FN$4*'well profiles'!XU89</f>
        <v>0</v>
      </c>
      <c r="ABM173" s="2" t="n">
        <f aca="false">$FN$4*'well profiles'!XV89</f>
        <v>0</v>
      </c>
      <c r="ABN173" s="2" t="n">
        <f aca="false">$FN$4*'well profiles'!XW89</f>
        <v>0</v>
      </c>
      <c r="ABO173" s="2" t="n">
        <f aca="false">$FN$4*'well profiles'!XX89</f>
        <v>0</v>
      </c>
      <c r="ABP173" s="2" t="n">
        <f aca="false">$FN$4*'well profiles'!XY89</f>
        <v>0</v>
      </c>
      <c r="ABQ173" s="2" t="n">
        <f aca="false">$FN$4*'well profiles'!XZ89</f>
        <v>0</v>
      </c>
      <c r="ABR173" s="2" t="n">
        <f aca="false">$FN$4*'well profiles'!YA89</f>
        <v>0</v>
      </c>
      <c r="ABS173" s="2" t="n">
        <f aca="false">$FN$4*'well profiles'!YB89</f>
        <v>0</v>
      </c>
      <c r="ABT173" s="2" t="n">
        <f aca="false">$FN$4*'well profiles'!YC89</f>
        <v>0</v>
      </c>
      <c r="ABU173" s="2" t="n">
        <f aca="false">$FN$4*'well profiles'!YD89</f>
        <v>0</v>
      </c>
      <c r="ABV173" s="2" t="n">
        <f aca="false">$FN$4*'well profiles'!YE89</f>
        <v>0</v>
      </c>
      <c r="ABW173" s="2" t="n">
        <f aca="false">$FN$4*'well profiles'!YF89</f>
        <v>0</v>
      </c>
      <c r="ABX173" s="2" t="n">
        <f aca="false">$FN$4*'well profiles'!YG89</f>
        <v>0</v>
      </c>
      <c r="ABY173" s="2" t="n">
        <f aca="false">$FN$4*'well profiles'!YH89</f>
        <v>0</v>
      </c>
      <c r="ABZ173" s="2" t="n">
        <f aca="false">$FN$4*'well profiles'!YI89</f>
        <v>0</v>
      </c>
      <c r="ACA173" s="2" t="n">
        <f aca="false">$FN$4*'well profiles'!YJ89</f>
        <v>0</v>
      </c>
      <c r="ACB173" s="2" t="n">
        <f aca="false">$FN$4*'well profiles'!YK89</f>
        <v>0</v>
      </c>
      <c r="ACC173" s="2" t="n">
        <f aca="false">$FN$4*'well profiles'!YL89</f>
        <v>0</v>
      </c>
      <c r="ACD173" s="2" t="n">
        <f aca="false">$FN$4*'well profiles'!YM89</f>
        <v>0</v>
      </c>
      <c r="ACE173" s="2" t="n">
        <f aca="false">$FN$4*'well profiles'!YN89</f>
        <v>0</v>
      </c>
      <c r="ACF173" s="2" t="n">
        <f aca="false">$FN$4*'well profiles'!YO89</f>
        <v>0</v>
      </c>
      <c r="ACG173" s="2" t="n">
        <f aca="false">$FN$4*'well profiles'!YP89</f>
        <v>0</v>
      </c>
      <c r="ACH173" s="2" t="n">
        <f aca="false">$FN$4*'well profiles'!YQ89</f>
        <v>0</v>
      </c>
      <c r="ACI173" s="2" t="n">
        <f aca="false">$FN$4*'well profiles'!YR89</f>
        <v>0</v>
      </c>
      <c r="ACJ173" s="2" t="n">
        <f aca="false">$FN$4*'well profiles'!YS89</f>
        <v>0</v>
      </c>
      <c r="ACK173" s="2" t="n">
        <f aca="false">$FN$4*'well profiles'!YT89</f>
        <v>0</v>
      </c>
      <c r="ACL173" s="2" t="n">
        <f aca="false">$FN$4*'well profiles'!YU89</f>
        <v>0</v>
      </c>
      <c r="ACM173" s="2" t="n">
        <f aca="false">$FN$4*'well profiles'!YV89</f>
        <v>0</v>
      </c>
      <c r="ACN173" s="2" t="n">
        <f aca="false">$FN$4*'well profiles'!YW89</f>
        <v>0</v>
      </c>
      <c r="ACO173" s="2" t="n">
        <f aca="false">$FN$4*'well profiles'!YX89</f>
        <v>0</v>
      </c>
      <c r="ACP173" s="2" t="n">
        <f aca="false">$FN$4*'well profiles'!YY89</f>
        <v>0</v>
      </c>
      <c r="ACQ173" s="2" t="n">
        <f aca="false">$FN$4*'well profiles'!YZ89</f>
        <v>0</v>
      </c>
      <c r="ACR173" s="2" t="n">
        <f aca="false">$FN$4*'well profiles'!ZA89</f>
        <v>0</v>
      </c>
      <c r="ACS173" s="2" t="n">
        <f aca="false">$FN$4*'well profiles'!ZB89</f>
        <v>0</v>
      </c>
      <c r="ACT173" s="2" t="n">
        <f aca="false">$FN$4*'well profiles'!ZC89</f>
        <v>0</v>
      </c>
      <c r="ACU173" s="2" t="n">
        <f aca="false">$FN$4*'well profiles'!ZD89</f>
        <v>0</v>
      </c>
      <c r="ACV173" s="2" t="n">
        <f aca="false">$FN$4*'well profiles'!ZE89</f>
        <v>0</v>
      </c>
      <c r="ACW173" s="2" t="n">
        <f aca="false">$FN$4*'well profiles'!ZF89</f>
        <v>0</v>
      </c>
      <c r="ACX173" s="2" t="n">
        <f aca="false">$FN$4*'well profiles'!ZG89</f>
        <v>0</v>
      </c>
      <c r="ACY173" s="2" t="n">
        <f aca="false">$FN$4*'well profiles'!ZH89</f>
        <v>0</v>
      </c>
      <c r="ACZ173" s="2" t="n">
        <f aca="false">$FN$4*'well profiles'!ZI89</f>
        <v>0</v>
      </c>
      <c r="ADA173" s="2" t="n">
        <f aca="false">$FN$4*'well profiles'!ZJ89</f>
        <v>0</v>
      </c>
      <c r="ADB173" s="2" t="n">
        <f aca="false">$FN$4*'well profiles'!ZK89</f>
        <v>0</v>
      </c>
      <c r="ADC173" s="2" t="n">
        <f aca="false">$FN$4*'well profiles'!ZL89</f>
        <v>0</v>
      </c>
      <c r="ADD173" s="2" t="n">
        <f aca="false">$FN$4*'well profiles'!ZM89</f>
        <v>0</v>
      </c>
      <c r="ADE173" s="2" t="n">
        <f aca="false">$FN$4*'well profiles'!ZN89</f>
        <v>0</v>
      </c>
      <c r="ADF173" s="2" t="n">
        <f aca="false">$FN$4*'well profiles'!ZO89</f>
        <v>0</v>
      </c>
      <c r="ADG173" s="2" t="n">
        <f aca="false">$FN$4*'well profiles'!ZP89</f>
        <v>0</v>
      </c>
      <c r="ADH173" s="2" t="n">
        <f aca="false">$FN$4*'well profiles'!ZQ89</f>
        <v>0</v>
      </c>
      <c r="ADI173" s="2" t="n">
        <f aca="false">$FN$4*'well profiles'!ZR89</f>
        <v>0</v>
      </c>
      <c r="ADJ173" s="2" t="n">
        <f aca="false">$FN$4*'well profiles'!ZS89</f>
        <v>0</v>
      </c>
      <c r="ADK173" s="2" t="n">
        <f aca="false">$FN$4*'well profiles'!ZT89</f>
        <v>0</v>
      </c>
      <c r="ADL173" s="2" t="n">
        <f aca="false">$FN$4*'well profiles'!ZU89</f>
        <v>0</v>
      </c>
      <c r="ADM173" s="2" t="n">
        <f aca="false">$FN$4*'well profiles'!ZV89</f>
        <v>0</v>
      </c>
      <c r="ADN173" s="2" t="n">
        <f aca="false">$FN$4*'well profiles'!ZW89</f>
        <v>0</v>
      </c>
      <c r="ADO173" s="2" t="n">
        <f aca="false">$FN$4*'well profiles'!ZX89</f>
        <v>0</v>
      </c>
      <c r="ADP173" s="2" t="n">
        <f aca="false">$FN$4*'well profiles'!ZY89</f>
        <v>0</v>
      </c>
      <c r="ADQ173" s="2" t="n">
        <f aca="false">$FN$4*'well profiles'!ZZ89</f>
        <v>0</v>
      </c>
      <c r="ADR173" s="2" t="n">
        <f aca="false">$FN$4*'well profiles'!AAA89</f>
        <v>0</v>
      </c>
      <c r="ADS173" s="2" t="n">
        <f aca="false">$FN$4*'well profiles'!AAB89</f>
        <v>0</v>
      </c>
      <c r="ADT173" s="2" t="n">
        <f aca="false">$FN$4*'well profiles'!AAC89</f>
        <v>0</v>
      </c>
      <c r="ADU173" s="2" t="n">
        <f aca="false">$FN$4*'well profiles'!AAD89</f>
        <v>0</v>
      </c>
      <c r="ADV173" s="2" t="n">
        <f aca="false">$FN$4*'well profiles'!AAE89</f>
        <v>0</v>
      </c>
      <c r="ADW173" s="2" t="n">
        <f aca="false">$FN$4*'well profiles'!AAF89</f>
        <v>0</v>
      </c>
      <c r="ADX173" s="2" t="n">
        <f aca="false">$FN$4*'well profiles'!AAG89</f>
        <v>0</v>
      </c>
      <c r="ADY173" s="2" t="n">
        <f aca="false">$FN$4*'well profiles'!AAH89</f>
        <v>0</v>
      </c>
      <c r="ADZ173" s="2" t="n">
        <f aca="false">$FN$4*'well profiles'!AAI89</f>
        <v>0</v>
      </c>
      <c r="AEA173" s="2" t="n">
        <f aca="false">$FN$4*'well profiles'!AAJ89</f>
        <v>0</v>
      </c>
      <c r="AEB173" s="2" t="n">
        <f aca="false">$FN$4*'well profiles'!AAK89</f>
        <v>0</v>
      </c>
      <c r="AEC173" s="2" t="n">
        <f aca="false">$FN$4*'well profiles'!AAL89</f>
        <v>0</v>
      </c>
      <c r="AED173" s="2" t="n">
        <f aca="false">$FN$4*'well profiles'!AAM89</f>
        <v>0</v>
      </c>
      <c r="AEE173" s="2" t="n">
        <f aca="false">$FN$4*'well profiles'!AAN89</f>
        <v>0</v>
      </c>
      <c r="AEF173" s="2" t="n">
        <f aca="false">$FN$4*'well profiles'!AAO89</f>
        <v>0</v>
      </c>
      <c r="AEG173" s="2" t="n">
        <f aca="false">$FN$4*'well profiles'!AAP89</f>
        <v>0</v>
      </c>
      <c r="AEH173" s="2" t="n">
        <f aca="false">$FN$4*'well profiles'!AAQ89</f>
        <v>0</v>
      </c>
      <c r="AEI173" s="2" t="n">
        <f aca="false">$FN$4*'well profiles'!AAR89</f>
        <v>0</v>
      </c>
      <c r="AEJ173" s="2" t="n">
        <f aca="false">$FN$4*'well profiles'!AAS89</f>
        <v>0</v>
      </c>
      <c r="AEK173" s="2" t="n">
        <f aca="false">$FN$4*'well profiles'!AAT89</f>
        <v>0</v>
      </c>
      <c r="AEL173" s="2" t="n">
        <f aca="false">$FN$4*'well profiles'!AAU89</f>
        <v>0</v>
      </c>
      <c r="AEM173" s="2" t="n">
        <f aca="false">$FN$4*'well profiles'!AAV89</f>
        <v>0</v>
      </c>
      <c r="AEN173" s="2" t="n">
        <f aca="false">$FN$4*'well profiles'!AAW89</f>
        <v>0</v>
      </c>
      <c r="AEO173" s="2" t="n">
        <f aca="false">$FN$4*'well profiles'!AAX89</f>
        <v>0</v>
      </c>
      <c r="AEP173" s="2" t="n">
        <f aca="false">$FN$4*'well profiles'!AAY89</f>
        <v>0</v>
      </c>
      <c r="AEQ173" s="2" t="n">
        <f aca="false">$FN$4*'well profiles'!AAZ89</f>
        <v>0</v>
      </c>
      <c r="AER173" s="2" t="n">
        <f aca="false">$FN$4*'well profiles'!ABA89</f>
        <v>0</v>
      </c>
      <c r="AES173" s="2" t="n">
        <f aca="false">$FN$4*'well profiles'!ABB89</f>
        <v>0</v>
      </c>
      <c r="AET173" s="2" t="n">
        <f aca="false">$FN$4*'well profiles'!ABC89</f>
        <v>0</v>
      </c>
      <c r="AEU173" s="2" t="n">
        <f aca="false">$FN$4*'well profiles'!ABD89</f>
        <v>0</v>
      </c>
      <c r="AEV173" s="2" t="n">
        <f aca="false">$FN$4*'well profiles'!ABE89</f>
        <v>0</v>
      </c>
      <c r="AEW173" s="2" t="n">
        <f aca="false">$FN$4*'well profiles'!ABF89</f>
        <v>0</v>
      </c>
      <c r="AEX173" s="2" t="n">
        <f aca="false">$FN$4*'well profiles'!ABG89</f>
        <v>0</v>
      </c>
      <c r="AEY173" s="2" t="n">
        <f aca="false">$FN$4*'well profiles'!ABH89</f>
        <v>0</v>
      </c>
      <c r="AEZ173" s="2" t="n">
        <f aca="false">$FN$4*'well profiles'!ABI89</f>
        <v>0</v>
      </c>
      <c r="AFA173" s="2" t="n">
        <f aca="false">$FN$4*'well profiles'!ABJ89</f>
        <v>0</v>
      </c>
      <c r="AFB173" s="2" t="n">
        <f aca="false">$FN$4*'well profiles'!ABK89</f>
        <v>0</v>
      </c>
      <c r="AFC173" s="2" t="n">
        <f aca="false">$FN$4*'well profiles'!ABL89</f>
        <v>0</v>
      </c>
      <c r="AFD173" s="2" t="n">
        <f aca="false">$FN$4*'well profiles'!ABM89</f>
        <v>0</v>
      </c>
      <c r="AFE173" s="2" t="n">
        <f aca="false">$FN$4*'well profiles'!ABN89</f>
        <v>0</v>
      </c>
      <c r="AFF173" s="2" t="n">
        <f aca="false">$FN$4*'well profiles'!ABO89</f>
        <v>0</v>
      </c>
      <c r="AFG173" s="2" t="n">
        <f aca="false">$FN$4*'well profiles'!ABP89</f>
        <v>0</v>
      </c>
      <c r="AFH173" s="2" t="n">
        <f aca="false">$FN$4*'well profiles'!ABQ89</f>
        <v>0</v>
      </c>
      <c r="AFI173" s="2" t="n">
        <f aca="false">$FN$4*'well profiles'!ABR89</f>
        <v>0</v>
      </c>
      <c r="AFJ173" s="2" t="n">
        <f aca="false">$FN$4*'well profiles'!ABS89</f>
        <v>0</v>
      </c>
      <c r="AFK173" s="2" t="n">
        <f aca="false">$FN$4*'well profiles'!ABT89</f>
        <v>0</v>
      </c>
      <c r="AFL173" s="2" t="n">
        <f aca="false">$FN$4*'well profiles'!ABU89</f>
        <v>0</v>
      </c>
      <c r="AFM173" s="2" t="n">
        <f aca="false">$FN$4*'well profiles'!ABV89</f>
        <v>0</v>
      </c>
      <c r="AFN173" s="2" t="n">
        <f aca="false">$FN$4*'well profiles'!ABW89</f>
        <v>0</v>
      </c>
      <c r="AFO173" s="2" t="n">
        <f aca="false">$FN$4*'well profiles'!ABX89</f>
        <v>0</v>
      </c>
      <c r="AFP173" s="2" t="n">
        <f aca="false">$FN$4*'well profiles'!ABY89</f>
        <v>0</v>
      </c>
      <c r="AFQ173" s="2" t="n">
        <f aca="false">$FN$4*'well profiles'!ABZ89</f>
        <v>0</v>
      </c>
      <c r="AFR173" s="2" t="n">
        <f aca="false">$FN$4*'well profiles'!ACA89</f>
        <v>0</v>
      </c>
      <c r="AFS173" s="2" t="n">
        <f aca="false">$FN$4*'well profiles'!ACB89</f>
        <v>0</v>
      </c>
      <c r="AFT173" s="2" t="n">
        <f aca="false">$FN$4*'well profiles'!ACC89</f>
        <v>0</v>
      </c>
      <c r="AFU173" s="2" t="n">
        <f aca="false">$FN$4*'well profiles'!ACD89</f>
        <v>0</v>
      </c>
      <c r="AFV173" s="2" t="n">
        <f aca="false">$FN$4*'well profiles'!ACE89</f>
        <v>0</v>
      </c>
      <c r="AFW173" s="2" t="n">
        <f aca="false">$FN$4*'well profiles'!ACF89</f>
        <v>0</v>
      </c>
      <c r="AFX173" s="2" t="n">
        <f aca="false">$FN$4*'well profiles'!ACG89</f>
        <v>0</v>
      </c>
      <c r="AFY173" s="2" t="n">
        <f aca="false">$FN$4*'well profiles'!ACH89</f>
        <v>0</v>
      </c>
      <c r="AFZ173" s="2" t="n">
        <f aca="false">$FN$4*'well profiles'!ACI89</f>
        <v>0</v>
      </c>
      <c r="AGA173" s="2" t="n">
        <f aca="false">$FN$4*'well profiles'!ACJ89</f>
        <v>0</v>
      </c>
      <c r="AGB173" s="2" t="n">
        <f aca="false">$FN$4*'well profiles'!ACK89</f>
        <v>0</v>
      </c>
      <c r="AGC173" s="2" t="n">
        <f aca="false">$FN$4*'well profiles'!ACL89</f>
        <v>0</v>
      </c>
      <c r="AGD173" s="2" t="n">
        <f aca="false">$FN$4*'well profiles'!ACM89</f>
        <v>0</v>
      </c>
      <c r="AGE173" s="2" t="n">
        <f aca="false">$FN$4*'well profiles'!ACN89</f>
        <v>0</v>
      </c>
      <c r="AGF173" s="2" t="n">
        <f aca="false">$FN$4*'well profiles'!ACO89</f>
        <v>0</v>
      </c>
      <c r="AGG173" s="2" t="n">
        <f aca="false">$FN$4*'well profiles'!ACP89</f>
        <v>0</v>
      </c>
      <c r="AGH173" s="2" t="n">
        <f aca="false">$FN$4*'well profiles'!ACQ89</f>
        <v>0</v>
      </c>
      <c r="AGI173" s="2" t="n">
        <f aca="false">$FN$4*'well profiles'!ACR89</f>
        <v>0</v>
      </c>
      <c r="AGJ173" s="2" t="n">
        <f aca="false">$FN$4*'well profiles'!ACS89</f>
        <v>0</v>
      </c>
      <c r="AGK173" s="2" t="n">
        <f aca="false">$FN$4*'well profiles'!ACT89</f>
        <v>0</v>
      </c>
      <c r="AGL173" s="2" t="n">
        <f aca="false">$FN$4*'well profiles'!ACU89</f>
        <v>0</v>
      </c>
      <c r="AGM173" s="2" t="n">
        <f aca="false">$FN$4*'well profiles'!ACV89</f>
        <v>0</v>
      </c>
      <c r="AGN173" s="2" t="n">
        <f aca="false">$FN$4*'well profiles'!ACW89</f>
        <v>0</v>
      </c>
      <c r="AGO173" s="2" t="n">
        <f aca="false">$FN$4*'well profiles'!ACX89</f>
        <v>0</v>
      </c>
      <c r="AGP173" s="2" t="n">
        <f aca="false">$FN$4*'well profiles'!ACY89</f>
        <v>0</v>
      </c>
      <c r="AGQ173" s="2" t="n">
        <f aca="false">$FN$4*'well profiles'!ACZ89</f>
        <v>0</v>
      </c>
      <c r="AGR173" s="2" t="n">
        <f aca="false">$FN$4*'well profiles'!ADA89</f>
        <v>0</v>
      </c>
      <c r="AGS173" s="2" t="n">
        <f aca="false">$FN$4*'well profiles'!ADB89</f>
        <v>0</v>
      </c>
      <c r="AGT173" s="2" t="n">
        <f aca="false">$FN$4*'well profiles'!ADC89</f>
        <v>0</v>
      </c>
      <c r="AGU173" s="2" t="n">
        <f aca="false">$FN$4*'well profiles'!ADD89</f>
        <v>0</v>
      </c>
      <c r="AGV173" s="2" t="n">
        <f aca="false">$FN$4*'well profiles'!ADE89</f>
        <v>0</v>
      </c>
      <c r="AGW173" s="2" t="n">
        <f aca="false">$FN$4*'well profiles'!ADF89</f>
        <v>0</v>
      </c>
      <c r="AGX173" s="2" t="n">
        <f aca="false">$FN$4*'well profiles'!ADG89</f>
        <v>0</v>
      </c>
      <c r="AGY173" s="2" t="n">
        <f aca="false">$FN$4*'well profiles'!ADH89</f>
        <v>0</v>
      </c>
      <c r="AGZ173" s="2" t="n">
        <f aca="false">$FN$4*'well profiles'!ADI89</f>
        <v>0</v>
      </c>
      <c r="AHA173" s="2" t="n">
        <f aca="false">$FN$4*'well profiles'!ADJ89</f>
        <v>0</v>
      </c>
      <c r="AHB173" s="2" t="n">
        <f aca="false">$FN$4*'well profiles'!ADK89</f>
        <v>0</v>
      </c>
      <c r="AHC173" s="2" t="n">
        <f aca="false">$FN$4*'well profiles'!ADL89</f>
        <v>0</v>
      </c>
      <c r="AHD173" s="2" t="n">
        <f aca="false">$FN$4*'well profiles'!ADM89</f>
        <v>0</v>
      </c>
      <c r="AHE173" s="2" t="n">
        <f aca="false">$FN$4*'well profiles'!ADN89</f>
        <v>0</v>
      </c>
      <c r="AHF173" s="2" t="n">
        <f aca="false">$FN$4*'well profiles'!ADO89</f>
        <v>0</v>
      </c>
      <c r="AHG173" s="2" t="n">
        <f aca="false">$FN$4*'well profiles'!ADP89</f>
        <v>0</v>
      </c>
      <c r="AHH173" s="2" t="n">
        <f aca="false">$FN$4*'well profiles'!ADQ89</f>
        <v>0</v>
      </c>
      <c r="AHI173" s="2" t="n">
        <f aca="false">$FN$4*'well profiles'!ADR89</f>
        <v>0</v>
      </c>
      <c r="AHJ173" s="2" t="n">
        <f aca="false">$FN$4*'well profiles'!ADS89</f>
        <v>0</v>
      </c>
      <c r="AHK173" s="2" t="n">
        <f aca="false">$FN$4*'well profiles'!ADT89</f>
        <v>0</v>
      </c>
      <c r="AHL173" s="2" t="n">
        <f aca="false">$FN$4*'well profiles'!ADU89</f>
        <v>0</v>
      </c>
      <c r="AHM173" s="2"/>
      <c r="AHN173" s="2"/>
      <c r="AHO173" s="2"/>
      <c r="AHP173" s="2"/>
      <c r="AHQ173" s="2"/>
      <c r="AHR173" s="2"/>
      <c r="AHS173" s="2"/>
      <c r="AHT173" s="2"/>
      <c r="AHU173" s="2"/>
      <c r="AHV173" s="2"/>
      <c r="AHW173" s="2"/>
      <c r="AHX173" s="2"/>
      <c r="AHY173" s="2"/>
      <c r="AHZ173" s="2"/>
      <c r="AIA173" s="2"/>
      <c r="AIB173" s="2"/>
      <c r="AIC173" s="2"/>
      <c r="AID173" s="2"/>
      <c r="AIE173" s="2"/>
      <c r="AIF173" s="2"/>
      <c r="AIG173" s="2"/>
      <c r="AIH173" s="2"/>
      <c r="AII173" s="2"/>
      <c r="AIJ173" s="2"/>
      <c r="AIK173" s="2"/>
      <c r="AIL173" s="2"/>
      <c r="AIM173" s="2"/>
      <c r="AIN173" s="2"/>
      <c r="AIO173" s="2"/>
      <c r="AIP173" s="2"/>
      <c r="AIQ173" s="2"/>
      <c r="AIR173" s="2"/>
      <c r="AIS173" s="2"/>
      <c r="AIT173" s="2"/>
      <c r="AIU173" s="2"/>
      <c r="AIV173" s="2"/>
      <c r="AIW173" s="2"/>
      <c r="AIX173" s="2"/>
      <c r="AIY173" s="2"/>
      <c r="AIZ173" s="2"/>
      <c r="AJA173" s="2"/>
      <c r="AJB173" s="2"/>
      <c r="AJC173" s="2"/>
      <c r="AJD173" s="2"/>
      <c r="AJE173" s="2"/>
      <c r="AJF173" s="2"/>
      <c r="AJG173" s="2"/>
      <c r="AJH173" s="2"/>
      <c r="AJI173" s="2"/>
      <c r="AJJ173" s="2"/>
      <c r="AJK173" s="2"/>
      <c r="AJL173" s="2"/>
      <c r="AJM173" s="2"/>
      <c r="AJN173" s="2"/>
      <c r="AJO173" s="2"/>
      <c r="AJP173" s="2"/>
      <c r="AJQ173" s="2"/>
      <c r="AJR173" s="2"/>
      <c r="AJS173" s="2"/>
      <c r="AJT173" s="2"/>
      <c r="AJU173" s="2"/>
      <c r="AJV173" s="2"/>
      <c r="AJW173" s="2"/>
      <c r="AJX173" s="2"/>
      <c r="AJY173" s="2"/>
      <c r="AJZ173" s="2"/>
      <c r="AKA173" s="2"/>
      <c r="AKB173" s="2"/>
      <c r="AKC173" s="2"/>
      <c r="AKD173" s="2"/>
      <c r="AKE173" s="2"/>
      <c r="AKF173" s="2"/>
      <c r="AKG173" s="2"/>
      <c r="AKH173" s="2"/>
      <c r="AKI173" s="2"/>
      <c r="AKJ173" s="2"/>
      <c r="AKK173" s="2"/>
      <c r="AKL173" s="2"/>
      <c r="AKM173" s="2"/>
      <c r="AKN173" s="2"/>
      <c r="AKO173" s="2"/>
      <c r="AKP173" s="2"/>
      <c r="AKQ173" s="2"/>
      <c r="AKR173" s="2"/>
      <c r="AKS173" s="2"/>
      <c r="AKT173" s="2"/>
      <c r="AKU173" s="2"/>
      <c r="AKV173" s="2"/>
      <c r="AKW173" s="2"/>
      <c r="AKX173" s="2"/>
      <c r="AKY173" s="2"/>
      <c r="AKZ173" s="2"/>
      <c r="ALA173" s="2"/>
      <c r="ALB173" s="2"/>
      <c r="ALC173" s="2"/>
      <c r="ALD173" s="2"/>
      <c r="ALE173" s="2"/>
      <c r="ALF173" s="2"/>
      <c r="ALG173" s="2"/>
      <c r="ALH173" s="2"/>
      <c r="ALI173" s="2"/>
      <c r="ALJ173" s="2"/>
      <c r="ALK173" s="2"/>
      <c r="ALL173" s="2"/>
      <c r="ALM173" s="2"/>
      <c r="ALN173" s="2"/>
      <c r="ALO173" s="2"/>
      <c r="ALP173" s="2"/>
      <c r="ALQ173" s="2"/>
      <c r="ALR173" s="2"/>
      <c r="ALS173" s="2"/>
      <c r="ALT173" s="2"/>
      <c r="ALU173" s="2"/>
      <c r="ALV173" s="2"/>
      <c r="ALW173" s="2"/>
      <c r="ALX173" s="2"/>
      <c r="ALY173" s="2"/>
      <c r="ALZ173" s="2"/>
      <c r="AMA173" s="2"/>
      <c r="AMB173" s="2"/>
      <c r="AMC173" s="2"/>
      <c r="AMD173" s="2"/>
      <c r="AME173" s="2"/>
      <c r="AMF173" s="2"/>
      <c r="AMG173" s="2"/>
      <c r="AMH173" s="2"/>
    </row>
    <row r="174" customFormat="false" ht="13.8" hidden="false" customHeight="false" outlineLevel="0" collapsed="false">
      <c r="A174" s="5" t="n">
        <f aca="false">A173+365.25/12</f>
        <v>49719.9375</v>
      </c>
      <c r="FO174" s="2" t="n">
        <f aca="false">$FO$4*'well profiles'!BX90</f>
        <v>0</v>
      </c>
      <c r="FP174" s="2" t="n">
        <f aca="false">$FO$4*'well profiles'!BY90</f>
        <v>0</v>
      </c>
      <c r="FQ174" s="2" t="n">
        <f aca="false">$FO$4*'well profiles'!BZ90</f>
        <v>0</v>
      </c>
      <c r="FR174" s="2" t="n">
        <f aca="false">$FO$4*'well profiles'!CA90</f>
        <v>0</v>
      </c>
      <c r="FS174" s="2" t="n">
        <f aca="false">$FO$4*'well profiles'!CB90</f>
        <v>0</v>
      </c>
      <c r="FT174" s="2" t="n">
        <f aca="false">$FO$4*'well profiles'!CC90</f>
        <v>0</v>
      </c>
      <c r="FU174" s="2" t="n">
        <f aca="false">$FO$4*'well profiles'!CD90</f>
        <v>0</v>
      </c>
      <c r="FV174" s="2" t="n">
        <f aca="false">$FO$4*'well profiles'!CE90</f>
        <v>0</v>
      </c>
      <c r="FW174" s="2" t="n">
        <f aca="false">$FO$4*'well profiles'!CF90</f>
        <v>0</v>
      </c>
      <c r="FX174" s="2" t="n">
        <f aca="false">$FO$4*'well profiles'!CG90</f>
        <v>0</v>
      </c>
      <c r="FY174" s="2" t="n">
        <f aca="false">$FO$4*'well profiles'!CH90</f>
        <v>0</v>
      </c>
      <c r="FZ174" s="2" t="n">
        <f aca="false">$FO$4*'well profiles'!CI90</f>
        <v>0</v>
      </c>
      <c r="GA174" s="2" t="n">
        <f aca="false">$FO$4*'well profiles'!CJ90</f>
        <v>0</v>
      </c>
      <c r="GB174" s="2" t="n">
        <f aca="false">$FO$4*'well profiles'!CK90</f>
        <v>0</v>
      </c>
      <c r="GC174" s="2" t="n">
        <f aca="false">$FO$4*'well profiles'!CL90</f>
        <v>0</v>
      </c>
      <c r="GD174" s="2" t="n">
        <f aca="false">$FO$4*'well profiles'!CM90</f>
        <v>0</v>
      </c>
      <c r="GE174" s="2" t="n">
        <f aca="false">$FO$4*'well profiles'!CN90</f>
        <v>0</v>
      </c>
      <c r="GF174" s="2" t="n">
        <f aca="false">$FO$4*'well profiles'!CO90</f>
        <v>0</v>
      </c>
      <c r="GG174" s="2" t="n">
        <f aca="false">$FO$4*'well profiles'!CP90</f>
        <v>0</v>
      </c>
      <c r="GH174" s="2" t="n">
        <f aca="false">$FO$4*'well profiles'!CQ90</f>
        <v>0</v>
      </c>
      <c r="GI174" s="2" t="n">
        <f aca="false">$FO$4*'well profiles'!CR90</f>
        <v>0</v>
      </c>
      <c r="GJ174" s="2" t="n">
        <f aca="false">$FO$4*'well profiles'!CS90</f>
        <v>0</v>
      </c>
      <c r="GK174" s="2" t="n">
        <f aca="false">$FO$4*'well profiles'!CT90</f>
        <v>0</v>
      </c>
      <c r="GL174" s="2" t="n">
        <f aca="false">$FO$4*'well profiles'!CU90</f>
        <v>0</v>
      </c>
      <c r="GM174" s="2" t="n">
        <f aca="false">$FO$4*'well profiles'!CV90</f>
        <v>0</v>
      </c>
      <c r="GN174" s="2" t="n">
        <f aca="false">$FO$4*'well profiles'!CW90</f>
        <v>0</v>
      </c>
      <c r="GO174" s="2" t="n">
        <f aca="false">$FO$4*'well profiles'!CX90</f>
        <v>0</v>
      </c>
      <c r="GP174" s="2" t="n">
        <f aca="false">$FO$4*'well profiles'!CY90</f>
        <v>0</v>
      </c>
      <c r="GQ174" s="2" t="n">
        <f aca="false">$FO$4*'well profiles'!CZ90</f>
        <v>0</v>
      </c>
      <c r="GR174" s="2" t="n">
        <f aca="false">$FO$4*'well profiles'!DA90</f>
        <v>0</v>
      </c>
      <c r="GS174" s="2" t="n">
        <f aca="false">$FO$4*'well profiles'!DB90</f>
        <v>0</v>
      </c>
      <c r="GT174" s="2" t="n">
        <f aca="false">$FO$4*'well profiles'!DC90</f>
        <v>0</v>
      </c>
      <c r="GU174" s="2" t="n">
        <f aca="false">$FO$4*'well profiles'!DD90</f>
        <v>0</v>
      </c>
      <c r="GV174" s="2" t="n">
        <f aca="false">$FO$4*'well profiles'!DE90</f>
        <v>0</v>
      </c>
      <c r="GW174" s="2" t="n">
        <f aca="false">$FO$4*'well profiles'!DF90</f>
        <v>0</v>
      </c>
      <c r="GX174" s="2" t="n">
        <f aca="false">$FO$4*'well profiles'!DG90</f>
        <v>0</v>
      </c>
      <c r="GY174" s="2" t="n">
        <f aca="false">$FO$4*'well profiles'!DH90</f>
        <v>0</v>
      </c>
      <c r="GZ174" s="2" t="n">
        <f aca="false">$FO$4*'well profiles'!DI90</f>
        <v>0</v>
      </c>
      <c r="HA174" s="2" t="n">
        <f aca="false">$FO$4*'well profiles'!DJ90</f>
        <v>0</v>
      </c>
      <c r="HB174" s="2" t="n">
        <f aca="false">$FO$4*'well profiles'!DK90</f>
        <v>0</v>
      </c>
      <c r="HC174" s="2" t="n">
        <f aca="false">$FO$4*'well profiles'!DL90</f>
        <v>0</v>
      </c>
      <c r="HD174" s="2" t="n">
        <f aca="false">$FO$4*'well profiles'!DM90</f>
        <v>0</v>
      </c>
      <c r="HE174" s="2" t="n">
        <f aca="false">$FO$4*'well profiles'!DN90</f>
        <v>0</v>
      </c>
      <c r="HF174" s="2" t="n">
        <f aca="false">$FO$4*'well profiles'!DO90</f>
        <v>0</v>
      </c>
      <c r="HG174" s="2" t="n">
        <f aca="false">$FO$4*'well profiles'!DP90</f>
        <v>0</v>
      </c>
      <c r="HH174" s="2" t="n">
        <f aca="false">$FO$4*'well profiles'!DQ90</f>
        <v>0</v>
      </c>
      <c r="HI174" s="2" t="n">
        <f aca="false">$FO$4*'well profiles'!DR90</f>
        <v>0</v>
      </c>
      <c r="HJ174" s="2" t="n">
        <f aca="false">$FO$4*'well profiles'!DS90</f>
        <v>0</v>
      </c>
      <c r="HK174" s="2" t="n">
        <f aca="false">$FO$4*'well profiles'!DT90</f>
        <v>0</v>
      </c>
      <c r="HL174" s="2" t="n">
        <f aca="false">$FO$4*'well profiles'!DU90</f>
        <v>0</v>
      </c>
      <c r="HM174" s="2" t="n">
        <f aca="false">$FO$4*'well profiles'!DV90</f>
        <v>0</v>
      </c>
      <c r="HN174" s="2" t="n">
        <f aca="false">$FO$4*'well profiles'!DW90</f>
        <v>0</v>
      </c>
      <c r="HO174" s="2" t="n">
        <f aca="false">$FO$4*'well profiles'!DX90</f>
        <v>0</v>
      </c>
      <c r="HP174" s="2" t="n">
        <f aca="false">$FO$4*'well profiles'!DY90</f>
        <v>0</v>
      </c>
      <c r="HQ174" s="2" t="n">
        <f aca="false">$FO$4*'well profiles'!DZ90</f>
        <v>0</v>
      </c>
      <c r="HR174" s="2" t="n">
        <f aca="false">$FO$4*'well profiles'!EA90</f>
        <v>0</v>
      </c>
      <c r="HS174" s="2" t="n">
        <f aca="false">$FO$4*'well profiles'!EB90</f>
        <v>0</v>
      </c>
      <c r="HT174" s="2" t="n">
        <f aca="false">$FO$4*'well profiles'!EC90</f>
        <v>0</v>
      </c>
      <c r="HU174" s="2" t="n">
        <f aca="false">$FO$4*'well profiles'!ED90</f>
        <v>0</v>
      </c>
      <c r="HV174" s="2" t="n">
        <f aca="false">$FO$4*'well profiles'!EE90</f>
        <v>0</v>
      </c>
      <c r="HW174" s="2" t="n">
        <f aca="false">$FO$4*'well profiles'!EF90</f>
        <v>0</v>
      </c>
      <c r="HX174" s="2" t="n">
        <f aca="false">$FO$4*'well profiles'!EG90</f>
        <v>0</v>
      </c>
      <c r="HY174" s="2" t="n">
        <f aca="false">$FO$4*'well profiles'!EH90</f>
        <v>0</v>
      </c>
      <c r="HZ174" s="2" t="n">
        <f aca="false">$FO$4*'well profiles'!EI90</f>
        <v>0</v>
      </c>
      <c r="IA174" s="2" t="n">
        <f aca="false">$FO$4*'well profiles'!EJ90</f>
        <v>0</v>
      </c>
      <c r="IB174" s="2" t="n">
        <f aca="false">$FO$4*'well profiles'!EK90</f>
        <v>0</v>
      </c>
      <c r="IC174" s="2" t="n">
        <f aca="false">$FO$4*'well profiles'!EL90</f>
        <v>0</v>
      </c>
      <c r="ID174" s="2" t="n">
        <f aca="false">$FO$4*'well profiles'!EM90</f>
        <v>0</v>
      </c>
      <c r="IE174" s="2" t="n">
        <f aca="false">$FO$4*'well profiles'!EN90</f>
        <v>0</v>
      </c>
      <c r="IF174" s="2" t="n">
        <f aca="false">$FO$4*'well profiles'!EO90</f>
        <v>0</v>
      </c>
      <c r="IG174" s="2" t="n">
        <f aca="false">$FO$4*'well profiles'!EP90</f>
        <v>0</v>
      </c>
      <c r="IH174" s="2" t="n">
        <f aca="false">$FO$4*'well profiles'!EQ90</f>
        <v>0</v>
      </c>
      <c r="II174" s="2" t="n">
        <f aca="false">$FO$4*'well profiles'!ER90</f>
        <v>0</v>
      </c>
      <c r="IJ174" s="2" t="n">
        <f aca="false">$FO$4*'well profiles'!ES90</f>
        <v>0</v>
      </c>
      <c r="IK174" s="2" t="n">
        <f aca="false">$FO$4*'well profiles'!ET90</f>
        <v>0</v>
      </c>
      <c r="IL174" s="2" t="n">
        <f aca="false">$FO$4*'well profiles'!EU90</f>
        <v>0</v>
      </c>
      <c r="IM174" s="2" t="n">
        <f aca="false">$FO$4*'well profiles'!EV90</f>
        <v>0</v>
      </c>
      <c r="IN174" s="2" t="n">
        <f aca="false">$FO$4*'well profiles'!EW90</f>
        <v>0</v>
      </c>
      <c r="IO174" s="2" t="n">
        <f aca="false">$FO$4*'well profiles'!EX90</f>
        <v>0</v>
      </c>
      <c r="IP174" s="2" t="n">
        <f aca="false">$FO$4*'well profiles'!EY90</f>
        <v>0</v>
      </c>
      <c r="IQ174" s="2" t="n">
        <f aca="false">$FO$4*'well profiles'!EZ90</f>
        <v>0</v>
      </c>
      <c r="IR174" s="2" t="n">
        <f aca="false">$FO$4*'well profiles'!FA90</f>
        <v>0</v>
      </c>
      <c r="IS174" s="2" t="n">
        <f aca="false">$FO$4*'well profiles'!FB90</f>
        <v>0</v>
      </c>
      <c r="IT174" s="2" t="n">
        <f aca="false">$FO$4*'well profiles'!FC90</f>
        <v>0</v>
      </c>
      <c r="IU174" s="2" t="n">
        <f aca="false">$FO$4*'well profiles'!FD90</f>
        <v>0</v>
      </c>
      <c r="IV174" s="2" t="n">
        <f aca="false">$FO$4*'well profiles'!FE90</f>
        <v>0</v>
      </c>
      <c r="IW174" s="2" t="n">
        <f aca="false">$FO$4*'well profiles'!FF90</f>
        <v>0</v>
      </c>
      <c r="IX174" s="2" t="n">
        <f aca="false">$FO$4*'well profiles'!FG90</f>
        <v>0</v>
      </c>
      <c r="IY174" s="2" t="n">
        <f aca="false">$FO$4*'well profiles'!FH90</f>
        <v>0</v>
      </c>
      <c r="IZ174" s="2" t="n">
        <f aca="false">$FO$4*'well profiles'!FI90</f>
        <v>0</v>
      </c>
      <c r="JA174" s="2" t="n">
        <f aca="false">$FO$4*'well profiles'!FJ90</f>
        <v>0</v>
      </c>
      <c r="JB174" s="2" t="n">
        <f aca="false">$FO$4*'well profiles'!FK90</f>
        <v>0</v>
      </c>
      <c r="JC174" s="2" t="n">
        <f aca="false">$FO$4*'well profiles'!FL90</f>
        <v>0</v>
      </c>
      <c r="JD174" s="2" t="n">
        <f aca="false">$FO$4*'well profiles'!FM90</f>
        <v>0</v>
      </c>
      <c r="JE174" s="2" t="n">
        <f aca="false">$FO$4*'well profiles'!FN90</f>
        <v>0</v>
      </c>
      <c r="JF174" s="2" t="n">
        <f aca="false">$FO$4*'well profiles'!FO90</f>
        <v>0</v>
      </c>
      <c r="JG174" s="2" t="n">
        <f aca="false">$FO$4*'well profiles'!FP90</f>
        <v>0</v>
      </c>
      <c r="JH174" s="2" t="n">
        <f aca="false">$FO$4*'well profiles'!FQ90</f>
        <v>0</v>
      </c>
      <c r="JI174" s="2" t="n">
        <f aca="false">$FO$4*'well profiles'!FR90</f>
        <v>0</v>
      </c>
      <c r="JJ174" s="2" t="n">
        <f aca="false">$FO$4*'well profiles'!FS90</f>
        <v>0</v>
      </c>
      <c r="JK174" s="2" t="n">
        <f aca="false">$FO$4*'well profiles'!FT90</f>
        <v>0</v>
      </c>
      <c r="JL174" s="2" t="n">
        <f aca="false">$FO$4*'well profiles'!FU90</f>
        <v>0</v>
      </c>
      <c r="JM174" s="2" t="n">
        <f aca="false">$FO$4*'well profiles'!FV90</f>
        <v>0</v>
      </c>
      <c r="JN174" s="2" t="n">
        <f aca="false">$FO$4*'well profiles'!FW90</f>
        <v>0</v>
      </c>
      <c r="JO174" s="2" t="n">
        <f aca="false">$FO$4*'well profiles'!FX90</f>
        <v>0</v>
      </c>
      <c r="JP174" s="2" t="n">
        <f aca="false">$FO$4*'well profiles'!FY90</f>
        <v>0</v>
      </c>
      <c r="JQ174" s="2" t="n">
        <f aca="false">$FO$4*'well profiles'!FZ90</f>
        <v>0</v>
      </c>
      <c r="JR174" s="2" t="n">
        <f aca="false">$FO$4*'well profiles'!GA90</f>
        <v>0</v>
      </c>
      <c r="JS174" s="2" t="n">
        <f aca="false">$FO$4*'well profiles'!GB90</f>
        <v>0</v>
      </c>
      <c r="JT174" s="2" t="n">
        <f aca="false">$FO$4*'well profiles'!GC90</f>
        <v>0</v>
      </c>
      <c r="JU174" s="2" t="n">
        <f aca="false">$FO$4*'well profiles'!GD90</f>
        <v>0</v>
      </c>
      <c r="JV174" s="2" t="n">
        <f aca="false">$FO$4*'well profiles'!GE90</f>
        <v>0</v>
      </c>
      <c r="JW174" s="2" t="n">
        <f aca="false">$FO$4*'well profiles'!GF90</f>
        <v>0</v>
      </c>
      <c r="JX174" s="2" t="n">
        <f aca="false">$FO$4*'well profiles'!GG90</f>
        <v>0</v>
      </c>
      <c r="JY174" s="2" t="n">
        <f aca="false">$FO$4*'well profiles'!GH90</f>
        <v>0</v>
      </c>
      <c r="JZ174" s="2" t="n">
        <f aca="false">$FO$4*'well profiles'!GI90</f>
        <v>0</v>
      </c>
      <c r="KA174" s="2" t="n">
        <f aca="false">$FO$4*'well profiles'!GJ90</f>
        <v>0</v>
      </c>
      <c r="KB174" s="2" t="n">
        <f aca="false">$FO$4*'well profiles'!GK90</f>
        <v>0</v>
      </c>
      <c r="KC174" s="2" t="n">
        <f aca="false">$FO$4*'well profiles'!GL90</f>
        <v>0</v>
      </c>
      <c r="KD174" s="2" t="n">
        <f aca="false">$FO$4*'well profiles'!GM90</f>
        <v>0</v>
      </c>
      <c r="KE174" s="2" t="n">
        <f aca="false">$FO$4*'well profiles'!GN90</f>
        <v>0</v>
      </c>
      <c r="KF174" s="2" t="n">
        <f aca="false">$FO$4*'well profiles'!GO90</f>
        <v>0</v>
      </c>
      <c r="KG174" s="2" t="n">
        <f aca="false">$FO$4*'well profiles'!GP90</f>
        <v>0</v>
      </c>
      <c r="KH174" s="2" t="n">
        <f aca="false">$FO$4*'well profiles'!GQ90</f>
        <v>0</v>
      </c>
      <c r="KI174" s="2" t="n">
        <f aca="false">$FO$4*'well profiles'!GR90</f>
        <v>0</v>
      </c>
      <c r="KJ174" s="2" t="n">
        <f aca="false">$FO$4*'well profiles'!GS90</f>
        <v>0</v>
      </c>
      <c r="KK174" s="2" t="n">
        <f aca="false">$FO$4*'well profiles'!GT90</f>
        <v>0</v>
      </c>
      <c r="KL174" s="2" t="n">
        <f aca="false">$FO$4*'well profiles'!GU90</f>
        <v>0</v>
      </c>
      <c r="KM174" s="2" t="n">
        <f aca="false">$FO$4*'well profiles'!GV90</f>
        <v>0</v>
      </c>
      <c r="KN174" s="2" t="n">
        <f aca="false">$FO$4*'well profiles'!GW90</f>
        <v>0</v>
      </c>
      <c r="KO174" s="2" t="n">
        <f aca="false">$FO$4*'well profiles'!GX90</f>
        <v>0</v>
      </c>
      <c r="KP174" s="2" t="n">
        <f aca="false">$FO$4*'well profiles'!GY90</f>
        <v>0</v>
      </c>
      <c r="KQ174" s="2" t="n">
        <f aca="false">$FO$4*'well profiles'!GZ90</f>
        <v>0</v>
      </c>
      <c r="KR174" s="2" t="n">
        <f aca="false">$FO$4*'well profiles'!HA90</f>
        <v>0</v>
      </c>
      <c r="KS174" s="2" t="n">
        <f aca="false">$FO$4*'well profiles'!HB90</f>
        <v>0</v>
      </c>
      <c r="KT174" s="2" t="n">
        <f aca="false">$FO$4*'well profiles'!HC90</f>
        <v>0</v>
      </c>
      <c r="KU174" s="2" t="n">
        <f aca="false">$FO$4*'well profiles'!HD90</f>
        <v>0</v>
      </c>
      <c r="KV174" s="2" t="n">
        <f aca="false">$FO$4*'well profiles'!HE90</f>
        <v>0</v>
      </c>
      <c r="KW174" s="2" t="n">
        <f aca="false">$FO$4*'well profiles'!HF90</f>
        <v>0</v>
      </c>
      <c r="KX174" s="2" t="n">
        <f aca="false">$FO$4*'well profiles'!HG90</f>
        <v>0</v>
      </c>
      <c r="KY174" s="2" t="n">
        <f aca="false">$FO$4*'well profiles'!HH90</f>
        <v>0</v>
      </c>
      <c r="KZ174" s="2" t="n">
        <f aca="false">$FO$4*'well profiles'!HI90</f>
        <v>0</v>
      </c>
      <c r="LA174" s="2" t="n">
        <f aca="false">$FO$4*'well profiles'!HJ90</f>
        <v>0</v>
      </c>
      <c r="LB174" s="2" t="n">
        <f aca="false">$FO$4*'well profiles'!HK90</f>
        <v>0</v>
      </c>
      <c r="LC174" s="2" t="n">
        <f aca="false">$FO$4*'well profiles'!HL90</f>
        <v>0</v>
      </c>
      <c r="LD174" s="2" t="n">
        <f aca="false">$FO$4*'well profiles'!HM90</f>
        <v>0</v>
      </c>
      <c r="LE174" s="2" t="n">
        <f aca="false">$FO$4*'well profiles'!HN90</f>
        <v>0</v>
      </c>
      <c r="LF174" s="2" t="n">
        <f aca="false">$FO$4*'well profiles'!HO90</f>
        <v>0</v>
      </c>
      <c r="LG174" s="2" t="n">
        <f aca="false">$FO$4*'well profiles'!HP90</f>
        <v>0</v>
      </c>
      <c r="LH174" s="2" t="n">
        <f aca="false">$FO$4*'well profiles'!HQ90</f>
        <v>0</v>
      </c>
      <c r="LI174" s="2" t="n">
        <f aca="false">$FO$4*'well profiles'!HR90</f>
        <v>0</v>
      </c>
      <c r="LJ174" s="2" t="n">
        <f aca="false">$FO$4*'well profiles'!HS90</f>
        <v>0</v>
      </c>
      <c r="LK174" s="2" t="n">
        <f aca="false">$FO$4*'well profiles'!HT90</f>
        <v>0</v>
      </c>
      <c r="LL174" s="2" t="n">
        <f aca="false">$FO$4*'well profiles'!HU90</f>
        <v>0</v>
      </c>
      <c r="LM174" s="2" t="n">
        <f aca="false">$FO$4*'well profiles'!HV90</f>
        <v>0</v>
      </c>
      <c r="LN174" s="2" t="n">
        <f aca="false">$FO$4*'well profiles'!HW90</f>
        <v>0</v>
      </c>
      <c r="LO174" s="2" t="n">
        <f aca="false">$FO$4*'well profiles'!HX90</f>
        <v>0</v>
      </c>
      <c r="LP174" s="2" t="n">
        <f aca="false">$FO$4*'well profiles'!HY90</f>
        <v>0</v>
      </c>
      <c r="LQ174" s="2" t="n">
        <f aca="false">$FO$4*'well profiles'!HZ90</f>
        <v>0</v>
      </c>
      <c r="LR174" s="2" t="n">
        <f aca="false">$FO$4*'well profiles'!IA90</f>
        <v>0</v>
      </c>
      <c r="LS174" s="2" t="n">
        <f aca="false">$FO$4*'well profiles'!IB90</f>
        <v>0</v>
      </c>
      <c r="LT174" s="2" t="n">
        <f aca="false">$FO$4*'well profiles'!IC90</f>
        <v>0</v>
      </c>
      <c r="LU174" s="2" t="n">
        <f aca="false">$FO$4*'well profiles'!ID90</f>
        <v>0</v>
      </c>
      <c r="LV174" s="2" t="n">
        <f aca="false">$FO$4*'well profiles'!IE90</f>
        <v>0</v>
      </c>
      <c r="LW174" s="2" t="n">
        <f aca="false">$FO$4*'well profiles'!IF90</f>
        <v>0</v>
      </c>
      <c r="LX174" s="2" t="n">
        <f aca="false">$FO$4*'well profiles'!IG90</f>
        <v>0</v>
      </c>
      <c r="LY174" s="2" t="n">
        <f aca="false">$FO$4*'well profiles'!IH90</f>
        <v>0</v>
      </c>
      <c r="LZ174" s="2" t="n">
        <f aca="false">$FO$4*'well profiles'!II90</f>
        <v>0</v>
      </c>
      <c r="MA174" s="2" t="n">
        <f aca="false">$FO$4*'well profiles'!IJ90</f>
        <v>0</v>
      </c>
      <c r="MB174" s="2" t="n">
        <f aca="false">$FO$4*'well profiles'!IK90</f>
        <v>0</v>
      </c>
      <c r="MC174" s="2" t="n">
        <f aca="false">$FO$4*'well profiles'!IL90</f>
        <v>0</v>
      </c>
      <c r="MD174" s="2" t="n">
        <f aca="false">$FO$4*'well profiles'!IM90</f>
        <v>0</v>
      </c>
      <c r="ME174" s="2" t="n">
        <f aca="false">$FO$4*'well profiles'!IN90</f>
        <v>0</v>
      </c>
      <c r="MF174" s="2" t="n">
        <f aca="false">$FO$4*'well profiles'!IO90</f>
        <v>0</v>
      </c>
      <c r="MG174" s="2" t="n">
        <f aca="false">$FO$4*'well profiles'!IP90</f>
        <v>0</v>
      </c>
      <c r="MH174" s="2" t="n">
        <f aca="false">$FO$4*'well profiles'!IQ90</f>
        <v>0</v>
      </c>
      <c r="MI174" s="2" t="n">
        <f aca="false">$FO$4*'well profiles'!IR90</f>
        <v>0</v>
      </c>
      <c r="MJ174" s="2" t="n">
        <f aca="false">$FO$4*'well profiles'!IS90</f>
        <v>0</v>
      </c>
      <c r="MK174" s="2" t="n">
        <f aca="false">$FO$4*'well profiles'!IT90</f>
        <v>0</v>
      </c>
      <c r="ML174" s="2" t="n">
        <f aca="false">$FO$4*'well profiles'!IU90</f>
        <v>0</v>
      </c>
      <c r="MM174" s="2" t="n">
        <f aca="false">$FO$4*'well profiles'!IV90</f>
        <v>0</v>
      </c>
      <c r="MN174" s="2" t="n">
        <f aca="false">$FO$4*'well profiles'!IW90</f>
        <v>0</v>
      </c>
      <c r="MO174" s="2" t="n">
        <f aca="false">$FO$4*'well profiles'!IX90</f>
        <v>0</v>
      </c>
      <c r="MP174" s="2" t="n">
        <f aca="false">$FO$4*'well profiles'!IY90</f>
        <v>0</v>
      </c>
      <c r="MQ174" s="2" t="n">
        <f aca="false">$FO$4*'well profiles'!IZ90</f>
        <v>0</v>
      </c>
      <c r="MR174" s="2" t="n">
        <f aca="false">$FO$4*'well profiles'!JA90</f>
        <v>0</v>
      </c>
      <c r="MS174" s="2" t="n">
        <f aca="false">$FO$4*'well profiles'!JB90</f>
        <v>0</v>
      </c>
      <c r="MT174" s="2" t="n">
        <f aca="false">$FO$4*'well profiles'!JC90</f>
        <v>0</v>
      </c>
      <c r="MU174" s="2" t="n">
        <f aca="false">$FO$4*'well profiles'!JD90</f>
        <v>0</v>
      </c>
      <c r="MV174" s="2" t="n">
        <f aca="false">$FO$4*'well profiles'!JE90</f>
        <v>0</v>
      </c>
      <c r="MW174" s="2" t="n">
        <f aca="false">$FO$4*'well profiles'!JF90</f>
        <v>0</v>
      </c>
      <c r="MX174" s="2" t="n">
        <f aca="false">$FO$4*'well profiles'!JG90</f>
        <v>0</v>
      </c>
      <c r="MY174" s="2" t="n">
        <f aca="false">$FO$4*'well profiles'!JH90</f>
        <v>0</v>
      </c>
      <c r="MZ174" s="2" t="n">
        <f aca="false">$FO$4*'well profiles'!JI90</f>
        <v>0</v>
      </c>
      <c r="NA174" s="2" t="n">
        <f aca="false">$FO$4*'well profiles'!JJ90</f>
        <v>0</v>
      </c>
      <c r="NB174" s="2" t="n">
        <f aca="false">$FO$4*'well profiles'!JK90</f>
        <v>0</v>
      </c>
      <c r="NC174" s="2" t="n">
        <f aca="false">$FO$4*'well profiles'!JL90</f>
        <v>0</v>
      </c>
      <c r="ND174" s="2" t="n">
        <f aca="false">$FO$4*'well profiles'!JM90</f>
        <v>0</v>
      </c>
      <c r="NE174" s="2" t="n">
        <f aca="false">$FO$4*'well profiles'!JN90</f>
        <v>0</v>
      </c>
      <c r="NF174" s="2" t="n">
        <f aca="false">$FO$4*'well profiles'!JO90</f>
        <v>0</v>
      </c>
      <c r="NG174" s="2" t="n">
        <f aca="false">$FO$4*'well profiles'!JP90</f>
        <v>0</v>
      </c>
      <c r="NH174" s="2" t="n">
        <f aca="false">$FO$4*'well profiles'!JQ90</f>
        <v>0</v>
      </c>
      <c r="NI174" s="2" t="n">
        <f aca="false">$FO$4*'well profiles'!JR90</f>
        <v>0</v>
      </c>
      <c r="NJ174" s="2" t="n">
        <f aca="false">$FO$4*'well profiles'!JS90</f>
        <v>0</v>
      </c>
      <c r="NK174" s="2" t="n">
        <f aca="false">$FO$4*'well profiles'!JT90</f>
        <v>0</v>
      </c>
      <c r="NL174" s="2" t="n">
        <f aca="false">$FO$4*'well profiles'!JU90</f>
        <v>0</v>
      </c>
      <c r="NM174" s="2" t="n">
        <f aca="false">$FO$4*'well profiles'!JV90</f>
        <v>0</v>
      </c>
      <c r="NN174" s="2" t="n">
        <f aca="false">$FO$4*'well profiles'!JW90</f>
        <v>0</v>
      </c>
      <c r="NO174" s="2" t="n">
        <f aca="false">$FO$4*'well profiles'!JX90</f>
        <v>0</v>
      </c>
      <c r="NP174" s="2" t="n">
        <f aca="false">$FO$4*'well profiles'!JY90</f>
        <v>0</v>
      </c>
      <c r="NQ174" s="2" t="n">
        <f aca="false">$FO$4*'well profiles'!JZ90</f>
        <v>0</v>
      </c>
      <c r="NR174" s="2" t="n">
        <f aca="false">$FO$4*'well profiles'!KA90</f>
        <v>0</v>
      </c>
      <c r="NS174" s="2" t="n">
        <f aca="false">$FO$4*'well profiles'!KB90</f>
        <v>0</v>
      </c>
      <c r="NT174" s="2" t="n">
        <f aca="false">$FO$4*'well profiles'!KC90</f>
        <v>0</v>
      </c>
      <c r="NU174" s="2" t="n">
        <f aca="false">$FO$4*'well profiles'!KD90</f>
        <v>0</v>
      </c>
      <c r="NV174" s="2" t="n">
        <f aca="false">$FO$4*'well profiles'!KE90</f>
        <v>0</v>
      </c>
      <c r="NW174" s="2" t="n">
        <f aca="false">$FO$4*'well profiles'!KF90</f>
        <v>0</v>
      </c>
      <c r="NX174" s="2" t="n">
        <f aca="false">$FO$4*'well profiles'!KG90</f>
        <v>0</v>
      </c>
      <c r="NY174" s="2" t="n">
        <f aca="false">$FO$4*'well profiles'!KH90</f>
        <v>0</v>
      </c>
      <c r="NZ174" s="2" t="n">
        <f aca="false">$FO$4*'well profiles'!KI90</f>
        <v>0</v>
      </c>
      <c r="OA174" s="2" t="n">
        <f aca="false">$FO$4*'well profiles'!KJ90</f>
        <v>0</v>
      </c>
      <c r="OB174" s="2" t="n">
        <f aca="false">$FO$4*'well profiles'!KK90</f>
        <v>0</v>
      </c>
      <c r="OC174" s="2" t="n">
        <f aca="false">$FO$4*'well profiles'!KL90</f>
        <v>0</v>
      </c>
      <c r="OD174" s="2" t="n">
        <f aca="false">$FO$4*'well profiles'!KM90</f>
        <v>0</v>
      </c>
      <c r="OE174" s="2" t="n">
        <f aca="false">$FO$4*'well profiles'!KN90</f>
        <v>0</v>
      </c>
      <c r="OF174" s="2" t="n">
        <f aca="false">$FO$4*'well profiles'!KO90</f>
        <v>0</v>
      </c>
      <c r="OG174" s="2" t="n">
        <f aca="false">$FO$4*'well profiles'!KP90</f>
        <v>0</v>
      </c>
      <c r="OH174" s="2" t="n">
        <f aca="false">$FO$4*'well profiles'!KQ90</f>
        <v>0</v>
      </c>
      <c r="OI174" s="2" t="n">
        <f aca="false">$FO$4*'well profiles'!KR90</f>
        <v>0</v>
      </c>
      <c r="OJ174" s="2" t="n">
        <f aca="false">$FO$4*'well profiles'!KS90</f>
        <v>0</v>
      </c>
      <c r="OK174" s="2" t="n">
        <f aca="false">$FO$4*'well profiles'!KT90</f>
        <v>0</v>
      </c>
      <c r="OL174" s="2" t="n">
        <f aca="false">$FO$4*'well profiles'!KU90</f>
        <v>0</v>
      </c>
      <c r="OM174" s="2" t="n">
        <f aca="false">$FO$4*'well profiles'!KV90</f>
        <v>0</v>
      </c>
      <c r="ON174" s="2" t="n">
        <f aca="false">$FO$4*'well profiles'!KW90</f>
        <v>0</v>
      </c>
      <c r="OO174" s="2" t="n">
        <f aca="false">$FO$4*'well profiles'!KX90</f>
        <v>0</v>
      </c>
      <c r="OP174" s="2" t="n">
        <f aca="false">$FO$4*'well profiles'!KY90</f>
        <v>0</v>
      </c>
      <c r="OQ174" s="2" t="n">
        <f aca="false">$FO$4*'well profiles'!KZ90</f>
        <v>0</v>
      </c>
      <c r="OR174" s="2" t="n">
        <f aca="false">$FO$4*'well profiles'!LA90</f>
        <v>0</v>
      </c>
      <c r="OS174" s="2" t="n">
        <f aca="false">$FO$4*'well profiles'!LB90</f>
        <v>0</v>
      </c>
      <c r="OT174" s="2" t="n">
        <f aca="false">$FO$4*'well profiles'!LC90</f>
        <v>0</v>
      </c>
      <c r="OU174" s="2" t="n">
        <f aca="false">$FO$4*'well profiles'!LD90</f>
        <v>0</v>
      </c>
      <c r="OV174" s="2" t="n">
        <f aca="false">$FO$4*'well profiles'!LE90</f>
        <v>0</v>
      </c>
      <c r="OW174" s="2" t="n">
        <f aca="false">$FO$4*'well profiles'!LF90</f>
        <v>0</v>
      </c>
      <c r="OX174" s="2" t="n">
        <f aca="false">$FO$4*'well profiles'!LG90</f>
        <v>0</v>
      </c>
      <c r="OY174" s="2" t="n">
        <f aca="false">$FO$4*'well profiles'!LH90</f>
        <v>0</v>
      </c>
      <c r="OZ174" s="2" t="n">
        <f aca="false">$FO$4*'well profiles'!LI90</f>
        <v>0</v>
      </c>
      <c r="PA174" s="2" t="n">
        <f aca="false">$FO$4*'well profiles'!LJ90</f>
        <v>0</v>
      </c>
      <c r="PB174" s="2" t="n">
        <f aca="false">$FO$4*'well profiles'!LK90</f>
        <v>0</v>
      </c>
      <c r="PC174" s="2" t="n">
        <f aca="false">$FO$4*'well profiles'!LL90</f>
        <v>0</v>
      </c>
      <c r="PD174" s="2" t="n">
        <f aca="false">$FO$4*'well profiles'!LM90</f>
        <v>0</v>
      </c>
      <c r="PE174" s="2" t="n">
        <f aca="false">$FO$4*'well profiles'!LN90</f>
        <v>0</v>
      </c>
      <c r="PF174" s="2" t="n">
        <f aca="false">$FO$4*'well profiles'!LO90</f>
        <v>0</v>
      </c>
      <c r="PG174" s="2" t="n">
        <f aca="false">$FO$4*'well profiles'!LP90</f>
        <v>0</v>
      </c>
      <c r="PH174" s="2" t="n">
        <f aca="false">$FO$4*'well profiles'!LQ90</f>
        <v>0</v>
      </c>
      <c r="PI174" s="2" t="n">
        <f aca="false">$FO$4*'well profiles'!LR90</f>
        <v>0</v>
      </c>
      <c r="PJ174" s="2" t="n">
        <f aca="false">$FO$4*'well profiles'!LS90</f>
        <v>0</v>
      </c>
      <c r="PK174" s="2" t="n">
        <f aca="false">$FO$4*'well profiles'!LT90</f>
        <v>0</v>
      </c>
      <c r="PL174" s="2" t="n">
        <f aca="false">$FO$4*'well profiles'!LU90</f>
        <v>0</v>
      </c>
      <c r="PM174" s="2" t="n">
        <f aca="false">$FO$4*'well profiles'!LV90</f>
        <v>0</v>
      </c>
      <c r="PN174" s="2" t="n">
        <f aca="false">$FO$4*'well profiles'!LW90</f>
        <v>0</v>
      </c>
      <c r="PO174" s="2" t="n">
        <f aca="false">$FO$4*'well profiles'!LX90</f>
        <v>0</v>
      </c>
      <c r="PP174" s="2" t="n">
        <f aca="false">$FO$4*'well profiles'!LY90</f>
        <v>0</v>
      </c>
      <c r="PQ174" s="2" t="n">
        <f aca="false">$FO$4*'well profiles'!LZ90</f>
        <v>0</v>
      </c>
      <c r="PR174" s="2" t="n">
        <f aca="false">$FO$4*'well profiles'!MA90</f>
        <v>0</v>
      </c>
      <c r="PS174" s="2" t="n">
        <f aca="false">$FO$4*'well profiles'!MB90</f>
        <v>0</v>
      </c>
      <c r="PT174" s="2" t="n">
        <f aca="false">$FO$4*'well profiles'!MC90</f>
        <v>0</v>
      </c>
      <c r="PU174" s="2" t="n">
        <f aca="false">$FO$4*'well profiles'!MD90</f>
        <v>0</v>
      </c>
      <c r="PV174" s="2" t="n">
        <f aca="false">$FO$4*'well profiles'!ME90</f>
        <v>0</v>
      </c>
      <c r="PW174" s="2" t="n">
        <f aca="false">$FO$4*'well profiles'!MF90</f>
        <v>0</v>
      </c>
      <c r="PX174" s="2" t="n">
        <f aca="false">$FO$4*'well profiles'!MG90</f>
        <v>0</v>
      </c>
      <c r="PY174" s="2" t="n">
        <f aca="false">$FO$4*'well profiles'!MH90</f>
        <v>0</v>
      </c>
      <c r="PZ174" s="2" t="n">
        <f aca="false">$FO$4*'well profiles'!MI90</f>
        <v>0</v>
      </c>
      <c r="QA174" s="2" t="n">
        <f aca="false">$FO$4*'well profiles'!MJ90</f>
        <v>0</v>
      </c>
      <c r="QB174" s="2" t="n">
        <f aca="false">$FO$4*'well profiles'!MK90</f>
        <v>0</v>
      </c>
      <c r="QC174" s="2" t="n">
        <f aca="false">$FO$4*'well profiles'!ML90</f>
        <v>0</v>
      </c>
      <c r="QD174" s="2" t="n">
        <f aca="false">$FO$4*'well profiles'!MM90</f>
        <v>0</v>
      </c>
      <c r="QE174" s="2" t="n">
        <f aca="false">$FO$4*'well profiles'!MN90</f>
        <v>0</v>
      </c>
      <c r="QF174" s="2" t="n">
        <f aca="false">$FO$4*'well profiles'!MO90</f>
        <v>0</v>
      </c>
      <c r="QG174" s="2" t="n">
        <f aca="false">$FO$4*'well profiles'!MP90</f>
        <v>0</v>
      </c>
      <c r="QH174" s="2" t="n">
        <f aca="false">$FO$4*'well profiles'!MQ90</f>
        <v>0</v>
      </c>
      <c r="QI174" s="2" t="n">
        <f aca="false">$FO$4*'well profiles'!MR90</f>
        <v>0</v>
      </c>
      <c r="QJ174" s="2" t="n">
        <f aca="false">$FO$4*'well profiles'!MS90</f>
        <v>0</v>
      </c>
      <c r="QK174" s="2" t="n">
        <f aca="false">$FO$4*'well profiles'!MT90</f>
        <v>0</v>
      </c>
      <c r="QL174" s="2" t="n">
        <f aca="false">$FO$4*'well profiles'!MU90</f>
        <v>0</v>
      </c>
      <c r="QM174" s="2" t="n">
        <f aca="false">$FO$4*'well profiles'!MV90</f>
        <v>0</v>
      </c>
      <c r="QN174" s="2" t="n">
        <f aca="false">$FO$4*'well profiles'!MW90</f>
        <v>0</v>
      </c>
      <c r="QO174" s="2" t="n">
        <f aca="false">$FO$4*'well profiles'!MX90</f>
        <v>0</v>
      </c>
      <c r="QP174" s="2" t="n">
        <f aca="false">$FO$4*'well profiles'!MY90</f>
        <v>0</v>
      </c>
      <c r="QQ174" s="2" t="n">
        <f aca="false">$FO$4*'well profiles'!MZ90</f>
        <v>0</v>
      </c>
      <c r="QR174" s="2" t="n">
        <f aca="false">$FO$4*'well profiles'!NA90</f>
        <v>0</v>
      </c>
      <c r="QS174" s="2" t="n">
        <f aca="false">$FO$4*'well profiles'!NB90</f>
        <v>0</v>
      </c>
      <c r="QT174" s="2" t="n">
        <f aca="false">$FO$4*'well profiles'!NC90</f>
        <v>0</v>
      </c>
      <c r="QU174" s="2" t="n">
        <f aca="false">$FO$4*'well profiles'!ND90</f>
        <v>0</v>
      </c>
      <c r="QV174" s="2" t="n">
        <f aca="false">$FO$4*'well profiles'!NE90</f>
        <v>0</v>
      </c>
      <c r="QW174" s="2" t="n">
        <f aca="false">$FO$4*'well profiles'!NF90</f>
        <v>0</v>
      </c>
      <c r="QX174" s="2" t="n">
        <f aca="false">$FO$4*'well profiles'!NG90</f>
        <v>0</v>
      </c>
      <c r="QY174" s="2" t="n">
        <f aca="false">$FO$4*'well profiles'!NH90</f>
        <v>0</v>
      </c>
      <c r="QZ174" s="2" t="n">
        <f aca="false">$FO$4*'well profiles'!NI90</f>
        <v>0</v>
      </c>
      <c r="RA174" s="2" t="n">
        <f aca="false">$FO$4*'well profiles'!NJ90</f>
        <v>0</v>
      </c>
      <c r="RB174" s="2" t="n">
        <f aca="false">$FO$4*'well profiles'!NK90</f>
        <v>0</v>
      </c>
      <c r="RC174" s="2" t="n">
        <f aca="false">$FO$4*'well profiles'!NL90</f>
        <v>0</v>
      </c>
      <c r="RD174" s="2" t="n">
        <f aca="false">$FO$4*'well profiles'!NM90</f>
        <v>0</v>
      </c>
      <c r="RE174" s="2" t="n">
        <f aca="false">$FO$4*'well profiles'!NN90</f>
        <v>0</v>
      </c>
      <c r="RF174" s="2" t="n">
        <f aca="false">$FO$4*'well profiles'!NO90</f>
        <v>0</v>
      </c>
      <c r="RG174" s="2" t="n">
        <f aca="false">$FO$4*'well profiles'!NP90</f>
        <v>0</v>
      </c>
      <c r="RH174" s="2" t="n">
        <f aca="false">$FO$4*'well profiles'!NQ90</f>
        <v>0</v>
      </c>
      <c r="RI174" s="2" t="n">
        <f aca="false">$FO$4*'well profiles'!NR90</f>
        <v>0</v>
      </c>
      <c r="RJ174" s="2" t="n">
        <f aca="false">$FO$4*'well profiles'!NS90</f>
        <v>0</v>
      </c>
      <c r="RK174" s="2" t="n">
        <f aca="false">$FO$4*'well profiles'!NT90</f>
        <v>0</v>
      </c>
      <c r="RL174" s="2" t="n">
        <f aca="false">$FO$4*'well profiles'!NU90</f>
        <v>0</v>
      </c>
      <c r="RM174" s="2" t="n">
        <f aca="false">$FO$4*'well profiles'!NV90</f>
        <v>0</v>
      </c>
      <c r="RN174" s="2" t="n">
        <f aca="false">$FO$4*'well profiles'!NW90</f>
        <v>0</v>
      </c>
      <c r="RO174" s="2" t="n">
        <f aca="false">$FO$4*'well profiles'!NX90</f>
        <v>0</v>
      </c>
      <c r="RP174" s="2" t="n">
        <f aca="false">$FO$4*'well profiles'!NY90</f>
        <v>0</v>
      </c>
      <c r="RQ174" s="2" t="n">
        <f aca="false">$FO$4*'well profiles'!NZ90</f>
        <v>0</v>
      </c>
      <c r="RR174" s="2" t="n">
        <f aca="false">$FO$4*'well profiles'!OA90</f>
        <v>0</v>
      </c>
      <c r="RS174" s="2" t="n">
        <f aca="false">$FO$4*'well profiles'!OB90</f>
        <v>0</v>
      </c>
      <c r="RT174" s="2" t="n">
        <f aca="false">$FO$4*'well profiles'!OC90</f>
        <v>0</v>
      </c>
      <c r="RU174" s="2" t="n">
        <f aca="false">$FO$4*'well profiles'!OD90</f>
        <v>0</v>
      </c>
      <c r="RV174" s="2" t="n">
        <f aca="false">$FO$4*'well profiles'!OE90</f>
        <v>0</v>
      </c>
      <c r="RW174" s="2" t="n">
        <f aca="false">$FO$4*'well profiles'!OF90</f>
        <v>0</v>
      </c>
      <c r="RX174" s="2" t="n">
        <f aca="false">$FO$4*'well profiles'!OG90</f>
        <v>0</v>
      </c>
      <c r="RY174" s="2" t="n">
        <f aca="false">$FO$4*'well profiles'!OH90</f>
        <v>0</v>
      </c>
      <c r="RZ174" s="2" t="n">
        <f aca="false">$FO$4*'well profiles'!OI90</f>
        <v>0</v>
      </c>
      <c r="SA174" s="2" t="n">
        <f aca="false">$FO$4*'well profiles'!OJ90</f>
        <v>0</v>
      </c>
      <c r="SB174" s="2" t="n">
        <f aca="false">$FO$4*'well profiles'!OK90</f>
        <v>0</v>
      </c>
      <c r="SC174" s="2" t="n">
        <f aca="false">$FO$4*'well profiles'!OL90</f>
        <v>0</v>
      </c>
      <c r="SD174" s="2" t="n">
        <f aca="false">$FO$4*'well profiles'!OM90</f>
        <v>0</v>
      </c>
      <c r="SE174" s="2" t="n">
        <f aca="false">$FO$4*'well profiles'!ON90</f>
        <v>0</v>
      </c>
      <c r="SF174" s="2" t="n">
        <f aca="false">$FO$4*'well profiles'!OO90</f>
        <v>0</v>
      </c>
      <c r="SG174" s="2" t="n">
        <f aca="false">$FO$4*'well profiles'!OP90</f>
        <v>0</v>
      </c>
      <c r="SH174" s="2" t="n">
        <f aca="false">$FO$4*'well profiles'!OQ90</f>
        <v>0</v>
      </c>
      <c r="SI174" s="2" t="n">
        <f aca="false">$FO$4*'well profiles'!OR90</f>
        <v>0</v>
      </c>
      <c r="SJ174" s="2" t="n">
        <f aca="false">$FO$4*'well profiles'!OS90</f>
        <v>0</v>
      </c>
      <c r="SK174" s="2" t="n">
        <f aca="false">$FO$4*'well profiles'!OT90</f>
        <v>0</v>
      </c>
      <c r="SL174" s="2" t="n">
        <f aca="false">$FO$4*'well profiles'!OU90</f>
        <v>0</v>
      </c>
      <c r="SM174" s="2" t="n">
        <f aca="false">$FO$4*'well profiles'!OV90</f>
        <v>0</v>
      </c>
      <c r="SN174" s="2" t="n">
        <f aca="false">$FO$4*'well profiles'!OW90</f>
        <v>0</v>
      </c>
      <c r="SO174" s="2" t="n">
        <f aca="false">$FO$4*'well profiles'!OX90</f>
        <v>0</v>
      </c>
      <c r="SP174" s="2" t="n">
        <f aca="false">$FO$4*'well profiles'!OY90</f>
        <v>0</v>
      </c>
      <c r="SQ174" s="2" t="n">
        <f aca="false">$FO$4*'well profiles'!OZ90</f>
        <v>0</v>
      </c>
      <c r="SR174" s="2" t="n">
        <f aca="false">$FO$4*'well profiles'!PA90</f>
        <v>0</v>
      </c>
      <c r="SS174" s="2" t="n">
        <f aca="false">$FO$4*'well profiles'!PB90</f>
        <v>0</v>
      </c>
      <c r="ST174" s="2" t="n">
        <f aca="false">$FO$4*'well profiles'!PC90</f>
        <v>0</v>
      </c>
      <c r="SU174" s="2" t="n">
        <f aca="false">$FO$4*'well profiles'!PD90</f>
        <v>0</v>
      </c>
      <c r="SV174" s="2" t="n">
        <f aca="false">$FO$4*'well profiles'!PE90</f>
        <v>0</v>
      </c>
      <c r="SW174" s="2" t="n">
        <f aca="false">$FO$4*'well profiles'!PF90</f>
        <v>0</v>
      </c>
      <c r="SX174" s="2" t="n">
        <f aca="false">$FO$4*'well profiles'!PG90</f>
        <v>0</v>
      </c>
      <c r="SY174" s="2" t="n">
        <f aca="false">$FO$4*'well profiles'!PH90</f>
        <v>0</v>
      </c>
      <c r="SZ174" s="2" t="n">
        <f aca="false">$FO$4*'well profiles'!PI90</f>
        <v>0</v>
      </c>
      <c r="TA174" s="2" t="n">
        <f aca="false">$FO$4*'well profiles'!PJ90</f>
        <v>0</v>
      </c>
      <c r="TB174" s="2" t="n">
        <f aca="false">$FO$4*'well profiles'!PK90</f>
        <v>0</v>
      </c>
      <c r="TC174" s="2" t="n">
        <f aca="false">$FO$4*'well profiles'!PL90</f>
        <v>0</v>
      </c>
      <c r="TD174" s="2" t="n">
        <f aca="false">$FO$4*'well profiles'!PM90</f>
        <v>0</v>
      </c>
      <c r="TE174" s="2" t="n">
        <f aca="false">$FO$4*'well profiles'!PN90</f>
        <v>0</v>
      </c>
      <c r="TF174" s="2" t="n">
        <f aca="false">$FO$4*'well profiles'!PO90</f>
        <v>0</v>
      </c>
      <c r="TG174" s="2" t="n">
        <f aca="false">$FO$4*'well profiles'!PP90</f>
        <v>0</v>
      </c>
      <c r="TH174" s="2" t="n">
        <f aca="false">$FO$4*'well profiles'!PQ90</f>
        <v>0</v>
      </c>
      <c r="TI174" s="2" t="n">
        <f aca="false">$FO$4*'well profiles'!PR90</f>
        <v>0</v>
      </c>
      <c r="TJ174" s="2" t="n">
        <f aca="false">$FO$4*'well profiles'!PS90</f>
        <v>0</v>
      </c>
      <c r="TK174" s="2" t="n">
        <f aca="false">$FO$4*'well profiles'!PT90</f>
        <v>0</v>
      </c>
      <c r="TL174" s="2" t="n">
        <f aca="false">$FO$4*'well profiles'!PU90</f>
        <v>0</v>
      </c>
      <c r="TM174" s="2" t="n">
        <f aca="false">$FO$4*'well profiles'!PV90</f>
        <v>0</v>
      </c>
      <c r="TN174" s="2" t="n">
        <f aca="false">$FO$4*'well profiles'!PW90</f>
        <v>0</v>
      </c>
      <c r="TO174" s="2" t="n">
        <f aca="false">$FO$4*'well profiles'!PX90</f>
        <v>0</v>
      </c>
      <c r="TP174" s="2" t="n">
        <f aca="false">$FO$4*'well profiles'!PY90</f>
        <v>0</v>
      </c>
      <c r="TQ174" s="2" t="n">
        <f aca="false">$FO$4*'well profiles'!PZ90</f>
        <v>0</v>
      </c>
      <c r="TR174" s="2" t="n">
        <f aca="false">$FO$4*'well profiles'!QA90</f>
        <v>0</v>
      </c>
      <c r="TS174" s="2" t="n">
        <f aca="false">$FO$4*'well profiles'!QB90</f>
        <v>0</v>
      </c>
      <c r="TT174" s="2" t="n">
        <f aca="false">$FO$4*'well profiles'!QC90</f>
        <v>0</v>
      </c>
      <c r="TU174" s="2" t="n">
        <f aca="false">$FO$4*'well profiles'!QD90</f>
        <v>0</v>
      </c>
      <c r="TV174" s="2" t="n">
        <f aca="false">$FO$4*'well profiles'!QE90</f>
        <v>0</v>
      </c>
      <c r="TW174" s="2" t="n">
        <f aca="false">$FO$4*'well profiles'!QF90</f>
        <v>0</v>
      </c>
      <c r="TX174" s="2" t="n">
        <f aca="false">$FO$4*'well profiles'!QG90</f>
        <v>0</v>
      </c>
      <c r="TY174" s="2" t="n">
        <f aca="false">$FO$4*'well profiles'!QH90</f>
        <v>0</v>
      </c>
      <c r="TZ174" s="2" t="n">
        <f aca="false">$FO$4*'well profiles'!QI90</f>
        <v>0</v>
      </c>
      <c r="UA174" s="2" t="n">
        <f aca="false">$FO$4*'well profiles'!QJ90</f>
        <v>0</v>
      </c>
      <c r="UB174" s="2" t="n">
        <f aca="false">$FO$4*'well profiles'!QK90</f>
        <v>0</v>
      </c>
      <c r="UC174" s="2" t="n">
        <f aca="false">$FO$4*'well profiles'!QL90</f>
        <v>0</v>
      </c>
      <c r="UD174" s="2" t="n">
        <f aca="false">$FO$4*'well profiles'!QM90</f>
        <v>0</v>
      </c>
      <c r="UE174" s="2" t="n">
        <f aca="false">$FO$4*'well profiles'!QN90</f>
        <v>0</v>
      </c>
      <c r="UF174" s="2" t="n">
        <f aca="false">$FO$4*'well profiles'!QO90</f>
        <v>0</v>
      </c>
      <c r="UG174" s="2" t="n">
        <f aca="false">$FO$4*'well profiles'!QP90</f>
        <v>0</v>
      </c>
      <c r="UH174" s="2" t="n">
        <f aca="false">$FO$4*'well profiles'!QQ90</f>
        <v>0</v>
      </c>
      <c r="UI174" s="2" t="n">
        <f aca="false">$FO$4*'well profiles'!QR90</f>
        <v>0</v>
      </c>
      <c r="UJ174" s="2" t="n">
        <f aca="false">$FO$4*'well profiles'!QS90</f>
        <v>0</v>
      </c>
      <c r="UK174" s="2" t="n">
        <f aca="false">$FO$4*'well profiles'!QT90</f>
        <v>0</v>
      </c>
      <c r="UL174" s="2" t="n">
        <f aca="false">$FO$4*'well profiles'!QU90</f>
        <v>0</v>
      </c>
      <c r="UM174" s="2" t="n">
        <f aca="false">$FO$4*'well profiles'!QV90</f>
        <v>0</v>
      </c>
      <c r="UN174" s="2" t="n">
        <f aca="false">$FO$4*'well profiles'!QW90</f>
        <v>0</v>
      </c>
      <c r="UO174" s="2" t="n">
        <f aca="false">$FO$4*'well profiles'!QX90</f>
        <v>0</v>
      </c>
      <c r="UP174" s="2" t="n">
        <f aca="false">$FO$4*'well profiles'!QY90</f>
        <v>0</v>
      </c>
      <c r="UQ174" s="2" t="n">
        <f aca="false">$FO$4*'well profiles'!QZ90</f>
        <v>0</v>
      </c>
      <c r="UR174" s="2" t="n">
        <f aca="false">$FO$4*'well profiles'!RA90</f>
        <v>0</v>
      </c>
      <c r="US174" s="2" t="n">
        <f aca="false">$FO$4*'well profiles'!RB90</f>
        <v>0</v>
      </c>
      <c r="UT174" s="2" t="n">
        <f aca="false">$FO$4*'well profiles'!RC90</f>
        <v>0</v>
      </c>
      <c r="UU174" s="2" t="n">
        <f aca="false">$FO$4*'well profiles'!RD90</f>
        <v>0</v>
      </c>
      <c r="UV174" s="2" t="n">
        <f aca="false">$FO$4*'well profiles'!RE90</f>
        <v>0</v>
      </c>
      <c r="UW174" s="2" t="n">
        <f aca="false">$FO$4*'well profiles'!RF90</f>
        <v>0</v>
      </c>
      <c r="UX174" s="2" t="n">
        <f aca="false">$FO$4*'well profiles'!RG90</f>
        <v>0</v>
      </c>
      <c r="UY174" s="2" t="n">
        <f aca="false">$FO$4*'well profiles'!RH90</f>
        <v>0</v>
      </c>
      <c r="UZ174" s="2" t="n">
        <f aca="false">$FO$4*'well profiles'!RI90</f>
        <v>0</v>
      </c>
      <c r="VA174" s="2" t="n">
        <f aca="false">$FO$4*'well profiles'!RJ90</f>
        <v>0</v>
      </c>
      <c r="VB174" s="2" t="n">
        <f aca="false">$FO$4*'well profiles'!RK90</f>
        <v>0</v>
      </c>
      <c r="VC174" s="2" t="n">
        <f aca="false">$FO$4*'well profiles'!RL90</f>
        <v>0</v>
      </c>
      <c r="VD174" s="2" t="n">
        <f aca="false">$FO$4*'well profiles'!RM90</f>
        <v>0</v>
      </c>
      <c r="VE174" s="2" t="n">
        <f aca="false">$FO$4*'well profiles'!RN90</f>
        <v>0</v>
      </c>
      <c r="VF174" s="2" t="n">
        <f aca="false">$FO$4*'well profiles'!RO90</f>
        <v>0</v>
      </c>
      <c r="VG174" s="2" t="n">
        <f aca="false">$FO$4*'well profiles'!RP90</f>
        <v>0</v>
      </c>
      <c r="VH174" s="2" t="n">
        <f aca="false">$FO$4*'well profiles'!RQ90</f>
        <v>0</v>
      </c>
      <c r="VI174" s="2" t="n">
        <f aca="false">$FO$4*'well profiles'!RR90</f>
        <v>0</v>
      </c>
      <c r="VJ174" s="2" t="n">
        <f aca="false">$FO$4*'well profiles'!RS90</f>
        <v>0</v>
      </c>
      <c r="VK174" s="2" t="n">
        <f aca="false">$FO$4*'well profiles'!RT90</f>
        <v>0</v>
      </c>
      <c r="VL174" s="2" t="n">
        <f aca="false">$FO$4*'well profiles'!RU90</f>
        <v>0</v>
      </c>
      <c r="VM174" s="2" t="n">
        <f aca="false">$FO$4*'well profiles'!RV90</f>
        <v>0</v>
      </c>
      <c r="VN174" s="2" t="n">
        <f aca="false">$FO$4*'well profiles'!RW90</f>
        <v>0</v>
      </c>
      <c r="VO174" s="2" t="n">
        <f aca="false">$FO$4*'well profiles'!RX90</f>
        <v>0</v>
      </c>
      <c r="VP174" s="2" t="n">
        <f aca="false">$FO$4*'well profiles'!RY90</f>
        <v>0</v>
      </c>
      <c r="VQ174" s="2" t="n">
        <f aca="false">$FO$4*'well profiles'!RZ90</f>
        <v>0</v>
      </c>
      <c r="VR174" s="2" t="n">
        <f aca="false">$FO$4*'well profiles'!SA90</f>
        <v>0</v>
      </c>
      <c r="VS174" s="2" t="n">
        <f aca="false">$FO$4*'well profiles'!SB90</f>
        <v>0</v>
      </c>
      <c r="VT174" s="2" t="n">
        <f aca="false">$FO$4*'well profiles'!SC90</f>
        <v>0</v>
      </c>
      <c r="VU174" s="2" t="n">
        <f aca="false">$FO$4*'well profiles'!SD90</f>
        <v>0</v>
      </c>
      <c r="VV174" s="2" t="n">
        <f aca="false">$FO$4*'well profiles'!SE90</f>
        <v>0</v>
      </c>
      <c r="VW174" s="2" t="n">
        <f aca="false">$FO$4*'well profiles'!SF90</f>
        <v>0</v>
      </c>
      <c r="VX174" s="2" t="n">
        <f aca="false">$FO$4*'well profiles'!SG90</f>
        <v>0</v>
      </c>
      <c r="VY174" s="2" t="n">
        <f aca="false">$FO$4*'well profiles'!SH90</f>
        <v>0</v>
      </c>
      <c r="VZ174" s="2" t="n">
        <f aca="false">$FO$4*'well profiles'!SI90</f>
        <v>0</v>
      </c>
      <c r="WA174" s="2" t="n">
        <f aca="false">$FO$4*'well profiles'!SJ90</f>
        <v>0</v>
      </c>
      <c r="WB174" s="2" t="n">
        <f aca="false">$FO$4*'well profiles'!SK90</f>
        <v>0</v>
      </c>
      <c r="WC174" s="2" t="n">
        <f aca="false">$FO$4*'well profiles'!SL90</f>
        <v>0</v>
      </c>
      <c r="WD174" s="2" t="n">
        <f aca="false">$FO$4*'well profiles'!SM90</f>
        <v>0</v>
      </c>
      <c r="WE174" s="2" t="n">
        <f aca="false">$FO$4*'well profiles'!SN90</f>
        <v>0</v>
      </c>
      <c r="WF174" s="2" t="n">
        <f aca="false">$FO$4*'well profiles'!SO90</f>
        <v>0</v>
      </c>
      <c r="WG174" s="2" t="n">
        <f aca="false">$FO$4*'well profiles'!SP90</f>
        <v>0</v>
      </c>
      <c r="WH174" s="2" t="n">
        <f aca="false">$FO$4*'well profiles'!SQ90</f>
        <v>0</v>
      </c>
      <c r="WI174" s="2" t="n">
        <f aca="false">$FO$4*'well profiles'!SR90</f>
        <v>0</v>
      </c>
      <c r="WJ174" s="2" t="n">
        <f aca="false">$FO$4*'well profiles'!SS90</f>
        <v>0</v>
      </c>
      <c r="WK174" s="2" t="n">
        <f aca="false">$FO$4*'well profiles'!ST90</f>
        <v>0</v>
      </c>
      <c r="WL174" s="2" t="n">
        <f aca="false">$FO$4*'well profiles'!SU90</f>
        <v>0</v>
      </c>
      <c r="WM174" s="2" t="n">
        <f aca="false">$FO$4*'well profiles'!SV90</f>
        <v>0</v>
      </c>
      <c r="WN174" s="2" t="n">
        <f aca="false">$FO$4*'well profiles'!SW90</f>
        <v>0</v>
      </c>
      <c r="WO174" s="2" t="n">
        <f aca="false">$FO$4*'well profiles'!SX90</f>
        <v>0</v>
      </c>
      <c r="WP174" s="2" t="n">
        <f aca="false">$FO$4*'well profiles'!SY90</f>
        <v>0</v>
      </c>
      <c r="WQ174" s="2" t="n">
        <f aca="false">$FO$4*'well profiles'!SZ90</f>
        <v>0</v>
      </c>
      <c r="WR174" s="2" t="n">
        <f aca="false">$FO$4*'well profiles'!TA90</f>
        <v>0</v>
      </c>
      <c r="WS174" s="2" t="n">
        <f aca="false">$FO$4*'well profiles'!TB90</f>
        <v>0</v>
      </c>
      <c r="WT174" s="2" t="n">
        <f aca="false">$FO$4*'well profiles'!TC90</f>
        <v>0</v>
      </c>
      <c r="WU174" s="2" t="n">
        <f aca="false">$FO$4*'well profiles'!TD90</f>
        <v>0</v>
      </c>
      <c r="WV174" s="2" t="n">
        <f aca="false">$FO$4*'well profiles'!TE90</f>
        <v>0</v>
      </c>
      <c r="WW174" s="2" t="n">
        <f aca="false">$FO$4*'well profiles'!TF90</f>
        <v>0</v>
      </c>
      <c r="WX174" s="2" t="n">
        <f aca="false">$FO$4*'well profiles'!TG90</f>
        <v>0</v>
      </c>
      <c r="WY174" s="2" t="n">
        <f aca="false">$FO$4*'well profiles'!TH90</f>
        <v>0</v>
      </c>
      <c r="WZ174" s="2" t="n">
        <f aca="false">$FO$4*'well profiles'!TI90</f>
        <v>0</v>
      </c>
      <c r="XA174" s="2" t="n">
        <f aca="false">$FO$4*'well profiles'!TJ90</f>
        <v>0</v>
      </c>
      <c r="XB174" s="2" t="n">
        <f aca="false">$FO$4*'well profiles'!TK90</f>
        <v>0</v>
      </c>
      <c r="XC174" s="2" t="n">
        <f aca="false">$FO$4*'well profiles'!TL90</f>
        <v>0</v>
      </c>
      <c r="XD174" s="2" t="n">
        <f aca="false">$FO$4*'well profiles'!TM90</f>
        <v>0</v>
      </c>
      <c r="XE174" s="2" t="n">
        <f aca="false">$FO$4*'well profiles'!TN90</f>
        <v>0</v>
      </c>
      <c r="XF174" s="2" t="n">
        <f aca="false">$FO$4*'well profiles'!TO90</f>
        <v>0</v>
      </c>
      <c r="XG174" s="2" t="n">
        <f aca="false">$FO$4*'well profiles'!TP90</f>
        <v>0</v>
      </c>
      <c r="XH174" s="2" t="n">
        <f aca="false">$FO$4*'well profiles'!TQ90</f>
        <v>0</v>
      </c>
      <c r="XI174" s="2" t="n">
        <f aca="false">$FO$4*'well profiles'!TR90</f>
        <v>0</v>
      </c>
      <c r="XJ174" s="2" t="n">
        <f aca="false">$FO$4*'well profiles'!TS90</f>
        <v>0</v>
      </c>
      <c r="XK174" s="2" t="n">
        <f aca="false">$FO$4*'well profiles'!TT90</f>
        <v>0</v>
      </c>
      <c r="XL174" s="2" t="n">
        <f aca="false">$FO$4*'well profiles'!TU90</f>
        <v>0</v>
      </c>
      <c r="XM174" s="2" t="n">
        <f aca="false">$FO$4*'well profiles'!TV90</f>
        <v>0</v>
      </c>
      <c r="XN174" s="2" t="n">
        <f aca="false">$FO$4*'well profiles'!TW90</f>
        <v>0</v>
      </c>
      <c r="XO174" s="2" t="n">
        <f aca="false">$FO$4*'well profiles'!TX90</f>
        <v>0</v>
      </c>
      <c r="XP174" s="2" t="n">
        <f aca="false">$FO$4*'well profiles'!TY90</f>
        <v>0</v>
      </c>
      <c r="XQ174" s="2" t="n">
        <f aca="false">$FO$4*'well profiles'!TZ90</f>
        <v>0</v>
      </c>
      <c r="XR174" s="2" t="n">
        <f aca="false">$FO$4*'well profiles'!UA90</f>
        <v>0</v>
      </c>
      <c r="XS174" s="2" t="n">
        <f aca="false">$FO$4*'well profiles'!UB90</f>
        <v>0</v>
      </c>
      <c r="XT174" s="2" t="n">
        <f aca="false">$FO$4*'well profiles'!UC90</f>
        <v>0</v>
      </c>
      <c r="XU174" s="2" t="n">
        <f aca="false">$FO$4*'well profiles'!UD90</f>
        <v>0</v>
      </c>
      <c r="XV174" s="2" t="n">
        <f aca="false">$FO$4*'well profiles'!UE90</f>
        <v>0</v>
      </c>
      <c r="XW174" s="2" t="n">
        <f aca="false">$FO$4*'well profiles'!UF90</f>
        <v>0</v>
      </c>
      <c r="XX174" s="2" t="n">
        <f aca="false">$FO$4*'well profiles'!UG90</f>
        <v>0</v>
      </c>
      <c r="XY174" s="2" t="n">
        <f aca="false">$FO$4*'well profiles'!UH90</f>
        <v>0</v>
      </c>
      <c r="XZ174" s="2" t="n">
        <f aca="false">$FO$4*'well profiles'!UI90</f>
        <v>0</v>
      </c>
      <c r="YA174" s="2" t="n">
        <f aca="false">$FO$4*'well profiles'!UJ90</f>
        <v>0</v>
      </c>
      <c r="YB174" s="2" t="n">
        <f aca="false">$FO$4*'well profiles'!UK90</f>
        <v>0</v>
      </c>
      <c r="YC174" s="2" t="n">
        <f aca="false">$FO$4*'well profiles'!UL90</f>
        <v>0</v>
      </c>
      <c r="YD174" s="2" t="n">
        <f aca="false">$FO$4*'well profiles'!UM90</f>
        <v>0</v>
      </c>
      <c r="YE174" s="2" t="n">
        <f aca="false">$FO$4*'well profiles'!UN90</f>
        <v>0</v>
      </c>
      <c r="YF174" s="2" t="n">
        <f aca="false">$FO$4*'well profiles'!UO90</f>
        <v>0</v>
      </c>
      <c r="YG174" s="2" t="n">
        <f aca="false">$FO$4*'well profiles'!UP90</f>
        <v>0</v>
      </c>
      <c r="YH174" s="2" t="n">
        <f aca="false">$FO$4*'well profiles'!UQ90</f>
        <v>0</v>
      </c>
      <c r="YI174" s="2" t="n">
        <f aca="false">$FO$4*'well profiles'!UR90</f>
        <v>0</v>
      </c>
      <c r="YJ174" s="2" t="n">
        <f aca="false">$FO$4*'well profiles'!US90</f>
        <v>0</v>
      </c>
      <c r="YK174" s="2" t="n">
        <f aca="false">$FO$4*'well profiles'!UT90</f>
        <v>0</v>
      </c>
      <c r="YL174" s="2" t="n">
        <f aca="false">$FO$4*'well profiles'!UU90</f>
        <v>0</v>
      </c>
      <c r="YM174" s="2" t="n">
        <f aca="false">$FO$4*'well profiles'!UV90</f>
        <v>0</v>
      </c>
      <c r="YN174" s="2" t="n">
        <f aca="false">$FO$4*'well profiles'!UW90</f>
        <v>0</v>
      </c>
      <c r="YO174" s="2" t="n">
        <f aca="false">$FO$4*'well profiles'!UX90</f>
        <v>0</v>
      </c>
      <c r="YP174" s="2" t="n">
        <f aca="false">$FO$4*'well profiles'!UY90</f>
        <v>0</v>
      </c>
      <c r="YQ174" s="2" t="n">
        <f aca="false">$FO$4*'well profiles'!UZ90</f>
        <v>0</v>
      </c>
      <c r="YR174" s="2" t="n">
        <f aca="false">$FO$4*'well profiles'!VA90</f>
        <v>0</v>
      </c>
      <c r="YS174" s="2" t="n">
        <f aca="false">$FO$4*'well profiles'!VB90</f>
        <v>0</v>
      </c>
      <c r="YT174" s="2" t="n">
        <f aca="false">$FO$4*'well profiles'!VC90</f>
        <v>0</v>
      </c>
      <c r="YU174" s="2" t="n">
        <f aca="false">$FO$4*'well profiles'!VD90</f>
        <v>0</v>
      </c>
      <c r="YV174" s="2" t="n">
        <f aca="false">$FO$4*'well profiles'!VE90</f>
        <v>0</v>
      </c>
      <c r="YW174" s="2" t="n">
        <f aca="false">$FO$4*'well profiles'!VF90</f>
        <v>0</v>
      </c>
      <c r="YX174" s="2" t="n">
        <f aca="false">$FO$4*'well profiles'!VG90</f>
        <v>0</v>
      </c>
      <c r="YY174" s="2" t="n">
        <f aca="false">$FO$4*'well profiles'!VH90</f>
        <v>0</v>
      </c>
      <c r="YZ174" s="2" t="n">
        <f aca="false">$FO$4*'well profiles'!VI90</f>
        <v>0</v>
      </c>
      <c r="ZA174" s="2" t="n">
        <f aca="false">$FO$4*'well profiles'!VJ90</f>
        <v>0</v>
      </c>
      <c r="ZB174" s="2" t="n">
        <f aca="false">$FO$4*'well profiles'!VK90</f>
        <v>0</v>
      </c>
      <c r="ZC174" s="2" t="n">
        <f aca="false">$FO$4*'well profiles'!VL90</f>
        <v>0</v>
      </c>
      <c r="ZD174" s="2" t="n">
        <f aca="false">$FO$4*'well profiles'!VM90</f>
        <v>0</v>
      </c>
      <c r="ZE174" s="2" t="n">
        <f aca="false">$FO$4*'well profiles'!VN90</f>
        <v>0</v>
      </c>
      <c r="ZF174" s="2" t="n">
        <f aca="false">$FO$4*'well profiles'!VO90</f>
        <v>0</v>
      </c>
      <c r="ZG174" s="2" t="n">
        <f aca="false">$FO$4*'well profiles'!VP90</f>
        <v>0</v>
      </c>
      <c r="ZH174" s="2" t="n">
        <f aca="false">$FO$4*'well profiles'!VQ90</f>
        <v>0</v>
      </c>
      <c r="ZI174" s="2" t="n">
        <f aca="false">$FO$4*'well profiles'!VR90</f>
        <v>0</v>
      </c>
      <c r="ZJ174" s="2" t="n">
        <f aca="false">$FO$4*'well profiles'!VS90</f>
        <v>0</v>
      </c>
      <c r="ZK174" s="2" t="n">
        <f aca="false">$FO$4*'well profiles'!VT90</f>
        <v>0</v>
      </c>
      <c r="ZL174" s="2" t="n">
        <f aca="false">$FO$4*'well profiles'!VU90</f>
        <v>0</v>
      </c>
      <c r="ZM174" s="2" t="n">
        <f aca="false">$FO$4*'well profiles'!VV90</f>
        <v>0</v>
      </c>
      <c r="ZN174" s="2" t="n">
        <f aca="false">$FO$4*'well profiles'!VW90</f>
        <v>0</v>
      </c>
      <c r="ZO174" s="2" t="n">
        <f aca="false">$FO$4*'well profiles'!VX90</f>
        <v>0</v>
      </c>
      <c r="ZP174" s="2" t="n">
        <f aca="false">$FO$4*'well profiles'!VY90</f>
        <v>0</v>
      </c>
      <c r="ZQ174" s="2" t="n">
        <f aca="false">$FO$4*'well profiles'!VZ90</f>
        <v>0</v>
      </c>
      <c r="ZR174" s="2" t="n">
        <f aca="false">$FO$4*'well profiles'!WA90</f>
        <v>0</v>
      </c>
      <c r="ZS174" s="2" t="n">
        <f aca="false">$FO$4*'well profiles'!WB90</f>
        <v>0</v>
      </c>
      <c r="ZT174" s="2" t="n">
        <f aca="false">$FO$4*'well profiles'!WC90</f>
        <v>0</v>
      </c>
      <c r="ZU174" s="2" t="n">
        <f aca="false">$FO$4*'well profiles'!WD90</f>
        <v>0</v>
      </c>
      <c r="ZV174" s="2" t="n">
        <f aca="false">$FO$4*'well profiles'!WE90</f>
        <v>0</v>
      </c>
      <c r="ZW174" s="2" t="n">
        <f aca="false">$FO$4*'well profiles'!WF90</f>
        <v>0</v>
      </c>
      <c r="ZX174" s="2" t="n">
        <f aca="false">$FO$4*'well profiles'!WG90</f>
        <v>0</v>
      </c>
      <c r="ZY174" s="2" t="n">
        <f aca="false">$FO$4*'well profiles'!WH90</f>
        <v>0</v>
      </c>
      <c r="ZZ174" s="2" t="n">
        <f aca="false">$FO$4*'well profiles'!WI90</f>
        <v>0</v>
      </c>
      <c r="AAA174" s="2" t="n">
        <f aca="false">$FO$4*'well profiles'!WJ90</f>
        <v>0</v>
      </c>
      <c r="AAB174" s="2" t="n">
        <f aca="false">$FO$4*'well profiles'!WK90</f>
        <v>0</v>
      </c>
      <c r="AAC174" s="2" t="n">
        <f aca="false">$FO$4*'well profiles'!WL90</f>
        <v>0</v>
      </c>
      <c r="AAD174" s="2" t="n">
        <f aca="false">$FO$4*'well profiles'!WM90</f>
        <v>0</v>
      </c>
      <c r="AAE174" s="2" t="n">
        <f aca="false">$FO$4*'well profiles'!WN90</f>
        <v>0</v>
      </c>
      <c r="AAF174" s="2" t="n">
        <f aca="false">$FO$4*'well profiles'!WO90</f>
        <v>0</v>
      </c>
      <c r="AAG174" s="2" t="n">
        <f aca="false">$FO$4*'well profiles'!WP90</f>
        <v>0</v>
      </c>
      <c r="AAH174" s="2" t="n">
        <f aca="false">$FO$4*'well profiles'!WQ90</f>
        <v>0</v>
      </c>
      <c r="AAI174" s="2" t="n">
        <f aca="false">$FO$4*'well profiles'!WR90</f>
        <v>0</v>
      </c>
      <c r="AAJ174" s="2" t="n">
        <f aca="false">$FO$4*'well profiles'!WS90</f>
        <v>0</v>
      </c>
      <c r="AAK174" s="2" t="n">
        <f aca="false">$FO$4*'well profiles'!WT90</f>
        <v>0</v>
      </c>
      <c r="AAL174" s="2" t="n">
        <f aca="false">$FO$4*'well profiles'!WU90</f>
        <v>0</v>
      </c>
      <c r="AAM174" s="2" t="n">
        <f aca="false">$FO$4*'well profiles'!WV90</f>
        <v>0</v>
      </c>
      <c r="AAN174" s="2" t="n">
        <f aca="false">$FO$4*'well profiles'!WW90</f>
        <v>0</v>
      </c>
      <c r="AAO174" s="2" t="n">
        <f aca="false">$FO$4*'well profiles'!WX90</f>
        <v>0</v>
      </c>
      <c r="AAP174" s="2" t="n">
        <f aca="false">$FO$4*'well profiles'!WY90</f>
        <v>0</v>
      </c>
      <c r="AAQ174" s="2" t="n">
        <f aca="false">$FO$4*'well profiles'!WZ90</f>
        <v>0</v>
      </c>
      <c r="AAR174" s="2" t="n">
        <f aca="false">$FO$4*'well profiles'!XA90</f>
        <v>0</v>
      </c>
      <c r="AAS174" s="2" t="n">
        <f aca="false">$FO$4*'well profiles'!XB90</f>
        <v>0</v>
      </c>
      <c r="AAT174" s="2" t="n">
        <f aca="false">$FO$4*'well profiles'!XC90</f>
        <v>0</v>
      </c>
      <c r="AAU174" s="2" t="n">
        <f aca="false">$FO$4*'well profiles'!XD90</f>
        <v>0</v>
      </c>
      <c r="AAV174" s="2" t="n">
        <f aca="false">$FO$4*'well profiles'!XE90</f>
        <v>0</v>
      </c>
      <c r="AAW174" s="2" t="n">
        <f aca="false">$FO$4*'well profiles'!XF90</f>
        <v>0</v>
      </c>
      <c r="AAX174" s="2" t="n">
        <f aca="false">$FO$4*'well profiles'!XG90</f>
        <v>0</v>
      </c>
      <c r="AAY174" s="2" t="n">
        <f aca="false">$FO$4*'well profiles'!XH90</f>
        <v>0</v>
      </c>
      <c r="AAZ174" s="2" t="n">
        <f aca="false">$FO$4*'well profiles'!XI90</f>
        <v>0</v>
      </c>
      <c r="ABA174" s="2" t="n">
        <f aca="false">$FO$4*'well profiles'!XJ90</f>
        <v>0</v>
      </c>
      <c r="ABB174" s="2" t="n">
        <f aca="false">$FO$4*'well profiles'!XK90</f>
        <v>0</v>
      </c>
      <c r="ABC174" s="2" t="n">
        <f aca="false">$FO$4*'well profiles'!XL90</f>
        <v>0</v>
      </c>
      <c r="ABD174" s="2" t="n">
        <f aca="false">$FO$4*'well profiles'!XM90</f>
        <v>0</v>
      </c>
      <c r="ABE174" s="2" t="n">
        <f aca="false">$FO$4*'well profiles'!XN90</f>
        <v>0</v>
      </c>
      <c r="ABF174" s="2" t="n">
        <f aca="false">$FO$4*'well profiles'!XO90</f>
        <v>0</v>
      </c>
      <c r="ABG174" s="2" t="n">
        <f aca="false">$FO$4*'well profiles'!XP90</f>
        <v>0</v>
      </c>
      <c r="ABH174" s="2" t="n">
        <f aca="false">$FO$4*'well profiles'!XQ90</f>
        <v>0</v>
      </c>
      <c r="ABI174" s="2" t="n">
        <f aca="false">$FO$4*'well profiles'!XR90</f>
        <v>0</v>
      </c>
      <c r="ABJ174" s="2" t="n">
        <f aca="false">$FO$4*'well profiles'!XS90</f>
        <v>0</v>
      </c>
      <c r="ABK174" s="2" t="n">
        <f aca="false">$FO$4*'well profiles'!XT90</f>
        <v>0</v>
      </c>
      <c r="ABL174" s="2" t="n">
        <f aca="false">$FO$4*'well profiles'!XU90</f>
        <v>0</v>
      </c>
      <c r="ABM174" s="2" t="n">
        <f aca="false">$FO$4*'well profiles'!XV90</f>
        <v>0</v>
      </c>
      <c r="ABN174" s="2" t="n">
        <f aca="false">$FO$4*'well profiles'!XW90</f>
        <v>0</v>
      </c>
      <c r="ABO174" s="2" t="n">
        <f aca="false">$FO$4*'well profiles'!XX90</f>
        <v>0</v>
      </c>
      <c r="ABP174" s="2" t="n">
        <f aca="false">$FO$4*'well profiles'!XY90</f>
        <v>0</v>
      </c>
      <c r="ABQ174" s="2" t="n">
        <f aca="false">$FO$4*'well profiles'!XZ90</f>
        <v>0</v>
      </c>
      <c r="ABR174" s="2" t="n">
        <f aca="false">$FO$4*'well profiles'!YA90</f>
        <v>0</v>
      </c>
      <c r="ABS174" s="2" t="n">
        <f aca="false">$FO$4*'well profiles'!YB90</f>
        <v>0</v>
      </c>
      <c r="ABT174" s="2" t="n">
        <f aca="false">$FO$4*'well profiles'!YC90</f>
        <v>0</v>
      </c>
      <c r="ABU174" s="2" t="n">
        <f aca="false">$FO$4*'well profiles'!YD90</f>
        <v>0</v>
      </c>
      <c r="ABV174" s="2" t="n">
        <f aca="false">$FO$4*'well profiles'!YE90</f>
        <v>0</v>
      </c>
      <c r="ABW174" s="2" t="n">
        <f aca="false">$FO$4*'well profiles'!YF90</f>
        <v>0</v>
      </c>
      <c r="ABX174" s="2" t="n">
        <f aca="false">$FO$4*'well profiles'!YG90</f>
        <v>0</v>
      </c>
      <c r="ABY174" s="2" t="n">
        <f aca="false">$FO$4*'well profiles'!YH90</f>
        <v>0</v>
      </c>
      <c r="ABZ174" s="2" t="n">
        <f aca="false">$FO$4*'well profiles'!YI90</f>
        <v>0</v>
      </c>
      <c r="ACA174" s="2" t="n">
        <f aca="false">$FO$4*'well profiles'!YJ90</f>
        <v>0</v>
      </c>
      <c r="ACB174" s="2" t="n">
        <f aca="false">$FO$4*'well profiles'!YK90</f>
        <v>0</v>
      </c>
      <c r="ACC174" s="2" t="n">
        <f aca="false">$FO$4*'well profiles'!YL90</f>
        <v>0</v>
      </c>
      <c r="ACD174" s="2" t="n">
        <f aca="false">$FO$4*'well profiles'!YM90</f>
        <v>0</v>
      </c>
      <c r="ACE174" s="2" t="n">
        <f aca="false">$FO$4*'well profiles'!YN90</f>
        <v>0</v>
      </c>
      <c r="ACF174" s="2" t="n">
        <f aca="false">$FO$4*'well profiles'!YO90</f>
        <v>0</v>
      </c>
      <c r="ACG174" s="2" t="n">
        <f aca="false">$FO$4*'well profiles'!YP90</f>
        <v>0</v>
      </c>
      <c r="ACH174" s="2" t="n">
        <f aca="false">$FO$4*'well profiles'!YQ90</f>
        <v>0</v>
      </c>
      <c r="ACI174" s="2" t="n">
        <f aca="false">$FO$4*'well profiles'!YR90</f>
        <v>0</v>
      </c>
      <c r="ACJ174" s="2" t="n">
        <f aca="false">$FO$4*'well profiles'!YS90</f>
        <v>0</v>
      </c>
      <c r="ACK174" s="2" t="n">
        <f aca="false">$FO$4*'well profiles'!YT90</f>
        <v>0</v>
      </c>
      <c r="ACL174" s="2" t="n">
        <f aca="false">$FO$4*'well profiles'!YU90</f>
        <v>0</v>
      </c>
      <c r="ACM174" s="2" t="n">
        <f aca="false">$FO$4*'well profiles'!YV90</f>
        <v>0</v>
      </c>
      <c r="ACN174" s="2" t="n">
        <f aca="false">$FO$4*'well profiles'!YW90</f>
        <v>0</v>
      </c>
      <c r="ACO174" s="2" t="n">
        <f aca="false">$FO$4*'well profiles'!YX90</f>
        <v>0</v>
      </c>
      <c r="ACP174" s="2" t="n">
        <f aca="false">$FO$4*'well profiles'!YY90</f>
        <v>0</v>
      </c>
      <c r="ACQ174" s="2" t="n">
        <f aca="false">$FO$4*'well profiles'!YZ90</f>
        <v>0</v>
      </c>
      <c r="ACR174" s="2" t="n">
        <f aca="false">$FO$4*'well profiles'!ZA90</f>
        <v>0</v>
      </c>
      <c r="ACS174" s="2" t="n">
        <f aca="false">$FO$4*'well profiles'!ZB90</f>
        <v>0</v>
      </c>
      <c r="ACT174" s="2" t="n">
        <f aca="false">$FO$4*'well profiles'!ZC90</f>
        <v>0</v>
      </c>
      <c r="ACU174" s="2" t="n">
        <f aca="false">$FO$4*'well profiles'!ZD90</f>
        <v>0</v>
      </c>
      <c r="ACV174" s="2" t="n">
        <f aca="false">$FO$4*'well profiles'!ZE90</f>
        <v>0</v>
      </c>
      <c r="ACW174" s="2" t="n">
        <f aca="false">$FO$4*'well profiles'!ZF90</f>
        <v>0</v>
      </c>
      <c r="ACX174" s="2" t="n">
        <f aca="false">$FO$4*'well profiles'!ZG90</f>
        <v>0</v>
      </c>
      <c r="ACY174" s="2" t="n">
        <f aca="false">$FO$4*'well profiles'!ZH90</f>
        <v>0</v>
      </c>
      <c r="ACZ174" s="2" t="n">
        <f aca="false">$FO$4*'well profiles'!ZI90</f>
        <v>0</v>
      </c>
      <c r="ADA174" s="2" t="n">
        <f aca="false">$FO$4*'well profiles'!ZJ90</f>
        <v>0</v>
      </c>
      <c r="ADB174" s="2" t="n">
        <f aca="false">$FO$4*'well profiles'!ZK90</f>
        <v>0</v>
      </c>
      <c r="ADC174" s="2" t="n">
        <f aca="false">$FO$4*'well profiles'!ZL90</f>
        <v>0</v>
      </c>
      <c r="ADD174" s="2" t="n">
        <f aca="false">$FO$4*'well profiles'!ZM90</f>
        <v>0</v>
      </c>
      <c r="ADE174" s="2" t="n">
        <f aca="false">$FO$4*'well profiles'!ZN90</f>
        <v>0</v>
      </c>
      <c r="ADF174" s="2" t="n">
        <f aca="false">$FO$4*'well profiles'!ZO90</f>
        <v>0</v>
      </c>
      <c r="ADG174" s="2" t="n">
        <f aca="false">$FO$4*'well profiles'!ZP90</f>
        <v>0</v>
      </c>
      <c r="ADH174" s="2" t="n">
        <f aca="false">$FO$4*'well profiles'!ZQ90</f>
        <v>0</v>
      </c>
      <c r="ADI174" s="2" t="n">
        <f aca="false">$FO$4*'well profiles'!ZR90</f>
        <v>0</v>
      </c>
      <c r="ADJ174" s="2" t="n">
        <f aca="false">$FO$4*'well profiles'!ZS90</f>
        <v>0</v>
      </c>
      <c r="ADK174" s="2" t="n">
        <f aca="false">$FO$4*'well profiles'!ZT90</f>
        <v>0</v>
      </c>
      <c r="ADL174" s="2" t="n">
        <f aca="false">$FO$4*'well profiles'!ZU90</f>
        <v>0</v>
      </c>
      <c r="ADM174" s="2" t="n">
        <f aca="false">$FO$4*'well profiles'!ZV90</f>
        <v>0</v>
      </c>
      <c r="ADN174" s="2" t="n">
        <f aca="false">$FO$4*'well profiles'!ZW90</f>
        <v>0</v>
      </c>
      <c r="ADO174" s="2" t="n">
        <f aca="false">$FO$4*'well profiles'!ZX90</f>
        <v>0</v>
      </c>
      <c r="ADP174" s="2" t="n">
        <f aca="false">$FO$4*'well profiles'!ZY90</f>
        <v>0</v>
      </c>
      <c r="ADQ174" s="2" t="n">
        <f aca="false">$FO$4*'well profiles'!ZZ90</f>
        <v>0</v>
      </c>
      <c r="ADR174" s="2" t="n">
        <f aca="false">$FO$4*'well profiles'!AAA90</f>
        <v>0</v>
      </c>
      <c r="ADS174" s="2" t="n">
        <f aca="false">$FO$4*'well profiles'!AAB90</f>
        <v>0</v>
      </c>
      <c r="ADT174" s="2" t="n">
        <f aca="false">$FO$4*'well profiles'!AAC90</f>
        <v>0</v>
      </c>
      <c r="ADU174" s="2" t="n">
        <f aca="false">$FO$4*'well profiles'!AAD90</f>
        <v>0</v>
      </c>
      <c r="ADV174" s="2" t="n">
        <f aca="false">$FO$4*'well profiles'!AAE90</f>
        <v>0</v>
      </c>
      <c r="ADW174" s="2" t="n">
        <f aca="false">$FO$4*'well profiles'!AAF90</f>
        <v>0</v>
      </c>
      <c r="ADX174" s="2" t="n">
        <f aca="false">$FO$4*'well profiles'!AAG90</f>
        <v>0</v>
      </c>
      <c r="ADY174" s="2" t="n">
        <f aca="false">$FO$4*'well profiles'!AAH90</f>
        <v>0</v>
      </c>
      <c r="ADZ174" s="2" t="n">
        <f aca="false">$FO$4*'well profiles'!AAI90</f>
        <v>0</v>
      </c>
      <c r="AEA174" s="2" t="n">
        <f aca="false">$FO$4*'well profiles'!AAJ90</f>
        <v>0</v>
      </c>
      <c r="AEB174" s="2" t="n">
        <f aca="false">$FO$4*'well profiles'!AAK90</f>
        <v>0</v>
      </c>
      <c r="AEC174" s="2" t="n">
        <f aca="false">$FO$4*'well profiles'!AAL90</f>
        <v>0</v>
      </c>
      <c r="AED174" s="2" t="n">
        <f aca="false">$FO$4*'well profiles'!AAM90</f>
        <v>0</v>
      </c>
      <c r="AEE174" s="2" t="n">
        <f aca="false">$FO$4*'well profiles'!AAN90</f>
        <v>0</v>
      </c>
      <c r="AEF174" s="2" t="n">
        <f aca="false">$FO$4*'well profiles'!AAO90</f>
        <v>0</v>
      </c>
      <c r="AEG174" s="2" t="n">
        <f aca="false">$FO$4*'well profiles'!AAP90</f>
        <v>0</v>
      </c>
      <c r="AEH174" s="2" t="n">
        <f aca="false">$FO$4*'well profiles'!AAQ90</f>
        <v>0</v>
      </c>
      <c r="AEI174" s="2" t="n">
        <f aca="false">$FO$4*'well profiles'!AAR90</f>
        <v>0</v>
      </c>
      <c r="AEJ174" s="2" t="n">
        <f aca="false">$FO$4*'well profiles'!AAS90</f>
        <v>0</v>
      </c>
      <c r="AEK174" s="2" t="n">
        <f aca="false">$FO$4*'well profiles'!AAT90</f>
        <v>0</v>
      </c>
      <c r="AEL174" s="2" t="n">
        <f aca="false">$FO$4*'well profiles'!AAU90</f>
        <v>0</v>
      </c>
      <c r="AEM174" s="2" t="n">
        <f aca="false">$FO$4*'well profiles'!AAV90</f>
        <v>0</v>
      </c>
      <c r="AEN174" s="2" t="n">
        <f aca="false">$FO$4*'well profiles'!AAW90</f>
        <v>0</v>
      </c>
      <c r="AEO174" s="2" t="n">
        <f aca="false">$FO$4*'well profiles'!AAX90</f>
        <v>0</v>
      </c>
      <c r="AEP174" s="2" t="n">
        <f aca="false">$FO$4*'well profiles'!AAY90</f>
        <v>0</v>
      </c>
      <c r="AEQ174" s="2" t="n">
        <f aca="false">$FO$4*'well profiles'!AAZ90</f>
        <v>0</v>
      </c>
      <c r="AER174" s="2" t="n">
        <f aca="false">$FO$4*'well profiles'!ABA90</f>
        <v>0</v>
      </c>
      <c r="AES174" s="2" t="n">
        <f aca="false">$FO$4*'well profiles'!ABB90</f>
        <v>0</v>
      </c>
      <c r="AET174" s="2" t="n">
        <f aca="false">$FO$4*'well profiles'!ABC90</f>
        <v>0</v>
      </c>
      <c r="AEU174" s="2" t="n">
        <f aca="false">$FO$4*'well profiles'!ABD90</f>
        <v>0</v>
      </c>
      <c r="AEV174" s="2" t="n">
        <f aca="false">$FO$4*'well profiles'!ABE90</f>
        <v>0</v>
      </c>
      <c r="AEW174" s="2" t="n">
        <f aca="false">$FO$4*'well profiles'!ABF90</f>
        <v>0</v>
      </c>
      <c r="AEX174" s="2" t="n">
        <f aca="false">$FO$4*'well profiles'!ABG90</f>
        <v>0</v>
      </c>
      <c r="AEY174" s="2" t="n">
        <f aca="false">$FO$4*'well profiles'!ABH90</f>
        <v>0</v>
      </c>
      <c r="AEZ174" s="2" t="n">
        <f aca="false">$FO$4*'well profiles'!ABI90</f>
        <v>0</v>
      </c>
      <c r="AFA174" s="2" t="n">
        <f aca="false">$FO$4*'well profiles'!ABJ90</f>
        <v>0</v>
      </c>
      <c r="AFB174" s="2" t="n">
        <f aca="false">$FO$4*'well profiles'!ABK90</f>
        <v>0</v>
      </c>
      <c r="AFC174" s="2" t="n">
        <f aca="false">$FO$4*'well profiles'!ABL90</f>
        <v>0</v>
      </c>
      <c r="AFD174" s="2" t="n">
        <f aca="false">$FO$4*'well profiles'!ABM90</f>
        <v>0</v>
      </c>
      <c r="AFE174" s="2" t="n">
        <f aca="false">$FO$4*'well profiles'!ABN90</f>
        <v>0</v>
      </c>
      <c r="AFF174" s="2" t="n">
        <f aca="false">$FO$4*'well profiles'!ABO90</f>
        <v>0</v>
      </c>
      <c r="AFG174" s="2" t="n">
        <f aca="false">$FO$4*'well profiles'!ABP90</f>
        <v>0</v>
      </c>
      <c r="AFH174" s="2" t="n">
        <f aca="false">$FO$4*'well profiles'!ABQ90</f>
        <v>0</v>
      </c>
      <c r="AFI174" s="2" t="n">
        <f aca="false">$FO$4*'well profiles'!ABR90</f>
        <v>0</v>
      </c>
      <c r="AFJ174" s="2" t="n">
        <f aca="false">$FO$4*'well profiles'!ABS90</f>
        <v>0</v>
      </c>
      <c r="AFK174" s="2" t="n">
        <f aca="false">$FO$4*'well profiles'!ABT90</f>
        <v>0</v>
      </c>
      <c r="AFL174" s="2" t="n">
        <f aca="false">$FO$4*'well profiles'!ABU90</f>
        <v>0</v>
      </c>
      <c r="AFM174" s="2" t="n">
        <f aca="false">$FO$4*'well profiles'!ABV90</f>
        <v>0</v>
      </c>
      <c r="AFN174" s="2" t="n">
        <f aca="false">$FO$4*'well profiles'!ABW90</f>
        <v>0</v>
      </c>
      <c r="AFO174" s="2" t="n">
        <f aca="false">$FO$4*'well profiles'!ABX90</f>
        <v>0</v>
      </c>
      <c r="AFP174" s="2" t="n">
        <f aca="false">$FO$4*'well profiles'!ABY90</f>
        <v>0</v>
      </c>
      <c r="AFQ174" s="2" t="n">
        <f aca="false">$FO$4*'well profiles'!ABZ90</f>
        <v>0</v>
      </c>
      <c r="AFR174" s="2" t="n">
        <f aca="false">$FO$4*'well profiles'!ACA90</f>
        <v>0</v>
      </c>
      <c r="AFS174" s="2" t="n">
        <f aca="false">$FO$4*'well profiles'!ACB90</f>
        <v>0</v>
      </c>
      <c r="AFT174" s="2" t="n">
        <f aca="false">$FO$4*'well profiles'!ACC90</f>
        <v>0</v>
      </c>
      <c r="AFU174" s="2" t="n">
        <f aca="false">$FO$4*'well profiles'!ACD90</f>
        <v>0</v>
      </c>
      <c r="AFV174" s="2" t="n">
        <f aca="false">$FO$4*'well profiles'!ACE90</f>
        <v>0</v>
      </c>
      <c r="AFW174" s="2" t="n">
        <f aca="false">$FO$4*'well profiles'!ACF90</f>
        <v>0</v>
      </c>
      <c r="AFX174" s="2" t="n">
        <f aca="false">$FO$4*'well profiles'!ACG90</f>
        <v>0</v>
      </c>
      <c r="AFY174" s="2" t="n">
        <f aca="false">$FO$4*'well profiles'!ACH90</f>
        <v>0</v>
      </c>
      <c r="AFZ174" s="2" t="n">
        <f aca="false">$FO$4*'well profiles'!ACI90</f>
        <v>0</v>
      </c>
      <c r="AGA174" s="2" t="n">
        <f aca="false">$FO$4*'well profiles'!ACJ90</f>
        <v>0</v>
      </c>
      <c r="AGB174" s="2" t="n">
        <f aca="false">$FO$4*'well profiles'!ACK90</f>
        <v>0</v>
      </c>
      <c r="AGC174" s="2" t="n">
        <f aca="false">$FO$4*'well profiles'!ACL90</f>
        <v>0</v>
      </c>
      <c r="AGD174" s="2" t="n">
        <f aca="false">$FO$4*'well profiles'!ACM90</f>
        <v>0</v>
      </c>
      <c r="AGE174" s="2" t="n">
        <f aca="false">$FO$4*'well profiles'!ACN90</f>
        <v>0</v>
      </c>
      <c r="AGF174" s="2" t="n">
        <f aca="false">$FO$4*'well profiles'!ACO90</f>
        <v>0</v>
      </c>
      <c r="AGG174" s="2" t="n">
        <f aca="false">$FO$4*'well profiles'!ACP90</f>
        <v>0</v>
      </c>
      <c r="AGH174" s="2" t="n">
        <f aca="false">$FO$4*'well profiles'!ACQ90</f>
        <v>0</v>
      </c>
      <c r="AGI174" s="2" t="n">
        <f aca="false">$FO$4*'well profiles'!ACR90</f>
        <v>0</v>
      </c>
      <c r="AGJ174" s="2" t="n">
        <f aca="false">$FO$4*'well profiles'!ACS90</f>
        <v>0</v>
      </c>
      <c r="AGK174" s="2" t="n">
        <f aca="false">$FO$4*'well profiles'!ACT90</f>
        <v>0</v>
      </c>
      <c r="AGL174" s="2" t="n">
        <f aca="false">$FO$4*'well profiles'!ACU90</f>
        <v>0</v>
      </c>
      <c r="AGM174" s="2" t="n">
        <f aca="false">$FO$4*'well profiles'!ACV90</f>
        <v>0</v>
      </c>
      <c r="AGN174" s="2" t="n">
        <f aca="false">$FO$4*'well profiles'!ACW90</f>
        <v>0</v>
      </c>
      <c r="AGO174" s="2" t="n">
        <f aca="false">$FO$4*'well profiles'!ACX90</f>
        <v>0</v>
      </c>
      <c r="AGP174" s="2" t="n">
        <f aca="false">$FO$4*'well profiles'!ACY90</f>
        <v>0</v>
      </c>
      <c r="AGQ174" s="2" t="n">
        <f aca="false">$FO$4*'well profiles'!ACZ90</f>
        <v>0</v>
      </c>
      <c r="AGR174" s="2" t="n">
        <f aca="false">$FO$4*'well profiles'!ADA90</f>
        <v>0</v>
      </c>
      <c r="AGS174" s="2" t="n">
        <f aca="false">$FO$4*'well profiles'!ADB90</f>
        <v>0</v>
      </c>
      <c r="AGT174" s="2" t="n">
        <f aca="false">$FO$4*'well profiles'!ADC90</f>
        <v>0</v>
      </c>
      <c r="AGU174" s="2" t="n">
        <f aca="false">$FO$4*'well profiles'!ADD90</f>
        <v>0</v>
      </c>
      <c r="AGV174" s="2" t="n">
        <f aca="false">$FO$4*'well profiles'!ADE90</f>
        <v>0</v>
      </c>
      <c r="AGW174" s="2" t="n">
        <f aca="false">$FO$4*'well profiles'!ADF90</f>
        <v>0</v>
      </c>
      <c r="AGX174" s="2" t="n">
        <f aca="false">$FO$4*'well profiles'!ADG90</f>
        <v>0</v>
      </c>
      <c r="AGY174" s="2" t="n">
        <f aca="false">$FO$4*'well profiles'!ADH90</f>
        <v>0</v>
      </c>
      <c r="AGZ174" s="2" t="n">
        <f aca="false">$FO$4*'well profiles'!ADI90</f>
        <v>0</v>
      </c>
      <c r="AHA174" s="2" t="n">
        <f aca="false">$FO$4*'well profiles'!ADJ90</f>
        <v>0</v>
      </c>
      <c r="AHB174" s="2" t="n">
        <f aca="false">$FO$4*'well profiles'!ADK90</f>
        <v>0</v>
      </c>
      <c r="AHC174" s="2" t="n">
        <f aca="false">$FO$4*'well profiles'!ADL90</f>
        <v>0</v>
      </c>
      <c r="AHD174" s="2" t="n">
        <f aca="false">$FO$4*'well profiles'!ADM90</f>
        <v>0</v>
      </c>
      <c r="AHE174" s="2" t="n">
        <f aca="false">$FO$4*'well profiles'!ADN90</f>
        <v>0</v>
      </c>
      <c r="AHF174" s="2" t="n">
        <f aca="false">$FO$4*'well profiles'!ADO90</f>
        <v>0</v>
      </c>
      <c r="AHG174" s="2" t="n">
        <f aca="false">$FO$4*'well profiles'!ADP90</f>
        <v>0</v>
      </c>
      <c r="AHH174" s="2" t="n">
        <f aca="false">$FO$4*'well profiles'!ADQ90</f>
        <v>0</v>
      </c>
      <c r="AHI174" s="2" t="n">
        <f aca="false">$FO$4*'well profiles'!ADR90</f>
        <v>0</v>
      </c>
      <c r="AHJ174" s="2" t="n">
        <f aca="false">$FO$4*'well profiles'!ADS90</f>
        <v>0</v>
      </c>
      <c r="AHK174" s="2" t="n">
        <f aca="false">$FO$4*'well profiles'!ADT90</f>
        <v>0</v>
      </c>
      <c r="AHL174" s="2" t="n">
        <f aca="false">$FO$4*'well profiles'!ADU90</f>
        <v>0</v>
      </c>
      <c r="AHM174" s="2"/>
      <c r="AHN174" s="2"/>
      <c r="AHO174" s="2"/>
      <c r="AHP174" s="2"/>
      <c r="AHQ174" s="2"/>
      <c r="AHR174" s="2"/>
      <c r="AHS174" s="2"/>
      <c r="AHT174" s="2"/>
      <c r="AHU174" s="2"/>
      <c r="AHV174" s="2"/>
      <c r="AHW174" s="2"/>
      <c r="AHX174" s="2"/>
      <c r="AHY174" s="2"/>
      <c r="AHZ174" s="2"/>
      <c r="AIA174" s="2"/>
      <c r="AIB174" s="2"/>
      <c r="AIC174" s="2"/>
      <c r="AID174" s="2"/>
      <c r="AIE174" s="2"/>
      <c r="AIF174" s="2"/>
      <c r="AIG174" s="2"/>
      <c r="AIH174" s="2"/>
      <c r="AII174" s="2"/>
      <c r="AIJ174" s="2"/>
      <c r="AIK174" s="2"/>
      <c r="AIL174" s="2"/>
      <c r="AIM174" s="2"/>
      <c r="AIN174" s="2"/>
      <c r="AIO174" s="2"/>
      <c r="AIP174" s="2"/>
      <c r="AIQ174" s="2"/>
      <c r="AIR174" s="2"/>
      <c r="AIS174" s="2"/>
      <c r="AIT174" s="2"/>
      <c r="AIU174" s="2"/>
      <c r="AIV174" s="2"/>
      <c r="AIW174" s="2"/>
      <c r="AIX174" s="2"/>
      <c r="AIY174" s="2"/>
      <c r="AIZ174" s="2"/>
      <c r="AJA174" s="2"/>
      <c r="AJB174" s="2"/>
      <c r="AJC174" s="2"/>
      <c r="AJD174" s="2"/>
      <c r="AJE174" s="2"/>
      <c r="AJF174" s="2"/>
      <c r="AJG174" s="2"/>
      <c r="AJH174" s="2"/>
      <c r="AJI174" s="2"/>
      <c r="AJJ174" s="2"/>
      <c r="AJK174" s="2"/>
      <c r="AJL174" s="2"/>
      <c r="AJM174" s="2"/>
      <c r="AJN174" s="2"/>
      <c r="AJO174" s="2"/>
      <c r="AJP174" s="2"/>
      <c r="AJQ174" s="2"/>
      <c r="AJR174" s="2"/>
      <c r="AJS174" s="2"/>
      <c r="AJT174" s="2"/>
      <c r="AJU174" s="2"/>
      <c r="AJV174" s="2"/>
      <c r="AJW174" s="2"/>
      <c r="AJX174" s="2"/>
      <c r="AJY174" s="2"/>
      <c r="AJZ174" s="2"/>
      <c r="AKA174" s="2"/>
      <c r="AKB174" s="2"/>
      <c r="AKC174" s="2"/>
      <c r="AKD174" s="2"/>
      <c r="AKE174" s="2"/>
      <c r="AKF174" s="2"/>
      <c r="AKG174" s="2"/>
      <c r="AKH174" s="2"/>
      <c r="AKI174" s="2"/>
      <c r="AKJ174" s="2"/>
      <c r="AKK174" s="2"/>
      <c r="AKL174" s="2"/>
      <c r="AKM174" s="2"/>
      <c r="AKN174" s="2"/>
      <c r="AKO174" s="2"/>
      <c r="AKP174" s="2"/>
      <c r="AKQ174" s="2"/>
      <c r="AKR174" s="2"/>
      <c r="AKS174" s="2"/>
      <c r="AKT174" s="2"/>
      <c r="AKU174" s="2"/>
      <c r="AKV174" s="2"/>
      <c r="AKW174" s="2"/>
      <c r="AKX174" s="2"/>
      <c r="AKY174" s="2"/>
      <c r="AKZ174" s="2"/>
      <c r="ALA174" s="2"/>
      <c r="ALB174" s="2"/>
      <c r="ALC174" s="2"/>
      <c r="ALD174" s="2"/>
      <c r="ALE174" s="2"/>
      <c r="ALF174" s="2"/>
      <c r="ALG174" s="2"/>
      <c r="ALH174" s="2"/>
      <c r="ALI174" s="2"/>
      <c r="ALJ174" s="2"/>
      <c r="ALK174" s="2"/>
      <c r="ALL174" s="2"/>
      <c r="ALM174" s="2"/>
      <c r="ALN174" s="2"/>
      <c r="ALO174" s="2"/>
      <c r="ALP174" s="2"/>
      <c r="ALQ174" s="2"/>
      <c r="ALR174" s="2"/>
      <c r="ALS174" s="2"/>
      <c r="ALT174" s="2"/>
      <c r="ALU174" s="2"/>
      <c r="ALV174" s="2"/>
      <c r="ALW174" s="2"/>
      <c r="ALX174" s="2"/>
      <c r="ALY174" s="2"/>
      <c r="ALZ174" s="2"/>
      <c r="AMA174" s="2"/>
      <c r="AMB174" s="2"/>
      <c r="AMC174" s="2"/>
      <c r="AMD174" s="2"/>
      <c r="AME174" s="2"/>
      <c r="AMF174" s="2"/>
      <c r="AMG174" s="2"/>
      <c r="AMH174" s="2"/>
    </row>
    <row r="175" customFormat="false" ht="13.8" hidden="false" customHeight="false" outlineLevel="0" collapsed="false">
      <c r="A175" s="5" t="n">
        <f aca="false">A174+365.25/12</f>
        <v>49750.375</v>
      </c>
      <c r="FP175" s="2" t="n">
        <f aca="false">$FP$4*'well profiles'!BY91</f>
        <v>0</v>
      </c>
      <c r="FQ175" s="2" t="n">
        <f aca="false">$FP$4*'well profiles'!BZ91</f>
        <v>0</v>
      </c>
      <c r="FR175" s="2" t="n">
        <f aca="false">$FP$4*'well profiles'!CA91</f>
        <v>0</v>
      </c>
      <c r="FS175" s="2" t="n">
        <f aca="false">$FP$4*'well profiles'!CB91</f>
        <v>0</v>
      </c>
      <c r="FT175" s="2" t="n">
        <f aca="false">$FP$4*'well profiles'!CC91</f>
        <v>0</v>
      </c>
      <c r="FU175" s="2" t="n">
        <f aca="false">$FP$4*'well profiles'!CD91</f>
        <v>0</v>
      </c>
      <c r="FV175" s="2" t="n">
        <f aca="false">$FP$4*'well profiles'!CE91</f>
        <v>0</v>
      </c>
      <c r="FW175" s="2" t="n">
        <f aca="false">$FP$4*'well profiles'!CF91</f>
        <v>0</v>
      </c>
      <c r="FX175" s="2" t="n">
        <f aca="false">$FP$4*'well profiles'!CG91</f>
        <v>0</v>
      </c>
      <c r="FY175" s="2" t="n">
        <f aca="false">$FP$4*'well profiles'!CH91</f>
        <v>0</v>
      </c>
      <c r="FZ175" s="2" t="n">
        <f aca="false">$FP$4*'well profiles'!CI91</f>
        <v>0</v>
      </c>
      <c r="GA175" s="2" t="n">
        <f aca="false">$FP$4*'well profiles'!CJ91</f>
        <v>0</v>
      </c>
      <c r="GB175" s="2" t="n">
        <f aca="false">$FP$4*'well profiles'!CK91</f>
        <v>0</v>
      </c>
      <c r="GC175" s="2" t="n">
        <f aca="false">$FP$4*'well profiles'!CL91</f>
        <v>0</v>
      </c>
      <c r="GD175" s="2" t="n">
        <f aca="false">$FP$4*'well profiles'!CM91</f>
        <v>0</v>
      </c>
      <c r="GE175" s="2" t="n">
        <f aca="false">$FP$4*'well profiles'!CN91</f>
        <v>0</v>
      </c>
      <c r="GF175" s="2" t="n">
        <f aca="false">$FP$4*'well profiles'!CO91</f>
        <v>0</v>
      </c>
      <c r="GG175" s="2" t="n">
        <f aca="false">$FP$4*'well profiles'!CP91</f>
        <v>0</v>
      </c>
      <c r="GH175" s="2" t="n">
        <f aca="false">$FP$4*'well profiles'!CQ91</f>
        <v>0</v>
      </c>
      <c r="GI175" s="2" t="n">
        <f aca="false">$FP$4*'well profiles'!CR91</f>
        <v>0</v>
      </c>
      <c r="GJ175" s="2" t="n">
        <f aca="false">$FP$4*'well profiles'!CS91</f>
        <v>0</v>
      </c>
      <c r="GK175" s="2" t="n">
        <f aca="false">$FP$4*'well profiles'!CT91</f>
        <v>0</v>
      </c>
      <c r="GL175" s="2" t="n">
        <f aca="false">$FP$4*'well profiles'!CU91</f>
        <v>0</v>
      </c>
      <c r="GM175" s="2" t="n">
        <f aca="false">$FP$4*'well profiles'!CV91</f>
        <v>0</v>
      </c>
      <c r="GN175" s="2" t="n">
        <f aca="false">$FP$4*'well profiles'!CW91</f>
        <v>0</v>
      </c>
      <c r="GO175" s="2" t="n">
        <f aca="false">$FP$4*'well profiles'!CX91</f>
        <v>0</v>
      </c>
      <c r="GP175" s="2" t="n">
        <f aca="false">$FP$4*'well profiles'!CY91</f>
        <v>0</v>
      </c>
      <c r="GQ175" s="2" t="n">
        <f aca="false">$FP$4*'well profiles'!CZ91</f>
        <v>0</v>
      </c>
      <c r="GR175" s="2" t="n">
        <f aca="false">$FP$4*'well profiles'!DA91</f>
        <v>0</v>
      </c>
      <c r="GS175" s="2" t="n">
        <f aca="false">$FP$4*'well profiles'!DB91</f>
        <v>0</v>
      </c>
      <c r="GT175" s="2" t="n">
        <f aca="false">$FP$4*'well profiles'!DC91</f>
        <v>0</v>
      </c>
      <c r="GU175" s="2" t="n">
        <f aca="false">$FP$4*'well profiles'!DD91</f>
        <v>0</v>
      </c>
      <c r="GV175" s="2" t="n">
        <f aca="false">$FP$4*'well profiles'!DE91</f>
        <v>0</v>
      </c>
      <c r="GW175" s="2" t="n">
        <f aca="false">$FP$4*'well profiles'!DF91</f>
        <v>0</v>
      </c>
      <c r="GX175" s="2" t="n">
        <f aca="false">$FP$4*'well profiles'!DG91</f>
        <v>0</v>
      </c>
      <c r="GY175" s="2" t="n">
        <f aca="false">$FP$4*'well profiles'!DH91</f>
        <v>0</v>
      </c>
      <c r="GZ175" s="2" t="n">
        <f aca="false">$FP$4*'well profiles'!DI91</f>
        <v>0</v>
      </c>
      <c r="HA175" s="2" t="n">
        <f aca="false">$FP$4*'well profiles'!DJ91</f>
        <v>0</v>
      </c>
      <c r="HB175" s="2" t="n">
        <f aca="false">$FP$4*'well profiles'!DK91</f>
        <v>0</v>
      </c>
      <c r="HC175" s="2" t="n">
        <f aca="false">$FP$4*'well profiles'!DL91</f>
        <v>0</v>
      </c>
      <c r="HD175" s="2" t="n">
        <f aca="false">$FP$4*'well profiles'!DM91</f>
        <v>0</v>
      </c>
      <c r="HE175" s="2" t="n">
        <f aca="false">$FP$4*'well profiles'!DN91</f>
        <v>0</v>
      </c>
      <c r="HF175" s="2" t="n">
        <f aca="false">$FP$4*'well profiles'!DO91</f>
        <v>0</v>
      </c>
      <c r="HG175" s="2" t="n">
        <f aca="false">$FP$4*'well profiles'!DP91</f>
        <v>0</v>
      </c>
      <c r="HH175" s="2" t="n">
        <f aca="false">$FP$4*'well profiles'!DQ91</f>
        <v>0</v>
      </c>
      <c r="HI175" s="2" t="n">
        <f aca="false">$FP$4*'well profiles'!DR91</f>
        <v>0</v>
      </c>
      <c r="HJ175" s="2" t="n">
        <f aca="false">$FP$4*'well profiles'!DS91</f>
        <v>0</v>
      </c>
      <c r="HK175" s="2" t="n">
        <f aca="false">$FP$4*'well profiles'!DT91</f>
        <v>0</v>
      </c>
      <c r="HL175" s="2" t="n">
        <f aca="false">$FP$4*'well profiles'!DU91</f>
        <v>0</v>
      </c>
      <c r="HM175" s="2" t="n">
        <f aca="false">$FP$4*'well profiles'!DV91</f>
        <v>0</v>
      </c>
      <c r="HN175" s="2" t="n">
        <f aca="false">$FP$4*'well profiles'!DW91</f>
        <v>0</v>
      </c>
      <c r="HO175" s="2" t="n">
        <f aca="false">$FP$4*'well profiles'!DX91</f>
        <v>0</v>
      </c>
      <c r="HP175" s="2" t="n">
        <f aca="false">$FP$4*'well profiles'!DY91</f>
        <v>0</v>
      </c>
      <c r="HQ175" s="2" t="n">
        <f aca="false">$FP$4*'well profiles'!DZ91</f>
        <v>0</v>
      </c>
      <c r="HR175" s="2" t="n">
        <f aca="false">$FP$4*'well profiles'!EA91</f>
        <v>0</v>
      </c>
      <c r="HS175" s="2" t="n">
        <f aca="false">$FP$4*'well profiles'!EB91</f>
        <v>0</v>
      </c>
      <c r="HT175" s="2" t="n">
        <f aca="false">$FP$4*'well profiles'!EC91</f>
        <v>0</v>
      </c>
      <c r="HU175" s="2" t="n">
        <f aca="false">$FP$4*'well profiles'!ED91</f>
        <v>0</v>
      </c>
      <c r="HV175" s="2" t="n">
        <f aca="false">$FP$4*'well profiles'!EE91</f>
        <v>0</v>
      </c>
      <c r="HW175" s="2" t="n">
        <f aca="false">$FP$4*'well profiles'!EF91</f>
        <v>0</v>
      </c>
      <c r="HX175" s="2" t="n">
        <f aca="false">$FP$4*'well profiles'!EG91</f>
        <v>0</v>
      </c>
      <c r="HY175" s="2" t="n">
        <f aca="false">$FP$4*'well profiles'!EH91</f>
        <v>0</v>
      </c>
      <c r="HZ175" s="2" t="n">
        <f aca="false">$FP$4*'well profiles'!EI91</f>
        <v>0</v>
      </c>
      <c r="IA175" s="2" t="n">
        <f aca="false">$FP$4*'well profiles'!EJ91</f>
        <v>0</v>
      </c>
      <c r="IB175" s="2" t="n">
        <f aca="false">$FP$4*'well profiles'!EK91</f>
        <v>0</v>
      </c>
      <c r="IC175" s="2" t="n">
        <f aca="false">$FP$4*'well profiles'!EL91</f>
        <v>0</v>
      </c>
      <c r="ID175" s="2" t="n">
        <f aca="false">$FP$4*'well profiles'!EM91</f>
        <v>0</v>
      </c>
      <c r="IE175" s="2" t="n">
        <f aca="false">$FP$4*'well profiles'!EN91</f>
        <v>0</v>
      </c>
      <c r="IF175" s="2" t="n">
        <f aca="false">$FP$4*'well profiles'!EO91</f>
        <v>0</v>
      </c>
      <c r="IG175" s="2" t="n">
        <f aca="false">$FP$4*'well profiles'!EP91</f>
        <v>0</v>
      </c>
      <c r="IH175" s="2" t="n">
        <f aca="false">$FP$4*'well profiles'!EQ91</f>
        <v>0</v>
      </c>
      <c r="II175" s="2" t="n">
        <f aca="false">$FP$4*'well profiles'!ER91</f>
        <v>0</v>
      </c>
      <c r="IJ175" s="2" t="n">
        <f aca="false">$FP$4*'well profiles'!ES91</f>
        <v>0</v>
      </c>
      <c r="IK175" s="2" t="n">
        <f aca="false">$FP$4*'well profiles'!ET91</f>
        <v>0</v>
      </c>
      <c r="IL175" s="2" t="n">
        <f aca="false">$FP$4*'well profiles'!EU91</f>
        <v>0</v>
      </c>
      <c r="IM175" s="2" t="n">
        <f aca="false">$FP$4*'well profiles'!EV91</f>
        <v>0</v>
      </c>
      <c r="IN175" s="2" t="n">
        <f aca="false">$FP$4*'well profiles'!EW91</f>
        <v>0</v>
      </c>
      <c r="IO175" s="2" t="n">
        <f aca="false">$FP$4*'well profiles'!EX91</f>
        <v>0</v>
      </c>
      <c r="IP175" s="2" t="n">
        <f aca="false">$FP$4*'well profiles'!EY91</f>
        <v>0</v>
      </c>
      <c r="IQ175" s="2" t="n">
        <f aca="false">$FP$4*'well profiles'!EZ91</f>
        <v>0</v>
      </c>
      <c r="IR175" s="2" t="n">
        <f aca="false">$FP$4*'well profiles'!FA91</f>
        <v>0</v>
      </c>
      <c r="IS175" s="2" t="n">
        <f aca="false">$FP$4*'well profiles'!FB91</f>
        <v>0</v>
      </c>
      <c r="IT175" s="2" t="n">
        <f aca="false">$FP$4*'well profiles'!FC91</f>
        <v>0</v>
      </c>
      <c r="IU175" s="2" t="n">
        <f aca="false">$FP$4*'well profiles'!FD91</f>
        <v>0</v>
      </c>
      <c r="IV175" s="2" t="n">
        <f aca="false">$FP$4*'well profiles'!FE91</f>
        <v>0</v>
      </c>
      <c r="IW175" s="2" t="n">
        <f aca="false">$FP$4*'well profiles'!FF91</f>
        <v>0</v>
      </c>
      <c r="IX175" s="2" t="n">
        <f aca="false">$FP$4*'well profiles'!FG91</f>
        <v>0</v>
      </c>
      <c r="IY175" s="2" t="n">
        <f aca="false">$FP$4*'well profiles'!FH91</f>
        <v>0</v>
      </c>
      <c r="IZ175" s="2" t="n">
        <f aca="false">$FP$4*'well profiles'!FI91</f>
        <v>0</v>
      </c>
      <c r="JA175" s="2" t="n">
        <f aca="false">$FP$4*'well profiles'!FJ91</f>
        <v>0</v>
      </c>
      <c r="JB175" s="2" t="n">
        <f aca="false">$FP$4*'well profiles'!FK91</f>
        <v>0</v>
      </c>
      <c r="JC175" s="2" t="n">
        <f aca="false">$FP$4*'well profiles'!FL91</f>
        <v>0</v>
      </c>
      <c r="JD175" s="2" t="n">
        <f aca="false">$FP$4*'well profiles'!FM91</f>
        <v>0</v>
      </c>
      <c r="JE175" s="2" t="n">
        <f aca="false">$FP$4*'well profiles'!FN91</f>
        <v>0</v>
      </c>
      <c r="JF175" s="2" t="n">
        <f aca="false">$FP$4*'well profiles'!FO91</f>
        <v>0</v>
      </c>
      <c r="JG175" s="2" t="n">
        <f aca="false">$FP$4*'well profiles'!FP91</f>
        <v>0</v>
      </c>
      <c r="JH175" s="2" t="n">
        <f aca="false">$FP$4*'well profiles'!FQ91</f>
        <v>0</v>
      </c>
      <c r="JI175" s="2" t="n">
        <f aca="false">$FP$4*'well profiles'!FR91</f>
        <v>0</v>
      </c>
      <c r="JJ175" s="2" t="n">
        <f aca="false">$FP$4*'well profiles'!FS91</f>
        <v>0</v>
      </c>
      <c r="JK175" s="2" t="n">
        <f aca="false">$FP$4*'well profiles'!FT91</f>
        <v>0</v>
      </c>
      <c r="JL175" s="2" t="n">
        <f aca="false">$FP$4*'well profiles'!FU91</f>
        <v>0</v>
      </c>
      <c r="JM175" s="2" t="n">
        <f aca="false">$FP$4*'well profiles'!FV91</f>
        <v>0</v>
      </c>
      <c r="JN175" s="2" t="n">
        <f aca="false">$FP$4*'well profiles'!FW91</f>
        <v>0</v>
      </c>
      <c r="JO175" s="2" t="n">
        <f aca="false">$FP$4*'well profiles'!FX91</f>
        <v>0</v>
      </c>
      <c r="JP175" s="2" t="n">
        <f aca="false">$FP$4*'well profiles'!FY91</f>
        <v>0</v>
      </c>
      <c r="JQ175" s="2" t="n">
        <f aca="false">$FP$4*'well profiles'!FZ91</f>
        <v>0</v>
      </c>
      <c r="JR175" s="2" t="n">
        <f aca="false">$FP$4*'well profiles'!GA91</f>
        <v>0</v>
      </c>
      <c r="JS175" s="2" t="n">
        <f aca="false">$FP$4*'well profiles'!GB91</f>
        <v>0</v>
      </c>
      <c r="JT175" s="2" t="n">
        <f aca="false">$FP$4*'well profiles'!GC91</f>
        <v>0</v>
      </c>
      <c r="JU175" s="2" t="n">
        <f aca="false">$FP$4*'well profiles'!GD91</f>
        <v>0</v>
      </c>
      <c r="JV175" s="2" t="n">
        <f aca="false">$FP$4*'well profiles'!GE91</f>
        <v>0</v>
      </c>
      <c r="JW175" s="2" t="n">
        <f aca="false">$FP$4*'well profiles'!GF91</f>
        <v>0</v>
      </c>
      <c r="JX175" s="2" t="n">
        <f aca="false">$FP$4*'well profiles'!GG91</f>
        <v>0</v>
      </c>
      <c r="JY175" s="2" t="n">
        <f aca="false">$FP$4*'well profiles'!GH91</f>
        <v>0</v>
      </c>
      <c r="JZ175" s="2" t="n">
        <f aca="false">$FP$4*'well profiles'!GI91</f>
        <v>0</v>
      </c>
      <c r="KA175" s="2" t="n">
        <f aca="false">$FP$4*'well profiles'!GJ91</f>
        <v>0</v>
      </c>
      <c r="KB175" s="2" t="n">
        <f aca="false">$FP$4*'well profiles'!GK91</f>
        <v>0</v>
      </c>
      <c r="KC175" s="2" t="n">
        <f aca="false">$FP$4*'well profiles'!GL91</f>
        <v>0</v>
      </c>
      <c r="KD175" s="2" t="n">
        <f aca="false">$FP$4*'well profiles'!GM91</f>
        <v>0</v>
      </c>
      <c r="KE175" s="2" t="n">
        <f aca="false">$FP$4*'well profiles'!GN91</f>
        <v>0</v>
      </c>
      <c r="KF175" s="2" t="n">
        <f aca="false">$FP$4*'well profiles'!GO91</f>
        <v>0</v>
      </c>
      <c r="KG175" s="2" t="n">
        <f aca="false">$FP$4*'well profiles'!GP91</f>
        <v>0</v>
      </c>
      <c r="KH175" s="2" t="n">
        <f aca="false">$FP$4*'well profiles'!GQ91</f>
        <v>0</v>
      </c>
      <c r="KI175" s="2" t="n">
        <f aca="false">$FP$4*'well profiles'!GR91</f>
        <v>0</v>
      </c>
      <c r="KJ175" s="2" t="n">
        <f aca="false">$FP$4*'well profiles'!GS91</f>
        <v>0</v>
      </c>
      <c r="KK175" s="2" t="n">
        <f aca="false">$FP$4*'well profiles'!GT91</f>
        <v>0</v>
      </c>
      <c r="KL175" s="2" t="n">
        <f aca="false">$FP$4*'well profiles'!GU91</f>
        <v>0</v>
      </c>
      <c r="KM175" s="2" t="n">
        <f aca="false">$FP$4*'well profiles'!GV91</f>
        <v>0</v>
      </c>
      <c r="KN175" s="2" t="n">
        <f aca="false">$FP$4*'well profiles'!GW91</f>
        <v>0</v>
      </c>
      <c r="KO175" s="2" t="n">
        <f aca="false">$FP$4*'well profiles'!GX91</f>
        <v>0</v>
      </c>
      <c r="KP175" s="2" t="n">
        <f aca="false">$FP$4*'well profiles'!GY91</f>
        <v>0</v>
      </c>
      <c r="KQ175" s="2" t="n">
        <f aca="false">$FP$4*'well profiles'!GZ91</f>
        <v>0</v>
      </c>
      <c r="KR175" s="2" t="n">
        <f aca="false">$FP$4*'well profiles'!HA91</f>
        <v>0</v>
      </c>
      <c r="KS175" s="2" t="n">
        <f aca="false">$FP$4*'well profiles'!HB91</f>
        <v>0</v>
      </c>
      <c r="KT175" s="2" t="n">
        <f aca="false">$FP$4*'well profiles'!HC91</f>
        <v>0</v>
      </c>
      <c r="KU175" s="2" t="n">
        <f aca="false">$FP$4*'well profiles'!HD91</f>
        <v>0</v>
      </c>
      <c r="KV175" s="2" t="n">
        <f aca="false">$FP$4*'well profiles'!HE91</f>
        <v>0</v>
      </c>
      <c r="KW175" s="2" t="n">
        <f aca="false">$FP$4*'well profiles'!HF91</f>
        <v>0</v>
      </c>
      <c r="KX175" s="2" t="n">
        <f aca="false">$FP$4*'well profiles'!HG91</f>
        <v>0</v>
      </c>
      <c r="KY175" s="2" t="n">
        <f aca="false">$FP$4*'well profiles'!HH91</f>
        <v>0</v>
      </c>
      <c r="KZ175" s="2" t="n">
        <f aca="false">$FP$4*'well profiles'!HI91</f>
        <v>0</v>
      </c>
      <c r="LA175" s="2" t="n">
        <f aca="false">$FP$4*'well profiles'!HJ91</f>
        <v>0</v>
      </c>
      <c r="LB175" s="2" t="n">
        <f aca="false">$FP$4*'well profiles'!HK91</f>
        <v>0</v>
      </c>
      <c r="LC175" s="2" t="n">
        <f aca="false">$FP$4*'well profiles'!HL91</f>
        <v>0</v>
      </c>
      <c r="LD175" s="2" t="n">
        <f aca="false">$FP$4*'well profiles'!HM91</f>
        <v>0</v>
      </c>
      <c r="LE175" s="2" t="n">
        <f aca="false">$FP$4*'well profiles'!HN91</f>
        <v>0</v>
      </c>
      <c r="LF175" s="2" t="n">
        <f aca="false">$FP$4*'well profiles'!HO91</f>
        <v>0</v>
      </c>
      <c r="LG175" s="2" t="n">
        <f aca="false">$FP$4*'well profiles'!HP91</f>
        <v>0</v>
      </c>
      <c r="LH175" s="2" t="n">
        <f aca="false">$FP$4*'well profiles'!HQ91</f>
        <v>0</v>
      </c>
      <c r="LI175" s="2" t="n">
        <f aca="false">$FP$4*'well profiles'!HR91</f>
        <v>0</v>
      </c>
      <c r="LJ175" s="2" t="n">
        <f aca="false">$FP$4*'well profiles'!HS91</f>
        <v>0</v>
      </c>
      <c r="LK175" s="2" t="n">
        <f aca="false">$FP$4*'well profiles'!HT91</f>
        <v>0</v>
      </c>
      <c r="LL175" s="2" t="n">
        <f aca="false">$FP$4*'well profiles'!HU91</f>
        <v>0</v>
      </c>
      <c r="LM175" s="2" t="n">
        <f aca="false">$FP$4*'well profiles'!HV91</f>
        <v>0</v>
      </c>
      <c r="LN175" s="2" t="n">
        <f aca="false">$FP$4*'well profiles'!HW91</f>
        <v>0</v>
      </c>
      <c r="LO175" s="2" t="n">
        <f aca="false">$FP$4*'well profiles'!HX91</f>
        <v>0</v>
      </c>
      <c r="LP175" s="2" t="n">
        <f aca="false">$FP$4*'well profiles'!HY91</f>
        <v>0</v>
      </c>
      <c r="LQ175" s="2" t="n">
        <f aca="false">$FP$4*'well profiles'!HZ91</f>
        <v>0</v>
      </c>
      <c r="LR175" s="2" t="n">
        <f aca="false">$FP$4*'well profiles'!IA91</f>
        <v>0</v>
      </c>
      <c r="LS175" s="2" t="n">
        <f aca="false">$FP$4*'well profiles'!IB91</f>
        <v>0</v>
      </c>
      <c r="LT175" s="2" t="n">
        <f aca="false">$FP$4*'well profiles'!IC91</f>
        <v>0</v>
      </c>
      <c r="LU175" s="2" t="n">
        <f aca="false">$FP$4*'well profiles'!ID91</f>
        <v>0</v>
      </c>
      <c r="LV175" s="2" t="n">
        <f aca="false">$FP$4*'well profiles'!IE91</f>
        <v>0</v>
      </c>
      <c r="LW175" s="2" t="n">
        <f aca="false">$FP$4*'well profiles'!IF91</f>
        <v>0</v>
      </c>
      <c r="LX175" s="2" t="n">
        <f aca="false">$FP$4*'well profiles'!IG91</f>
        <v>0</v>
      </c>
      <c r="LY175" s="2" t="n">
        <f aca="false">$FP$4*'well profiles'!IH91</f>
        <v>0</v>
      </c>
      <c r="LZ175" s="2" t="n">
        <f aca="false">$FP$4*'well profiles'!II91</f>
        <v>0</v>
      </c>
      <c r="MA175" s="2" t="n">
        <f aca="false">$FP$4*'well profiles'!IJ91</f>
        <v>0</v>
      </c>
      <c r="MB175" s="2" t="n">
        <f aca="false">$FP$4*'well profiles'!IK91</f>
        <v>0</v>
      </c>
      <c r="MC175" s="2" t="n">
        <f aca="false">$FP$4*'well profiles'!IL91</f>
        <v>0</v>
      </c>
      <c r="MD175" s="2" t="n">
        <f aca="false">$FP$4*'well profiles'!IM91</f>
        <v>0</v>
      </c>
      <c r="ME175" s="2" t="n">
        <f aca="false">$FP$4*'well profiles'!IN91</f>
        <v>0</v>
      </c>
      <c r="MF175" s="2" t="n">
        <f aca="false">$FP$4*'well profiles'!IO91</f>
        <v>0</v>
      </c>
      <c r="MG175" s="2" t="n">
        <f aca="false">$FP$4*'well profiles'!IP91</f>
        <v>0</v>
      </c>
      <c r="MH175" s="2" t="n">
        <f aca="false">$FP$4*'well profiles'!IQ91</f>
        <v>0</v>
      </c>
      <c r="MI175" s="2" t="n">
        <f aca="false">$FP$4*'well profiles'!IR91</f>
        <v>0</v>
      </c>
      <c r="MJ175" s="2" t="n">
        <f aca="false">$FP$4*'well profiles'!IS91</f>
        <v>0</v>
      </c>
      <c r="MK175" s="2" t="n">
        <f aca="false">$FP$4*'well profiles'!IT91</f>
        <v>0</v>
      </c>
      <c r="ML175" s="2" t="n">
        <f aca="false">$FP$4*'well profiles'!IU91</f>
        <v>0</v>
      </c>
      <c r="MM175" s="2" t="n">
        <f aca="false">$FP$4*'well profiles'!IV91</f>
        <v>0</v>
      </c>
      <c r="MN175" s="2" t="n">
        <f aca="false">$FP$4*'well profiles'!IW91</f>
        <v>0</v>
      </c>
      <c r="MO175" s="2" t="n">
        <f aca="false">$FP$4*'well profiles'!IX91</f>
        <v>0</v>
      </c>
      <c r="MP175" s="2" t="n">
        <f aca="false">$FP$4*'well profiles'!IY91</f>
        <v>0</v>
      </c>
      <c r="MQ175" s="2" t="n">
        <f aca="false">$FP$4*'well profiles'!IZ91</f>
        <v>0</v>
      </c>
      <c r="MR175" s="2" t="n">
        <f aca="false">$FP$4*'well profiles'!JA91</f>
        <v>0</v>
      </c>
      <c r="MS175" s="2" t="n">
        <f aca="false">$FP$4*'well profiles'!JB91</f>
        <v>0</v>
      </c>
      <c r="MT175" s="2" t="n">
        <f aca="false">$FP$4*'well profiles'!JC91</f>
        <v>0</v>
      </c>
      <c r="MU175" s="2" t="n">
        <f aca="false">$FP$4*'well profiles'!JD91</f>
        <v>0</v>
      </c>
      <c r="MV175" s="2" t="n">
        <f aca="false">$FP$4*'well profiles'!JE91</f>
        <v>0</v>
      </c>
      <c r="MW175" s="2" t="n">
        <f aca="false">$FP$4*'well profiles'!JF91</f>
        <v>0</v>
      </c>
      <c r="MX175" s="2" t="n">
        <f aca="false">$FP$4*'well profiles'!JG91</f>
        <v>0</v>
      </c>
      <c r="MY175" s="2" t="n">
        <f aca="false">$FP$4*'well profiles'!JH91</f>
        <v>0</v>
      </c>
      <c r="MZ175" s="2" t="n">
        <f aca="false">$FP$4*'well profiles'!JI91</f>
        <v>0</v>
      </c>
      <c r="NA175" s="2" t="n">
        <f aca="false">$FP$4*'well profiles'!JJ91</f>
        <v>0</v>
      </c>
      <c r="NB175" s="2" t="n">
        <f aca="false">$FP$4*'well profiles'!JK91</f>
        <v>0</v>
      </c>
      <c r="NC175" s="2" t="n">
        <f aca="false">$FP$4*'well profiles'!JL91</f>
        <v>0</v>
      </c>
      <c r="ND175" s="2" t="n">
        <f aca="false">$FP$4*'well profiles'!JM91</f>
        <v>0</v>
      </c>
      <c r="NE175" s="2" t="n">
        <f aca="false">$FP$4*'well profiles'!JN91</f>
        <v>0</v>
      </c>
      <c r="NF175" s="2" t="n">
        <f aca="false">$FP$4*'well profiles'!JO91</f>
        <v>0</v>
      </c>
      <c r="NG175" s="2" t="n">
        <f aca="false">$FP$4*'well profiles'!JP91</f>
        <v>0</v>
      </c>
      <c r="NH175" s="2" t="n">
        <f aca="false">$FP$4*'well profiles'!JQ91</f>
        <v>0</v>
      </c>
      <c r="NI175" s="2" t="n">
        <f aca="false">$FP$4*'well profiles'!JR91</f>
        <v>0</v>
      </c>
      <c r="NJ175" s="2" t="n">
        <f aca="false">$FP$4*'well profiles'!JS91</f>
        <v>0</v>
      </c>
      <c r="NK175" s="2" t="n">
        <f aca="false">$FP$4*'well profiles'!JT91</f>
        <v>0</v>
      </c>
      <c r="NL175" s="2" t="n">
        <f aca="false">$FP$4*'well profiles'!JU91</f>
        <v>0</v>
      </c>
      <c r="NM175" s="2" t="n">
        <f aca="false">$FP$4*'well profiles'!JV91</f>
        <v>0</v>
      </c>
      <c r="NN175" s="2" t="n">
        <f aca="false">$FP$4*'well profiles'!JW91</f>
        <v>0</v>
      </c>
      <c r="NO175" s="2" t="n">
        <f aca="false">$FP$4*'well profiles'!JX91</f>
        <v>0</v>
      </c>
      <c r="NP175" s="2" t="n">
        <f aca="false">$FP$4*'well profiles'!JY91</f>
        <v>0</v>
      </c>
      <c r="NQ175" s="2" t="n">
        <f aca="false">$FP$4*'well profiles'!JZ91</f>
        <v>0</v>
      </c>
      <c r="NR175" s="2" t="n">
        <f aca="false">$FP$4*'well profiles'!KA91</f>
        <v>0</v>
      </c>
      <c r="NS175" s="2" t="n">
        <f aca="false">$FP$4*'well profiles'!KB91</f>
        <v>0</v>
      </c>
      <c r="NT175" s="2" t="n">
        <f aca="false">$FP$4*'well profiles'!KC91</f>
        <v>0</v>
      </c>
      <c r="NU175" s="2" t="n">
        <f aca="false">$FP$4*'well profiles'!KD91</f>
        <v>0</v>
      </c>
      <c r="NV175" s="2" t="n">
        <f aca="false">$FP$4*'well profiles'!KE91</f>
        <v>0</v>
      </c>
      <c r="NW175" s="2" t="n">
        <f aca="false">$FP$4*'well profiles'!KF91</f>
        <v>0</v>
      </c>
      <c r="NX175" s="2" t="n">
        <f aca="false">$FP$4*'well profiles'!KG91</f>
        <v>0</v>
      </c>
      <c r="NY175" s="2" t="n">
        <f aca="false">$FP$4*'well profiles'!KH91</f>
        <v>0</v>
      </c>
      <c r="NZ175" s="2" t="n">
        <f aca="false">$FP$4*'well profiles'!KI91</f>
        <v>0</v>
      </c>
      <c r="OA175" s="2" t="n">
        <f aca="false">$FP$4*'well profiles'!KJ91</f>
        <v>0</v>
      </c>
      <c r="OB175" s="2" t="n">
        <f aca="false">$FP$4*'well profiles'!KK91</f>
        <v>0</v>
      </c>
      <c r="OC175" s="2" t="n">
        <f aca="false">$FP$4*'well profiles'!KL91</f>
        <v>0</v>
      </c>
      <c r="OD175" s="2" t="n">
        <f aca="false">$FP$4*'well profiles'!KM91</f>
        <v>0</v>
      </c>
      <c r="OE175" s="2" t="n">
        <f aca="false">$FP$4*'well profiles'!KN91</f>
        <v>0</v>
      </c>
      <c r="OF175" s="2" t="n">
        <f aca="false">$FP$4*'well profiles'!KO91</f>
        <v>0</v>
      </c>
      <c r="OG175" s="2" t="n">
        <f aca="false">$FP$4*'well profiles'!KP91</f>
        <v>0</v>
      </c>
      <c r="OH175" s="2" t="n">
        <f aca="false">$FP$4*'well profiles'!KQ91</f>
        <v>0</v>
      </c>
      <c r="OI175" s="2" t="n">
        <f aca="false">$FP$4*'well profiles'!KR91</f>
        <v>0</v>
      </c>
      <c r="OJ175" s="2" t="n">
        <f aca="false">$FP$4*'well profiles'!KS91</f>
        <v>0</v>
      </c>
      <c r="OK175" s="2" t="n">
        <f aca="false">$FP$4*'well profiles'!KT91</f>
        <v>0</v>
      </c>
      <c r="OL175" s="2" t="n">
        <f aca="false">$FP$4*'well profiles'!KU91</f>
        <v>0</v>
      </c>
      <c r="OM175" s="2" t="n">
        <f aca="false">$FP$4*'well profiles'!KV91</f>
        <v>0</v>
      </c>
      <c r="ON175" s="2" t="n">
        <f aca="false">$FP$4*'well profiles'!KW91</f>
        <v>0</v>
      </c>
      <c r="OO175" s="2" t="n">
        <f aca="false">$FP$4*'well profiles'!KX91</f>
        <v>0</v>
      </c>
      <c r="OP175" s="2" t="n">
        <f aca="false">$FP$4*'well profiles'!KY91</f>
        <v>0</v>
      </c>
      <c r="OQ175" s="2" t="n">
        <f aca="false">$FP$4*'well profiles'!KZ91</f>
        <v>0</v>
      </c>
      <c r="OR175" s="2" t="n">
        <f aca="false">$FP$4*'well profiles'!LA91</f>
        <v>0</v>
      </c>
      <c r="OS175" s="2" t="n">
        <f aca="false">$FP$4*'well profiles'!LB91</f>
        <v>0</v>
      </c>
      <c r="OT175" s="2" t="n">
        <f aca="false">$FP$4*'well profiles'!LC91</f>
        <v>0</v>
      </c>
      <c r="OU175" s="2" t="n">
        <f aca="false">$FP$4*'well profiles'!LD91</f>
        <v>0</v>
      </c>
      <c r="OV175" s="2" t="n">
        <f aca="false">$FP$4*'well profiles'!LE91</f>
        <v>0</v>
      </c>
      <c r="OW175" s="2" t="n">
        <f aca="false">$FP$4*'well profiles'!LF91</f>
        <v>0</v>
      </c>
      <c r="OX175" s="2" t="n">
        <f aca="false">$FP$4*'well profiles'!LG91</f>
        <v>0</v>
      </c>
      <c r="OY175" s="2" t="n">
        <f aca="false">$FP$4*'well profiles'!LH91</f>
        <v>0</v>
      </c>
      <c r="OZ175" s="2" t="n">
        <f aca="false">$FP$4*'well profiles'!LI91</f>
        <v>0</v>
      </c>
      <c r="PA175" s="2" t="n">
        <f aca="false">$FP$4*'well profiles'!LJ91</f>
        <v>0</v>
      </c>
      <c r="PB175" s="2" t="n">
        <f aca="false">$FP$4*'well profiles'!LK91</f>
        <v>0</v>
      </c>
      <c r="PC175" s="2" t="n">
        <f aca="false">$FP$4*'well profiles'!LL91</f>
        <v>0</v>
      </c>
      <c r="PD175" s="2" t="n">
        <f aca="false">$FP$4*'well profiles'!LM91</f>
        <v>0</v>
      </c>
      <c r="PE175" s="2" t="n">
        <f aca="false">$FP$4*'well profiles'!LN91</f>
        <v>0</v>
      </c>
      <c r="PF175" s="2" t="n">
        <f aca="false">$FP$4*'well profiles'!LO91</f>
        <v>0</v>
      </c>
      <c r="PG175" s="2" t="n">
        <f aca="false">$FP$4*'well profiles'!LP91</f>
        <v>0</v>
      </c>
      <c r="PH175" s="2" t="n">
        <f aca="false">$FP$4*'well profiles'!LQ91</f>
        <v>0</v>
      </c>
      <c r="PI175" s="2" t="n">
        <f aca="false">$FP$4*'well profiles'!LR91</f>
        <v>0</v>
      </c>
      <c r="PJ175" s="2" t="n">
        <f aca="false">$FP$4*'well profiles'!LS91</f>
        <v>0</v>
      </c>
      <c r="PK175" s="2" t="n">
        <f aca="false">$FP$4*'well profiles'!LT91</f>
        <v>0</v>
      </c>
      <c r="PL175" s="2" t="n">
        <f aca="false">$FP$4*'well profiles'!LU91</f>
        <v>0</v>
      </c>
      <c r="PM175" s="2" t="n">
        <f aca="false">$FP$4*'well profiles'!LV91</f>
        <v>0</v>
      </c>
      <c r="PN175" s="2" t="n">
        <f aca="false">$FP$4*'well profiles'!LW91</f>
        <v>0</v>
      </c>
      <c r="PO175" s="2" t="n">
        <f aca="false">$FP$4*'well profiles'!LX91</f>
        <v>0</v>
      </c>
      <c r="PP175" s="2" t="n">
        <f aca="false">$FP$4*'well profiles'!LY91</f>
        <v>0</v>
      </c>
      <c r="PQ175" s="2" t="n">
        <f aca="false">$FP$4*'well profiles'!LZ91</f>
        <v>0</v>
      </c>
      <c r="PR175" s="2" t="n">
        <f aca="false">$FP$4*'well profiles'!MA91</f>
        <v>0</v>
      </c>
      <c r="PS175" s="2" t="n">
        <f aca="false">$FP$4*'well profiles'!MB91</f>
        <v>0</v>
      </c>
      <c r="PT175" s="2" t="n">
        <f aca="false">$FP$4*'well profiles'!MC91</f>
        <v>0</v>
      </c>
      <c r="PU175" s="2" t="n">
        <f aca="false">$FP$4*'well profiles'!MD91</f>
        <v>0</v>
      </c>
      <c r="PV175" s="2" t="n">
        <f aca="false">$FP$4*'well profiles'!ME91</f>
        <v>0</v>
      </c>
      <c r="PW175" s="2" t="n">
        <f aca="false">$FP$4*'well profiles'!MF91</f>
        <v>0</v>
      </c>
      <c r="PX175" s="2" t="n">
        <f aca="false">$FP$4*'well profiles'!MG91</f>
        <v>0</v>
      </c>
      <c r="PY175" s="2" t="n">
        <f aca="false">$FP$4*'well profiles'!MH91</f>
        <v>0</v>
      </c>
      <c r="PZ175" s="2" t="n">
        <f aca="false">$FP$4*'well profiles'!MI91</f>
        <v>0</v>
      </c>
      <c r="QA175" s="2" t="n">
        <f aca="false">$FP$4*'well profiles'!MJ91</f>
        <v>0</v>
      </c>
      <c r="QB175" s="2" t="n">
        <f aca="false">$FP$4*'well profiles'!MK91</f>
        <v>0</v>
      </c>
      <c r="QC175" s="2" t="n">
        <f aca="false">$FP$4*'well profiles'!ML91</f>
        <v>0</v>
      </c>
      <c r="QD175" s="2" t="n">
        <f aca="false">$FP$4*'well profiles'!MM91</f>
        <v>0</v>
      </c>
      <c r="QE175" s="2" t="n">
        <f aca="false">$FP$4*'well profiles'!MN91</f>
        <v>0</v>
      </c>
      <c r="QF175" s="2" t="n">
        <f aca="false">$FP$4*'well profiles'!MO91</f>
        <v>0</v>
      </c>
      <c r="QG175" s="2" t="n">
        <f aca="false">$FP$4*'well profiles'!MP91</f>
        <v>0</v>
      </c>
      <c r="QH175" s="2" t="n">
        <f aca="false">$FP$4*'well profiles'!MQ91</f>
        <v>0</v>
      </c>
      <c r="QI175" s="2" t="n">
        <f aca="false">$FP$4*'well profiles'!MR91</f>
        <v>0</v>
      </c>
      <c r="QJ175" s="2" t="n">
        <f aca="false">$FP$4*'well profiles'!MS91</f>
        <v>0</v>
      </c>
      <c r="QK175" s="2" t="n">
        <f aca="false">$FP$4*'well profiles'!MT91</f>
        <v>0</v>
      </c>
      <c r="QL175" s="2" t="n">
        <f aca="false">$FP$4*'well profiles'!MU91</f>
        <v>0</v>
      </c>
      <c r="QM175" s="2" t="n">
        <f aca="false">$FP$4*'well profiles'!MV91</f>
        <v>0</v>
      </c>
      <c r="QN175" s="2" t="n">
        <f aca="false">$FP$4*'well profiles'!MW91</f>
        <v>0</v>
      </c>
      <c r="QO175" s="2" t="n">
        <f aca="false">$FP$4*'well profiles'!MX91</f>
        <v>0</v>
      </c>
      <c r="QP175" s="2" t="n">
        <f aca="false">$FP$4*'well profiles'!MY91</f>
        <v>0</v>
      </c>
      <c r="QQ175" s="2" t="n">
        <f aca="false">$FP$4*'well profiles'!MZ91</f>
        <v>0</v>
      </c>
      <c r="QR175" s="2" t="n">
        <f aca="false">$FP$4*'well profiles'!NA91</f>
        <v>0</v>
      </c>
      <c r="QS175" s="2" t="n">
        <f aca="false">$FP$4*'well profiles'!NB91</f>
        <v>0</v>
      </c>
      <c r="QT175" s="2" t="n">
        <f aca="false">$FP$4*'well profiles'!NC91</f>
        <v>0</v>
      </c>
      <c r="QU175" s="2" t="n">
        <f aca="false">$FP$4*'well profiles'!ND91</f>
        <v>0</v>
      </c>
      <c r="QV175" s="2" t="n">
        <f aca="false">$FP$4*'well profiles'!NE91</f>
        <v>0</v>
      </c>
      <c r="QW175" s="2" t="n">
        <f aca="false">$FP$4*'well profiles'!NF91</f>
        <v>0</v>
      </c>
      <c r="QX175" s="2" t="n">
        <f aca="false">$FP$4*'well profiles'!NG91</f>
        <v>0</v>
      </c>
      <c r="QY175" s="2" t="n">
        <f aca="false">$FP$4*'well profiles'!NH91</f>
        <v>0</v>
      </c>
      <c r="QZ175" s="2" t="n">
        <f aca="false">$FP$4*'well profiles'!NI91</f>
        <v>0</v>
      </c>
      <c r="RA175" s="2" t="n">
        <f aca="false">$FP$4*'well profiles'!NJ91</f>
        <v>0</v>
      </c>
      <c r="RB175" s="2" t="n">
        <f aca="false">$FP$4*'well profiles'!NK91</f>
        <v>0</v>
      </c>
      <c r="RC175" s="2" t="n">
        <f aca="false">$FP$4*'well profiles'!NL91</f>
        <v>0</v>
      </c>
      <c r="RD175" s="2" t="n">
        <f aca="false">$FP$4*'well profiles'!NM91</f>
        <v>0</v>
      </c>
      <c r="RE175" s="2" t="n">
        <f aca="false">$FP$4*'well profiles'!NN91</f>
        <v>0</v>
      </c>
      <c r="RF175" s="2" t="n">
        <f aca="false">$FP$4*'well profiles'!NO91</f>
        <v>0</v>
      </c>
      <c r="RG175" s="2" t="n">
        <f aca="false">$FP$4*'well profiles'!NP91</f>
        <v>0</v>
      </c>
      <c r="RH175" s="2" t="n">
        <f aca="false">$FP$4*'well profiles'!NQ91</f>
        <v>0</v>
      </c>
      <c r="RI175" s="2" t="n">
        <f aca="false">$FP$4*'well profiles'!NR91</f>
        <v>0</v>
      </c>
      <c r="RJ175" s="2" t="n">
        <f aca="false">$FP$4*'well profiles'!NS91</f>
        <v>0</v>
      </c>
      <c r="RK175" s="2" t="n">
        <f aca="false">$FP$4*'well profiles'!NT91</f>
        <v>0</v>
      </c>
      <c r="RL175" s="2" t="n">
        <f aca="false">$FP$4*'well profiles'!NU91</f>
        <v>0</v>
      </c>
      <c r="RM175" s="2" t="n">
        <f aca="false">$FP$4*'well profiles'!NV91</f>
        <v>0</v>
      </c>
      <c r="RN175" s="2" t="n">
        <f aca="false">$FP$4*'well profiles'!NW91</f>
        <v>0</v>
      </c>
      <c r="RO175" s="2" t="n">
        <f aca="false">$FP$4*'well profiles'!NX91</f>
        <v>0</v>
      </c>
      <c r="RP175" s="2" t="n">
        <f aca="false">$FP$4*'well profiles'!NY91</f>
        <v>0</v>
      </c>
      <c r="RQ175" s="2" t="n">
        <f aca="false">$FP$4*'well profiles'!NZ91</f>
        <v>0</v>
      </c>
      <c r="RR175" s="2" t="n">
        <f aca="false">$FP$4*'well profiles'!OA91</f>
        <v>0</v>
      </c>
      <c r="RS175" s="2" t="n">
        <f aca="false">$FP$4*'well profiles'!OB91</f>
        <v>0</v>
      </c>
      <c r="RT175" s="2" t="n">
        <f aca="false">$FP$4*'well profiles'!OC91</f>
        <v>0</v>
      </c>
      <c r="RU175" s="2" t="n">
        <f aca="false">$FP$4*'well profiles'!OD91</f>
        <v>0</v>
      </c>
      <c r="RV175" s="2" t="n">
        <f aca="false">$FP$4*'well profiles'!OE91</f>
        <v>0</v>
      </c>
      <c r="RW175" s="2" t="n">
        <f aca="false">$FP$4*'well profiles'!OF91</f>
        <v>0</v>
      </c>
      <c r="RX175" s="2" t="n">
        <f aca="false">$FP$4*'well profiles'!OG91</f>
        <v>0</v>
      </c>
      <c r="RY175" s="2" t="n">
        <f aca="false">$FP$4*'well profiles'!OH91</f>
        <v>0</v>
      </c>
      <c r="RZ175" s="2" t="n">
        <f aca="false">$FP$4*'well profiles'!OI91</f>
        <v>0</v>
      </c>
      <c r="SA175" s="2" t="n">
        <f aca="false">$FP$4*'well profiles'!OJ91</f>
        <v>0</v>
      </c>
      <c r="SB175" s="2" t="n">
        <f aca="false">$FP$4*'well profiles'!OK91</f>
        <v>0</v>
      </c>
      <c r="SC175" s="2" t="n">
        <f aca="false">$FP$4*'well profiles'!OL91</f>
        <v>0</v>
      </c>
      <c r="SD175" s="2" t="n">
        <f aca="false">$FP$4*'well profiles'!OM91</f>
        <v>0</v>
      </c>
      <c r="SE175" s="2" t="n">
        <f aca="false">$FP$4*'well profiles'!ON91</f>
        <v>0</v>
      </c>
      <c r="SF175" s="2" t="n">
        <f aca="false">$FP$4*'well profiles'!OO91</f>
        <v>0</v>
      </c>
      <c r="SG175" s="2" t="n">
        <f aca="false">$FP$4*'well profiles'!OP91</f>
        <v>0</v>
      </c>
      <c r="SH175" s="2" t="n">
        <f aca="false">$FP$4*'well profiles'!OQ91</f>
        <v>0</v>
      </c>
      <c r="SI175" s="2" t="n">
        <f aca="false">$FP$4*'well profiles'!OR91</f>
        <v>0</v>
      </c>
      <c r="SJ175" s="2" t="n">
        <f aca="false">$FP$4*'well profiles'!OS91</f>
        <v>0</v>
      </c>
      <c r="SK175" s="2" t="n">
        <f aca="false">$FP$4*'well profiles'!OT91</f>
        <v>0</v>
      </c>
      <c r="SL175" s="2" t="n">
        <f aca="false">$FP$4*'well profiles'!OU91</f>
        <v>0</v>
      </c>
      <c r="SM175" s="2" t="n">
        <f aca="false">$FP$4*'well profiles'!OV91</f>
        <v>0</v>
      </c>
      <c r="SN175" s="2" t="n">
        <f aca="false">$FP$4*'well profiles'!OW91</f>
        <v>0</v>
      </c>
      <c r="SO175" s="2" t="n">
        <f aca="false">$FP$4*'well profiles'!OX91</f>
        <v>0</v>
      </c>
      <c r="SP175" s="2" t="n">
        <f aca="false">$FP$4*'well profiles'!OY91</f>
        <v>0</v>
      </c>
      <c r="SQ175" s="2" t="n">
        <f aca="false">$FP$4*'well profiles'!OZ91</f>
        <v>0</v>
      </c>
      <c r="SR175" s="2" t="n">
        <f aca="false">$FP$4*'well profiles'!PA91</f>
        <v>0</v>
      </c>
      <c r="SS175" s="2" t="n">
        <f aca="false">$FP$4*'well profiles'!PB91</f>
        <v>0</v>
      </c>
      <c r="ST175" s="2" t="n">
        <f aca="false">$FP$4*'well profiles'!PC91</f>
        <v>0</v>
      </c>
      <c r="SU175" s="2" t="n">
        <f aca="false">$FP$4*'well profiles'!PD91</f>
        <v>0</v>
      </c>
      <c r="SV175" s="2" t="n">
        <f aca="false">$FP$4*'well profiles'!PE91</f>
        <v>0</v>
      </c>
      <c r="SW175" s="2" t="n">
        <f aca="false">$FP$4*'well profiles'!PF91</f>
        <v>0</v>
      </c>
      <c r="SX175" s="2" t="n">
        <f aca="false">$FP$4*'well profiles'!PG91</f>
        <v>0</v>
      </c>
      <c r="SY175" s="2" t="n">
        <f aca="false">$FP$4*'well profiles'!PH91</f>
        <v>0</v>
      </c>
      <c r="SZ175" s="2" t="n">
        <f aca="false">$FP$4*'well profiles'!PI91</f>
        <v>0</v>
      </c>
      <c r="TA175" s="2" t="n">
        <f aca="false">$FP$4*'well profiles'!PJ91</f>
        <v>0</v>
      </c>
      <c r="TB175" s="2" t="n">
        <f aca="false">$FP$4*'well profiles'!PK91</f>
        <v>0</v>
      </c>
      <c r="TC175" s="2" t="n">
        <f aca="false">$FP$4*'well profiles'!PL91</f>
        <v>0</v>
      </c>
      <c r="TD175" s="2" t="n">
        <f aca="false">$FP$4*'well profiles'!PM91</f>
        <v>0</v>
      </c>
      <c r="TE175" s="2" t="n">
        <f aca="false">$FP$4*'well profiles'!PN91</f>
        <v>0</v>
      </c>
      <c r="TF175" s="2" t="n">
        <f aca="false">$FP$4*'well profiles'!PO91</f>
        <v>0</v>
      </c>
      <c r="TG175" s="2" t="n">
        <f aca="false">$FP$4*'well profiles'!PP91</f>
        <v>0</v>
      </c>
      <c r="TH175" s="2" t="n">
        <f aca="false">$FP$4*'well profiles'!PQ91</f>
        <v>0</v>
      </c>
      <c r="TI175" s="2" t="n">
        <f aca="false">$FP$4*'well profiles'!PR91</f>
        <v>0</v>
      </c>
      <c r="TJ175" s="2" t="n">
        <f aca="false">$FP$4*'well profiles'!PS91</f>
        <v>0</v>
      </c>
      <c r="TK175" s="2" t="n">
        <f aca="false">$FP$4*'well profiles'!PT91</f>
        <v>0</v>
      </c>
      <c r="TL175" s="2" t="n">
        <f aca="false">$FP$4*'well profiles'!PU91</f>
        <v>0</v>
      </c>
      <c r="TM175" s="2" t="n">
        <f aca="false">$FP$4*'well profiles'!PV91</f>
        <v>0</v>
      </c>
      <c r="TN175" s="2" t="n">
        <f aca="false">$FP$4*'well profiles'!PW91</f>
        <v>0</v>
      </c>
      <c r="TO175" s="2" t="n">
        <f aca="false">$FP$4*'well profiles'!PX91</f>
        <v>0</v>
      </c>
      <c r="TP175" s="2" t="n">
        <f aca="false">$FP$4*'well profiles'!PY91</f>
        <v>0</v>
      </c>
      <c r="TQ175" s="2" t="n">
        <f aca="false">$FP$4*'well profiles'!PZ91</f>
        <v>0</v>
      </c>
      <c r="TR175" s="2" t="n">
        <f aca="false">$FP$4*'well profiles'!QA91</f>
        <v>0</v>
      </c>
      <c r="TS175" s="2" t="n">
        <f aca="false">$FP$4*'well profiles'!QB91</f>
        <v>0</v>
      </c>
      <c r="TT175" s="2" t="n">
        <f aca="false">$FP$4*'well profiles'!QC91</f>
        <v>0</v>
      </c>
      <c r="TU175" s="2" t="n">
        <f aca="false">$FP$4*'well profiles'!QD91</f>
        <v>0</v>
      </c>
      <c r="TV175" s="2" t="n">
        <f aca="false">$FP$4*'well profiles'!QE91</f>
        <v>0</v>
      </c>
      <c r="TW175" s="2" t="n">
        <f aca="false">$FP$4*'well profiles'!QF91</f>
        <v>0</v>
      </c>
      <c r="TX175" s="2" t="n">
        <f aca="false">$FP$4*'well profiles'!QG91</f>
        <v>0</v>
      </c>
      <c r="TY175" s="2" t="n">
        <f aca="false">$FP$4*'well profiles'!QH91</f>
        <v>0</v>
      </c>
      <c r="TZ175" s="2" t="n">
        <f aca="false">$FP$4*'well profiles'!QI91</f>
        <v>0</v>
      </c>
      <c r="UA175" s="2" t="n">
        <f aca="false">$FP$4*'well profiles'!QJ91</f>
        <v>0</v>
      </c>
      <c r="UB175" s="2" t="n">
        <f aca="false">$FP$4*'well profiles'!QK91</f>
        <v>0</v>
      </c>
      <c r="UC175" s="2" t="n">
        <f aca="false">$FP$4*'well profiles'!QL91</f>
        <v>0</v>
      </c>
      <c r="UD175" s="2" t="n">
        <f aca="false">$FP$4*'well profiles'!QM91</f>
        <v>0</v>
      </c>
      <c r="UE175" s="2" t="n">
        <f aca="false">$FP$4*'well profiles'!QN91</f>
        <v>0</v>
      </c>
      <c r="UF175" s="2" t="n">
        <f aca="false">$FP$4*'well profiles'!QO91</f>
        <v>0</v>
      </c>
      <c r="UG175" s="2" t="n">
        <f aca="false">$FP$4*'well profiles'!QP91</f>
        <v>0</v>
      </c>
      <c r="UH175" s="2" t="n">
        <f aca="false">$FP$4*'well profiles'!QQ91</f>
        <v>0</v>
      </c>
      <c r="UI175" s="2" t="n">
        <f aca="false">$FP$4*'well profiles'!QR91</f>
        <v>0</v>
      </c>
      <c r="UJ175" s="2" t="n">
        <f aca="false">$FP$4*'well profiles'!QS91</f>
        <v>0</v>
      </c>
      <c r="UK175" s="2" t="n">
        <f aca="false">$FP$4*'well profiles'!QT91</f>
        <v>0</v>
      </c>
      <c r="UL175" s="2" t="n">
        <f aca="false">$FP$4*'well profiles'!QU91</f>
        <v>0</v>
      </c>
      <c r="UM175" s="2" t="n">
        <f aca="false">$FP$4*'well profiles'!QV91</f>
        <v>0</v>
      </c>
      <c r="UN175" s="2" t="n">
        <f aca="false">$FP$4*'well profiles'!QW91</f>
        <v>0</v>
      </c>
      <c r="UO175" s="2" t="n">
        <f aca="false">$FP$4*'well profiles'!QX91</f>
        <v>0</v>
      </c>
      <c r="UP175" s="2" t="n">
        <f aca="false">$FP$4*'well profiles'!QY91</f>
        <v>0</v>
      </c>
      <c r="UQ175" s="2" t="n">
        <f aca="false">$FP$4*'well profiles'!QZ91</f>
        <v>0</v>
      </c>
      <c r="UR175" s="2" t="n">
        <f aca="false">$FP$4*'well profiles'!RA91</f>
        <v>0</v>
      </c>
      <c r="US175" s="2" t="n">
        <f aca="false">$FP$4*'well profiles'!RB91</f>
        <v>0</v>
      </c>
      <c r="UT175" s="2" t="n">
        <f aca="false">$FP$4*'well profiles'!RC91</f>
        <v>0</v>
      </c>
      <c r="UU175" s="2" t="n">
        <f aca="false">$FP$4*'well profiles'!RD91</f>
        <v>0</v>
      </c>
      <c r="UV175" s="2" t="n">
        <f aca="false">$FP$4*'well profiles'!RE91</f>
        <v>0</v>
      </c>
      <c r="UW175" s="2" t="n">
        <f aca="false">$FP$4*'well profiles'!RF91</f>
        <v>0</v>
      </c>
      <c r="UX175" s="2" t="n">
        <f aca="false">$FP$4*'well profiles'!RG91</f>
        <v>0</v>
      </c>
      <c r="UY175" s="2" t="n">
        <f aca="false">$FP$4*'well profiles'!RH91</f>
        <v>0</v>
      </c>
      <c r="UZ175" s="2" t="n">
        <f aca="false">$FP$4*'well profiles'!RI91</f>
        <v>0</v>
      </c>
      <c r="VA175" s="2" t="n">
        <f aca="false">$FP$4*'well profiles'!RJ91</f>
        <v>0</v>
      </c>
      <c r="VB175" s="2" t="n">
        <f aca="false">$FP$4*'well profiles'!RK91</f>
        <v>0</v>
      </c>
      <c r="VC175" s="2" t="n">
        <f aca="false">$FP$4*'well profiles'!RL91</f>
        <v>0</v>
      </c>
      <c r="VD175" s="2" t="n">
        <f aca="false">$FP$4*'well profiles'!RM91</f>
        <v>0</v>
      </c>
      <c r="VE175" s="2" t="n">
        <f aca="false">$FP$4*'well profiles'!RN91</f>
        <v>0</v>
      </c>
      <c r="VF175" s="2" t="n">
        <f aca="false">$FP$4*'well profiles'!RO91</f>
        <v>0</v>
      </c>
      <c r="VG175" s="2" t="n">
        <f aca="false">$FP$4*'well profiles'!RP91</f>
        <v>0</v>
      </c>
      <c r="VH175" s="2" t="n">
        <f aca="false">$FP$4*'well profiles'!RQ91</f>
        <v>0</v>
      </c>
      <c r="VI175" s="2" t="n">
        <f aca="false">$FP$4*'well profiles'!RR91</f>
        <v>0</v>
      </c>
      <c r="VJ175" s="2" t="n">
        <f aca="false">$FP$4*'well profiles'!RS91</f>
        <v>0</v>
      </c>
      <c r="VK175" s="2" t="n">
        <f aca="false">$FP$4*'well profiles'!RT91</f>
        <v>0</v>
      </c>
      <c r="VL175" s="2" t="n">
        <f aca="false">$FP$4*'well profiles'!RU91</f>
        <v>0</v>
      </c>
      <c r="VM175" s="2" t="n">
        <f aca="false">$FP$4*'well profiles'!RV91</f>
        <v>0</v>
      </c>
      <c r="VN175" s="2" t="n">
        <f aca="false">$FP$4*'well profiles'!RW91</f>
        <v>0</v>
      </c>
      <c r="VO175" s="2" t="n">
        <f aca="false">$FP$4*'well profiles'!RX91</f>
        <v>0</v>
      </c>
      <c r="VP175" s="2" t="n">
        <f aca="false">$FP$4*'well profiles'!RY91</f>
        <v>0</v>
      </c>
      <c r="VQ175" s="2" t="n">
        <f aca="false">$FP$4*'well profiles'!RZ91</f>
        <v>0</v>
      </c>
      <c r="VR175" s="2" t="n">
        <f aca="false">$FP$4*'well profiles'!SA91</f>
        <v>0</v>
      </c>
      <c r="VS175" s="2" t="n">
        <f aca="false">$FP$4*'well profiles'!SB91</f>
        <v>0</v>
      </c>
      <c r="VT175" s="2" t="n">
        <f aca="false">$FP$4*'well profiles'!SC91</f>
        <v>0</v>
      </c>
      <c r="VU175" s="2" t="n">
        <f aca="false">$FP$4*'well profiles'!SD91</f>
        <v>0</v>
      </c>
      <c r="VV175" s="2" t="n">
        <f aca="false">$FP$4*'well profiles'!SE91</f>
        <v>0</v>
      </c>
      <c r="VW175" s="2" t="n">
        <f aca="false">$FP$4*'well profiles'!SF91</f>
        <v>0</v>
      </c>
      <c r="VX175" s="2" t="n">
        <f aca="false">$FP$4*'well profiles'!SG91</f>
        <v>0</v>
      </c>
      <c r="VY175" s="2" t="n">
        <f aca="false">$FP$4*'well profiles'!SH91</f>
        <v>0</v>
      </c>
      <c r="VZ175" s="2" t="n">
        <f aca="false">$FP$4*'well profiles'!SI91</f>
        <v>0</v>
      </c>
      <c r="WA175" s="2" t="n">
        <f aca="false">$FP$4*'well profiles'!SJ91</f>
        <v>0</v>
      </c>
      <c r="WB175" s="2" t="n">
        <f aca="false">$FP$4*'well profiles'!SK91</f>
        <v>0</v>
      </c>
      <c r="WC175" s="2" t="n">
        <f aca="false">$FP$4*'well profiles'!SL91</f>
        <v>0</v>
      </c>
      <c r="WD175" s="2" t="n">
        <f aca="false">$FP$4*'well profiles'!SM91</f>
        <v>0</v>
      </c>
      <c r="WE175" s="2" t="n">
        <f aca="false">$FP$4*'well profiles'!SN91</f>
        <v>0</v>
      </c>
      <c r="WF175" s="2" t="n">
        <f aca="false">$FP$4*'well profiles'!SO91</f>
        <v>0</v>
      </c>
      <c r="WG175" s="2" t="n">
        <f aca="false">$FP$4*'well profiles'!SP91</f>
        <v>0</v>
      </c>
      <c r="WH175" s="2" t="n">
        <f aca="false">$FP$4*'well profiles'!SQ91</f>
        <v>0</v>
      </c>
      <c r="WI175" s="2" t="n">
        <f aca="false">$FP$4*'well profiles'!SR91</f>
        <v>0</v>
      </c>
      <c r="WJ175" s="2" t="n">
        <f aca="false">$FP$4*'well profiles'!SS91</f>
        <v>0</v>
      </c>
      <c r="WK175" s="2" t="n">
        <f aca="false">$FP$4*'well profiles'!ST91</f>
        <v>0</v>
      </c>
      <c r="WL175" s="2" t="n">
        <f aca="false">$FP$4*'well profiles'!SU91</f>
        <v>0</v>
      </c>
      <c r="WM175" s="2" t="n">
        <f aca="false">$FP$4*'well profiles'!SV91</f>
        <v>0</v>
      </c>
      <c r="WN175" s="2" t="n">
        <f aca="false">$FP$4*'well profiles'!SW91</f>
        <v>0</v>
      </c>
      <c r="WO175" s="2" t="n">
        <f aca="false">$FP$4*'well profiles'!SX91</f>
        <v>0</v>
      </c>
      <c r="WP175" s="2" t="n">
        <f aca="false">$FP$4*'well profiles'!SY91</f>
        <v>0</v>
      </c>
      <c r="WQ175" s="2" t="n">
        <f aca="false">$FP$4*'well profiles'!SZ91</f>
        <v>0</v>
      </c>
      <c r="WR175" s="2" t="n">
        <f aca="false">$FP$4*'well profiles'!TA91</f>
        <v>0</v>
      </c>
      <c r="WS175" s="2" t="n">
        <f aca="false">$FP$4*'well profiles'!TB91</f>
        <v>0</v>
      </c>
      <c r="WT175" s="2" t="n">
        <f aca="false">$FP$4*'well profiles'!TC91</f>
        <v>0</v>
      </c>
      <c r="WU175" s="2" t="n">
        <f aca="false">$FP$4*'well profiles'!TD91</f>
        <v>0</v>
      </c>
      <c r="WV175" s="2" t="n">
        <f aca="false">$FP$4*'well profiles'!TE91</f>
        <v>0</v>
      </c>
      <c r="WW175" s="2" t="n">
        <f aca="false">$FP$4*'well profiles'!TF91</f>
        <v>0</v>
      </c>
      <c r="WX175" s="2" t="n">
        <f aca="false">$FP$4*'well profiles'!TG91</f>
        <v>0</v>
      </c>
      <c r="WY175" s="2" t="n">
        <f aca="false">$FP$4*'well profiles'!TH91</f>
        <v>0</v>
      </c>
      <c r="WZ175" s="2" t="n">
        <f aca="false">$FP$4*'well profiles'!TI91</f>
        <v>0</v>
      </c>
      <c r="XA175" s="2" t="n">
        <f aca="false">$FP$4*'well profiles'!TJ91</f>
        <v>0</v>
      </c>
      <c r="XB175" s="2" t="n">
        <f aca="false">$FP$4*'well profiles'!TK91</f>
        <v>0</v>
      </c>
      <c r="XC175" s="2" t="n">
        <f aca="false">$FP$4*'well profiles'!TL91</f>
        <v>0</v>
      </c>
      <c r="XD175" s="2" t="n">
        <f aca="false">$FP$4*'well profiles'!TM91</f>
        <v>0</v>
      </c>
      <c r="XE175" s="2" t="n">
        <f aca="false">$FP$4*'well profiles'!TN91</f>
        <v>0</v>
      </c>
      <c r="XF175" s="2" t="n">
        <f aca="false">$FP$4*'well profiles'!TO91</f>
        <v>0</v>
      </c>
      <c r="XG175" s="2" t="n">
        <f aca="false">$FP$4*'well profiles'!TP91</f>
        <v>0</v>
      </c>
      <c r="XH175" s="2" t="n">
        <f aca="false">$FP$4*'well profiles'!TQ91</f>
        <v>0</v>
      </c>
      <c r="XI175" s="2" t="n">
        <f aca="false">$FP$4*'well profiles'!TR91</f>
        <v>0</v>
      </c>
      <c r="XJ175" s="2" t="n">
        <f aca="false">$FP$4*'well profiles'!TS91</f>
        <v>0</v>
      </c>
      <c r="XK175" s="2" t="n">
        <f aca="false">$FP$4*'well profiles'!TT91</f>
        <v>0</v>
      </c>
      <c r="XL175" s="2" t="n">
        <f aca="false">$FP$4*'well profiles'!TU91</f>
        <v>0</v>
      </c>
      <c r="XM175" s="2" t="n">
        <f aca="false">$FP$4*'well profiles'!TV91</f>
        <v>0</v>
      </c>
      <c r="XN175" s="2" t="n">
        <f aca="false">$FP$4*'well profiles'!TW91</f>
        <v>0</v>
      </c>
      <c r="XO175" s="2" t="n">
        <f aca="false">$FP$4*'well profiles'!TX91</f>
        <v>0</v>
      </c>
      <c r="XP175" s="2" t="n">
        <f aca="false">$FP$4*'well profiles'!TY91</f>
        <v>0</v>
      </c>
      <c r="XQ175" s="2" t="n">
        <f aca="false">$FP$4*'well profiles'!TZ91</f>
        <v>0</v>
      </c>
      <c r="XR175" s="2" t="n">
        <f aca="false">$FP$4*'well profiles'!UA91</f>
        <v>0</v>
      </c>
      <c r="XS175" s="2" t="n">
        <f aca="false">$FP$4*'well profiles'!UB91</f>
        <v>0</v>
      </c>
      <c r="XT175" s="2" t="n">
        <f aca="false">$FP$4*'well profiles'!UC91</f>
        <v>0</v>
      </c>
      <c r="XU175" s="2" t="n">
        <f aca="false">$FP$4*'well profiles'!UD91</f>
        <v>0</v>
      </c>
      <c r="XV175" s="2" t="n">
        <f aca="false">$FP$4*'well profiles'!UE91</f>
        <v>0</v>
      </c>
      <c r="XW175" s="2" t="n">
        <f aca="false">$FP$4*'well profiles'!UF91</f>
        <v>0</v>
      </c>
      <c r="XX175" s="2" t="n">
        <f aca="false">$FP$4*'well profiles'!UG91</f>
        <v>0</v>
      </c>
      <c r="XY175" s="2" t="n">
        <f aca="false">$FP$4*'well profiles'!UH91</f>
        <v>0</v>
      </c>
      <c r="XZ175" s="2" t="n">
        <f aca="false">$FP$4*'well profiles'!UI91</f>
        <v>0</v>
      </c>
      <c r="YA175" s="2" t="n">
        <f aca="false">$FP$4*'well profiles'!UJ91</f>
        <v>0</v>
      </c>
      <c r="YB175" s="2" t="n">
        <f aca="false">$FP$4*'well profiles'!UK91</f>
        <v>0</v>
      </c>
      <c r="YC175" s="2" t="n">
        <f aca="false">$FP$4*'well profiles'!UL91</f>
        <v>0</v>
      </c>
      <c r="YD175" s="2" t="n">
        <f aca="false">$FP$4*'well profiles'!UM91</f>
        <v>0</v>
      </c>
      <c r="YE175" s="2" t="n">
        <f aca="false">$FP$4*'well profiles'!UN91</f>
        <v>0</v>
      </c>
      <c r="YF175" s="2" t="n">
        <f aca="false">$FP$4*'well profiles'!UO91</f>
        <v>0</v>
      </c>
      <c r="YG175" s="2" t="n">
        <f aca="false">$FP$4*'well profiles'!UP91</f>
        <v>0</v>
      </c>
      <c r="YH175" s="2" t="n">
        <f aca="false">$FP$4*'well profiles'!UQ91</f>
        <v>0</v>
      </c>
      <c r="YI175" s="2" t="n">
        <f aca="false">$FP$4*'well profiles'!UR91</f>
        <v>0</v>
      </c>
      <c r="YJ175" s="2" t="n">
        <f aca="false">$FP$4*'well profiles'!US91</f>
        <v>0</v>
      </c>
      <c r="YK175" s="2" t="n">
        <f aca="false">$FP$4*'well profiles'!UT91</f>
        <v>0</v>
      </c>
      <c r="YL175" s="2" t="n">
        <f aca="false">$FP$4*'well profiles'!UU91</f>
        <v>0</v>
      </c>
      <c r="YM175" s="2" t="n">
        <f aca="false">$FP$4*'well profiles'!UV91</f>
        <v>0</v>
      </c>
      <c r="YN175" s="2" t="n">
        <f aca="false">$FP$4*'well profiles'!UW91</f>
        <v>0</v>
      </c>
      <c r="YO175" s="2" t="n">
        <f aca="false">$FP$4*'well profiles'!UX91</f>
        <v>0</v>
      </c>
      <c r="YP175" s="2" t="n">
        <f aca="false">$FP$4*'well profiles'!UY91</f>
        <v>0</v>
      </c>
      <c r="YQ175" s="2" t="n">
        <f aca="false">$FP$4*'well profiles'!UZ91</f>
        <v>0</v>
      </c>
      <c r="YR175" s="2" t="n">
        <f aca="false">$FP$4*'well profiles'!VA91</f>
        <v>0</v>
      </c>
      <c r="YS175" s="2" t="n">
        <f aca="false">$FP$4*'well profiles'!VB91</f>
        <v>0</v>
      </c>
      <c r="YT175" s="2" t="n">
        <f aca="false">$FP$4*'well profiles'!VC91</f>
        <v>0</v>
      </c>
      <c r="YU175" s="2" t="n">
        <f aca="false">$FP$4*'well profiles'!VD91</f>
        <v>0</v>
      </c>
      <c r="YV175" s="2" t="n">
        <f aca="false">$FP$4*'well profiles'!VE91</f>
        <v>0</v>
      </c>
      <c r="YW175" s="2" t="n">
        <f aca="false">$FP$4*'well profiles'!VF91</f>
        <v>0</v>
      </c>
      <c r="YX175" s="2" t="n">
        <f aca="false">$FP$4*'well profiles'!VG91</f>
        <v>0</v>
      </c>
      <c r="YY175" s="2" t="n">
        <f aca="false">$FP$4*'well profiles'!VH91</f>
        <v>0</v>
      </c>
      <c r="YZ175" s="2" t="n">
        <f aca="false">$FP$4*'well profiles'!VI91</f>
        <v>0</v>
      </c>
      <c r="ZA175" s="2" t="n">
        <f aca="false">$FP$4*'well profiles'!VJ91</f>
        <v>0</v>
      </c>
      <c r="ZB175" s="2" t="n">
        <f aca="false">$FP$4*'well profiles'!VK91</f>
        <v>0</v>
      </c>
      <c r="ZC175" s="2" t="n">
        <f aca="false">$FP$4*'well profiles'!VL91</f>
        <v>0</v>
      </c>
      <c r="ZD175" s="2" t="n">
        <f aca="false">$FP$4*'well profiles'!VM91</f>
        <v>0</v>
      </c>
      <c r="ZE175" s="2" t="n">
        <f aca="false">$FP$4*'well profiles'!VN91</f>
        <v>0</v>
      </c>
      <c r="ZF175" s="2" t="n">
        <f aca="false">$FP$4*'well profiles'!VO91</f>
        <v>0</v>
      </c>
      <c r="ZG175" s="2" t="n">
        <f aca="false">$FP$4*'well profiles'!VP91</f>
        <v>0</v>
      </c>
      <c r="ZH175" s="2" t="n">
        <f aca="false">$FP$4*'well profiles'!VQ91</f>
        <v>0</v>
      </c>
      <c r="ZI175" s="2" t="n">
        <f aca="false">$FP$4*'well profiles'!VR91</f>
        <v>0</v>
      </c>
      <c r="ZJ175" s="2" t="n">
        <f aca="false">$FP$4*'well profiles'!VS91</f>
        <v>0</v>
      </c>
      <c r="ZK175" s="2" t="n">
        <f aca="false">$FP$4*'well profiles'!VT91</f>
        <v>0</v>
      </c>
      <c r="ZL175" s="2" t="n">
        <f aca="false">$FP$4*'well profiles'!VU91</f>
        <v>0</v>
      </c>
      <c r="ZM175" s="2" t="n">
        <f aca="false">$FP$4*'well profiles'!VV91</f>
        <v>0</v>
      </c>
      <c r="ZN175" s="2" t="n">
        <f aca="false">$FP$4*'well profiles'!VW91</f>
        <v>0</v>
      </c>
      <c r="ZO175" s="2" t="n">
        <f aca="false">$FP$4*'well profiles'!VX91</f>
        <v>0</v>
      </c>
      <c r="ZP175" s="2" t="n">
        <f aca="false">$FP$4*'well profiles'!VY91</f>
        <v>0</v>
      </c>
      <c r="ZQ175" s="2" t="n">
        <f aca="false">$FP$4*'well profiles'!VZ91</f>
        <v>0</v>
      </c>
      <c r="ZR175" s="2" t="n">
        <f aca="false">$FP$4*'well profiles'!WA91</f>
        <v>0</v>
      </c>
      <c r="ZS175" s="2" t="n">
        <f aca="false">$FP$4*'well profiles'!WB91</f>
        <v>0</v>
      </c>
      <c r="ZT175" s="2" t="n">
        <f aca="false">$FP$4*'well profiles'!WC91</f>
        <v>0</v>
      </c>
      <c r="ZU175" s="2" t="n">
        <f aca="false">$FP$4*'well profiles'!WD91</f>
        <v>0</v>
      </c>
      <c r="ZV175" s="2" t="n">
        <f aca="false">$FP$4*'well profiles'!WE91</f>
        <v>0</v>
      </c>
      <c r="ZW175" s="2" t="n">
        <f aca="false">$FP$4*'well profiles'!WF91</f>
        <v>0</v>
      </c>
      <c r="ZX175" s="2" t="n">
        <f aca="false">$FP$4*'well profiles'!WG91</f>
        <v>0</v>
      </c>
      <c r="ZY175" s="2" t="n">
        <f aca="false">$FP$4*'well profiles'!WH91</f>
        <v>0</v>
      </c>
      <c r="ZZ175" s="2" t="n">
        <f aca="false">$FP$4*'well profiles'!WI91</f>
        <v>0</v>
      </c>
      <c r="AAA175" s="2" t="n">
        <f aca="false">$FP$4*'well profiles'!WJ91</f>
        <v>0</v>
      </c>
      <c r="AAB175" s="2" t="n">
        <f aca="false">$FP$4*'well profiles'!WK91</f>
        <v>0</v>
      </c>
      <c r="AAC175" s="2" t="n">
        <f aca="false">$FP$4*'well profiles'!WL91</f>
        <v>0</v>
      </c>
      <c r="AAD175" s="2" t="n">
        <f aca="false">$FP$4*'well profiles'!WM91</f>
        <v>0</v>
      </c>
      <c r="AAE175" s="2" t="n">
        <f aca="false">$FP$4*'well profiles'!WN91</f>
        <v>0</v>
      </c>
      <c r="AAF175" s="2" t="n">
        <f aca="false">$FP$4*'well profiles'!WO91</f>
        <v>0</v>
      </c>
      <c r="AAG175" s="2" t="n">
        <f aca="false">$FP$4*'well profiles'!WP91</f>
        <v>0</v>
      </c>
      <c r="AAH175" s="2" t="n">
        <f aca="false">$FP$4*'well profiles'!WQ91</f>
        <v>0</v>
      </c>
      <c r="AAI175" s="2" t="n">
        <f aca="false">$FP$4*'well profiles'!WR91</f>
        <v>0</v>
      </c>
      <c r="AAJ175" s="2" t="n">
        <f aca="false">$FP$4*'well profiles'!WS91</f>
        <v>0</v>
      </c>
      <c r="AAK175" s="2" t="n">
        <f aca="false">$FP$4*'well profiles'!WT91</f>
        <v>0</v>
      </c>
      <c r="AAL175" s="2" t="n">
        <f aca="false">$FP$4*'well profiles'!WU91</f>
        <v>0</v>
      </c>
      <c r="AAM175" s="2" t="n">
        <f aca="false">$FP$4*'well profiles'!WV91</f>
        <v>0</v>
      </c>
      <c r="AAN175" s="2" t="n">
        <f aca="false">$FP$4*'well profiles'!WW91</f>
        <v>0</v>
      </c>
      <c r="AAO175" s="2" t="n">
        <f aca="false">$FP$4*'well profiles'!WX91</f>
        <v>0</v>
      </c>
      <c r="AAP175" s="2" t="n">
        <f aca="false">$FP$4*'well profiles'!WY91</f>
        <v>0</v>
      </c>
      <c r="AAQ175" s="2" t="n">
        <f aca="false">$FP$4*'well profiles'!WZ91</f>
        <v>0</v>
      </c>
      <c r="AAR175" s="2" t="n">
        <f aca="false">$FP$4*'well profiles'!XA91</f>
        <v>0</v>
      </c>
      <c r="AAS175" s="2" t="n">
        <f aca="false">$FP$4*'well profiles'!XB91</f>
        <v>0</v>
      </c>
      <c r="AAT175" s="2" t="n">
        <f aca="false">$FP$4*'well profiles'!XC91</f>
        <v>0</v>
      </c>
      <c r="AAU175" s="2" t="n">
        <f aca="false">$FP$4*'well profiles'!XD91</f>
        <v>0</v>
      </c>
      <c r="AAV175" s="2" t="n">
        <f aca="false">$FP$4*'well profiles'!XE91</f>
        <v>0</v>
      </c>
      <c r="AAW175" s="2" t="n">
        <f aca="false">$FP$4*'well profiles'!XF91</f>
        <v>0</v>
      </c>
      <c r="AAX175" s="2" t="n">
        <f aca="false">$FP$4*'well profiles'!XG91</f>
        <v>0</v>
      </c>
      <c r="AAY175" s="2" t="n">
        <f aca="false">$FP$4*'well profiles'!XH91</f>
        <v>0</v>
      </c>
      <c r="AAZ175" s="2" t="n">
        <f aca="false">$FP$4*'well profiles'!XI91</f>
        <v>0</v>
      </c>
      <c r="ABA175" s="2" t="n">
        <f aca="false">$FP$4*'well profiles'!XJ91</f>
        <v>0</v>
      </c>
      <c r="ABB175" s="2" t="n">
        <f aca="false">$FP$4*'well profiles'!XK91</f>
        <v>0</v>
      </c>
      <c r="ABC175" s="2" t="n">
        <f aca="false">$FP$4*'well profiles'!XL91</f>
        <v>0</v>
      </c>
      <c r="ABD175" s="2" t="n">
        <f aca="false">$FP$4*'well profiles'!XM91</f>
        <v>0</v>
      </c>
      <c r="ABE175" s="2" t="n">
        <f aca="false">$FP$4*'well profiles'!XN91</f>
        <v>0</v>
      </c>
      <c r="ABF175" s="2" t="n">
        <f aca="false">$FP$4*'well profiles'!XO91</f>
        <v>0</v>
      </c>
      <c r="ABG175" s="2" t="n">
        <f aca="false">$FP$4*'well profiles'!XP91</f>
        <v>0</v>
      </c>
      <c r="ABH175" s="2" t="n">
        <f aca="false">$FP$4*'well profiles'!XQ91</f>
        <v>0</v>
      </c>
      <c r="ABI175" s="2" t="n">
        <f aca="false">$FP$4*'well profiles'!XR91</f>
        <v>0</v>
      </c>
      <c r="ABJ175" s="2" t="n">
        <f aca="false">$FP$4*'well profiles'!XS91</f>
        <v>0</v>
      </c>
      <c r="ABK175" s="2" t="n">
        <f aca="false">$FP$4*'well profiles'!XT91</f>
        <v>0</v>
      </c>
      <c r="ABL175" s="2" t="n">
        <f aca="false">$FP$4*'well profiles'!XU91</f>
        <v>0</v>
      </c>
      <c r="ABM175" s="2" t="n">
        <f aca="false">$FP$4*'well profiles'!XV91</f>
        <v>0</v>
      </c>
      <c r="ABN175" s="2" t="n">
        <f aca="false">$FP$4*'well profiles'!XW91</f>
        <v>0</v>
      </c>
      <c r="ABO175" s="2" t="n">
        <f aca="false">$FP$4*'well profiles'!XX91</f>
        <v>0</v>
      </c>
      <c r="ABP175" s="2" t="n">
        <f aca="false">$FP$4*'well profiles'!XY91</f>
        <v>0</v>
      </c>
      <c r="ABQ175" s="2" t="n">
        <f aca="false">$FP$4*'well profiles'!XZ91</f>
        <v>0</v>
      </c>
      <c r="ABR175" s="2" t="n">
        <f aca="false">$FP$4*'well profiles'!YA91</f>
        <v>0</v>
      </c>
      <c r="ABS175" s="2" t="n">
        <f aca="false">$FP$4*'well profiles'!YB91</f>
        <v>0</v>
      </c>
      <c r="ABT175" s="2" t="n">
        <f aca="false">$FP$4*'well profiles'!YC91</f>
        <v>0</v>
      </c>
      <c r="ABU175" s="2" t="n">
        <f aca="false">$FP$4*'well profiles'!YD91</f>
        <v>0</v>
      </c>
      <c r="ABV175" s="2" t="n">
        <f aca="false">$FP$4*'well profiles'!YE91</f>
        <v>0</v>
      </c>
      <c r="ABW175" s="2" t="n">
        <f aca="false">$FP$4*'well profiles'!YF91</f>
        <v>0</v>
      </c>
      <c r="ABX175" s="2" t="n">
        <f aca="false">$FP$4*'well profiles'!YG91</f>
        <v>0</v>
      </c>
      <c r="ABY175" s="2" t="n">
        <f aca="false">$FP$4*'well profiles'!YH91</f>
        <v>0</v>
      </c>
      <c r="ABZ175" s="2" t="n">
        <f aca="false">$FP$4*'well profiles'!YI91</f>
        <v>0</v>
      </c>
      <c r="ACA175" s="2" t="n">
        <f aca="false">$FP$4*'well profiles'!YJ91</f>
        <v>0</v>
      </c>
      <c r="ACB175" s="2" t="n">
        <f aca="false">$FP$4*'well profiles'!YK91</f>
        <v>0</v>
      </c>
      <c r="ACC175" s="2" t="n">
        <f aca="false">$FP$4*'well profiles'!YL91</f>
        <v>0</v>
      </c>
      <c r="ACD175" s="2" t="n">
        <f aca="false">$FP$4*'well profiles'!YM91</f>
        <v>0</v>
      </c>
      <c r="ACE175" s="2" t="n">
        <f aca="false">$FP$4*'well profiles'!YN91</f>
        <v>0</v>
      </c>
      <c r="ACF175" s="2" t="n">
        <f aca="false">$FP$4*'well profiles'!YO91</f>
        <v>0</v>
      </c>
      <c r="ACG175" s="2" t="n">
        <f aca="false">$FP$4*'well profiles'!YP91</f>
        <v>0</v>
      </c>
      <c r="ACH175" s="2" t="n">
        <f aca="false">$FP$4*'well profiles'!YQ91</f>
        <v>0</v>
      </c>
      <c r="ACI175" s="2" t="n">
        <f aca="false">$FP$4*'well profiles'!YR91</f>
        <v>0</v>
      </c>
      <c r="ACJ175" s="2" t="n">
        <f aca="false">$FP$4*'well profiles'!YS91</f>
        <v>0</v>
      </c>
      <c r="ACK175" s="2" t="n">
        <f aca="false">$FP$4*'well profiles'!YT91</f>
        <v>0</v>
      </c>
      <c r="ACL175" s="2" t="n">
        <f aca="false">$FP$4*'well profiles'!YU91</f>
        <v>0</v>
      </c>
      <c r="ACM175" s="2" t="n">
        <f aca="false">$FP$4*'well profiles'!YV91</f>
        <v>0</v>
      </c>
      <c r="ACN175" s="2" t="n">
        <f aca="false">$FP$4*'well profiles'!YW91</f>
        <v>0</v>
      </c>
      <c r="ACO175" s="2" t="n">
        <f aca="false">$FP$4*'well profiles'!YX91</f>
        <v>0</v>
      </c>
      <c r="ACP175" s="2" t="n">
        <f aca="false">$FP$4*'well profiles'!YY91</f>
        <v>0</v>
      </c>
      <c r="ACQ175" s="2" t="n">
        <f aca="false">$FP$4*'well profiles'!YZ91</f>
        <v>0</v>
      </c>
      <c r="ACR175" s="2" t="n">
        <f aca="false">$FP$4*'well profiles'!ZA91</f>
        <v>0</v>
      </c>
      <c r="ACS175" s="2" t="n">
        <f aca="false">$FP$4*'well profiles'!ZB91</f>
        <v>0</v>
      </c>
      <c r="ACT175" s="2" t="n">
        <f aca="false">$FP$4*'well profiles'!ZC91</f>
        <v>0</v>
      </c>
      <c r="ACU175" s="2" t="n">
        <f aca="false">$FP$4*'well profiles'!ZD91</f>
        <v>0</v>
      </c>
      <c r="ACV175" s="2" t="n">
        <f aca="false">$FP$4*'well profiles'!ZE91</f>
        <v>0</v>
      </c>
      <c r="ACW175" s="2" t="n">
        <f aca="false">$FP$4*'well profiles'!ZF91</f>
        <v>0</v>
      </c>
      <c r="ACX175" s="2" t="n">
        <f aca="false">$FP$4*'well profiles'!ZG91</f>
        <v>0</v>
      </c>
      <c r="ACY175" s="2" t="n">
        <f aca="false">$FP$4*'well profiles'!ZH91</f>
        <v>0</v>
      </c>
      <c r="ACZ175" s="2" t="n">
        <f aca="false">$FP$4*'well profiles'!ZI91</f>
        <v>0</v>
      </c>
      <c r="ADA175" s="2" t="n">
        <f aca="false">$FP$4*'well profiles'!ZJ91</f>
        <v>0</v>
      </c>
      <c r="ADB175" s="2" t="n">
        <f aca="false">$FP$4*'well profiles'!ZK91</f>
        <v>0</v>
      </c>
      <c r="ADC175" s="2" t="n">
        <f aca="false">$FP$4*'well profiles'!ZL91</f>
        <v>0</v>
      </c>
      <c r="ADD175" s="2" t="n">
        <f aca="false">$FP$4*'well profiles'!ZM91</f>
        <v>0</v>
      </c>
      <c r="ADE175" s="2" t="n">
        <f aca="false">$FP$4*'well profiles'!ZN91</f>
        <v>0</v>
      </c>
      <c r="ADF175" s="2" t="n">
        <f aca="false">$FP$4*'well profiles'!ZO91</f>
        <v>0</v>
      </c>
      <c r="ADG175" s="2" t="n">
        <f aca="false">$FP$4*'well profiles'!ZP91</f>
        <v>0</v>
      </c>
      <c r="ADH175" s="2" t="n">
        <f aca="false">$FP$4*'well profiles'!ZQ91</f>
        <v>0</v>
      </c>
      <c r="ADI175" s="2" t="n">
        <f aca="false">$FP$4*'well profiles'!ZR91</f>
        <v>0</v>
      </c>
      <c r="ADJ175" s="2" t="n">
        <f aca="false">$FP$4*'well profiles'!ZS91</f>
        <v>0</v>
      </c>
      <c r="ADK175" s="2" t="n">
        <f aca="false">$FP$4*'well profiles'!ZT91</f>
        <v>0</v>
      </c>
      <c r="ADL175" s="2" t="n">
        <f aca="false">$FP$4*'well profiles'!ZU91</f>
        <v>0</v>
      </c>
      <c r="ADM175" s="2" t="n">
        <f aca="false">$FP$4*'well profiles'!ZV91</f>
        <v>0</v>
      </c>
      <c r="ADN175" s="2" t="n">
        <f aca="false">$FP$4*'well profiles'!ZW91</f>
        <v>0</v>
      </c>
      <c r="ADO175" s="2" t="n">
        <f aca="false">$FP$4*'well profiles'!ZX91</f>
        <v>0</v>
      </c>
      <c r="ADP175" s="2" t="n">
        <f aca="false">$FP$4*'well profiles'!ZY91</f>
        <v>0</v>
      </c>
      <c r="ADQ175" s="2" t="n">
        <f aca="false">$FP$4*'well profiles'!ZZ91</f>
        <v>0</v>
      </c>
      <c r="ADR175" s="2" t="n">
        <f aca="false">$FP$4*'well profiles'!AAA91</f>
        <v>0</v>
      </c>
      <c r="ADS175" s="2" t="n">
        <f aca="false">$FP$4*'well profiles'!AAB91</f>
        <v>0</v>
      </c>
      <c r="ADT175" s="2" t="n">
        <f aca="false">$FP$4*'well profiles'!AAC91</f>
        <v>0</v>
      </c>
      <c r="ADU175" s="2" t="n">
        <f aca="false">$FP$4*'well profiles'!AAD91</f>
        <v>0</v>
      </c>
      <c r="ADV175" s="2" t="n">
        <f aca="false">$FP$4*'well profiles'!AAE91</f>
        <v>0</v>
      </c>
      <c r="ADW175" s="2" t="n">
        <f aca="false">$FP$4*'well profiles'!AAF91</f>
        <v>0</v>
      </c>
      <c r="ADX175" s="2" t="n">
        <f aca="false">$FP$4*'well profiles'!AAG91</f>
        <v>0</v>
      </c>
      <c r="ADY175" s="2" t="n">
        <f aca="false">$FP$4*'well profiles'!AAH91</f>
        <v>0</v>
      </c>
      <c r="ADZ175" s="2" t="n">
        <f aca="false">$FP$4*'well profiles'!AAI91</f>
        <v>0</v>
      </c>
      <c r="AEA175" s="2" t="n">
        <f aca="false">$FP$4*'well profiles'!AAJ91</f>
        <v>0</v>
      </c>
      <c r="AEB175" s="2" t="n">
        <f aca="false">$FP$4*'well profiles'!AAK91</f>
        <v>0</v>
      </c>
      <c r="AEC175" s="2" t="n">
        <f aca="false">$FP$4*'well profiles'!AAL91</f>
        <v>0</v>
      </c>
      <c r="AED175" s="2" t="n">
        <f aca="false">$FP$4*'well profiles'!AAM91</f>
        <v>0</v>
      </c>
      <c r="AEE175" s="2" t="n">
        <f aca="false">$FP$4*'well profiles'!AAN91</f>
        <v>0</v>
      </c>
      <c r="AEF175" s="2" t="n">
        <f aca="false">$FP$4*'well profiles'!AAO91</f>
        <v>0</v>
      </c>
      <c r="AEG175" s="2" t="n">
        <f aca="false">$FP$4*'well profiles'!AAP91</f>
        <v>0</v>
      </c>
      <c r="AEH175" s="2" t="n">
        <f aca="false">$FP$4*'well profiles'!AAQ91</f>
        <v>0</v>
      </c>
      <c r="AEI175" s="2" t="n">
        <f aca="false">$FP$4*'well profiles'!AAR91</f>
        <v>0</v>
      </c>
      <c r="AEJ175" s="2" t="n">
        <f aca="false">$FP$4*'well profiles'!AAS91</f>
        <v>0</v>
      </c>
      <c r="AEK175" s="2" t="n">
        <f aca="false">$FP$4*'well profiles'!AAT91</f>
        <v>0</v>
      </c>
      <c r="AEL175" s="2" t="n">
        <f aca="false">$FP$4*'well profiles'!AAU91</f>
        <v>0</v>
      </c>
      <c r="AEM175" s="2" t="n">
        <f aca="false">$FP$4*'well profiles'!AAV91</f>
        <v>0</v>
      </c>
      <c r="AEN175" s="2" t="n">
        <f aca="false">$FP$4*'well profiles'!AAW91</f>
        <v>0</v>
      </c>
      <c r="AEO175" s="2" t="n">
        <f aca="false">$FP$4*'well profiles'!AAX91</f>
        <v>0</v>
      </c>
      <c r="AEP175" s="2" t="n">
        <f aca="false">$FP$4*'well profiles'!AAY91</f>
        <v>0</v>
      </c>
      <c r="AEQ175" s="2" t="n">
        <f aca="false">$FP$4*'well profiles'!AAZ91</f>
        <v>0</v>
      </c>
      <c r="AER175" s="2" t="n">
        <f aca="false">$FP$4*'well profiles'!ABA91</f>
        <v>0</v>
      </c>
      <c r="AES175" s="2" t="n">
        <f aca="false">$FP$4*'well profiles'!ABB91</f>
        <v>0</v>
      </c>
      <c r="AET175" s="2" t="n">
        <f aca="false">$FP$4*'well profiles'!ABC91</f>
        <v>0</v>
      </c>
      <c r="AEU175" s="2" t="n">
        <f aca="false">$FP$4*'well profiles'!ABD91</f>
        <v>0</v>
      </c>
      <c r="AEV175" s="2" t="n">
        <f aca="false">$FP$4*'well profiles'!ABE91</f>
        <v>0</v>
      </c>
      <c r="AEW175" s="2" t="n">
        <f aca="false">$FP$4*'well profiles'!ABF91</f>
        <v>0</v>
      </c>
      <c r="AEX175" s="2" t="n">
        <f aca="false">$FP$4*'well profiles'!ABG91</f>
        <v>0</v>
      </c>
      <c r="AEY175" s="2" t="n">
        <f aca="false">$FP$4*'well profiles'!ABH91</f>
        <v>0</v>
      </c>
      <c r="AEZ175" s="2" t="n">
        <f aca="false">$FP$4*'well profiles'!ABI91</f>
        <v>0</v>
      </c>
      <c r="AFA175" s="2" t="n">
        <f aca="false">$FP$4*'well profiles'!ABJ91</f>
        <v>0</v>
      </c>
      <c r="AFB175" s="2" t="n">
        <f aca="false">$FP$4*'well profiles'!ABK91</f>
        <v>0</v>
      </c>
      <c r="AFC175" s="2" t="n">
        <f aca="false">$FP$4*'well profiles'!ABL91</f>
        <v>0</v>
      </c>
      <c r="AFD175" s="2" t="n">
        <f aca="false">$FP$4*'well profiles'!ABM91</f>
        <v>0</v>
      </c>
      <c r="AFE175" s="2" t="n">
        <f aca="false">$FP$4*'well profiles'!ABN91</f>
        <v>0</v>
      </c>
      <c r="AFF175" s="2" t="n">
        <f aca="false">$FP$4*'well profiles'!ABO91</f>
        <v>0</v>
      </c>
      <c r="AFG175" s="2" t="n">
        <f aca="false">$FP$4*'well profiles'!ABP91</f>
        <v>0</v>
      </c>
      <c r="AFH175" s="2" t="n">
        <f aca="false">$FP$4*'well profiles'!ABQ91</f>
        <v>0</v>
      </c>
      <c r="AFI175" s="2" t="n">
        <f aca="false">$FP$4*'well profiles'!ABR91</f>
        <v>0</v>
      </c>
      <c r="AFJ175" s="2" t="n">
        <f aca="false">$FP$4*'well profiles'!ABS91</f>
        <v>0</v>
      </c>
      <c r="AFK175" s="2" t="n">
        <f aca="false">$FP$4*'well profiles'!ABT91</f>
        <v>0</v>
      </c>
      <c r="AFL175" s="2" t="n">
        <f aca="false">$FP$4*'well profiles'!ABU91</f>
        <v>0</v>
      </c>
      <c r="AFM175" s="2" t="n">
        <f aca="false">$FP$4*'well profiles'!ABV91</f>
        <v>0</v>
      </c>
      <c r="AFN175" s="2" t="n">
        <f aca="false">$FP$4*'well profiles'!ABW91</f>
        <v>0</v>
      </c>
      <c r="AFO175" s="2" t="n">
        <f aca="false">$FP$4*'well profiles'!ABX91</f>
        <v>0</v>
      </c>
      <c r="AFP175" s="2" t="n">
        <f aca="false">$FP$4*'well profiles'!ABY91</f>
        <v>0</v>
      </c>
      <c r="AFQ175" s="2" t="n">
        <f aca="false">$FP$4*'well profiles'!ABZ91</f>
        <v>0</v>
      </c>
      <c r="AFR175" s="2" t="n">
        <f aca="false">$FP$4*'well profiles'!ACA91</f>
        <v>0</v>
      </c>
      <c r="AFS175" s="2" t="n">
        <f aca="false">$FP$4*'well profiles'!ACB91</f>
        <v>0</v>
      </c>
      <c r="AFT175" s="2" t="n">
        <f aca="false">$FP$4*'well profiles'!ACC91</f>
        <v>0</v>
      </c>
      <c r="AFU175" s="2" t="n">
        <f aca="false">$FP$4*'well profiles'!ACD91</f>
        <v>0</v>
      </c>
      <c r="AFV175" s="2" t="n">
        <f aca="false">$FP$4*'well profiles'!ACE91</f>
        <v>0</v>
      </c>
      <c r="AFW175" s="2" t="n">
        <f aca="false">$FP$4*'well profiles'!ACF91</f>
        <v>0</v>
      </c>
      <c r="AFX175" s="2" t="n">
        <f aca="false">$FP$4*'well profiles'!ACG91</f>
        <v>0</v>
      </c>
      <c r="AFY175" s="2" t="n">
        <f aca="false">$FP$4*'well profiles'!ACH91</f>
        <v>0</v>
      </c>
      <c r="AFZ175" s="2" t="n">
        <f aca="false">$FP$4*'well profiles'!ACI91</f>
        <v>0</v>
      </c>
      <c r="AGA175" s="2" t="n">
        <f aca="false">$FP$4*'well profiles'!ACJ91</f>
        <v>0</v>
      </c>
      <c r="AGB175" s="2" t="n">
        <f aca="false">$FP$4*'well profiles'!ACK91</f>
        <v>0</v>
      </c>
      <c r="AGC175" s="2" t="n">
        <f aca="false">$FP$4*'well profiles'!ACL91</f>
        <v>0</v>
      </c>
      <c r="AGD175" s="2" t="n">
        <f aca="false">$FP$4*'well profiles'!ACM91</f>
        <v>0</v>
      </c>
      <c r="AGE175" s="2" t="n">
        <f aca="false">$FP$4*'well profiles'!ACN91</f>
        <v>0</v>
      </c>
      <c r="AGF175" s="2" t="n">
        <f aca="false">$FP$4*'well profiles'!ACO91</f>
        <v>0</v>
      </c>
      <c r="AGG175" s="2" t="n">
        <f aca="false">$FP$4*'well profiles'!ACP91</f>
        <v>0</v>
      </c>
      <c r="AGH175" s="2" t="n">
        <f aca="false">$FP$4*'well profiles'!ACQ91</f>
        <v>0</v>
      </c>
      <c r="AGI175" s="2" t="n">
        <f aca="false">$FP$4*'well profiles'!ACR91</f>
        <v>0</v>
      </c>
      <c r="AGJ175" s="2" t="n">
        <f aca="false">$FP$4*'well profiles'!ACS91</f>
        <v>0</v>
      </c>
      <c r="AGK175" s="2" t="n">
        <f aca="false">$FP$4*'well profiles'!ACT91</f>
        <v>0</v>
      </c>
      <c r="AGL175" s="2" t="n">
        <f aca="false">$FP$4*'well profiles'!ACU91</f>
        <v>0</v>
      </c>
      <c r="AGM175" s="2" t="n">
        <f aca="false">$FP$4*'well profiles'!ACV91</f>
        <v>0</v>
      </c>
      <c r="AGN175" s="2" t="n">
        <f aca="false">$FP$4*'well profiles'!ACW91</f>
        <v>0</v>
      </c>
      <c r="AGO175" s="2" t="n">
        <f aca="false">$FP$4*'well profiles'!ACX91</f>
        <v>0</v>
      </c>
      <c r="AGP175" s="2" t="n">
        <f aca="false">$FP$4*'well profiles'!ACY91</f>
        <v>0</v>
      </c>
      <c r="AGQ175" s="2" t="n">
        <f aca="false">$FP$4*'well profiles'!ACZ91</f>
        <v>0</v>
      </c>
      <c r="AGR175" s="2" t="n">
        <f aca="false">$FP$4*'well profiles'!ADA91</f>
        <v>0</v>
      </c>
      <c r="AGS175" s="2" t="n">
        <f aca="false">$FP$4*'well profiles'!ADB91</f>
        <v>0</v>
      </c>
      <c r="AGT175" s="2" t="n">
        <f aca="false">$FP$4*'well profiles'!ADC91</f>
        <v>0</v>
      </c>
      <c r="AGU175" s="2" t="n">
        <f aca="false">$FP$4*'well profiles'!ADD91</f>
        <v>0</v>
      </c>
      <c r="AGV175" s="2" t="n">
        <f aca="false">$FP$4*'well profiles'!ADE91</f>
        <v>0</v>
      </c>
      <c r="AGW175" s="2" t="n">
        <f aca="false">$FP$4*'well profiles'!ADF91</f>
        <v>0</v>
      </c>
      <c r="AGX175" s="2" t="n">
        <f aca="false">$FP$4*'well profiles'!ADG91</f>
        <v>0</v>
      </c>
      <c r="AGY175" s="2" t="n">
        <f aca="false">$FP$4*'well profiles'!ADH91</f>
        <v>0</v>
      </c>
      <c r="AGZ175" s="2" t="n">
        <f aca="false">$FP$4*'well profiles'!ADI91</f>
        <v>0</v>
      </c>
      <c r="AHA175" s="2" t="n">
        <f aca="false">$FP$4*'well profiles'!ADJ91</f>
        <v>0</v>
      </c>
      <c r="AHB175" s="2" t="n">
        <f aca="false">$FP$4*'well profiles'!ADK91</f>
        <v>0</v>
      </c>
      <c r="AHC175" s="2" t="n">
        <f aca="false">$FP$4*'well profiles'!ADL91</f>
        <v>0</v>
      </c>
      <c r="AHD175" s="2" t="n">
        <f aca="false">$FP$4*'well profiles'!ADM91</f>
        <v>0</v>
      </c>
      <c r="AHE175" s="2" t="n">
        <f aca="false">$FP$4*'well profiles'!ADN91</f>
        <v>0</v>
      </c>
      <c r="AHF175" s="2" t="n">
        <f aca="false">$FP$4*'well profiles'!ADO91</f>
        <v>0</v>
      </c>
      <c r="AHG175" s="2" t="n">
        <f aca="false">$FP$4*'well profiles'!ADP91</f>
        <v>0</v>
      </c>
      <c r="AHH175" s="2" t="n">
        <f aca="false">$FP$4*'well profiles'!ADQ91</f>
        <v>0</v>
      </c>
      <c r="AHI175" s="2" t="n">
        <f aca="false">$FP$4*'well profiles'!ADR91</f>
        <v>0</v>
      </c>
      <c r="AHJ175" s="2" t="n">
        <f aca="false">$FP$4*'well profiles'!ADS91</f>
        <v>0</v>
      </c>
      <c r="AHK175" s="2" t="n">
        <f aca="false">$FP$4*'well profiles'!ADT91</f>
        <v>0</v>
      </c>
      <c r="AHL175" s="2" t="n">
        <f aca="false">$FP$4*'well profiles'!ADU91</f>
        <v>0</v>
      </c>
      <c r="AHM175" s="2"/>
      <c r="AHN175" s="2"/>
      <c r="AHO175" s="2"/>
      <c r="AHP175" s="2"/>
      <c r="AHQ175" s="2"/>
      <c r="AHR175" s="2"/>
      <c r="AHS175" s="2"/>
      <c r="AHT175" s="2"/>
      <c r="AHU175" s="2"/>
      <c r="AHV175" s="2"/>
      <c r="AHW175" s="2"/>
      <c r="AHX175" s="2"/>
      <c r="AHY175" s="2"/>
      <c r="AHZ175" s="2"/>
      <c r="AIA175" s="2"/>
      <c r="AIB175" s="2"/>
      <c r="AIC175" s="2"/>
      <c r="AID175" s="2"/>
      <c r="AIE175" s="2"/>
      <c r="AIF175" s="2"/>
      <c r="AIG175" s="2"/>
      <c r="AIH175" s="2"/>
      <c r="AII175" s="2"/>
      <c r="AIJ175" s="2"/>
      <c r="AIK175" s="2"/>
      <c r="AIL175" s="2"/>
      <c r="AIM175" s="2"/>
      <c r="AIN175" s="2"/>
      <c r="AIO175" s="2"/>
      <c r="AIP175" s="2"/>
      <c r="AIQ175" s="2"/>
      <c r="AIR175" s="2"/>
      <c r="AIS175" s="2"/>
      <c r="AIT175" s="2"/>
      <c r="AIU175" s="2"/>
      <c r="AIV175" s="2"/>
      <c r="AIW175" s="2"/>
      <c r="AIX175" s="2"/>
      <c r="AIY175" s="2"/>
      <c r="AIZ175" s="2"/>
      <c r="AJA175" s="2"/>
      <c r="AJB175" s="2"/>
      <c r="AJC175" s="2"/>
      <c r="AJD175" s="2"/>
      <c r="AJE175" s="2"/>
      <c r="AJF175" s="2"/>
      <c r="AJG175" s="2"/>
      <c r="AJH175" s="2"/>
      <c r="AJI175" s="2"/>
      <c r="AJJ175" s="2"/>
      <c r="AJK175" s="2"/>
      <c r="AJL175" s="2"/>
      <c r="AJM175" s="2"/>
      <c r="AJN175" s="2"/>
      <c r="AJO175" s="2"/>
      <c r="AJP175" s="2"/>
      <c r="AJQ175" s="2"/>
      <c r="AJR175" s="2"/>
      <c r="AJS175" s="2"/>
      <c r="AJT175" s="2"/>
      <c r="AJU175" s="2"/>
      <c r="AJV175" s="2"/>
      <c r="AJW175" s="2"/>
      <c r="AJX175" s="2"/>
      <c r="AJY175" s="2"/>
      <c r="AJZ175" s="2"/>
      <c r="AKA175" s="2"/>
      <c r="AKB175" s="2"/>
      <c r="AKC175" s="2"/>
      <c r="AKD175" s="2"/>
      <c r="AKE175" s="2"/>
      <c r="AKF175" s="2"/>
      <c r="AKG175" s="2"/>
      <c r="AKH175" s="2"/>
      <c r="AKI175" s="2"/>
      <c r="AKJ175" s="2"/>
      <c r="AKK175" s="2"/>
      <c r="AKL175" s="2"/>
      <c r="AKM175" s="2"/>
      <c r="AKN175" s="2"/>
      <c r="AKO175" s="2"/>
      <c r="AKP175" s="2"/>
      <c r="AKQ175" s="2"/>
      <c r="AKR175" s="2"/>
      <c r="AKS175" s="2"/>
      <c r="AKT175" s="2"/>
      <c r="AKU175" s="2"/>
      <c r="AKV175" s="2"/>
      <c r="AKW175" s="2"/>
      <c r="AKX175" s="2"/>
      <c r="AKY175" s="2"/>
      <c r="AKZ175" s="2"/>
      <c r="ALA175" s="2"/>
      <c r="ALB175" s="2"/>
      <c r="ALC175" s="2"/>
      <c r="ALD175" s="2"/>
      <c r="ALE175" s="2"/>
      <c r="ALF175" s="2"/>
      <c r="ALG175" s="2"/>
      <c r="ALH175" s="2"/>
      <c r="ALI175" s="2"/>
      <c r="ALJ175" s="2"/>
      <c r="ALK175" s="2"/>
      <c r="ALL175" s="2"/>
      <c r="ALM175" s="2"/>
      <c r="ALN175" s="2"/>
      <c r="ALO175" s="2"/>
      <c r="ALP175" s="2"/>
      <c r="ALQ175" s="2"/>
      <c r="ALR175" s="2"/>
      <c r="ALS175" s="2"/>
      <c r="ALT175" s="2"/>
      <c r="ALU175" s="2"/>
      <c r="ALV175" s="2"/>
      <c r="ALW175" s="2"/>
      <c r="ALX175" s="2"/>
      <c r="ALY175" s="2"/>
      <c r="ALZ175" s="2"/>
      <c r="AMA175" s="2"/>
      <c r="AMB175" s="2"/>
      <c r="AMC175" s="2"/>
      <c r="AMD175" s="2"/>
      <c r="AME175" s="2"/>
      <c r="AMF175" s="2"/>
      <c r="AMG175" s="2"/>
      <c r="AMH175" s="2"/>
    </row>
    <row r="176" customFormat="false" ht="13.8" hidden="false" customHeight="false" outlineLevel="0" collapsed="false">
      <c r="A176" s="5" t="n">
        <f aca="false">A175+365.25/12</f>
        <v>49780.8125</v>
      </c>
      <c r="FQ176" s="2" t="n">
        <f aca="false">$FQ$4*'well profiles'!BZ92</f>
        <v>0</v>
      </c>
      <c r="FR176" s="2" t="n">
        <f aca="false">$FQ$4*'well profiles'!CA92</f>
        <v>0</v>
      </c>
      <c r="FS176" s="2" t="n">
        <f aca="false">$FQ$4*'well profiles'!CB92</f>
        <v>0</v>
      </c>
      <c r="FT176" s="2" t="n">
        <f aca="false">$FQ$4*'well profiles'!CC92</f>
        <v>0</v>
      </c>
      <c r="FU176" s="2" t="n">
        <f aca="false">$FQ$4*'well profiles'!CD92</f>
        <v>0</v>
      </c>
      <c r="FV176" s="2" t="n">
        <f aca="false">$FQ$4*'well profiles'!CE92</f>
        <v>0</v>
      </c>
      <c r="FW176" s="2" t="n">
        <f aca="false">$FQ$4*'well profiles'!CF92</f>
        <v>0</v>
      </c>
      <c r="FX176" s="2" t="n">
        <f aca="false">$FQ$4*'well profiles'!CG92</f>
        <v>0</v>
      </c>
      <c r="FY176" s="2" t="n">
        <f aca="false">$FQ$4*'well profiles'!CH92</f>
        <v>0</v>
      </c>
      <c r="FZ176" s="2" t="n">
        <f aca="false">$FQ$4*'well profiles'!CI92</f>
        <v>0</v>
      </c>
      <c r="GA176" s="2" t="n">
        <f aca="false">$FQ$4*'well profiles'!CJ92</f>
        <v>0</v>
      </c>
      <c r="GB176" s="2" t="n">
        <f aca="false">$FQ$4*'well profiles'!CK92</f>
        <v>0</v>
      </c>
      <c r="GC176" s="2" t="n">
        <f aca="false">$FQ$4*'well profiles'!CL92</f>
        <v>0</v>
      </c>
      <c r="GD176" s="2" t="n">
        <f aca="false">$FQ$4*'well profiles'!CM92</f>
        <v>0</v>
      </c>
      <c r="GE176" s="2" t="n">
        <f aca="false">$FQ$4*'well profiles'!CN92</f>
        <v>0</v>
      </c>
      <c r="GF176" s="2" t="n">
        <f aca="false">$FQ$4*'well profiles'!CO92</f>
        <v>0</v>
      </c>
      <c r="GG176" s="2" t="n">
        <f aca="false">$FQ$4*'well profiles'!CP92</f>
        <v>0</v>
      </c>
      <c r="GH176" s="2" t="n">
        <f aca="false">$FQ$4*'well profiles'!CQ92</f>
        <v>0</v>
      </c>
      <c r="GI176" s="2" t="n">
        <f aca="false">$FQ$4*'well profiles'!CR92</f>
        <v>0</v>
      </c>
      <c r="GJ176" s="2" t="n">
        <f aca="false">$FQ$4*'well profiles'!CS92</f>
        <v>0</v>
      </c>
      <c r="GK176" s="2" t="n">
        <f aca="false">$FQ$4*'well profiles'!CT92</f>
        <v>0</v>
      </c>
      <c r="GL176" s="2" t="n">
        <f aca="false">$FQ$4*'well profiles'!CU92</f>
        <v>0</v>
      </c>
      <c r="GM176" s="2" t="n">
        <f aca="false">$FQ$4*'well profiles'!CV92</f>
        <v>0</v>
      </c>
      <c r="GN176" s="2" t="n">
        <f aca="false">$FQ$4*'well profiles'!CW92</f>
        <v>0</v>
      </c>
      <c r="GO176" s="2" t="n">
        <f aca="false">$FQ$4*'well profiles'!CX92</f>
        <v>0</v>
      </c>
      <c r="GP176" s="2" t="n">
        <f aca="false">$FQ$4*'well profiles'!CY92</f>
        <v>0</v>
      </c>
      <c r="GQ176" s="2" t="n">
        <f aca="false">$FQ$4*'well profiles'!CZ92</f>
        <v>0</v>
      </c>
      <c r="GR176" s="2" t="n">
        <f aca="false">$FQ$4*'well profiles'!DA92</f>
        <v>0</v>
      </c>
      <c r="GS176" s="2" t="n">
        <f aca="false">$FQ$4*'well profiles'!DB92</f>
        <v>0</v>
      </c>
      <c r="GT176" s="2" t="n">
        <f aca="false">$FQ$4*'well profiles'!DC92</f>
        <v>0</v>
      </c>
      <c r="GU176" s="2" t="n">
        <f aca="false">$FQ$4*'well profiles'!DD92</f>
        <v>0</v>
      </c>
      <c r="GV176" s="2" t="n">
        <f aca="false">$FQ$4*'well profiles'!DE92</f>
        <v>0</v>
      </c>
      <c r="GW176" s="2" t="n">
        <f aca="false">$FQ$4*'well profiles'!DF92</f>
        <v>0</v>
      </c>
      <c r="GX176" s="2" t="n">
        <f aca="false">$FQ$4*'well profiles'!DG92</f>
        <v>0</v>
      </c>
      <c r="GY176" s="2" t="n">
        <f aca="false">$FQ$4*'well profiles'!DH92</f>
        <v>0</v>
      </c>
      <c r="GZ176" s="2" t="n">
        <f aca="false">$FQ$4*'well profiles'!DI92</f>
        <v>0</v>
      </c>
      <c r="HA176" s="2" t="n">
        <f aca="false">$FQ$4*'well profiles'!DJ92</f>
        <v>0</v>
      </c>
      <c r="HB176" s="2" t="n">
        <f aca="false">$FQ$4*'well profiles'!DK92</f>
        <v>0</v>
      </c>
      <c r="HC176" s="2" t="n">
        <f aca="false">$FQ$4*'well profiles'!DL92</f>
        <v>0</v>
      </c>
      <c r="HD176" s="2" t="n">
        <f aca="false">$FQ$4*'well profiles'!DM92</f>
        <v>0</v>
      </c>
      <c r="HE176" s="2" t="n">
        <f aca="false">$FQ$4*'well profiles'!DN92</f>
        <v>0</v>
      </c>
      <c r="HF176" s="2" t="n">
        <f aca="false">$FQ$4*'well profiles'!DO92</f>
        <v>0</v>
      </c>
      <c r="HG176" s="2" t="n">
        <f aca="false">$FQ$4*'well profiles'!DP92</f>
        <v>0</v>
      </c>
      <c r="HH176" s="2" t="n">
        <f aca="false">$FQ$4*'well profiles'!DQ92</f>
        <v>0</v>
      </c>
      <c r="HI176" s="2" t="n">
        <f aca="false">$FQ$4*'well profiles'!DR92</f>
        <v>0</v>
      </c>
      <c r="HJ176" s="2" t="n">
        <f aca="false">$FQ$4*'well profiles'!DS92</f>
        <v>0</v>
      </c>
      <c r="HK176" s="2" t="n">
        <f aca="false">$FQ$4*'well profiles'!DT92</f>
        <v>0</v>
      </c>
      <c r="HL176" s="2" t="n">
        <f aca="false">$FQ$4*'well profiles'!DU92</f>
        <v>0</v>
      </c>
      <c r="HM176" s="2" t="n">
        <f aca="false">$FQ$4*'well profiles'!DV92</f>
        <v>0</v>
      </c>
      <c r="HN176" s="2" t="n">
        <f aca="false">$FQ$4*'well profiles'!DW92</f>
        <v>0</v>
      </c>
      <c r="HO176" s="2" t="n">
        <f aca="false">$FQ$4*'well profiles'!DX92</f>
        <v>0</v>
      </c>
      <c r="HP176" s="2" t="n">
        <f aca="false">$FQ$4*'well profiles'!DY92</f>
        <v>0</v>
      </c>
      <c r="HQ176" s="2" t="n">
        <f aca="false">$FQ$4*'well profiles'!DZ92</f>
        <v>0</v>
      </c>
      <c r="HR176" s="2" t="n">
        <f aca="false">$FQ$4*'well profiles'!EA92</f>
        <v>0</v>
      </c>
      <c r="HS176" s="2" t="n">
        <f aca="false">$FQ$4*'well profiles'!EB92</f>
        <v>0</v>
      </c>
      <c r="HT176" s="2" t="n">
        <f aca="false">$FQ$4*'well profiles'!EC92</f>
        <v>0</v>
      </c>
      <c r="HU176" s="2" t="n">
        <f aca="false">$FQ$4*'well profiles'!ED92</f>
        <v>0</v>
      </c>
      <c r="HV176" s="2" t="n">
        <f aca="false">$FQ$4*'well profiles'!EE92</f>
        <v>0</v>
      </c>
      <c r="HW176" s="2" t="n">
        <f aca="false">$FQ$4*'well profiles'!EF92</f>
        <v>0</v>
      </c>
      <c r="HX176" s="2" t="n">
        <f aca="false">$FQ$4*'well profiles'!EG92</f>
        <v>0</v>
      </c>
      <c r="HY176" s="2" t="n">
        <f aca="false">$FQ$4*'well profiles'!EH92</f>
        <v>0</v>
      </c>
      <c r="HZ176" s="2" t="n">
        <f aca="false">$FQ$4*'well profiles'!EI92</f>
        <v>0</v>
      </c>
      <c r="IA176" s="2" t="n">
        <f aca="false">$FQ$4*'well profiles'!EJ92</f>
        <v>0</v>
      </c>
      <c r="IB176" s="2" t="n">
        <f aca="false">$FQ$4*'well profiles'!EK92</f>
        <v>0</v>
      </c>
      <c r="IC176" s="2" t="n">
        <f aca="false">$FQ$4*'well profiles'!EL92</f>
        <v>0</v>
      </c>
      <c r="ID176" s="2" t="n">
        <f aca="false">$FQ$4*'well profiles'!EM92</f>
        <v>0</v>
      </c>
      <c r="IE176" s="2" t="n">
        <f aca="false">$FQ$4*'well profiles'!EN92</f>
        <v>0</v>
      </c>
      <c r="IF176" s="2" t="n">
        <f aca="false">$FQ$4*'well profiles'!EO92</f>
        <v>0</v>
      </c>
      <c r="IG176" s="2" t="n">
        <f aca="false">$FQ$4*'well profiles'!EP92</f>
        <v>0</v>
      </c>
      <c r="IH176" s="2" t="n">
        <f aca="false">$FQ$4*'well profiles'!EQ92</f>
        <v>0</v>
      </c>
      <c r="II176" s="2" t="n">
        <f aca="false">$FQ$4*'well profiles'!ER92</f>
        <v>0</v>
      </c>
      <c r="IJ176" s="2" t="n">
        <f aca="false">$FQ$4*'well profiles'!ES92</f>
        <v>0</v>
      </c>
      <c r="IK176" s="2" t="n">
        <f aca="false">$FQ$4*'well profiles'!ET92</f>
        <v>0</v>
      </c>
      <c r="IL176" s="2" t="n">
        <f aca="false">$FQ$4*'well profiles'!EU92</f>
        <v>0</v>
      </c>
      <c r="IM176" s="2" t="n">
        <f aca="false">$FQ$4*'well profiles'!EV92</f>
        <v>0</v>
      </c>
      <c r="IN176" s="2" t="n">
        <f aca="false">$FQ$4*'well profiles'!EW92</f>
        <v>0</v>
      </c>
      <c r="IO176" s="2" t="n">
        <f aca="false">$FQ$4*'well profiles'!EX92</f>
        <v>0</v>
      </c>
      <c r="IP176" s="2" t="n">
        <f aca="false">$FQ$4*'well profiles'!EY92</f>
        <v>0</v>
      </c>
      <c r="IQ176" s="2" t="n">
        <f aca="false">$FQ$4*'well profiles'!EZ92</f>
        <v>0</v>
      </c>
      <c r="IR176" s="2" t="n">
        <f aca="false">$FQ$4*'well profiles'!FA92</f>
        <v>0</v>
      </c>
      <c r="IS176" s="2" t="n">
        <f aca="false">$FQ$4*'well profiles'!FB92</f>
        <v>0</v>
      </c>
      <c r="IT176" s="2" t="n">
        <f aca="false">$FQ$4*'well profiles'!FC92</f>
        <v>0</v>
      </c>
      <c r="IU176" s="2" t="n">
        <f aca="false">$FQ$4*'well profiles'!FD92</f>
        <v>0</v>
      </c>
      <c r="IV176" s="2" t="n">
        <f aca="false">$FQ$4*'well profiles'!FE92</f>
        <v>0</v>
      </c>
      <c r="IW176" s="2" t="n">
        <f aca="false">$FQ$4*'well profiles'!FF92</f>
        <v>0</v>
      </c>
      <c r="IX176" s="2" t="n">
        <f aca="false">$FQ$4*'well profiles'!FG92</f>
        <v>0</v>
      </c>
      <c r="IY176" s="2" t="n">
        <f aca="false">$FQ$4*'well profiles'!FH92</f>
        <v>0</v>
      </c>
      <c r="IZ176" s="2" t="n">
        <f aca="false">$FQ$4*'well profiles'!FI92</f>
        <v>0</v>
      </c>
      <c r="JA176" s="2" t="n">
        <f aca="false">$FQ$4*'well profiles'!FJ92</f>
        <v>0</v>
      </c>
      <c r="JB176" s="2" t="n">
        <f aca="false">$FQ$4*'well profiles'!FK92</f>
        <v>0</v>
      </c>
      <c r="JC176" s="2" t="n">
        <f aca="false">$FQ$4*'well profiles'!FL92</f>
        <v>0</v>
      </c>
      <c r="JD176" s="2" t="n">
        <f aca="false">$FQ$4*'well profiles'!FM92</f>
        <v>0</v>
      </c>
      <c r="JE176" s="2" t="n">
        <f aca="false">$FQ$4*'well profiles'!FN92</f>
        <v>0</v>
      </c>
      <c r="JF176" s="2" t="n">
        <f aca="false">$FQ$4*'well profiles'!FO92</f>
        <v>0</v>
      </c>
      <c r="JG176" s="2" t="n">
        <f aca="false">$FQ$4*'well profiles'!FP92</f>
        <v>0</v>
      </c>
      <c r="JH176" s="2" t="n">
        <f aca="false">$FQ$4*'well profiles'!FQ92</f>
        <v>0</v>
      </c>
      <c r="JI176" s="2" t="n">
        <f aca="false">$FQ$4*'well profiles'!FR92</f>
        <v>0</v>
      </c>
      <c r="JJ176" s="2" t="n">
        <f aca="false">$FQ$4*'well profiles'!FS92</f>
        <v>0</v>
      </c>
      <c r="JK176" s="2" t="n">
        <f aca="false">$FQ$4*'well profiles'!FT92</f>
        <v>0</v>
      </c>
      <c r="JL176" s="2" t="n">
        <f aca="false">$FQ$4*'well profiles'!FU92</f>
        <v>0</v>
      </c>
      <c r="JM176" s="2" t="n">
        <f aca="false">$FQ$4*'well profiles'!FV92</f>
        <v>0</v>
      </c>
      <c r="JN176" s="2" t="n">
        <f aca="false">$FQ$4*'well profiles'!FW92</f>
        <v>0</v>
      </c>
      <c r="JO176" s="2" t="n">
        <f aca="false">$FQ$4*'well profiles'!FX92</f>
        <v>0</v>
      </c>
      <c r="JP176" s="2" t="n">
        <f aca="false">$FQ$4*'well profiles'!FY92</f>
        <v>0</v>
      </c>
      <c r="JQ176" s="2" t="n">
        <f aca="false">$FQ$4*'well profiles'!FZ92</f>
        <v>0</v>
      </c>
      <c r="JR176" s="2" t="n">
        <f aca="false">$FQ$4*'well profiles'!GA92</f>
        <v>0</v>
      </c>
      <c r="JS176" s="2" t="n">
        <f aca="false">$FQ$4*'well profiles'!GB92</f>
        <v>0</v>
      </c>
      <c r="JT176" s="2" t="n">
        <f aca="false">$FQ$4*'well profiles'!GC92</f>
        <v>0</v>
      </c>
      <c r="JU176" s="2" t="n">
        <f aca="false">$FQ$4*'well profiles'!GD92</f>
        <v>0</v>
      </c>
      <c r="JV176" s="2" t="n">
        <f aca="false">$FQ$4*'well profiles'!GE92</f>
        <v>0</v>
      </c>
      <c r="JW176" s="2" t="n">
        <f aca="false">$FQ$4*'well profiles'!GF92</f>
        <v>0</v>
      </c>
      <c r="JX176" s="2" t="n">
        <f aca="false">$FQ$4*'well profiles'!GG92</f>
        <v>0</v>
      </c>
      <c r="JY176" s="2" t="n">
        <f aca="false">$FQ$4*'well profiles'!GH92</f>
        <v>0</v>
      </c>
      <c r="JZ176" s="2" t="n">
        <f aca="false">$FQ$4*'well profiles'!GI92</f>
        <v>0</v>
      </c>
      <c r="KA176" s="2" t="n">
        <f aca="false">$FQ$4*'well profiles'!GJ92</f>
        <v>0</v>
      </c>
      <c r="KB176" s="2" t="n">
        <f aca="false">$FQ$4*'well profiles'!GK92</f>
        <v>0</v>
      </c>
      <c r="KC176" s="2" t="n">
        <f aca="false">$FQ$4*'well profiles'!GL92</f>
        <v>0</v>
      </c>
      <c r="KD176" s="2" t="n">
        <f aca="false">$FQ$4*'well profiles'!GM92</f>
        <v>0</v>
      </c>
      <c r="KE176" s="2" t="n">
        <f aca="false">$FQ$4*'well profiles'!GN92</f>
        <v>0</v>
      </c>
      <c r="KF176" s="2" t="n">
        <f aca="false">$FQ$4*'well profiles'!GO92</f>
        <v>0</v>
      </c>
      <c r="KG176" s="2" t="n">
        <f aca="false">$FQ$4*'well profiles'!GP92</f>
        <v>0</v>
      </c>
      <c r="KH176" s="2" t="n">
        <f aca="false">$FQ$4*'well profiles'!GQ92</f>
        <v>0</v>
      </c>
      <c r="KI176" s="2" t="n">
        <f aca="false">$FQ$4*'well profiles'!GR92</f>
        <v>0</v>
      </c>
      <c r="KJ176" s="2" t="n">
        <f aca="false">$FQ$4*'well profiles'!GS92</f>
        <v>0</v>
      </c>
      <c r="KK176" s="2" t="n">
        <f aca="false">$FQ$4*'well profiles'!GT92</f>
        <v>0</v>
      </c>
      <c r="KL176" s="2" t="n">
        <f aca="false">$FQ$4*'well profiles'!GU92</f>
        <v>0</v>
      </c>
      <c r="KM176" s="2" t="n">
        <f aca="false">$FQ$4*'well profiles'!GV92</f>
        <v>0</v>
      </c>
      <c r="KN176" s="2" t="n">
        <f aca="false">$FQ$4*'well profiles'!GW92</f>
        <v>0</v>
      </c>
      <c r="KO176" s="2" t="n">
        <f aca="false">$FQ$4*'well profiles'!GX92</f>
        <v>0</v>
      </c>
      <c r="KP176" s="2" t="n">
        <f aca="false">$FQ$4*'well profiles'!GY92</f>
        <v>0</v>
      </c>
      <c r="KQ176" s="2" t="n">
        <f aca="false">$FQ$4*'well profiles'!GZ92</f>
        <v>0</v>
      </c>
      <c r="KR176" s="2" t="n">
        <f aca="false">$FQ$4*'well profiles'!HA92</f>
        <v>0</v>
      </c>
      <c r="KS176" s="2" t="n">
        <f aca="false">$FQ$4*'well profiles'!HB92</f>
        <v>0</v>
      </c>
      <c r="KT176" s="2" t="n">
        <f aca="false">$FQ$4*'well profiles'!HC92</f>
        <v>0</v>
      </c>
      <c r="KU176" s="2" t="n">
        <f aca="false">$FQ$4*'well profiles'!HD92</f>
        <v>0</v>
      </c>
      <c r="KV176" s="2" t="n">
        <f aca="false">$FQ$4*'well profiles'!HE92</f>
        <v>0</v>
      </c>
      <c r="KW176" s="2" t="n">
        <f aca="false">$FQ$4*'well profiles'!HF92</f>
        <v>0</v>
      </c>
      <c r="KX176" s="2" t="n">
        <f aca="false">$FQ$4*'well profiles'!HG92</f>
        <v>0</v>
      </c>
      <c r="KY176" s="2" t="n">
        <f aca="false">$FQ$4*'well profiles'!HH92</f>
        <v>0</v>
      </c>
      <c r="KZ176" s="2" t="n">
        <f aca="false">$FQ$4*'well profiles'!HI92</f>
        <v>0</v>
      </c>
      <c r="LA176" s="2" t="n">
        <f aca="false">$FQ$4*'well profiles'!HJ92</f>
        <v>0</v>
      </c>
      <c r="LB176" s="2" t="n">
        <f aca="false">$FQ$4*'well profiles'!HK92</f>
        <v>0</v>
      </c>
      <c r="LC176" s="2" t="n">
        <f aca="false">$FQ$4*'well profiles'!HL92</f>
        <v>0</v>
      </c>
      <c r="LD176" s="2" t="n">
        <f aca="false">$FQ$4*'well profiles'!HM92</f>
        <v>0</v>
      </c>
      <c r="LE176" s="2" t="n">
        <f aca="false">$FQ$4*'well profiles'!HN92</f>
        <v>0</v>
      </c>
      <c r="LF176" s="2" t="n">
        <f aca="false">$FQ$4*'well profiles'!HO92</f>
        <v>0</v>
      </c>
      <c r="LG176" s="2" t="n">
        <f aca="false">$FQ$4*'well profiles'!HP92</f>
        <v>0</v>
      </c>
      <c r="LH176" s="2" t="n">
        <f aca="false">$FQ$4*'well profiles'!HQ92</f>
        <v>0</v>
      </c>
      <c r="LI176" s="2" t="n">
        <f aca="false">$FQ$4*'well profiles'!HR92</f>
        <v>0</v>
      </c>
      <c r="LJ176" s="2" t="n">
        <f aca="false">$FQ$4*'well profiles'!HS92</f>
        <v>0</v>
      </c>
      <c r="LK176" s="2" t="n">
        <f aca="false">$FQ$4*'well profiles'!HT92</f>
        <v>0</v>
      </c>
      <c r="LL176" s="2" t="n">
        <f aca="false">$FQ$4*'well profiles'!HU92</f>
        <v>0</v>
      </c>
      <c r="LM176" s="2" t="n">
        <f aca="false">$FQ$4*'well profiles'!HV92</f>
        <v>0</v>
      </c>
      <c r="LN176" s="2" t="n">
        <f aca="false">$FQ$4*'well profiles'!HW92</f>
        <v>0</v>
      </c>
      <c r="LO176" s="2" t="n">
        <f aca="false">$FQ$4*'well profiles'!HX92</f>
        <v>0</v>
      </c>
      <c r="LP176" s="2" t="n">
        <f aca="false">$FQ$4*'well profiles'!HY92</f>
        <v>0</v>
      </c>
      <c r="LQ176" s="2" t="n">
        <f aca="false">$FQ$4*'well profiles'!HZ92</f>
        <v>0</v>
      </c>
      <c r="LR176" s="2" t="n">
        <f aca="false">$FQ$4*'well profiles'!IA92</f>
        <v>0</v>
      </c>
      <c r="LS176" s="2" t="n">
        <f aca="false">$FQ$4*'well profiles'!IB92</f>
        <v>0</v>
      </c>
      <c r="LT176" s="2" t="n">
        <f aca="false">$FQ$4*'well profiles'!IC92</f>
        <v>0</v>
      </c>
      <c r="LU176" s="2" t="n">
        <f aca="false">$FQ$4*'well profiles'!ID92</f>
        <v>0</v>
      </c>
      <c r="LV176" s="2" t="n">
        <f aca="false">$FQ$4*'well profiles'!IE92</f>
        <v>0</v>
      </c>
      <c r="LW176" s="2" t="n">
        <f aca="false">$FQ$4*'well profiles'!IF92</f>
        <v>0</v>
      </c>
      <c r="LX176" s="2" t="n">
        <f aca="false">$FQ$4*'well profiles'!IG92</f>
        <v>0</v>
      </c>
      <c r="LY176" s="2" t="n">
        <f aca="false">$FQ$4*'well profiles'!IH92</f>
        <v>0</v>
      </c>
      <c r="LZ176" s="2" t="n">
        <f aca="false">$FQ$4*'well profiles'!II92</f>
        <v>0</v>
      </c>
      <c r="MA176" s="2" t="n">
        <f aca="false">$FQ$4*'well profiles'!IJ92</f>
        <v>0</v>
      </c>
      <c r="MB176" s="2" t="n">
        <f aca="false">$FQ$4*'well profiles'!IK92</f>
        <v>0</v>
      </c>
      <c r="MC176" s="2" t="n">
        <f aca="false">$FQ$4*'well profiles'!IL92</f>
        <v>0</v>
      </c>
      <c r="MD176" s="2" t="n">
        <f aca="false">$FQ$4*'well profiles'!IM92</f>
        <v>0</v>
      </c>
      <c r="ME176" s="2" t="n">
        <f aca="false">$FQ$4*'well profiles'!IN92</f>
        <v>0</v>
      </c>
      <c r="MF176" s="2" t="n">
        <f aca="false">$FQ$4*'well profiles'!IO92</f>
        <v>0</v>
      </c>
      <c r="MG176" s="2" t="n">
        <f aca="false">$FQ$4*'well profiles'!IP92</f>
        <v>0</v>
      </c>
      <c r="MH176" s="2" t="n">
        <f aca="false">$FQ$4*'well profiles'!IQ92</f>
        <v>0</v>
      </c>
      <c r="MI176" s="2" t="n">
        <f aca="false">$FQ$4*'well profiles'!IR92</f>
        <v>0</v>
      </c>
      <c r="MJ176" s="2" t="n">
        <f aca="false">$FQ$4*'well profiles'!IS92</f>
        <v>0</v>
      </c>
      <c r="MK176" s="2" t="n">
        <f aca="false">$FQ$4*'well profiles'!IT92</f>
        <v>0</v>
      </c>
      <c r="ML176" s="2" t="n">
        <f aca="false">$FQ$4*'well profiles'!IU92</f>
        <v>0</v>
      </c>
      <c r="MM176" s="2" t="n">
        <f aca="false">$FQ$4*'well profiles'!IV92</f>
        <v>0</v>
      </c>
      <c r="MN176" s="2" t="n">
        <f aca="false">$FQ$4*'well profiles'!IW92</f>
        <v>0</v>
      </c>
      <c r="MO176" s="2" t="n">
        <f aca="false">$FQ$4*'well profiles'!IX92</f>
        <v>0</v>
      </c>
      <c r="MP176" s="2" t="n">
        <f aca="false">$FQ$4*'well profiles'!IY92</f>
        <v>0</v>
      </c>
      <c r="MQ176" s="2" t="n">
        <f aca="false">$FQ$4*'well profiles'!IZ92</f>
        <v>0</v>
      </c>
      <c r="MR176" s="2" t="n">
        <f aca="false">$FQ$4*'well profiles'!JA92</f>
        <v>0</v>
      </c>
      <c r="MS176" s="2" t="n">
        <f aca="false">$FQ$4*'well profiles'!JB92</f>
        <v>0</v>
      </c>
      <c r="MT176" s="2" t="n">
        <f aca="false">$FQ$4*'well profiles'!JC92</f>
        <v>0</v>
      </c>
      <c r="MU176" s="2" t="n">
        <f aca="false">$FQ$4*'well profiles'!JD92</f>
        <v>0</v>
      </c>
      <c r="MV176" s="2" t="n">
        <f aca="false">$FQ$4*'well profiles'!JE92</f>
        <v>0</v>
      </c>
      <c r="MW176" s="2" t="n">
        <f aca="false">$FQ$4*'well profiles'!JF92</f>
        <v>0</v>
      </c>
      <c r="MX176" s="2" t="n">
        <f aca="false">$FQ$4*'well profiles'!JG92</f>
        <v>0</v>
      </c>
      <c r="MY176" s="2" t="n">
        <f aca="false">$FQ$4*'well profiles'!JH92</f>
        <v>0</v>
      </c>
      <c r="MZ176" s="2" t="n">
        <f aca="false">$FQ$4*'well profiles'!JI92</f>
        <v>0</v>
      </c>
      <c r="NA176" s="2" t="n">
        <f aca="false">$FQ$4*'well profiles'!JJ92</f>
        <v>0</v>
      </c>
      <c r="NB176" s="2" t="n">
        <f aca="false">$FQ$4*'well profiles'!JK92</f>
        <v>0</v>
      </c>
      <c r="NC176" s="2" t="n">
        <f aca="false">$FQ$4*'well profiles'!JL92</f>
        <v>0</v>
      </c>
      <c r="ND176" s="2" t="n">
        <f aca="false">$FQ$4*'well profiles'!JM92</f>
        <v>0</v>
      </c>
      <c r="NE176" s="2" t="n">
        <f aca="false">$FQ$4*'well profiles'!JN92</f>
        <v>0</v>
      </c>
      <c r="NF176" s="2" t="n">
        <f aca="false">$FQ$4*'well profiles'!JO92</f>
        <v>0</v>
      </c>
      <c r="NG176" s="2" t="n">
        <f aca="false">$FQ$4*'well profiles'!JP92</f>
        <v>0</v>
      </c>
      <c r="NH176" s="2" t="n">
        <f aca="false">$FQ$4*'well profiles'!JQ92</f>
        <v>0</v>
      </c>
      <c r="NI176" s="2" t="n">
        <f aca="false">$FQ$4*'well profiles'!JR92</f>
        <v>0</v>
      </c>
      <c r="NJ176" s="2" t="n">
        <f aca="false">$FQ$4*'well profiles'!JS92</f>
        <v>0</v>
      </c>
      <c r="NK176" s="2" t="n">
        <f aca="false">$FQ$4*'well profiles'!JT92</f>
        <v>0</v>
      </c>
      <c r="NL176" s="2" t="n">
        <f aca="false">$FQ$4*'well profiles'!JU92</f>
        <v>0</v>
      </c>
      <c r="NM176" s="2" t="n">
        <f aca="false">$FQ$4*'well profiles'!JV92</f>
        <v>0</v>
      </c>
      <c r="NN176" s="2" t="n">
        <f aca="false">$FQ$4*'well profiles'!JW92</f>
        <v>0</v>
      </c>
      <c r="NO176" s="2" t="n">
        <f aca="false">$FQ$4*'well profiles'!JX92</f>
        <v>0</v>
      </c>
      <c r="NP176" s="2" t="n">
        <f aca="false">$FQ$4*'well profiles'!JY92</f>
        <v>0</v>
      </c>
      <c r="NQ176" s="2" t="n">
        <f aca="false">$FQ$4*'well profiles'!JZ92</f>
        <v>0</v>
      </c>
      <c r="NR176" s="2" t="n">
        <f aca="false">$FQ$4*'well profiles'!KA92</f>
        <v>0</v>
      </c>
      <c r="NS176" s="2" t="n">
        <f aca="false">$FQ$4*'well profiles'!KB92</f>
        <v>0</v>
      </c>
      <c r="NT176" s="2" t="n">
        <f aca="false">$FQ$4*'well profiles'!KC92</f>
        <v>0</v>
      </c>
      <c r="NU176" s="2" t="n">
        <f aca="false">$FQ$4*'well profiles'!KD92</f>
        <v>0</v>
      </c>
      <c r="NV176" s="2" t="n">
        <f aca="false">$FQ$4*'well profiles'!KE92</f>
        <v>0</v>
      </c>
      <c r="NW176" s="2" t="n">
        <f aca="false">$FQ$4*'well profiles'!KF92</f>
        <v>0</v>
      </c>
      <c r="NX176" s="2" t="n">
        <f aca="false">$FQ$4*'well profiles'!KG92</f>
        <v>0</v>
      </c>
      <c r="NY176" s="2" t="n">
        <f aca="false">$FQ$4*'well profiles'!KH92</f>
        <v>0</v>
      </c>
      <c r="NZ176" s="2" t="n">
        <f aca="false">$FQ$4*'well profiles'!KI92</f>
        <v>0</v>
      </c>
      <c r="OA176" s="2" t="n">
        <f aca="false">$FQ$4*'well profiles'!KJ92</f>
        <v>0</v>
      </c>
      <c r="OB176" s="2" t="n">
        <f aca="false">$FQ$4*'well profiles'!KK92</f>
        <v>0</v>
      </c>
      <c r="OC176" s="2" t="n">
        <f aca="false">$FQ$4*'well profiles'!KL92</f>
        <v>0</v>
      </c>
      <c r="OD176" s="2" t="n">
        <f aca="false">$FQ$4*'well profiles'!KM92</f>
        <v>0</v>
      </c>
      <c r="OE176" s="2" t="n">
        <f aca="false">$FQ$4*'well profiles'!KN92</f>
        <v>0</v>
      </c>
      <c r="OF176" s="2" t="n">
        <f aca="false">$FQ$4*'well profiles'!KO92</f>
        <v>0</v>
      </c>
      <c r="OG176" s="2" t="n">
        <f aca="false">$FQ$4*'well profiles'!KP92</f>
        <v>0</v>
      </c>
      <c r="OH176" s="2" t="n">
        <f aca="false">$FQ$4*'well profiles'!KQ92</f>
        <v>0</v>
      </c>
      <c r="OI176" s="2" t="n">
        <f aca="false">$FQ$4*'well profiles'!KR92</f>
        <v>0</v>
      </c>
      <c r="OJ176" s="2" t="n">
        <f aca="false">$FQ$4*'well profiles'!KS92</f>
        <v>0</v>
      </c>
      <c r="OK176" s="2" t="n">
        <f aca="false">$FQ$4*'well profiles'!KT92</f>
        <v>0</v>
      </c>
      <c r="OL176" s="2" t="n">
        <f aca="false">$FQ$4*'well profiles'!KU92</f>
        <v>0</v>
      </c>
      <c r="OM176" s="2" t="n">
        <f aca="false">$FQ$4*'well profiles'!KV92</f>
        <v>0</v>
      </c>
      <c r="ON176" s="2" t="n">
        <f aca="false">$FQ$4*'well profiles'!KW92</f>
        <v>0</v>
      </c>
      <c r="OO176" s="2" t="n">
        <f aca="false">$FQ$4*'well profiles'!KX92</f>
        <v>0</v>
      </c>
      <c r="OP176" s="2" t="n">
        <f aca="false">$FQ$4*'well profiles'!KY92</f>
        <v>0</v>
      </c>
      <c r="OQ176" s="2" t="n">
        <f aca="false">$FQ$4*'well profiles'!KZ92</f>
        <v>0</v>
      </c>
      <c r="OR176" s="2" t="n">
        <f aca="false">$FQ$4*'well profiles'!LA92</f>
        <v>0</v>
      </c>
      <c r="OS176" s="2" t="n">
        <f aca="false">$FQ$4*'well profiles'!LB92</f>
        <v>0</v>
      </c>
      <c r="OT176" s="2" t="n">
        <f aca="false">$FQ$4*'well profiles'!LC92</f>
        <v>0</v>
      </c>
      <c r="OU176" s="2" t="n">
        <f aca="false">$FQ$4*'well profiles'!LD92</f>
        <v>0</v>
      </c>
      <c r="OV176" s="2" t="n">
        <f aca="false">$FQ$4*'well profiles'!LE92</f>
        <v>0</v>
      </c>
      <c r="OW176" s="2" t="n">
        <f aca="false">$FQ$4*'well profiles'!LF92</f>
        <v>0</v>
      </c>
      <c r="OX176" s="2" t="n">
        <f aca="false">$FQ$4*'well profiles'!LG92</f>
        <v>0</v>
      </c>
      <c r="OY176" s="2" t="n">
        <f aca="false">$FQ$4*'well profiles'!LH92</f>
        <v>0</v>
      </c>
      <c r="OZ176" s="2" t="n">
        <f aca="false">$FQ$4*'well profiles'!LI92</f>
        <v>0</v>
      </c>
      <c r="PA176" s="2" t="n">
        <f aca="false">$FQ$4*'well profiles'!LJ92</f>
        <v>0</v>
      </c>
      <c r="PB176" s="2" t="n">
        <f aca="false">$FQ$4*'well profiles'!LK92</f>
        <v>0</v>
      </c>
      <c r="PC176" s="2" t="n">
        <f aca="false">$FQ$4*'well profiles'!LL92</f>
        <v>0</v>
      </c>
      <c r="PD176" s="2" t="n">
        <f aca="false">$FQ$4*'well profiles'!LM92</f>
        <v>0</v>
      </c>
      <c r="PE176" s="2" t="n">
        <f aca="false">$FQ$4*'well profiles'!LN92</f>
        <v>0</v>
      </c>
      <c r="PF176" s="2" t="n">
        <f aca="false">$FQ$4*'well profiles'!LO92</f>
        <v>0</v>
      </c>
      <c r="PG176" s="2" t="n">
        <f aca="false">$FQ$4*'well profiles'!LP92</f>
        <v>0</v>
      </c>
      <c r="PH176" s="2" t="n">
        <f aca="false">$FQ$4*'well profiles'!LQ92</f>
        <v>0</v>
      </c>
      <c r="PI176" s="2" t="n">
        <f aca="false">$FQ$4*'well profiles'!LR92</f>
        <v>0</v>
      </c>
      <c r="PJ176" s="2" t="n">
        <f aca="false">$FQ$4*'well profiles'!LS92</f>
        <v>0</v>
      </c>
      <c r="PK176" s="2" t="n">
        <f aca="false">$FQ$4*'well profiles'!LT92</f>
        <v>0</v>
      </c>
      <c r="PL176" s="2" t="n">
        <f aca="false">$FQ$4*'well profiles'!LU92</f>
        <v>0</v>
      </c>
      <c r="PM176" s="2" t="n">
        <f aca="false">$FQ$4*'well profiles'!LV92</f>
        <v>0</v>
      </c>
      <c r="PN176" s="2" t="n">
        <f aca="false">$FQ$4*'well profiles'!LW92</f>
        <v>0</v>
      </c>
      <c r="PO176" s="2" t="n">
        <f aca="false">$FQ$4*'well profiles'!LX92</f>
        <v>0</v>
      </c>
      <c r="PP176" s="2" t="n">
        <f aca="false">$FQ$4*'well profiles'!LY92</f>
        <v>0</v>
      </c>
      <c r="PQ176" s="2" t="n">
        <f aca="false">$FQ$4*'well profiles'!LZ92</f>
        <v>0</v>
      </c>
      <c r="PR176" s="2" t="n">
        <f aca="false">$FQ$4*'well profiles'!MA92</f>
        <v>0</v>
      </c>
      <c r="PS176" s="2" t="n">
        <f aca="false">$FQ$4*'well profiles'!MB92</f>
        <v>0</v>
      </c>
      <c r="PT176" s="2" t="n">
        <f aca="false">$FQ$4*'well profiles'!MC92</f>
        <v>0</v>
      </c>
      <c r="PU176" s="2" t="n">
        <f aca="false">$FQ$4*'well profiles'!MD92</f>
        <v>0</v>
      </c>
      <c r="PV176" s="2" t="n">
        <f aca="false">$FQ$4*'well profiles'!ME92</f>
        <v>0</v>
      </c>
      <c r="PW176" s="2" t="n">
        <f aca="false">$FQ$4*'well profiles'!MF92</f>
        <v>0</v>
      </c>
      <c r="PX176" s="2" t="n">
        <f aca="false">$FQ$4*'well profiles'!MG92</f>
        <v>0</v>
      </c>
      <c r="PY176" s="2" t="n">
        <f aca="false">$FQ$4*'well profiles'!MH92</f>
        <v>0</v>
      </c>
      <c r="PZ176" s="2" t="n">
        <f aca="false">$FQ$4*'well profiles'!MI92</f>
        <v>0</v>
      </c>
      <c r="QA176" s="2" t="n">
        <f aca="false">$FQ$4*'well profiles'!MJ92</f>
        <v>0</v>
      </c>
      <c r="QB176" s="2" t="n">
        <f aca="false">$FQ$4*'well profiles'!MK92</f>
        <v>0</v>
      </c>
      <c r="QC176" s="2" t="n">
        <f aca="false">$FQ$4*'well profiles'!ML92</f>
        <v>0</v>
      </c>
      <c r="QD176" s="2" t="n">
        <f aca="false">$FQ$4*'well profiles'!MM92</f>
        <v>0</v>
      </c>
      <c r="QE176" s="2" t="n">
        <f aca="false">$FQ$4*'well profiles'!MN92</f>
        <v>0</v>
      </c>
      <c r="QF176" s="2" t="n">
        <f aca="false">$FQ$4*'well profiles'!MO92</f>
        <v>0</v>
      </c>
      <c r="QG176" s="2" t="n">
        <f aca="false">$FQ$4*'well profiles'!MP92</f>
        <v>0</v>
      </c>
      <c r="QH176" s="2" t="n">
        <f aca="false">$FQ$4*'well profiles'!MQ92</f>
        <v>0</v>
      </c>
      <c r="QI176" s="2" t="n">
        <f aca="false">$FQ$4*'well profiles'!MR92</f>
        <v>0</v>
      </c>
      <c r="QJ176" s="2" t="n">
        <f aca="false">$FQ$4*'well profiles'!MS92</f>
        <v>0</v>
      </c>
      <c r="QK176" s="2" t="n">
        <f aca="false">$FQ$4*'well profiles'!MT92</f>
        <v>0</v>
      </c>
      <c r="QL176" s="2" t="n">
        <f aca="false">$FQ$4*'well profiles'!MU92</f>
        <v>0</v>
      </c>
      <c r="QM176" s="2" t="n">
        <f aca="false">$FQ$4*'well profiles'!MV92</f>
        <v>0</v>
      </c>
      <c r="QN176" s="2" t="n">
        <f aca="false">$FQ$4*'well profiles'!MW92</f>
        <v>0</v>
      </c>
      <c r="QO176" s="2" t="n">
        <f aca="false">$FQ$4*'well profiles'!MX92</f>
        <v>0</v>
      </c>
      <c r="QP176" s="2" t="n">
        <f aca="false">$FQ$4*'well profiles'!MY92</f>
        <v>0</v>
      </c>
      <c r="QQ176" s="2" t="n">
        <f aca="false">$FQ$4*'well profiles'!MZ92</f>
        <v>0</v>
      </c>
      <c r="QR176" s="2" t="n">
        <f aca="false">$FQ$4*'well profiles'!NA92</f>
        <v>0</v>
      </c>
      <c r="QS176" s="2" t="n">
        <f aca="false">$FQ$4*'well profiles'!NB92</f>
        <v>0</v>
      </c>
      <c r="QT176" s="2" t="n">
        <f aca="false">$FQ$4*'well profiles'!NC92</f>
        <v>0</v>
      </c>
      <c r="QU176" s="2" t="n">
        <f aca="false">$FQ$4*'well profiles'!ND92</f>
        <v>0</v>
      </c>
      <c r="QV176" s="2" t="n">
        <f aca="false">$FQ$4*'well profiles'!NE92</f>
        <v>0</v>
      </c>
      <c r="QW176" s="2" t="n">
        <f aca="false">$FQ$4*'well profiles'!NF92</f>
        <v>0</v>
      </c>
      <c r="QX176" s="2" t="n">
        <f aca="false">$FQ$4*'well profiles'!NG92</f>
        <v>0</v>
      </c>
      <c r="QY176" s="2" t="n">
        <f aca="false">$FQ$4*'well profiles'!NH92</f>
        <v>0</v>
      </c>
      <c r="QZ176" s="2" t="n">
        <f aca="false">$FQ$4*'well profiles'!NI92</f>
        <v>0</v>
      </c>
      <c r="RA176" s="2" t="n">
        <f aca="false">$FQ$4*'well profiles'!NJ92</f>
        <v>0</v>
      </c>
      <c r="RB176" s="2" t="n">
        <f aca="false">$FQ$4*'well profiles'!NK92</f>
        <v>0</v>
      </c>
      <c r="RC176" s="2" t="n">
        <f aca="false">$FQ$4*'well profiles'!NL92</f>
        <v>0</v>
      </c>
      <c r="RD176" s="2" t="n">
        <f aca="false">$FQ$4*'well profiles'!NM92</f>
        <v>0</v>
      </c>
      <c r="RE176" s="2" t="n">
        <f aca="false">$FQ$4*'well profiles'!NN92</f>
        <v>0</v>
      </c>
      <c r="RF176" s="2" t="n">
        <f aca="false">$FQ$4*'well profiles'!NO92</f>
        <v>0</v>
      </c>
      <c r="RG176" s="2" t="n">
        <f aca="false">$FQ$4*'well profiles'!NP92</f>
        <v>0</v>
      </c>
      <c r="RH176" s="2" t="n">
        <f aca="false">$FQ$4*'well profiles'!NQ92</f>
        <v>0</v>
      </c>
      <c r="RI176" s="2" t="n">
        <f aca="false">$FQ$4*'well profiles'!NR92</f>
        <v>0</v>
      </c>
      <c r="RJ176" s="2" t="n">
        <f aca="false">$FQ$4*'well profiles'!NS92</f>
        <v>0</v>
      </c>
      <c r="RK176" s="2" t="n">
        <f aca="false">$FQ$4*'well profiles'!NT92</f>
        <v>0</v>
      </c>
      <c r="RL176" s="2" t="n">
        <f aca="false">$FQ$4*'well profiles'!NU92</f>
        <v>0</v>
      </c>
      <c r="RM176" s="2" t="n">
        <f aca="false">$FQ$4*'well profiles'!NV92</f>
        <v>0</v>
      </c>
      <c r="RN176" s="2" t="n">
        <f aca="false">$FQ$4*'well profiles'!NW92</f>
        <v>0</v>
      </c>
      <c r="RO176" s="2" t="n">
        <f aca="false">$FQ$4*'well profiles'!NX92</f>
        <v>0</v>
      </c>
      <c r="RP176" s="2" t="n">
        <f aca="false">$FQ$4*'well profiles'!NY92</f>
        <v>0</v>
      </c>
      <c r="RQ176" s="2" t="n">
        <f aca="false">$FQ$4*'well profiles'!NZ92</f>
        <v>0</v>
      </c>
      <c r="RR176" s="2" t="n">
        <f aca="false">$FQ$4*'well profiles'!OA92</f>
        <v>0</v>
      </c>
      <c r="RS176" s="2" t="n">
        <f aca="false">$FQ$4*'well profiles'!OB92</f>
        <v>0</v>
      </c>
      <c r="RT176" s="2" t="n">
        <f aca="false">$FQ$4*'well profiles'!OC92</f>
        <v>0</v>
      </c>
      <c r="RU176" s="2" t="n">
        <f aca="false">$FQ$4*'well profiles'!OD92</f>
        <v>0</v>
      </c>
      <c r="RV176" s="2" t="n">
        <f aca="false">$FQ$4*'well profiles'!OE92</f>
        <v>0</v>
      </c>
      <c r="RW176" s="2" t="n">
        <f aca="false">$FQ$4*'well profiles'!OF92</f>
        <v>0</v>
      </c>
      <c r="RX176" s="2" t="n">
        <f aca="false">$FQ$4*'well profiles'!OG92</f>
        <v>0</v>
      </c>
      <c r="RY176" s="2" t="n">
        <f aca="false">$FQ$4*'well profiles'!OH92</f>
        <v>0</v>
      </c>
      <c r="RZ176" s="2" t="n">
        <f aca="false">$FQ$4*'well profiles'!OI92</f>
        <v>0</v>
      </c>
      <c r="SA176" s="2" t="n">
        <f aca="false">$FQ$4*'well profiles'!OJ92</f>
        <v>0</v>
      </c>
      <c r="SB176" s="2" t="n">
        <f aca="false">$FQ$4*'well profiles'!OK92</f>
        <v>0</v>
      </c>
      <c r="SC176" s="2" t="n">
        <f aca="false">$FQ$4*'well profiles'!OL92</f>
        <v>0</v>
      </c>
      <c r="SD176" s="2" t="n">
        <f aca="false">$FQ$4*'well profiles'!OM92</f>
        <v>0</v>
      </c>
      <c r="SE176" s="2" t="n">
        <f aca="false">$FQ$4*'well profiles'!ON92</f>
        <v>0</v>
      </c>
      <c r="SF176" s="2" t="n">
        <f aca="false">$FQ$4*'well profiles'!OO92</f>
        <v>0</v>
      </c>
      <c r="SG176" s="2" t="n">
        <f aca="false">$FQ$4*'well profiles'!OP92</f>
        <v>0</v>
      </c>
      <c r="SH176" s="2" t="n">
        <f aca="false">$FQ$4*'well profiles'!OQ92</f>
        <v>0</v>
      </c>
      <c r="SI176" s="2" t="n">
        <f aca="false">$FQ$4*'well profiles'!OR92</f>
        <v>0</v>
      </c>
      <c r="SJ176" s="2" t="n">
        <f aca="false">$FQ$4*'well profiles'!OS92</f>
        <v>0</v>
      </c>
      <c r="SK176" s="2" t="n">
        <f aca="false">$FQ$4*'well profiles'!OT92</f>
        <v>0</v>
      </c>
      <c r="SL176" s="2" t="n">
        <f aca="false">$FQ$4*'well profiles'!OU92</f>
        <v>0</v>
      </c>
      <c r="SM176" s="2" t="n">
        <f aca="false">$FQ$4*'well profiles'!OV92</f>
        <v>0</v>
      </c>
      <c r="SN176" s="2" t="n">
        <f aca="false">$FQ$4*'well profiles'!OW92</f>
        <v>0</v>
      </c>
      <c r="SO176" s="2" t="n">
        <f aca="false">$FQ$4*'well profiles'!OX92</f>
        <v>0</v>
      </c>
      <c r="SP176" s="2" t="n">
        <f aca="false">$FQ$4*'well profiles'!OY92</f>
        <v>0</v>
      </c>
      <c r="SQ176" s="2" t="n">
        <f aca="false">$FQ$4*'well profiles'!OZ92</f>
        <v>0</v>
      </c>
      <c r="SR176" s="2" t="n">
        <f aca="false">$FQ$4*'well profiles'!PA92</f>
        <v>0</v>
      </c>
      <c r="SS176" s="2" t="n">
        <f aca="false">$FQ$4*'well profiles'!PB92</f>
        <v>0</v>
      </c>
      <c r="ST176" s="2" t="n">
        <f aca="false">$FQ$4*'well profiles'!PC92</f>
        <v>0</v>
      </c>
      <c r="SU176" s="2" t="n">
        <f aca="false">$FQ$4*'well profiles'!PD92</f>
        <v>0</v>
      </c>
      <c r="SV176" s="2" t="n">
        <f aca="false">$FQ$4*'well profiles'!PE92</f>
        <v>0</v>
      </c>
      <c r="SW176" s="2" t="n">
        <f aca="false">$FQ$4*'well profiles'!PF92</f>
        <v>0</v>
      </c>
      <c r="SX176" s="2" t="n">
        <f aca="false">$FQ$4*'well profiles'!PG92</f>
        <v>0</v>
      </c>
      <c r="SY176" s="2" t="n">
        <f aca="false">$FQ$4*'well profiles'!PH92</f>
        <v>0</v>
      </c>
      <c r="SZ176" s="2" t="n">
        <f aca="false">$FQ$4*'well profiles'!PI92</f>
        <v>0</v>
      </c>
      <c r="TA176" s="2" t="n">
        <f aca="false">$FQ$4*'well profiles'!PJ92</f>
        <v>0</v>
      </c>
      <c r="TB176" s="2" t="n">
        <f aca="false">$FQ$4*'well profiles'!PK92</f>
        <v>0</v>
      </c>
      <c r="TC176" s="2" t="n">
        <f aca="false">$FQ$4*'well profiles'!PL92</f>
        <v>0</v>
      </c>
      <c r="TD176" s="2" t="n">
        <f aca="false">$FQ$4*'well profiles'!PM92</f>
        <v>0</v>
      </c>
      <c r="TE176" s="2" t="n">
        <f aca="false">$FQ$4*'well profiles'!PN92</f>
        <v>0</v>
      </c>
      <c r="TF176" s="2" t="n">
        <f aca="false">$FQ$4*'well profiles'!PO92</f>
        <v>0</v>
      </c>
      <c r="TG176" s="2" t="n">
        <f aca="false">$FQ$4*'well profiles'!PP92</f>
        <v>0</v>
      </c>
      <c r="TH176" s="2" t="n">
        <f aca="false">$FQ$4*'well profiles'!PQ92</f>
        <v>0</v>
      </c>
      <c r="TI176" s="2" t="n">
        <f aca="false">$FQ$4*'well profiles'!PR92</f>
        <v>0</v>
      </c>
      <c r="TJ176" s="2" t="n">
        <f aca="false">$FQ$4*'well profiles'!PS92</f>
        <v>0</v>
      </c>
      <c r="TK176" s="2" t="n">
        <f aca="false">$FQ$4*'well profiles'!PT92</f>
        <v>0</v>
      </c>
      <c r="TL176" s="2" t="n">
        <f aca="false">$FQ$4*'well profiles'!PU92</f>
        <v>0</v>
      </c>
      <c r="TM176" s="2" t="n">
        <f aca="false">$FQ$4*'well profiles'!PV92</f>
        <v>0</v>
      </c>
      <c r="TN176" s="2" t="n">
        <f aca="false">$FQ$4*'well profiles'!PW92</f>
        <v>0</v>
      </c>
      <c r="TO176" s="2" t="n">
        <f aca="false">$FQ$4*'well profiles'!PX92</f>
        <v>0</v>
      </c>
      <c r="TP176" s="2" t="n">
        <f aca="false">$FQ$4*'well profiles'!PY92</f>
        <v>0</v>
      </c>
      <c r="TQ176" s="2" t="n">
        <f aca="false">$FQ$4*'well profiles'!PZ92</f>
        <v>0</v>
      </c>
      <c r="TR176" s="2" t="n">
        <f aca="false">$FQ$4*'well profiles'!QA92</f>
        <v>0</v>
      </c>
      <c r="TS176" s="2" t="n">
        <f aca="false">$FQ$4*'well profiles'!QB92</f>
        <v>0</v>
      </c>
      <c r="TT176" s="2" t="n">
        <f aca="false">$FQ$4*'well profiles'!QC92</f>
        <v>0</v>
      </c>
      <c r="TU176" s="2" t="n">
        <f aca="false">$FQ$4*'well profiles'!QD92</f>
        <v>0</v>
      </c>
      <c r="TV176" s="2" t="n">
        <f aca="false">$FQ$4*'well profiles'!QE92</f>
        <v>0</v>
      </c>
      <c r="TW176" s="2" t="n">
        <f aca="false">$FQ$4*'well profiles'!QF92</f>
        <v>0</v>
      </c>
      <c r="TX176" s="2" t="n">
        <f aca="false">$FQ$4*'well profiles'!QG92</f>
        <v>0</v>
      </c>
      <c r="TY176" s="2" t="n">
        <f aca="false">$FQ$4*'well profiles'!QH92</f>
        <v>0</v>
      </c>
      <c r="TZ176" s="2" t="n">
        <f aca="false">$FQ$4*'well profiles'!QI92</f>
        <v>0</v>
      </c>
      <c r="UA176" s="2" t="n">
        <f aca="false">$FQ$4*'well profiles'!QJ92</f>
        <v>0</v>
      </c>
      <c r="UB176" s="2" t="n">
        <f aca="false">$FQ$4*'well profiles'!QK92</f>
        <v>0</v>
      </c>
      <c r="UC176" s="2" t="n">
        <f aca="false">$FQ$4*'well profiles'!QL92</f>
        <v>0</v>
      </c>
      <c r="UD176" s="2" t="n">
        <f aca="false">$FQ$4*'well profiles'!QM92</f>
        <v>0</v>
      </c>
      <c r="UE176" s="2" t="n">
        <f aca="false">$FQ$4*'well profiles'!QN92</f>
        <v>0</v>
      </c>
      <c r="UF176" s="2" t="n">
        <f aca="false">$FQ$4*'well profiles'!QO92</f>
        <v>0</v>
      </c>
      <c r="UG176" s="2" t="n">
        <f aca="false">$FQ$4*'well profiles'!QP92</f>
        <v>0</v>
      </c>
      <c r="UH176" s="2" t="n">
        <f aca="false">$FQ$4*'well profiles'!QQ92</f>
        <v>0</v>
      </c>
      <c r="UI176" s="2" t="n">
        <f aca="false">$FQ$4*'well profiles'!QR92</f>
        <v>0</v>
      </c>
      <c r="UJ176" s="2" t="n">
        <f aca="false">$FQ$4*'well profiles'!QS92</f>
        <v>0</v>
      </c>
      <c r="UK176" s="2" t="n">
        <f aca="false">$FQ$4*'well profiles'!QT92</f>
        <v>0</v>
      </c>
      <c r="UL176" s="2" t="n">
        <f aca="false">$FQ$4*'well profiles'!QU92</f>
        <v>0</v>
      </c>
      <c r="UM176" s="2" t="n">
        <f aca="false">$FQ$4*'well profiles'!QV92</f>
        <v>0</v>
      </c>
      <c r="UN176" s="2" t="n">
        <f aca="false">$FQ$4*'well profiles'!QW92</f>
        <v>0</v>
      </c>
      <c r="UO176" s="2" t="n">
        <f aca="false">$FQ$4*'well profiles'!QX92</f>
        <v>0</v>
      </c>
      <c r="UP176" s="2" t="n">
        <f aca="false">$FQ$4*'well profiles'!QY92</f>
        <v>0</v>
      </c>
      <c r="UQ176" s="2" t="n">
        <f aca="false">$FQ$4*'well profiles'!QZ92</f>
        <v>0</v>
      </c>
      <c r="UR176" s="2" t="n">
        <f aca="false">$FQ$4*'well profiles'!RA92</f>
        <v>0</v>
      </c>
      <c r="US176" s="2" t="n">
        <f aca="false">$FQ$4*'well profiles'!RB92</f>
        <v>0</v>
      </c>
      <c r="UT176" s="2" t="n">
        <f aca="false">$FQ$4*'well profiles'!RC92</f>
        <v>0</v>
      </c>
      <c r="UU176" s="2" t="n">
        <f aca="false">$FQ$4*'well profiles'!RD92</f>
        <v>0</v>
      </c>
      <c r="UV176" s="2" t="n">
        <f aca="false">$FQ$4*'well profiles'!RE92</f>
        <v>0</v>
      </c>
      <c r="UW176" s="2" t="n">
        <f aca="false">$FQ$4*'well profiles'!RF92</f>
        <v>0</v>
      </c>
      <c r="UX176" s="2" t="n">
        <f aca="false">$FQ$4*'well profiles'!RG92</f>
        <v>0</v>
      </c>
      <c r="UY176" s="2" t="n">
        <f aca="false">$FQ$4*'well profiles'!RH92</f>
        <v>0</v>
      </c>
      <c r="UZ176" s="2" t="n">
        <f aca="false">$FQ$4*'well profiles'!RI92</f>
        <v>0</v>
      </c>
      <c r="VA176" s="2" t="n">
        <f aca="false">$FQ$4*'well profiles'!RJ92</f>
        <v>0</v>
      </c>
      <c r="VB176" s="2" t="n">
        <f aca="false">$FQ$4*'well profiles'!RK92</f>
        <v>0</v>
      </c>
      <c r="VC176" s="2" t="n">
        <f aca="false">$FQ$4*'well profiles'!RL92</f>
        <v>0</v>
      </c>
      <c r="VD176" s="2" t="n">
        <f aca="false">$FQ$4*'well profiles'!RM92</f>
        <v>0</v>
      </c>
      <c r="VE176" s="2" t="n">
        <f aca="false">$FQ$4*'well profiles'!RN92</f>
        <v>0</v>
      </c>
      <c r="VF176" s="2" t="n">
        <f aca="false">$FQ$4*'well profiles'!RO92</f>
        <v>0</v>
      </c>
      <c r="VG176" s="2" t="n">
        <f aca="false">$FQ$4*'well profiles'!RP92</f>
        <v>0</v>
      </c>
      <c r="VH176" s="2" t="n">
        <f aca="false">$FQ$4*'well profiles'!RQ92</f>
        <v>0</v>
      </c>
      <c r="VI176" s="2" t="n">
        <f aca="false">$FQ$4*'well profiles'!RR92</f>
        <v>0</v>
      </c>
      <c r="VJ176" s="2" t="n">
        <f aca="false">$FQ$4*'well profiles'!RS92</f>
        <v>0</v>
      </c>
      <c r="VK176" s="2" t="n">
        <f aca="false">$FQ$4*'well profiles'!RT92</f>
        <v>0</v>
      </c>
      <c r="VL176" s="2" t="n">
        <f aca="false">$FQ$4*'well profiles'!RU92</f>
        <v>0</v>
      </c>
      <c r="VM176" s="2" t="n">
        <f aca="false">$FQ$4*'well profiles'!RV92</f>
        <v>0</v>
      </c>
      <c r="VN176" s="2" t="n">
        <f aca="false">$FQ$4*'well profiles'!RW92</f>
        <v>0</v>
      </c>
      <c r="VO176" s="2" t="n">
        <f aca="false">$FQ$4*'well profiles'!RX92</f>
        <v>0</v>
      </c>
      <c r="VP176" s="2" t="n">
        <f aca="false">$FQ$4*'well profiles'!RY92</f>
        <v>0</v>
      </c>
      <c r="VQ176" s="2" t="n">
        <f aca="false">$FQ$4*'well profiles'!RZ92</f>
        <v>0</v>
      </c>
      <c r="VR176" s="2" t="n">
        <f aca="false">$FQ$4*'well profiles'!SA92</f>
        <v>0</v>
      </c>
      <c r="VS176" s="2" t="n">
        <f aca="false">$FQ$4*'well profiles'!SB92</f>
        <v>0</v>
      </c>
      <c r="VT176" s="2" t="n">
        <f aca="false">$FQ$4*'well profiles'!SC92</f>
        <v>0</v>
      </c>
      <c r="VU176" s="2" t="n">
        <f aca="false">$FQ$4*'well profiles'!SD92</f>
        <v>0</v>
      </c>
      <c r="VV176" s="2" t="n">
        <f aca="false">$FQ$4*'well profiles'!SE92</f>
        <v>0</v>
      </c>
      <c r="VW176" s="2" t="n">
        <f aca="false">$FQ$4*'well profiles'!SF92</f>
        <v>0</v>
      </c>
      <c r="VX176" s="2" t="n">
        <f aca="false">$FQ$4*'well profiles'!SG92</f>
        <v>0</v>
      </c>
      <c r="VY176" s="2" t="n">
        <f aca="false">$FQ$4*'well profiles'!SH92</f>
        <v>0</v>
      </c>
      <c r="VZ176" s="2" t="n">
        <f aca="false">$FQ$4*'well profiles'!SI92</f>
        <v>0</v>
      </c>
      <c r="WA176" s="2" t="n">
        <f aca="false">$FQ$4*'well profiles'!SJ92</f>
        <v>0</v>
      </c>
      <c r="WB176" s="2" t="n">
        <f aca="false">$FQ$4*'well profiles'!SK92</f>
        <v>0</v>
      </c>
      <c r="WC176" s="2" t="n">
        <f aca="false">$FQ$4*'well profiles'!SL92</f>
        <v>0</v>
      </c>
      <c r="WD176" s="2" t="n">
        <f aca="false">$FQ$4*'well profiles'!SM92</f>
        <v>0</v>
      </c>
      <c r="WE176" s="2" t="n">
        <f aca="false">$FQ$4*'well profiles'!SN92</f>
        <v>0</v>
      </c>
      <c r="WF176" s="2" t="n">
        <f aca="false">$FQ$4*'well profiles'!SO92</f>
        <v>0</v>
      </c>
      <c r="WG176" s="2" t="n">
        <f aca="false">$FQ$4*'well profiles'!SP92</f>
        <v>0</v>
      </c>
      <c r="WH176" s="2" t="n">
        <f aca="false">$FQ$4*'well profiles'!SQ92</f>
        <v>0</v>
      </c>
      <c r="WI176" s="2" t="n">
        <f aca="false">$FQ$4*'well profiles'!SR92</f>
        <v>0</v>
      </c>
      <c r="WJ176" s="2" t="n">
        <f aca="false">$FQ$4*'well profiles'!SS92</f>
        <v>0</v>
      </c>
      <c r="WK176" s="2" t="n">
        <f aca="false">$FQ$4*'well profiles'!ST92</f>
        <v>0</v>
      </c>
      <c r="WL176" s="2" t="n">
        <f aca="false">$FQ$4*'well profiles'!SU92</f>
        <v>0</v>
      </c>
      <c r="WM176" s="2" t="n">
        <f aca="false">$FQ$4*'well profiles'!SV92</f>
        <v>0</v>
      </c>
      <c r="WN176" s="2" t="n">
        <f aca="false">$FQ$4*'well profiles'!SW92</f>
        <v>0</v>
      </c>
      <c r="WO176" s="2" t="n">
        <f aca="false">$FQ$4*'well profiles'!SX92</f>
        <v>0</v>
      </c>
      <c r="WP176" s="2" t="n">
        <f aca="false">$FQ$4*'well profiles'!SY92</f>
        <v>0</v>
      </c>
      <c r="WQ176" s="2" t="n">
        <f aca="false">$FQ$4*'well profiles'!SZ92</f>
        <v>0</v>
      </c>
      <c r="WR176" s="2" t="n">
        <f aca="false">$FQ$4*'well profiles'!TA92</f>
        <v>0</v>
      </c>
      <c r="WS176" s="2" t="n">
        <f aca="false">$FQ$4*'well profiles'!TB92</f>
        <v>0</v>
      </c>
      <c r="WT176" s="2" t="n">
        <f aca="false">$FQ$4*'well profiles'!TC92</f>
        <v>0</v>
      </c>
      <c r="WU176" s="2" t="n">
        <f aca="false">$FQ$4*'well profiles'!TD92</f>
        <v>0</v>
      </c>
      <c r="WV176" s="2" t="n">
        <f aca="false">$FQ$4*'well profiles'!TE92</f>
        <v>0</v>
      </c>
      <c r="WW176" s="2" t="n">
        <f aca="false">$FQ$4*'well profiles'!TF92</f>
        <v>0</v>
      </c>
      <c r="WX176" s="2" t="n">
        <f aca="false">$FQ$4*'well profiles'!TG92</f>
        <v>0</v>
      </c>
      <c r="WY176" s="2" t="n">
        <f aca="false">$FQ$4*'well profiles'!TH92</f>
        <v>0</v>
      </c>
      <c r="WZ176" s="2" t="n">
        <f aca="false">$FQ$4*'well profiles'!TI92</f>
        <v>0</v>
      </c>
      <c r="XA176" s="2" t="n">
        <f aca="false">$FQ$4*'well profiles'!TJ92</f>
        <v>0</v>
      </c>
      <c r="XB176" s="2" t="n">
        <f aca="false">$FQ$4*'well profiles'!TK92</f>
        <v>0</v>
      </c>
      <c r="XC176" s="2" t="n">
        <f aca="false">$FQ$4*'well profiles'!TL92</f>
        <v>0</v>
      </c>
      <c r="XD176" s="2" t="n">
        <f aca="false">$FQ$4*'well profiles'!TM92</f>
        <v>0</v>
      </c>
      <c r="XE176" s="2" t="n">
        <f aca="false">$FQ$4*'well profiles'!TN92</f>
        <v>0</v>
      </c>
      <c r="XF176" s="2" t="n">
        <f aca="false">$FQ$4*'well profiles'!TO92</f>
        <v>0</v>
      </c>
      <c r="XG176" s="2" t="n">
        <f aca="false">$FQ$4*'well profiles'!TP92</f>
        <v>0</v>
      </c>
      <c r="XH176" s="2" t="n">
        <f aca="false">$FQ$4*'well profiles'!TQ92</f>
        <v>0</v>
      </c>
      <c r="XI176" s="2" t="n">
        <f aca="false">$FQ$4*'well profiles'!TR92</f>
        <v>0</v>
      </c>
      <c r="XJ176" s="2" t="n">
        <f aca="false">$FQ$4*'well profiles'!TS92</f>
        <v>0</v>
      </c>
      <c r="XK176" s="2" t="n">
        <f aca="false">$FQ$4*'well profiles'!TT92</f>
        <v>0</v>
      </c>
      <c r="XL176" s="2" t="n">
        <f aca="false">$FQ$4*'well profiles'!TU92</f>
        <v>0</v>
      </c>
      <c r="XM176" s="2" t="n">
        <f aca="false">$FQ$4*'well profiles'!TV92</f>
        <v>0</v>
      </c>
      <c r="XN176" s="2" t="n">
        <f aca="false">$FQ$4*'well profiles'!TW92</f>
        <v>0</v>
      </c>
      <c r="XO176" s="2" t="n">
        <f aca="false">$FQ$4*'well profiles'!TX92</f>
        <v>0</v>
      </c>
      <c r="XP176" s="2" t="n">
        <f aca="false">$FQ$4*'well profiles'!TY92</f>
        <v>0</v>
      </c>
      <c r="XQ176" s="2" t="n">
        <f aca="false">$FQ$4*'well profiles'!TZ92</f>
        <v>0</v>
      </c>
      <c r="XR176" s="2" t="n">
        <f aca="false">$FQ$4*'well profiles'!UA92</f>
        <v>0</v>
      </c>
      <c r="XS176" s="2" t="n">
        <f aca="false">$FQ$4*'well profiles'!UB92</f>
        <v>0</v>
      </c>
      <c r="XT176" s="2" t="n">
        <f aca="false">$FQ$4*'well profiles'!UC92</f>
        <v>0</v>
      </c>
      <c r="XU176" s="2" t="n">
        <f aca="false">$FQ$4*'well profiles'!UD92</f>
        <v>0</v>
      </c>
      <c r="XV176" s="2" t="n">
        <f aca="false">$FQ$4*'well profiles'!UE92</f>
        <v>0</v>
      </c>
      <c r="XW176" s="2" t="n">
        <f aca="false">$FQ$4*'well profiles'!UF92</f>
        <v>0</v>
      </c>
      <c r="XX176" s="2" t="n">
        <f aca="false">$FQ$4*'well profiles'!UG92</f>
        <v>0</v>
      </c>
      <c r="XY176" s="2" t="n">
        <f aca="false">$FQ$4*'well profiles'!UH92</f>
        <v>0</v>
      </c>
      <c r="XZ176" s="2" t="n">
        <f aca="false">$FQ$4*'well profiles'!UI92</f>
        <v>0</v>
      </c>
      <c r="YA176" s="2" t="n">
        <f aca="false">$FQ$4*'well profiles'!UJ92</f>
        <v>0</v>
      </c>
      <c r="YB176" s="2" t="n">
        <f aca="false">$FQ$4*'well profiles'!UK92</f>
        <v>0</v>
      </c>
      <c r="YC176" s="2" t="n">
        <f aca="false">$FQ$4*'well profiles'!UL92</f>
        <v>0</v>
      </c>
      <c r="YD176" s="2" t="n">
        <f aca="false">$FQ$4*'well profiles'!UM92</f>
        <v>0</v>
      </c>
      <c r="YE176" s="2" t="n">
        <f aca="false">$FQ$4*'well profiles'!UN92</f>
        <v>0</v>
      </c>
      <c r="YF176" s="2" t="n">
        <f aca="false">$FQ$4*'well profiles'!UO92</f>
        <v>0</v>
      </c>
      <c r="YG176" s="2" t="n">
        <f aca="false">$FQ$4*'well profiles'!UP92</f>
        <v>0</v>
      </c>
      <c r="YH176" s="2" t="n">
        <f aca="false">$FQ$4*'well profiles'!UQ92</f>
        <v>0</v>
      </c>
      <c r="YI176" s="2" t="n">
        <f aca="false">$FQ$4*'well profiles'!UR92</f>
        <v>0</v>
      </c>
      <c r="YJ176" s="2" t="n">
        <f aca="false">$FQ$4*'well profiles'!US92</f>
        <v>0</v>
      </c>
      <c r="YK176" s="2" t="n">
        <f aca="false">$FQ$4*'well profiles'!UT92</f>
        <v>0</v>
      </c>
      <c r="YL176" s="2" t="n">
        <f aca="false">$FQ$4*'well profiles'!UU92</f>
        <v>0</v>
      </c>
      <c r="YM176" s="2" t="n">
        <f aca="false">$FQ$4*'well profiles'!UV92</f>
        <v>0</v>
      </c>
      <c r="YN176" s="2" t="n">
        <f aca="false">$FQ$4*'well profiles'!UW92</f>
        <v>0</v>
      </c>
      <c r="YO176" s="2" t="n">
        <f aca="false">$FQ$4*'well profiles'!UX92</f>
        <v>0</v>
      </c>
      <c r="YP176" s="2" t="n">
        <f aca="false">$FQ$4*'well profiles'!UY92</f>
        <v>0</v>
      </c>
      <c r="YQ176" s="2" t="n">
        <f aca="false">$FQ$4*'well profiles'!UZ92</f>
        <v>0</v>
      </c>
      <c r="YR176" s="2" t="n">
        <f aca="false">$FQ$4*'well profiles'!VA92</f>
        <v>0</v>
      </c>
      <c r="YS176" s="2" t="n">
        <f aca="false">$FQ$4*'well profiles'!VB92</f>
        <v>0</v>
      </c>
      <c r="YT176" s="2" t="n">
        <f aca="false">$FQ$4*'well profiles'!VC92</f>
        <v>0</v>
      </c>
      <c r="YU176" s="2" t="n">
        <f aca="false">$FQ$4*'well profiles'!VD92</f>
        <v>0</v>
      </c>
      <c r="YV176" s="2" t="n">
        <f aca="false">$FQ$4*'well profiles'!VE92</f>
        <v>0</v>
      </c>
      <c r="YW176" s="2" t="n">
        <f aca="false">$FQ$4*'well profiles'!VF92</f>
        <v>0</v>
      </c>
      <c r="YX176" s="2" t="n">
        <f aca="false">$FQ$4*'well profiles'!VG92</f>
        <v>0</v>
      </c>
      <c r="YY176" s="2" t="n">
        <f aca="false">$FQ$4*'well profiles'!VH92</f>
        <v>0</v>
      </c>
      <c r="YZ176" s="2" t="n">
        <f aca="false">$FQ$4*'well profiles'!VI92</f>
        <v>0</v>
      </c>
      <c r="ZA176" s="2" t="n">
        <f aca="false">$FQ$4*'well profiles'!VJ92</f>
        <v>0</v>
      </c>
      <c r="ZB176" s="2" t="n">
        <f aca="false">$FQ$4*'well profiles'!VK92</f>
        <v>0</v>
      </c>
      <c r="ZC176" s="2" t="n">
        <f aca="false">$FQ$4*'well profiles'!VL92</f>
        <v>0</v>
      </c>
      <c r="ZD176" s="2" t="n">
        <f aca="false">$FQ$4*'well profiles'!VM92</f>
        <v>0</v>
      </c>
      <c r="ZE176" s="2" t="n">
        <f aca="false">$FQ$4*'well profiles'!VN92</f>
        <v>0</v>
      </c>
      <c r="ZF176" s="2" t="n">
        <f aca="false">$FQ$4*'well profiles'!VO92</f>
        <v>0</v>
      </c>
      <c r="ZG176" s="2" t="n">
        <f aca="false">$FQ$4*'well profiles'!VP92</f>
        <v>0</v>
      </c>
      <c r="ZH176" s="2" t="n">
        <f aca="false">$FQ$4*'well profiles'!VQ92</f>
        <v>0</v>
      </c>
      <c r="ZI176" s="2" t="n">
        <f aca="false">$FQ$4*'well profiles'!VR92</f>
        <v>0</v>
      </c>
      <c r="ZJ176" s="2" t="n">
        <f aca="false">$FQ$4*'well profiles'!VS92</f>
        <v>0</v>
      </c>
      <c r="ZK176" s="2" t="n">
        <f aca="false">$FQ$4*'well profiles'!VT92</f>
        <v>0</v>
      </c>
      <c r="ZL176" s="2" t="n">
        <f aca="false">$FQ$4*'well profiles'!VU92</f>
        <v>0</v>
      </c>
      <c r="ZM176" s="2" t="n">
        <f aca="false">$FQ$4*'well profiles'!VV92</f>
        <v>0</v>
      </c>
      <c r="ZN176" s="2" t="n">
        <f aca="false">$FQ$4*'well profiles'!VW92</f>
        <v>0</v>
      </c>
      <c r="ZO176" s="2" t="n">
        <f aca="false">$FQ$4*'well profiles'!VX92</f>
        <v>0</v>
      </c>
      <c r="ZP176" s="2" t="n">
        <f aca="false">$FQ$4*'well profiles'!VY92</f>
        <v>0</v>
      </c>
      <c r="ZQ176" s="2" t="n">
        <f aca="false">$FQ$4*'well profiles'!VZ92</f>
        <v>0</v>
      </c>
      <c r="ZR176" s="2" t="n">
        <f aca="false">$FQ$4*'well profiles'!WA92</f>
        <v>0</v>
      </c>
      <c r="ZS176" s="2" t="n">
        <f aca="false">$FQ$4*'well profiles'!WB92</f>
        <v>0</v>
      </c>
      <c r="ZT176" s="2" t="n">
        <f aca="false">$FQ$4*'well profiles'!WC92</f>
        <v>0</v>
      </c>
      <c r="ZU176" s="2" t="n">
        <f aca="false">$FQ$4*'well profiles'!WD92</f>
        <v>0</v>
      </c>
      <c r="ZV176" s="2" t="n">
        <f aca="false">$FQ$4*'well profiles'!WE92</f>
        <v>0</v>
      </c>
      <c r="ZW176" s="2" t="n">
        <f aca="false">$FQ$4*'well profiles'!WF92</f>
        <v>0</v>
      </c>
      <c r="ZX176" s="2" t="n">
        <f aca="false">$FQ$4*'well profiles'!WG92</f>
        <v>0</v>
      </c>
      <c r="ZY176" s="2" t="n">
        <f aca="false">$FQ$4*'well profiles'!WH92</f>
        <v>0</v>
      </c>
      <c r="ZZ176" s="2" t="n">
        <f aca="false">$FQ$4*'well profiles'!WI92</f>
        <v>0</v>
      </c>
      <c r="AAA176" s="2" t="n">
        <f aca="false">$FQ$4*'well profiles'!WJ92</f>
        <v>0</v>
      </c>
      <c r="AAB176" s="2" t="n">
        <f aca="false">$FQ$4*'well profiles'!WK92</f>
        <v>0</v>
      </c>
      <c r="AAC176" s="2" t="n">
        <f aca="false">$FQ$4*'well profiles'!WL92</f>
        <v>0</v>
      </c>
      <c r="AAD176" s="2" t="n">
        <f aca="false">$FQ$4*'well profiles'!WM92</f>
        <v>0</v>
      </c>
      <c r="AAE176" s="2" t="n">
        <f aca="false">$FQ$4*'well profiles'!WN92</f>
        <v>0</v>
      </c>
      <c r="AAF176" s="2" t="n">
        <f aca="false">$FQ$4*'well profiles'!WO92</f>
        <v>0</v>
      </c>
      <c r="AAG176" s="2" t="n">
        <f aca="false">$FQ$4*'well profiles'!WP92</f>
        <v>0</v>
      </c>
      <c r="AAH176" s="2" t="n">
        <f aca="false">$FQ$4*'well profiles'!WQ92</f>
        <v>0</v>
      </c>
      <c r="AAI176" s="2" t="n">
        <f aca="false">$FQ$4*'well profiles'!WR92</f>
        <v>0</v>
      </c>
      <c r="AAJ176" s="2" t="n">
        <f aca="false">$FQ$4*'well profiles'!WS92</f>
        <v>0</v>
      </c>
      <c r="AAK176" s="2" t="n">
        <f aca="false">$FQ$4*'well profiles'!WT92</f>
        <v>0</v>
      </c>
      <c r="AAL176" s="2" t="n">
        <f aca="false">$FQ$4*'well profiles'!WU92</f>
        <v>0</v>
      </c>
      <c r="AAM176" s="2" t="n">
        <f aca="false">$FQ$4*'well profiles'!WV92</f>
        <v>0</v>
      </c>
      <c r="AAN176" s="2" t="n">
        <f aca="false">$FQ$4*'well profiles'!WW92</f>
        <v>0</v>
      </c>
      <c r="AAO176" s="2" t="n">
        <f aca="false">$FQ$4*'well profiles'!WX92</f>
        <v>0</v>
      </c>
      <c r="AAP176" s="2" t="n">
        <f aca="false">$FQ$4*'well profiles'!WY92</f>
        <v>0</v>
      </c>
      <c r="AAQ176" s="2" t="n">
        <f aca="false">$FQ$4*'well profiles'!WZ92</f>
        <v>0</v>
      </c>
      <c r="AAR176" s="2" t="n">
        <f aca="false">$FQ$4*'well profiles'!XA92</f>
        <v>0</v>
      </c>
      <c r="AAS176" s="2" t="n">
        <f aca="false">$FQ$4*'well profiles'!XB92</f>
        <v>0</v>
      </c>
      <c r="AAT176" s="2" t="n">
        <f aca="false">$FQ$4*'well profiles'!XC92</f>
        <v>0</v>
      </c>
      <c r="AAU176" s="2" t="n">
        <f aca="false">$FQ$4*'well profiles'!XD92</f>
        <v>0</v>
      </c>
      <c r="AAV176" s="2" t="n">
        <f aca="false">$FQ$4*'well profiles'!XE92</f>
        <v>0</v>
      </c>
      <c r="AAW176" s="2" t="n">
        <f aca="false">$FQ$4*'well profiles'!XF92</f>
        <v>0</v>
      </c>
      <c r="AAX176" s="2" t="n">
        <f aca="false">$FQ$4*'well profiles'!XG92</f>
        <v>0</v>
      </c>
      <c r="AAY176" s="2" t="n">
        <f aca="false">$FQ$4*'well profiles'!XH92</f>
        <v>0</v>
      </c>
      <c r="AAZ176" s="2" t="n">
        <f aca="false">$FQ$4*'well profiles'!XI92</f>
        <v>0</v>
      </c>
      <c r="ABA176" s="2" t="n">
        <f aca="false">$FQ$4*'well profiles'!XJ92</f>
        <v>0</v>
      </c>
      <c r="ABB176" s="2" t="n">
        <f aca="false">$FQ$4*'well profiles'!XK92</f>
        <v>0</v>
      </c>
      <c r="ABC176" s="2" t="n">
        <f aca="false">$FQ$4*'well profiles'!XL92</f>
        <v>0</v>
      </c>
      <c r="ABD176" s="2" t="n">
        <f aca="false">$FQ$4*'well profiles'!XM92</f>
        <v>0</v>
      </c>
      <c r="ABE176" s="2" t="n">
        <f aca="false">$FQ$4*'well profiles'!XN92</f>
        <v>0</v>
      </c>
      <c r="ABF176" s="2" t="n">
        <f aca="false">$FQ$4*'well profiles'!XO92</f>
        <v>0</v>
      </c>
      <c r="ABG176" s="2" t="n">
        <f aca="false">$FQ$4*'well profiles'!XP92</f>
        <v>0</v>
      </c>
      <c r="ABH176" s="2" t="n">
        <f aca="false">$FQ$4*'well profiles'!XQ92</f>
        <v>0</v>
      </c>
      <c r="ABI176" s="2" t="n">
        <f aca="false">$FQ$4*'well profiles'!XR92</f>
        <v>0</v>
      </c>
      <c r="ABJ176" s="2" t="n">
        <f aca="false">$FQ$4*'well profiles'!XS92</f>
        <v>0</v>
      </c>
      <c r="ABK176" s="2" t="n">
        <f aca="false">$FQ$4*'well profiles'!XT92</f>
        <v>0</v>
      </c>
      <c r="ABL176" s="2" t="n">
        <f aca="false">$FQ$4*'well profiles'!XU92</f>
        <v>0</v>
      </c>
      <c r="ABM176" s="2" t="n">
        <f aca="false">$FQ$4*'well profiles'!XV92</f>
        <v>0</v>
      </c>
      <c r="ABN176" s="2" t="n">
        <f aca="false">$FQ$4*'well profiles'!XW92</f>
        <v>0</v>
      </c>
      <c r="ABO176" s="2" t="n">
        <f aca="false">$FQ$4*'well profiles'!XX92</f>
        <v>0</v>
      </c>
      <c r="ABP176" s="2" t="n">
        <f aca="false">$FQ$4*'well profiles'!XY92</f>
        <v>0</v>
      </c>
      <c r="ABQ176" s="2" t="n">
        <f aca="false">$FQ$4*'well profiles'!XZ92</f>
        <v>0</v>
      </c>
      <c r="ABR176" s="2" t="n">
        <f aca="false">$FQ$4*'well profiles'!YA92</f>
        <v>0</v>
      </c>
      <c r="ABS176" s="2" t="n">
        <f aca="false">$FQ$4*'well profiles'!YB92</f>
        <v>0</v>
      </c>
      <c r="ABT176" s="2" t="n">
        <f aca="false">$FQ$4*'well profiles'!YC92</f>
        <v>0</v>
      </c>
      <c r="ABU176" s="2" t="n">
        <f aca="false">$FQ$4*'well profiles'!YD92</f>
        <v>0</v>
      </c>
      <c r="ABV176" s="2" t="n">
        <f aca="false">$FQ$4*'well profiles'!YE92</f>
        <v>0</v>
      </c>
      <c r="ABW176" s="2" t="n">
        <f aca="false">$FQ$4*'well profiles'!YF92</f>
        <v>0</v>
      </c>
      <c r="ABX176" s="2" t="n">
        <f aca="false">$FQ$4*'well profiles'!YG92</f>
        <v>0</v>
      </c>
      <c r="ABY176" s="2" t="n">
        <f aca="false">$FQ$4*'well profiles'!YH92</f>
        <v>0</v>
      </c>
      <c r="ABZ176" s="2" t="n">
        <f aca="false">$FQ$4*'well profiles'!YI92</f>
        <v>0</v>
      </c>
      <c r="ACA176" s="2" t="n">
        <f aca="false">$FQ$4*'well profiles'!YJ92</f>
        <v>0</v>
      </c>
      <c r="ACB176" s="2" t="n">
        <f aca="false">$FQ$4*'well profiles'!YK92</f>
        <v>0</v>
      </c>
      <c r="ACC176" s="2" t="n">
        <f aca="false">$FQ$4*'well profiles'!YL92</f>
        <v>0</v>
      </c>
      <c r="ACD176" s="2" t="n">
        <f aca="false">$FQ$4*'well profiles'!YM92</f>
        <v>0</v>
      </c>
      <c r="ACE176" s="2" t="n">
        <f aca="false">$FQ$4*'well profiles'!YN92</f>
        <v>0</v>
      </c>
      <c r="ACF176" s="2" t="n">
        <f aca="false">$FQ$4*'well profiles'!YO92</f>
        <v>0</v>
      </c>
      <c r="ACG176" s="2" t="n">
        <f aca="false">$FQ$4*'well profiles'!YP92</f>
        <v>0</v>
      </c>
      <c r="ACH176" s="2" t="n">
        <f aca="false">$FQ$4*'well profiles'!YQ92</f>
        <v>0</v>
      </c>
      <c r="ACI176" s="2" t="n">
        <f aca="false">$FQ$4*'well profiles'!YR92</f>
        <v>0</v>
      </c>
      <c r="ACJ176" s="2" t="n">
        <f aca="false">$FQ$4*'well profiles'!YS92</f>
        <v>0</v>
      </c>
      <c r="ACK176" s="2" t="n">
        <f aca="false">$FQ$4*'well profiles'!YT92</f>
        <v>0</v>
      </c>
      <c r="ACL176" s="2" t="n">
        <f aca="false">$FQ$4*'well profiles'!YU92</f>
        <v>0</v>
      </c>
      <c r="ACM176" s="2" t="n">
        <f aca="false">$FQ$4*'well profiles'!YV92</f>
        <v>0</v>
      </c>
      <c r="ACN176" s="2" t="n">
        <f aca="false">$FQ$4*'well profiles'!YW92</f>
        <v>0</v>
      </c>
      <c r="ACO176" s="2" t="n">
        <f aca="false">$FQ$4*'well profiles'!YX92</f>
        <v>0</v>
      </c>
      <c r="ACP176" s="2" t="n">
        <f aca="false">$FQ$4*'well profiles'!YY92</f>
        <v>0</v>
      </c>
      <c r="ACQ176" s="2" t="n">
        <f aca="false">$FQ$4*'well profiles'!YZ92</f>
        <v>0</v>
      </c>
      <c r="ACR176" s="2" t="n">
        <f aca="false">$FQ$4*'well profiles'!ZA92</f>
        <v>0</v>
      </c>
      <c r="ACS176" s="2" t="n">
        <f aca="false">$FQ$4*'well profiles'!ZB92</f>
        <v>0</v>
      </c>
      <c r="ACT176" s="2" t="n">
        <f aca="false">$FQ$4*'well profiles'!ZC92</f>
        <v>0</v>
      </c>
      <c r="ACU176" s="2" t="n">
        <f aca="false">$FQ$4*'well profiles'!ZD92</f>
        <v>0</v>
      </c>
      <c r="ACV176" s="2" t="n">
        <f aca="false">$FQ$4*'well profiles'!ZE92</f>
        <v>0</v>
      </c>
      <c r="ACW176" s="2" t="n">
        <f aca="false">$FQ$4*'well profiles'!ZF92</f>
        <v>0</v>
      </c>
      <c r="ACX176" s="2" t="n">
        <f aca="false">$FQ$4*'well profiles'!ZG92</f>
        <v>0</v>
      </c>
      <c r="ACY176" s="2" t="n">
        <f aca="false">$FQ$4*'well profiles'!ZH92</f>
        <v>0</v>
      </c>
      <c r="ACZ176" s="2" t="n">
        <f aca="false">$FQ$4*'well profiles'!ZI92</f>
        <v>0</v>
      </c>
      <c r="ADA176" s="2" t="n">
        <f aca="false">$FQ$4*'well profiles'!ZJ92</f>
        <v>0</v>
      </c>
      <c r="ADB176" s="2" t="n">
        <f aca="false">$FQ$4*'well profiles'!ZK92</f>
        <v>0</v>
      </c>
      <c r="ADC176" s="2" t="n">
        <f aca="false">$FQ$4*'well profiles'!ZL92</f>
        <v>0</v>
      </c>
      <c r="ADD176" s="2" t="n">
        <f aca="false">$FQ$4*'well profiles'!ZM92</f>
        <v>0</v>
      </c>
      <c r="ADE176" s="2" t="n">
        <f aca="false">$FQ$4*'well profiles'!ZN92</f>
        <v>0</v>
      </c>
      <c r="ADF176" s="2" t="n">
        <f aca="false">$FQ$4*'well profiles'!ZO92</f>
        <v>0</v>
      </c>
      <c r="ADG176" s="2" t="n">
        <f aca="false">$FQ$4*'well profiles'!ZP92</f>
        <v>0</v>
      </c>
      <c r="ADH176" s="2" t="n">
        <f aca="false">$FQ$4*'well profiles'!ZQ92</f>
        <v>0</v>
      </c>
      <c r="ADI176" s="2" t="n">
        <f aca="false">$FQ$4*'well profiles'!ZR92</f>
        <v>0</v>
      </c>
      <c r="ADJ176" s="2" t="n">
        <f aca="false">$FQ$4*'well profiles'!ZS92</f>
        <v>0</v>
      </c>
      <c r="ADK176" s="2" t="n">
        <f aca="false">$FQ$4*'well profiles'!ZT92</f>
        <v>0</v>
      </c>
      <c r="ADL176" s="2" t="n">
        <f aca="false">$FQ$4*'well profiles'!ZU92</f>
        <v>0</v>
      </c>
      <c r="ADM176" s="2" t="n">
        <f aca="false">$FQ$4*'well profiles'!ZV92</f>
        <v>0</v>
      </c>
      <c r="ADN176" s="2" t="n">
        <f aca="false">$FQ$4*'well profiles'!ZW92</f>
        <v>0</v>
      </c>
      <c r="ADO176" s="2" t="n">
        <f aca="false">$FQ$4*'well profiles'!ZX92</f>
        <v>0</v>
      </c>
      <c r="ADP176" s="2" t="n">
        <f aca="false">$FQ$4*'well profiles'!ZY92</f>
        <v>0</v>
      </c>
      <c r="ADQ176" s="2" t="n">
        <f aca="false">$FQ$4*'well profiles'!ZZ92</f>
        <v>0</v>
      </c>
      <c r="ADR176" s="2" t="n">
        <f aca="false">$FQ$4*'well profiles'!AAA92</f>
        <v>0</v>
      </c>
      <c r="ADS176" s="2" t="n">
        <f aca="false">$FQ$4*'well profiles'!AAB92</f>
        <v>0</v>
      </c>
      <c r="ADT176" s="2" t="n">
        <f aca="false">$FQ$4*'well profiles'!AAC92</f>
        <v>0</v>
      </c>
      <c r="ADU176" s="2" t="n">
        <f aca="false">$FQ$4*'well profiles'!AAD92</f>
        <v>0</v>
      </c>
      <c r="ADV176" s="2" t="n">
        <f aca="false">$FQ$4*'well profiles'!AAE92</f>
        <v>0</v>
      </c>
      <c r="ADW176" s="2" t="n">
        <f aca="false">$FQ$4*'well profiles'!AAF92</f>
        <v>0</v>
      </c>
      <c r="ADX176" s="2" t="n">
        <f aca="false">$FQ$4*'well profiles'!AAG92</f>
        <v>0</v>
      </c>
      <c r="ADY176" s="2" t="n">
        <f aca="false">$FQ$4*'well profiles'!AAH92</f>
        <v>0</v>
      </c>
      <c r="ADZ176" s="2" t="n">
        <f aca="false">$FQ$4*'well profiles'!AAI92</f>
        <v>0</v>
      </c>
      <c r="AEA176" s="2" t="n">
        <f aca="false">$FQ$4*'well profiles'!AAJ92</f>
        <v>0</v>
      </c>
      <c r="AEB176" s="2" t="n">
        <f aca="false">$FQ$4*'well profiles'!AAK92</f>
        <v>0</v>
      </c>
      <c r="AEC176" s="2" t="n">
        <f aca="false">$FQ$4*'well profiles'!AAL92</f>
        <v>0</v>
      </c>
      <c r="AED176" s="2" t="n">
        <f aca="false">$FQ$4*'well profiles'!AAM92</f>
        <v>0</v>
      </c>
      <c r="AEE176" s="2" t="n">
        <f aca="false">$FQ$4*'well profiles'!AAN92</f>
        <v>0</v>
      </c>
      <c r="AEF176" s="2" t="n">
        <f aca="false">$FQ$4*'well profiles'!AAO92</f>
        <v>0</v>
      </c>
      <c r="AEG176" s="2" t="n">
        <f aca="false">$FQ$4*'well profiles'!AAP92</f>
        <v>0</v>
      </c>
      <c r="AEH176" s="2" t="n">
        <f aca="false">$FQ$4*'well profiles'!AAQ92</f>
        <v>0</v>
      </c>
      <c r="AEI176" s="2" t="n">
        <f aca="false">$FQ$4*'well profiles'!AAR92</f>
        <v>0</v>
      </c>
      <c r="AEJ176" s="2" t="n">
        <f aca="false">$FQ$4*'well profiles'!AAS92</f>
        <v>0</v>
      </c>
      <c r="AEK176" s="2" t="n">
        <f aca="false">$FQ$4*'well profiles'!AAT92</f>
        <v>0</v>
      </c>
      <c r="AEL176" s="2" t="n">
        <f aca="false">$FQ$4*'well profiles'!AAU92</f>
        <v>0</v>
      </c>
      <c r="AEM176" s="2" t="n">
        <f aca="false">$FQ$4*'well profiles'!AAV92</f>
        <v>0</v>
      </c>
      <c r="AEN176" s="2" t="n">
        <f aca="false">$FQ$4*'well profiles'!AAW92</f>
        <v>0</v>
      </c>
      <c r="AEO176" s="2" t="n">
        <f aca="false">$FQ$4*'well profiles'!AAX92</f>
        <v>0</v>
      </c>
      <c r="AEP176" s="2" t="n">
        <f aca="false">$FQ$4*'well profiles'!AAY92</f>
        <v>0</v>
      </c>
      <c r="AEQ176" s="2" t="n">
        <f aca="false">$FQ$4*'well profiles'!AAZ92</f>
        <v>0</v>
      </c>
      <c r="AER176" s="2" t="n">
        <f aca="false">$FQ$4*'well profiles'!ABA92</f>
        <v>0</v>
      </c>
      <c r="AES176" s="2" t="n">
        <f aca="false">$FQ$4*'well profiles'!ABB92</f>
        <v>0</v>
      </c>
      <c r="AET176" s="2" t="n">
        <f aca="false">$FQ$4*'well profiles'!ABC92</f>
        <v>0</v>
      </c>
      <c r="AEU176" s="2" t="n">
        <f aca="false">$FQ$4*'well profiles'!ABD92</f>
        <v>0</v>
      </c>
      <c r="AEV176" s="2" t="n">
        <f aca="false">$FQ$4*'well profiles'!ABE92</f>
        <v>0</v>
      </c>
      <c r="AEW176" s="2" t="n">
        <f aca="false">$FQ$4*'well profiles'!ABF92</f>
        <v>0</v>
      </c>
      <c r="AEX176" s="2" t="n">
        <f aca="false">$FQ$4*'well profiles'!ABG92</f>
        <v>0</v>
      </c>
      <c r="AEY176" s="2" t="n">
        <f aca="false">$FQ$4*'well profiles'!ABH92</f>
        <v>0</v>
      </c>
      <c r="AEZ176" s="2" t="n">
        <f aca="false">$FQ$4*'well profiles'!ABI92</f>
        <v>0</v>
      </c>
      <c r="AFA176" s="2" t="n">
        <f aca="false">$FQ$4*'well profiles'!ABJ92</f>
        <v>0</v>
      </c>
      <c r="AFB176" s="2" t="n">
        <f aca="false">$FQ$4*'well profiles'!ABK92</f>
        <v>0</v>
      </c>
      <c r="AFC176" s="2" t="n">
        <f aca="false">$FQ$4*'well profiles'!ABL92</f>
        <v>0</v>
      </c>
      <c r="AFD176" s="2" t="n">
        <f aca="false">$FQ$4*'well profiles'!ABM92</f>
        <v>0</v>
      </c>
      <c r="AFE176" s="2" t="n">
        <f aca="false">$FQ$4*'well profiles'!ABN92</f>
        <v>0</v>
      </c>
      <c r="AFF176" s="2" t="n">
        <f aca="false">$FQ$4*'well profiles'!ABO92</f>
        <v>0</v>
      </c>
      <c r="AFG176" s="2" t="n">
        <f aca="false">$FQ$4*'well profiles'!ABP92</f>
        <v>0</v>
      </c>
      <c r="AFH176" s="2" t="n">
        <f aca="false">$FQ$4*'well profiles'!ABQ92</f>
        <v>0</v>
      </c>
      <c r="AFI176" s="2" t="n">
        <f aca="false">$FQ$4*'well profiles'!ABR92</f>
        <v>0</v>
      </c>
      <c r="AFJ176" s="2" t="n">
        <f aca="false">$FQ$4*'well profiles'!ABS92</f>
        <v>0</v>
      </c>
      <c r="AFK176" s="2" t="n">
        <f aca="false">$FQ$4*'well profiles'!ABT92</f>
        <v>0</v>
      </c>
      <c r="AFL176" s="2" t="n">
        <f aca="false">$FQ$4*'well profiles'!ABU92</f>
        <v>0</v>
      </c>
      <c r="AFM176" s="2" t="n">
        <f aca="false">$FQ$4*'well profiles'!ABV92</f>
        <v>0</v>
      </c>
      <c r="AFN176" s="2" t="n">
        <f aca="false">$FQ$4*'well profiles'!ABW92</f>
        <v>0</v>
      </c>
      <c r="AFO176" s="2" t="n">
        <f aca="false">$FQ$4*'well profiles'!ABX92</f>
        <v>0</v>
      </c>
      <c r="AFP176" s="2" t="n">
        <f aca="false">$FQ$4*'well profiles'!ABY92</f>
        <v>0</v>
      </c>
      <c r="AFQ176" s="2" t="n">
        <f aca="false">$FQ$4*'well profiles'!ABZ92</f>
        <v>0</v>
      </c>
      <c r="AFR176" s="2" t="n">
        <f aca="false">$FQ$4*'well profiles'!ACA92</f>
        <v>0</v>
      </c>
      <c r="AFS176" s="2" t="n">
        <f aca="false">$FQ$4*'well profiles'!ACB92</f>
        <v>0</v>
      </c>
      <c r="AFT176" s="2" t="n">
        <f aca="false">$FQ$4*'well profiles'!ACC92</f>
        <v>0</v>
      </c>
      <c r="AFU176" s="2" t="n">
        <f aca="false">$FQ$4*'well profiles'!ACD92</f>
        <v>0</v>
      </c>
      <c r="AFV176" s="2" t="n">
        <f aca="false">$FQ$4*'well profiles'!ACE92</f>
        <v>0</v>
      </c>
      <c r="AFW176" s="2" t="n">
        <f aca="false">$FQ$4*'well profiles'!ACF92</f>
        <v>0</v>
      </c>
      <c r="AFX176" s="2" t="n">
        <f aca="false">$FQ$4*'well profiles'!ACG92</f>
        <v>0</v>
      </c>
      <c r="AFY176" s="2" t="n">
        <f aca="false">$FQ$4*'well profiles'!ACH92</f>
        <v>0</v>
      </c>
      <c r="AFZ176" s="2" t="n">
        <f aca="false">$FQ$4*'well profiles'!ACI92</f>
        <v>0</v>
      </c>
      <c r="AGA176" s="2" t="n">
        <f aca="false">$FQ$4*'well profiles'!ACJ92</f>
        <v>0</v>
      </c>
      <c r="AGB176" s="2" t="n">
        <f aca="false">$FQ$4*'well profiles'!ACK92</f>
        <v>0</v>
      </c>
      <c r="AGC176" s="2" t="n">
        <f aca="false">$FQ$4*'well profiles'!ACL92</f>
        <v>0</v>
      </c>
      <c r="AGD176" s="2" t="n">
        <f aca="false">$FQ$4*'well profiles'!ACM92</f>
        <v>0</v>
      </c>
      <c r="AGE176" s="2" t="n">
        <f aca="false">$FQ$4*'well profiles'!ACN92</f>
        <v>0</v>
      </c>
      <c r="AGF176" s="2" t="n">
        <f aca="false">$FQ$4*'well profiles'!ACO92</f>
        <v>0</v>
      </c>
      <c r="AGG176" s="2" t="n">
        <f aca="false">$FQ$4*'well profiles'!ACP92</f>
        <v>0</v>
      </c>
      <c r="AGH176" s="2" t="n">
        <f aca="false">$FQ$4*'well profiles'!ACQ92</f>
        <v>0</v>
      </c>
      <c r="AGI176" s="2" t="n">
        <f aca="false">$FQ$4*'well profiles'!ACR92</f>
        <v>0</v>
      </c>
      <c r="AGJ176" s="2" t="n">
        <f aca="false">$FQ$4*'well profiles'!ACS92</f>
        <v>0</v>
      </c>
      <c r="AGK176" s="2" t="n">
        <f aca="false">$FQ$4*'well profiles'!ACT92</f>
        <v>0</v>
      </c>
      <c r="AGL176" s="2" t="n">
        <f aca="false">$FQ$4*'well profiles'!ACU92</f>
        <v>0</v>
      </c>
      <c r="AGM176" s="2" t="n">
        <f aca="false">$FQ$4*'well profiles'!ACV92</f>
        <v>0</v>
      </c>
      <c r="AGN176" s="2" t="n">
        <f aca="false">$FQ$4*'well profiles'!ACW92</f>
        <v>0</v>
      </c>
      <c r="AGO176" s="2" t="n">
        <f aca="false">$FQ$4*'well profiles'!ACX92</f>
        <v>0</v>
      </c>
      <c r="AGP176" s="2" t="n">
        <f aca="false">$FQ$4*'well profiles'!ACY92</f>
        <v>0</v>
      </c>
      <c r="AGQ176" s="2" t="n">
        <f aca="false">$FQ$4*'well profiles'!ACZ92</f>
        <v>0</v>
      </c>
      <c r="AGR176" s="2" t="n">
        <f aca="false">$FQ$4*'well profiles'!ADA92</f>
        <v>0</v>
      </c>
      <c r="AGS176" s="2" t="n">
        <f aca="false">$FQ$4*'well profiles'!ADB92</f>
        <v>0</v>
      </c>
      <c r="AGT176" s="2" t="n">
        <f aca="false">$FQ$4*'well profiles'!ADC92</f>
        <v>0</v>
      </c>
      <c r="AGU176" s="2" t="n">
        <f aca="false">$FQ$4*'well profiles'!ADD92</f>
        <v>0</v>
      </c>
      <c r="AGV176" s="2" t="n">
        <f aca="false">$FQ$4*'well profiles'!ADE92</f>
        <v>0</v>
      </c>
      <c r="AGW176" s="2" t="n">
        <f aca="false">$FQ$4*'well profiles'!ADF92</f>
        <v>0</v>
      </c>
      <c r="AGX176" s="2" t="n">
        <f aca="false">$FQ$4*'well profiles'!ADG92</f>
        <v>0</v>
      </c>
      <c r="AGY176" s="2" t="n">
        <f aca="false">$FQ$4*'well profiles'!ADH92</f>
        <v>0</v>
      </c>
      <c r="AGZ176" s="2" t="n">
        <f aca="false">$FQ$4*'well profiles'!ADI92</f>
        <v>0</v>
      </c>
      <c r="AHA176" s="2" t="n">
        <f aca="false">$FQ$4*'well profiles'!ADJ92</f>
        <v>0</v>
      </c>
      <c r="AHB176" s="2" t="n">
        <f aca="false">$FQ$4*'well profiles'!ADK92</f>
        <v>0</v>
      </c>
      <c r="AHC176" s="2" t="n">
        <f aca="false">$FQ$4*'well profiles'!ADL92</f>
        <v>0</v>
      </c>
      <c r="AHD176" s="2" t="n">
        <f aca="false">$FQ$4*'well profiles'!ADM92</f>
        <v>0</v>
      </c>
      <c r="AHE176" s="2" t="n">
        <f aca="false">$FQ$4*'well profiles'!ADN92</f>
        <v>0</v>
      </c>
      <c r="AHF176" s="2" t="n">
        <f aca="false">$FQ$4*'well profiles'!ADO92</f>
        <v>0</v>
      </c>
      <c r="AHG176" s="2" t="n">
        <f aca="false">$FQ$4*'well profiles'!ADP92</f>
        <v>0</v>
      </c>
      <c r="AHH176" s="2" t="n">
        <f aca="false">$FQ$4*'well profiles'!ADQ92</f>
        <v>0</v>
      </c>
      <c r="AHI176" s="2" t="n">
        <f aca="false">$FQ$4*'well profiles'!ADR92</f>
        <v>0</v>
      </c>
      <c r="AHJ176" s="2" t="n">
        <f aca="false">$FQ$4*'well profiles'!ADS92</f>
        <v>0</v>
      </c>
      <c r="AHK176" s="2" t="n">
        <f aca="false">$FQ$4*'well profiles'!ADT92</f>
        <v>0</v>
      </c>
      <c r="AHL176" s="2" t="n">
        <f aca="false">$FQ$4*'well profiles'!ADU92</f>
        <v>0</v>
      </c>
      <c r="AHM176" s="2"/>
      <c r="AHN176" s="2"/>
      <c r="AHO176" s="2"/>
      <c r="AHP176" s="2"/>
      <c r="AHQ176" s="2"/>
      <c r="AHR176" s="2"/>
      <c r="AHS176" s="2"/>
      <c r="AHT176" s="2"/>
      <c r="AHU176" s="2"/>
      <c r="AHV176" s="2"/>
      <c r="AHW176" s="2"/>
      <c r="AHX176" s="2"/>
      <c r="AHY176" s="2"/>
      <c r="AHZ176" s="2"/>
      <c r="AIA176" s="2"/>
      <c r="AIB176" s="2"/>
      <c r="AIC176" s="2"/>
      <c r="AID176" s="2"/>
      <c r="AIE176" s="2"/>
      <c r="AIF176" s="2"/>
      <c r="AIG176" s="2"/>
      <c r="AIH176" s="2"/>
      <c r="AII176" s="2"/>
      <c r="AIJ176" s="2"/>
      <c r="AIK176" s="2"/>
      <c r="AIL176" s="2"/>
      <c r="AIM176" s="2"/>
      <c r="AIN176" s="2"/>
      <c r="AIO176" s="2"/>
      <c r="AIP176" s="2"/>
      <c r="AIQ176" s="2"/>
      <c r="AIR176" s="2"/>
      <c r="AIS176" s="2"/>
      <c r="AIT176" s="2"/>
      <c r="AIU176" s="2"/>
      <c r="AIV176" s="2"/>
      <c r="AIW176" s="2"/>
      <c r="AIX176" s="2"/>
      <c r="AIY176" s="2"/>
      <c r="AIZ176" s="2"/>
      <c r="AJA176" s="2"/>
      <c r="AJB176" s="2"/>
      <c r="AJC176" s="2"/>
      <c r="AJD176" s="2"/>
      <c r="AJE176" s="2"/>
      <c r="AJF176" s="2"/>
      <c r="AJG176" s="2"/>
      <c r="AJH176" s="2"/>
      <c r="AJI176" s="2"/>
      <c r="AJJ176" s="2"/>
      <c r="AJK176" s="2"/>
      <c r="AJL176" s="2"/>
      <c r="AJM176" s="2"/>
      <c r="AJN176" s="2"/>
      <c r="AJO176" s="2"/>
      <c r="AJP176" s="2"/>
      <c r="AJQ176" s="2"/>
      <c r="AJR176" s="2"/>
      <c r="AJS176" s="2"/>
      <c r="AJT176" s="2"/>
      <c r="AJU176" s="2"/>
      <c r="AJV176" s="2"/>
      <c r="AJW176" s="2"/>
      <c r="AJX176" s="2"/>
      <c r="AJY176" s="2"/>
      <c r="AJZ176" s="2"/>
      <c r="AKA176" s="2"/>
      <c r="AKB176" s="2"/>
      <c r="AKC176" s="2"/>
      <c r="AKD176" s="2"/>
      <c r="AKE176" s="2"/>
      <c r="AKF176" s="2"/>
      <c r="AKG176" s="2"/>
      <c r="AKH176" s="2"/>
      <c r="AKI176" s="2"/>
      <c r="AKJ176" s="2"/>
      <c r="AKK176" s="2"/>
      <c r="AKL176" s="2"/>
      <c r="AKM176" s="2"/>
      <c r="AKN176" s="2"/>
      <c r="AKO176" s="2"/>
      <c r="AKP176" s="2"/>
      <c r="AKQ176" s="2"/>
      <c r="AKR176" s="2"/>
      <c r="AKS176" s="2"/>
      <c r="AKT176" s="2"/>
      <c r="AKU176" s="2"/>
      <c r="AKV176" s="2"/>
      <c r="AKW176" s="2"/>
      <c r="AKX176" s="2"/>
      <c r="AKY176" s="2"/>
      <c r="AKZ176" s="2"/>
      <c r="ALA176" s="2"/>
      <c r="ALB176" s="2"/>
      <c r="ALC176" s="2"/>
      <c r="ALD176" s="2"/>
      <c r="ALE176" s="2"/>
      <c r="ALF176" s="2"/>
      <c r="ALG176" s="2"/>
      <c r="ALH176" s="2"/>
      <c r="ALI176" s="2"/>
      <c r="ALJ176" s="2"/>
      <c r="ALK176" s="2"/>
      <c r="ALL176" s="2"/>
      <c r="ALM176" s="2"/>
      <c r="ALN176" s="2"/>
      <c r="ALO176" s="2"/>
      <c r="ALP176" s="2"/>
      <c r="ALQ176" s="2"/>
      <c r="ALR176" s="2"/>
      <c r="ALS176" s="2"/>
      <c r="ALT176" s="2"/>
      <c r="ALU176" s="2"/>
      <c r="ALV176" s="2"/>
      <c r="ALW176" s="2"/>
      <c r="ALX176" s="2"/>
      <c r="ALY176" s="2"/>
      <c r="ALZ176" s="2"/>
      <c r="AMA176" s="2"/>
      <c r="AMB176" s="2"/>
      <c r="AMC176" s="2"/>
      <c r="AMD176" s="2"/>
      <c r="AME176" s="2"/>
      <c r="AMF176" s="2"/>
      <c r="AMG176" s="2"/>
      <c r="AMH176" s="2"/>
    </row>
    <row r="177" customFormat="false" ht="13.8" hidden="false" customHeight="false" outlineLevel="0" collapsed="false">
      <c r="A177" s="5" t="n">
        <f aca="false">A176+365.25/12</f>
        <v>49811.25</v>
      </c>
      <c r="FR177" s="2" t="n">
        <f aca="false">$FR$4*'well profiles'!CA93</f>
        <v>0</v>
      </c>
      <c r="FS177" s="2" t="n">
        <f aca="false">$FR$4*'well profiles'!CB93</f>
        <v>0</v>
      </c>
      <c r="FT177" s="2" t="n">
        <f aca="false">$FR$4*'well profiles'!CC93</f>
        <v>0</v>
      </c>
      <c r="FU177" s="2" t="n">
        <f aca="false">$FR$4*'well profiles'!CD93</f>
        <v>0</v>
      </c>
      <c r="FV177" s="2" t="n">
        <f aca="false">$FR$4*'well profiles'!CE93</f>
        <v>0</v>
      </c>
      <c r="FW177" s="2" t="n">
        <f aca="false">$FR$4*'well profiles'!CF93</f>
        <v>0</v>
      </c>
      <c r="FX177" s="2" t="n">
        <f aca="false">$FR$4*'well profiles'!CG93</f>
        <v>0</v>
      </c>
      <c r="FY177" s="2" t="n">
        <f aca="false">$FR$4*'well profiles'!CH93</f>
        <v>0</v>
      </c>
      <c r="FZ177" s="2" t="n">
        <f aca="false">$FR$4*'well profiles'!CI93</f>
        <v>0</v>
      </c>
      <c r="GA177" s="2" t="n">
        <f aca="false">$FR$4*'well profiles'!CJ93</f>
        <v>0</v>
      </c>
      <c r="GB177" s="2" t="n">
        <f aca="false">$FR$4*'well profiles'!CK93</f>
        <v>0</v>
      </c>
      <c r="GC177" s="2" t="n">
        <f aca="false">$FR$4*'well profiles'!CL93</f>
        <v>0</v>
      </c>
      <c r="GD177" s="2" t="n">
        <f aca="false">$FR$4*'well profiles'!CM93</f>
        <v>0</v>
      </c>
      <c r="GE177" s="2" t="n">
        <f aca="false">$FR$4*'well profiles'!CN93</f>
        <v>0</v>
      </c>
      <c r="GF177" s="2" t="n">
        <f aca="false">$FR$4*'well profiles'!CO93</f>
        <v>0</v>
      </c>
      <c r="GG177" s="2" t="n">
        <f aca="false">$FR$4*'well profiles'!CP93</f>
        <v>0</v>
      </c>
      <c r="GH177" s="2" t="n">
        <f aca="false">$FR$4*'well profiles'!CQ93</f>
        <v>0</v>
      </c>
      <c r="GI177" s="2" t="n">
        <f aca="false">$FR$4*'well profiles'!CR93</f>
        <v>0</v>
      </c>
      <c r="GJ177" s="2" t="n">
        <f aca="false">$FR$4*'well profiles'!CS93</f>
        <v>0</v>
      </c>
      <c r="GK177" s="2" t="n">
        <f aca="false">$FR$4*'well profiles'!CT93</f>
        <v>0</v>
      </c>
      <c r="GL177" s="2" t="n">
        <f aca="false">$FR$4*'well profiles'!CU93</f>
        <v>0</v>
      </c>
      <c r="GM177" s="2" t="n">
        <f aca="false">$FR$4*'well profiles'!CV93</f>
        <v>0</v>
      </c>
      <c r="GN177" s="2" t="n">
        <f aca="false">$FR$4*'well profiles'!CW93</f>
        <v>0</v>
      </c>
      <c r="GO177" s="2" t="n">
        <f aca="false">$FR$4*'well profiles'!CX93</f>
        <v>0</v>
      </c>
      <c r="GP177" s="2" t="n">
        <f aca="false">$FR$4*'well profiles'!CY93</f>
        <v>0</v>
      </c>
      <c r="GQ177" s="2" t="n">
        <f aca="false">$FR$4*'well profiles'!CZ93</f>
        <v>0</v>
      </c>
      <c r="GR177" s="2" t="n">
        <f aca="false">$FR$4*'well profiles'!DA93</f>
        <v>0</v>
      </c>
      <c r="GS177" s="2" t="n">
        <f aca="false">$FR$4*'well profiles'!DB93</f>
        <v>0</v>
      </c>
      <c r="GT177" s="2" t="n">
        <f aca="false">$FR$4*'well profiles'!DC93</f>
        <v>0</v>
      </c>
      <c r="GU177" s="2" t="n">
        <f aca="false">$FR$4*'well profiles'!DD93</f>
        <v>0</v>
      </c>
      <c r="GV177" s="2" t="n">
        <f aca="false">$FR$4*'well profiles'!DE93</f>
        <v>0</v>
      </c>
      <c r="GW177" s="2" t="n">
        <f aca="false">$FR$4*'well profiles'!DF93</f>
        <v>0</v>
      </c>
      <c r="GX177" s="2" t="n">
        <f aca="false">$FR$4*'well profiles'!DG93</f>
        <v>0</v>
      </c>
      <c r="GY177" s="2" t="n">
        <f aca="false">$FR$4*'well profiles'!DH93</f>
        <v>0</v>
      </c>
      <c r="GZ177" s="2" t="n">
        <f aca="false">$FR$4*'well profiles'!DI93</f>
        <v>0</v>
      </c>
      <c r="HA177" s="2" t="n">
        <f aca="false">$FR$4*'well profiles'!DJ93</f>
        <v>0</v>
      </c>
      <c r="HB177" s="2" t="n">
        <f aca="false">$FR$4*'well profiles'!DK93</f>
        <v>0</v>
      </c>
      <c r="HC177" s="2" t="n">
        <f aca="false">$FR$4*'well profiles'!DL93</f>
        <v>0</v>
      </c>
      <c r="HD177" s="2" t="n">
        <f aca="false">$FR$4*'well profiles'!DM93</f>
        <v>0</v>
      </c>
      <c r="HE177" s="2" t="n">
        <f aca="false">$FR$4*'well profiles'!DN93</f>
        <v>0</v>
      </c>
      <c r="HF177" s="2" t="n">
        <f aca="false">$FR$4*'well profiles'!DO93</f>
        <v>0</v>
      </c>
      <c r="HG177" s="2" t="n">
        <f aca="false">$FR$4*'well profiles'!DP93</f>
        <v>0</v>
      </c>
      <c r="HH177" s="2" t="n">
        <f aca="false">$FR$4*'well profiles'!DQ93</f>
        <v>0</v>
      </c>
      <c r="HI177" s="2" t="n">
        <f aca="false">$FR$4*'well profiles'!DR93</f>
        <v>0</v>
      </c>
      <c r="HJ177" s="2" t="n">
        <f aca="false">$FR$4*'well profiles'!DS93</f>
        <v>0</v>
      </c>
      <c r="HK177" s="2" t="n">
        <f aca="false">$FR$4*'well profiles'!DT93</f>
        <v>0</v>
      </c>
      <c r="HL177" s="2" t="n">
        <f aca="false">$FR$4*'well profiles'!DU93</f>
        <v>0</v>
      </c>
      <c r="HM177" s="2" t="n">
        <f aca="false">$FR$4*'well profiles'!DV93</f>
        <v>0</v>
      </c>
      <c r="HN177" s="2" t="n">
        <f aca="false">$FR$4*'well profiles'!DW93</f>
        <v>0</v>
      </c>
      <c r="HO177" s="2" t="n">
        <f aca="false">$FR$4*'well profiles'!DX93</f>
        <v>0</v>
      </c>
      <c r="HP177" s="2" t="n">
        <f aca="false">$FR$4*'well profiles'!DY93</f>
        <v>0</v>
      </c>
      <c r="HQ177" s="2" t="n">
        <f aca="false">$FR$4*'well profiles'!DZ93</f>
        <v>0</v>
      </c>
      <c r="HR177" s="2" t="n">
        <f aca="false">$FR$4*'well profiles'!EA93</f>
        <v>0</v>
      </c>
      <c r="HS177" s="2" t="n">
        <f aca="false">$FR$4*'well profiles'!EB93</f>
        <v>0</v>
      </c>
      <c r="HT177" s="2" t="n">
        <f aca="false">$FR$4*'well profiles'!EC93</f>
        <v>0</v>
      </c>
      <c r="HU177" s="2" t="n">
        <f aca="false">$FR$4*'well profiles'!ED93</f>
        <v>0</v>
      </c>
      <c r="HV177" s="2" t="n">
        <f aca="false">$FR$4*'well profiles'!EE93</f>
        <v>0</v>
      </c>
      <c r="HW177" s="2" t="n">
        <f aca="false">$FR$4*'well profiles'!EF93</f>
        <v>0</v>
      </c>
      <c r="HX177" s="2" t="n">
        <f aca="false">$FR$4*'well profiles'!EG93</f>
        <v>0</v>
      </c>
      <c r="HY177" s="2" t="n">
        <f aca="false">$FR$4*'well profiles'!EH93</f>
        <v>0</v>
      </c>
      <c r="HZ177" s="2" t="n">
        <f aca="false">$FR$4*'well profiles'!EI93</f>
        <v>0</v>
      </c>
      <c r="IA177" s="2" t="n">
        <f aca="false">$FR$4*'well profiles'!EJ93</f>
        <v>0</v>
      </c>
      <c r="IB177" s="2" t="n">
        <f aca="false">$FR$4*'well profiles'!EK93</f>
        <v>0</v>
      </c>
      <c r="IC177" s="2" t="n">
        <f aca="false">$FR$4*'well profiles'!EL93</f>
        <v>0</v>
      </c>
      <c r="ID177" s="2" t="n">
        <f aca="false">$FR$4*'well profiles'!EM93</f>
        <v>0</v>
      </c>
      <c r="IE177" s="2" t="n">
        <f aca="false">$FR$4*'well profiles'!EN93</f>
        <v>0</v>
      </c>
      <c r="IF177" s="2" t="n">
        <f aca="false">$FR$4*'well profiles'!EO93</f>
        <v>0</v>
      </c>
      <c r="IG177" s="2" t="n">
        <f aca="false">$FR$4*'well profiles'!EP93</f>
        <v>0</v>
      </c>
      <c r="IH177" s="2" t="n">
        <f aca="false">$FR$4*'well profiles'!EQ93</f>
        <v>0</v>
      </c>
      <c r="II177" s="2" t="n">
        <f aca="false">$FR$4*'well profiles'!ER93</f>
        <v>0</v>
      </c>
      <c r="IJ177" s="2" t="n">
        <f aca="false">$FR$4*'well profiles'!ES93</f>
        <v>0</v>
      </c>
      <c r="IK177" s="2" t="n">
        <f aca="false">$FR$4*'well profiles'!ET93</f>
        <v>0</v>
      </c>
      <c r="IL177" s="2" t="n">
        <f aca="false">$FR$4*'well profiles'!EU93</f>
        <v>0</v>
      </c>
      <c r="IM177" s="2" t="n">
        <f aca="false">$FR$4*'well profiles'!EV93</f>
        <v>0</v>
      </c>
      <c r="IN177" s="2" t="n">
        <f aca="false">$FR$4*'well profiles'!EW93</f>
        <v>0</v>
      </c>
      <c r="IO177" s="2" t="n">
        <f aca="false">$FR$4*'well profiles'!EX93</f>
        <v>0</v>
      </c>
      <c r="IP177" s="2" t="n">
        <f aca="false">$FR$4*'well profiles'!EY93</f>
        <v>0</v>
      </c>
      <c r="IQ177" s="2" t="n">
        <f aca="false">$FR$4*'well profiles'!EZ93</f>
        <v>0</v>
      </c>
      <c r="IR177" s="2" t="n">
        <f aca="false">$FR$4*'well profiles'!FA93</f>
        <v>0</v>
      </c>
      <c r="IS177" s="2" t="n">
        <f aca="false">$FR$4*'well profiles'!FB93</f>
        <v>0</v>
      </c>
      <c r="IT177" s="2" t="n">
        <f aca="false">$FR$4*'well profiles'!FC93</f>
        <v>0</v>
      </c>
      <c r="IU177" s="2" t="n">
        <f aca="false">$FR$4*'well profiles'!FD93</f>
        <v>0</v>
      </c>
      <c r="IV177" s="2" t="n">
        <f aca="false">$FR$4*'well profiles'!FE93</f>
        <v>0</v>
      </c>
      <c r="IW177" s="2" t="n">
        <f aca="false">$FR$4*'well profiles'!FF93</f>
        <v>0</v>
      </c>
      <c r="IX177" s="2" t="n">
        <f aca="false">$FR$4*'well profiles'!FG93</f>
        <v>0</v>
      </c>
      <c r="IY177" s="2" t="n">
        <f aca="false">$FR$4*'well profiles'!FH93</f>
        <v>0</v>
      </c>
      <c r="IZ177" s="2" t="n">
        <f aca="false">$FR$4*'well profiles'!FI93</f>
        <v>0</v>
      </c>
      <c r="JA177" s="2" t="n">
        <f aca="false">$FR$4*'well profiles'!FJ93</f>
        <v>0</v>
      </c>
      <c r="JB177" s="2" t="n">
        <f aca="false">$FR$4*'well profiles'!FK93</f>
        <v>0</v>
      </c>
      <c r="JC177" s="2" t="n">
        <f aca="false">$FR$4*'well profiles'!FL93</f>
        <v>0</v>
      </c>
      <c r="JD177" s="2" t="n">
        <f aca="false">$FR$4*'well profiles'!FM93</f>
        <v>0</v>
      </c>
      <c r="JE177" s="2" t="n">
        <f aca="false">$FR$4*'well profiles'!FN93</f>
        <v>0</v>
      </c>
      <c r="JF177" s="2" t="n">
        <f aca="false">$FR$4*'well profiles'!FO93</f>
        <v>0</v>
      </c>
      <c r="JG177" s="2" t="n">
        <f aca="false">$FR$4*'well profiles'!FP93</f>
        <v>0</v>
      </c>
      <c r="JH177" s="2" t="n">
        <f aca="false">$FR$4*'well profiles'!FQ93</f>
        <v>0</v>
      </c>
      <c r="JI177" s="2" t="n">
        <f aca="false">$FR$4*'well profiles'!FR93</f>
        <v>0</v>
      </c>
      <c r="JJ177" s="2" t="n">
        <f aca="false">$FR$4*'well profiles'!FS93</f>
        <v>0</v>
      </c>
      <c r="JK177" s="2" t="n">
        <f aca="false">$FR$4*'well profiles'!FT93</f>
        <v>0</v>
      </c>
      <c r="JL177" s="2" t="n">
        <f aca="false">$FR$4*'well profiles'!FU93</f>
        <v>0</v>
      </c>
      <c r="JM177" s="2" t="n">
        <f aca="false">$FR$4*'well profiles'!FV93</f>
        <v>0</v>
      </c>
      <c r="JN177" s="2" t="n">
        <f aca="false">$FR$4*'well profiles'!FW93</f>
        <v>0</v>
      </c>
      <c r="JO177" s="2" t="n">
        <f aca="false">$FR$4*'well profiles'!FX93</f>
        <v>0</v>
      </c>
      <c r="JP177" s="2" t="n">
        <f aca="false">$FR$4*'well profiles'!FY93</f>
        <v>0</v>
      </c>
      <c r="JQ177" s="2" t="n">
        <f aca="false">$FR$4*'well profiles'!FZ93</f>
        <v>0</v>
      </c>
      <c r="JR177" s="2" t="n">
        <f aca="false">$FR$4*'well profiles'!GA93</f>
        <v>0</v>
      </c>
      <c r="JS177" s="2" t="n">
        <f aca="false">$FR$4*'well profiles'!GB93</f>
        <v>0</v>
      </c>
      <c r="JT177" s="2" t="n">
        <f aca="false">$FR$4*'well profiles'!GC93</f>
        <v>0</v>
      </c>
      <c r="JU177" s="2" t="n">
        <f aca="false">$FR$4*'well profiles'!GD93</f>
        <v>0</v>
      </c>
      <c r="JV177" s="2" t="n">
        <f aca="false">$FR$4*'well profiles'!GE93</f>
        <v>0</v>
      </c>
      <c r="JW177" s="2" t="n">
        <f aca="false">$FR$4*'well profiles'!GF93</f>
        <v>0</v>
      </c>
      <c r="JX177" s="2" t="n">
        <f aca="false">$FR$4*'well profiles'!GG93</f>
        <v>0</v>
      </c>
      <c r="JY177" s="2" t="n">
        <f aca="false">$FR$4*'well profiles'!GH93</f>
        <v>0</v>
      </c>
      <c r="JZ177" s="2" t="n">
        <f aca="false">$FR$4*'well profiles'!GI93</f>
        <v>0</v>
      </c>
      <c r="KA177" s="2" t="n">
        <f aca="false">$FR$4*'well profiles'!GJ93</f>
        <v>0</v>
      </c>
      <c r="KB177" s="2" t="n">
        <f aca="false">$FR$4*'well profiles'!GK93</f>
        <v>0</v>
      </c>
      <c r="KC177" s="2" t="n">
        <f aca="false">$FR$4*'well profiles'!GL93</f>
        <v>0</v>
      </c>
      <c r="KD177" s="2" t="n">
        <f aca="false">$FR$4*'well profiles'!GM93</f>
        <v>0</v>
      </c>
      <c r="KE177" s="2" t="n">
        <f aca="false">$FR$4*'well profiles'!GN93</f>
        <v>0</v>
      </c>
      <c r="KF177" s="2" t="n">
        <f aca="false">$FR$4*'well profiles'!GO93</f>
        <v>0</v>
      </c>
      <c r="KG177" s="2" t="n">
        <f aca="false">$FR$4*'well profiles'!GP93</f>
        <v>0</v>
      </c>
      <c r="KH177" s="2" t="n">
        <f aca="false">$FR$4*'well profiles'!GQ93</f>
        <v>0</v>
      </c>
      <c r="KI177" s="2" t="n">
        <f aca="false">$FR$4*'well profiles'!GR93</f>
        <v>0</v>
      </c>
      <c r="KJ177" s="2" t="n">
        <f aca="false">$FR$4*'well profiles'!GS93</f>
        <v>0</v>
      </c>
      <c r="KK177" s="2" t="n">
        <f aca="false">$FR$4*'well profiles'!GT93</f>
        <v>0</v>
      </c>
      <c r="KL177" s="2" t="n">
        <f aca="false">$FR$4*'well profiles'!GU93</f>
        <v>0</v>
      </c>
      <c r="KM177" s="2" t="n">
        <f aca="false">$FR$4*'well profiles'!GV93</f>
        <v>0</v>
      </c>
      <c r="KN177" s="2" t="n">
        <f aca="false">$FR$4*'well profiles'!GW93</f>
        <v>0</v>
      </c>
      <c r="KO177" s="2" t="n">
        <f aca="false">$FR$4*'well profiles'!GX93</f>
        <v>0</v>
      </c>
      <c r="KP177" s="2" t="n">
        <f aca="false">$FR$4*'well profiles'!GY93</f>
        <v>0</v>
      </c>
      <c r="KQ177" s="2" t="n">
        <f aca="false">$FR$4*'well profiles'!GZ93</f>
        <v>0</v>
      </c>
      <c r="KR177" s="2" t="n">
        <f aca="false">$FR$4*'well profiles'!HA93</f>
        <v>0</v>
      </c>
      <c r="KS177" s="2" t="n">
        <f aca="false">$FR$4*'well profiles'!HB93</f>
        <v>0</v>
      </c>
      <c r="KT177" s="2" t="n">
        <f aca="false">$FR$4*'well profiles'!HC93</f>
        <v>0</v>
      </c>
      <c r="KU177" s="2" t="n">
        <f aca="false">$FR$4*'well profiles'!HD93</f>
        <v>0</v>
      </c>
      <c r="KV177" s="2" t="n">
        <f aca="false">$FR$4*'well profiles'!HE93</f>
        <v>0</v>
      </c>
      <c r="KW177" s="2" t="n">
        <f aca="false">$FR$4*'well profiles'!HF93</f>
        <v>0</v>
      </c>
      <c r="KX177" s="2" t="n">
        <f aca="false">$FR$4*'well profiles'!HG93</f>
        <v>0</v>
      </c>
      <c r="KY177" s="2" t="n">
        <f aca="false">$FR$4*'well profiles'!HH93</f>
        <v>0</v>
      </c>
      <c r="KZ177" s="2" t="n">
        <f aca="false">$FR$4*'well profiles'!HI93</f>
        <v>0</v>
      </c>
      <c r="LA177" s="2" t="n">
        <f aca="false">$FR$4*'well profiles'!HJ93</f>
        <v>0</v>
      </c>
      <c r="LB177" s="2" t="n">
        <f aca="false">$FR$4*'well profiles'!HK93</f>
        <v>0</v>
      </c>
      <c r="LC177" s="2" t="n">
        <f aca="false">$FR$4*'well profiles'!HL93</f>
        <v>0</v>
      </c>
      <c r="LD177" s="2" t="n">
        <f aca="false">$FR$4*'well profiles'!HM93</f>
        <v>0</v>
      </c>
      <c r="LE177" s="2" t="n">
        <f aca="false">$FR$4*'well profiles'!HN93</f>
        <v>0</v>
      </c>
      <c r="LF177" s="2" t="n">
        <f aca="false">$FR$4*'well profiles'!HO93</f>
        <v>0</v>
      </c>
      <c r="LG177" s="2" t="n">
        <f aca="false">$FR$4*'well profiles'!HP93</f>
        <v>0</v>
      </c>
      <c r="LH177" s="2" t="n">
        <f aca="false">$FR$4*'well profiles'!HQ93</f>
        <v>0</v>
      </c>
      <c r="LI177" s="2" t="n">
        <f aca="false">$FR$4*'well profiles'!HR93</f>
        <v>0</v>
      </c>
      <c r="LJ177" s="2" t="n">
        <f aca="false">$FR$4*'well profiles'!HS93</f>
        <v>0</v>
      </c>
      <c r="LK177" s="2" t="n">
        <f aca="false">$FR$4*'well profiles'!HT93</f>
        <v>0</v>
      </c>
      <c r="LL177" s="2" t="n">
        <f aca="false">$FR$4*'well profiles'!HU93</f>
        <v>0</v>
      </c>
      <c r="LM177" s="2" t="n">
        <f aca="false">$FR$4*'well profiles'!HV93</f>
        <v>0</v>
      </c>
      <c r="LN177" s="2" t="n">
        <f aca="false">$FR$4*'well profiles'!HW93</f>
        <v>0</v>
      </c>
      <c r="LO177" s="2" t="n">
        <f aca="false">$FR$4*'well profiles'!HX93</f>
        <v>0</v>
      </c>
      <c r="LP177" s="2" t="n">
        <f aca="false">$FR$4*'well profiles'!HY93</f>
        <v>0</v>
      </c>
      <c r="LQ177" s="2" t="n">
        <f aca="false">$FR$4*'well profiles'!HZ93</f>
        <v>0</v>
      </c>
      <c r="LR177" s="2" t="n">
        <f aca="false">$FR$4*'well profiles'!IA93</f>
        <v>0</v>
      </c>
      <c r="LS177" s="2" t="n">
        <f aca="false">$FR$4*'well profiles'!IB93</f>
        <v>0</v>
      </c>
      <c r="LT177" s="2" t="n">
        <f aca="false">$FR$4*'well profiles'!IC93</f>
        <v>0</v>
      </c>
      <c r="LU177" s="2" t="n">
        <f aca="false">$FR$4*'well profiles'!ID93</f>
        <v>0</v>
      </c>
      <c r="LV177" s="2" t="n">
        <f aca="false">$FR$4*'well profiles'!IE93</f>
        <v>0</v>
      </c>
      <c r="LW177" s="2" t="n">
        <f aca="false">$FR$4*'well profiles'!IF93</f>
        <v>0</v>
      </c>
      <c r="LX177" s="2" t="n">
        <f aca="false">$FR$4*'well profiles'!IG93</f>
        <v>0</v>
      </c>
      <c r="LY177" s="2" t="n">
        <f aca="false">$FR$4*'well profiles'!IH93</f>
        <v>0</v>
      </c>
      <c r="LZ177" s="2" t="n">
        <f aca="false">$FR$4*'well profiles'!II93</f>
        <v>0</v>
      </c>
      <c r="MA177" s="2" t="n">
        <f aca="false">$FR$4*'well profiles'!IJ93</f>
        <v>0</v>
      </c>
      <c r="MB177" s="2" t="n">
        <f aca="false">$FR$4*'well profiles'!IK93</f>
        <v>0</v>
      </c>
      <c r="MC177" s="2" t="n">
        <f aca="false">$FR$4*'well profiles'!IL93</f>
        <v>0</v>
      </c>
      <c r="MD177" s="2" t="n">
        <f aca="false">$FR$4*'well profiles'!IM93</f>
        <v>0</v>
      </c>
      <c r="ME177" s="2" t="n">
        <f aca="false">$FR$4*'well profiles'!IN93</f>
        <v>0</v>
      </c>
      <c r="MF177" s="2" t="n">
        <f aca="false">$FR$4*'well profiles'!IO93</f>
        <v>0</v>
      </c>
      <c r="MG177" s="2" t="n">
        <f aca="false">$FR$4*'well profiles'!IP93</f>
        <v>0</v>
      </c>
      <c r="MH177" s="2" t="n">
        <f aca="false">$FR$4*'well profiles'!IQ93</f>
        <v>0</v>
      </c>
      <c r="MI177" s="2" t="n">
        <f aca="false">$FR$4*'well profiles'!IR93</f>
        <v>0</v>
      </c>
      <c r="MJ177" s="2" t="n">
        <f aca="false">$FR$4*'well profiles'!IS93</f>
        <v>0</v>
      </c>
      <c r="MK177" s="2" t="n">
        <f aca="false">$FR$4*'well profiles'!IT93</f>
        <v>0</v>
      </c>
      <c r="ML177" s="2" t="n">
        <f aca="false">$FR$4*'well profiles'!IU93</f>
        <v>0</v>
      </c>
      <c r="MM177" s="2" t="n">
        <f aca="false">$FR$4*'well profiles'!IV93</f>
        <v>0</v>
      </c>
      <c r="MN177" s="2" t="n">
        <f aca="false">$FR$4*'well profiles'!IW93</f>
        <v>0</v>
      </c>
      <c r="MO177" s="2" t="n">
        <f aca="false">$FR$4*'well profiles'!IX93</f>
        <v>0</v>
      </c>
      <c r="MP177" s="2" t="n">
        <f aca="false">$FR$4*'well profiles'!IY93</f>
        <v>0</v>
      </c>
      <c r="MQ177" s="2" t="n">
        <f aca="false">$FR$4*'well profiles'!IZ93</f>
        <v>0</v>
      </c>
      <c r="MR177" s="2" t="n">
        <f aca="false">$FR$4*'well profiles'!JA93</f>
        <v>0</v>
      </c>
      <c r="MS177" s="2" t="n">
        <f aca="false">$FR$4*'well profiles'!JB93</f>
        <v>0</v>
      </c>
      <c r="MT177" s="2" t="n">
        <f aca="false">$FR$4*'well profiles'!JC93</f>
        <v>0</v>
      </c>
      <c r="MU177" s="2" t="n">
        <f aca="false">$FR$4*'well profiles'!JD93</f>
        <v>0</v>
      </c>
      <c r="MV177" s="2" t="n">
        <f aca="false">$FR$4*'well profiles'!JE93</f>
        <v>0</v>
      </c>
      <c r="MW177" s="2" t="n">
        <f aca="false">$FR$4*'well profiles'!JF93</f>
        <v>0</v>
      </c>
      <c r="MX177" s="2" t="n">
        <f aca="false">$FR$4*'well profiles'!JG93</f>
        <v>0</v>
      </c>
      <c r="MY177" s="2" t="n">
        <f aca="false">$FR$4*'well profiles'!JH93</f>
        <v>0</v>
      </c>
      <c r="MZ177" s="2" t="n">
        <f aca="false">$FR$4*'well profiles'!JI93</f>
        <v>0</v>
      </c>
      <c r="NA177" s="2" t="n">
        <f aca="false">$FR$4*'well profiles'!JJ93</f>
        <v>0</v>
      </c>
      <c r="NB177" s="2" t="n">
        <f aca="false">$FR$4*'well profiles'!JK93</f>
        <v>0</v>
      </c>
      <c r="NC177" s="2" t="n">
        <f aca="false">$FR$4*'well profiles'!JL93</f>
        <v>0</v>
      </c>
      <c r="ND177" s="2" t="n">
        <f aca="false">$FR$4*'well profiles'!JM93</f>
        <v>0</v>
      </c>
      <c r="NE177" s="2" t="n">
        <f aca="false">$FR$4*'well profiles'!JN93</f>
        <v>0</v>
      </c>
      <c r="NF177" s="2" t="n">
        <f aca="false">$FR$4*'well profiles'!JO93</f>
        <v>0</v>
      </c>
      <c r="NG177" s="2" t="n">
        <f aca="false">$FR$4*'well profiles'!JP93</f>
        <v>0</v>
      </c>
      <c r="NH177" s="2" t="n">
        <f aca="false">$FR$4*'well profiles'!JQ93</f>
        <v>0</v>
      </c>
      <c r="NI177" s="2" t="n">
        <f aca="false">$FR$4*'well profiles'!JR93</f>
        <v>0</v>
      </c>
      <c r="NJ177" s="2" t="n">
        <f aca="false">$FR$4*'well profiles'!JS93</f>
        <v>0</v>
      </c>
      <c r="NK177" s="2" t="n">
        <f aca="false">$FR$4*'well profiles'!JT93</f>
        <v>0</v>
      </c>
      <c r="NL177" s="2" t="n">
        <f aca="false">$FR$4*'well profiles'!JU93</f>
        <v>0</v>
      </c>
      <c r="NM177" s="2" t="n">
        <f aca="false">$FR$4*'well profiles'!JV93</f>
        <v>0</v>
      </c>
      <c r="NN177" s="2" t="n">
        <f aca="false">$FR$4*'well profiles'!JW93</f>
        <v>0</v>
      </c>
      <c r="NO177" s="2" t="n">
        <f aca="false">$FR$4*'well profiles'!JX93</f>
        <v>0</v>
      </c>
      <c r="NP177" s="2" t="n">
        <f aca="false">$FR$4*'well profiles'!JY93</f>
        <v>0</v>
      </c>
      <c r="NQ177" s="2" t="n">
        <f aca="false">$FR$4*'well profiles'!JZ93</f>
        <v>0</v>
      </c>
      <c r="NR177" s="2" t="n">
        <f aca="false">$FR$4*'well profiles'!KA93</f>
        <v>0</v>
      </c>
      <c r="NS177" s="2" t="n">
        <f aca="false">$FR$4*'well profiles'!KB93</f>
        <v>0</v>
      </c>
      <c r="NT177" s="2" t="n">
        <f aca="false">$FR$4*'well profiles'!KC93</f>
        <v>0</v>
      </c>
      <c r="NU177" s="2" t="n">
        <f aca="false">$FR$4*'well profiles'!KD93</f>
        <v>0</v>
      </c>
      <c r="NV177" s="2" t="n">
        <f aca="false">$FR$4*'well profiles'!KE93</f>
        <v>0</v>
      </c>
      <c r="NW177" s="2" t="n">
        <f aca="false">$FR$4*'well profiles'!KF93</f>
        <v>0</v>
      </c>
      <c r="NX177" s="2" t="n">
        <f aca="false">$FR$4*'well profiles'!KG93</f>
        <v>0</v>
      </c>
      <c r="NY177" s="2" t="n">
        <f aca="false">$FR$4*'well profiles'!KH93</f>
        <v>0</v>
      </c>
      <c r="NZ177" s="2" t="n">
        <f aca="false">$FR$4*'well profiles'!KI93</f>
        <v>0</v>
      </c>
      <c r="OA177" s="2" t="n">
        <f aca="false">$FR$4*'well profiles'!KJ93</f>
        <v>0</v>
      </c>
      <c r="OB177" s="2" t="n">
        <f aca="false">$FR$4*'well profiles'!KK93</f>
        <v>0</v>
      </c>
      <c r="OC177" s="2" t="n">
        <f aca="false">$FR$4*'well profiles'!KL93</f>
        <v>0</v>
      </c>
      <c r="OD177" s="2" t="n">
        <f aca="false">$FR$4*'well profiles'!KM93</f>
        <v>0</v>
      </c>
      <c r="OE177" s="2" t="n">
        <f aca="false">$FR$4*'well profiles'!KN93</f>
        <v>0</v>
      </c>
      <c r="OF177" s="2" t="n">
        <f aca="false">$FR$4*'well profiles'!KO93</f>
        <v>0</v>
      </c>
      <c r="OG177" s="2" t="n">
        <f aca="false">$FR$4*'well profiles'!KP93</f>
        <v>0</v>
      </c>
      <c r="OH177" s="2" t="n">
        <f aca="false">$FR$4*'well profiles'!KQ93</f>
        <v>0</v>
      </c>
      <c r="OI177" s="2" t="n">
        <f aca="false">$FR$4*'well profiles'!KR93</f>
        <v>0</v>
      </c>
      <c r="OJ177" s="2" t="n">
        <f aca="false">$FR$4*'well profiles'!KS93</f>
        <v>0</v>
      </c>
      <c r="OK177" s="2" t="n">
        <f aca="false">$FR$4*'well profiles'!KT93</f>
        <v>0</v>
      </c>
      <c r="OL177" s="2" t="n">
        <f aca="false">$FR$4*'well profiles'!KU93</f>
        <v>0</v>
      </c>
      <c r="OM177" s="2" t="n">
        <f aca="false">$FR$4*'well profiles'!KV93</f>
        <v>0</v>
      </c>
      <c r="ON177" s="2" t="n">
        <f aca="false">$FR$4*'well profiles'!KW93</f>
        <v>0</v>
      </c>
      <c r="OO177" s="2" t="n">
        <f aca="false">$FR$4*'well profiles'!KX93</f>
        <v>0</v>
      </c>
      <c r="OP177" s="2" t="n">
        <f aca="false">$FR$4*'well profiles'!KY93</f>
        <v>0</v>
      </c>
      <c r="OQ177" s="2" t="n">
        <f aca="false">$FR$4*'well profiles'!KZ93</f>
        <v>0</v>
      </c>
      <c r="OR177" s="2" t="n">
        <f aca="false">$FR$4*'well profiles'!LA93</f>
        <v>0</v>
      </c>
      <c r="OS177" s="2" t="n">
        <f aca="false">$FR$4*'well profiles'!LB93</f>
        <v>0</v>
      </c>
      <c r="OT177" s="2" t="n">
        <f aca="false">$FR$4*'well profiles'!LC93</f>
        <v>0</v>
      </c>
      <c r="OU177" s="2" t="n">
        <f aca="false">$FR$4*'well profiles'!LD93</f>
        <v>0</v>
      </c>
      <c r="OV177" s="2" t="n">
        <f aca="false">$FR$4*'well profiles'!LE93</f>
        <v>0</v>
      </c>
      <c r="OW177" s="2" t="n">
        <f aca="false">$FR$4*'well profiles'!LF93</f>
        <v>0</v>
      </c>
      <c r="OX177" s="2" t="n">
        <f aca="false">$FR$4*'well profiles'!LG93</f>
        <v>0</v>
      </c>
      <c r="OY177" s="2" t="n">
        <f aca="false">$FR$4*'well profiles'!LH93</f>
        <v>0</v>
      </c>
      <c r="OZ177" s="2" t="n">
        <f aca="false">$FR$4*'well profiles'!LI93</f>
        <v>0</v>
      </c>
      <c r="PA177" s="2" t="n">
        <f aca="false">$FR$4*'well profiles'!LJ93</f>
        <v>0</v>
      </c>
      <c r="PB177" s="2" t="n">
        <f aca="false">$FR$4*'well profiles'!LK93</f>
        <v>0</v>
      </c>
      <c r="PC177" s="2" t="n">
        <f aca="false">$FR$4*'well profiles'!LL93</f>
        <v>0</v>
      </c>
      <c r="PD177" s="2" t="n">
        <f aca="false">$FR$4*'well profiles'!LM93</f>
        <v>0</v>
      </c>
      <c r="PE177" s="2" t="n">
        <f aca="false">$FR$4*'well profiles'!LN93</f>
        <v>0</v>
      </c>
      <c r="PF177" s="2" t="n">
        <f aca="false">$FR$4*'well profiles'!LO93</f>
        <v>0</v>
      </c>
      <c r="PG177" s="2" t="n">
        <f aca="false">$FR$4*'well profiles'!LP93</f>
        <v>0</v>
      </c>
      <c r="PH177" s="2" t="n">
        <f aca="false">$FR$4*'well profiles'!LQ93</f>
        <v>0</v>
      </c>
      <c r="PI177" s="2" t="n">
        <f aca="false">$FR$4*'well profiles'!LR93</f>
        <v>0</v>
      </c>
      <c r="PJ177" s="2" t="n">
        <f aca="false">$FR$4*'well profiles'!LS93</f>
        <v>0</v>
      </c>
      <c r="PK177" s="2" t="n">
        <f aca="false">$FR$4*'well profiles'!LT93</f>
        <v>0</v>
      </c>
      <c r="PL177" s="2" t="n">
        <f aca="false">$FR$4*'well profiles'!LU93</f>
        <v>0</v>
      </c>
      <c r="PM177" s="2" t="n">
        <f aca="false">$FR$4*'well profiles'!LV93</f>
        <v>0</v>
      </c>
      <c r="PN177" s="2" t="n">
        <f aca="false">$FR$4*'well profiles'!LW93</f>
        <v>0</v>
      </c>
      <c r="PO177" s="2" t="n">
        <f aca="false">$FR$4*'well profiles'!LX93</f>
        <v>0</v>
      </c>
      <c r="PP177" s="2" t="n">
        <f aca="false">$FR$4*'well profiles'!LY93</f>
        <v>0</v>
      </c>
      <c r="PQ177" s="2" t="n">
        <f aca="false">$FR$4*'well profiles'!LZ93</f>
        <v>0</v>
      </c>
      <c r="PR177" s="2" t="n">
        <f aca="false">$FR$4*'well profiles'!MA93</f>
        <v>0</v>
      </c>
      <c r="PS177" s="2" t="n">
        <f aca="false">$FR$4*'well profiles'!MB93</f>
        <v>0</v>
      </c>
      <c r="PT177" s="2" t="n">
        <f aca="false">$FR$4*'well profiles'!MC93</f>
        <v>0</v>
      </c>
      <c r="PU177" s="2" t="n">
        <f aca="false">$FR$4*'well profiles'!MD93</f>
        <v>0</v>
      </c>
      <c r="PV177" s="2" t="n">
        <f aca="false">$FR$4*'well profiles'!ME93</f>
        <v>0</v>
      </c>
      <c r="PW177" s="2" t="n">
        <f aca="false">$FR$4*'well profiles'!MF93</f>
        <v>0</v>
      </c>
      <c r="PX177" s="2" t="n">
        <f aca="false">$FR$4*'well profiles'!MG93</f>
        <v>0</v>
      </c>
      <c r="PY177" s="2" t="n">
        <f aca="false">$FR$4*'well profiles'!MH93</f>
        <v>0</v>
      </c>
      <c r="PZ177" s="2" t="n">
        <f aca="false">$FR$4*'well profiles'!MI93</f>
        <v>0</v>
      </c>
      <c r="QA177" s="2" t="n">
        <f aca="false">$FR$4*'well profiles'!MJ93</f>
        <v>0</v>
      </c>
      <c r="QB177" s="2" t="n">
        <f aca="false">$FR$4*'well profiles'!MK93</f>
        <v>0</v>
      </c>
      <c r="QC177" s="2" t="n">
        <f aca="false">$FR$4*'well profiles'!ML93</f>
        <v>0</v>
      </c>
      <c r="QD177" s="2" t="n">
        <f aca="false">$FR$4*'well profiles'!MM93</f>
        <v>0</v>
      </c>
      <c r="QE177" s="2" t="n">
        <f aca="false">$FR$4*'well profiles'!MN93</f>
        <v>0</v>
      </c>
      <c r="QF177" s="2" t="n">
        <f aca="false">$FR$4*'well profiles'!MO93</f>
        <v>0</v>
      </c>
      <c r="QG177" s="2" t="n">
        <f aca="false">$FR$4*'well profiles'!MP93</f>
        <v>0</v>
      </c>
      <c r="QH177" s="2" t="n">
        <f aca="false">$FR$4*'well profiles'!MQ93</f>
        <v>0</v>
      </c>
      <c r="QI177" s="2" t="n">
        <f aca="false">$FR$4*'well profiles'!MR93</f>
        <v>0</v>
      </c>
      <c r="QJ177" s="2" t="n">
        <f aca="false">$FR$4*'well profiles'!MS93</f>
        <v>0</v>
      </c>
      <c r="QK177" s="2" t="n">
        <f aca="false">$FR$4*'well profiles'!MT93</f>
        <v>0</v>
      </c>
      <c r="QL177" s="2" t="n">
        <f aca="false">$FR$4*'well profiles'!MU93</f>
        <v>0</v>
      </c>
      <c r="QM177" s="2" t="n">
        <f aca="false">$FR$4*'well profiles'!MV93</f>
        <v>0</v>
      </c>
      <c r="QN177" s="2" t="n">
        <f aca="false">$FR$4*'well profiles'!MW93</f>
        <v>0</v>
      </c>
      <c r="QO177" s="2" t="n">
        <f aca="false">$FR$4*'well profiles'!MX93</f>
        <v>0</v>
      </c>
      <c r="QP177" s="2" t="n">
        <f aca="false">$FR$4*'well profiles'!MY93</f>
        <v>0</v>
      </c>
      <c r="QQ177" s="2" t="n">
        <f aca="false">$FR$4*'well profiles'!MZ93</f>
        <v>0</v>
      </c>
      <c r="QR177" s="2" t="n">
        <f aca="false">$FR$4*'well profiles'!NA93</f>
        <v>0</v>
      </c>
      <c r="QS177" s="2" t="n">
        <f aca="false">$FR$4*'well profiles'!NB93</f>
        <v>0</v>
      </c>
      <c r="QT177" s="2" t="n">
        <f aca="false">$FR$4*'well profiles'!NC93</f>
        <v>0</v>
      </c>
      <c r="QU177" s="2" t="n">
        <f aca="false">$FR$4*'well profiles'!ND93</f>
        <v>0</v>
      </c>
      <c r="QV177" s="2" t="n">
        <f aca="false">$FR$4*'well profiles'!NE93</f>
        <v>0</v>
      </c>
      <c r="QW177" s="2" t="n">
        <f aca="false">$FR$4*'well profiles'!NF93</f>
        <v>0</v>
      </c>
      <c r="QX177" s="2" t="n">
        <f aca="false">$FR$4*'well profiles'!NG93</f>
        <v>0</v>
      </c>
      <c r="QY177" s="2" t="n">
        <f aca="false">$FR$4*'well profiles'!NH93</f>
        <v>0</v>
      </c>
      <c r="QZ177" s="2" t="n">
        <f aca="false">$FR$4*'well profiles'!NI93</f>
        <v>0</v>
      </c>
      <c r="RA177" s="2" t="n">
        <f aca="false">$FR$4*'well profiles'!NJ93</f>
        <v>0</v>
      </c>
      <c r="RB177" s="2" t="n">
        <f aca="false">$FR$4*'well profiles'!NK93</f>
        <v>0</v>
      </c>
      <c r="RC177" s="2" t="n">
        <f aca="false">$FR$4*'well profiles'!NL93</f>
        <v>0</v>
      </c>
      <c r="RD177" s="2" t="n">
        <f aca="false">$FR$4*'well profiles'!NM93</f>
        <v>0</v>
      </c>
      <c r="RE177" s="2" t="n">
        <f aca="false">$FR$4*'well profiles'!NN93</f>
        <v>0</v>
      </c>
      <c r="RF177" s="2" t="n">
        <f aca="false">$FR$4*'well profiles'!NO93</f>
        <v>0</v>
      </c>
      <c r="RG177" s="2" t="n">
        <f aca="false">$FR$4*'well profiles'!NP93</f>
        <v>0</v>
      </c>
      <c r="RH177" s="2" t="n">
        <f aca="false">$FR$4*'well profiles'!NQ93</f>
        <v>0</v>
      </c>
      <c r="RI177" s="2" t="n">
        <f aca="false">$FR$4*'well profiles'!NR93</f>
        <v>0</v>
      </c>
      <c r="RJ177" s="2" t="n">
        <f aca="false">$FR$4*'well profiles'!NS93</f>
        <v>0</v>
      </c>
      <c r="RK177" s="2" t="n">
        <f aca="false">$FR$4*'well profiles'!NT93</f>
        <v>0</v>
      </c>
      <c r="RL177" s="2" t="n">
        <f aca="false">$FR$4*'well profiles'!NU93</f>
        <v>0</v>
      </c>
      <c r="RM177" s="2" t="n">
        <f aca="false">$FR$4*'well profiles'!NV93</f>
        <v>0</v>
      </c>
      <c r="RN177" s="2" t="n">
        <f aca="false">$FR$4*'well profiles'!NW93</f>
        <v>0</v>
      </c>
      <c r="RO177" s="2" t="n">
        <f aca="false">$FR$4*'well profiles'!NX93</f>
        <v>0</v>
      </c>
      <c r="RP177" s="2" t="n">
        <f aca="false">$FR$4*'well profiles'!NY93</f>
        <v>0</v>
      </c>
      <c r="RQ177" s="2" t="n">
        <f aca="false">$FR$4*'well profiles'!NZ93</f>
        <v>0</v>
      </c>
      <c r="RR177" s="2" t="n">
        <f aca="false">$FR$4*'well profiles'!OA93</f>
        <v>0</v>
      </c>
      <c r="RS177" s="2" t="n">
        <f aca="false">$FR$4*'well profiles'!OB93</f>
        <v>0</v>
      </c>
      <c r="RT177" s="2" t="n">
        <f aca="false">$FR$4*'well profiles'!OC93</f>
        <v>0</v>
      </c>
      <c r="RU177" s="2" t="n">
        <f aca="false">$FR$4*'well profiles'!OD93</f>
        <v>0</v>
      </c>
      <c r="RV177" s="2" t="n">
        <f aca="false">$FR$4*'well profiles'!OE93</f>
        <v>0</v>
      </c>
      <c r="RW177" s="2" t="n">
        <f aca="false">$FR$4*'well profiles'!OF93</f>
        <v>0</v>
      </c>
      <c r="RX177" s="2" t="n">
        <f aca="false">$FR$4*'well profiles'!OG93</f>
        <v>0</v>
      </c>
      <c r="RY177" s="2" t="n">
        <f aca="false">$FR$4*'well profiles'!OH93</f>
        <v>0</v>
      </c>
      <c r="RZ177" s="2" t="n">
        <f aca="false">$FR$4*'well profiles'!OI93</f>
        <v>0</v>
      </c>
      <c r="SA177" s="2" t="n">
        <f aca="false">$FR$4*'well profiles'!OJ93</f>
        <v>0</v>
      </c>
      <c r="SB177" s="2" t="n">
        <f aca="false">$FR$4*'well profiles'!OK93</f>
        <v>0</v>
      </c>
      <c r="SC177" s="2" t="n">
        <f aca="false">$FR$4*'well profiles'!OL93</f>
        <v>0</v>
      </c>
      <c r="SD177" s="2" t="n">
        <f aca="false">$FR$4*'well profiles'!OM93</f>
        <v>0</v>
      </c>
      <c r="SE177" s="2" t="n">
        <f aca="false">$FR$4*'well profiles'!ON93</f>
        <v>0</v>
      </c>
      <c r="SF177" s="2" t="n">
        <f aca="false">$FR$4*'well profiles'!OO93</f>
        <v>0</v>
      </c>
      <c r="SG177" s="2" t="n">
        <f aca="false">$FR$4*'well profiles'!OP93</f>
        <v>0</v>
      </c>
      <c r="SH177" s="2" t="n">
        <f aca="false">$FR$4*'well profiles'!OQ93</f>
        <v>0</v>
      </c>
      <c r="SI177" s="2" t="n">
        <f aca="false">$FR$4*'well profiles'!OR93</f>
        <v>0</v>
      </c>
      <c r="SJ177" s="2" t="n">
        <f aca="false">$FR$4*'well profiles'!OS93</f>
        <v>0</v>
      </c>
      <c r="SK177" s="2" t="n">
        <f aca="false">$FR$4*'well profiles'!OT93</f>
        <v>0</v>
      </c>
      <c r="SL177" s="2" t="n">
        <f aca="false">$FR$4*'well profiles'!OU93</f>
        <v>0</v>
      </c>
      <c r="SM177" s="2" t="n">
        <f aca="false">$FR$4*'well profiles'!OV93</f>
        <v>0</v>
      </c>
      <c r="SN177" s="2" t="n">
        <f aca="false">$FR$4*'well profiles'!OW93</f>
        <v>0</v>
      </c>
      <c r="SO177" s="2" t="n">
        <f aca="false">$FR$4*'well profiles'!OX93</f>
        <v>0</v>
      </c>
      <c r="SP177" s="2" t="n">
        <f aca="false">$FR$4*'well profiles'!OY93</f>
        <v>0</v>
      </c>
      <c r="SQ177" s="2" t="n">
        <f aca="false">$FR$4*'well profiles'!OZ93</f>
        <v>0</v>
      </c>
      <c r="SR177" s="2" t="n">
        <f aca="false">$FR$4*'well profiles'!PA93</f>
        <v>0</v>
      </c>
      <c r="SS177" s="2" t="n">
        <f aca="false">$FR$4*'well profiles'!PB93</f>
        <v>0</v>
      </c>
      <c r="ST177" s="2" t="n">
        <f aca="false">$FR$4*'well profiles'!PC93</f>
        <v>0</v>
      </c>
      <c r="SU177" s="2" t="n">
        <f aca="false">$FR$4*'well profiles'!PD93</f>
        <v>0</v>
      </c>
      <c r="SV177" s="2" t="n">
        <f aca="false">$FR$4*'well profiles'!PE93</f>
        <v>0</v>
      </c>
      <c r="SW177" s="2" t="n">
        <f aca="false">$FR$4*'well profiles'!PF93</f>
        <v>0</v>
      </c>
      <c r="SX177" s="2" t="n">
        <f aca="false">$FR$4*'well profiles'!PG93</f>
        <v>0</v>
      </c>
      <c r="SY177" s="2" t="n">
        <f aca="false">$FR$4*'well profiles'!PH93</f>
        <v>0</v>
      </c>
      <c r="SZ177" s="2" t="n">
        <f aca="false">$FR$4*'well profiles'!PI93</f>
        <v>0</v>
      </c>
      <c r="TA177" s="2" t="n">
        <f aca="false">$FR$4*'well profiles'!PJ93</f>
        <v>0</v>
      </c>
      <c r="TB177" s="2" t="n">
        <f aca="false">$FR$4*'well profiles'!PK93</f>
        <v>0</v>
      </c>
      <c r="TC177" s="2" t="n">
        <f aca="false">$FR$4*'well profiles'!PL93</f>
        <v>0</v>
      </c>
      <c r="TD177" s="2" t="n">
        <f aca="false">$FR$4*'well profiles'!PM93</f>
        <v>0</v>
      </c>
      <c r="TE177" s="2" t="n">
        <f aca="false">$FR$4*'well profiles'!PN93</f>
        <v>0</v>
      </c>
      <c r="TF177" s="2" t="n">
        <f aca="false">$FR$4*'well profiles'!PO93</f>
        <v>0</v>
      </c>
      <c r="TG177" s="2" t="n">
        <f aca="false">$FR$4*'well profiles'!PP93</f>
        <v>0</v>
      </c>
      <c r="TH177" s="2" t="n">
        <f aca="false">$FR$4*'well profiles'!PQ93</f>
        <v>0</v>
      </c>
      <c r="TI177" s="2" t="n">
        <f aca="false">$FR$4*'well profiles'!PR93</f>
        <v>0</v>
      </c>
      <c r="TJ177" s="2" t="n">
        <f aca="false">$FR$4*'well profiles'!PS93</f>
        <v>0</v>
      </c>
      <c r="TK177" s="2" t="n">
        <f aca="false">$FR$4*'well profiles'!PT93</f>
        <v>0</v>
      </c>
      <c r="TL177" s="2" t="n">
        <f aca="false">$FR$4*'well profiles'!PU93</f>
        <v>0</v>
      </c>
      <c r="TM177" s="2" t="n">
        <f aca="false">$FR$4*'well profiles'!PV93</f>
        <v>0</v>
      </c>
      <c r="TN177" s="2" t="n">
        <f aca="false">$FR$4*'well profiles'!PW93</f>
        <v>0</v>
      </c>
      <c r="TO177" s="2" t="n">
        <f aca="false">$FR$4*'well profiles'!PX93</f>
        <v>0</v>
      </c>
      <c r="TP177" s="2" t="n">
        <f aca="false">$FR$4*'well profiles'!PY93</f>
        <v>0</v>
      </c>
      <c r="TQ177" s="2" t="n">
        <f aca="false">$FR$4*'well profiles'!PZ93</f>
        <v>0</v>
      </c>
      <c r="TR177" s="2" t="n">
        <f aca="false">$FR$4*'well profiles'!QA93</f>
        <v>0</v>
      </c>
      <c r="TS177" s="2" t="n">
        <f aca="false">$FR$4*'well profiles'!QB93</f>
        <v>0</v>
      </c>
      <c r="TT177" s="2" t="n">
        <f aca="false">$FR$4*'well profiles'!QC93</f>
        <v>0</v>
      </c>
      <c r="TU177" s="2" t="n">
        <f aca="false">$FR$4*'well profiles'!QD93</f>
        <v>0</v>
      </c>
      <c r="TV177" s="2" t="n">
        <f aca="false">$FR$4*'well profiles'!QE93</f>
        <v>0</v>
      </c>
      <c r="TW177" s="2" t="n">
        <f aca="false">$FR$4*'well profiles'!QF93</f>
        <v>0</v>
      </c>
      <c r="TX177" s="2" t="n">
        <f aca="false">$FR$4*'well profiles'!QG93</f>
        <v>0</v>
      </c>
      <c r="TY177" s="2" t="n">
        <f aca="false">$FR$4*'well profiles'!QH93</f>
        <v>0</v>
      </c>
      <c r="TZ177" s="2" t="n">
        <f aca="false">$FR$4*'well profiles'!QI93</f>
        <v>0</v>
      </c>
      <c r="UA177" s="2" t="n">
        <f aca="false">$FR$4*'well profiles'!QJ93</f>
        <v>0</v>
      </c>
      <c r="UB177" s="2" t="n">
        <f aca="false">$FR$4*'well profiles'!QK93</f>
        <v>0</v>
      </c>
      <c r="UC177" s="2" t="n">
        <f aca="false">$FR$4*'well profiles'!QL93</f>
        <v>0</v>
      </c>
      <c r="UD177" s="2" t="n">
        <f aca="false">$FR$4*'well profiles'!QM93</f>
        <v>0</v>
      </c>
      <c r="UE177" s="2" t="n">
        <f aca="false">$FR$4*'well profiles'!QN93</f>
        <v>0</v>
      </c>
      <c r="UF177" s="2" t="n">
        <f aca="false">$FR$4*'well profiles'!QO93</f>
        <v>0</v>
      </c>
      <c r="UG177" s="2" t="n">
        <f aca="false">$FR$4*'well profiles'!QP93</f>
        <v>0</v>
      </c>
      <c r="UH177" s="2" t="n">
        <f aca="false">$FR$4*'well profiles'!QQ93</f>
        <v>0</v>
      </c>
      <c r="UI177" s="2" t="n">
        <f aca="false">$FR$4*'well profiles'!QR93</f>
        <v>0</v>
      </c>
      <c r="UJ177" s="2" t="n">
        <f aca="false">$FR$4*'well profiles'!QS93</f>
        <v>0</v>
      </c>
      <c r="UK177" s="2" t="n">
        <f aca="false">$FR$4*'well profiles'!QT93</f>
        <v>0</v>
      </c>
      <c r="UL177" s="2" t="n">
        <f aca="false">$FR$4*'well profiles'!QU93</f>
        <v>0</v>
      </c>
      <c r="UM177" s="2" t="n">
        <f aca="false">$FR$4*'well profiles'!QV93</f>
        <v>0</v>
      </c>
      <c r="UN177" s="2" t="n">
        <f aca="false">$FR$4*'well profiles'!QW93</f>
        <v>0</v>
      </c>
      <c r="UO177" s="2" t="n">
        <f aca="false">$FR$4*'well profiles'!QX93</f>
        <v>0</v>
      </c>
      <c r="UP177" s="2" t="n">
        <f aca="false">$FR$4*'well profiles'!QY93</f>
        <v>0</v>
      </c>
      <c r="UQ177" s="2" t="n">
        <f aca="false">$FR$4*'well profiles'!QZ93</f>
        <v>0</v>
      </c>
      <c r="UR177" s="2" t="n">
        <f aca="false">$FR$4*'well profiles'!RA93</f>
        <v>0</v>
      </c>
      <c r="US177" s="2" t="n">
        <f aca="false">$FR$4*'well profiles'!RB93</f>
        <v>0</v>
      </c>
      <c r="UT177" s="2" t="n">
        <f aca="false">$FR$4*'well profiles'!RC93</f>
        <v>0</v>
      </c>
      <c r="UU177" s="2" t="n">
        <f aca="false">$FR$4*'well profiles'!RD93</f>
        <v>0</v>
      </c>
      <c r="UV177" s="2" t="n">
        <f aca="false">$FR$4*'well profiles'!RE93</f>
        <v>0</v>
      </c>
      <c r="UW177" s="2" t="n">
        <f aca="false">$FR$4*'well profiles'!RF93</f>
        <v>0</v>
      </c>
      <c r="UX177" s="2" t="n">
        <f aca="false">$FR$4*'well profiles'!RG93</f>
        <v>0</v>
      </c>
      <c r="UY177" s="2" t="n">
        <f aca="false">$FR$4*'well profiles'!RH93</f>
        <v>0</v>
      </c>
      <c r="UZ177" s="2" t="n">
        <f aca="false">$FR$4*'well profiles'!RI93</f>
        <v>0</v>
      </c>
      <c r="VA177" s="2" t="n">
        <f aca="false">$FR$4*'well profiles'!RJ93</f>
        <v>0</v>
      </c>
      <c r="VB177" s="2" t="n">
        <f aca="false">$FR$4*'well profiles'!RK93</f>
        <v>0</v>
      </c>
      <c r="VC177" s="2" t="n">
        <f aca="false">$FR$4*'well profiles'!RL93</f>
        <v>0</v>
      </c>
      <c r="VD177" s="2" t="n">
        <f aca="false">$FR$4*'well profiles'!RM93</f>
        <v>0</v>
      </c>
      <c r="VE177" s="2" t="n">
        <f aca="false">$FR$4*'well profiles'!RN93</f>
        <v>0</v>
      </c>
      <c r="VF177" s="2" t="n">
        <f aca="false">$FR$4*'well profiles'!RO93</f>
        <v>0</v>
      </c>
      <c r="VG177" s="2" t="n">
        <f aca="false">$FR$4*'well profiles'!RP93</f>
        <v>0</v>
      </c>
      <c r="VH177" s="2" t="n">
        <f aca="false">$FR$4*'well profiles'!RQ93</f>
        <v>0</v>
      </c>
      <c r="VI177" s="2" t="n">
        <f aca="false">$FR$4*'well profiles'!RR93</f>
        <v>0</v>
      </c>
      <c r="VJ177" s="2" t="n">
        <f aca="false">$FR$4*'well profiles'!RS93</f>
        <v>0</v>
      </c>
      <c r="VK177" s="2" t="n">
        <f aca="false">$FR$4*'well profiles'!RT93</f>
        <v>0</v>
      </c>
      <c r="VL177" s="2" t="n">
        <f aca="false">$FR$4*'well profiles'!RU93</f>
        <v>0</v>
      </c>
      <c r="VM177" s="2" t="n">
        <f aca="false">$FR$4*'well profiles'!RV93</f>
        <v>0</v>
      </c>
      <c r="VN177" s="2" t="n">
        <f aca="false">$FR$4*'well profiles'!RW93</f>
        <v>0</v>
      </c>
      <c r="VO177" s="2" t="n">
        <f aca="false">$FR$4*'well profiles'!RX93</f>
        <v>0</v>
      </c>
      <c r="VP177" s="2" t="n">
        <f aca="false">$FR$4*'well profiles'!RY93</f>
        <v>0</v>
      </c>
      <c r="VQ177" s="2" t="n">
        <f aca="false">$FR$4*'well profiles'!RZ93</f>
        <v>0</v>
      </c>
      <c r="VR177" s="2" t="n">
        <f aca="false">$FR$4*'well profiles'!SA93</f>
        <v>0</v>
      </c>
      <c r="VS177" s="2" t="n">
        <f aca="false">$FR$4*'well profiles'!SB93</f>
        <v>0</v>
      </c>
      <c r="VT177" s="2" t="n">
        <f aca="false">$FR$4*'well profiles'!SC93</f>
        <v>0</v>
      </c>
      <c r="VU177" s="2" t="n">
        <f aca="false">$FR$4*'well profiles'!SD93</f>
        <v>0</v>
      </c>
      <c r="VV177" s="2" t="n">
        <f aca="false">$FR$4*'well profiles'!SE93</f>
        <v>0</v>
      </c>
      <c r="VW177" s="2" t="n">
        <f aca="false">$FR$4*'well profiles'!SF93</f>
        <v>0</v>
      </c>
      <c r="VX177" s="2" t="n">
        <f aca="false">$FR$4*'well profiles'!SG93</f>
        <v>0</v>
      </c>
      <c r="VY177" s="2" t="n">
        <f aca="false">$FR$4*'well profiles'!SH93</f>
        <v>0</v>
      </c>
      <c r="VZ177" s="2" t="n">
        <f aca="false">$FR$4*'well profiles'!SI93</f>
        <v>0</v>
      </c>
      <c r="WA177" s="2" t="n">
        <f aca="false">$FR$4*'well profiles'!SJ93</f>
        <v>0</v>
      </c>
      <c r="WB177" s="2" t="n">
        <f aca="false">$FR$4*'well profiles'!SK93</f>
        <v>0</v>
      </c>
      <c r="WC177" s="2" t="n">
        <f aca="false">$FR$4*'well profiles'!SL93</f>
        <v>0</v>
      </c>
      <c r="WD177" s="2" t="n">
        <f aca="false">$FR$4*'well profiles'!SM93</f>
        <v>0</v>
      </c>
      <c r="WE177" s="2" t="n">
        <f aca="false">$FR$4*'well profiles'!SN93</f>
        <v>0</v>
      </c>
      <c r="WF177" s="2" t="n">
        <f aca="false">$FR$4*'well profiles'!SO93</f>
        <v>0</v>
      </c>
      <c r="WG177" s="2" t="n">
        <f aca="false">$FR$4*'well profiles'!SP93</f>
        <v>0</v>
      </c>
      <c r="WH177" s="2" t="n">
        <f aca="false">$FR$4*'well profiles'!SQ93</f>
        <v>0</v>
      </c>
      <c r="WI177" s="2" t="n">
        <f aca="false">$FR$4*'well profiles'!SR93</f>
        <v>0</v>
      </c>
      <c r="WJ177" s="2" t="n">
        <f aca="false">$FR$4*'well profiles'!SS93</f>
        <v>0</v>
      </c>
      <c r="WK177" s="2" t="n">
        <f aca="false">$FR$4*'well profiles'!ST93</f>
        <v>0</v>
      </c>
      <c r="WL177" s="2" t="n">
        <f aca="false">$FR$4*'well profiles'!SU93</f>
        <v>0</v>
      </c>
      <c r="WM177" s="2" t="n">
        <f aca="false">$FR$4*'well profiles'!SV93</f>
        <v>0</v>
      </c>
      <c r="WN177" s="2" t="n">
        <f aca="false">$FR$4*'well profiles'!SW93</f>
        <v>0</v>
      </c>
      <c r="WO177" s="2" t="n">
        <f aca="false">$FR$4*'well profiles'!SX93</f>
        <v>0</v>
      </c>
      <c r="WP177" s="2" t="n">
        <f aca="false">$FR$4*'well profiles'!SY93</f>
        <v>0</v>
      </c>
      <c r="WQ177" s="2" t="n">
        <f aca="false">$FR$4*'well profiles'!SZ93</f>
        <v>0</v>
      </c>
      <c r="WR177" s="2" t="n">
        <f aca="false">$FR$4*'well profiles'!TA93</f>
        <v>0</v>
      </c>
      <c r="WS177" s="2" t="n">
        <f aca="false">$FR$4*'well profiles'!TB93</f>
        <v>0</v>
      </c>
      <c r="WT177" s="2" t="n">
        <f aca="false">$FR$4*'well profiles'!TC93</f>
        <v>0</v>
      </c>
      <c r="WU177" s="2" t="n">
        <f aca="false">$FR$4*'well profiles'!TD93</f>
        <v>0</v>
      </c>
      <c r="WV177" s="2" t="n">
        <f aca="false">$FR$4*'well profiles'!TE93</f>
        <v>0</v>
      </c>
      <c r="WW177" s="2" t="n">
        <f aca="false">$FR$4*'well profiles'!TF93</f>
        <v>0</v>
      </c>
      <c r="WX177" s="2" t="n">
        <f aca="false">$FR$4*'well profiles'!TG93</f>
        <v>0</v>
      </c>
      <c r="WY177" s="2" t="n">
        <f aca="false">$FR$4*'well profiles'!TH93</f>
        <v>0</v>
      </c>
      <c r="WZ177" s="2" t="n">
        <f aca="false">$FR$4*'well profiles'!TI93</f>
        <v>0</v>
      </c>
      <c r="XA177" s="2" t="n">
        <f aca="false">$FR$4*'well profiles'!TJ93</f>
        <v>0</v>
      </c>
      <c r="XB177" s="2" t="n">
        <f aca="false">$FR$4*'well profiles'!TK93</f>
        <v>0</v>
      </c>
      <c r="XC177" s="2" t="n">
        <f aca="false">$FR$4*'well profiles'!TL93</f>
        <v>0</v>
      </c>
      <c r="XD177" s="2" t="n">
        <f aca="false">$FR$4*'well profiles'!TM93</f>
        <v>0</v>
      </c>
      <c r="XE177" s="2" t="n">
        <f aca="false">$FR$4*'well profiles'!TN93</f>
        <v>0</v>
      </c>
      <c r="XF177" s="2" t="n">
        <f aca="false">$FR$4*'well profiles'!TO93</f>
        <v>0</v>
      </c>
      <c r="XG177" s="2" t="n">
        <f aca="false">$FR$4*'well profiles'!TP93</f>
        <v>0</v>
      </c>
      <c r="XH177" s="2" t="n">
        <f aca="false">$FR$4*'well profiles'!TQ93</f>
        <v>0</v>
      </c>
      <c r="XI177" s="2" t="n">
        <f aca="false">$FR$4*'well profiles'!TR93</f>
        <v>0</v>
      </c>
      <c r="XJ177" s="2" t="n">
        <f aca="false">$FR$4*'well profiles'!TS93</f>
        <v>0</v>
      </c>
      <c r="XK177" s="2" t="n">
        <f aca="false">$FR$4*'well profiles'!TT93</f>
        <v>0</v>
      </c>
      <c r="XL177" s="2" t="n">
        <f aca="false">$FR$4*'well profiles'!TU93</f>
        <v>0</v>
      </c>
      <c r="XM177" s="2" t="n">
        <f aca="false">$FR$4*'well profiles'!TV93</f>
        <v>0</v>
      </c>
      <c r="XN177" s="2" t="n">
        <f aca="false">$FR$4*'well profiles'!TW93</f>
        <v>0</v>
      </c>
      <c r="XO177" s="2" t="n">
        <f aca="false">$FR$4*'well profiles'!TX93</f>
        <v>0</v>
      </c>
      <c r="XP177" s="2" t="n">
        <f aca="false">$FR$4*'well profiles'!TY93</f>
        <v>0</v>
      </c>
      <c r="XQ177" s="2" t="n">
        <f aca="false">$FR$4*'well profiles'!TZ93</f>
        <v>0</v>
      </c>
      <c r="XR177" s="2" t="n">
        <f aca="false">$FR$4*'well profiles'!UA93</f>
        <v>0</v>
      </c>
      <c r="XS177" s="2" t="n">
        <f aca="false">$FR$4*'well profiles'!UB93</f>
        <v>0</v>
      </c>
      <c r="XT177" s="2" t="n">
        <f aca="false">$FR$4*'well profiles'!UC93</f>
        <v>0</v>
      </c>
      <c r="XU177" s="2" t="n">
        <f aca="false">$FR$4*'well profiles'!UD93</f>
        <v>0</v>
      </c>
      <c r="XV177" s="2" t="n">
        <f aca="false">$FR$4*'well profiles'!UE93</f>
        <v>0</v>
      </c>
      <c r="XW177" s="2" t="n">
        <f aca="false">$FR$4*'well profiles'!UF93</f>
        <v>0</v>
      </c>
      <c r="XX177" s="2" t="n">
        <f aca="false">$FR$4*'well profiles'!UG93</f>
        <v>0</v>
      </c>
      <c r="XY177" s="2" t="n">
        <f aca="false">$FR$4*'well profiles'!UH93</f>
        <v>0</v>
      </c>
      <c r="XZ177" s="2" t="n">
        <f aca="false">$FR$4*'well profiles'!UI93</f>
        <v>0</v>
      </c>
      <c r="YA177" s="2" t="n">
        <f aca="false">$FR$4*'well profiles'!UJ93</f>
        <v>0</v>
      </c>
      <c r="YB177" s="2" t="n">
        <f aca="false">$FR$4*'well profiles'!UK93</f>
        <v>0</v>
      </c>
      <c r="YC177" s="2" t="n">
        <f aca="false">$FR$4*'well profiles'!UL93</f>
        <v>0</v>
      </c>
      <c r="YD177" s="2" t="n">
        <f aca="false">$FR$4*'well profiles'!UM93</f>
        <v>0</v>
      </c>
      <c r="YE177" s="2" t="n">
        <f aca="false">$FR$4*'well profiles'!UN93</f>
        <v>0</v>
      </c>
      <c r="YF177" s="2" t="n">
        <f aca="false">$FR$4*'well profiles'!UO93</f>
        <v>0</v>
      </c>
      <c r="YG177" s="2" t="n">
        <f aca="false">$FR$4*'well profiles'!UP93</f>
        <v>0</v>
      </c>
      <c r="YH177" s="2" t="n">
        <f aca="false">$FR$4*'well profiles'!UQ93</f>
        <v>0</v>
      </c>
      <c r="YI177" s="2" t="n">
        <f aca="false">$FR$4*'well profiles'!UR93</f>
        <v>0</v>
      </c>
      <c r="YJ177" s="2" t="n">
        <f aca="false">$FR$4*'well profiles'!US93</f>
        <v>0</v>
      </c>
      <c r="YK177" s="2" t="n">
        <f aca="false">$FR$4*'well profiles'!UT93</f>
        <v>0</v>
      </c>
      <c r="YL177" s="2" t="n">
        <f aca="false">$FR$4*'well profiles'!UU93</f>
        <v>0</v>
      </c>
      <c r="YM177" s="2" t="n">
        <f aca="false">$FR$4*'well profiles'!UV93</f>
        <v>0</v>
      </c>
      <c r="YN177" s="2" t="n">
        <f aca="false">$FR$4*'well profiles'!UW93</f>
        <v>0</v>
      </c>
      <c r="YO177" s="2" t="n">
        <f aca="false">$FR$4*'well profiles'!UX93</f>
        <v>0</v>
      </c>
      <c r="YP177" s="2" t="n">
        <f aca="false">$FR$4*'well profiles'!UY93</f>
        <v>0</v>
      </c>
      <c r="YQ177" s="2" t="n">
        <f aca="false">$FR$4*'well profiles'!UZ93</f>
        <v>0</v>
      </c>
      <c r="YR177" s="2" t="n">
        <f aca="false">$FR$4*'well profiles'!VA93</f>
        <v>0</v>
      </c>
      <c r="YS177" s="2" t="n">
        <f aca="false">$FR$4*'well profiles'!VB93</f>
        <v>0</v>
      </c>
      <c r="YT177" s="2" t="n">
        <f aca="false">$FR$4*'well profiles'!VC93</f>
        <v>0</v>
      </c>
      <c r="YU177" s="2" t="n">
        <f aca="false">$FR$4*'well profiles'!VD93</f>
        <v>0</v>
      </c>
      <c r="YV177" s="2" t="n">
        <f aca="false">$FR$4*'well profiles'!VE93</f>
        <v>0</v>
      </c>
      <c r="YW177" s="2" t="n">
        <f aca="false">$FR$4*'well profiles'!VF93</f>
        <v>0</v>
      </c>
      <c r="YX177" s="2" t="n">
        <f aca="false">$FR$4*'well profiles'!VG93</f>
        <v>0</v>
      </c>
      <c r="YY177" s="2" t="n">
        <f aca="false">$FR$4*'well profiles'!VH93</f>
        <v>0</v>
      </c>
      <c r="YZ177" s="2" t="n">
        <f aca="false">$FR$4*'well profiles'!VI93</f>
        <v>0</v>
      </c>
      <c r="ZA177" s="2" t="n">
        <f aca="false">$FR$4*'well profiles'!VJ93</f>
        <v>0</v>
      </c>
      <c r="ZB177" s="2" t="n">
        <f aca="false">$FR$4*'well profiles'!VK93</f>
        <v>0</v>
      </c>
      <c r="ZC177" s="2" t="n">
        <f aca="false">$FR$4*'well profiles'!VL93</f>
        <v>0</v>
      </c>
      <c r="ZD177" s="2" t="n">
        <f aca="false">$FR$4*'well profiles'!VM93</f>
        <v>0</v>
      </c>
      <c r="ZE177" s="2" t="n">
        <f aca="false">$FR$4*'well profiles'!VN93</f>
        <v>0</v>
      </c>
      <c r="ZF177" s="2" t="n">
        <f aca="false">$FR$4*'well profiles'!VO93</f>
        <v>0</v>
      </c>
      <c r="ZG177" s="2" t="n">
        <f aca="false">$FR$4*'well profiles'!VP93</f>
        <v>0</v>
      </c>
      <c r="ZH177" s="2" t="n">
        <f aca="false">$FR$4*'well profiles'!VQ93</f>
        <v>0</v>
      </c>
      <c r="ZI177" s="2" t="n">
        <f aca="false">$FR$4*'well profiles'!VR93</f>
        <v>0</v>
      </c>
      <c r="ZJ177" s="2" t="n">
        <f aca="false">$FR$4*'well profiles'!VS93</f>
        <v>0</v>
      </c>
      <c r="ZK177" s="2" t="n">
        <f aca="false">$FR$4*'well profiles'!VT93</f>
        <v>0</v>
      </c>
      <c r="ZL177" s="2" t="n">
        <f aca="false">$FR$4*'well profiles'!VU93</f>
        <v>0</v>
      </c>
      <c r="ZM177" s="2" t="n">
        <f aca="false">$FR$4*'well profiles'!VV93</f>
        <v>0</v>
      </c>
      <c r="ZN177" s="2" t="n">
        <f aca="false">$FR$4*'well profiles'!VW93</f>
        <v>0</v>
      </c>
      <c r="ZO177" s="2" t="n">
        <f aca="false">$FR$4*'well profiles'!VX93</f>
        <v>0</v>
      </c>
      <c r="ZP177" s="2" t="n">
        <f aca="false">$FR$4*'well profiles'!VY93</f>
        <v>0</v>
      </c>
      <c r="ZQ177" s="2" t="n">
        <f aca="false">$FR$4*'well profiles'!VZ93</f>
        <v>0</v>
      </c>
      <c r="ZR177" s="2" t="n">
        <f aca="false">$FR$4*'well profiles'!WA93</f>
        <v>0</v>
      </c>
      <c r="ZS177" s="2" t="n">
        <f aca="false">$FR$4*'well profiles'!WB93</f>
        <v>0</v>
      </c>
      <c r="ZT177" s="2" t="n">
        <f aca="false">$FR$4*'well profiles'!WC93</f>
        <v>0</v>
      </c>
      <c r="ZU177" s="2" t="n">
        <f aca="false">$FR$4*'well profiles'!WD93</f>
        <v>0</v>
      </c>
      <c r="ZV177" s="2" t="n">
        <f aca="false">$FR$4*'well profiles'!WE93</f>
        <v>0</v>
      </c>
      <c r="ZW177" s="2" t="n">
        <f aca="false">$FR$4*'well profiles'!WF93</f>
        <v>0</v>
      </c>
      <c r="ZX177" s="2" t="n">
        <f aca="false">$FR$4*'well profiles'!WG93</f>
        <v>0</v>
      </c>
      <c r="ZY177" s="2" t="n">
        <f aca="false">$FR$4*'well profiles'!WH93</f>
        <v>0</v>
      </c>
      <c r="ZZ177" s="2" t="n">
        <f aca="false">$FR$4*'well profiles'!WI93</f>
        <v>0</v>
      </c>
      <c r="AAA177" s="2" t="n">
        <f aca="false">$FR$4*'well profiles'!WJ93</f>
        <v>0</v>
      </c>
      <c r="AAB177" s="2" t="n">
        <f aca="false">$FR$4*'well profiles'!WK93</f>
        <v>0</v>
      </c>
      <c r="AAC177" s="2" t="n">
        <f aca="false">$FR$4*'well profiles'!WL93</f>
        <v>0</v>
      </c>
      <c r="AAD177" s="2" t="n">
        <f aca="false">$FR$4*'well profiles'!WM93</f>
        <v>0</v>
      </c>
      <c r="AAE177" s="2" t="n">
        <f aca="false">$FR$4*'well profiles'!WN93</f>
        <v>0</v>
      </c>
      <c r="AAF177" s="2" t="n">
        <f aca="false">$FR$4*'well profiles'!WO93</f>
        <v>0</v>
      </c>
      <c r="AAG177" s="2" t="n">
        <f aca="false">$FR$4*'well profiles'!WP93</f>
        <v>0</v>
      </c>
      <c r="AAH177" s="2" t="n">
        <f aca="false">$FR$4*'well profiles'!WQ93</f>
        <v>0</v>
      </c>
      <c r="AAI177" s="2" t="n">
        <f aca="false">$FR$4*'well profiles'!WR93</f>
        <v>0</v>
      </c>
      <c r="AAJ177" s="2" t="n">
        <f aca="false">$FR$4*'well profiles'!WS93</f>
        <v>0</v>
      </c>
      <c r="AAK177" s="2" t="n">
        <f aca="false">$FR$4*'well profiles'!WT93</f>
        <v>0</v>
      </c>
      <c r="AAL177" s="2" t="n">
        <f aca="false">$FR$4*'well profiles'!WU93</f>
        <v>0</v>
      </c>
      <c r="AAM177" s="2" t="n">
        <f aca="false">$FR$4*'well profiles'!WV93</f>
        <v>0</v>
      </c>
      <c r="AAN177" s="2" t="n">
        <f aca="false">$FR$4*'well profiles'!WW93</f>
        <v>0</v>
      </c>
      <c r="AAO177" s="2" t="n">
        <f aca="false">$FR$4*'well profiles'!WX93</f>
        <v>0</v>
      </c>
      <c r="AAP177" s="2" t="n">
        <f aca="false">$FR$4*'well profiles'!WY93</f>
        <v>0</v>
      </c>
      <c r="AAQ177" s="2" t="n">
        <f aca="false">$FR$4*'well profiles'!WZ93</f>
        <v>0</v>
      </c>
      <c r="AAR177" s="2" t="n">
        <f aca="false">$FR$4*'well profiles'!XA93</f>
        <v>0</v>
      </c>
      <c r="AAS177" s="2" t="n">
        <f aca="false">$FR$4*'well profiles'!XB93</f>
        <v>0</v>
      </c>
      <c r="AAT177" s="2" t="n">
        <f aca="false">$FR$4*'well profiles'!XC93</f>
        <v>0</v>
      </c>
      <c r="AAU177" s="2" t="n">
        <f aca="false">$FR$4*'well profiles'!XD93</f>
        <v>0</v>
      </c>
      <c r="AAV177" s="2" t="n">
        <f aca="false">$FR$4*'well profiles'!XE93</f>
        <v>0</v>
      </c>
      <c r="AAW177" s="2" t="n">
        <f aca="false">$FR$4*'well profiles'!XF93</f>
        <v>0</v>
      </c>
      <c r="AAX177" s="2" t="n">
        <f aca="false">$FR$4*'well profiles'!XG93</f>
        <v>0</v>
      </c>
      <c r="AAY177" s="2" t="n">
        <f aca="false">$FR$4*'well profiles'!XH93</f>
        <v>0</v>
      </c>
      <c r="AAZ177" s="2" t="n">
        <f aca="false">$FR$4*'well profiles'!XI93</f>
        <v>0</v>
      </c>
      <c r="ABA177" s="2" t="n">
        <f aca="false">$FR$4*'well profiles'!XJ93</f>
        <v>0</v>
      </c>
      <c r="ABB177" s="2" t="n">
        <f aca="false">$FR$4*'well profiles'!XK93</f>
        <v>0</v>
      </c>
      <c r="ABC177" s="2" t="n">
        <f aca="false">$FR$4*'well profiles'!XL93</f>
        <v>0</v>
      </c>
      <c r="ABD177" s="2" t="n">
        <f aca="false">$FR$4*'well profiles'!XM93</f>
        <v>0</v>
      </c>
      <c r="ABE177" s="2" t="n">
        <f aca="false">$FR$4*'well profiles'!XN93</f>
        <v>0</v>
      </c>
      <c r="ABF177" s="2" t="n">
        <f aca="false">$FR$4*'well profiles'!XO93</f>
        <v>0</v>
      </c>
      <c r="ABG177" s="2" t="n">
        <f aca="false">$FR$4*'well profiles'!XP93</f>
        <v>0</v>
      </c>
      <c r="ABH177" s="2" t="n">
        <f aca="false">$FR$4*'well profiles'!XQ93</f>
        <v>0</v>
      </c>
      <c r="ABI177" s="2" t="n">
        <f aca="false">$FR$4*'well profiles'!XR93</f>
        <v>0</v>
      </c>
      <c r="ABJ177" s="2" t="n">
        <f aca="false">$FR$4*'well profiles'!XS93</f>
        <v>0</v>
      </c>
      <c r="ABK177" s="2" t="n">
        <f aca="false">$FR$4*'well profiles'!XT93</f>
        <v>0</v>
      </c>
      <c r="ABL177" s="2" t="n">
        <f aca="false">$FR$4*'well profiles'!XU93</f>
        <v>0</v>
      </c>
      <c r="ABM177" s="2" t="n">
        <f aca="false">$FR$4*'well profiles'!XV93</f>
        <v>0</v>
      </c>
      <c r="ABN177" s="2" t="n">
        <f aca="false">$FR$4*'well profiles'!XW93</f>
        <v>0</v>
      </c>
      <c r="ABO177" s="2" t="n">
        <f aca="false">$FR$4*'well profiles'!XX93</f>
        <v>0</v>
      </c>
      <c r="ABP177" s="2" t="n">
        <f aca="false">$FR$4*'well profiles'!XY93</f>
        <v>0</v>
      </c>
      <c r="ABQ177" s="2" t="n">
        <f aca="false">$FR$4*'well profiles'!XZ93</f>
        <v>0</v>
      </c>
      <c r="ABR177" s="2" t="n">
        <f aca="false">$FR$4*'well profiles'!YA93</f>
        <v>0</v>
      </c>
      <c r="ABS177" s="2" t="n">
        <f aca="false">$FR$4*'well profiles'!YB93</f>
        <v>0</v>
      </c>
      <c r="ABT177" s="2" t="n">
        <f aca="false">$FR$4*'well profiles'!YC93</f>
        <v>0</v>
      </c>
      <c r="ABU177" s="2" t="n">
        <f aca="false">$FR$4*'well profiles'!YD93</f>
        <v>0</v>
      </c>
      <c r="ABV177" s="2" t="n">
        <f aca="false">$FR$4*'well profiles'!YE93</f>
        <v>0</v>
      </c>
      <c r="ABW177" s="2" t="n">
        <f aca="false">$FR$4*'well profiles'!YF93</f>
        <v>0</v>
      </c>
      <c r="ABX177" s="2" t="n">
        <f aca="false">$FR$4*'well profiles'!YG93</f>
        <v>0</v>
      </c>
      <c r="ABY177" s="2" t="n">
        <f aca="false">$FR$4*'well profiles'!YH93</f>
        <v>0</v>
      </c>
      <c r="ABZ177" s="2" t="n">
        <f aca="false">$FR$4*'well profiles'!YI93</f>
        <v>0</v>
      </c>
      <c r="ACA177" s="2" t="n">
        <f aca="false">$FR$4*'well profiles'!YJ93</f>
        <v>0</v>
      </c>
      <c r="ACB177" s="2" t="n">
        <f aca="false">$FR$4*'well profiles'!YK93</f>
        <v>0</v>
      </c>
      <c r="ACC177" s="2" t="n">
        <f aca="false">$FR$4*'well profiles'!YL93</f>
        <v>0</v>
      </c>
      <c r="ACD177" s="2" t="n">
        <f aca="false">$FR$4*'well profiles'!YM93</f>
        <v>0</v>
      </c>
      <c r="ACE177" s="2" t="n">
        <f aca="false">$FR$4*'well profiles'!YN93</f>
        <v>0</v>
      </c>
      <c r="ACF177" s="2" t="n">
        <f aca="false">$FR$4*'well profiles'!YO93</f>
        <v>0</v>
      </c>
      <c r="ACG177" s="2" t="n">
        <f aca="false">$FR$4*'well profiles'!YP93</f>
        <v>0</v>
      </c>
      <c r="ACH177" s="2" t="n">
        <f aca="false">$FR$4*'well profiles'!YQ93</f>
        <v>0</v>
      </c>
      <c r="ACI177" s="2" t="n">
        <f aca="false">$FR$4*'well profiles'!YR93</f>
        <v>0</v>
      </c>
      <c r="ACJ177" s="2" t="n">
        <f aca="false">$FR$4*'well profiles'!YS93</f>
        <v>0</v>
      </c>
      <c r="ACK177" s="2" t="n">
        <f aca="false">$FR$4*'well profiles'!YT93</f>
        <v>0</v>
      </c>
      <c r="ACL177" s="2" t="n">
        <f aca="false">$FR$4*'well profiles'!YU93</f>
        <v>0</v>
      </c>
      <c r="ACM177" s="2" t="n">
        <f aca="false">$FR$4*'well profiles'!YV93</f>
        <v>0</v>
      </c>
      <c r="ACN177" s="2" t="n">
        <f aca="false">$FR$4*'well profiles'!YW93</f>
        <v>0</v>
      </c>
      <c r="ACO177" s="2" t="n">
        <f aca="false">$FR$4*'well profiles'!YX93</f>
        <v>0</v>
      </c>
      <c r="ACP177" s="2" t="n">
        <f aca="false">$FR$4*'well profiles'!YY93</f>
        <v>0</v>
      </c>
      <c r="ACQ177" s="2" t="n">
        <f aca="false">$FR$4*'well profiles'!YZ93</f>
        <v>0</v>
      </c>
      <c r="ACR177" s="2" t="n">
        <f aca="false">$FR$4*'well profiles'!ZA93</f>
        <v>0</v>
      </c>
      <c r="ACS177" s="2" t="n">
        <f aca="false">$FR$4*'well profiles'!ZB93</f>
        <v>0</v>
      </c>
      <c r="ACT177" s="2" t="n">
        <f aca="false">$FR$4*'well profiles'!ZC93</f>
        <v>0</v>
      </c>
      <c r="ACU177" s="2" t="n">
        <f aca="false">$FR$4*'well profiles'!ZD93</f>
        <v>0</v>
      </c>
      <c r="ACV177" s="2" t="n">
        <f aca="false">$FR$4*'well profiles'!ZE93</f>
        <v>0</v>
      </c>
      <c r="ACW177" s="2" t="n">
        <f aca="false">$FR$4*'well profiles'!ZF93</f>
        <v>0</v>
      </c>
      <c r="ACX177" s="2" t="n">
        <f aca="false">$FR$4*'well profiles'!ZG93</f>
        <v>0</v>
      </c>
      <c r="ACY177" s="2" t="n">
        <f aca="false">$FR$4*'well profiles'!ZH93</f>
        <v>0</v>
      </c>
      <c r="ACZ177" s="2" t="n">
        <f aca="false">$FR$4*'well profiles'!ZI93</f>
        <v>0</v>
      </c>
      <c r="ADA177" s="2" t="n">
        <f aca="false">$FR$4*'well profiles'!ZJ93</f>
        <v>0</v>
      </c>
      <c r="ADB177" s="2" t="n">
        <f aca="false">$FR$4*'well profiles'!ZK93</f>
        <v>0</v>
      </c>
      <c r="ADC177" s="2" t="n">
        <f aca="false">$FR$4*'well profiles'!ZL93</f>
        <v>0</v>
      </c>
      <c r="ADD177" s="2" t="n">
        <f aca="false">$FR$4*'well profiles'!ZM93</f>
        <v>0</v>
      </c>
      <c r="ADE177" s="2" t="n">
        <f aca="false">$FR$4*'well profiles'!ZN93</f>
        <v>0</v>
      </c>
      <c r="ADF177" s="2" t="n">
        <f aca="false">$FR$4*'well profiles'!ZO93</f>
        <v>0</v>
      </c>
      <c r="ADG177" s="2" t="n">
        <f aca="false">$FR$4*'well profiles'!ZP93</f>
        <v>0</v>
      </c>
      <c r="ADH177" s="2" t="n">
        <f aca="false">$FR$4*'well profiles'!ZQ93</f>
        <v>0</v>
      </c>
      <c r="ADI177" s="2" t="n">
        <f aca="false">$FR$4*'well profiles'!ZR93</f>
        <v>0</v>
      </c>
      <c r="ADJ177" s="2" t="n">
        <f aca="false">$FR$4*'well profiles'!ZS93</f>
        <v>0</v>
      </c>
      <c r="ADK177" s="2" t="n">
        <f aca="false">$FR$4*'well profiles'!ZT93</f>
        <v>0</v>
      </c>
      <c r="ADL177" s="2" t="n">
        <f aca="false">$FR$4*'well profiles'!ZU93</f>
        <v>0</v>
      </c>
      <c r="ADM177" s="2" t="n">
        <f aca="false">$FR$4*'well profiles'!ZV93</f>
        <v>0</v>
      </c>
      <c r="ADN177" s="2" t="n">
        <f aca="false">$FR$4*'well profiles'!ZW93</f>
        <v>0</v>
      </c>
      <c r="ADO177" s="2" t="n">
        <f aca="false">$FR$4*'well profiles'!ZX93</f>
        <v>0</v>
      </c>
      <c r="ADP177" s="2" t="n">
        <f aca="false">$FR$4*'well profiles'!ZY93</f>
        <v>0</v>
      </c>
      <c r="ADQ177" s="2" t="n">
        <f aca="false">$FR$4*'well profiles'!ZZ93</f>
        <v>0</v>
      </c>
      <c r="ADR177" s="2" t="n">
        <f aca="false">$FR$4*'well profiles'!AAA93</f>
        <v>0</v>
      </c>
      <c r="ADS177" s="2" t="n">
        <f aca="false">$FR$4*'well profiles'!AAB93</f>
        <v>0</v>
      </c>
      <c r="ADT177" s="2" t="n">
        <f aca="false">$FR$4*'well profiles'!AAC93</f>
        <v>0</v>
      </c>
      <c r="ADU177" s="2" t="n">
        <f aca="false">$FR$4*'well profiles'!AAD93</f>
        <v>0</v>
      </c>
      <c r="ADV177" s="2" t="n">
        <f aca="false">$FR$4*'well profiles'!AAE93</f>
        <v>0</v>
      </c>
      <c r="ADW177" s="2" t="n">
        <f aca="false">$FR$4*'well profiles'!AAF93</f>
        <v>0</v>
      </c>
      <c r="ADX177" s="2" t="n">
        <f aca="false">$FR$4*'well profiles'!AAG93</f>
        <v>0</v>
      </c>
      <c r="ADY177" s="2" t="n">
        <f aca="false">$FR$4*'well profiles'!AAH93</f>
        <v>0</v>
      </c>
      <c r="ADZ177" s="2" t="n">
        <f aca="false">$FR$4*'well profiles'!AAI93</f>
        <v>0</v>
      </c>
      <c r="AEA177" s="2" t="n">
        <f aca="false">$FR$4*'well profiles'!AAJ93</f>
        <v>0</v>
      </c>
      <c r="AEB177" s="2" t="n">
        <f aca="false">$FR$4*'well profiles'!AAK93</f>
        <v>0</v>
      </c>
      <c r="AEC177" s="2" t="n">
        <f aca="false">$FR$4*'well profiles'!AAL93</f>
        <v>0</v>
      </c>
      <c r="AED177" s="2" t="n">
        <f aca="false">$FR$4*'well profiles'!AAM93</f>
        <v>0</v>
      </c>
      <c r="AEE177" s="2" t="n">
        <f aca="false">$FR$4*'well profiles'!AAN93</f>
        <v>0</v>
      </c>
      <c r="AEF177" s="2" t="n">
        <f aca="false">$FR$4*'well profiles'!AAO93</f>
        <v>0</v>
      </c>
      <c r="AEG177" s="2" t="n">
        <f aca="false">$FR$4*'well profiles'!AAP93</f>
        <v>0</v>
      </c>
      <c r="AEH177" s="2" t="n">
        <f aca="false">$FR$4*'well profiles'!AAQ93</f>
        <v>0</v>
      </c>
      <c r="AEI177" s="2" t="n">
        <f aca="false">$FR$4*'well profiles'!AAR93</f>
        <v>0</v>
      </c>
      <c r="AEJ177" s="2" t="n">
        <f aca="false">$FR$4*'well profiles'!AAS93</f>
        <v>0</v>
      </c>
      <c r="AEK177" s="2" t="n">
        <f aca="false">$FR$4*'well profiles'!AAT93</f>
        <v>0</v>
      </c>
      <c r="AEL177" s="2" t="n">
        <f aca="false">$FR$4*'well profiles'!AAU93</f>
        <v>0</v>
      </c>
      <c r="AEM177" s="2" t="n">
        <f aca="false">$FR$4*'well profiles'!AAV93</f>
        <v>0</v>
      </c>
      <c r="AEN177" s="2" t="n">
        <f aca="false">$FR$4*'well profiles'!AAW93</f>
        <v>0</v>
      </c>
      <c r="AEO177" s="2" t="n">
        <f aca="false">$FR$4*'well profiles'!AAX93</f>
        <v>0</v>
      </c>
      <c r="AEP177" s="2" t="n">
        <f aca="false">$FR$4*'well profiles'!AAY93</f>
        <v>0</v>
      </c>
      <c r="AEQ177" s="2" t="n">
        <f aca="false">$FR$4*'well profiles'!AAZ93</f>
        <v>0</v>
      </c>
      <c r="AER177" s="2" t="n">
        <f aca="false">$FR$4*'well profiles'!ABA93</f>
        <v>0</v>
      </c>
      <c r="AES177" s="2" t="n">
        <f aca="false">$FR$4*'well profiles'!ABB93</f>
        <v>0</v>
      </c>
      <c r="AET177" s="2" t="n">
        <f aca="false">$FR$4*'well profiles'!ABC93</f>
        <v>0</v>
      </c>
      <c r="AEU177" s="2" t="n">
        <f aca="false">$FR$4*'well profiles'!ABD93</f>
        <v>0</v>
      </c>
      <c r="AEV177" s="2" t="n">
        <f aca="false">$FR$4*'well profiles'!ABE93</f>
        <v>0</v>
      </c>
      <c r="AEW177" s="2" t="n">
        <f aca="false">$FR$4*'well profiles'!ABF93</f>
        <v>0</v>
      </c>
      <c r="AEX177" s="2" t="n">
        <f aca="false">$FR$4*'well profiles'!ABG93</f>
        <v>0</v>
      </c>
      <c r="AEY177" s="2" t="n">
        <f aca="false">$FR$4*'well profiles'!ABH93</f>
        <v>0</v>
      </c>
      <c r="AEZ177" s="2" t="n">
        <f aca="false">$FR$4*'well profiles'!ABI93</f>
        <v>0</v>
      </c>
      <c r="AFA177" s="2" t="n">
        <f aca="false">$FR$4*'well profiles'!ABJ93</f>
        <v>0</v>
      </c>
      <c r="AFB177" s="2" t="n">
        <f aca="false">$FR$4*'well profiles'!ABK93</f>
        <v>0</v>
      </c>
      <c r="AFC177" s="2" t="n">
        <f aca="false">$FR$4*'well profiles'!ABL93</f>
        <v>0</v>
      </c>
      <c r="AFD177" s="2" t="n">
        <f aca="false">$FR$4*'well profiles'!ABM93</f>
        <v>0</v>
      </c>
      <c r="AFE177" s="2" t="n">
        <f aca="false">$FR$4*'well profiles'!ABN93</f>
        <v>0</v>
      </c>
      <c r="AFF177" s="2" t="n">
        <f aca="false">$FR$4*'well profiles'!ABO93</f>
        <v>0</v>
      </c>
      <c r="AFG177" s="2" t="n">
        <f aca="false">$FR$4*'well profiles'!ABP93</f>
        <v>0</v>
      </c>
      <c r="AFH177" s="2" t="n">
        <f aca="false">$FR$4*'well profiles'!ABQ93</f>
        <v>0</v>
      </c>
      <c r="AFI177" s="2" t="n">
        <f aca="false">$FR$4*'well profiles'!ABR93</f>
        <v>0</v>
      </c>
      <c r="AFJ177" s="2" t="n">
        <f aca="false">$FR$4*'well profiles'!ABS93</f>
        <v>0</v>
      </c>
      <c r="AFK177" s="2" t="n">
        <f aca="false">$FR$4*'well profiles'!ABT93</f>
        <v>0</v>
      </c>
      <c r="AFL177" s="2" t="n">
        <f aca="false">$FR$4*'well profiles'!ABU93</f>
        <v>0</v>
      </c>
      <c r="AFM177" s="2" t="n">
        <f aca="false">$FR$4*'well profiles'!ABV93</f>
        <v>0</v>
      </c>
      <c r="AFN177" s="2" t="n">
        <f aca="false">$FR$4*'well profiles'!ABW93</f>
        <v>0</v>
      </c>
      <c r="AFO177" s="2" t="n">
        <f aca="false">$FR$4*'well profiles'!ABX93</f>
        <v>0</v>
      </c>
      <c r="AFP177" s="2" t="n">
        <f aca="false">$FR$4*'well profiles'!ABY93</f>
        <v>0</v>
      </c>
      <c r="AFQ177" s="2" t="n">
        <f aca="false">$FR$4*'well profiles'!ABZ93</f>
        <v>0</v>
      </c>
      <c r="AFR177" s="2" t="n">
        <f aca="false">$FR$4*'well profiles'!ACA93</f>
        <v>0</v>
      </c>
      <c r="AFS177" s="2" t="n">
        <f aca="false">$FR$4*'well profiles'!ACB93</f>
        <v>0</v>
      </c>
      <c r="AFT177" s="2" t="n">
        <f aca="false">$FR$4*'well profiles'!ACC93</f>
        <v>0</v>
      </c>
      <c r="AFU177" s="2" t="n">
        <f aca="false">$FR$4*'well profiles'!ACD93</f>
        <v>0</v>
      </c>
      <c r="AFV177" s="2" t="n">
        <f aca="false">$FR$4*'well profiles'!ACE93</f>
        <v>0</v>
      </c>
      <c r="AFW177" s="2" t="n">
        <f aca="false">$FR$4*'well profiles'!ACF93</f>
        <v>0</v>
      </c>
      <c r="AFX177" s="2" t="n">
        <f aca="false">$FR$4*'well profiles'!ACG93</f>
        <v>0</v>
      </c>
      <c r="AFY177" s="2" t="n">
        <f aca="false">$FR$4*'well profiles'!ACH93</f>
        <v>0</v>
      </c>
      <c r="AFZ177" s="2" t="n">
        <f aca="false">$FR$4*'well profiles'!ACI93</f>
        <v>0</v>
      </c>
      <c r="AGA177" s="2" t="n">
        <f aca="false">$FR$4*'well profiles'!ACJ93</f>
        <v>0</v>
      </c>
      <c r="AGB177" s="2" t="n">
        <f aca="false">$FR$4*'well profiles'!ACK93</f>
        <v>0</v>
      </c>
      <c r="AGC177" s="2" t="n">
        <f aca="false">$FR$4*'well profiles'!ACL93</f>
        <v>0</v>
      </c>
      <c r="AGD177" s="2" t="n">
        <f aca="false">$FR$4*'well profiles'!ACM93</f>
        <v>0</v>
      </c>
      <c r="AGE177" s="2" t="n">
        <f aca="false">$FR$4*'well profiles'!ACN93</f>
        <v>0</v>
      </c>
      <c r="AGF177" s="2" t="n">
        <f aca="false">$FR$4*'well profiles'!ACO93</f>
        <v>0</v>
      </c>
      <c r="AGG177" s="2" t="n">
        <f aca="false">$FR$4*'well profiles'!ACP93</f>
        <v>0</v>
      </c>
      <c r="AGH177" s="2" t="n">
        <f aca="false">$FR$4*'well profiles'!ACQ93</f>
        <v>0</v>
      </c>
      <c r="AGI177" s="2" t="n">
        <f aca="false">$FR$4*'well profiles'!ACR93</f>
        <v>0</v>
      </c>
      <c r="AGJ177" s="2" t="n">
        <f aca="false">$FR$4*'well profiles'!ACS93</f>
        <v>0</v>
      </c>
      <c r="AGK177" s="2" t="n">
        <f aca="false">$FR$4*'well profiles'!ACT93</f>
        <v>0</v>
      </c>
      <c r="AGL177" s="2" t="n">
        <f aca="false">$FR$4*'well profiles'!ACU93</f>
        <v>0</v>
      </c>
      <c r="AGM177" s="2" t="n">
        <f aca="false">$FR$4*'well profiles'!ACV93</f>
        <v>0</v>
      </c>
      <c r="AGN177" s="2" t="n">
        <f aca="false">$FR$4*'well profiles'!ACW93</f>
        <v>0</v>
      </c>
      <c r="AGO177" s="2" t="n">
        <f aca="false">$FR$4*'well profiles'!ACX93</f>
        <v>0</v>
      </c>
      <c r="AGP177" s="2" t="n">
        <f aca="false">$FR$4*'well profiles'!ACY93</f>
        <v>0</v>
      </c>
      <c r="AGQ177" s="2" t="n">
        <f aca="false">$FR$4*'well profiles'!ACZ93</f>
        <v>0</v>
      </c>
      <c r="AGR177" s="2" t="n">
        <f aca="false">$FR$4*'well profiles'!ADA93</f>
        <v>0</v>
      </c>
      <c r="AGS177" s="2" t="n">
        <f aca="false">$FR$4*'well profiles'!ADB93</f>
        <v>0</v>
      </c>
      <c r="AGT177" s="2" t="n">
        <f aca="false">$FR$4*'well profiles'!ADC93</f>
        <v>0</v>
      </c>
      <c r="AGU177" s="2" t="n">
        <f aca="false">$FR$4*'well profiles'!ADD93</f>
        <v>0</v>
      </c>
      <c r="AGV177" s="2" t="n">
        <f aca="false">$FR$4*'well profiles'!ADE93</f>
        <v>0</v>
      </c>
      <c r="AGW177" s="2" t="n">
        <f aca="false">$FR$4*'well profiles'!ADF93</f>
        <v>0</v>
      </c>
      <c r="AGX177" s="2" t="n">
        <f aca="false">$FR$4*'well profiles'!ADG93</f>
        <v>0</v>
      </c>
      <c r="AGY177" s="2" t="n">
        <f aca="false">$FR$4*'well profiles'!ADH93</f>
        <v>0</v>
      </c>
      <c r="AGZ177" s="2" t="n">
        <f aca="false">$FR$4*'well profiles'!ADI93</f>
        <v>0</v>
      </c>
      <c r="AHA177" s="2" t="n">
        <f aca="false">$FR$4*'well profiles'!ADJ93</f>
        <v>0</v>
      </c>
      <c r="AHB177" s="2" t="n">
        <f aca="false">$FR$4*'well profiles'!ADK93</f>
        <v>0</v>
      </c>
      <c r="AHC177" s="2" t="n">
        <f aca="false">$FR$4*'well profiles'!ADL93</f>
        <v>0</v>
      </c>
      <c r="AHD177" s="2" t="n">
        <f aca="false">$FR$4*'well profiles'!ADM93</f>
        <v>0</v>
      </c>
      <c r="AHE177" s="2" t="n">
        <f aca="false">$FR$4*'well profiles'!ADN93</f>
        <v>0</v>
      </c>
      <c r="AHF177" s="2" t="n">
        <f aca="false">$FR$4*'well profiles'!ADO93</f>
        <v>0</v>
      </c>
      <c r="AHG177" s="2" t="n">
        <f aca="false">$FR$4*'well profiles'!ADP93</f>
        <v>0</v>
      </c>
      <c r="AHH177" s="2" t="n">
        <f aca="false">$FR$4*'well profiles'!ADQ93</f>
        <v>0</v>
      </c>
      <c r="AHI177" s="2" t="n">
        <f aca="false">$FR$4*'well profiles'!ADR93</f>
        <v>0</v>
      </c>
      <c r="AHJ177" s="2" t="n">
        <f aca="false">$FR$4*'well profiles'!ADS93</f>
        <v>0</v>
      </c>
      <c r="AHK177" s="2" t="n">
        <f aca="false">$FR$4*'well profiles'!ADT93</f>
        <v>0</v>
      </c>
      <c r="AHL177" s="2" t="n">
        <f aca="false">$FR$4*'well profiles'!ADU93</f>
        <v>0</v>
      </c>
      <c r="AHM177" s="2"/>
      <c r="AHN177" s="2"/>
      <c r="AHO177" s="2"/>
      <c r="AHP177" s="2"/>
      <c r="AHQ177" s="2"/>
      <c r="AHR177" s="2"/>
      <c r="AHS177" s="2"/>
      <c r="AHT177" s="2"/>
      <c r="AHU177" s="2"/>
      <c r="AHV177" s="2"/>
      <c r="AHW177" s="2"/>
      <c r="AHX177" s="2"/>
      <c r="AHY177" s="2"/>
      <c r="AHZ177" s="2"/>
      <c r="AIA177" s="2"/>
      <c r="AIB177" s="2"/>
      <c r="AIC177" s="2"/>
      <c r="AID177" s="2"/>
      <c r="AIE177" s="2"/>
      <c r="AIF177" s="2"/>
      <c r="AIG177" s="2"/>
      <c r="AIH177" s="2"/>
      <c r="AII177" s="2"/>
      <c r="AIJ177" s="2"/>
      <c r="AIK177" s="2"/>
      <c r="AIL177" s="2"/>
      <c r="AIM177" s="2"/>
      <c r="AIN177" s="2"/>
      <c r="AIO177" s="2"/>
      <c r="AIP177" s="2"/>
      <c r="AIQ177" s="2"/>
      <c r="AIR177" s="2"/>
      <c r="AIS177" s="2"/>
      <c r="AIT177" s="2"/>
      <c r="AIU177" s="2"/>
      <c r="AIV177" s="2"/>
      <c r="AIW177" s="2"/>
      <c r="AIX177" s="2"/>
      <c r="AIY177" s="2"/>
      <c r="AIZ177" s="2"/>
      <c r="AJA177" s="2"/>
      <c r="AJB177" s="2"/>
      <c r="AJC177" s="2"/>
      <c r="AJD177" s="2"/>
      <c r="AJE177" s="2"/>
      <c r="AJF177" s="2"/>
      <c r="AJG177" s="2"/>
      <c r="AJH177" s="2"/>
      <c r="AJI177" s="2"/>
      <c r="AJJ177" s="2"/>
      <c r="AJK177" s="2"/>
      <c r="AJL177" s="2"/>
      <c r="AJM177" s="2"/>
      <c r="AJN177" s="2"/>
      <c r="AJO177" s="2"/>
      <c r="AJP177" s="2"/>
      <c r="AJQ177" s="2"/>
      <c r="AJR177" s="2"/>
      <c r="AJS177" s="2"/>
      <c r="AJT177" s="2"/>
      <c r="AJU177" s="2"/>
      <c r="AJV177" s="2"/>
      <c r="AJW177" s="2"/>
      <c r="AJX177" s="2"/>
      <c r="AJY177" s="2"/>
      <c r="AJZ177" s="2"/>
      <c r="AKA177" s="2"/>
      <c r="AKB177" s="2"/>
      <c r="AKC177" s="2"/>
      <c r="AKD177" s="2"/>
      <c r="AKE177" s="2"/>
      <c r="AKF177" s="2"/>
      <c r="AKG177" s="2"/>
      <c r="AKH177" s="2"/>
      <c r="AKI177" s="2"/>
      <c r="AKJ177" s="2"/>
      <c r="AKK177" s="2"/>
      <c r="AKL177" s="2"/>
      <c r="AKM177" s="2"/>
      <c r="AKN177" s="2"/>
      <c r="AKO177" s="2"/>
      <c r="AKP177" s="2"/>
      <c r="AKQ177" s="2"/>
      <c r="AKR177" s="2"/>
      <c r="AKS177" s="2"/>
      <c r="AKT177" s="2"/>
      <c r="AKU177" s="2"/>
      <c r="AKV177" s="2"/>
      <c r="AKW177" s="2"/>
      <c r="AKX177" s="2"/>
      <c r="AKY177" s="2"/>
      <c r="AKZ177" s="2"/>
      <c r="ALA177" s="2"/>
      <c r="ALB177" s="2"/>
      <c r="ALC177" s="2"/>
      <c r="ALD177" s="2"/>
      <c r="ALE177" s="2"/>
      <c r="ALF177" s="2"/>
      <c r="ALG177" s="2"/>
      <c r="ALH177" s="2"/>
      <c r="ALI177" s="2"/>
      <c r="ALJ177" s="2"/>
      <c r="ALK177" s="2"/>
      <c r="ALL177" s="2"/>
      <c r="ALM177" s="2"/>
      <c r="ALN177" s="2"/>
      <c r="ALO177" s="2"/>
      <c r="ALP177" s="2"/>
      <c r="ALQ177" s="2"/>
      <c r="ALR177" s="2"/>
      <c r="ALS177" s="2"/>
      <c r="ALT177" s="2"/>
      <c r="ALU177" s="2"/>
      <c r="ALV177" s="2"/>
      <c r="ALW177" s="2"/>
      <c r="ALX177" s="2"/>
      <c r="ALY177" s="2"/>
      <c r="ALZ177" s="2"/>
      <c r="AMA177" s="2"/>
      <c r="AMB177" s="2"/>
      <c r="AMC177" s="2"/>
      <c r="AMD177" s="2"/>
      <c r="AME177" s="2"/>
      <c r="AMF177" s="2"/>
      <c r="AMG177" s="2"/>
      <c r="AMH177" s="2"/>
    </row>
    <row r="178" customFormat="false" ht="13.8" hidden="false" customHeight="false" outlineLevel="0" collapsed="false">
      <c r="A178" s="5" t="n">
        <f aca="false">A177+365.25/12</f>
        <v>49841.6875</v>
      </c>
      <c r="FS178" s="2" t="n">
        <f aca="false">$FS$4*'well profiles'!CB94</f>
        <v>0</v>
      </c>
      <c r="FT178" s="2" t="n">
        <f aca="false">$FS$4*'well profiles'!CC94</f>
        <v>0</v>
      </c>
      <c r="FU178" s="2" t="n">
        <f aca="false">$FS$4*'well profiles'!CD94</f>
        <v>0</v>
      </c>
      <c r="FV178" s="2" t="n">
        <f aca="false">$FS$4*'well profiles'!CE94</f>
        <v>0</v>
      </c>
      <c r="FW178" s="2" t="n">
        <f aca="false">$FS$4*'well profiles'!CF94</f>
        <v>0</v>
      </c>
      <c r="FX178" s="2" t="n">
        <f aca="false">$FS$4*'well profiles'!CG94</f>
        <v>0</v>
      </c>
      <c r="FY178" s="2" t="n">
        <f aca="false">$FS$4*'well profiles'!CH94</f>
        <v>0</v>
      </c>
      <c r="FZ178" s="2" t="n">
        <f aca="false">$FS$4*'well profiles'!CI94</f>
        <v>0</v>
      </c>
      <c r="GA178" s="2" t="n">
        <f aca="false">$FS$4*'well profiles'!CJ94</f>
        <v>0</v>
      </c>
      <c r="GB178" s="2" t="n">
        <f aca="false">$FS$4*'well profiles'!CK94</f>
        <v>0</v>
      </c>
      <c r="GC178" s="2" t="n">
        <f aca="false">$FS$4*'well profiles'!CL94</f>
        <v>0</v>
      </c>
      <c r="GD178" s="2" t="n">
        <f aca="false">$FS$4*'well profiles'!CM94</f>
        <v>0</v>
      </c>
      <c r="GE178" s="2" t="n">
        <f aca="false">$FS$4*'well profiles'!CN94</f>
        <v>0</v>
      </c>
      <c r="GF178" s="2" t="n">
        <f aca="false">$FS$4*'well profiles'!CO94</f>
        <v>0</v>
      </c>
      <c r="GG178" s="2" t="n">
        <f aca="false">$FS$4*'well profiles'!CP94</f>
        <v>0</v>
      </c>
      <c r="GH178" s="2" t="n">
        <f aca="false">$FS$4*'well profiles'!CQ94</f>
        <v>0</v>
      </c>
      <c r="GI178" s="2" t="n">
        <f aca="false">$FS$4*'well profiles'!CR94</f>
        <v>0</v>
      </c>
      <c r="GJ178" s="2" t="n">
        <f aca="false">$FS$4*'well profiles'!CS94</f>
        <v>0</v>
      </c>
      <c r="GK178" s="2" t="n">
        <f aca="false">$FS$4*'well profiles'!CT94</f>
        <v>0</v>
      </c>
      <c r="GL178" s="2" t="n">
        <f aca="false">$FS$4*'well profiles'!CU94</f>
        <v>0</v>
      </c>
      <c r="GM178" s="2" t="n">
        <f aca="false">$FS$4*'well profiles'!CV94</f>
        <v>0</v>
      </c>
      <c r="GN178" s="2" t="n">
        <f aca="false">$FS$4*'well profiles'!CW94</f>
        <v>0</v>
      </c>
      <c r="GO178" s="2" t="n">
        <f aca="false">$FS$4*'well profiles'!CX94</f>
        <v>0</v>
      </c>
      <c r="GP178" s="2" t="n">
        <f aca="false">$FS$4*'well profiles'!CY94</f>
        <v>0</v>
      </c>
      <c r="GQ178" s="2" t="n">
        <f aca="false">$FS$4*'well profiles'!CZ94</f>
        <v>0</v>
      </c>
      <c r="GR178" s="2" t="n">
        <f aca="false">$FS$4*'well profiles'!DA94</f>
        <v>0</v>
      </c>
      <c r="GS178" s="2" t="n">
        <f aca="false">$FS$4*'well profiles'!DB94</f>
        <v>0</v>
      </c>
      <c r="GT178" s="2" t="n">
        <f aca="false">$FS$4*'well profiles'!DC94</f>
        <v>0</v>
      </c>
      <c r="GU178" s="2" t="n">
        <f aca="false">$FS$4*'well profiles'!DD94</f>
        <v>0</v>
      </c>
      <c r="GV178" s="2" t="n">
        <f aca="false">$FS$4*'well profiles'!DE94</f>
        <v>0</v>
      </c>
      <c r="GW178" s="2" t="n">
        <f aca="false">$FS$4*'well profiles'!DF94</f>
        <v>0</v>
      </c>
      <c r="GX178" s="2" t="n">
        <f aca="false">$FS$4*'well profiles'!DG94</f>
        <v>0</v>
      </c>
      <c r="GY178" s="2" t="n">
        <f aca="false">$FS$4*'well profiles'!DH94</f>
        <v>0</v>
      </c>
      <c r="GZ178" s="2" t="n">
        <f aca="false">$FS$4*'well profiles'!DI94</f>
        <v>0</v>
      </c>
      <c r="HA178" s="2" t="n">
        <f aca="false">$FS$4*'well profiles'!DJ94</f>
        <v>0</v>
      </c>
      <c r="HB178" s="2" t="n">
        <f aca="false">$FS$4*'well profiles'!DK94</f>
        <v>0</v>
      </c>
      <c r="HC178" s="2" t="n">
        <f aca="false">$FS$4*'well profiles'!DL94</f>
        <v>0</v>
      </c>
      <c r="HD178" s="2" t="n">
        <f aca="false">$FS$4*'well profiles'!DM94</f>
        <v>0</v>
      </c>
      <c r="HE178" s="2" t="n">
        <f aca="false">$FS$4*'well profiles'!DN94</f>
        <v>0</v>
      </c>
      <c r="HF178" s="2" t="n">
        <f aca="false">$FS$4*'well profiles'!DO94</f>
        <v>0</v>
      </c>
      <c r="HG178" s="2" t="n">
        <f aca="false">$FS$4*'well profiles'!DP94</f>
        <v>0</v>
      </c>
      <c r="HH178" s="2" t="n">
        <f aca="false">$FS$4*'well profiles'!DQ94</f>
        <v>0</v>
      </c>
      <c r="HI178" s="2" t="n">
        <f aca="false">$FS$4*'well profiles'!DR94</f>
        <v>0</v>
      </c>
      <c r="HJ178" s="2" t="n">
        <f aca="false">$FS$4*'well profiles'!DS94</f>
        <v>0</v>
      </c>
      <c r="HK178" s="2" t="n">
        <f aca="false">$FS$4*'well profiles'!DT94</f>
        <v>0</v>
      </c>
      <c r="HL178" s="2" t="n">
        <f aca="false">$FS$4*'well profiles'!DU94</f>
        <v>0</v>
      </c>
      <c r="HM178" s="2" t="n">
        <f aca="false">$FS$4*'well profiles'!DV94</f>
        <v>0</v>
      </c>
      <c r="HN178" s="2" t="n">
        <f aca="false">$FS$4*'well profiles'!DW94</f>
        <v>0</v>
      </c>
      <c r="HO178" s="2" t="n">
        <f aca="false">$FS$4*'well profiles'!DX94</f>
        <v>0</v>
      </c>
      <c r="HP178" s="2" t="n">
        <f aca="false">$FS$4*'well profiles'!DY94</f>
        <v>0</v>
      </c>
      <c r="HQ178" s="2" t="n">
        <f aca="false">$FS$4*'well profiles'!DZ94</f>
        <v>0</v>
      </c>
      <c r="HR178" s="2" t="n">
        <f aca="false">$FS$4*'well profiles'!EA94</f>
        <v>0</v>
      </c>
      <c r="HS178" s="2" t="n">
        <f aca="false">$FS$4*'well profiles'!EB94</f>
        <v>0</v>
      </c>
      <c r="HT178" s="2" t="n">
        <f aca="false">$FS$4*'well profiles'!EC94</f>
        <v>0</v>
      </c>
      <c r="HU178" s="2" t="n">
        <f aca="false">$FS$4*'well profiles'!ED94</f>
        <v>0</v>
      </c>
      <c r="HV178" s="2" t="n">
        <f aca="false">$FS$4*'well profiles'!EE94</f>
        <v>0</v>
      </c>
      <c r="HW178" s="2" t="n">
        <f aca="false">$FS$4*'well profiles'!EF94</f>
        <v>0</v>
      </c>
      <c r="HX178" s="2" t="n">
        <f aca="false">$FS$4*'well profiles'!EG94</f>
        <v>0</v>
      </c>
      <c r="HY178" s="2" t="n">
        <f aca="false">$FS$4*'well profiles'!EH94</f>
        <v>0</v>
      </c>
      <c r="HZ178" s="2" t="n">
        <f aca="false">$FS$4*'well profiles'!EI94</f>
        <v>0</v>
      </c>
      <c r="IA178" s="2" t="n">
        <f aca="false">$FS$4*'well profiles'!EJ94</f>
        <v>0</v>
      </c>
      <c r="IB178" s="2" t="n">
        <f aca="false">$FS$4*'well profiles'!EK94</f>
        <v>0</v>
      </c>
      <c r="IC178" s="2" t="n">
        <f aca="false">$FS$4*'well profiles'!EL94</f>
        <v>0</v>
      </c>
      <c r="ID178" s="2" t="n">
        <f aca="false">$FS$4*'well profiles'!EM94</f>
        <v>0</v>
      </c>
      <c r="IE178" s="2" t="n">
        <f aca="false">$FS$4*'well profiles'!EN94</f>
        <v>0</v>
      </c>
      <c r="IF178" s="2" t="n">
        <f aca="false">$FS$4*'well profiles'!EO94</f>
        <v>0</v>
      </c>
      <c r="IG178" s="2" t="n">
        <f aca="false">$FS$4*'well profiles'!EP94</f>
        <v>0</v>
      </c>
      <c r="IH178" s="2" t="n">
        <f aca="false">$FS$4*'well profiles'!EQ94</f>
        <v>0</v>
      </c>
      <c r="II178" s="2" t="n">
        <f aca="false">$FS$4*'well profiles'!ER94</f>
        <v>0</v>
      </c>
      <c r="IJ178" s="2" t="n">
        <f aca="false">$FS$4*'well profiles'!ES94</f>
        <v>0</v>
      </c>
      <c r="IK178" s="2" t="n">
        <f aca="false">$FS$4*'well profiles'!ET94</f>
        <v>0</v>
      </c>
      <c r="IL178" s="2" t="n">
        <f aca="false">$FS$4*'well profiles'!EU94</f>
        <v>0</v>
      </c>
      <c r="IM178" s="2" t="n">
        <f aca="false">$FS$4*'well profiles'!EV94</f>
        <v>0</v>
      </c>
      <c r="IN178" s="2" t="n">
        <f aca="false">$FS$4*'well profiles'!EW94</f>
        <v>0</v>
      </c>
      <c r="IO178" s="2" t="n">
        <f aca="false">$FS$4*'well profiles'!EX94</f>
        <v>0</v>
      </c>
      <c r="IP178" s="2" t="n">
        <f aca="false">$FS$4*'well profiles'!EY94</f>
        <v>0</v>
      </c>
      <c r="IQ178" s="2" t="n">
        <f aca="false">$FS$4*'well profiles'!EZ94</f>
        <v>0</v>
      </c>
      <c r="IR178" s="2" t="n">
        <f aca="false">$FS$4*'well profiles'!FA94</f>
        <v>0</v>
      </c>
      <c r="IS178" s="2" t="n">
        <f aca="false">$FS$4*'well profiles'!FB94</f>
        <v>0</v>
      </c>
      <c r="IT178" s="2" t="n">
        <f aca="false">$FS$4*'well profiles'!FC94</f>
        <v>0</v>
      </c>
      <c r="IU178" s="2" t="n">
        <f aca="false">$FS$4*'well profiles'!FD94</f>
        <v>0</v>
      </c>
      <c r="IV178" s="2" t="n">
        <f aca="false">$FS$4*'well profiles'!FE94</f>
        <v>0</v>
      </c>
      <c r="IW178" s="2" t="n">
        <f aca="false">$FS$4*'well profiles'!FF94</f>
        <v>0</v>
      </c>
      <c r="IX178" s="2" t="n">
        <f aca="false">$FS$4*'well profiles'!FG94</f>
        <v>0</v>
      </c>
      <c r="IY178" s="2" t="n">
        <f aca="false">$FS$4*'well profiles'!FH94</f>
        <v>0</v>
      </c>
      <c r="IZ178" s="2" t="n">
        <f aca="false">$FS$4*'well profiles'!FI94</f>
        <v>0</v>
      </c>
      <c r="JA178" s="2" t="n">
        <f aca="false">$FS$4*'well profiles'!FJ94</f>
        <v>0</v>
      </c>
      <c r="JB178" s="2" t="n">
        <f aca="false">$FS$4*'well profiles'!FK94</f>
        <v>0</v>
      </c>
      <c r="JC178" s="2" t="n">
        <f aca="false">$FS$4*'well profiles'!FL94</f>
        <v>0</v>
      </c>
      <c r="JD178" s="2" t="n">
        <f aca="false">$FS$4*'well profiles'!FM94</f>
        <v>0</v>
      </c>
      <c r="JE178" s="2" t="n">
        <f aca="false">$FS$4*'well profiles'!FN94</f>
        <v>0</v>
      </c>
      <c r="JF178" s="2" t="n">
        <f aca="false">$FS$4*'well profiles'!FO94</f>
        <v>0</v>
      </c>
      <c r="JG178" s="2" t="n">
        <f aca="false">$FS$4*'well profiles'!FP94</f>
        <v>0</v>
      </c>
      <c r="JH178" s="2" t="n">
        <f aca="false">$FS$4*'well profiles'!FQ94</f>
        <v>0</v>
      </c>
      <c r="JI178" s="2" t="n">
        <f aca="false">$FS$4*'well profiles'!FR94</f>
        <v>0</v>
      </c>
      <c r="JJ178" s="2" t="n">
        <f aca="false">$FS$4*'well profiles'!FS94</f>
        <v>0</v>
      </c>
      <c r="JK178" s="2" t="n">
        <f aca="false">$FS$4*'well profiles'!FT94</f>
        <v>0</v>
      </c>
      <c r="JL178" s="2" t="n">
        <f aca="false">$FS$4*'well profiles'!FU94</f>
        <v>0</v>
      </c>
      <c r="JM178" s="2" t="n">
        <f aca="false">$FS$4*'well profiles'!FV94</f>
        <v>0</v>
      </c>
      <c r="JN178" s="2" t="n">
        <f aca="false">$FS$4*'well profiles'!FW94</f>
        <v>0</v>
      </c>
      <c r="JO178" s="2" t="n">
        <f aca="false">$FS$4*'well profiles'!FX94</f>
        <v>0</v>
      </c>
      <c r="JP178" s="2" t="n">
        <f aca="false">$FS$4*'well profiles'!FY94</f>
        <v>0</v>
      </c>
      <c r="JQ178" s="2" t="n">
        <f aca="false">$FS$4*'well profiles'!FZ94</f>
        <v>0</v>
      </c>
      <c r="JR178" s="2" t="n">
        <f aca="false">$FS$4*'well profiles'!GA94</f>
        <v>0</v>
      </c>
      <c r="JS178" s="2" t="n">
        <f aca="false">$FS$4*'well profiles'!GB94</f>
        <v>0</v>
      </c>
      <c r="JT178" s="2" t="n">
        <f aca="false">$FS$4*'well profiles'!GC94</f>
        <v>0</v>
      </c>
      <c r="JU178" s="2" t="n">
        <f aca="false">$FS$4*'well profiles'!GD94</f>
        <v>0</v>
      </c>
      <c r="JV178" s="2" t="n">
        <f aca="false">$FS$4*'well profiles'!GE94</f>
        <v>0</v>
      </c>
      <c r="JW178" s="2" t="n">
        <f aca="false">$FS$4*'well profiles'!GF94</f>
        <v>0</v>
      </c>
      <c r="JX178" s="2" t="n">
        <f aca="false">$FS$4*'well profiles'!GG94</f>
        <v>0</v>
      </c>
      <c r="JY178" s="2" t="n">
        <f aca="false">$FS$4*'well profiles'!GH94</f>
        <v>0</v>
      </c>
      <c r="JZ178" s="2" t="n">
        <f aca="false">$FS$4*'well profiles'!GI94</f>
        <v>0</v>
      </c>
      <c r="KA178" s="2" t="n">
        <f aca="false">$FS$4*'well profiles'!GJ94</f>
        <v>0</v>
      </c>
      <c r="KB178" s="2" t="n">
        <f aca="false">$FS$4*'well profiles'!GK94</f>
        <v>0</v>
      </c>
      <c r="KC178" s="2" t="n">
        <f aca="false">$FS$4*'well profiles'!GL94</f>
        <v>0</v>
      </c>
      <c r="KD178" s="2" t="n">
        <f aca="false">$FS$4*'well profiles'!GM94</f>
        <v>0</v>
      </c>
      <c r="KE178" s="2" t="n">
        <f aca="false">$FS$4*'well profiles'!GN94</f>
        <v>0</v>
      </c>
      <c r="KF178" s="2" t="n">
        <f aca="false">$FS$4*'well profiles'!GO94</f>
        <v>0</v>
      </c>
      <c r="KG178" s="2" t="n">
        <f aca="false">$FS$4*'well profiles'!GP94</f>
        <v>0</v>
      </c>
      <c r="KH178" s="2" t="n">
        <f aca="false">$FS$4*'well profiles'!GQ94</f>
        <v>0</v>
      </c>
      <c r="KI178" s="2" t="n">
        <f aca="false">$FS$4*'well profiles'!GR94</f>
        <v>0</v>
      </c>
      <c r="KJ178" s="2" t="n">
        <f aca="false">$FS$4*'well profiles'!GS94</f>
        <v>0</v>
      </c>
      <c r="KK178" s="2" t="n">
        <f aca="false">$FS$4*'well profiles'!GT94</f>
        <v>0</v>
      </c>
      <c r="KL178" s="2" t="n">
        <f aca="false">$FS$4*'well profiles'!GU94</f>
        <v>0</v>
      </c>
      <c r="KM178" s="2" t="n">
        <f aca="false">$FS$4*'well profiles'!GV94</f>
        <v>0</v>
      </c>
      <c r="KN178" s="2" t="n">
        <f aca="false">$FS$4*'well profiles'!GW94</f>
        <v>0</v>
      </c>
      <c r="KO178" s="2" t="n">
        <f aca="false">$FS$4*'well profiles'!GX94</f>
        <v>0</v>
      </c>
      <c r="KP178" s="2" t="n">
        <f aca="false">$FS$4*'well profiles'!GY94</f>
        <v>0</v>
      </c>
      <c r="KQ178" s="2" t="n">
        <f aca="false">$FS$4*'well profiles'!GZ94</f>
        <v>0</v>
      </c>
      <c r="KR178" s="2" t="n">
        <f aca="false">$FS$4*'well profiles'!HA94</f>
        <v>0</v>
      </c>
      <c r="KS178" s="2" t="n">
        <f aca="false">$FS$4*'well profiles'!HB94</f>
        <v>0</v>
      </c>
      <c r="KT178" s="2" t="n">
        <f aca="false">$FS$4*'well profiles'!HC94</f>
        <v>0</v>
      </c>
      <c r="KU178" s="2" t="n">
        <f aca="false">$FS$4*'well profiles'!HD94</f>
        <v>0</v>
      </c>
      <c r="KV178" s="2" t="n">
        <f aca="false">$FS$4*'well profiles'!HE94</f>
        <v>0</v>
      </c>
      <c r="KW178" s="2" t="n">
        <f aca="false">$FS$4*'well profiles'!HF94</f>
        <v>0</v>
      </c>
      <c r="KX178" s="2" t="n">
        <f aca="false">$FS$4*'well profiles'!HG94</f>
        <v>0</v>
      </c>
      <c r="KY178" s="2" t="n">
        <f aca="false">$FS$4*'well profiles'!HH94</f>
        <v>0</v>
      </c>
      <c r="KZ178" s="2" t="n">
        <f aca="false">$FS$4*'well profiles'!HI94</f>
        <v>0</v>
      </c>
      <c r="LA178" s="2" t="n">
        <f aca="false">$FS$4*'well profiles'!HJ94</f>
        <v>0</v>
      </c>
      <c r="LB178" s="2" t="n">
        <f aca="false">$FS$4*'well profiles'!HK94</f>
        <v>0</v>
      </c>
      <c r="LC178" s="2" t="n">
        <f aca="false">$FS$4*'well profiles'!HL94</f>
        <v>0</v>
      </c>
      <c r="LD178" s="2" t="n">
        <f aca="false">$FS$4*'well profiles'!HM94</f>
        <v>0</v>
      </c>
      <c r="LE178" s="2" t="n">
        <f aca="false">$FS$4*'well profiles'!HN94</f>
        <v>0</v>
      </c>
      <c r="LF178" s="2" t="n">
        <f aca="false">$FS$4*'well profiles'!HO94</f>
        <v>0</v>
      </c>
      <c r="LG178" s="2" t="n">
        <f aca="false">$FS$4*'well profiles'!HP94</f>
        <v>0</v>
      </c>
      <c r="LH178" s="2" t="n">
        <f aca="false">$FS$4*'well profiles'!HQ94</f>
        <v>0</v>
      </c>
      <c r="LI178" s="2" t="n">
        <f aca="false">$FS$4*'well profiles'!HR94</f>
        <v>0</v>
      </c>
      <c r="LJ178" s="2" t="n">
        <f aca="false">$FS$4*'well profiles'!HS94</f>
        <v>0</v>
      </c>
      <c r="LK178" s="2" t="n">
        <f aca="false">$FS$4*'well profiles'!HT94</f>
        <v>0</v>
      </c>
      <c r="LL178" s="2" t="n">
        <f aca="false">$FS$4*'well profiles'!HU94</f>
        <v>0</v>
      </c>
      <c r="LM178" s="2" t="n">
        <f aca="false">$FS$4*'well profiles'!HV94</f>
        <v>0</v>
      </c>
      <c r="LN178" s="2" t="n">
        <f aca="false">$FS$4*'well profiles'!HW94</f>
        <v>0</v>
      </c>
      <c r="LO178" s="2" t="n">
        <f aca="false">$FS$4*'well profiles'!HX94</f>
        <v>0</v>
      </c>
      <c r="LP178" s="2" t="n">
        <f aca="false">$FS$4*'well profiles'!HY94</f>
        <v>0</v>
      </c>
      <c r="LQ178" s="2" t="n">
        <f aca="false">$FS$4*'well profiles'!HZ94</f>
        <v>0</v>
      </c>
      <c r="LR178" s="2" t="n">
        <f aca="false">$FS$4*'well profiles'!IA94</f>
        <v>0</v>
      </c>
      <c r="LS178" s="2" t="n">
        <f aca="false">$FS$4*'well profiles'!IB94</f>
        <v>0</v>
      </c>
      <c r="LT178" s="2" t="n">
        <f aca="false">$FS$4*'well profiles'!IC94</f>
        <v>0</v>
      </c>
      <c r="LU178" s="2" t="n">
        <f aca="false">$FS$4*'well profiles'!ID94</f>
        <v>0</v>
      </c>
      <c r="LV178" s="2" t="n">
        <f aca="false">$FS$4*'well profiles'!IE94</f>
        <v>0</v>
      </c>
      <c r="LW178" s="2" t="n">
        <f aca="false">$FS$4*'well profiles'!IF94</f>
        <v>0</v>
      </c>
      <c r="LX178" s="2" t="n">
        <f aca="false">$FS$4*'well profiles'!IG94</f>
        <v>0</v>
      </c>
      <c r="LY178" s="2" t="n">
        <f aca="false">$FS$4*'well profiles'!IH94</f>
        <v>0</v>
      </c>
      <c r="LZ178" s="2" t="n">
        <f aca="false">$FS$4*'well profiles'!II94</f>
        <v>0</v>
      </c>
      <c r="MA178" s="2" t="n">
        <f aca="false">$FS$4*'well profiles'!IJ94</f>
        <v>0</v>
      </c>
      <c r="MB178" s="2" t="n">
        <f aca="false">$FS$4*'well profiles'!IK94</f>
        <v>0</v>
      </c>
      <c r="MC178" s="2" t="n">
        <f aca="false">$FS$4*'well profiles'!IL94</f>
        <v>0</v>
      </c>
      <c r="MD178" s="2" t="n">
        <f aca="false">$FS$4*'well profiles'!IM94</f>
        <v>0</v>
      </c>
      <c r="ME178" s="2" t="n">
        <f aca="false">$FS$4*'well profiles'!IN94</f>
        <v>0</v>
      </c>
      <c r="MF178" s="2" t="n">
        <f aca="false">$FS$4*'well profiles'!IO94</f>
        <v>0</v>
      </c>
      <c r="MG178" s="2" t="n">
        <f aca="false">$FS$4*'well profiles'!IP94</f>
        <v>0</v>
      </c>
      <c r="MH178" s="2" t="n">
        <f aca="false">$FS$4*'well profiles'!IQ94</f>
        <v>0</v>
      </c>
      <c r="MI178" s="2" t="n">
        <f aca="false">$FS$4*'well profiles'!IR94</f>
        <v>0</v>
      </c>
      <c r="MJ178" s="2" t="n">
        <f aca="false">$FS$4*'well profiles'!IS94</f>
        <v>0</v>
      </c>
      <c r="MK178" s="2" t="n">
        <f aca="false">$FS$4*'well profiles'!IT94</f>
        <v>0</v>
      </c>
      <c r="ML178" s="2" t="n">
        <f aca="false">$FS$4*'well profiles'!IU94</f>
        <v>0</v>
      </c>
      <c r="MM178" s="2" t="n">
        <f aca="false">$FS$4*'well profiles'!IV94</f>
        <v>0</v>
      </c>
      <c r="MN178" s="2" t="n">
        <f aca="false">$FS$4*'well profiles'!IW94</f>
        <v>0</v>
      </c>
      <c r="MO178" s="2" t="n">
        <f aca="false">$FS$4*'well profiles'!IX94</f>
        <v>0</v>
      </c>
      <c r="MP178" s="2" t="n">
        <f aca="false">$FS$4*'well profiles'!IY94</f>
        <v>0</v>
      </c>
      <c r="MQ178" s="2" t="n">
        <f aca="false">$FS$4*'well profiles'!IZ94</f>
        <v>0</v>
      </c>
      <c r="MR178" s="2" t="n">
        <f aca="false">$FS$4*'well profiles'!JA94</f>
        <v>0</v>
      </c>
      <c r="MS178" s="2" t="n">
        <f aca="false">$FS$4*'well profiles'!JB94</f>
        <v>0</v>
      </c>
      <c r="MT178" s="2" t="n">
        <f aca="false">$FS$4*'well profiles'!JC94</f>
        <v>0</v>
      </c>
      <c r="MU178" s="2" t="n">
        <f aca="false">$FS$4*'well profiles'!JD94</f>
        <v>0</v>
      </c>
      <c r="MV178" s="2" t="n">
        <f aca="false">$FS$4*'well profiles'!JE94</f>
        <v>0</v>
      </c>
      <c r="MW178" s="2" t="n">
        <f aca="false">$FS$4*'well profiles'!JF94</f>
        <v>0</v>
      </c>
      <c r="MX178" s="2" t="n">
        <f aca="false">$FS$4*'well profiles'!JG94</f>
        <v>0</v>
      </c>
      <c r="MY178" s="2" t="n">
        <f aca="false">$FS$4*'well profiles'!JH94</f>
        <v>0</v>
      </c>
      <c r="MZ178" s="2" t="n">
        <f aca="false">$FS$4*'well profiles'!JI94</f>
        <v>0</v>
      </c>
      <c r="NA178" s="2" t="n">
        <f aca="false">$FS$4*'well profiles'!JJ94</f>
        <v>0</v>
      </c>
      <c r="NB178" s="2" t="n">
        <f aca="false">$FS$4*'well profiles'!JK94</f>
        <v>0</v>
      </c>
      <c r="NC178" s="2" t="n">
        <f aca="false">$FS$4*'well profiles'!JL94</f>
        <v>0</v>
      </c>
      <c r="ND178" s="2" t="n">
        <f aca="false">$FS$4*'well profiles'!JM94</f>
        <v>0</v>
      </c>
      <c r="NE178" s="2" t="n">
        <f aca="false">$FS$4*'well profiles'!JN94</f>
        <v>0</v>
      </c>
      <c r="NF178" s="2" t="n">
        <f aca="false">$FS$4*'well profiles'!JO94</f>
        <v>0</v>
      </c>
      <c r="NG178" s="2" t="n">
        <f aca="false">$FS$4*'well profiles'!JP94</f>
        <v>0</v>
      </c>
      <c r="NH178" s="2" t="n">
        <f aca="false">$FS$4*'well profiles'!JQ94</f>
        <v>0</v>
      </c>
      <c r="NI178" s="2" t="n">
        <f aca="false">$FS$4*'well profiles'!JR94</f>
        <v>0</v>
      </c>
      <c r="NJ178" s="2" t="n">
        <f aca="false">$FS$4*'well profiles'!JS94</f>
        <v>0</v>
      </c>
      <c r="NK178" s="2" t="n">
        <f aca="false">$FS$4*'well profiles'!JT94</f>
        <v>0</v>
      </c>
      <c r="NL178" s="2" t="n">
        <f aca="false">$FS$4*'well profiles'!JU94</f>
        <v>0</v>
      </c>
      <c r="NM178" s="2" t="n">
        <f aca="false">$FS$4*'well profiles'!JV94</f>
        <v>0</v>
      </c>
      <c r="NN178" s="2" t="n">
        <f aca="false">$FS$4*'well profiles'!JW94</f>
        <v>0</v>
      </c>
      <c r="NO178" s="2" t="n">
        <f aca="false">$FS$4*'well profiles'!JX94</f>
        <v>0</v>
      </c>
      <c r="NP178" s="2" t="n">
        <f aca="false">$FS$4*'well profiles'!JY94</f>
        <v>0</v>
      </c>
      <c r="NQ178" s="2" t="n">
        <f aca="false">$FS$4*'well profiles'!JZ94</f>
        <v>0</v>
      </c>
      <c r="NR178" s="2" t="n">
        <f aca="false">$FS$4*'well profiles'!KA94</f>
        <v>0</v>
      </c>
      <c r="NS178" s="2" t="n">
        <f aca="false">$FS$4*'well profiles'!KB94</f>
        <v>0</v>
      </c>
      <c r="NT178" s="2" t="n">
        <f aca="false">$FS$4*'well profiles'!KC94</f>
        <v>0</v>
      </c>
      <c r="NU178" s="2" t="n">
        <f aca="false">$FS$4*'well profiles'!KD94</f>
        <v>0</v>
      </c>
      <c r="NV178" s="2" t="n">
        <f aca="false">$FS$4*'well profiles'!KE94</f>
        <v>0</v>
      </c>
      <c r="NW178" s="2" t="n">
        <f aca="false">$FS$4*'well profiles'!KF94</f>
        <v>0</v>
      </c>
      <c r="NX178" s="2" t="n">
        <f aca="false">$FS$4*'well profiles'!KG94</f>
        <v>0</v>
      </c>
      <c r="NY178" s="2" t="n">
        <f aca="false">$FS$4*'well profiles'!KH94</f>
        <v>0</v>
      </c>
      <c r="NZ178" s="2" t="n">
        <f aca="false">$FS$4*'well profiles'!KI94</f>
        <v>0</v>
      </c>
      <c r="OA178" s="2" t="n">
        <f aca="false">$FS$4*'well profiles'!KJ94</f>
        <v>0</v>
      </c>
      <c r="OB178" s="2" t="n">
        <f aca="false">$FS$4*'well profiles'!KK94</f>
        <v>0</v>
      </c>
      <c r="OC178" s="2" t="n">
        <f aca="false">$FS$4*'well profiles'!KL94</f>
        <v>0</v>
      </c>
      <c r="OD178" s="2" t="n">
        <f aca="false">$FS$4*'well profiles'!KM94</f>
        <v>0</v>
      </c>
      <c r="OE178" s="2" t="n">
        <f aca="false">$FS$4*'well profiles'!KN94</f>
        <v>0</v>
      </c>
      <c r="OF178" s="2" t="n">
        <f aca="false">$FS$4*'well profiles'!KO94</f>
        <v>0</v>
      </c>
      <c r="OG178" s="2" t="n">
        <f aca="false">$FS$4*'well profiles'!KP94</f>
        <v>0</v>
      </c>
      <c r="OH178" s="2" t="n">
        <f aca="false">$FS$4*'well profiles'!KQ94</f>
        <v>0</v>
      </c>
      <c r="OI178" s="2" t="n">
        <f aca="false">$FS$4*'well profiles'!KR94</f>
        <v>0</v>
      </c>
      <c r="OJ178" s="2" t="n">
        <f aca="false">$FS$4*'well profiles'!KS94</f>
        <v>0</v>
      </c>
      <c r="OK178" s="2" t="n">
        <f aca="false">$FS$4*'well profiles'!KT94</f>
        <v>0</v>
      </c>
      <c r="OL178" s="2" t="n">
        <f aca="false">$FS$4*'well profiles'!KU94</f>
        <v>0</v>
      </c>
      <c r="OM178" s="2" t="n">
        <f aca="false">$FS$4*'well profiles'!KV94</f>
        <v>0</v>
      </c>
      <c r="ON178" s="2" t="n">
        <f aca="false">$FS$4*'well profiles'!KW94</f>
        <v>0</v>
      </c>
      <c r="OO178" s="2" t="n">
        <f aca="false">$FS$4*'well profiles'!KX94</f>
        <v>0</v>
      </c>
      <c r="OP178" s="2" t="n">
        <f aca="false">$FS$4*'well profiles'!KY94</f>
        <v>0</v>
      </c>
      <c r="OQ178" s="2" t="n">
        <f aca="false">$FS$4*'well profiles'!KZ94</f>
        <v>0</v>
      </c>
      <c r="OR178" s="2" t="n">
        <f aca="false">$FS$4*'well profiles'!LA94</f>
        <v>0</v>
      </c>
      <c r="OS178" s="2" t="n">
        <f aca="false">$FS$4*'well profiles'!LB94</f>
        <v>0</v>
      </c>
      <c r="OT178" s="2" t="n">
        <f aca="false">$FS$4*'well profiles'!LC94</f>
        <v>0</v>
      </c>
      <c r="OU178" s="2" t="n">
        <f aca="false">$FS$4*'well profiles'!LD94</f>
        <v>0</v>
      </c>
      <c r="OV178" s="2" t="n">
        <f aca="false">$FS$4*'well profiles'!LE94</f>
        <v>0</v>
      </c>
      <c r="OW178" s="2" t="n">
        <f aca="false">$FS$4*'well profiles'!LF94</f>
        <v>0</v>
      </c>
      <c r="OX178" s="2" t="n">
        <f aca="false">$FS$4*'well profiles'!LG94</f>
        <v>0</v>
      </c>
      <c r="OY178" s="2" t="n">
        <f aca="false">$FS$4*'well profiles'!LH94</f>
        <v>0</v>
      </c>
      <c r="OZ178" s="2" t="n">
        <f aca="false">$FS$4*'well profiles'!LI94</f>
        <v>0</v>
      </c>
      <c r="PA178" s="2" t="n">
        <f aca="false">$FS$4*'well profiles'!LJ94</f>
        <v>0</v>
      </c>
      <c r="PB178" s="2" t="n">
        <f aca="false">$FS$4*'well profiles'!LK94</f>
        <v>0</v>
      </c>
      <c r="PC178" s="2" t="n">
        <f aca="false">$FS$4*'well profiles'!LL94</f>
        <v>0</v>
      </c>
      <c r="PD178" s="2" t="n">
        <f aca="false">$FS$4*'well profiles'!LM94</f>
        <v>0</v>
      </c>
      <c r="PE178" s="2" t="n">
        <f aca="false">$FS$4*'well profiles'!LN94</f>
        <v>0</v>
      </c>
      <c r="PF178" s="2" t="n">
        <f aca="false">$FS$4*'well profiles'!LO94</f>
        <v>0</v>
      </c>
      <c r="PG178" s="2" t="n">
        <f aca="false">$FS$4*'well profiles'!LP94</f>
        <v>0</v>
      </c>
      <c r="PH178" s="2" t="n">
        <f aca="false">$FS$4*'well profiles'!LQ94</f>
        <v>0</v>
      </c>
      <c r="PI178" s="2" t="n">
        <f aca="false">$FS$4*'well profiles'!LR94</f>
        <v>0</v>
      </c>
      <c r="PJ178" s="2" t="n">
        <f aca="false">$FS$4*'well profiles'!LS94</f>
        <v>0</v>
      </c>
      <c r="PK178" s="2" t="n">
        <f aca="false">$FS$4*'well profiles'!LT94</f>
        <v>0</v>
      </c>
      <c r="PL178" s="2" t="n">
        <f aca="false">$FS$4*'well profiles'!LU94</f>
        <v>0</v>
      </c>
      <c r="PM178" s="2" t="n">
        <f aca="false">$FS$4*'well profiles'!LV94</f>
        <v>0</v>
      </c>
      <c r="PN178" s="2" t="n">
        <f aca="false">$FS$4*'well profiles'!LW94</f>
        <v>0</v>
      </c>
      <c r="PO178" s="2" t="n">
        <f aca="false">$FS$4*'well profiles'!LX94</f>
        <v>0</v>
      </c>
      <c r="PP178" s="2" t="n">
        <f aca="false">$FS$4*'well profiles'!LY94</f>
        <v>0</v>
      </c>
      <c r="PQ178" s="2" t="n">
        <f aca="false">$FS$4*'well profiles'!LZ94</f>
        <v>0</v>
      </c>
      <c r="PR178" s="2" t="n">
        <f aca="false">$FS$4*'well profiles'!MA94</f>
        <v>0</v>
      </c>
      <c r="PS178" s="2" t="n">
        <f aca="false">$FS$4*'well profiles'!MB94</f>
        <v>0</v>
      </c>
      <c r="PT178" s="2" t="n">
        <f aca="false">$FS$4*'well profiles'!MC94</f>
        <v>0</v>
      </c>
      <c r="PU178" s="2" t="n">
        <f aca="false">$FS$4*'well profiles'!MD94</f>
        <v>0</v>
      </c>
      <c r="PV178" s="2" t="n">
        <f aca="false">$FS$4*'well profiles'!ME94</f>
        <v>0</v>
      </c>
      <c r="PW178" s="2" t="n">
        <f aca="false">$FS$4*'well profiles'!MF94</f>
        <v>0</v>
      </c>
      <c r="PX178" s="2" t="n">
        <f aca="false">$FS$4*'well profiles'!MG94</f>
        <v>0</v>
      </c>
      <c r="PY178" s="2" t="n">
        <f aca="false">$FS$4*'well profiles'!MH94</f>
        <v>0</v>
      </c>
      <c r="PZ178" s="2" t="n">
        <f aca="false">$FS$4*'well profiles'!MI94</f>
        <v>0</v>
      </c>
      <c r="QA178" s="2" t="n">
        <f aca="false">$FS$4*'well profiles'!MJ94</f>
        <v>0</v>
      </c>
      <c r="QB178" s="2" t="n">
        <f aca="false">$FS$4*'well profiles'!MK94</f>
        <v>0</v>
      </c>
      <c r="QC178" s="2" t="n">
        <f aca="false">$FS$4*'well profiles'!ML94</f>
        <v>0</v>
      </c>
      <c r="QD178" s="2" t="n">
        <f aca="false">$FS$4*'well profiles'!MM94</f>
        <v>0</v>
      </c>
      <c r="QE178" s="2" t="n">
        <f aca="false">$FS$4*'well profiles'!MN94</f>
        <v>0</v>
      </c>
      <c r="QF178" s="2" t="n">
        <f aca="false">$FS$4*'well profiles'!MO94</f>
        <v>0</v>
      </c>
      <c r="QG178" s="2" t="n">
        <f aca="false">$FS$4*'well profiles'!MP94</f>
        <v>0</v>
      </c>
      <c r="QH178" s="2" t="n">
        <f aca="false">$FS$4*'well profiles'!MQ94</f>
        <v>0</v>
      </c>
      <c r="QI178" s="2" t="n">
        <f aca="false">$FS$4*'well profiles'!MR94</f>
        <v>0</v>
      </c>
      <c r="QJ178" s="2" t="n">
        <f aca="false">$FS$4*'well profiles'!MS94</f>
        <v>0</v>
      </c>
      <c r="QK178" s="2" t="n">
        <f aca="false">$FS$4*'well profiles'!MT94</f>
        <v>0</v>
      </c>
      <c r="QL178" s="2" t="n">
        <f aca="false">$FS$4*'well profiles'!MU94</f>
        <v>0</v>
      </c>
      <c r="QM178" s="2" t="n">
        <f aca="false">$FS$4*'well profiles'!MV94</f>
        <v>0</v>
      </c>
      <c r="QN178" s="2" t="n">
        <f aca="false">$FS$4*'well profiles'!MW94</f>
        <v>0</v>
      </c>
      <c r="QO178" s="2" t="n">
        <f aca="false">$FS$4*'well profiles'!MX94</f>
        <v>0</v>
      </c>
      <c r="QP178" s="2" t="n">
        <f aca="false">$FS$4*'well profiles'!MY94</f>
        <v>0</v>
      </c>
      <c r="QQ178" s="2" t="n">
        <f aca="false">$FS$4*'well profiles'!MZ94</f>
        <v>0</v>
      </c>
      <c r="QR178" s="2" t="n">
        <f aca="false">$FS$4*'well profiles'!NA94</f>
        <v>0</v>
      </c>
      <c r="QS178" s="2" t="n">
        <f aca="false">$FS$4*'well profiles'!NB94</f>
        <v>0</v>
      </c>
      <c r="QT178" s="2" t="n">
        <f aca="false">$FS$4*'well profiles'!NC94</f>
        <v>0</v>
      </c>
      <c r="QU178" s="2" t="n">
        <f aca="false">$FS$4*'well profiles'!ND94</f>
        <v>0</v>
      </c>
      <c r="QV178" s="2" t="n">
        <f aca="false">$FS$4*'well profiles'!NE94</f>
        <v>0</v>
      </c>
      <c r="QW178" s="2" t="n">
        <f aca="false">$FS$4*'well profiles'!NF94</f>
        <v>0</v>
      </c>
      <c r="QX178" s="2" t="n">
        <f aca="false">$FS$4*'well profiles'!NG94</f>
        <v>0</v>
      </c>
      <c r="QY178" s="2" t="n">
        <f aca="false">$FS$4*'well profiles'!NH94</f>
        <v>0</v>
      </c>
      <c r="QZ178" s="2" t="n">
        <f aca="false">$FS$4*'well profiles'!NI94</f>
        <v>0</v>
      </c>
      <c r="RA178" s="2" t="n">
        <f aca="false">$FS$4*'well profiles'!NJ94</f>
        <v>0</v>
      </c>
      <c r="RB178" s="2" t="n">
        <f aca="false">$FS$4*'well profiles'!NK94</f>
        <v>0</v>
      </c>
      <c r="RC178" s="2" t="n">
        <f aca="false">$FS$4*'well profiles'!NL94</f>
        <v>0</v>
      </c>
      <c r="RD178" s="2" t="n">
        <f aca="false">$FS$4*'well profiles'!NM94</f>
        <v>0</v>
      </c>
      <c r="RE178" s="2" t="n">
        <f aca="false">$FS$4*'well profiles'!NN94</f>
        <v>0</v>
      </c>
      <c r="RF178" s="2" t="n">
        <f aca="false">$FS$4*'well profiles'!NO94</f>
        <v>0</v>
      </c>
      <c r="RG178" s="2" t="n">
        <f aca="false">$FS$4*'well profiles'!NP94</f>
        <v>0</v>
      </c>
      <c r="RH178" s="2" t="n">
        <f aca="false">$FS$4*'well profiles'!NQ94</f>
        <v>0</v>
      </c>
      <c r="RI178" s="2" t="n">
        <f aca="false">$FS$4*'well profiles'!NR94</f>
        <v>0</v>
      </c>
      <c r="RJ178" s="2" t="n">
        <f aca="false">$FS$4*'well profiles'!NS94</f>
        <v>0</v>
      </c>
      <c r="RK178" s="2" t="n">
        <f aca="false">$FS$4*'well profiles'!NT94</f>
        <v>0</v>
      </c>
      <c r="RL178" s="2" t="n">
        <f aca="false">$FS$4*'well profiles'!NU94</f>
        <v>0</v>
      </c>
      <c r="RM178" s="2" t="n">
        <f aca="false">$FS$4*'well profiles'!NV94</f>
        <v>0</v>
      </c>
      <c r="RN178" s="2" t="n">
        <f aca="false">$FS$4*'well profiles'!NW94</f>
        <v>0</v>
      </c>
      <c r="RO178" s="2" t="n">
        <f aca="false">$FS$4*'well profiles'!NX94</f>
        <v>0</v>
      </c>
      <c r="RP178" s="2" t="n">
        <f aca="false">$FS$4*'well profiles'!NY94</f>
        <v>0</v>
      </c>
      <c r="RQ178" s="2" t="n">
        <f aca="false">$FS$4*'well profiles'!NZ94</f>
        <v>0</v>
      </c>
      <c r="RR178" s="2" t="n">
        <f aca="false">$FS$4*'well profiles'!OA94</f>
        <v>0</v>
      </c>
      <c r="RS178" s="2" t="n">
        <f aca="false">$FS$4*'well profiles'!OB94</f>
        <v>0</v>
      </c>
      <c r="RT178" s="2" t="n">
        <f aca="false">$FS$4*'well profiles'!OC94</f>
        <v>0</v>
      </c>
      <c r="RU178" s="2" t="n">
        <f aca="false">$FS$4*'well profiles'!OD94</f>
        <v>0</v>
      </c>
      <c r="RV178" s="2" t="n">
        <f aca="false">$FS$4*'well profiles'!OE94</f>
        <v>0</v>
      </c>
      <c r="RW178" s="2" t="n">
        <f aca="false">$FS$4*'well profiles'!OF94</f>
        <v>0</v>
      </c>
      <c r="RX178" s="2" t="n">
        <f aca="false">$FS$4*'well profiles'!OG94</f>
        <v>0</v>
      </c>
      <c r="RY178" s="2" t="n">
        <f aca="false">$FS$4*'well profiles'!OH94</f>
        <v>0</v>
      </c>
      <c r="RZ178" s="2" t="n">
        <f aca="false">$FS$4*'well profiles'!OI94</f>
        <v>0</v>
      </c>
      <c r="SA178" s="2" t="n">
        <f aca="false">$FS$4*'well profiles'!OJ94</f>
        <v>0</v>
      </c>
      <c r="SB178" s="2" t="n">
        <f aca="false">$FS$4*'well profiles'!OK94</f>
        <v>0</v>
      </c>
      <c r="SC178" s="2" t="n">
        <f aca="false">$FS$4*'well profiles'!OL94</f>
        <v>0</v>
      </c>
      <c r="SD178" s="2" t="n">
        <f aca="false">$FS$4*'well profiles'!OM94</f>
        <v>0</v>
      </c>
      <c r="SE178" s="2" t="n">
        <f aca="false">$FS$4*'well profiles'!ON94</f>
        <v>0</v>
      </c>
      <c r="SF178" s="2" t="n">
        <f aca="false">$FS$4*'well profiles'!OO94</f>
        <v>0</v>
      </c>
      <c r="SG178" s="2" t="n">
        <f aca="false">$FS$4*'well profiles'!OP94</f>
        <v>0</v>
      </c>
      <c r="SH178" s="2" t="n">
        <f aca="false">$FS$4*'well profiles'!OQ94</f>
        <v>0</v>
      </c>
      <c r="SI178" s="2" t="n">
        <f aca="false">$FS$4*'well profiles'!OR94</f>
        <v>0</v>
      </c>
      <c r="SJ178" s="2" t="n">
        <f aca="false">$FS$4*'well profiles'!OS94</f>
        <v>0</v>
      </c>
      <c r="SK178" s="2" t="n">
        <f aca="false">$FS$4*'well profiles'!OT94</f>
        <v>0</v>
      </c>
      <c r="SL178" s="2" t="n">
        <f aca="false">$FS$4*'well profiles'!OU94</f>
        <v>0</v>
      </c>
      <c r="SM178" s="2" t="n">
        <f aca="false">$FS$4*'well profiles'!OV94</f>
        <v>0</v>
      </c>
      <c r="SN178" s="2" t="n">
        <f aca="false">$FS$4*'well profiles'!OW94</f>
        <v>0</v>
      </c>
      <c r="SO178" s="2" t="n">
        <f aca="false">$FS$4*'well profiles'!OX94</f>
        <v>0</v>
      </c>
      <c r="SP178" s="2" t="n">
        <f aca="false">$FS$4*'well profiles'!OY94</f>
        <v>0</v>
      </c>
      <c r="SQ178" s="2" t="n">
        <f aca="false">$FS$4*'well profiles'!OZ94</f>
        <v>0</v>
      </c>
      <c r="SR178" s="2" t="n">
        <f aca="false">$FS$4*'well profiles'!PA94</f>
        <v>0</v>
      </c>
      <c r="SS178" s="2" t="n">
        <f aca="false">$FS$4*'well profiles'!PB94</f>
        <v>0</v>
      </c>
      <c r="ST178" s="2" t="n">
        <f aca="false">$FS$4*'well profiles'!PC94</f>
        <v>0</v>
      </c>
      <c r="SU178" s="2" t="n">
        <f aca="false">$FS$4*'well profiles'!PD94</f>
        <v>0</v>
      </c>
      <c r="SV178" s="2" t="n">
        <f aca="false">$FS$4*'well profiles'!PE94</f>
        <v>0</v>
      </c>
      <c r="SW178" s="2" t="n">
        <f aca="false">$FS$4*'well profiles'!PF94</f>
        <v>0</v>
      </c>
      <c r="SX178" s="2" t="n">
        <f aca="false">$FS$4*'well profiles'!PG94</f>
        <v>0</v>
      </c>
      <c r="SY178" s="2" t="n">
        <f aca="false">$FS$4*'well profiles'!PH94</f>
        <v>0</v>
      </c>
      <c r="SZ178" s="2" t="n">
        <f aca="false">$FS$4*'well profiles'!PI94</f>
        <v>0</v>
      </c>
      <c r="TA178" s="2" t="n">
        <f aca="false">$FS$4*'well profiles'!PJ94</f>
        <v>0</v>
      </c>
      <c r="TB178" s="2" t="n">
        <f aca="false">$FS$4*'well profiles'!PK94</f>
        <v>0</v>
      </c>
      <c r="TC178" s="2" t="n">
        <f aca="false">$FS$4*'well profiles'!PL94</f>
        <v>0</v>
      </c>
      <c r="TD178" s="2" t="n">
        <f aca="false">$FS$4*'well profiles'!PM94</f>
        <v>0</v>
      </c>
      <c r="TE178" s="2" t="n">
        <f aca="false">$FS$4*'well profiles'!PN94</f>
        <v>0</v>
      </c>
      <c r="TF178" s="2" t="n">
        <f aca="false">$FS$4*'well profiles'!PO94</f>
        <v>0</v>
      </c>
      <c r="TG178" s="2" t="n">
        <f aca="false">$FS$4*'well profiles'!PP94</f>
        <v>0</v>
      </c>
      <c r="TH178" s="2" t="n">
        <f aca="false">$FS$4*'well profiles'!PQ94</f>
        <v>0</v>
      </c>
      <c r="TI178" s="2" t="n">
        <f aca="false">$FS$4*'well profiles'!PR94</f>
        <v>0</v>
      </c>
      <c r="TJ178" s="2" t="n">
        <f aca="false">$FS$4*'well profiles'!PS94</f>
        <v>0</v>
      </c>
      <c r="TK178" s="2" t="n">
        <f aca="false">$FS$4*'well profiles'!PT94</f>
        <v>0</v>
      </c>
      <c r="TL178" s="2" t="n">
        <f aca="false">$FS$4*'well profiles'!PU94</f>
        <v>0</v>
      </c>
      <c r="TM178" s="2" t="n">
        <f aca="false">$FS$4*'well profiles'!PV94</f>
        <v>0</v>
      </c>
      <c r="TN178" s="2" t="n">
        <f aca="false">$FS$4*'well profiles'!PW94</f>
        <v>0</v>
      </c>
      <c r="TO178" s="2" t="n">
        <f aca="false">$FS$4*'well profiles'!PX94</f>
        <v>0</v>
      </c>
      <c r="TP178" s="2" t="n">
        <f aca="false">$FS$4*'well profiles'!PY94</f>
        <v>0</v>
      </c>
      <c r="TQ178" s="2" t="n">
        <f aca="false">$FS$4*'well profiles'!PZ94</f>
        <v>0</v>
      </c>
      <c r="TR178" s="2" t="n">
        <f aca="false">$FS$4*'well profiles'!QA94</f>
        <v>0</v>
      </c>
      <c r="TS178" s="2" t="n">
        <f aca="false">$FS$4*'well profiles'!QB94</f>
        <v>0</v>
      </c>
      <c r="TT178" s="2" t="n">
        <f aca="false">$FS$4*'well profiles'!QC94</f>
        <v>0</v>
      </c>
      <c r="TU178" s="2" t="n">
        <f aca="false">$FS$4*'well profiles'!QD94</f>
        <v>0</v>
      </c>
      <c r="TV178" s="2" t="n">
        <f aca="false">$FS$4*'well profiles'!QE94</f>
        <v>0</v>
      </c>
      <c r="TW178" s="2" t="n">
        <f aca="false">$FS$4*'well profiles'!QF94</f>
        <v>0</v>
      </c>
      <c r="TX178" s="2" t="n">
        <f aca="false">$FS$4*'well profiles'!QG94</f>
        <v>0</v>
      </c>
      <c r="TY178" s="2" t="n">
        <f aca="false">$FS$4*'well profiles'!QH94</f>
        <v>0</v>
      </c>
      <c r="TZ178" s="2" t="n">
        <f aca="false">$FS$4*'well profiles'!QI94</f>
        <v>0</v>
      </c>
      <c r="UA178" s="2" t="n">
        <f aca="false">$FS$4*'well profiles'!QJ94</f>
        <v>0</v>
      </c>
      <c r="UB178" s="2" t="n">
        <f aca="false">$FS$4*'well profiles'!QK94</f>
        <v>0</v>
      </c>
      <c r="UC178" s="2" t="n">
        <f aca="false">$FS$4*'well profiles'!QL94</f>
        <v>0</v>
      </c>
      <c r="UD178" s="2" t="n">
        <f aca="false">$FS$4*'well profiles'!QM94</f>
        <v>0</v>
      </c>
      <c r="UE178" s="2" t="n">
        <f aca="false">$FS$4*'well profiles'!QN94</f>
        <v>0</v>
      </c>
      <c r="UF178" s="2" t="n">
        <f aca="false">$FS$4*'well profiles'!QO94</f>
        <v>0</v>
      </c>
      <c r="UG178" s="2" t="n">
        <f aca="false">$FS$4*'well profiles'!QP94</f>
        <v>0</v>
      </c>
      <c r="UH178" s="2" t="n">
        <f aca="false">$FS$4*'well profiles'!QQ94</f>
        <v>0</v>
      </c>
      <c r="UI178" s="2" t="n">
        <f aca="false">$FS$4*'well profiles'!QR94</f>
        <v>0</v>
      </c>
      <c r="UJ178" s="2" t="n">
        <f aca="false">$FS$4*'well profiles'!QS94</f>
        <v>0</v>
      </c>
      <c r="UK178" s="2" t="n">
        <f aca="false">$FS$4*'well profiles'!QT94</f>
        <v>0</v>
      </c>
      <c r="UL178" s="2" t="n">
        <f aca="false">$FS$4*'well profiles'!QU94</f>
        <v>0</v>
      </c>
      <c r="UM178" s="2" t="n">
        <f aca="false">$FS$4*'well profiles'!QV94</f>
        <v>0</v>
      </c>
      <c r="UN178" s="2" t="n">
        <f aca="false">$FS$4*'well profiles'!QW94</f>
        <v>0</v>
      </c>
      <c r="UO178" s="2" t="n">
        <f aca="false">$FS$4*'well profiles'!QX94</f>
        <v>0</v>
      </c>
      <c r="UP178" s="2" t="n">
        <f aca="false">$FS$4*'well profiles'!QY94</f>
        <v>0</v>
      </c>
      <c r="UQ178" s="2" t="n">
        <f aca="false">$FS$4*'well profiles'!QZ94</f>
        <v>0</v>
      </c>
      <c r="UR178" s="2" t="n">
        <f aca="false">$FS$4*'well profiles'!RA94</f>
        <v>0</v>
      </c>
      <c r="US178" s="2" t="n">
        <f aca="false">$FS$4*'well profiles'!RB94</f>
        <v>0</v>
      </c>
      <c r="UT178" s="2" t="n">
        <f aca="false">$FS$4*'well profiles'!RC94</f>
        <v>0</v>
      </c>
      <c r="UU178" s="2" t="n">
        <f aca="false">$FS$4*'well profiles'!RD94</f>
        <v>0</v>
      </c>
      <c r="UV178" s="2" t="n">
        <f aca="false">$FS$4*'well profiles'!RE94</f>
        <v>0</v>
      </c>
      <c r="UW178" s="2" t="n">
        <f aca="false">$FS$4*'well profiles'!RF94</f>
        <v>0</v>
      </c>
      <c r="UX178" s="2" t="n">
        <f aca="false">$FS$4*'well profiles'!RG94</f>
        <v>0</v>
      </c>
      <c r="UY178" s="2" t="n">
        <f aca="false">$FS$4*'well profiles'!RH94</f>
        <v>0</v>
      </c>
      <c r="UZ178" s="2" t="n">
        <f aca="false">$FS$4*'well profiles'!RI94</f>
        <v>0</v>
      </c>
      <c r="VA178" s="2" t="n">
        <f aca="false">$FS$4*'well profiles'!RJ94</f>
        <v>0</v>
      </c>
      <c r="VB178" s="2" t="n">
        <f aca="false">$FS$4*'well profiles'!RK94</f>
        <v>0</v>
      </c>
      <c r="VC178" s="2" t="n">
        <f aca="false">$FS$4*'well profiles'!RL94</f>
        <v>0</v>
      </c>
      <c r="VD178" s="2" t="n">
        <f aca="false">$FS$4*'well profiles'!RM94</f>
        <v>0</v>
      </c>
      <c r="VE178" s="2" t="n">
        <f aca="false">$FS$4*'well profiles'!RN94</f>
        <v>0</v>
      </c>
      <c r="VF178" s="2" t="n">
        <f aca="false">$FS$4*'well profiles'!RO94</f>
        <v>0</v>
      </c>
      <c r="VG178" s="2" t="n">
        <f aca="false">$FS$4*'well profiles'!RP94</f>
        <v>0</v>
      </c>
      <c r="VH178" s="2" t="n">
        <f aca="false">$FS$4*'well profiles'!RQ94</f>
        <v>0</v>
      </c>
      <c r="VI178" s="2" t="n">
        <f aca="false">$FS$4*'well profiles'!RR94</f>
        <v>0</v>
      </c>
      <c r="VJ178" s="2" t="n">
        <f aca="false">$FS$4*'well profiles'!RS94</f>
        <v>0</v>
      </c>
      <c r="VK178" s="2" t="n">
        <f aca="false">$FS$4*'well profiles'!RT94</f>
        <v>0</v>
      </c>
      <c r="VL178" s="2" t="n">
        <f aca="false">$FS$4*'well profiles'!RU94</f>
        <v>0</v>
      </c>
      <c r="VM178" s="2" t="n">
        <f aca="false">$FS$4*'well profiles'!RV94</f>
        <v>0</v>
      </c>
      <c r="VN178" s="2" t="n">
        <f aca="false">$FS$4*'well profiles'!RW94</f>
        <v>0</v>
      </c>
      <c r="VO178" s="2" t="n">
        <f aca="false">$FS$4*'well profiles'!RX94</f>
        <v>0</v>
      </c>
      <c r="VP178" s="2" t="n">
        <f aca="false">$FS$4*'well profiles'!RY94</f>
        <v>0</v>
      </c>
      <c r="VQ178" s="2" t="n">
        <f aca="false">$FS$4*'well profiles'!RZ94</f>
        <v>0</v>
      </c>
      <c r="VR178" s="2" t="n">
        <f aca="false">$FS$4*'well profiles'!SA94</f>
        <v>0</v>
      </c>
      <c r="VS178" s="2" t="n">
        <f aca="false">$FS$4*'well profiles'!SB94</f>
        <v>0</v>
      </c>
      <c r="VT178" s="2" t="n">
        <f aca="false">$FS$4*'well profiles'!SC94</f>
        <v>0</v>
      </c>
      <c r="VU178" s="2" t="n">
        <f aca="false">$FS$4*'well profiles'!SD94</f>
        <v>0</v>
      </c>
      <c r="VV178" s="2" t="n">
        <f aca="false">$FS$4*'well profiles'!SE94</f>
        <v>0</v>
      </c>
      <c r="VW178" s="2" t="n">
        <f aca="false">$FS$4*'well profiles'!SF94</f>
        <v>0</v>
      </c>
      <c r="VX178" s="2" t="n">
        <f aca="false">$FS$4*'well profiles'!SG94</f>
        <v>0</v>
      </c>
      <c r="VY178" s="2" t="n">
        <f aca="false">$FS$4*'well profiles'!SH94</f>
        <v>0</v>
      </c>
      <c r="VZ178" s="2" t="n">
        <f aca="false">$FS$4*'well profiles'!SI94</f>
        <v>0</v>
      </c>
      <c r="WA178" s="2" t="n">
        <f aca="false">$FS$4*'well profiles'!SJ94</f>
        <v>0</v>
      </c>
      <c r="WB178" s="2" t="n">
        <f aca="false">$FS$4*'well profiles'!SK94</f>
        <v>0</v>
      </c>
      <c r="WC178" s="2" t="n">
        <f aca="false">$FS$4*'well profiles'!SL94</f>
        <v>0</v>
      </c>
      <c r="WD178" s="2" t="n">
        <f aca="false">$FS$4*'well profiles'!SM94</f>
        <v>0</v>
      </c>
      <c r="WE178" s="2" t="n">
        <f aca="false">$FS$4*'well profiles'!SN94</f>
        <v>0</v>
      </c>
      <c r="WF178" s="2" t="n">
        <f aca="false">$FS$4*'well profiles'!SO94</f>
        <v>0</v>
      </c>
      <c r="WG178" s="2" t="n">
        <f aca="false">$FS$4*'well profiles'!SP94</f>
        <v>0</v>
      </c>
      <c r="WH178" s="2" t="n">
        <f aca="false">$FS$4*'well profiles'!SQ94</f>
        <v>0</v>
      </c>
      <c r="WI178" s="2" t="n">
        <f aca="false">$FS$4*'well profiles'!SR94</f>
        <v>0</v>
      </c>
      <c r="WJ178" s="2" t="n">
        <f aca="false">$FS$4*'well profiles'!SS94</f>
        <v>0</v>
      </c>
      <c r="WK178" s="2" t="n">
        <f aca="false">$FS$4*'well profiles'!ST94</f>
        <v>0</v>
      </c>
      <c r="WL178" s="2" t="n">
        <f aca="false">$FS$4*'well profiles'!SU94</f>
        <v>0</v>
      </c>
      <c r="WM178" s="2" t="n">
        <f aca="false">$FS$4*'well profiles'!SV94</f>
        <v>0</v>
      </c>
      <c r="WN178" s="2" t="n">
        <f aca="false">$FS$4*'well profiles'!SW94</f>
        <v>0</v>
      </c>
      <c r="WO178" s="2" t="n">
        <f aca="false">$FS$4*'well profiles'!SX94</f>
        <v>0</v>
      </c>
      <c r="WP178" s="2" t="n">
        <f aca="false">$FS$4*'well profiles'!SY94</f>
        <v>0</v>
      </c>
      <c r="WQ178" s="2" t="n">
        <f aca="false">$FS$4*'well profiles'!SZ94</f>
        <v>0</v>
      </c>
      <c r="WR178" s="2" t="n">
        <f aca="false">$FS$4*'well profiles'!TA94</f>
        <v>0</v>
      </c>
      <c r="WS178" s="2" t="n">
        <f aca="false">$FS$4*'well profiles'!TB94</f>
        <v>0</v>
      </c>
      <c r="WT178" s="2" t="n">
        <f aca="false">$FS$4*'well profiles'!TC94</f>
        <v>0</v>
      </c>
      <c r="WU178" s="2" t="n">
        <f aca="false">$FS$4*'well profiles'!TD94</f>
        <v>0</v>
      </c>
      <c r="WV178" s="2" t="n">
        <f aca="false">$FS$4*'well profiles'!TE94</f>
        <v>0</v>
      </c>
      <c r="WW178" s="2" t="n">
        <f aca="false">$FS$4*'well profiles'!TF94</f>
        <v>0</v>
      </c>
      <c r="WX178" s="2" t="n">
        <f aca="false">$FS$4*'well profiles'!TG94</f>
        <v>0</v>
      </c>
      <c r="WY178" s="2" t="n">
        <f aca="false">$FS$4*'well profiles'!TH94</f>
        <v>0</v>
      </c>
      <c r="WZ178" s="2" t="n">
        <f aca="false">$FS$4*'well profiles'!TI94</f>
        <v>0</v>
      </c>
      <c r="XA178" s="2" t="n">
        <f aca="false">$FS$4*'well profiles'!TJ94</f>
        <v>0</v>
      </c>
      <c r="XB178" s="2" t="n">
        <f aca="false">$FS$4*'well profiles'!TK94</f>
        <v>0</v>
      </c>
      <c r="XC178" s="2" t="n">
        <f aca="false">$FS$4*'well profiles'!TL94</f>
        <v>0</v>
      </c>
      <c r="XD178" s="2" t="n">
        <f aca="false">$FS$4*'well profiles'!TM94</f>
        <v>0</v>
      </c>
      <c r="XE178" s="2" t="n">
        <f aca="false">$FS$4*'well profiles'!TN94</f>
        <v>0</v>
      </c>
      <c r="XF178" s="2" t="n">
        <f aca="false">$FS$4*'well profiles'!TO94</f>
        <v>0</v>
      </c>
      <c r="XG178" s="2" t="n">
        <f aca="false">$FS$4*'well profiles'!TP94</f>
        <v>0</v>
      </c>
      <c r="XH178" s="2" t="n">
        <f aca="false">$FS$4*'well profiles'!TQ94</f>
        <v>0</v>
      </c>
      <c r="XI178" s="2" t="n">
        <f aca="false">$FS$4*'well profiles'!TR94</f>
        <v>0</v>
      </c>
      <c r="XJ178" s="2" t="n">
        <f aca="false">$FS$4*'well profiles'!TS94</f>
        <v>0</v>
      </c>
      <c r="XK178" s="2" t="n">
        <f aca="false">$FS$4*'well profiles'!TT94</f>
        <v>0</v>
      </c>
      <c r="XL178" s="2" t="n">
        <f aca="false">$FS$4*'well profiles'!TU94</f>
        <v>0</v>
      </c>
      <c r="XM178" s="2" t="n">
        <f aca="false">$FS$4*'well profiles'!TV94</f>
        <v>0</v>
      </c>
      <c r="XN178" s="2" t="n">
        <f aca="false">$FS$4*'well profiles'!TW94</f>
        <v>0</v>
      </c>
      <c r="XO178" s="2" t="n">
        <f aca="false">$FS$4*'well profiles'!TX94</f>
        <v>0</v>
      </c>
      <c r="XP178" s="2" t="n">
        <f aca="false">$FS$4*'well profiles'!TY94</f>
        <v>0</v>
      </c>
      <c r="XQ178" s="2" t="n">
        <f aca="false">$FS$4*'well profiles'!TZ94</f>
        <v>0</v>
      </c>
      <c r="XR178" s="2" t="n">
        <f aca="false">$FS$4*'well profiles'!UA94</f>
        <v>0</v>
      </c>
      <c r="XS178" s="2" t="n">
        <f aca="false">$FS$4*'well profiles'!UB94</f>
        <v>0</v>
      </c>
      <c r="XT178" s="2" t="n">
        <f aca="false">$FS$4*'well profiles'!UC94</f>
        <v>0</v>
      </c>
      <c r="XU178" s="2" t="n">
        <f aca="false">$FS$4*'well profiles'!UD94</f>
        <v>0</v>
      </c>
      <c r="XV178" s="2" t="n">
        <f aca="false">$FS$4*'well profiles'!UE94</f>
        <v>0</v>
      </c>
      <c r="XW178" s="2" t="n">
        <f aca="false">$FS$4*'well profiles'!UF94</f>
        <v>0</v>
      </c>
      <c r="XX178" s="2" t="n">
        <f aca="false">$FS$4*'well profiles'!UG94</f>
        <v>0</v>
      </c>
      <c r="XY178" s="2" t="n">
        <f aca="false">$FS$4*'well profiles'!UH94</f>
        <v>0</v>
      </c>
      <c r="XZ178" s="2" t="n">
        <f aca="false">$FS$4*'well profiles'!UI94</f>
        <v>0</v>
      </c>
      <c r="YA178" s="2" t="n">
        <f aca="false">$FS$4*'well profiles'!UJ94</f>
        <v>0</v>
      </c>
      <c r="YB178" s="2" t="n">
        <f aca="false">$FS$4*'well profiles'!UK94</f>
        <v>0</v>
      </c>
      <c r="YC178" s="2" t="n">
        <f aca="false">$FS$4*'well profiles'!UL94</f>
        <v>0</v>
      </c>
      <c r="YD178" s="2" t="n">
        <f aca="false">$FS$4*'well profiles'!UM94</f>
        <v>0</v>
      </c>
      <c r="YE178" s="2" t="n">
        <f aca="false">$FS$4*'well profiles'!UN94</f>
        <v>0</v>
      </c>
      <c r="YF178" s="2" t="n">
        <f aca="false">$FS$4*'well profiles'!UO94</f>
        <v>0</v>
      </c>
      <c r="YG178" s="2" t="n">
        <f aca="false">$FS$4*'well profiles'!UP94</f>
        <v>0</v>
      </c>
      <c r="YH178" s="2" t="n">
        <f aca="false">$FS$4*'well profiles'!UQ94</f>
        <v>0</v>
      </c>
      <c r="YI178" s="2" t="n">
        <f aca="false">$FS$4*'well profiles'!UR94</f>
        <v>0</v>
      </c>
      <c r="YJ178" s="2" t="n">
        <f aca="false">$FS$4*'well profiles'!US94</f>
        <v>0</v>
      </c>
      <c r="YK178" s="2" t="n">
        <f aca="false">$FS$4*'well profiles'!UT94</f>
        <v>0</v>
      </c>
      <c r="YL178" s="2" t="n">
        <f aca="false">$FS$4*'well profiles'!UU94</f>
        <v>0</v>
      </c>
      <c r="YM178" s="2" t="n">
        <f aca="false">$FS$4*'well profiles'!UV94</f>
        <v>0</v>
      </c>
      <c r="YN178" s="2" t="n">
        <f aca="false">$FS$4*'well profiles'!UW94</f>
        <v>0</v>
      </c>
      <c r="YO178" s="2" t="n">
        <f aca="false">$FS$4*'well profiles'!UX94</f>
        <v>0</v>
      </c>
      <c r="YP178" s="2" t="n">
        <f aca="false">$FS$4*'well profiles'!UY94</f>
        <v>0</v>
      </c>
      <c r="YQ178" s="2" t="n">
        <f aca="false">$FS$4*'well profiles'!UZ94</f>
        <v>0</v>
      </c>
      <c r="YR178" s="2" t="n">
        <f aca="false">$FS$4*'well profiles'!VA94</f>
        <v>0</v>
      </c>
      <c r="YS178" s="2" t="n">
        <f aca="false">$FS$4*'well profiles'!VB94</f>
        <v>0</v>
      </c>
      <c r="YT178" s="2" t="n">
        <f aca="false">$FS$4*'well profiles'!VC94</f>
        <v>0</v>
      </c>
      <c r="YU178" s="2" t="n">
        <f aca="false">$FS$4*'well profiles'!VD94</f>
        <v>0</v>
      </c>
      <c r="YV178" s="2" t="n">
        <f aca="false">$FS$4*'well profiles'!VE94</f>
        <v>0</v>
      </c>
      <c r="YW178" s="2" t="n">
        <f aca="false">$FS$4*'well profiles'!VF94</f>
        <v>0</v>
      </c>
      <c r="YX178" s="2" t="n">
        <f aca="false">$FS$4*'well profiles'!VG94</f>
        <v>0</v>
      </c>
      <c r="YY178" s="2" t="n">
        <f aca="false">$FS$4*'well profiles'!VH94</f>
        <v>0</v>
      </c>
      <c r="YZ178" s="2" t="n">
        <f aca="false">$FS$4*'well profiles'!VI94</f>
        <v>0</v>
      </c>
      <c r="ZA178" s="2" t="n">
        <f aca="false">$FS$4*'well profiles'!VJ94</f>
        <v>0</v>
      </c>
      <c r="ZB178" s="2" t="n">
        <f aca="false">$FS$4*'well profiles'!VK94</f>
        <v>0</v>
      </c>
      <c r="ZC178" s="2" t="n">
        <f aca="false">$FS$4*'well profiles'!VL94</f>
        <v>0</v>
      </c>
      <c r="ZD178" s="2" t="n">
        <f aca="false">$FS$4*'well profiles'!VM94</f>
        <v>0</v>
      </c>
      <c r="ZE178" s="2" t="n">
        <f aca="false">$FS$4*'well profiles'!VN94</f>
        <v>0</v>
      </c>
      <c r="ZF178" s="2" t="n">
        <f aca="false">$FS$4*'well profiles'!VO94</f>
        <v>0</v>
      </c>
      <c r="ZG178" s="2" t="n">
        <f aca="false">$FS$4*'well profiles'!VP94</f>
        <v>0</v>
      </c>
      <c r="ZH178" s="2" t="n">
        <f aca="false">$FS$4*'well profiles'!VQ94</f>
        <v>0</v>
      </c>
      <c r="ZI178" s="2" t="n">
        <f aca="false">$FS$4*'well profiles'!VR94</f>
        <v>0</v>
      </c>
      <c r="ZJ178" s="2" t="n">
        <f aca="false">$FS$4*'well profiles'!VS94</f>
        <v>0</v>
      </c>
      <c r="ZK178" s="2" t="n">
        <f aca="false">$FS$4*'well profiles'!VT94</f>
        <v>0</v>
      </c>
      <c r="ZL178" s="2" t="n">
        <f aca="false">$FS$4*'well profiles'!VU94</f>
        <v>0</v>
      </c>
      <c r="ZM178" s="2" t="n">
        <f aca="false">$FS$4*'well profiles'!VV94</f>
        <v>0</v>
      </c>
      <c r="ZN178" s="2" t="n">
        <f aca="false">$FS$4*'well profiles'!VW94</f>
        <v>0</v>
      </c>
      <c r="ZO178" s="2" t="n">
        <f aca="false">$FS$4*'well profiles'!VX94</f>
        <v>0</v>
      </c>
      <c r="ZP178" s="2" t="n">
        <f aca="false">$FS$4*'well profiles'!VY94</f>
        <v>0</v>
      </c>
      <c r="ZQ178" s="2" t="n">
        <f aca="false">$FS$4*'well profiles'!VZ94</f>
        <v>0</v>
      </c>
      <c r="ZR178" s="2" t="n">
        <f aca="false">$FS$4*'well profiles'!WA94</f>
        <v>0</v>
      </c>
      <c r="ZS178" s="2" t="n">
        <f aca="false">$FS$4*'well profiles'!WB94</f>
        <v>0</v>
      </c>
      <c r="ZT178" s="2" t="n">
        <f aca="false">$FS$4*'well profiles'!WC94</f>
        <v>0</v>
      </c>
      <c r="ZU178" s="2" t="n">
        <f aca="false">$FS$4*'well profiles'!WD94</f>
        <v>0</v>
      </c>
      <c r="ZV178" s="2" t="n">
        <f aca="false">$FS$4*'well profiles'!WE94</f>
        <v>0</v>
      </c>
      <c r="ZW178" s="2" t="n">
        <f aca="false">$FS$4*'well profiles'!WF94</f>
        <v>0</v>
      </c>
      <c r="ZX178" s="2" t="n">
        <f aca="false">$FS$4*'well profiles'!WG94</f>
        <v>0</v>
      </c>
      <c r="ZY178" s="2" t="n">
        <f aca="false">$FS$4*'well profiles'!WH94</f>
        <v>0</v>
      </c>
      <c r="ZZ178" s="2" t="n">
        <f aca="false">$FS$4*'well profiles'!WI94</f>
        <v>0</v>
      </c>
      <c r="AAA178" s="2" t="n">
        <f aca="false">$FS$4*'well profiles'!WJ94</f>
        <v>0</v>
      </c>
      <c r="AAB178" s="2" t="n">
        <f aca="false">$FS$4*'well profiles'!WK94</f>
        <v>0</v>
      </c>
      <c r="AAC178" s="2" t="n">
        <f aca="false">$FS$4*'well profiles'!WL94</f>
        <v>0</v>
      </c>
      <c r="AAD178" s="2" t="n">
        <f aca="false">$FS$4*'well profiles'!WM94</f>
        <v>0</v>
      </c>
      <c r="AAE178" s="2" t="n">
        <f aca="false">$FS$4*'well profiles'!WN94</f>
        <v>0</v>
      </c>
      <c r="AAF178" s="2" t="n">
        <f aca="false">$FS$4*'well profiles'!WO94</f>
        <v>0</v>
      </c>
      <c r="AAG178" s="2" t="n">
        <f aca="false">$FS$4*'well profiles'!WP94</f>
        <v>0</v>
      </c>
      <c r="AAH178" s="2" t="n">
        <f aca="false">$FS$4*'well profiles'!WQ94</f>
        <v>0</v>
      </c>
      <c r="AAI178" s="2" t="n">
        <f aca="false">$FS$4*'well profiles'!WR94</f>
        <v>0</v>
      </c>
      <c r="AAJ178" s="2" t="n">
        <f aca="false">$FS$4*'well profiles'!WS94</f>
        <v>0</v>
      </c>
      <c r="AAK178" s="2" t="n">
        <f aca="false">$FS$4*'well profiles'!WT94</f>
        <v>0</v>
      </c>
      <c r="AAL178" s="2" t="n">
        <f aca="false">$FS$4*'well profiles'!WU94</f>
        <v>0</v>
      </c>
      <c r="AAM178" s="2" t="n">
        <f aca="false">$FS$4*'well profiles'!WV94</f>
        <v>0</v>
      </c>
      <c r="AAN178" s="2" t="n">
        <f aca="false">$FS$4*'well profiles'!WW94</f>
        <v>0</v>
      </c>
      <c r="AAO178" s="2" t="n">
        <f aca="false">$FS$4*'well profiles'!WX94</f>
        <v>0</v>
      </c>
      <c r="AAP178" s="2" t="n">
        <f aca="false">$FS$4*'well profiles'!WY94</f>
        <v>0</v>
      </c>
      <c r="AAQ178" s="2" t="n">
        <f aca="false">$FS$4*'well profiles'!WZ94</f>
        <v>0</v>
      </c>
      <c r="AAR178" s="2" t="n">
        <f aca="false">$FS$4*'well profiles'!XA94</f>
        <v>0</v>
      </c>
      <c r="AAS178" s="2" t="n">
        <f aca="false">$FS$4*'well profiles'!XB94</f>
        <v>0</v>
      </c>
      <c r="AAT178" s="2" t="n">
        <f aca="false">$FS$4*'well profiles'!XC94</f>
        <v>0</v>
      </c>
      <c r="AAU178" s="2" t="n">
        <f aca="false">$FS$4*'well profiles'!XD94</f>
        <v>0</v>
      </c>
      <c r="AAV178" s="2" t="n">
        <f aca="false">$FS$4*'well profiles'!XE94</f>
        <v>0</v>
      </c>
      <c r="AAW178" s="2" t="n">
        <f aca="false">$FS$4*'well profiles'!XF94</f>
        <v>0</v>
      </c>
      <c r="AAX178" s="2" t="n">
        <f aca="false">$FS$4*'well profiles'!XG94</f>
        <v>0</v>
      </c>
      <c r="AAY178" s="2" t="n">
        <f aca="false">$FS$4*'well profiles'!XH94</f>
        <v>0</v>
      </c>
      <c r="AAZ178" s="2" t="n">
        <f aca="false">$FS$4*'well profiles'!XI94</f>
        <v>0</v>
      </c>
      <c r="ABA178" s="2" t="n">
        <f aca="false">$FS$4*'well profiles'!XJ94</f>
        <v>0</v>
      </c>
      <c r="ABB178" s="2" t="n">
        <f aca="false">$FS$4*'well profiles'!XK94</f>
        <v>0</v>
      </c>
      <c r="ABC178" s="2" t="n">
        <f aca="false">$FS$4*'well profiles'!XL94</f>
        <v>0</v>
      </c>
      <c r="ABD178" s="2" t="n">
        <f aca="false">$FS$4*'well profiles'!XM94</f>
        <v>0</v>
      </c>
      <c r="ABE178" s="2" t="n">
        <f aca="false">$FS$4*'well profiles'!XN94</f>
        <v>0</v>
      </c>
      <c r="ABF178" s="2" t="n">
        <f aca="false">$FS$4*'well profiles'!XO94</f>
        <v>0</v>
      </c>
      <c r="ABG178" s="2" t="n">
        <f aca="false">$FS$4*'well profiles'!XP94</f>
        <v>0</v>
      </c>
      <c r="ABH178" s="2" t="n">
        <f aca="false">$FS$4*'well profiles'!XQ94</f>
        <v>0</v>
      </c>
      <c r="ABI178" s="2" t="n">
        <f aca="false">$FS$4*'well profiles'!XR94</f>
        <v>0</v>
      </c>
      <c r="ABJ178" s="2" t="n">
        <f aca="false">$FS$4*'well profiles'!XS94</f>
        <v>0</v>
      </c>
      <c r="ABK178" s="2" t="n">
        <f aca="false">$FS$4*'well profiles'!XT94</f>
        <v>0</v>
      </c>
      <c r="ABL178" s="2" t="n">
        <f aca="false">$FS$4*'well profiles'!XU94</f>
        <v>0</v>
      </c>
      <c r="ABM178" s="2" t="n">
        <f aca="false">$FS$4*'well profiles'!XV94</f>
        <v>0</v>
      </c>
      <c r="ABN178" s="2" t="n">
        <f aca="false">$FS$4*'well profiles'!XW94</f>
        <v>0</v>
      </c>
      <c r="ABO178" s="2" t="n">
        <f aca="false">$FS$4*'well profiles'!XX94</f>
        <v>0</v>
      </c>
      <c r="ABP178" s="2" t="n">
        <f aca="false">$FS$4*'well profiles'!XY94</f>
        <v>0</v>
      </c>
      <c r="ABQ178" s="2" t="n">
        <f aca="false">$FS$4*'well profiles'!XZ94</f>
        <v>0</v>
      </c>
      <c r="ABR178" s="2" t="n">
        <f aca="false">$FS$4*'well profiles'!YA94</f>
        <v>0</v>
      </c>
      <c r="ABS178" s="2" t="n">
        <f aca="false">$FS$4*'well profiles'!YB94</f>
        <v>0</v>
      </c>
      <c r="ABT178" s="2" t="n">
        <f aca="false">$FS$4*'well profiles'!YC94</f>
        <v>0</v>
      </c>
      <c r="ABU178" s="2" t="n">
        <f aca="false">$FS$4*'well profiles'!YD94</f>
        <v>0</v>
      </c>
      <c r="ABV178" s="2" t="n">
        <f aca="false">$FS$4*'well profiles'!YE94</f>
        <v>0</v>
      </c>
      <c r="ABW178" s="2" t="n">
        <f aca="false">$FS$4*'well profiles'!YF94</f>
        <v>0</v>
      </c>
      <c r="ABX178" s="2" t="n">
        <f aca="false">$FS$4*'well profiles'!YG94</f>
        <v>0</v>
      </c>
      <c r="ABY178" s="2" t="n">
        <f aca="false">$FS$4*'well profiles'!YH94</f>
        <v>0</v>
      </c>
      <c r="ABZ178" s="2" t="n">
        <f aca="false">$FS$4*'well profiles'!YI94</f>
        <v>0</v>
      </c>
      <c r="ACA178" s="2" t="n">
        <f aca="false">$FS$4*'well profiles'!YJ94</f>
        <v>0</v>
      </c>
      <c r="ACB178" s="2" t="n">
        <f aca="false">$FS$4*'well profiles'!YK94</f>
        <v>0</v>
      </c>
      <c r="ACC178" s="2" t="n">
        <f aca="false">$FS$4*'well profiles'!YL94</f>
        <v>0</v>
      </c>
      <c r="ACD178" s="2" t="n">
        <f aca="false">$FS$4*'well profiles'!YM94</f>
        <v>0</v>
      </c>
      <c r="ACE178" s="2" t="n">
        <f aca="false">$FS$4*'well profiles'!YN94</f>
        <v>0</v>
      </c>
      <c r="ACF178" s="2" t="n">
        <f aca="false">$FS$4*'well profiles'!YO94</f>
        <v>0</v>
      </c>
      <c r="ACG178" s="2" t="n">
        <f aca="false">$FS$4*'well profiles'!YP94</f>
        <v>0</v>
      </c>
      <c r="ACH178" s="2" t="n">
        <f aca="false">$FS$4*'well profiles'!YQ94</f>
        <v>0</v>
      </c>
      <c r="ACI178" s="2" t="n">
        <f aca="false">$FS$4*'well profiles'!YR94</f>
        <v>0</v>
      </c>
      <c r="ACJ178" s="2" t="n">
        <f aca="false">$FS$4*'well profiles'!YS94</f>
        <v>0</v>
      </c>
      <c r="ACK178" s="2" t="n">
        <f aca="false">$FS$4*'well profiles'!YT94</f>
        <v>0</v>
      </c>
      <c r="ACL178" s="2" t="n">
        <f aca="false">$FS$4*'well profiles'!YU94</f>
        <v>0</v>
      </c>
      <c r="ACM178" s="2" t="n">
        <f aca="false">$FS$4*'well profiles'!YV94</f>
        <v>0</v>
      </c>
      <c r="ACN178" s="2" t="n">
        <f aca="false">$FS$4*'well profiles'!YW94</f>
        <v>0</v>
      </c>
      <c r="ACO178" s="2" t="n">
        <f aca="false">$FS$4*'well profiles'!YX94</f>
        <v>0</v>
      </c>
      <c r="ACP178" s="2" t="n">
        <f aca="false">$FS$4*'well profiles'!YY94</f>
        <v>0</v>
      </c>
      <c r="ACQ178" s="2" t="n">
        <f aca="false">$FS$4*'well profiles'!YZ94</f>
        <v>0</v>
      </c>
      <c r="ACR178" s="2" t="n">
        <f aca="false">$FS$4*'well profiles'!ZA94</f>
        <v>0</v>
      </c>
      <c r="ACS178" s="2" t="n">
        <f aca="false">$FS$4*'well profiles'!ZB94</f>
        <v>0</v>
      </c>
      <c r="ACT178" s="2" t="n">
        <f aca="false">$FS$4*'well profiles'!ZC94</f>
        <v>0</v>
      </c>
      <c r="ACU178" s="2" t="n">
        <f aca="false">$FS$4*'well profiles'!ZD94</f>
        <v>0</v>
      </c>
      <c r="ACV178" s="2" t="n">
        <f aca="false">$FS$4*'well profiles'!ZE94</f>
        <v>0</v>
      </c>
      <c r="ACW178" s="2" t="n">
        <f aca="false">$FS$4*'well profiles'!ZF94</f>
        <v>0</v>
      </c>
      <c r="ACX178" s="2" t="n">
        <f aca="false">$FS$4*'well profiles'!ZG94</f>
        <v>0</v>
      </c>
      <c r="ACY178" s="2" t="n">
        <f aca="false">$FS$4*'well profiles'!ZH94</f>
        <v>0</v>
      </c>
      <c r="ACZ178" s="2" t="n">
        <f aca="false">$FS$4*'well profiles'!ZI94</f>
        <v>0</v>
      </c>
      <c r="ADA178" s="2" t="n">
        <f aca="false">$FS$4*'well profiles'!ZJ94</f>
        <v>0</v>
      </c>
      <c r="ADB178" s="2" t="n">
        <f aca="false">$FS$4*'well profiles'!ZK94</f>
        <v>0</v>
      </c>
      <c r="ADC178" s="2" t="n">
        <f aca="false">$FS$4*'well profiles'!ZL94</f>
        <v>0</v>
      </c>
      <c r="ADD178" s="2" t="n">
        <f aca="false">$FS$4*'well profiles'!ZM94</f>
        <v>0</v>
      </c>
      <c r="ADE178" s="2" t="n">
        <f aca="false">$FS$4*'well profiles'!ZN94</f>
        <v>0</v>
      </c>
      <c r="ADF178" s="2" t="n">
        <f aca="false">$FS$4*'well profiles'!ZO94</f>
        <v>0</v>
      </c>
      <c r="ADG178" s="2" t="n">
        <f aca="false">$FS$4*'well profiles'!ZP94</f>
        <v>0</v>
      </c>
      <c r="ADH178" s="2" t="n">
        <f aca="false">$FS$4*'well profiles'!ZQ94</f>
        <v>0</v>
      </c>
      <c r="ADI178" s="2" t="n">
        <f aca="false">$FS$4*'well profiles'!ZR94</f>
        <v>0</v>
      </c>
      <c r="ADJ178" s="2" t="n">
        <f aca="false">$FS$4*'well profiles'!ZS94</f>
        <v>0</v>
      </c>
      <c r="ADK178" s="2" t="n">
        <f aca="false">$FS$4*'well profiles'!ZT94</f>
        <v>0</v>
      </c>
      <c r="ADL178" s="2" t="n">
        <f aca="false">$FS$4*'well profiles'!ZU94</f>
        <v>0</v>
      </c>
      <c r="ADM178" s="2" t="n">
        <f aca="false">$FS$4*'well profiles'!ZV94</f>
        <v>0</v>
      </c>
      <c r="ADN178" s="2" t="n">
        <f aca="false">$FS$4*'well profiles'!ZW94</f>
        <v>0</v>
      </c>
      <c r="ADO178" s="2" t="n">
        <f aca="false">$FS$4*'well profiles'!ZX94</f>
        <v>0</v>
      </c>
      <c r="ADP178" s="2" t="n">
        <f aca="false">$FS$4*'well profiles'!ZY94</f>
        <v>0</v>
      </c>
      <c r="ADQ178" s="2" t="n">
        <f aca="false">$FS$4*'well profiles'!ZZ94</f>
        <v>0</v>
      </c>
      <c r="ADR178" s="2" t="n">
        <f aca="false">$FS$4*'well profiles'!AAA94</f>
        <v>0</v>
      </c>
      <c r="ADS178" s="2" t="n">
        <f aca="false">$FS$4*'well profiles'!AAB94</f>
        <v>0</v>
      </c>
      <c r="ADT178" s="2" t="n">
        <f aca="false">$FS$4*'well profiles'!AAC94</f>
        <v>0</v>
      </c>
      <c r="ADU178" s="2" t="n">
        <f aca="false">$FS$4*'well profiles'!AAD94</f>
        <v>0</v>
      </c>
      <c r="ADV178" s="2" t="n">
        <f aca="false">$FS$4*'well profiles'!AAE94</f>
        <v>0</v>
      </c>
      <c r="ADW178" s="2" t="n">
        <f aca="false">$FS$4*'well profiles'!AAF94</f>
        <v>0</v>
      </c>
      <c r="ADX178" s="2" t="n">
        <f aca="false">$FS$4*'well profiles'!AAG94</f>
        <v>0</v>
      </c>
      <c r="ADY178" s="2" t="n">
        <f aca="false">$FS$4*'well profiles'!AAH94</f>
        <v>0</v>
      </c>
      <c r="ADZ178" s="2" t="n">
        <f aca="false">$FS$4*'well profiles'!AAI94</f>
        <v>0</v>
      </c>
      <c r="AEA178" s="2" t="n">
        <f aca="false">$FS$4*'well profiles'!AAJ94</f>
        <v>0</v>
      </c>
      <c r="AEB178" s="2" t="n">
        <f aca="false">$FS$4*'well profiles'!AAK94</f>
        <v>0</v>
      </c>
      <c r="AEC178" s="2" t="n">
        <f aca="false">$FS$4*'well profiles'!AAL94</f>
        <v>0</v>
      </c>
      <c r="AED178" s="2" t="n">
        <f aca="false">$FS$4*'well profiles'!AAM94</f>
        <v>0</v>
      </c>
      <c r="AEE178" s="2" t="n">
        <f aca="false">$FS$4*'well profiles'!AAN94</f>
        <v>0</v>
      </c>
      <c r="AEF178" s="2" t="n">
        <f aca="false">$FS$4*'well profiles'!AAO94</f>
        <v>0</v>
      </c>
      <c r="AEG178" s="2" t="n">
        <f aca="false">$FS$4*'well profiles'!AAP94</f>
        <v>0</v>
      </c>
      <c r="AEH178" s="2" t="n">
        <f aca="false">$FS$4*'well profiles'!AAQ94</f>
        <v>0</v>
      </c>
      <c r="AEI178" s="2" t="n">
        <f aca="false">$FS$4*'well profiles'!AAR94</f>
        <v>0</v>
      </c>
      <c r="AEJ178" s="2" t="n">
        <f aca="false">$FS$4*'well profiles'!AAS94</f>
        <v>0</v>
      </c>
      <c r="AEK178" s="2" t="n">
        <f aca="false">$FS$4*'well profiles'!AAT94</f>
        <v>0</v>
      </c>
      <c r="AEL178" s="2" t="n">
        <f aca="false">$FS$4*'well profiles'!AAU94</f>
        <v>0</v>
      </c>
      <c r="AEM178" s="2" t="n">
        <f aca="false">$FS$4*'well profiles'!AAV94</f>
        <v>0</v>
      </c>
      <c r="AEN178" s="2" t="n">
        <f aca="false">$FS$4*'well profiles'!AAW94</f>
        <v>0</v>
      </c>
      <c r="AEO178" s="2" t="n">
        <f aca="false">$FS$4*'well profiles'!AAX94</f>
        <v>0</v>
      </c>
      <c r="AEP178" s="2" t="n">
        <f aca="false">$FS$4*'well profiles'!AAY94</f>
        <v>0</v>
      </c>
      <c r="AEQ178" s="2" t="n">
        <f aca="false">$FS$4*'well profiles'!AAZ94</f>
        <v>0</v>
      </c>
      <c r="AER178" s="2" t="n">
        <f aca="false">$FS$4*'well profiles'!ABA94</f>
        <v>0</v>
      </c>
      <c r="AES178" s="2" t="n">
        <f aca="false">$FS$4*'well profiles'!ABB94</f>
        <v>0</v>
      </c>
      <c r="AET178" s="2" t="n">
        <f aca="false">$FS$4*'well profiles'!ABC94</f>
        <v>0</v>
      </c>
      <c r="AEU178" s="2" t="n">
        <f aca="false">$FS$4*'well profiles'!ABD94</f>
        <v>0</v>
      </c>
      <c r="AEV178" s="2" t="n">
        <f aca="false">$FS$4*'well profiles'!ABE94</f>
        <v>0</v>
      </c>
      <c r="AEW178" s="2" t="n">
        <f aca="false">$FS$4*'well profiles'!ABF94</f>
        <v>0</v>
      </c>
      <c r="AEX178" s="2" t="n">
        <f aca="false">$FS$4*'well profiles'!ABG94</f>
        <v>0</v>
      </c>
      <c r="AEY178" s="2" t="n">
        <f aca="false">$FS$4*'well profiles'!ABH94</f>
        <v>0</v>
      </c>
      <c r="AEZ178" s="2" t="n">
        <f aca="false">$FS$4*'well profiles'!ABI94</f>
        <v>0</v>
      </c>
      <c r="AFA178" s="2" t="n">
        <f aca="false">$FS$4*'well profiles'!ABJ94</f>
        <v>0</v>
      </c>
      <c r="AFB178" s="2" t="n">
        <f aca="false">$FS$4*'well profiles'!ABK94</f>
        <v>0</v>
      </c>
      <c r="AFC178" s="2" t="n">
        <f aca="false">$FS$4*'well profiles'!ABL94</f>
        <v>0</v>
      </c>
      <c r="AFD178" s="2" t="n">
        <f aca="false">$FS$4*'well profiles'!ABM94</f>
        <v>0</v>
      </c>
      <c r="AFE178" s="2" t="n">
        <f aca="false">$FS$4*'well profiles'!ABN94</f>
        <v>0</v>
      </c>
      <c r="AFF178" s="2" t="n">
        <f aca="false">$FS$4*'well profiles'!ABO94</f>
        <v>0</v>
      </c>
      <c r="AFG178" s="2" t="n">
        <f aca="false">$FS$4*'well profiles'!ABP94</f>
        <v>0</v>
      </c>
      <c r="AFH178" s="2" t="n">
        <f aca="false">$FS$4*'well profiles'!ABQ94</f>
        <v>0</v>
      </c>
      <c r="AFI178" s="2" t="n">
        <f aca="false">$FS$4*'well profiles'!ABR94</f>
        <v>0</v>
      </c>
      <c r="AFJ178" s="2" t="n">
        <f aca="false">$FS$4*'well profiles'!ABS94</f>
        <v>0</v>
      </c>
      <c r="AFK178" s="2" t="n">
        <f aca="false">$FS$4*'well profiles'!ABT94</f>
        <v>0</v>
      </c>
      <c r="AFL178" s="2" t="n">
        <f aca="false">$FS$4*'well profiles'!ABU94</f>
        <v>0</v>
      </c>
      <c r="AFM178" s="2" t="n">
        <f aca="false">$FS$4*'well profiles'!ABV94</f>
        <v>0</v>
      </c>
      <c r="AFN178" s="2" t="n">
        <f aca="false">$FS$4*'well profiles'!ABW94</f>
        <v>0</v>
      </c>
      <c r="AFO178" s="2" t="n">
        <f aca="false">$FS$4*'well profiles'!ABX94</f>
        <v>0</v>
      </c>
      <c r="AFP178" s="2" t="n">
        <f aca="false">$FS$4*'well profiles'!ABY94</f>
        <v>0</v>
      </c>
      <c r="AFQ178" s="2" t="n">
        <f aca="false">$FS$4*'well profiles'!ABZ94</f>
        <v>0</v>
      </c>
      <c r="AFR178" s="2" t="n">
        <f aca="false">$FS$4*'well profiles'!ACA94</f>
        <v>0</v>
      </c>
      <c r="AFS178" s="2" t="n">
        <f aca="false">$FS$4*'well profiles'!ACB94</f>
        <v>0</v>
      </c>
      <c r="AFT178" s="2" t="n">
        <f aca="false">$FS$4*'well profiles'!ACC94</f>
        <v>0</v>
      </c>
      <c r="AFU178" s="2" t="n">
        <f aca="false">$FS$4*'well profiles'!ACD94</f>
        <v>0</v>
      </c>
      <c r="AFV178" s="2" t="n">
        <f aca="false">$FS$4*'well profiles'!ACE94</f>
        <v>0</v>
      </c>
      <c r="AFW178" s="2" t="n">
        <f aca="false">$FS$4*'well profiles'!ACF94</f>
        <v>0</v>
      </c>
      <c r="AFX178" s="2" t="n">
        <f aca="false">$FS$4*'well profiles'!ACG94</f>
        <v>0</v>
      </c>
      <c r="AFY178" s="2" t="n">
        <f aca="false">$FS$4*'well profiles'!ACH94</f>
        <v>0</v>
      </c>
      <c r="AFZ178" s="2" t="n">
        <f aca="false">$FS$4*'well profiles'!ACI94</f>
        <v>0</v>
      </c>
      <c r="AGA178" s="2" t="n">
        <f aca="false">$FS$4*'well profiles'!ACJ94</f>
        <v>0</v>
      </c>
      <c r="AGB178" s="2" t="n">
        <f aca="false">$FS$4*'well profiles'!ACK94</f>
        <v>0</v>
      </c>
      <c r="AGC178" s="2" t="n">
        <f aca="false">$FS$4*'well profiles'!ACL94</f>
        <v>0</v>
      </c>
      <c r="AGD178" s="2" t="n">
        <f aca="false">$FS$4*'well profiles'!ACM94</f>
        <v>0</v>
      </c>
      <c r="AGE178" s="2" t="n">
        <f aca="false">$FS$4*'well profiles'!ACN94</f>
        <v>0</v>
      </c>
      <c r="AGF178" s="2" t="n">
        <f aca="false">$FS$4*'well profiles'!ACO94</f>
        <v>0</v>
      </c>
      <c r="AGG178" s="2" t="n">
        <f aca="false">$FS$4*'well profiles'!ACP94</f>
        <v>0</v>
      </c>
      <c r="AGH178" s="2" t="n">
        <f aca="false">$FS$4*'well profiles'!ACQ94</f>
        <v>0</v>
      </c>
      <c r="AGI178" s="2" t="n">
        <f aca="false">$FS$4*'well profiles'!ACR94</f>
        <v>0</v>
      </c>
      <c r="AGJ178" s="2" t="n">
        <f aca="false">$FS$4*'well profiles'!ACS94</f>
        <v>0</v>
      </c>
      <c r="AGK178" s="2" t="n">
        <f aca="false">$FS$4*'well profiles'!ACT94</f>
        <v>0</v>
      </c>
      <c r="AGL178" s="2" t="n">
        <f aca="false">$FS$4*'well profiles'!ACU94</f>
        <v>0</v>
      </c>
      <c r="AGM178" s="2" t="n">
        <f aca="false">$FS$4*'well profiles'!ACV94</f>
        <v>0</v>
      </c>
      <c r="AGN178" s="2" t="n">
        <f aca="false">$FS$4*'well profiles'!ACW94</f>
        <v>0</v>
      </c>
      <c r="AGO178" s="2" t="n">
        <f aca="false">$FS$4*'well profiles'!ACX94</f>
        <v>0</v>
      </c>
      <c r="AGP178" s="2" t="n">
        <f aca="false">$FS$4*'well profiles'!ACY94</f>
        <v>0</v>
      </c>
      <c r="AGQ178" s="2" t="n">
        <f aca="false">$FS$4*'well profiles'!ACZ94</f>
        <v>0</v>
      </c>
      <c r="AGR178" s="2" t="n">
        <f aca="false">$FS$4*'well profiles'!ADA94</f>
        <v>0</v>
      </c>
      <c r="AGS178" s="2" t="n">
        <f aca="false">$FS$4*'well profiles'!ADB94</f>
        <v>0</v>
      </c>
      <c r="AGT178" s="2" t="n">
        <f aca="false">$FS$4*'well profiles'!ADC94</f>
        <v>0</v>
      </c>
      <c r="AGU178" s="2" t="n">
        <f aca="false">$FS$4*'well profiles'!ADD94</f>
        <v>0</v>
      </c>
      <c r="AGV178" s="2" t="n">
        <f aca="false">$FS$4*'well profiles'!ADE94</f>
        <v>0</v>
      </c>
      <c r="AGW178" s="2" t="n">
        <f aca="false">$FS$4*'well profiles'!ADF94</f>
        <v>0</v>
      </c>
      <c r="AGX178" s="2" t="n">
        <f aca="false">$FS$4*'well profiles'!ADG94</f>
        <v>0</v>
      </c>
      <c r="AGY178" s="2" t="n">
        <f aca="false">$FS$4*'well profiles'!ADH94</f>
        <v>0</v>
      </c>
      <c r="AGZ178" s="2" t="n">
        <f aca="false">$FS$4*'well profiles'!ADI94</f>
        <v>0</v>
      </c>
      <c r="AHA178" s="2" t="n">
        <f aca="false">$FS$4*'well profiles'!ADJ94</f>
        <v>0</v>
      </c>
      <c r="AHB178" s="2" t="n">
        <f aca="false">$FS$4*'well profiles'!ADK94</f>
        <v>0</v>
      </c>
      <c r="AHC178" s="2" t="n">
        <f aca="false">$FS$4*'well profiles'!ADL94</f>
        <v>0</v>
      </c>
      <c r="AHD178" s="2" t="n">
        <f aca="false">$FS$4*'well profiles'!ADM94</f>
        <v>0</v>
      </c>
      <c r="AHE178" s="2" t="n">
        <f aca="false">$FS$4*'well profiles'!ADN94</f>
        <v>0</v>
      </c>
      <c r="AHF178" s="2" t="n">
        <f aca="false">$FS$4*'well profiles'!ADO94</f>
        <v>0</v>
      </c>
      <c r="AHG178" s="2" t="n">
        <f aca="false">$FS$4*'well profiles'!ADP94</f>
        <v>0</v>
      </c>
      <c r="AHH178" s="2" t="n">
        <f aca="false">$FS$4*'well profiles'!ADQ94</f>
        <v>0</v>
      </c>
      <c r="AHI178" s="2" t="n">
        <f aca="false">$FS$4*'well profiles'!ADR94</f>
        <v>0</v>
      </c>
      <c r="AHJ178" s="2" t="n">
        <f aca="false">$FS$4*'well profiles'!ADS94</f>
        <v>0</v>
      </c>
      <c r="AHK178" s="2" t="n">
        <f aca="false">$FS$4*'well profiles'!ADT94</f>
        <v>0</v>
      </c>
      <c r="AHL178" s="2" t="n">
        <f aca="false">$FS$4*'well profiles'!ADU94</f>
        <v>0</v>
      </c>
      <c r="AHM178" s="2"/>
      <c r="AHN178" s="2"/>
      <c r="AHO178" s="2"/>
      <c r="AHP178" s="2"/>
      <c r="AHQ178" s="2"/>
      <c r="AHR178" s="2"/>
      <c r="AHS178" s="2"/>
      <c r="AHT178" s="2"/>
      <c r="AHU178" s="2"/>
      <c r="AHV178" s="2"/>
      <c r="AHW178" s="2"/>
      <c r="AHX178" s="2"/>
      <c r="AHY178" s="2"/>
      <c r="AHZ178" s="2"/>
      <c r="AIA178" s="2"/>
      <c r="AIB178" s="2"/>
      <c r="AIC178" s="2"/>
      <c r="AID178" s="2"/>
      <c r="AIE178" s="2"/>
      <c r="AIF178" s="2"/>
      <c r="AIG178" s="2"/>
      <c r="AIH178" s="2"/>
      <c r="AII178" s="2"/>
      <c r="AIJ178" s="2"/>
      <c r="AIK178" s="2"/>
      <c r="AIL178" s="2"/>
      <c r="AIM178" s="2"/>
      <c r="AIN178" s="2"/>
      <c r="AIO178" s="2"/>
      <c r="AIP178" s="2"/>
      <c r="AIQ178" s="2"/>
      <c r="AIR178" s="2"/>
      <c r="AIS178" s="2"/>
      <c r="AIT178" s="2"/>
      <c r="AIU178" s="2"/>
      <c r="AIV178" s="2"/>
      <c r="AIW178" s="2"/>
      <c r="AIX178" s="2"/>
      <c r="AIY178" s="2"/>
      <c r="AIZ178" s="2"/>
      <c r="AJA178" s="2"/>
      <c r="AJB178" s="2"/>
      <c r="AJC178" s="2"/>
      <c r="AJD178" s="2"/>
      <c r="AJE178" s="2"/>
      <c r="AJF178" s="2"/>
      <c r="AJG178" s="2"/>
      <c r="AJH178" s="2"/>
      <c r="AJI178" s="2"/>
      <c r="AJJ178" s="2"/>
      <c r="AJK178" s="2"/>
      <c r="AJL178" s="2"/>
      <c r="AJM178" s="2"/>
      <c r="AJN178" s="2"/>
      <c r="AJO178" s="2"/>
      <c r="AJP178" s="2"/>
      <c r="AJQ178" s="2"/>
      <c r="AJR178" s="2"/>
      <c r="AJS178" s="2"/>
      <c r="AJT178" s="2"/>
      <c r="AJU178" s="2"/>
      <c r="AJV178" s="2"/>
      <c r="AJW178" s="2"/>
      <c r="AJX178" s="2"/>
      <c r="AJY178" s="2"/>
      <c r="AJZ178" s="2"/>
      <c r="AKA178" s="2"/>
      <c r="AKB178" s="2"/>
      <c r="AKC178" s="2"/>
      <c r="AKD178" s="2"/>
      <c r="AKE178" s="2"/>
      <c r="AKF178" s="2"/>
      <c r="AKG178" s="2"/>
      <c r="AKH178" s="2"/>
      <c r="AKI178" s="2"/>
      <c r="AKJ178" s="2"/>
      <c r="AKK178" s="2"/>
      <c r="AKL178" s="2"/>
      <c r="AKM178" s="2"/>
      <c r="AKN178" s="2"/>
      <c r="AKO178" s="2"/>
      <c r="AKP178" s="2"/>
      <c r="AKQ178" s="2"/>
      <c r="AKR178" s="2"/>
      <c r="AKS178" s="2"/>
      <c r="AKT178" s="2"/>
      <c r="AKU178" s="2"/>
      <c r="AKV178" s="2"/>
      <c r="AKW178" s="2"/>
      <c r="AKX178" s="2"/>
      <c r="AKY178" s="2"/>
      <c r="AKZ178" s="2"/>
      <c r="ALA178" s="2"/>
      <c r="ALB178" s="2"/>
      <c r="ALC178" s="2"/>
      <c r="ALD178" s="2"/>
      <c r="ALE178" s="2"/>
      <c r="ALF178" s="2"/>
      <c r="ALG178" s="2"/>
      <c r="ALH178" s="2"/>
      <c r="ALI178" s="2"/>
      <c r="ALJ178" s="2"/>
      <c r="ALK178" s="2"/>
      <c r="ALL178" s="2"/>
      <c r="ALM178" s="2"/>
      <c r="ALN178" s="2"/>
      <c r="ALO178" s="2"/>
      <c r="ALP178" s="2"/>
      <c r="ALQ178" s="2"/>
      <c r="ALR178" s="2"/>
      <c r="ALS178" s="2"/>
      <c r="ALT178" s="2"/>
      <c r="ALU178" s="2"/>
      <c r="ALV178" s="2"/>
      <c r="ALW178" s="2"/>
      <c r="ALX178" s="2"/>
      <c r="ALY178" s="2"/>
      <c r="ALZ178" s="2"/>
      <c r="AMA178" s="2"/>
      <c r="AMB178" s="2"/>
      <c r="AMC178" s="2"/>
      <c r="AMD178" s="2"/>
      <c r="AME178" s="2"/>
      <c r="AMF178" s="2"/>
      <c r="AMG178" s="2"/>
      <c r="AMH178" s="2"/>
    </row>
    <row r="179" customFormat="false" ht="13.8" hidden="false" customHeight="false" outlineLevel="0" collapsed="false">
      <c r="A179" s="5" t="n">
        <f aca="false">A178+365.25/12</f>
        <v>49872.125</v>
      </c>
      <c r="FT179" s="2" t="n">
        <f aca="false">$FT$4*'well profiles'!CC95</f>
        <v>0</v>
      </c>
      <c r="FU179" s="2" t="n">
        <f aca="false">$FT$4*'well profiles'!CD95</f>
        <v>0</v>
      </c>
      <c r="FV179" s="2" t="n">
        <f aca="false">$FT$4*'well profiles'!CE95</f>
        <v>0</v>
      </c>
      <c r="FW179" s="2" t="n">
        <f aca="false">$FT$4*'well profiles'!CF95</f>
        <v>0</v>
      </c>
      <c r="FX179" s="2" t="n">
        <f aca="false">$FT$4*'well profiles'!CG95</f>
        <v>0</v>
      </c>
      <c r="FY179" s="2" t="n">
        <f aca="false">$FT$4*'well profiles'!CH95</f>
        <v>0</v>
      </c>
      <c r="FZ179" s="2" t="n">
        <f aca="false">$FT$4*'well profiles'!CI95</f>
        <v>0</v>
      </c>
      <c r="GA179" s="2" t="n">
        <f aca="false">$FT$4*'well profiles'!CJ95</f>
        <v>0</v>
      </c>
      <c r="GB179" s="2" t="n">
        <f aca="false">$FT$4*'well profiles'!CK95</f>
        <v>0</v>
      </c>
      <c r="GC179" s="2" t="n">
        <f aca="false">$FT$4*'well profiles'!CL95</f>
        <v>0</v>
      </c>
      <c r="GD179" s="2" t="n">
        <f aca="false">$FT$4*'well profiles'!CM95</f>
        <v>0</v>
      </c>
      <c r="GE179" s="2" t="n">
        <f aca="false">$FT$4*'well profiles'!CN95</f>
        <v>0</v>
      </c>
      <c r="GF179" s="2" t="n">
        <f aca="false">$FT$4*'well profiles'!CO95</f>
        <v>0</v>
      </c>
      <c r="GG179" s="2" t="n">
        <f aca="false">$FT$4*'well profiles'!CP95</f>
        <v>0</v>
      </c>
      <c r="GH179" s="2" t="n">
        <f aca="false">$FT$4*'well profiles'!CQ95</f>
        <v>0</v>
      </c>
      <c r="GI179" s="2" t="n">
        <f aca="false">$FT$4*'well profiles'!CR95</f>
        <v>0</v>
      </c>
      <c r="GJ179" s="2" t="n">
        <f aca="false">$FT$4*'well profiles'!CS95</f>
        <v>0</v>
      </c>
      <c r="GK179" s="2" t="n">
        <f aca="false">$FT$4*'well profiles'!CT95</f>
        <v>0</v>
      </c>
      <c r="GL179" s="2" t="n">
        <f aca="false">$FT$4*'well profiles'!CU95</f>
        <v>0</v>
      </c>
      <c r="GM179" s="2" t="n">
        <f aca="false">$FT$4*'well profiles'!CV95</f>
        <v>0</v>
      </c>
      <c r="GN179" s="2" t="n">
        <f aca="false">$FT$4*'well profiles'!CW95</f>
        <v>0</v>
      </c>
      <c r="GO179" s="2" t="n">
        <f aca="false">$FT$4*'well profiles'!CX95</f>
        <v>0</v>
      </c>
      <c r="GP179" s="2" t="n">
        <f aca="false">$FT$4*'well profiles'!CY95</f>
        <v>0</v>
      </c>
      <c r="GQ179" s="2" t="n">
        <f aca="false">$FT$4*'well profiles'!CZ95</f>
        <v>0</v>
      </c>
      <c r="GR179" s="2" t="n">
        <f aca="false">$FT$4*'well profiles'!DA95</f>
        <v>0</v>
      </c>
      <c r="GS179" s="2" t="n">
        <f aca="false">$FT$4*'well profiles'!DB95</f>
        <v>0</v>
      </c>
      <c r="GT179" s="2" t="n">
        <f aca="false">$FT$4*'well profiles'!DC95</f>
        <v>0</v>
      </c>
      <c r="GU179" s="2" t="n">
        <f aca="false">$FT$4*'well profiles'!DD95</f>
        <v>0</v>
      </c>
      <c r="GV179" s="2" t="n">
        <f aca="false">$FT$4*'well profiles'!DE95</f>
        <v>0</v>
      </c>
      <c r="GW179" s="2" t="n">
        <f aca="false">$FT$4*'well profiles'!DF95</f>
        <v>0</v>
      </c>
      <c r="GX179" s="2" t="n">
        <f aca="false">$FT$4*'well profiles'!DG95</f>
        <v>0</v>
      </c>
      <c r="GY179" s="2" t="n">
        <f aca="false">$FT$4*'well profiles'!DH95</f>
        <v>0</v>
      </c>
      <c r="GZ179" s="2" t="n">
        <f aca="false">$FT$4*'well profiles'!DI95</f>
        <v>0</v>
      </c>
      <c r="HA179" s="2" t="n">
        <f aca="false">$FT$4*'well profiles'!DJ95</f>
        <v>0</v>
      </c>
      <c r="HB179" s="2" t="n">
        <f aca="false">$FT$4*'well profiles'!DK95</f>
        <v>0</v>
      </c>
      <c r="HC179" s="2" t="n">
        <f aca="false">$FT$4*'well profiles'!DL95</f>
        <v>0</v>
      </c>
      <c r="HD179" s="2" t="n">
        <f aca="false">$FT$4*'well profiles'!DM95</f>
        <v>0</v>
      </c>
      <c r="HE179" s="2" t="n">
        <f aca="false">$FT$4*'well profiles'!DN95</f>
        <v>0</v>
      </c>
      <c r="HF179" s="2" t="n">
        <f aca="false">$FT$4*'well profiles'!DO95</f>
        <v>0</v>
      </c>
      <c r="HG179" s="2" t="n">
        <f aca="false">$FT$4*'well profiles'!DP95</f>
        <v>0</v>
      </c>
      <c r="HH179" s="2" t="n">
        <f aca="false">$FT$4*'well profiles'!DQ95</f>
        <v>0</v>
      </c>
      <c r="HI179" s="2" t="n">
        <f aca="false">$FT$4*'well profiles'!DR95</f>
        <v>0</v>
      </c>
      <c r="HJ179" s="2" t="n">
        <f aca="false">$FT$4*'well profiles'!DS95</f>
        <v>0</v>
      </c>
      <c r="HK179" s="2" t="n">
        <f aca="false">$FT$4*'well profiles'!DT95</f>
        <v>0</v>
      </c>
      <c r="HL179" s="2" t="n">
        <f aca="false">$FT$4*'well profiles'!DU95</f>
        <v>0</v>
      </c>
      <c r="HM179" s="2" t="n">
        <f aca="false">$FT$4*'well profiles'!DV95</f>
        <v>0</v>
      </c>
      <c r="HN179" s="2" t="n">
        <f aca="false">$FT$4*'well profiles'!DW95</f>
        <v>0</v>
      </c>
      <c r="HO179" s="2" t="n">
        <f aca="false">$FT$4*'well profiles'!DX95</f>
        <v>0</v>
      </c>
      <c r="HP179" s="2" t="n">
        <f aca="false">$FT$4*'well profiles'!DY95</f>
        <v>0</v>
      </c>
      <c r="HQ179" s="2" t="n">
        <f aca="false">$FT$4*'well profiles'!DZ95</f>
        <v>0</v>
      </c>
      <c r="HR179" s="2" t="n">
        <f aca="false">$FT$4*'well profiles'!EA95</f>
        <v>0</v>
      </c>
      <c r="HS179" s="2" t="n">
        <f aca="false">$FT$4*'well profiles'!EB95</f>
        <v>0</v>
      </c>
      <c r="HT179" s="2" t="n">
        <f aca="false">$FT$4*'well profiles'!EC95</f>
        <v>0</v>
      </c>
      <c r="HU179" s="2" t="n">
        <f aca="false">$FT$4*'well profiles'!ED95</f>
        <v>0</v>
      </c>
      <c r="HV179" s="2" t="n">
        <f aca="false">$FT$4*'well profiles'!EE95</f>
        <v>0</v>
      </c>
      <c r="HW179" s="2" t="n">
        <f aca="false">$FT$4*'well profiles'!EF95</f>
        <v>0</v>
      </c>
      <c r="HX179" s="2" t="n">
        <f aca="false">$FT$4*'well profiles'!EG95</f>
        <v>0</v>
      </c>
      <c r="HY179" s="2" t="n">
        <f aca="false">$FT$4*'well profiles'!EH95</f>
        <v>0</v>
      </c>
      <c r="HZ179" s="2" t="n">
        <f aca="false">$FT$4*'well profiles'!EI95</f>
        <v>0</v>
      </c>
      <c r="IA179" s="2" t="n">
        <f aca="false">$FT$4*'well profiles'!EJ95</f>
        <v>0</v>
      </c>
      <c r="IB179" s="2" t="n">
        <f aca="false">$FT$4*'well profiles'!EK95</f>
        <v>0</v>
      </c>
      <c r="IC179" s="2" t="n">
        <f aca="false">$FT$4*'well profiles'!EL95</f>
        <v>0</v>
      </c>
      <c r="ID179" s="2" t="n">
        <f aca="false">$FT$4*'well profiles'!EM95</f>
        <v>0</v>
      </c>
      <c r="IE179" s="2" t="n">
        <f aca="false">$FT$4*'well profiles'!EN95</f>
        <v>0</v>
      </c>
      <c r="IF179" s="2" t="n">
        <f aca="false">$FT$4*'well profiles'!EO95</f>
        <v>0</v>
      </c>
      <c r="IG179" s="2" t="n">
        <f aca="false">$FT$4*'well profiles'!EP95</f>
        <v>0</v>
      </c>
      <c r="IH179" s="2" t="n">
        <f aca="false">$FT$4*'well profiles'!EQ95</f>
        <v>0</v>
      </c>
      <c r="II179" s="2" t="n">
        <f aca="false">$FT$4*'well profiles'!ER95</f>
        <v>0</v>
      </c>
      <c r="IJ179" s="2" t="n">
        <f aca="false">$FT$4*'well profiles'!ES95</f>
        <v>0</v>
      </c>
      <c r="IK179" s="2" t="n">
        <f aca="false">$FT$4*'well profiles'!ET95</f>
        <v>0</v>
      </c>
      <c r="IL179" s="2" t="n">
        <f aca="false">$FT$4*'well profiles'!EU95</f>
        <v>0</v>
      </c>
      <c r="IM179" s="2" t="n">
        <f aca="false">$FT$4*'well profiles'!EV95</f>
        <v>0</v>
      </c>
      <c r="IN179" s="2" t="n">
        <f aca="false">$FT$4*'well profiles'!EW95</f>
        <v>0</v>
      </c>
      <c r="IO179" s="2" t="n">
        <f aca="false">$FT$4*'well profiles'!EX95</f>
        <v>0</v>
      </c>
      <c r="IP179" s="2" t="n">
        <f aca="false">$FT$4*'well profiles'!EY95</f>
        <v>0</v>
      </c>
      <c r="IQ179" s="2" t="n">
        <f aca="false">$FT$4*'well profiles'!EZ95</f>
        <v>0</v>
      </c>
      <c r="IR179" s="2" t="n">
        <f aca="false">$FT$4*'well profiles'!FA95</f>
        <v>0</v>
      </c>
      <c r="IS179" s="2" t="n">
        <f aca="false">$FT$4*'well profiles'!FB95</f>
        <v>0</v>
      </c>
      <c r="IT179" s="2" t="n">
        <f aca="false">$FT$4*'well profiles'!FC95</f>
        <v>0</v>
      </c>
      <c r="IU179" s="2" t="n">
        <f aca="false">$FT$4*'well profiles'!FD95</f>
        <v>0</v>
      </c>
      <c r="IV179" s="2" t="n">
        <f aca="false">$FT$4*'well profiles'!FE95</f>
        <v>0</v>
      </c>
      <c r="IW179" s="2" t="n">
        <f aca="false">$FT$4*'well profiles'!FF95</f>
        <v>0</v>
      </c>
      <c r="IX179" s="2" t="n">
        <f aca="false">$FT$4*'well profiles'!FG95</f>
        <v>0</v>
      </c>
      <c r="IY179" s="2" t="n">
        <f aca="false">$FT$4*'well profiles'!FH95</f>
        <v>0</v>
      </c>
      <c r="IZ179" s="2" t="n">
        <f aca="false">$FT$4*'well profiles'!FI95</f>
        <v>0</v>
      </c>
      <c r="JA179" s="2" t="n">
        <f aca="false">$FT$4*'well profiles'!FJ95</f>
        <v>0</v>
      </c>
      <c r="JB179" s="2" t="n">
        <f aca="false">$FT$4*'well profiles'!FK95</f>
        <v>0</v>
      </c>
      <c r="JC179" s="2" t="n">
        <f aca="false">$FT$4*'well profiles'!FL95</f>
        <v>0</v>
      </c>
      <c r="JD179" s="2" t="n">
        <f aca="false">$FT$4*'well profiles'!FM95</f>
        <v>0</v>
      </c>
      <c r="JE179" s="2" t="n">
        <f aca="false">$FT$4*'well profiles'!FN95</f>
        <v>0</v>
      </c>
      <c r="JF179" s="2" t="n">
        <f aca="false">$FT$4*'well profiles'!FO95</f>
        <v>0</v>
      </c>
      <c r="JG179" s="2" t="n">
        <f aca="false">$FT$4*'well profiles'!FP95</f>
        <v>0</v>
      </c>
      <c r="JH179" s="2" t="n">
        <f aca="false">$FT$4*'well profiles'!FQ95</f>
        <v>0</v>
      </c>
      <c r="JI179" s="2" t="n">
        <f aca="false">$FT$4*'well profiles'!FR95</f>
        <v>0</v>
      </c>
      <c r="JJ179" s="2" t="n">
        <f aca="false">$FT$4*'well profiles'!FS95</f>
        <v>0</v>
      </c>
      <c r="JK179" s="2" t="n">
        <f aca="false">$FT$4*'well profiles'!FT95</f>
        <v>0</v>
      </c>
      <c r="JL179" s="2" t="n">
        <f aca="false">$FT$4*'well profiles'!FU95</f>
        <v>0</v>
      </c>
      <c r="JM179" s="2" t="n">
        <f aca="false">$FT$4*'well profiles'!FV95</f>
        <v>0</v>
      </c>
      <c r="JN179" s="2" t="n">
        <f aca="false">$FT$4*'well profiles'!FW95</f>
        <v>0</v>
      </c>
      <c r="JO179" s="2" t="n">
        <f aca="false">$FT$4*'well profiles'!FX95</f>
        <v>0</v>
      </c>
      <c r="JP179" s="2" t="n">
        <f aca="false">$FT$4*'well profiles'!FY95</f>
        <v>0</v>
      </c>
      <c r="JQ179" s="2" t="n">
        <f aca="false">$FT$4*'well profiles'!FZ95</f>
        <v>0</v>
      </c>
      <c r="JR179" s="2" t="n">
        <f aca="false">$FT$4*'well profiles'!GA95</f>
        <v>0</v>
      </c>
      <c r="JS179" s="2" t="n">
        <f aca="false">$FT$4*'well profiles'!GB95</f>
        <v>0</v>
      </c>
      <c r="JT179" s="2" t="n">
        <f aca="false">$FT$4*'well profiles'!GC95</f>
        <v>0</v>
      </c>
      <c r="JU179" s="2" t="n">
        <f aca="false">$FT$4*'well profiles'!GD95</f>
        <v>0</v>
      </c>
      <c r="JV179" s="2" t="n">
        <f aca="false">$FT$4*'well profiles'!GE95</f>
        <v>0</v>
      </c>
      <c r="JW179" s="2" t="n">
        <f aca="false">$FT$4*'well profiles'!GF95</f>
        <v>0</v>
      </c>
      <c r="JX179" s="2" t="n">
        <f aca="false">$FT$4*'well profiles'!GG95</f>
        <v>0</v>
      </c>
      <c r="JY179" s="2" t="n">
        <f aca="false">$FT$4*'well profiles'!GH95</f>
        <v>0</v>
      </c>
      <c r="JZ179" s="2" t="n">
        <f aca="false">$FT$4*'well profiles'!GI95</f>
        <v>0</v>
      </c>
      <c r="KA179" s="2" t="n">
        <f aca="false">$FT$4*'well profiles'!GJ95</f>
        <v>0</v>
      </c>
      <c r="KB179" s="2" t="n">
        <f aca="false">$FT$4*'well profiles'!GK95</f>
        <v>0</v>
      </c>
      <c r="KC179" s="2" t="n">
        <f aca="false">$FT$4*'well profiles'!GL95</f>
        <v>0</v>
      </c>
      <c r="KD179" s="2" t="n">
        <f aca="false">$FT$4*'well profiles'!GM95</f>
        <v>0</v>
      </c>
      <c r="KE179" s="2" t="n">
        <f aca="false">$FT$4*'well profiles'!GN95</f>
        <v>0</v>
      </c>
      <c r="KF179" s="2" t="n">
        <f aca="false">$FT$4*'well profiles'!GO95</f>
        <v>0</v>
      </c>
      <c r="KG179" s="2" t="n">
        <f aca="false">$FT$4*'well profiles'!GP95</f>
        <v>0</v>
      </c>
      <c r="KH179" s="2" t="n">
        <f aca="false">$FT$4*'well profiles'!GQ95</f>
        <v>0</v>
      </c>
      <c r="KI179" s="2" t="n">
        <f aca="false">$FT$4*'well profiles'!GR95</f>
        <v>0</v>
      </c>
      <c r="KJ179" s="2" t="n">
        <f aca="false">$FT$4*'well profiles'!GS95</f>
        <v>0</v>
      </c>
      <c r="KK179" s="2" t="n">
        <f aca="false">$FT$4*'well profiles'!GT95</f>
        <v>0</v>
      </c>
      <c r="KL179" s="2" t="n">
        <f aca="false">$FT$4*'well profiles'!GU95</f>
        <v>0</v>
      </c>
      <c r="KM179" s="2" t="n">
        <f aca="false">$FT$4*'well profiles'!GV95</f>
        <v>0</v>
      </c>
      <c r="KN179" s="2" t="n">
        <f aca="false">$FT$4*'well profiles'!GW95</f>
        <v>0</v>
      </c>
      <c r="KO179" s="2" t="n">
        <f aca="false">$FT$4*'well profiles'!GX95</f>
        <v>0</v>
      </c>
      <c r="KP179" s="2" t="n">
        <f aca="false">$FT$4*'well profiles'!GY95</f>
        <v>0</v>
      </c>
      <c r="KQ179" s="2" t="n">
        <f aca="false">$FT$4*'well profiles'!GZ95</f>
        <v>0</v>
      </c>
      <c r="KR179" s="2" t="n">
        <f aca="false">$FT$4*'well profiles'!HA95</f>
        <v>0</v>
      </c>
      <c r="KS179" s="2" t="n">
        <f aca="false">$FT$4*'well profiles'!HB95</f>
        <v>0</v>
      </c>
      <c r="KT179" s="2" t="n">
        <f aca="false">$FT$4*'well profiles'!HC95</f>
        <v>0</v>
      </c>
      <c r="KU179" s="2" t="n">
        <f aca="false">$FT$4*'well profiles'!HD95</f>
        <v>0</v>
      </c>
      <c r="KV179" s="2" t="n">
        <f aca="false">$FT$4*'well profiles'!HE95</f>
        <v>0</v>
      </c>
      <c r="KW179" s="2" t="n">
        <f aca="false">$FT$4*'well profiles'!HF95</f>
        <v>0</v>
      </c>
      <c r="KX179" s="2" t="n">
        <f aca="false">$FT$4*'well profiles'!HG95</f>
        <v>0</v>
      </c>
      <c r="KY179" s="2" t="n">
        <f aca="false">$FT$4*'well profiles'!HH95</f>
        <v>0</v>
      </c>
      <c r="KZ179" s="2" t="n">
        <f aca="false">$FT$4*'well profiles'!HI95</f>
        <v>0</v>
      </c>
      <c r="LA179" s="2" t="n">
        <f aca="false">$FT$4*'well profiles'!HJ95</f>
        <v>0</v>
      </c>
      <c r="LB179" s="2" t="n">
        <f aca="false">$FT$4*'well profiles'!HK95</f>
        <v>0</v>
      </c>
      <c r="LC179" s="2" t="n">
        <f aca="false">$FT$4*'well profiles'!HL95</f>
        <v>0</v>
      </c>
      <c r="LD179" s="2" t="n">
        <f aca="false">$FT$4*'well profiles'!HM95</f>
        <v>0</v>
      </c>
      <c r="LE179" s="2" t="n">
        <f aca="false">$FT$4*'well profiles'!HN95</f>
        <v>0</v>
      </c>
      <c r="LF179" s="2" t="n">
        <f aca="false">$FT$4*'well profiles'!HO95</f>
        <v>0</v>
      </c>
      <c r="LG179" s="2" t="n">
        <f aca="false">$FT$4*'well profiles'!HP95</f>
        <v>0</v>
      </c>
      <c r="LH179" s="2" t="n">
        <f aca="false">$FT$4*'well profiles'!HQ95</f>
        <v>0</v>
      </c>
      <c r="LI179" s="2" t="n">
        <f aca="false">$FT$4*'well profiles'!HR95</f>
        <v>0</v>
      </c>
      <c r="LJ179" s="2" t="n">
        <f aca="false">$FT$4*'well profiles'!HS95</f>
        <v>0</v>
      </c>
      <c r="LK179" s="2" t="n">
        <f aca="false">$FT$4*'well profiles'!HT95</f>
        <v>0</v>
      </c>
      <c r="LL179" s="2" t="n">
        <f aca="false">$FT$4*'well profiles'!HU95</f>
        <v>0</v>
      </c>
      <c r="LM179" s="2" t="n">
        <f aca="false">$FT$4*'well profiles'!HV95</f>
        <v>0</v>
      </c>
      <c r="LN179" s="2" t="n">
        <f aca="false">$FT$4*'well profiles'!HW95</f>
        <v>0</v>
      </c>
      <c r="LO179" s="2" t="n">
        <f aca="false">$FT$4*'well profiles'!HX95</f>
        <v>0</v>
      </c>
      <c r="LP179" s="2" t="n">
        <f aca="false">$FT$4*'well profiles'!HY95</f>
        <v>0</v>
      </c>
      <c r="LQ179" s="2" t="n">
        <f aca="false">$FT$4*'well profiles'!HZ95</f>
        <v>0</v>
      </c>
      <c r="LR179" s="2" t="n">
        <f aca="false">$FT$4*'well profiles'!IA95</f>
        <v>0</v>
      </c>
      <c r="LS179" s="2" t="n">
        <f aca="false">$FT$4*'well profiles'!IB95</f>
        <v>0</v>
      </c>
      <c r="LT179" s="2" t="n">
        <f aca="false">$FT$4*'well profiles'!IC95</f>
        <v>0</v>
      </c>
      <c r="LU179" s="2" t="n">
        <f aca="false">$FT$4*'well profiles'!ID95</f>
        <v>0</v>
      </c>
      <c r="LV179" s="2" t="n">
        <f aca="false">$FT$4*'well profiles'!IE95</f>
        <v>0</v>
      </c>
      <c r="LW179" s="2" t="n">
        <f aca="false">$FT$4*'well profiles'!IF95</f>
        <v>0</v>
      </c>
      <c r="LX179" s="2" t="n">
        <f aca="false">$FT$4*'well profiles'!IG95</f>
        <v>0</v>
      </c>
      <c r="LY179" s="2" t="n">
        <f aca="false">$FT$4*'well profiles'!IH95</f>
        <v>0</v>
      </c>
      <c r="LZ179" s="2" t="n">
        <f aca="false">$FT$4*'well profiles'!II95</f>
        <v>0</v>
      </c>
      <c r="MA179" s="2" t="n">
        <f aca="false">$FT$4*'well profiles'!IJ95</f>
        <v>0</v>
      </c>
      <c r="MB179" s="2" t="n">
        <f aca="false">$FT$4*'well profiles'!IK95</f>
        <v>0</v>
      </c>
      <c r="MC179" s="2" t="n">
        <f aca="false">$FT$4*'well profiles'!IL95</f>
        <v>0</v>
      </c>
      <c r="MD179" s="2" t="n">
        <f aca="false">$FT$4*'well profiles'!IM95</f>
        <v>0</v>
      </c>
      <c r="ME179" s="2" t="n">
        <f aca="false">$FT$4*'well profiles'!IN95</f>
        <v>0</v>
      </c>
      <c r="MF179" s="2" t="n">
        <f aca="false">$FT$4*'well profiles'!IO95</f>
        <v>0</v>
      </c>
      <c r="MG179" s="2" t="n">
        <f aca="false">$FT$4*'well profiles'!IP95</f>
        <v>0</v>
      </c>
      <c r="MH179" s="2" t="n">
        <f aca="false">$FT$4*'well profiles'!IQ95</f>
        <v>0</v>
      </c>
      <c r="MI179" s="2" t="n">
        <f aca="false">$FT$4*'well profiles'!IR95</f>
        <v>0</v>
      </c>
      <c r="MJ179" s="2" t="n">
        <f aca="false">$FT$4*'well profiles'!IS95</f>
        <v>0</v>
      </c>
      <c r="MK179" s="2" t="n">
        <f aca="false">$FT$4*'well profiles'!IT95</f>
        <v>0</v>
      </c>
      <c r="ML179" s="2" t="n">
        <f aca="false">$FT$4*'well profiles'!IU95</f>
        <v>0</v>
      </c>
      <c r="MM179" s="2" t="n">
        <f aca="false">$FT$4*'well profiles'!IV95</f>
        <v>0</v>
      </c>
      <c r="MN179" s="2" t="n">
        <f aca="false">$FT$4*'well profiles'!IW95</f>
        <v>0</v>
      </c>
      <c r="MO179" s="2" t="n">
        <f aca="false">$FT$4*'well profiles'!IX95</f>
        <v>0</v>
      </c>
      <c r="MP179" s="2" t="n">
        <f aca="false">$FT$4*'well profiles'!IY95</f>
        <v>0</v>
      </c>
      <c r="MQ179" s="2" t="n">
        <f aca="false">$FT$4*'well profiles'!IZ95</f>
        <v>0</v>
      </c>
      <c r="MR179" s="2" t="n">
        <f aca="false">$FT$4*'well profiles'!JA95</f>
        <v>0</v>
      </c>
      <c r="MS179" s="2" t="n">
        <f aca="false">$FT$4*'well profiles'!JB95</f>
        <v>0</v>
      </c>
      <c r="MT179" s="2" t="n">
        <f aca="false">$FT$4*'well profiles'!JC95</f>
        <v>0</v>
      </c>
      <c r="MU179" s="2" t="n">
        <f aca="false">$FT$4*'well profiles'!JD95</f>
        <v>0</v>
      </c>
      <c r="MV179" s="2" t="n">
        <f aca="false">$FT$4*'well profiles'!JE95</f>
        <v>0</v>
      </c>
      <c r="MW179" s="2" t="n">
        <f aca="false">$FT$4*'well profiles'!JF95</f>
        <v>0</v>
      </c>
      <c r="MX179" s="2" t="n">
        <f aca="false">$FT$4*'well profiles'!JG95</f>
        <v>0</v>
      </c>
      <c r="MY179" s="2" t="n">
        <f aca="false">$FT$4*'well profiles'!JH95</f>
        <v>0</v>
      </c>
      <c r="MZ179" s="2" t="n">
        <f aca="false">$FT$4*'well profiles'!JI95</f>
        <v>0</v>
      </c>
      <c r="NA179" s="2" t="n">
        <f aca="false">$FT$4*'well profiles'!JJ95</f>
        <v>0</v>
      </c>
      <c r="NB179" s="2" t="n">
        <f aca="false">$FT$4*'well profiles'!JK95</f>
        <v>0</v>
      </c>
      <c r="NC179" s="2" t="n">
        <f aca="false">$FT$4*'well profiles'!JL95</f>
        <v>0</v>
      </c>
      <c r="ND179" s="2" t="n">
        <f aca="false">$FT$4*'well profiles'!JM95</f>
        <v>0</v>
      </c>
      <c r="NE179" s="2" t="n">
        <f aca="false">$FT$4*'well profiles'!JN95</f>
        <v>0</v>
      </c>
      <c r="NF179" s="2" t="n">
        <f aca="false">$FT$4*'well profiles'!JO95</f>
        <v>0</v>
      </c>
      <c r="NG179" s="2" t="n">
        <f aca="false">$FT$4*'well profiles'!JP95</f>
        <v>0</v>
      </c>
      <c r="NH179" s="2" t="n">
        <f aca="false">$FT$4*'well profiles'!JQ95</f>
        <v>0</v>
      </c>
      <c r="NI179" s="2" t="n">
        <f aca="false">$FT$4*'well profiles'!JR95</f>
        <v>0</v>
      </c>
      <c r="NJ179" s="2" t="n">
        <f aca="false">$FT$4*'well profiles'!JS95</f>
        <v>0</v>
      </c>
      <c r="NK179" s="2" t="n">
        <f aca="false">$FT$4*'well profiles'!JT95</f>
        <v>0</v>
      </c>
      <c r="NL179" s="2" t="n">
        <f aca="false">$FT$4*'well profiles'!JU95</f>
        <v>0</v>
      </c>
      <c r="NM179" s="2" t="n">
        <f aca="false">$FT$4*'well profiles'!JV95</f>
        <v>0</v>
      </c>
      <c r="NN179" s="2" t="n">
        <f aca="false">$FT$4*'well profiles'!JW95</f>
        <v>0</v>
      </c>
      <c r="NO179" s="2" t="n">
        <f aca="false">$FT$4*'well profiles'!JX95</f>
        <v>0</v>
      </c>
      <c r="NP179" s="2" t="n">
        <f aca="false">$FT$4*'well profiles'!JY95</f>
        <v>0</v>
      </c>
      <c r="NQ179" s="2" t="n">
        <f aca="false">$FT$4*'well profiles'!JZ95</f>
        <v>0</v>
      </c>
      <c r="NR179" s="2" t="n">
        <f aca="false">$FT$4*'well profiles'!KA95</f>
        <v>0</v>
      </c>
      <c r="NS179" s="2" t="n">
        <f aca="false">$FT$4*'well profiles'!KB95</f>
        <v>0</v>
      </c>
      <c r="NT179" s="2" t="n">
        <f aca="false">$FT$4*'well profiles'!KC95</f>
        <v>0</v>
      </c>
      <c r="NU179" s="2" t="n">
        <f aca="false">$FT$4*'well profiles'!KD95</f>
        <v>0</v>
      </c>
      <c r="NV179" s="2" t="n">
        <f aca="false">$FT$4*'well profiles'!KE95</f>
        <v>0</v>
      </c>
      <c r="NW179" s="2" t="n">
        <f aca="false">$FT$4*'well profiles'!KF95</f>
        <v>0</v>
      </c>
      <c r="NX179" s="2" t="n">
        <f aca="false">$FT$4*'well profiles'!KG95</f>
        <v>0</v>
      </c>
      <c r="NY179" s="2" t="n">
        <f aca="false">$FT$4*'well profiles'!KH95</f>
        <v>0</v>
      </c>
      <c r="NZ179" s="2" t="n">
        <f aca="false">$FT$4*'well profiles'!KI95</f>
        <v>0</v>
      </c>
      <c r="OA179" s="2" t="n">
        <f aca="false">$FT$4*'well profiles'!KJ95</f>
        <v>0</v>
      </c>
      <c r="OB179" s="2" t="n">
        <f aca="false">$FT$4*'well profiles'!KK95</f>
        <v>0</v>
      </c>
      <c r="OC179" s="2" t="n">
        <f aca="false">$FT$4*'well profiles'!KL95</f>
        <v>0</v>
      </c>
      <c r="OD179" s="2" t="n">
        <f aca="false">$FT$4*'well profiles'!KM95</f>
        <v>0</v>
      </c>
      <c r="OE179" s="2" t="n">
        <f aca="false">$FT$4*'well profiles'!KN95</f>
        <v>0</v>
      </c>
      <c r="OF179" s="2" t="n">
        <f aca="false">$FT$4*'well profiles'!KO95</f>
        <v>0</v>
      </c>
      <c r="OG179" s="2" t="n">
        <f aca="false">$FT$4*'well profiles'!KP95</f>
        <v>0</v>
      </c>
      <c r="OH179" s="2" t="n">
        <f aca="false">$FT$4*'well profiles'!KQ95</f>
        <v>0</v>
      </c>
      <c r="OI179" s="2" t="n">
        <f aca="false">$FT$4*'well profiles'!KR95</f>
        <v>0</v>
      </c>
      <c r="OJ179" s="2" t="n">
        <f aca="false">$FT$4*'well profiles'!KS95</f>
        <v>0</v>
      </c>
      <c r="OK179" s="2" t="n">
        <f aca="false">$FT$4*'well profiles'!KT95</f>
        <v>0</v>
      </c>
      <c r="OL179" s="2" t="n">
        <f aca="false">$FT$4*'well profiles'!KU95</f>
        <v>0</v>
      </c>
      <c r="OM179" s="2" t="n">
        <f aca="false">$FT$4*'well profiles'!KV95</f>
        <v>0</v>
      </c>
      <c r="ON179" s="2" t="n">
        <f aca="false">$FT$4*'well profiles'!KW95</f>
        <v>0</v>
      </c>
      <c r="OO179" s="2" t="n">
        <f aca="false">$FT$4*'well profiles'!KX95</f>
        <v>0</v>
      </c>
      <c r="OP179" s="2" t="n">
        <f aca="false">$FT$4*'well profiles'!KY95</f>
        <v>0</v>
      </c>
      <c r="OQ179" s="2" t="n">
        <f aca="false">$FT$4*'well profiles'!KZ95</f>
        <v>0</v>
      </c>
      <c r="OR179" s="2" t="n">
        <f aca="false">$FT$4*'well profiles'!LA95</f>
        <v>0</v>
      </c>
      <c r="OS179" s="2" t="n">
        <f aca="false">$FT$4*'well profiles'!LB95</f>
        <v>0</v>
      </c>
      <c r="OT179" s="2" t="n">
        <f aca="false">$FT$4*'well profiles'!LC95</f>
        <v>0</v>
      </c>
      <c r="OU179" s="2" t="n">
        <f aca="false">$FT$4*'well profiles'!LD95</f>
        <v>0</v>
      </c>
      <c r="OV179" s="2" t="n">
        <f aca="false">$FT$4*'well profiles'!LE95</f>
        <v>0</v>
      </c>
      <c r="OW179" s="2" t="n">
        <f aca="false">$FT$4*'well profiles'!LF95</f>
        <v>0</v>
      </c>
      <c r="OX179" s="2" t="n">
        <f aca="false">$FT$4*'well profiles'!LG95</f>
        <v>0</v>
      </c>
      <c r="OY179" s="2" t="n">
        <f aca="false">$FT$4*'well profiles'!LH95</f>
        <v>0</v>
      </c>
      <c r="OZ179" s="2" t="n">
        <f aca="false">$FT$4*'well profiles'!LI95</f>
        <v>0</v>
      </c>
      <c r="PA179" s="2" t="n">
        <f aca="false">$FT$4*'well profiles'!LJ95</f>
        <v>0</v>
      </c>
      <c r="PB179" s="2" t="n">
        <f aca="false">$FT$4*'well profiles'!LK95</f>
        <v>0</v>
      </c>
      <c r="PC179" s="2" t="n">
        <f aca="false">$FT$4*'well profiles'!LL95</f>
        <v>0</v>
      </c>
      <c r="PD179" s="2" t="n">
        <f aca="false">$FT$4*'well profiles'!LM95</f>
        <v>0</v>
      </c>
      <c r="PE179" s="2" t="n">
        <f aca="false">$FT$4*'well profiles'!LN95</f>
        <v>0</v>
      </c>
      <c r="PF179" s="2" t="n">
        <f aca="false">$FT$4*'well profiles'!LO95</f>
        <v>0</v>
      </c>
      <c r="PG179" s="2" t="n">
        <f aca="false">$FT$4*'well profiles'!LP95</f>
        <v>0</v>
      </c>
      <c r="PH179" s="2" t="n">
        <f aca="false">$FT$4*'well profiles'!LQ95</f>
        <v>0</v>
      </c>
      <c r="PI179" s="2" t="n">
        <f aca="false">$FT$4*'well profiles'!LR95</f>
        <v>0</v>
      </c>
      <c r="PJ179" s="2" t="n">
        <f aca="false">$FT$4*'well profiles'!LS95</f>
        <v>0</v>
      </c>
      <c r="PK179" s="2" t="n">
        <f aca="false">$FT$4*'well profiles'!LT95</f>
        <v>0</v>
      </c>
      <c r="PL179" s="2" t="n">
        <f aca="false">$FT$4*'well profiles'!LU95</f>
        <v>0</v>
      </c>
      <c r="PM179" s="2" t="n">
        <f aca="false">$FT$4*'well profiles'!LV95</f>
        <v>0</v>
      </c>
      <c r="PN179" s="2" t="n">
        <f aca="false">$FT$4*'well profiles'!LW95</f>
        <v>0</v>
      </c>
      <c r="PO179" s="2" t="n">
        <f aca="false">$FT$4*'well profiles'!LX95</f>
        <v>0</v>
      </c>
      <c r="PP179" s="2" t="n">
        <f aca="false">$FT$4*'well profiles'!LY95</f>
        <v>0</v>
      </c>
      <c r="PQ179" s="2" t="n">
        <f aca="false">$FT$4*'well profiles'!LZ95</f>
        <v>0</v>
      </c>
      <c r="PR179" s="2" t="n">
        <f aca="false">$FT$4*'well profiles'!MA95</f>
        <v>0</v>
      </c>
      <c r="PS179" s="2" t="n">
        <f aca="false">$FT$4*'well profiles'!MB95</f>
        <v>0</v>
      </c>
      <c r="PT179" s="2" t="n">
        <f aca="false">$FT$4*'well profiles'!MC95</f>
        <v>0</v>
      </c>
      <c r="PU179" s="2" t="n">
        <f aca="false">$FT$4*'well profiles'!MD95</f>
        <v>0</v>
      </c>
      <c r="PV179" s="2" t="n">
        <f aca="false">$FT$4*'well profiles'!ME95</f>
        <v>0</v>
      </c>
      <c r="PW179" s="2" t="n">
        <f aca="false">$FT$4*'well profiles'!MF95</f>
        <v>0</v>
      </c>
      <c r="PX179" s="2" t="n">
        <f aca="false">$FT$4*'well profiles'!MG95</f>
        <v>0</v>
      </c>
      <c r="PY179" s="2" t="n">
        <f aca="false">$FT$4*'well profiles'!MH95</f>
        <v>0</v>
      </c>
      <c r="PZ179" s="2" t="n">
        <f aca="false">$FT$4*'well profiles'!MI95</f>
        <v>0</v>
      </c>
      <c r="QA179" s="2" t="n">
        <f aca="false">$FT$4*'well profiles'!MJ95</f>
        <v>0</v>
      </c>
      <c r="QB179" s="2" t="n">
        <f aca="false">$FT$4*'well profiles'!MK95</f>
        <v>0</v>
      </c>
      <c r="QC179" s="2" t="n">
        <f aca="false">$FT$4*'well profiles'!ML95</f>
        <v>0</v>
      </c>
      <c r="QD179" s="2" t="n">
        <f aca="false">$FT$4*'well profiles'!MM95</f>
        <v>0</v>
      </c>
      <c r="QE179" s="2" t="n">
        <f aca="false">$FT$4*'well profiles'!MN95</f>
        <v>0</v>
      </c>
      <c r="QF179" s="2" t="n">
        <f aca="false">$FT$4*'well profiles'!MO95</f>
        <v>0</v>
      </c>
      <c r="QG179" s="2" t="n">
        <f aca="false">$FT$4*'well profiles'!MP95</f>
        <v>0</v>
      </c>
      <c r="QH179" s="2" t="n">
        <f aca="false">$FT$4*'well profiles'!MQ95</f>
        <v>0</v>
      </c>
      <c r="QI179" s="2" t="n">
        <f aca="false">$FT$4*'well profiles'!MR95</f>
        <v>0</v>
      </c>
      <c r="QJ179" s="2" t="n">
        <f aca="false">$FT$4*'well profiles'!MS95</f>
        <v>0</v>
      </c>
      <c r="QK179" s="2" t="n">
        <f aca="false">$FT$4*'well profiles'!MT95</f>
        <v>0</v>
      </c>
      <c r="QL179" s="2" t="n">
        <f aca="false">$FT$4*'well profiles'!MU95</f>
        <v>0</v>
      </c>
      <c r="QM179" s="2" t="n">
        <f aca="false">$FT$4*'well profiles'!MV95</f>
        <v>0</v>
      </c>
      <c r="QN179" s="2" t="n">
        <f aca="false">$FT$4*'well profiles'!MW95</f>
        <v>0</v>
      </c>
      <c r="QO179" s="2" t="n">
        <f aca="false">$FT$4*'well profiles'!MX95</f>
        <v>0</v>
      </c>
      <c r="QP179" s="2" t="n">
        <f aca="false">$FT$4*'well profiles'!MY95</f>
        <v>0</v>
      </c>
      <c r="QQ179" s="2" t="n">
        <f aca="false">$FT$4*'well profiles'!MZ95</f>
        <v>0</v>
      </c>
      <c r="QR179" s="2" t="n">
        <f aca="false">$FT$4*'well profiles'!NA95</f>
        <v>0</v>
      </c>
      <c r="QS179" s="2" t="n">
        <f aca="false">$FT$4*'well profiles'!NB95</f>
        <v>0</v>
      </c>
      <c r="QT179" s="2" t="n">
        <f aca="false">$FT$4*'well profiles'!NC95</f>
        <v>0</v>
      </c>
      <c r="QU179" s="2" t="n">
        <f aca="false">$FT$4*'well profiles'!ND95</f>
        <v>0</v>
      </c>
      <c r="QV179" s="2" t="n">
        <f aca="false">$FT$4*'well profiles'!NE95</f>
        <v>0</v>
      </c>
      <c r="QW179" s="2" t="n">
        <f aca="false">$FT$4*'well profiles'!NF95</f>
        <v>0</v>
      </c>
      <c r="QX179" s="2" t="n">
        <f aca="false">$FT$4*'well profiles'!NG95</f>
        <v>0</v>
      </c>
      <c r="QY179" s="2" t="n">
        <f aca="false">$FT$4*'well profiles'!NH95</f>
        <v>0</v>
      </c>
      <c r="QZ179" s="2" t="n">
        <f aca="false">$FT$4*'well profiles'!NI95</f>
        <v>0</v>
      </c>
      <c r="RA179" s="2" t="n">
        <f aca="false">$FT$4*'well profiles'!NJ95</f>
        <v>0</v>
      </c>
      <c r="RB179" s="2" t="n">
        <f aca="false">$FT$4*'well profiles'!NK95</f>
        <v>0</v>
      </c>
      <c r="RC179" s="2" t="n">
        <f aca="false">$FT$4*'well profiles'!NL95</f>
        <v>0</v>
      </c>
      <c r="RD179" s="2" t="n">
        <f aca="false">$FT$4*'well profiles'!NM95</f>
        <v>0</v>
      </c>
      <c r="RE179" s="2" t="n">
        <f aca="false">$FT$4*'well profiles'!NN95</f>
        <v>0</v>
      </c>
      <c r="RF179" s="2" t="n">
        <f aca="false">$FT$4*'well profiles'!NO95</f>
        <v>0</v>
      </c>
      <c r="RG179" s="2" t="n">
        <f aca="false">$FT$4*'well profiles'!NP95</f>
        <v>0</v>
      </c>
      <c r="RH179" s="2" t="n">
        <f aca="false">$FT$4*'well profiles'!NQ95</f>
        <v>0</v>
      </c>
      <c r="RI179" s="2" t="n">
        <f aca="false">$FT$4*'well profiles'!NR95</f>
        <v>0</v>
      </c>
      <c r="RJ179" s="2" t="n">
        <f aca="false">$FT$4*'well profiles'!NS95</f>
        <v>0</v>
      </c>
      <c r="RK179" s="2" t="n">
        <f aca="false">$FT$4*'well profiles'!NT95</f>
        <v>0</v>
      </c>
      <c r="RL179" s="2" t="n">
        <f aca="false">$FT$4*'well profiles'!NU95</f>
        <v>0</v>
      </c>
      <c r="RM179" s="2" t="n">
        <f aca="false">$FT$4*'well profiles'!NV95</f>
        <v>0</v>
      </c>
      <c r="RN179" s="2" t="n">
        <f aca="false">$FT$4*'well profiles'!NW95</f>
        <v>0</v>
      </c>
      <c r="RO179" s="2" t="n">
        <f aca="false">$FT$4*'well profiles'!NX95</f>
        <v>0</v>
      </c>
      <c r="RP179" s="2" t="n">
        <f aca="false">$FT$4*'well profiles'!NY95</f>
        <v>0</v>
      </c>
      <c r="RQ179" s="2" t="n">
        <f aca="false">$FT$4*'well profiles'!NZ95</f>
        <v>0</v>
      </c>
      <c r="RR179" s="2" t="n">
        <f aca="false">$FT$4*'well profiles'!OA95</f>
        <v>0</v>
      </c>
      <c r="RS179" s="2" t="n">
        <f aca="false">$FT$4*'well profiles'!OB95</f>
        <v>0</v>
      </c>
      <c r="RT179" s="2" t="n">
        <f aca="false">$FT$4*'well profiles'!OC95</f>
        <v>0</v>
      </c>
      <c r="RU179" s="2" t="n">
        <f aca="false">$FT$4*'well profiles'!OD95</f>
        <v>0</v>
      </c>
      <c r="RV179" s="2" t="n">
        <f aca="false">$FT$4*'well profiles'!OE95</f>
        <v>0</v>
      </c>
      <c r="RW179" s="2" t="n">
        <f aca="false">$FT$4*'well profiles'!OF95</f>
        <v>0</v>
      </c>
      <c r="RX179" s="2" t="n">
        <f aca="false">$FT$4*'well profiles'!OG95</f>
        <v>0</v>
      </c>
      <c r="RY179" s="2" t="n">
        <f aca="false">$FT$4*'well profiles'!OH95</f>
        <v>0</v>
      </c>
      <c r="RZ179" s="2" t="n">
        <f aca="false">$FT$4*'well profiles'!OI95</f>
        <v>0</v>
      </c>
      <c r="SA179" s="2" t="n">
        <f aca="false">$FT$4*'well profiles'!OJ95</f>
        <v>0</v>
      </c>
      <c r="SB179" s="2" t="n">
        <f aca="false">$FT$4*'well profiles'!OK95</f>
        <v>0</v>
      </c>
      <c r="SC179" s="2" t="n">
        <f aca="false">$FT$4*'well profiles'!OL95</f>
        <v>0</v>
      </c>
      <c r="SD179" s="2" t="n">
        <f aca="false">$FT$4*'well profiles'!OM95</f>
        <v>0</v>
      </c>
      <c r="SE179" s="2" t="n">
        <f aca="false">$FT$4*'well profiles'!ON95</f>
        <v>0</v>
      </c>
      <c r="SF179" s="2" t="n">
        <f aca="false">$FT$4*'well profiles'!OO95</f>
        <v>0</v>
      </c>
      <c r="SG179" s="2" t="n">
        <f aca="false">$FT$4*'well profiles'!OP95</f>
        <v>0</v>
      </c>
      <c r="SH179" s="2" t="n">
        <f aca="false">$FT$4*'well profiles'!OQ95</f>
        <v>0</v>
      </c>
      <c r="SI179" s="2" t="n">
        <f aca="false">$FT$4*'well profiles'!OR95</f>
        <v>0</v>
      </c>
      <c r="SJ179" s="2" t="n">
        <f aca="false">$FT$4*'well profiles'!OS95</f>
        <v>0</v>
      </c>
      <c r="SK179" s="2" t="n">
        <f aca="false">$FT$4*'well profiles'!OT95</f>
        <v>0</v>
      </c>
      <c r="SL179" s="2" t="n">
        <f aca="false">$FT$4*'well profiles'!OU95</f>
        <v>0</v>
      </c>
      <c r="SM179" s="2" t="n">
        <f aca="false">$FT$4*'well profiles'!OV95</f>
        <v>0</v>
      </c>
      <c r="SN179" s="2" t="n">
        <f aca="false">$FT$4*'well profiles'!OW95</f>
        <v>0</v>
      </c>
      <c r="SO179" s="2" t="n">
        <f aca="false">$FT$4*'well profiles'!OX95</f>
        <v>0</v>
      </c>
      <c r="SP179" s="2" t="n">
        <f aca="false">$FT$4*'well profiles'!OY95</f>
        <v>0</v>
      </c>
      <c r="SQ179" s="2" t="n">
        <f aca="false">$FT$4*'well profiles'!OZ95</f>
        <v>0</v>
      </c>
      <c r="SR179" s="2" t="n">
        <f aca="false">$FT$4*'well profiles'!PA95</f>
        <v>0</v>
      </c>
      <c r="SS179" s="2" t="n">
        <f aca="false">$FT$4*'well profiles'!PB95</f>
        <v>0</v>
      </c>
      <c r="ST179" s="2" t="n">
        <f aca="false">$FT$4*'well profiles'!PC95</f>
        <v>0</v>
      </c>
      <c r="SU179" s="2" t="n">
        <f aca="false">$FT$4*'well profiles'!PD95</f>
        <v>0</v>
      </c>
      <c r="SV179" s="2" t="n">
        <f aca="false">$FT$4*'well profiles'!PE95</f>
        <v>0</v>
      </c>
      <c r="SW179" s="2" t="n">
        <f aca="false">$FT$4*'well profiles'!PF95</f>
        <v>0</v>
      </c>
      <c r="SX179" s="2" t="n">
        <f aca="false">$FT$4*'well profiles'!PG95</f>
        <v>0</v>
      </c>
      <c r="SY179" s="2" t="n">
        <f aca="false">$FT$4*'well profiles'!PH95</f>
        <v>0</v>
      </c>
      <c r="SZ179" s="2" t="n">
        <f aca="false">$FT$4*'well profiles'!PI95</f>
        <v>0</v>
      </c>
      <c r="TA179" s="2" t="n">
        <f aca="false">$FT$4*'well profiles'!PJ95</f>
        <v>0</v>
      </c>
      <c r="TB179" s="2" t="n">
        <f aca="false">$FT$4*'well profiles'!PK95</f>
        <v>0</v>
      </c>
      <c r="TC179" s="2" t="n">
        <f aca="false">$FT$4*'well profiles'!PL95</f>
        <v>0</v>
      </c>
      <c r="TD179" s="2" t="n">
        <f aca="false">$FT$4*'well profiles'!PM95</f>
        <v>0</v>
      </c>
      <c r="TE179" s="2" t="n">
        <f aca="false">$FT$4*'well profiles'!PN95</f>
        <v>0</v>
      </c>
      <c r="TF179" s="2" t="n">
        <f aca="false">$FT$4*'well profiles'!PO95</f>
        <v>0</v>
      </c>
      <c r="TG179" s="2" t="n">
        <f aca="false">$FT$4*'well profiles'!PP95</f>
        <v>0</v>
      </c>
      <c r="TH179" s="2" t="n">
        <f aca="false">$FT$4*'well profiles'!PQ95</f>
        <v>0</v>
      </c>
      <c r="TI179" s="2" t="n">
        <f aca="false">$FT$4*'well profiles'!PR95</f>
        <v>0</v>
      </c>
      <c r="TJ179" s="2" t="n">
        <f aca="false">$FT$4*'well profiles'!PS95</f>
        <v>0</v>
      </c>
      <c r="TK179" s="2" t="n">
        <f aca="false">$FT$4*'well profiles'!PT95</f>
        <v>0</v>
      </c>
      <c r="TL179" s="2" t="n">
        <f aca="false">$FT$4*'well profiles'!PU95</f>
        <v>0</v>
      </c>
      <c r="TM179" s="2" t="n">
        <f aca="false">$FT$4*'well profiles'!PV95</f>
        <v>0</v>
      </c>
      <c r="TN179" s="2" t="n">
        <f aca="false">$FT$4*'well profiles'!PW95</f>
        <v>0</v>
      </c>
      <c r="TO179" s="2" t="n">
        <f aca="false">$FT$4*'well profiles'!PX95</f>
        <v>0</v>
      </c>
      <c r="TP179" s="2" t="n">
        <f aca="false">$FT$4*'well profiles'!PY95</f>
        <v>0</v>
      </c>
      <c r="TQ179" s="2" t="n">
        <f aca="false">$FT$4*'well profiles'!PZ95</f>
        <v>0</v>
      </c>
      <c r="TR179" s="2" t="n">
        <f aca="false">$FT$4*'well profiles'!QA95</f>
        <v>0</v>
      </c>
      <c r="TS179" s="2" t="n">
        <f aca="false">$FT$4*'well profiles'!QB95</f>
        <v>0</v>
      </c>
      <c r="TT179" s="2" t="n">
        <f aca="false">$FT$4*'well profiles'!QC95</f>
        <v>0</v>
      </c>
      <c r="TU179" s="2" t="n">
        <f aca="false">$FT$4*'well profiles'!QD95</f>
        <v>0</v>
      </c>
      <c r="TV179" s="2" t="n">
        <f aca="false">$FT$4*'well profiles'!QE95</f>
        <v>0</v>
      </c>
      <c r="TW179" s="2" t="n">
        <f aca="false">$FT$4*'well profiles'!QF95</f>
        <v>0</v>
      </c>
      <c r="TX179" s="2" t="n">
        <f aca="false">$FT$4*'well profiles'!QG95</f>
        <v>0</v>
      </c>
      <c r="TY179" s="2" t="n">
        <f aca="false">$FT$4*'well profiles'!QH95</f>
        <v>0</v>
      </c>
      <c r="TZ179" s="2" t="n">
        <f aca="false">$FT$4*'well profiles'!QI95</f>
        <v>0</v>
      </c>
      <c r="UA179" s="2" t="n">
        <f aca="false">$FT$4*'well profiles'!QJ95</f>
        <v>0</v>
      </c>
      <c r="UB179" s="2" t="n">
        <f aca="false">$FT$4*'well profiles'!QK95</f>
        <v>0</v>
      </c>
      <c r="UC179" s="2" t="n">
        <f aca="false">$FT$4*'well profiles'!QL95</f>
        <v>0</v>
      </c>
      <c r="UD179" s="2" t="n">
        <f aca="false">$FT$4*'well profiles'!QM95</f>
        <v>0</v>
      </c>
      <c r="UE179" s="2" t="n">
        <f aca="false">$FT$4*'well profiles'!QN95</f>
        <v>0</v>
      </c>
      <c r="UF179" s="2" t="n">
        <f aca="false">$FT$4*'well profiles'!QO95</f>
        <v>0</v>
      </c>
      <c r="UG179" s="2" t="n">
        <f aca="false">$FT$4*'well profiles'!QP95</f>
        <v>0</v>
      </c>
      <c r="UH179" s="2" t="n">
        <f aca="false">$FT$4*'well profiles'!QQ95</f>
        <v>0</v>
      </c>
      <c r="UI179" s="2" t="n">
        <f aca="false">$FT$4*'well profiles'!QR95</f>
        <v>0</v>
      </c>
      <c r="UJ179" s="2" t="n">
        <f aca="false">$FT$4*'well profiles'!QS95</f>
        <v>0</v>
      </c>
      <c r="UK179" s="2" t="n">
        <f aca="false">$FT$4*'well profiles'!QT95</f>
        <v>0</v>
      </c>
      <c r="UL179" s="2" t="n">
        <f aca="false">$FT$4*'well profiles'!QU95</f>
        <v>0</v>
      </c>
      <c r="UM179" s="2" t="n">
        <f aca="false">$FT$4*'well profiles'!QV95</f>
        <v>0</v>
      </c>
      <c r="UN179" s="2" t="n">
        <f aca="false">$FT$4*'well profiles'!QW95</f>
        <v>0</v>
      </c>
      <c r="UO179" s="2" t="n">
        <f aca="false">$FT$4*'well profiles'!QX95</f>
        <v>0</v>
      </c>
      <c r="UP179" s="2" t="n">
        <f aca="false">$FT$4*'well profiles'!QY95</f>
        <v>0</v>
      </c>
      <c r="UQ179" s="2" t="n">
        <f aca="false">$FT$4*'well profiles'!QZ95</f>
        <v>0</v>
      </c>
      <c r="UR179" s="2" t="n">
        <f aca="false">$FT$4*'well profiles'!RA95</f>
        <v>0</v>
      </c>
      <c r="US179" s="2" t="n">
        <f aca="false">$FT$4*'well profiles'!RB95</f>
        <v>0</v>
      </c>
      <c r="UT179" s="2" t="n">
        <f aca="false">$FT$4*'well profiles'!RC95</f>
        <v>0</v>
      </c>
      <c r="UU179" s="2" t="n">
        <f aca="false">$FT$4*'well profiles'!RD95</f>
        <v>0</v>
      </c>
      <c r="UV179" s="2" t="n">
        <f aca="false">$FT$4*'well profiles'!RE95</f>
        <v>0</v>
      </c>
      <c r="UW179" s="2" t="n">
        <f aca="false">$FT$4*'well profiles'!RF95</f>
        <v>0</v>
      </c>
      <c r="UX179" s="2" t="n">
        <f aca="false">$FT$4*'well profiles'!RG95</f>
        <v>0</v>
      </c>
      <c r="UY179" s="2" t="n">
        <f aca="false">$FT$4*'well profiles'!RH95</f>
        <v>0</v>
      </c>
      <c r="UZ179" s="2" t="n">
        <f aca="false">$FT$4*'well profiles'!RI95</f>
        <v>0</v>
      </c>
      <c r="VA179" s="2" t="n">
        <f aca="false">$FT$4*'well profiles'!RJ95</f>
        <v>0</v>
      </c>
      <c r="VB179" s="2" t="n">
        <f aca="false">$FT$4*'well profiles'!RK95</f>
        <v>0</v>
      </c>
      <c r="VC179" s="2" t="n">
        <f aca="false">$FT$4*'well profiles'!RL95</f>
        <v>0</v>
      </c>
      <c r="VD179" s="2" t="n">
        <f aca="false">$FT$4*'well profiles'!RM95</f>
        <v>0</v>
      </c>
      <c r="VE179" s="2" t="n">
        <f aca="false">$FT$4*'well profiles'!RN95</f>
        <v>0</v>
      </c>
      <c r="VF179" s="2" t="n">
        <f aca="false">$FT$4*'well profiles'!RO95</f>
        <v>0</v>
      </c>
      <c r="VG179" s="2" t="n">
        <f aca="false">$FT$4*'well profiles'!RP95</f>
        <v>0</v>
      </c>
      <c r="VH179" s="2" t="n">
        <f aca="false">$FT$4*'well profiles'!RQ95</f>
        <v>0</v>
      </c>
      <c r="VI179" s="2" t="n">
        <f aca="false">$FT$4*'well profiles'!RR95</f>
        <v>0</v>
      </c>
      <c r="VJ179" s="2" t="n">
        <f aca="false">$FT$4*'well profiles'!RS95</f>
        <v>0</v>
      </c>
      <c r="VK179" s="2" t="n">
        <f aca="false">$FT$4*'well profiles'!RT95</f>
        <v>0</v>
      </c>
      <c r="VL179" s="2" t="n">
        <f aca="false">$FT$4*'well profiles'!RU95</f>
        <v>0</v>
      </c>
      <c r="VM179" s="2" t="n">
        <f aca="false">$FT$4*'well profiles'!RV95</f>
        <v>0</v>
      </c>
      <c r="VN179" s="2" t="n">
        <f aca="false">$FT$4*'well profiles'!RW95</f>
        <v>0</v>
      </c>
      <c r="VO179" s="2" t="n">
        <f aca="false">$FT$4*'well profiles'!RX95</f>
        <v>0</v>
      </c>
      <c r="VP179" s="2" t="n">
        <f aca="false">$FT$4*'well profiles'!RY95</f>
        <v>0</v>
      </c>
      <c r="VQ179" s="2" t="n">
        <f aca="false">$FT$4*'well profiles'!RZ95</f>
        <v>0</v>
      </c>
      <c r="VR179" s="2" t="n">
        <f aca="false">$FT$4*'well profiles'!SA95</f>
        <v>0</v>
      </c>
      <c r="VS179" s="2" t="n">
        <f aca="false">$FT$4*'well profiles'!SB95</f>
        <v>0</v>
      </c>
      <c r="VT179" s="2" t="n">
        <f aca="false">$FT$4*'well profiles'!SC95</f>
        <v>0</v>
      </c>
      <c r="VU179" s="2" t="n">
        <f aca="false">$FT$4*'well profiles'!SD95</f>
        <v>0</v>
      </c>
      <c r="VV179" s="2" t="n">
        <f aca="false">$FT$4*'well profiles'!SE95</f>
        <v>0</v>
      </c>
      <c r="VW179" s="2" t="n">
        <f aca="false">$FT$4*'well profiles'!SF95</f>
        <v>0</v>
      </c>
      <c r="VX179" s="2" t="n">
        <f aca="false">$FT$4*'well profiles'!SG95</f>
        <v>0</v>
      </c>
      <c r="VY179" s="2" t="n">
        <f aca="false">$FT$4*'well profiles'!SH95</f>
        <v>0</v>
      </c>
      <c r="VZ179" s="2" t="n">
        <f aca="false">$FT$4*'well profiles'!SI95</f>
        <v>0</v>
      </c>
      <c r="WA179" s="2" t="n">
        <f aca="false">$FT$4*'well profiles'!SJ95</f>
        <v>0</v>
      </c>
      <c r="WB179" s="2" t="n">
        <f aca="false">$FT$4*'well profiles'!SK95</f>
        <v>0</v>
      </c>
      <c r="WC179" s="2" t="n">
        <f aca="false">$FT$4*'well profiles'!SL95</f>
        <v>0</v>
      </c>
      <c r="WD179" s="2" t="n">
        <f aca="false">$FT$4*'well profiles'!SM95</f>
        <v>0</v>
      </c>
      <c r="WE179" s="2" t="n">
        <f aca="false">$FT$4*'well profiles'!SN95</f>
        <v>0</v>
      </c>
      <c r="WF179" s="2" t="n">
        <f aca="false">$FT$4*'well profiles'!SO95</f>
        <v>0</v>
      </c>
      <c r="WG179" s="2" t="n">
        <f aca="false">$FT$4*'well profiles'!SP95</f>
        <v>0</v>
      </c>
      <c r="WH179" s="2" t="n">
        <f aca="false">$FT$4*'well profiles'!SQ95</f>
        <v>0</v>
      </c>
      <c r="WI179" s="2" t="n">
        <f aca="false">$FT$4*'well profiles'!SR95</f>
        <v>0</v>
      </c>
      <c r="WJ179" s="2" t="n">
        <f aca="false">$FT$4*'well profiles'!SS95</f>
        <v>0</v>
      </c>
      <c r="WK179" s="2" t="n">
        <f aca="false">$FT$4*'well profiles'!ST95</f>
        <v>0</v>
      </c>
      <c r="WL179" s="2" t="n">
        <f aca="false">$FT$4*'well profiles'!SU95</f>
        <v>0</v>
      </c>
      <c r="WM179" s="2" t="n">
        <f aca="false">$FT$4*'well profiles'!SV95</f>
        <v>0</v>
      </c>
      <c r="WN179" s="2" t="n">
        <f aca="false">$FT$4*'well profiles'!SW95</f>
        <v>0</v>
      </c>
      <c r="WO179" s="2" t="n">
        <f aca="false">$FT$4*'well profiles'!SX95</f>
        <v>0</v>
      </c>
      <c r="WP179" s="2" t="n">
        <f aca="false">$FT$4*'well profiles'!SY95</f>
        <v>0</v>
      </c>
      <c r="WQ179" s="2" t="n">
        <f aca="false">$FT$4*'well profiles'!SZ95</f>
        <v>0</v>
      </c>
      <c r="WR179" s="2" t="n">
        <f aca="false">$FT$4*'well profiles'!TA95</f>
        <v>0</v>
      </c>
      <c r="WS179" s="2" t="n">
        <f aca="false">$FT$4*'well profiles'!TB95</f>
        <v>0</v>
      </c>
      <c r="WT179" s="2" t="n">
        <f aca="false">$FT$4*'well profiles'!TC95</f>
        <v>0</v>
      </c>
      <c r="WU179" s="2" t="n">
        <f aca="false">$FT$4*'well profiles'!TD95</f>
        <v>0</v>
      </c>
      <c r="WV179" s="2" t="n">
        <f aca="false">$FT$4*'well profiles'!TE95</f>
        <v>0</v>
      </c>
      <c r="WW179" s="2" t="n">
        <f aca="false">$FT$4*'well profiles'!TF95</f>
        <v>0</v>
      </c>
      <c r="WX179" s="2" t="n">
        <f aca="false">$FT$4*'well profiles'!TG95</f>
        <v>0</v>
      </c>
      <c r="WY179" s="2" t="n">
        <f aca="false">$FT$4*'well profiles'!TH95</f>
        <v>0</v>
      </c>
      <c r="WZ179" s="2" t="n">
        <f aca="false">$FT$4*'well profiles'!TI95</f>
        <v>0</v>
      </c>
      <c r="XA179" s="2" t="n">
        <f aca="false">$FT$4*'well profiles'!TJ95</f>
        <v>0</v>
      </c>
      <c r="XB179" s="2" t="n">
        <f aca="false">$FT$4*'well profiles'!TK95</f>
        <v>0</v>
      </c>
      <c r="XC179" s="2" t="n">
        <f aca="false">$FT$4*'well profiles'!TL95</f>
        <v>0</v>
      </c>
      <c r="XD179" s="2" t="n">
        <f aca="false">$FT$4*'well profiles'!TM95</f>
        <v>0</v>
      </c>
      <c r="XE179" s="2" t="n">
        <f aca="false">$FT$4*'well profiles'!TN95</f>
        <v>0</v>
      </c>
      <c r="XF179" s="2" t="n">
        <f aca="false">$FT$4*'well profiles'!TO95</f>
        <v>0</v>
      </c>
      <c r="XG179" s="2" t="n">
        <f aca="false">$FT$4*'well profiles'!TP95</f>
        <v>0</v>
      </c>
      <c r="XH179" s="2" t="n">
        <f aca="false">$FT$4*'well profiles'!TQ95</f>
        <v>0</v>
      </c>
      <c r="XI179" s="2" t="n">
        <f aca="false">$FT$4*'well profiles'!TR95</f>
        <v>0</v>
      </c>
      <c r="XJ179" s="2" t="n">
        <f aca="false">$FT$4*'well profiles'!TS95</f>
        <v>0</v>
      </c>
      <c r="XK179" s="2" t="n">
        <f aca="false">$FT$4*'well profiles'!TT95</f>
        <v>0</v>
      </c>
      <c r="XL179" s="2" t="n">
        <f aca="false">$FT$4*'well profiles'!TU95</f>
        <v>0</v>
      </c>
      <c r="XM179" s="2" t="n">
        <f aca="false">$FT$4*'well profiles'!TV95</f>
        <v>0</v>
      </c>
      <c r="XN179" s="2" t="n">
        <f aca="false">$FT$4*'well profiles'!TW95</f>
        <v>0</v>
      </c>
      <c r="XO179" s="2" t="n">
        <f aca="false">$FT$4*'well profiles'!TX95</f>
        <v>0</v>
      </c>
      <c r="XP179" s="2" t="n">
        <f aca="false">$FT$4*'well profiles'!TY95</f>
        <v>0</v>
      </c>
      <c r="XQ179" s="2" t="n">
        <f aca="false">$FT$4*'well profiles'!TZ95</f>
        <v>0</v>
      </c>
      <c r="XR179" s="2" t="n">
        <f aca="false">$FT$4*'well profiles'!UA95</f>
        <v>0</v>
      </c>
      <c r="XS179" s="2" t="n">
        <f aca="false">$FT$4*'well profiles'!UB95</f>
        <v>0</v>
      </c>
      <c r="XT179" s="2" t="n">
        <f aca="false">$FT$4*'well profiles'!UC95</f>
        <v>0</v>
      </c>
      <c r="XU179" s="2" t="n">
        <f aca="false">$FT$4*'well profiles'!UD95</f>
        <v>0</v>
      </c>
      <c r="XV179" s="2" t="n">
        <f aca="false">$FT$4*'well profiles'!UE95</f>
        <v>0</v>
      </c>
      <c r="XW179" s="2" t="n">
        <f aca="false">$FT$4*'well profiles'!UF95</f>
        <v>0</v>
      </c>
      <c r="XX179" s="2" t="n">
        <f aca="false">$FT$4*'well profiles'!UG95</f>
        <v>0</v>
      </c>
      <c r="XY179" s="2" t="n">
        <f aca="false">$FT$4*'well profiles'!UH95</f>
        <v>0</v>
      </c>
      <c r="XZ179" s="2" t="n">
        <f aca="false">$FT$4*'well profiles'!UI95</f>
        <v>0</v>
      </c>
      <c r="YA179" s="2" t="n">
        <f aca="false">$FT$4*'well profiles'!UJ95</f>
        <v>0</v>
      </c>
      <c r="YB179" s="2" t="n">
        <f aca="false">$FT$4*'well profiles'!UK95</f>
        <v>0</v>
      </c>
      <c r="YC179" s="2" t="n">
        <f aca="false">$FT$4*'well profiles'!UL95</f>
        <v>0</v>
      </c>
      <c r="YD179" s="2" t="n">
        <f aca="false">$FT$4*'well profiles'!UM95</f>
        <v>0</v>
      </c>
      <c r="YE179" s="2" t="n">
        <f aca="false">$FT$4*'well profiles'!UN95</f>
        <v>0</v>
      </c>
      <c r="YF179" s="2" t="n">
        <f aca="false">$FT$4*'well profiles'!UO95</f>
        <v>0</v>
      </c>
      <c r="YG179" s="2" t="n">
        <f aca="false">$FT$4*'well profiles'!UP95</f>
        <v>0</v>
      </c>
      <c r="YH179" s="2" t="n">
        <f aca="false">$FT$4*'well profiles'!UQ95</f>
        <v>0</v>
      </c>
      <c r="YI179" s="2" t="n">
        <f aca="false">$FT$4*'well profiles'!UR95</f>
        <v>0</v>
      </c>
      <c r="YJ179" s="2" t="n">
        <f aca="false">$FT$4*'well profiles'!US95</f>
        <v>0</v>
      </c>
      <c r="YK179" s="2" t="n">
        <f aca="false">$FT$4*'well profiles'!UT95</f>
        <v>0</v>
      </c>
      <c r="YL179" s="2" t="n">
        <f aca="false">$FT$4*'well profiles'!UU95</f>
        <v>0</v>
      </c>
      <c r="YM179" s="2" t="n">
        <f aca="false">$FT$4*'well profiles'!UV95</f>
        <v>0</v>
      </c>
      <c r="YN179" s="2" t="n">
        <f aca="false">$FT$4*'well profiles'!UW95</f>
        <v>0</v>
      </c>
      <c r="YO179" s="2" t="n">
        <f aca="false">$FT$4*'well profiles'!UX95</f>
        <v>0</v>
      </c>
      <c r="YP179" s="2" t="n">
        <f aca="false">$FT$4*'well profiles'!UY95</f>
        <v>0</v>
      </c>
      <c r="YQ179" s="2" t="n">
        <f aca="false">$FT$4*'well profiles'!UZ95</f>
        <v>0</v>
      </c>
      <c r="YR179" s="2" t="n">
        <f aca="false">$FT$4*'well profiles'!VA95</f>
        <v>0</v>
      </c>
      <c r="YS179" s="2" t="n">
        <f aca="false">$FT$4*'well profiles'!VB95</f>
        <v>0</v>
      </c>
      <c r="YT179" s="2" t="n">
        <f aca="false">$FT$4*'well profiles'!VC95</f>
        <v>0</v>
      </c>
      <c r="YU179" s="2" t="n">
        <f aca="false">$FT$4*'well profiles'!VD95</f>
        <v>0</v>
      </c>
      <c r="YV179" s="2" t="n">
        <f aca="false">$FT$4*'well profiles'!VE95</f>
        <v>0</v>
      </c>
      <c r="YW179" s="2" t="n">
        <f aca="false">$FT$4*'well profiles'!VF95</f>
        <v>0</v>
      </c>
      <c r="YX179" s="2" t="n">
        <f aca="false">$FT$4*'well profiles'!VG95</f>
        <v>0</v>
      </c>
      <c r="YY179" s="2" t="n">
        <f aca="false">$FT$4*'well profiles'!VH95</f>
        <v>0</v>
      </c>
      <c r="YZ179" s="2" t="n">
        <f aca="false">$FT$4*'well profiles'!VI95</f>
        <v>0</v>
      </c>
      <c r="ZA179" s="2" t="n">
        <f aca="false">$FT$4*'well profiles'!VJ95</f>
        <v>0</v>
      </c>
      <c r="ZB179" s="2" t="n">
        <f aca="false">$FT$4*'well profiles'!VK95</f>
        <v>0</v>
      </c>
      <c r="ZC179" s="2" t="n">
        <f aca="false">$FT$4*'well profiles'!VL95</f>
        <v>0</v>
      </c>
      <c r="ZD179" s="2" t="n">
        <f aca="false">$FT$4*'well profiles'!VM95</f>
        <v>0</v>
      </c>
      <c r="ZE179" s="2" t="n">
        <f aca="false">$FT$4*'well profiles'!VN95</f>
        <v>0</v>
      </c>
      <c r="ZF179" s="2" t="n">
        <f aca="false">$FT$4*'well profiles'!VO95</f>
        <v>0</v>
      </c>
      <c r="ZG179" s="2" t="n">
        <f aca="false">$FT$4*'well profiles'!VP95</f>
        <v>0</v>
      </c>
      <c r="ZH179" s="2" t="n">
        <f aca="false">$FT$4*'well profiles'!VQ95</f>
        <v>0</v>
      </c>
      <c r="ZI179" s="2" t="n">
        <f aca="false">$FT$4*'well profiles'!VR95</f>
        <v>0</v>
      </c>
      <c r="ZJ179" s="2" t="n">
        <f aca="false">$FT$4*'well profiles'!VS95</f>
        <v>0</v>
      </c>
      <c r="ZK179" s="2" t="n">
        <f aca="false">$FT$4*'well profiles'!VT95</f>
        <v>0</v>
      </c>
      <c r="ZL179" s="2" t="n">
        <f aca="false">$FT$4*'well profiles'!VU95</f>
        <v>0</v>
      </c>
      <c r="ZM179" s="2" t="n">
        <f aca="false">$FT$4*'well profiles'!VV95</f>
        <v>0</v>
      </c>
      <c r="ZN179" s="2" t="n">
        <f aca="false">$FT$4*'well profiles'!VW95</f>
        <v>0</v>
      </c>
      <c r="ZO179" s="2" t="n">
        <f aca="false">$FT$4*'well profiles'!VX95</f>
        <v>0</v>
      </c>
      <c r="ZP179" s="2" t="n">
        <f aca="false">$FT$4*'well profiles'!VY95</f>
        <v>0</v>
      </c>
      <c r="ZQ179" s="2" t="n">
        <f aca="false">$FT$4*'well profiles'!VZ95</f>
        <v>0</v>
      </c>
      <c r="ZR179" s="2" t="n">
        <f aca="false">$FT$4*'well profiles'!WA95</f>
        <v>0</v>
      </c>
      <c r="ZS179" s="2" t="n">
        <f aca="false">$FT$4*'well profiles'!WB95</f>
        <v>0</v>
      </c>
      <c r="ZT179" s="2" t="n">
        <f aca="false">$FT$4*'well profiles'!WC95</f>
        <v>0</v>
      </c>
      <c r="ZU179" s="2" t="n">
        <f aca="false">$FT$4*'well profiles'!WD95</f>
        <v>0</v>
      </c>
      <c r="ZV179" s="2" t="n">
        <f aca="false">$FT$4*'well profiles'!WE95</f>
        <v>0</v>
      </c>
      <c r="ZW179" s="2" t="n">
        <f aca="false">$FT$4*'well profiles'!WF95</f>
        <v>0</v>
      </c>
      <c r="ZX179" s="2" t="n">
        <f aca="false">$FT$4*'well profiles'!WG95</f>
        <v>0</v>
      </c>
      <c r="ZY179" s="2" t="n">
        <f aca="false">$FT$4*'well profiles'!WH95</f>
        <v>0</v>
      </c>
      <c r="ZZ179" s="2" t="n">
        <f aca="false">$FT$4*'well profiles'!WI95</f>
        <v>0</v>
      </c>
      <c r="AAA179" s="2" t="n">
        <f aca="false">$FT$4*'well profiles'!WJ95</f>
        <v>0</v>
      </c>
      <c r="AAB179" s="2" t="n">
        <f aca="false">$FT$4*'well profiles'!WK95</f>
        <v>0</v>
      </c>
      <c r="AAC179" s="2" t="n">
        <f aca="false">$FT$4*'well profiles'!WL95</f>
        <v>0</v>
      </c>
      <c r="AAD179" s="2" t="n">
        <f aca="false">$FT$4*'well profiles'!WM95</f>
        <v>0</v>
      </c>
      <c r="AAE179" s="2" t="n">
        <f aca="false">$FT$4*'well profiles'!WN95</f>
        <v>0</v>
      </c>
      <c r="AAF179" s="2" t="n">
        <f aca="false">$FT$4*'well profiles'!WO95</f>
        <v>0</v>
      </c>
      <c r="AAG179" s="2" t="n">
        <f aca="false">$FT$4*'well profiles'!WP95</f>
        <v>0</v>
      </c>
      <c r="AAH179" s="2" t="n">
        <f aca="false">$FT$4*'well profiles'!WQ95</f>
        <v>0</v>
      </c>
      <c r="AAI179" s="2" t="n">
        <f aca="false">$FT$4*'well profiles'!WR95</f>
        <v>0</v>
      </c>
      <c r="AAJ179" s="2" t="n">
        <f aca="false">$FT$4*'well profiles'!WS95</f>
        <v>0</v>
      </c>
      <c r="AAK179" s="2" t="n">
        <f aca="false">$FT$4*'well profiles'!WT95</f>
        <v>0</v>
      </c>
      <c r="AAL179" s="2" t="n">
        <f aca="false">$FT$4*'well profiles'!WU95</f>
        <v>0</v>
      </c>
      <c r="AAM179" s="2" t="n">
        <f aca="false">$FT$4*'well profiles'!WV95</f>
        <v>0</v>
      </c>
      <c r="AAN179" s="2" t="n">
        <f aca="false">$FT$4*'well profiles'!WW95</f>
        <v>0</v>
      </c>
      <c r="AAO179" s="2" t="n">
        <f aca="false">$FT$4*'well profiles'!WX95</f>
        <v>0</v>
      </c>
      <c r="AAP179" s="2" t="n">
        <f aca="false">$FT$4*'well profiles'!WY95</f>
        <v>0</v>
      </c>
      <c r="AAQ179" s="2" t="n">
        <f aca="false">$FT$4*'well profiles'!WZ95</f>
        <v>0</v>
      </c>
      <c r="AAR179" s="2" t="n">
        <f aca="false">$FT$4*'well profiles'!XA95</f>
        <v>0</v>
      </c>
      <c r="AAS179" s="2" t="n">
        <f aca="false">$FT$4*'well profiles'!XB95</f>
        <v>0</v>
      </c>
      <c r="AAT179" s="2" t="n">
        <f aca="false">$FT$4*'well profiles'!XC95</f>
        <v>0</v>
      </c>
      <c r="AAU179" s="2" t="n">
        <f aca="false">$FT$4*'well profiles'!XD95</f>
        <v>0</v>
      </c>
      <c r="AAV179" s="2" t="n">
        <f aca="false">$FT$4*'well profiles'!XE95</f>
        <v>0</v>
      </c>
      <c r="AAW179" s="2" t="n">
        <f aca="false">$FT$4*'well profiles'!XF95</f>
        <v>0</v>
      </c>
      <c r="AAX179" s="2" t="n">
        <f aca="false">$FT$4*'well profiles'!XG95</f>
        <v>0</v>
      </c>
      <c r="AAY179" s="2" t="n">
        <f aca="false">$FT$4*'well profiles'!XH95</f>
        <v>0</v>
      </c>
      <c r="AAZ179" s="2" t="n">
        <f aca="false">$FT$4*'well profiles'!XI95</f>
        <v>0</v>
      </c>
      <c r="ABA179" s="2" t="n">
        <f aca="false">$FT$4*'well profiles'!XJ95</f>
        <v>0</v>
      </c>
      <c r="ABB179" s="2" t="n">
        <f aca="false">$FT$4*'well profiles'!XK95</f>
        <v>0</v>
      </c>
      <c r="ABC179" s="2" t="n">
        <f aca="false">$FT$4*'well profiles'!XL95</f>
        <v>0</v>
      </c>
      <c r="ABD179" s="2" t="n">
        <f aca="false">$FT$4*'well profiles'!XM95</f>
        <v>0</v>
      </c>
      <c r="ABE179" s="2" t="n">
        <f aca="false">$FT$4*'well profiles'!XN95</f>
        <v>0</v>
      </c>
      <c r="ABF179" s="2" t="n">
        <f aca="false">$FT$4*'well profiles'!XO95</f>
        <v>0</v>
      </c>
      <c r="ABG179" s="2" t="n">
        <f aca="false">$FT$4*'well profiles'!XP95</f>
        <v>0</v>
      </c>
      <c r="ABH179" s="2" t="n">
        <f aca="false">$FT$4*'well profiles'!XQ95</f>
        <v>0</v>
      </c>
      <c r="ABI179" s="2" t="n">
        <f aca="false">$FT$4*'well profiles'!XR95</f>
        <v>0</v>
      </c>
      <c r="ABJ179" s="2" t="n">
        <f aca="false">$FT$4*'well profiles'!XS95</f>
        <v>0</v>
      </c>
      <c r="ABK179" s="2" t="n">
        <f aca="false">$FT$4*'well profiles'!XT95</f>
        <v>0</v>
      </c>
      <c r="ABL179" s="2" t="n">
        <f aca="false">$FT$4*'well profiles'!XU95</f>
        <v>0</v>
      </c>
      <c r="ABM179" s="2" t="n">
        <f aca="false">$FT$4*'well profiles'!XV95</f>
        <v>0</v>
      </c>
      <c r="ABN179" s="2" t="n">
        <f aca="false">$FT$4*'well profiles'!XW95</f>
        <v>0</v>
      </c>
      <c r="ABO179" s="2" t="n">
        <f aca="false">$FT$4*'well profiles'!XX95</f>
        <v>0</v>
      </c>
      <c r="ABP179" s="2" t="n">
        <f aca="false">$FT$4*'well profiles'!XY95</f>
        <v>0</v>
      </c>
      <c r="ABQ179" s="2" t="n">
        <f aca="false">$FT$4*'well profiles'!XZ95</f>
        <v>0</v>
      </c>
      <c r="ABR179" s="2" t="n">
        <f aca="false">$FT$4*'well profiles'!YA95</f>
        <v>0</v>
      </c>
      <c r="ABS179" s="2" t="n">
        <f aca="false">$FT$4*'well profiles'!YB95</f>
        <v>0</v>
      </c>
      <c r="ABT179" s="2" t="n">
        <f aca="false">$FT$4*'well profiles'!YC95</f>
        <v>0</v>
      </c>
      <c r="ABU179" s="2" t="n">
        <f aca="false">$FT$4*'well profiles'!YD95</f>
        <v>0</v>
      </c>
      <c r="ABV179" s="2" t="n">
        <f aca="false">$FT$4*'well profiles'!YE95</f>
        <v>0</v>
      </c>
      <c r="ABW179" s="2" t="n">
        <f aca="false">$FT$4*'well profiles'!YF95</f>
        <v>0</v>
      </c>
      <c r="ABX179" s="2" t="n">
        <f aca="false">$FT$4*'well profiles'!YG95</f>
        <v>0</v>
      </c>
      <c r="ABY179" s="2" t="n">
        <f aca="false">$FT$4*'well profiles'!YH95</f>
        <v>0</v>
      </c>
      <c r="ABZ179" s="2" t="n">
        <f aca="false">$FT$4*'well profiles'!YI95</f>
        <v>0</v>
      </c>
      <c r="ACA179" s="2" t="n">
        <f aca="false">$FT$4*'well profiles'!YJ95</f>
        <v>0</v>
      </c>
      <c r="ACB179" s="2" t="n">
        <f aca="false">$FT$4*'well profiles'!YK95</f>
        <v>0</v>
      </c>
      <c r="ACC179" s="2" t="n">
        <f aca="false">$FT$4*'well profiles'!YL95</f>
        <v>0</v>
      </c>
      <c r="ACD179" s="2" t="n">
        <f aca="false">$FT$4*'well profiles'!YM95</f>
        <v>0</v>
      </c>
      <c r="ACE179" s="2" t="n">
        <f aca="false">$FT$4*'well profiles'!YN95</f>
        <v>0</v>
      </c>
      <c r="ACF179" s="2" t="n">
        <f aca="false">$FT$4*'well profiles'!YO95</f>
        <v>0</v>
      </c>
      <c r="ACG179" s="2" t="n">
        <f aca="false">$FT$4*'well profiles'!YP95</f>
        <v>0</v>
      </c>
      <c r="ACH179" s="2" t="n">
        <f aca="false">$FT$4*'well profiles'!YQ95</f>
        <v>0</v>
      </c>
      <c r="ACI179" s="2" t="n">
        <f aca="false">$FT$4*'well profiles'!YR95</f>
        <v>0</v>
      </c>
      <c r="ACJ179" s="2" t="n">
        <f aca="false">$FT$4*'well profiles'!YS95</f>
        <v>0</v>
      </c>
      <c r="ACK179" s="2" t="n">
        <f aca="false">$FT$4*'well profiles'!YT95</f>
        <v>0</v>
      </c>
      <c r="ACL179" s="2" t="n">
        <f aca="false">$FT$4*'well profiles'!YU95</f>
        <v>0</v>
      </c>
      <c r="ACM179" s="2" t="n">
        <f aca="false">$FT$4*'well profiles'!YV95</f>
        <v>0</v>
      </c>
      <c r="ACN179" s="2" t="n">
        <f aca="false">$FT$4*'well profiles'!YW95</f>
        <v>0</v>
      </c>
      <c r="ACO179" s="2" t="n">
        <f aca="false">$FT$4*'well profiles'!YX95</f>
        <v>0</v>
      </c>
      <c r="ACP179" s="2" t="n">
        <f aca="false">$FT$4*'well profiles'!YY95</f>
        <v>0</v>
      </c>
      <c r="ACQ179" s="2" t="n">
        <f aca="false">$FT$4*'well profiles'!YZ95</f>
        <v>0</v>
      </c>
      <c r="ACR179" s="2" t="n">
        <f aca="false">$FT$4*'well profiles'!ZA95</f>
        <v>0</v>
      </c>
      <c r="ACS179" s="2" t="n">
        <f aca="false">$FT$4*'well profiles'!ZB95</f>
        <v>0</v>
      </c>
      <c r="ACT179" s="2" t="n">
        <f aca="false">$FT$4*'well profiles'!ZC95</f>
        <v>0</v>
      </c>
      <c r="ACU179" s="2" t="n">
        <f aca="false">$FT$4*'well profiles'!ZD95</f>
        <v>0</v>
      </c>
      <c r="ACV179" s="2" t="n">
        <f aca="false">$FT$4*'well profiles'!ZE95</f>
        <v>0</v>
      </c>
      <c r="ACW179" s="2" t="n">
        <f aca="false">$FT$4*'well profiles'!ZF95</f>
        <v>0</v>
      </c>
      <c r="ACX179" s="2" t="n">
        <f aca="false">$FT$4*'well profiles'!ZG95</f>
        <v>0</v>
      </c>
      <c r="ACY179" s="2" t="n">
        <f aca="false">$FT$4*'well profiles'!ZH95</f>
        <v>0</v>
      </c>
      <c r="ACZ179" s="2" t="n">
        <f aca="false">$FT$4*'well profiles'!ZI95</f>
        <v>0</v>
      </c>
      <c r="ADA179" s="2" t="n">
        <f aca="false">$FT$4*'well profiles'!ZJ95</f>
        <v>0</v>
      </c>
      <c r="ADB179" s="2" t="n">
        <f aca="false">$FT$4*'well profiles'!ZK95</f>
        <v>0</v>
      </c>
      <c r="ADC179" s="2" t="n">
        <f aca="false">$FT$4*'well profiles'!ZL95</f>
        <v>0</v>
      </c>
      <c r="ADD179" s="2" t="n">
        <f aca="false">$FT$4*'well profiles'!ZM95</f>
        <v>0</v>
      </c>
      <c r="ADE179" s="2" t="n">
        <f aca="false">$FT$4*'well profiles'!ZN95</f>
        <v>0</v>
      </c>
      <c r="ADF179" s="2" t="n">
        <f aca="false">$FT$4*'well profiles'!ZO95</f>
        <v>0</v>
      </c>
      <c r="ADG179" s="2" t="n">
        <f aca="false">$FT$4*'well profiles'!ZP95</f>
        <v>0</v>
      </c>
      <c r="ADH179" s="2" t="n">
        <f aca="false">$FT$4*'well profiles'!ZQ95</f>
        <v>0</v>
      </c>
      <c r="ADI179" s="2" t="n">
        <f aca="false">$FT$4*'well profiles'!ZR95</f>
        <v>0</v>
      </c>
      <c r="ADJ179" s="2" t="n">
        <f aca="false">$FT$4*'well profiles'!ZS95</f>
        <v>0</v>
      </c>
      <c r="ADK179" s="2" t="n">
        <f aca="false">$FT$4*'well profiles'!ZT95</f>
        <v>0</v>
      </c>
      <c r="ADL179" s="2" t="n">
        <f aca="false">$FT$4*'well profiles'!ZU95</f>
        <v>0</v>
      </c>
      <c r="ADM179" s="2" t="n">
        <f aca="false">$FT$4*'well profiles'!ZV95</f>
        <v>0</v>
      </c>
      <c r="ADN179" s="2" t="n">
        <f aca="false">$FT$4*'well profiles'!ZW95</f>
        <v>0</v>
      </c>
      <c r="ADO179" s="2" t="n">
        <f aca="false">$FT$4*'well profiles'!ZX95</f>
        <v>0</v>
      </c>
      <c r="ADP179" s="2" t="n">
        <f aca="false">$FT$4*'well profiles'!ZY95</f>
        <v>0</v>
      </c>
      <c r="ADQ179" s="2" t="n">
        <f aca="false">$FT$4*'well profiles'!ZZ95</f>
        <v>0</v>
      </c>
      <c r="ADR179" s="2" t="n">
        <f aca="false">$FT$4*'well profiles'!AAA95</f>
        <v>0</v>
      </c>
      <c r="ADS179" s="2" t="n">
        <f aca="false">$FT$4*'well profiles'!AAB95</f>
        <v>0</v>
      </c>
      <c r="ADT179" s="2" t="n">
        <f aca="false">$FT$4*'well profiles'!AAC95</f>
        <v>0</v>
      </c>
      <c r="ADU179" s="2" t="n">
        <f aca="false">$FT$4*'well profiles'!AAD95</f>
        <v>0</v>
      </c>
      <c r="ADV179" s="2" t="n">
        <f aca="false">$FT$4*'well profiles'!AAE95</f>
        <v>0</v>
      </c>
      <c r="ADW179" s="2" t="n">
        <f aca="false">$FT$4*'well profiles'!AAF95</f>
        <v>0</v>
      </c>
      <c r="ADX179" s="2" t="n">
        <f aca="false">$FT$4*'well profiles'!AAG95</f>
        <v>0</v>
      </c>
      <c r="ADY179" s="2" t="n">
        <f aca="false">$FT$4*'well profiles'!AAH95</f>
        <v>0</v>
      </c>
      <c r="ADZ179" s="2" t="n">
        <f aca="false">$FT$4*'well profiles'!AAI95</f>
        <v>0</v>
      </c>
      <c r="AEA179" s="2" t="n">
        <f aca="false">$FT$4*'well profiles'!AAJ95</f>
        <v>0</v>
      </c>
      <c r="AEB179" s="2" t="n">
        <f aca="false">$FT$4*'well profiles'!AAK95</f>
        <v>0</v>
      </c>
      <c r="AEC179" s="2" t="n">
        <f aca="false">$FT$4*'well profiles'!AAL95</f>
        <v>0</v>
      </c>
      <c r="AED179" s="2" t="n">
        <f aca="false">$FT$4*'well profiles'!AAM95</f>
        <v>0</v>
      </c>
      <c r="AEE179" s="2" t="n">
        <f aca="false">$FT$4*'well profiles'!AAN95</f>
        <v>0</v>
      </c>
      <c r="AEF179" s="2" t="n">
        <f aca="false">$FT$4*'well profiles'!AAO95</f>
        <v>0</v>
      </c>
      <c r="AEG179" s="2" t="n">
        <f aca="false">$FT$4*'well profiles'!AAP95</f>
        <v>0</v>
      </c>
      <c r="AEH179" s="2" t="n">
        <f aca="false">$FT$4*'well profiles'!AAQ95</f>
        <v>0</v>
      </c>
      <c r="AEI179" s="2" t="n">
        <f aca="false">$FT$4*'well profiles'!AAR95</f>
        <v>0</v>
      </c>
      <c r="AEJ179" s="2" t="n">
        <f aca="false">$FT$4*'well profiles'!AAS95</f>
        <v>0</v>
      </c>
      <c r="AEK179" s="2" t="n">
        <f aca="false">$FT$4*'well profiles'!AAT95</f>
        <v>0</v>
      </c>
      <c r="AEL179" s="2" t="n">
        <f aca="false">$FT$4*'well profiles'!AAU95</f>
        <v>0</v>
      </c>
      <c r="AEM179" s="2" t="n">
        <f aca="false">$FT$4*'well profiles'!AAV95</f>
        <v>0</v>
      </c>
      <c r="AEN179" s="2" t="n">
        <f aca="false">$FT$4*'well profiles'!AAW95</f>
        <v>0</v>
      </c>
      <c r="AEO179" s="2" t="n">
        <f aca="false">$FT$4*'well profiles'!AAX95</f>
        <v>0</v>
      </c>
      <c r="AEP179" s="2" t="n">
        <f aca="false">$FT$4*'well profiles'!AAY95</f>
        <v>0</v>
      </c>
      <c r="AEQ179" s="2" t="n">
        <f aca="false">$FT$4*'well profiles'!AAZ95</f>
        <v>0</v>
      </c>
      <c r="AER179" s="2" t="n">
        <f aca="false">$FT$4*'well profiles'!ABA95</f>
        <v>0</v>
      </c>
      <c r="AES179" s="2" t="n">
        <f aca="false">$FT$4*'well profiles'!ABB95</f>
        <v>0</v>
      </c>
      <c r="AET179" s="2" t="n">
        <f aca="false">$FT$4*'well profiles'!ABC95</f>
        <v>0</v>
      </c>
      <c r="AEU179" s="2" t="n">
        <f aca="false">$FT$4*'well profiles'!ABD95</f>
        <v>0</v>
      </c>
      <c r="AEV179" s="2" t="n">
        <f aca="false">$FT$4*'well profiles'!ABE95</f>
        <v>0</v>
      </c>
      <c r="AEW179" s="2" t="n">
        <f aca="false">$FT$4*'well profiles'!ABF95</f>
        <v>0</v>
      </c>
      <c r="AEX179" s="2" t="n">
        <f aca="false">$FT$4*'well profiles'!ABG95</f>
        <v>0</v>
      </c>
      <c r="AEY179" s="2" t="n">
        <f aca="false">$FT$4*'well profiles'!ABH95</f>
        <v>0</v>
      </c>
      <c r="AEZ179" s="2" t="n">
        <f aca="false">$FT$4*'well profiles'!ABI95</f>
        <v>0</v>
      </c>
      <c r="AFA179" s="2" t="n">
        <f aca="false">$FT$4*'well profiles'!ABJ95</f>
        <v>0</v>
      </c>
      <c r="AFB179" s="2" t="n">
        <f aca="false">$FT$4*'well profiles'!ABK95</f>
        <v>0</v>
      </c>
      <c r="AFC179" s="2" t="n">
        <f aca="false">$FT$4*'well profiles'!ABL95</f>
        <v>0</v>
      </c>
      <c r="AFD179" s="2" t="n">
        <f aca="false">$FT$4*'well profiles'!ABM95</f>
        <v>0</v>
      </c>
      <c r="AFE179" s="2" t="n">
        <f aca="false">$FT$4*'well profiles'!ABN95</f>
        <v>0</v>
      </c>
      <c r="AFF179" s="2" t="n">
        <f aca="false">$FT$4*'well profiles'!ABO95</f>
        <v>0</v>
      </c>
      <c r="AFG179" s="2" t="n">
        <f aca="false">$FT$4*'well profiles'!ABP95</f>
        <v>0</v>
      </c>
      <c r="AFH179" s="2" t="n">
        <f aca="false">$FT$4*'well profiles'!ABQ95</f>
        <v>0</v>
      </c>
      <c r="AFI179" s="2" t="n">
        <f aca="false">$FT$4*'well profiles'!ABR95</f>
        <v>0</v>
      </c>
      <c r="AFJ179" s="2" t="n">
        <f aca="false">$FT$4*'well profiles'!ABS95</f>
        <v>0</v>
      </c>
      <c r="AFK179" s="2" t="n">
        <f aca="false">$FT$4*'well profiles'!ABT95</f>
        <v>0</v>
      </c>
      <c r="AFL179" s="2" t="n">
        <f aca="false">$FT$4*'well profiles'!ABU95</f>
        <v>0</v>
      </c>
      <c r="AFM179" s="2" t="n">
        <f aca="false">$FT$4*'well profiles'!ABV95</f>
        <v>0</v>
      </c>
      <c r="AFN179" s="2" t="n">
        <f aca="false">$FT$4*'well profiles'!ABW95</f>
        <v>0</v>
      </c>
      <c r="AFO179" s="2" t="n">
        <f aca="false">$FT$4*'well profiles'!ABX95</f>
        <v>0</v>
      </c>
      <c r="AFP179" s="2" t="n">
        <f aca="false">$FT$4*'well profiles'!ABY95</f>
        <v>0</v>
      </c>
      <c r="AFQ179" s="2" t="n">
        <f aca="false">$FT$4*'well profiles'!ABZ95</f>
        <v>0</v>
      </c>
      <c r="AFR179" s="2" t="n">
        <f aca="false">$FT$4*'well profiles'!ACA95</f>
        <v>0</v>
      </c>
      <c r="AFS179" s="2" t="n">
        <f aca="false">$FT$4*'well profiles'!ACB95</f>
        <v>0</v>
      </c>
      <c r="AFT179" s="2" t="n">
        <f aca="false">$FT$4*'well profiles'!ACC95</f>
        <v>0</v>
      </c>
      <c r="AFU179" s="2" t="n">
        <f aca="false">$FT$4*'well profiles'!ACD95</f>
        <v>0</v>
      </c>
      <c r="AFV179" s="2" t="n">
        <f aca="false">$FT$4*'well profiles'!ACE95</f>
        <v>0</v>
      </c>
      <c r="AFW179" s="2" t="n">
        <f aca="false">$FT$4*'well profiles'!ACF95</f>
        <v>0</v>
      </c>
      <c r="AFX179" s="2" t="n">
        <f aca="false">$FT$4*'well profiles'!ACG95</f>
        <v>0</v>
      </c>
      <c r="AFY179" s="2" t="n">
        <f aca="false">$FT$4*'well profiles'!ACH95</f>
        <v>0</v>
      </c>
      <c r="AFZ179" s="2" t="n">
        <f aca="false">$FT$4*'well profiles'!ACI95</f>
        <v>0</v>
      </c>
      <c r="AGA179" s="2" t="n">
        <f aca="false">$FT$4*'well profiles'!ACJ95</f>
        <v>0</v>
      </c>
      <c r="AGB179" s="2" t="n">
        <f aca="false">$FT$4*'well profiles'!ACK95</f>
        <v>0</v>
      </c>
      <c r="AGC179" s="2" t="n">
        <f aca="false">$FT$4*'well profiles'!ACL95</f>
        <v>0</v>
      </c>
      <c r="AGD179" s="2" t="n">
        <f aca="false">$FT$4*'well profiles'!ACM95</f>
        <v>0</v>
      </c>
      <c r="AGE179" s="2" t="n">
        <f aca="false">$FT$4*'well profiles'!ACN95</f>
        <v>0</v>
      </c>
      <c r="AGF179" s="2" t="n">
        <f aca="false">$FT$4*'well profiles'!ACO95</f>
        <v>0</v>
      </c>
      <c r="AGG179" s="2" t="n">
        <f aca="false">$FT$4*'well profiles'!ACP95</f>
        <v>0</v>
      </c>
      <c r="AGH179" s="2" t="n">
        <f aca="false">$FT$4*'well profiles'!ACQ95</f>
        <v>0</v>
      </c>
      <c r="AGI179" s="2" t="n">
        <f aca="false">$FT$4*'well profiles'!ACR95</f>
        <v>0</v>
      </c>
      <c r="AGJ179" s="2" t="n">
        <f aca="false">$FT$4*'well profiles'!ACS95</f>
        <v>0</v>
      </c>
      <c r="AGK179" s="2" t="n">
        <f aca="false">$FT$4*'well profiles'!ACT95</f>
        <v>0</v>
      </c>
      <c r="AGL179" s="2" t="n">
        <f aca="false">$FT$4*'well profiles'!ACU95</f>
        <v>0</v>
      </c>
      <c r="AGM179" s="2" t="n">
        <f aca="false">$FT$4*'well profiles'!ACV95</f>
        <v>0</v>
      </c>
      <c r="AGN179" s="2" t="n">
        <f aca="false">$FT$4*'well profiles'!ACW95</f>
        <v>0</v>
      </c>
      <c r="AGO179" s="2" t="n">
        <f aca="false">$FT$4*'well profiles'!ACX95</f>
        <v>0</v>
      </c>
      <c r="AGP179" s="2" t="n">
        <f aca="false">$FT$4*'well profiles'!ACY95</f>
        <v>0</v>
      </c>
      <c r="AGQ179" s="2" t="n">
        <f aca="false">$FT$4*'well profiles'!ACZ95</f>
        <v>0</v>
      </c>
      <c r="AGR179" s="2" t="n">
        <f aca="false">$FT$4*'well profiles'!ADA95</f>
        <v>0</v>
      </c>
      <c r="AGS179" s="2" t="n">
        <f aca="false">$FT$4*'well profiles'!ADB95</f>
        <v>0</v>
      </c>
      <c r="AGT179" s="2" t="n">
        <f aca="false">$FT$4*'well profiles'!ADC95</f>
        <v>0</v>
      </c>
      <c r="AGU179" s="2" t="n">
        <f aca="false">$FT$4*'well profiles'!ADD95</f>
        <v>0</v>
      </c>
      <c r="AGV179" s="2" t="n">
        <f aca="false">$FT$4*'well profiles'!ADE95</f>
        <v>0</v>
      </c>
      <c r="AGW179" s="2" t="n">
        <f aca="false">$FT$4*'well profiles'!ADF95</f>
        <v>0</v>
      </c>
      <c r="AGX179" s="2" t="n">
        <f aca="false">$FT$4*'well profiles'!ADG95</f>
        <v>0</v>
      </c>
      <c r="AGY179" s="2" t="n">
        <f aca="false">$FT$4*'well profiles'!ADH95</f>
        <v>0</v>
      </c>
      <c r="AGZ179" s="2" t="n">
        <f aca="false">$FT$4*'well profiles'!ADI95</f>
        <v>0</v>
      </c>
      <c r="AHA179" s="2" t="n">
        <f aca="false">$FT$4*'well profiles'!ADJ95</f>
        <v>0</v>
      </c>
      <c r="AHB179" s="2" t="n">
        <f aca="false">$FT$4*'well profiles'!ADK95</f>
        <v>0</v>
      </c>
      <c r="AHC179" s="2" t="n">
        <f aca="false">$FT$4*'well profiles'!ADL95</f>
        <v>0</v>
      </c>
      <c r="AHD179" s="2" t="n">
        <f aca="false">$FT$4*'well profiles'!ADM95</f>
        <v>0</v>
      </c>
      <c r="AHE179" s="2" t="n">
        <f aca="false">$FT$4*'well profiles'!ADN95</f>
        <v>0</v>
      </c>
      <c r="AHF179" s="2" t="n">
        <f aca="false">$FT$4*'well profiles'!ADO95</f>
        <v>0</v>
      </c>
      <c r="AHG179" s="2" t="n">
        <f aca="false">$FT$4*'well profiles'!ADP95</f>
        <v>0</v>
      </c>
      <c r="AHH179" s="2" t="n">
        <f aca="false">$FT$4*'well profiles'!ADQ95</f>
        <v>0</v>
      </c>
      <c r="AHI179" s="2" t="n">
        <f aca="false">$FT$4*'well profiles'!ADR95</f>
        <v>0</v>
      </c>
      <c r="AHJ179" s="2" t="n">
        <f aca="false">$FT$4*'well profiles'!ADS95</f>
        <v>0</v>
      </c>
      <c r="AHK179" s="2" t="n">
        <f aca="false">$FT$4*'well profiles'!ADT95</f>
        <v>0</v>
      </c>
      <c r="AHL179" s="2" t="n">
        <f aca="false">$FT$4*'well profiles'!ADU95</f>
        <v>0</v>
      </c>
      <c r="AHM179" s="2"/>
      <c r="AHN179" s="2"/>
      <c r="AHO179" s="2"/>
      <c r="AHP179" s="2"/>
      <c r="AHQ179" s="2"/>
      <c r="AHR179" s="2"/>
      <c r="AHS179" s="2"/>
      <c r="AHT179" s="2"/>
      <c r="AHU179" s="2"/>
      <c r="AHV179" s="2"/>
      <c r="AHW179" s="2"/>
      <c r="AHX179" s="2"/>
      <c r="AHY179" s="2"/>
      <c r="AHZ179" s="2"/>
      <c r="AIA179" s="2"/>
      <c r="AIB179" s="2"/>
      <c r="AIC179" s="2"/>
      <c r="AID179" s="2"/>
      <c r="AIE179" s="2"/>
      <c r="AIF179" s="2"/>
      <c r="AIG179" s="2"/>
      <c r="AIH179" s="2"/>
      <c r="AII179" s="2"/>
      <c r="AIJ179" s="2"/>
      <c r="AIK179" s="2"/>
      <c r="AIL179" s="2"/>
      <c r="AIM179" s="2"/>
      <c r="AIN179" s="2"/>
      <c r="AIO179" s="2"/>
      <c r="AIP179" s="2"/>
      <c r="AIQ179" s="2"/>
      <c r="AIR179" s="2"/>
      <c r="AIS179" s="2"/>
      <c r="AIT179" s="2"/>
      <c r="AIU179" s="2"/>
      <c r="AIV179" s="2"/>
      <c r="AIW179" s="2"/>
      <c r="AIX179" s="2"/>
      <c r="AIY179" s="2"/>
      <c r="AIZ179" s="2"/>
      <c r="AJA179" s="2"/>
      <c r="AJB179" s="2"/>
      <c r="AJC179" s="2"/>
      <c r="AJD179" s="2"/>
      <c r="AJE179" s="2"/>
      <c r="AJF179" s="2"/>
      <c r="AJG179" s="2"/>
      <c r="AJH179" s="2"/>
      <c r="AJI179" s="2"/>
      <c r="AJJ179" s="2"/>
      <c r="AJK179" s="2"/>
      <c r="AJL179" s="2"/>
      <c r="AJM179" s="2"/>
      <c r="AJN179" s="2"/>
      <c r="AJO179" s="2"/>
      <c r="AJP179" s="2"/>
      <c r="AJQ179" s="2"/>
      <c r="AJR179" s="2"/>
      <c r="AJS179" s="2"/>
      <c r="AJT179" s="2"/>
      <c r="AJU179" s="2"/>
      <c r="AJV179" s="2"/>
      <c r="AJW179" s="2"/>
      <c r="AJX179" s="2"/>
      <c r="AJY179" s="2"/>
      <c r="AJZ179" s="2"/>
      <c r="AKA179" s="2"/>
      <c r="AKB179" s="2"/>
      <c r="AKC179" s="2"/>
      <c r="AKD179" s="2"/>
      <c r="AKE179" s="2"/>
      <c r="AKF179" s="2"/>
      <c r="AKG179" s="2"/>
      <c r="AKH179" s="2"/>
      <c r="AKI179" s="2"/>
      <c r="AKJ179" s="2"/>
      <c r="AKK179" s="2"/>
      <c r="AKL179" s="2"/>
      <c r="AKM179" s="2"/>
      <c r="AKN179" s="2"/>
      <c r="AKO179" s="2"/>
      <c r="AKP179" s="2"/>
      <c r="AKQ179" s="2"/>
      <c r="AKR179" s="2"/>
      <c r="AKS179" s="2"/>
      <c r="AKT179" s="2"/>
      <c r="AKU179" s="2"/>
      <c r="AKV179" s="2"/>
      <c r="AKW179" s="2"/>
      <c r="AKX179" s="2"/>
      <c r="AKY179" s="2"/>
      <c r="AKZ179" s="2"/>
      <c r="ALA179" s="2"/>
      <c r="ALB179" s="2"/>
      <c r="ALC179" s="2"/>
      <c r="ALD179" s="2"/>
      <c r="ALE179" s="2"/>
      <c r="ALF179" s="2"/>
      <c r="ALG179" s="2"/>
      <c r="ALH179" s="2"/>
      <c r="ALI179" s="2"/>
      <c r="ALJ179" s="2"/>
      <c r="ALK179" s="2"/>
      <c r="ALL179" s="2"/>
      <c r="ALM179" s="2"/>
      <c r="ALN179" s="2"/>
      <c r="ALO179" s="2"/>
      <c r="ALP179" s="2"/>
      <c r="ALQ179" s="2"/>
      <c r="ALR179" s="2"/>
      <c r="ALS179" s="2"/>
      <c r="ALT179" s="2"/>
      <c r="ALU179" s="2"/>
      <c r="ALV179" s="2"/>
      <c r="ALW179" s="2"/>
      <c r="ALX179" s="2"/>
      <c r="ALY179" s="2"/>
      <c r="ALZ179" s="2"/>
      <c r="AMA179" s="2"/>
      <c r="AMB179" s="2"/>
      <c r="AMC179" s="2"/>
      <c r="AMD179" s="2"/>
      <c r="AME179" s="2"/>
      <c r="AMF179" s="2"/>
      <c r="AMG179" s="2"/>
      <c r="AMH179" s="2"/>
    </row>
    <row r="180" customFormat="false" ht="13.8" hidden="false" customHeight="false" outlineLevel="0" collapsed="false">
      <c r="A180" s="5" t="n">
        <f aca="false">A179+365.25/12</f>
        <v>49902.5625</v>
      </c>
      <c r="FU180" s="2" t="n">
        <f aca="false">$FU$4*'well profiles'!CD96</f>
        <v>0</v>
      </c>
      <c r="FV180" s="2" t="n">
        <f aca="false">$FU$4*'well profiles'!CE96</f>
        <v>0</v>
      </c>
      <c r="FW180" s="2" t="n">
        <f aca="false">$FU$4*'well profiles'!CF96</f>
        <v>0</v>
      </c>
      <c r="FX180" s="2" t="n">
        <f aca="false">$FU$4*'well profiles'!CG96</f>
        <v>0</v>
      </c>
      <c r="FY180" s="2" t="n">
        <f aca="false">$FU$4*'well profiles'!CH96</f>
        <v>0</v>
      </c>
      <c r="FZ180" s="2" t="n">
        <f aca="false">$FU$4*'well profiles'!CI96</f>
        <v>0</v>
      </c>
      <c r="GA180" s="2" t="n">
        <f aca="false">$FU$4*'well profiles'!CJ96</f>
        <v>0</v>
      </c>
      <c r="GB180" s="2" t="n">
        <f aca="false">$FU$4*'well profiles'!CK96</f>
        <v>0</v>
      </c>
      <c r="GC180" s="2" t="n">
        <f aca="false">$FU$4*'well profiles'!CL96</f>
        <v>0</v>
      </c>
      <c r="GD180" s="2" t="n">
        <f aca="false">$FU$4*'well profiles'!CM96</f>
        <v>0</v>
      </c>
      <c r="GE180" s="2" t="n">
        <f aca="false">$FU$4*'well profiles'!CN96</f>
        <v>0</v>
      </c>
      <c r="GF180" s="2" t="n">
        <f aca="false">$FU$4*'well profiles'!CO96</f>
        <v>0</v>
      </c>
      <c r="GG180" s="2" t="n">
        <f aca="false">$FU$4*'well profiles'!CP96</f>
        <v>0</v>
      </c>
      <c r="GH180" s="2" t="n">
        <f aca="false">$FU$4*'well profiles'!CQ96</f>
        <v>0</v>
      </c>
      <c r="GI180" s="2" t="n">
        <f aca="false">$FU$4*'well profiles'!CR96</f>
        <v>0</v>
      </c>
      <c r="GJ180" s="2" t="n">
        <f aca="false">$FU$4*'well profiles'!CS96</f>
        <v>0</v>
      </c>
      <c r="GK180" s="2" t="n">
        <f aca="false">$FU$4*'well profiles'!CT96</f>
        <v>0</v>
      </c>
      <c r="GL180" s="2" t="n">
        <f aca="false">$FU$4*'well profiles'!CU96</f>
        <v>0</v>
      </c>
      <c r="GM180" s="2" t="n">
        <f aca="false">$FU$4*'well profiles'!CV96</f>
        <v>0</v>
      </c>
      <c r="GN180" s="2" t="n">
        <f aca="false">$FU$4*'well profiles'!CW96</f>
        <v>0</v>
      </c>
      <c r="GO180" s="2" t="n">
        <f aca="false">$FU$4*'well profiles'!CX96</f>
        <v>0</v>
      </c>
      <c r="GP180" s="2" t="n">
        <f aca="false">$FU$4*'well profiles'!CY96</f>
        <v>0</v>
      </c>
      <c r="GQ180" s="2" t="n">
        <f aca="false">$FU$4*'well profiles'!CZ96</f>
        <v>0</v>
      </c>
      <c r="GR180" s="2" t="n">
        <f aca="false">$FU$4*'well profiles'!DA96</f>
        <v>0</v>
      </c>
      <c r="GS180" s="2" t="n">
        <f aca="false">$FU$4*'well profiles'!DB96</f>
        <v>0</v>
      </c>
      <c r="GT180" s="2" t="n">
        <f aca="false">$FU$4*'well profiles'!DC96</f>
        <v>0</v>
      </c>
      <c r="GU180" s="2" t="n">
        <f aca="false">$FU$4*'well profiles'!DD96</f>
        <v>0</v>
      </c>
      <c r="GV180" s="2" t="n">
        <f aca="false">$FU$4*'well profiles'!DE96</f>
        <v>0</v>
      </c>
      <c r="GW180" s="2" t="n">
        <f aca="false">$FU$4*'well profiles'!DF96</f>
        <v>0</v>
      </c>
      <c r="GX180" s="2" t="n">
        <f aca="false">$FU$4*'well profiles'!DG96</f>
        <v>0</v>
      </c>
      <c r="GY180" s="2" t="n">
        <f aca="false">$FU$4*'well profiles'!DH96</f>
        <v>0</v>
      </c>
      <c r="GZ180" s="2" t="n">
        <f aca="false">$FU$4*'well profiles'!DI96</f>
        <v>0</v>
      </c>
      <c r="HA180" s="2" t="n">
        <f aca="false">$FU$4*'well profiles'!DJ96</f>
        <v>0</v>
      </c>
      <c r="HB180" s="2" t="n">
        <f aca="false">$FU$4*'well profiles'!DK96</f>
        <v>0</v>
      </c>
      <c r="HC180" s="2" t="n">
        <f aca="false">$FU$4*'well profiles'!DL96</f>
        <v>0</v>
      </c>
      <c r="HD180" s="2" t="n">
        <f aca="false">$FU$4*'well profiles'!DM96</f>
        <v>0</v>
      </c>
      <c r="HE180" s="2" t="n">
        <f aca="false">$FU$4*'well profiles'!DN96</f>
        <v>0</v>
      </c>
      <c r="HF180" s="2" t="n">
        <f aca="false">$FU$4*'well profiles'!DO96</f>
        <v>0</v>
      </c>
      <c r="HG180" s="2" t="n">
        <f aca="false">$FU$4*'well profiles'!DP96</f>
        <v>0</v>
      </c>
      <c r="HH180" s="2" t="n">
        <f aca="false">$FU$4*'well profiles'!DQ96</f>
        <v>0</v>
      </c>
      <c r="HI180" s="2" t="n">
        <f aca="false">$FU$4*'well profiles'!DR96</f>
        <v>0</v>
      </c>
      <c r="HJ180" s="2" t="n">
        <f aca="false">$FU$4*'well profiles'!DS96</f>
        <v>0</v>
      </c>
      <c r="HK180" s="2" t="n">
        <f aca="false">$FU$4*'well profiles'!DT96</f>
        <v>0</v>
      </c>
      <c r="HL180" s="2" t="n">
        <f aca="false">$FU$4*'well profiles'!DU96</f>
        <v>0</v>
      </c>
      <c r="HM180" s="2" t="n">
        <f aca="false">$FU$4*'well profiles'!DV96</f>
        <v>0</v>
      </c>
      <c r="HN180" s="2" t="n">
        <f aca="false">$FU$4*'well profiles'!DW96</f>
        <v>0</v>
      </c>
      <c r="HO180" s="2" t="n">
        <f aca="false">$FU$4*'well profiles'!DX96</f>
        <v>0</v>
      </c>
      <c r="HP180" s="2" t="n">
        <f aca="false">$FU$4*'well profiles'!DY96</f>
        <v>0</v>
      </c>
      <c r="HQ180" s="2" t="n">
        <f aca="false">$FU$4*'well profiles'!DZ96</f>
        <v>0</v>
      </c>
      <c r="HR180" s="2" t="n">
        <f aca="false">$FU$4*'well profiles'!EA96</f>
        <v>0</v>
      </c>
      <c r="HS180" s="2" t="n">
        <f aca="false">$FU$4*'well profiles'!EB96</f>
        <v>0</v>
      </c>
      <c r="HT180" s="2" t="n">
        <f aca="false">$FU$4*'well profiles'!EC96</f>
        <v>0</v>
      </c>
      <c r="HU180" s="2" t="n">
        <f aca="false">$FU$4*'well profiles'!ED96</f>
        <v>0</v>
      </c>
      <c r="HV180" s="2" t="n">
        <f aca="false">$FU$4*'well profiles'!EE96</f>
        <v>0</v>
      </c>
      <c r="HW180" s="2" t="n">
        <f aca="false">$FU$4*'well profiles'!EF96</f>
        <v>0</v>
      </c>
      <c r="HX180" s="2" t="n">
        <f aca="false">$FU$4*'well profiles'!EG96</f>
        <v>0</v>
      </c>
      <c r="HY180" s="2" t="n">
        <f aca="false">$FU$4*'well profiles'!EH96</f>
        <v>0</v>
      </c>
      <c r="HZ180" s="2" t="n">
        <f aca="false">$FU$4*'well profiles'!EI96</f>
        <v>0</v>
      </c>
      <c r="IA180" s="2" t="n">
        <f aca="false">$FU$4*'well profiles'!EJ96</f>
        <v>0</v>
      </c>
      <c r="IB180" s="2" t="n">
        <f aca="false">$FU$4*'well profiles'!EK96</f>
        <v>0</v>
      </c>
      <c r="IC180" s="2" t="n">
        <f aca="false">$FU$4*'well profiles'!EL96</f>
        <v>0</v>
      </c>
      <c r="ID180" s="2" t="n">
        <f aca="false">$FU$4*'well profiles'!EM96</f>
        <v>0</v>
      </c>
      <c r="IE180" s="2" t="n">
        <f aca="false">$FU$4*'well profiles'!EN96</f>
        <v>0</v>
      </c>
      <c r="IF180" s="2" t="n">
        <f aca="false">$FU$4*'well profiles'!EO96</f>
        <v>0</v>
      </c>
      <c r="IG180" s="2" t="n">
        <f aca="false">$FU$4*'well profiles'!EP96</f>
        <v>0</v>
      </c>
      <c r="IH180" s="2" t="n">
        <f aca="false">$FU$4*'well profiles'!EQ96</f>
        <v>0</v>
      </c>
      <c r="II180" s="2" t="n">
        <f aca="false">$FU$4*'well profiles'!ER96</f>
        <v>0</v>
      </c>
      <c r="IJ180" s="2" t="n">
        <f aca="false">$FU$4*'well profiles'!ES96</f>
        <v>0</v>
      </c>
      <c r="IK180" s="2" t="n">
        <f aca="false">$FU$4*'well profiles'!ET96</f>
        <v>0</v>
      </c>
      <c r="IL180" s="2" t="n">
        <f aca="false">$FU$4*'well profiles'!EU96</f>
        <v>0</v>
      </c>
      <c r="IM180" s="2" t="n">
        <f aca="false">$FU$4*'well profiles'!EV96</f>
        <v>0</v>
      </c>
      <c r="IN180" s="2" t="n">
        <f aca="false">$FU$4*'well profiles'!EW96</f>
        <v>0</v>
      </c>
      <c r="IO180" s="2" t="n">
        <f aca="false">$FU$4*'well profiles'!EX96</f>
        <v>0</v>
      </c>
      <c r="IP180" s="2" t="n">
        <f aca="false">$FU$4*'well profiles'!EY96</f>
        <v>0</v>
      </c>
      <c r="IQ180" s="2" t="n">
        <f aca="false">$FU$4*'well profiles'!EZ96</f>
        <v>0</v>
      </c>
      <c r="IR180" s="2" t="n">
        <f aca="false">$FU$4*'well profiles'!FA96</f>
        <v>0</v>
      </c>
      <c r="IS180" s="2" t="n">
        <f aca="false">$FU$4*'well profiles'!FB96</f>
        <v>0</v>
      </c>
      <c r="IT180" s="2" t="n">
        <f aca="false">$FU$4*'well profiles'!FC96</f>
        <v>0</v>
      </c>
      <c r="IU180" s="2" t="n">
        <f aca="false">$FU$4*'well profiles'!FD96</f>
        <v>0</v>
      </c>
      <c r="IV180" s="2" t="n">
        <f aca="false">$FU$4*'well profiles'!FE96</f>
        <v>0</v>
      </c>
      <c r="IW180" s="2" t="n">
        <f aca="false">$FU$4*'well profiles'!FF96</f>
        <v>0</v>
      </c>
      <c r="IX180" s="2" t="n">
        <f aca="false">$FU$4*'well profiles'!FG96</f>
        <v>0</v>
      </c>
      <c r="IY180" s="2" t="n">
        <f aca="false">$FU$4*'well profiles'!FH96</f>
        <v>0</v>
      </c>
      <c r="IZ180" s="2" t="n">
        <f aca="false">$FU$4*'well profiles'!FI96</f>
        <v>0</v>
      </c>
      <c r="JA180" s="2" t="n">
        <f aca="false">$FU$4*'well profiles'!FJ96</f>
        <v>0</v>
      </c>
      <c r="JB180" s="2" t="n">
        <f aca="false">$FU$4*'well profiles'!FK96</f>
        <v>0</v>
      </c>
      <c r="JC180" s="2" t="n">
        <f aca="false">$FU$4*'well profiles'!FL96</f>
        <v>0</v>
      </c>
      <c r="JD180" s="2" t="n">
        <f aca="false">$FU$4*'well profiles'!FM96</f>
        <v>0</v>
      </c>
      <c r="JE180" s="2" t="n">
        <f aca="false">$FU$4*'well profiles'!FN96</f>
        <v>0</v>
      </c>
      <c r="JF180" s="2" t="n">
        <f aca="false">$FU$4*'well profiles'!FO96</f>
        <v>0</v>
      </c>
      <c r="JG180" s="2" t="n">
        <f aca="false">$FU$4*'well profiles'!FP96</f>
        <v>0</v>
      </c>
      <c r="JH180" s="2" t="n">
        <f aca="false">$FU$4*'well profiles'!FQ96</f>
        <v>0</v>
      </c>
      <c r="JI180" s="2" t="n">
        <f aca="false">$FU$4*'well profiles'!FR96</f>
        <v>0</v>
      </c>
      <c r="JJ180" s="2" t="n">
        <f aca="false">$FU$4*'well profiles'!FS96</f>
        <v>0</v>
      </c>
      <c r="JK180" s="2" t="n">
        <f aca="false">$FU$4*'well profiles'!FT96</f>
        <v>0</v>
      </c>
      <c r="JL180" s="2" t="n">
        <f aca="false">$FU$4*'well profiles'!FU96</f>
        <v>0</v>
      </c>
      <c r="JM180" s="2" t="n">
        <f aca="false">$FU$4*'well profiles'!FV96</f>
        <v>0</v>
      </c>
      <c r="JN180" s="2" t="n">
        <f aca="false">$FU$4*'well profiles'!FW96</f>
        <v>0</v>
      </c>
      <c r="JO180" s="2" t="n">
        <f aca="false">$FU$4*'well profiles'!FX96</f>
        <v>0</v>
      </c>
      <c r="JP180" s="2" t="n">
        <f aca="false">$FU$4*'well profiles'!FY96</f>
        <v>0</v>
      </c>
      <c r="JQ180" s="2" t="n">
        <f aca="false">$FU$4*'well profiles'!FZ96</f>
        <v>0</v>
      </c>
      <c r="JR180" s="2" t="n">
        <f aca="false">$FU$4*'well profiles'!GA96</f>
        <v>0</v>
      </c>
      <c r="JS180" s="2" t="n">
        <f aca="false">$FU$4*'well profiles'!GB96</f>
        <v>0</v>
      </c>
      <c r="JT180" s="2" t="n">
        <f aca="false">$FU$4*'well profiles'!GC96</f>
        <v>0</v>
      </c>
      <c r="JU180" s="2" t="n">
        <f aca="false">$FU$4*'well profiles'!GD96</f>
        <v>0</v>
      </c>
      <c r="JV180" s="2" t="n">
        <f aca="false">$FU$4*'well profiles'!GE96</f>
        <v>0</v>
      </c>
      <c r="JW180" s="2" t="n">
        <f aca="false">$FU$4*'well profiles'!GF96</f>
        <v>0</v>
      </c>
      <c r="JX180" s="2" t="n">
        <f aca="false">$FU$4*'well profiles'!GG96</f>
        <v>0</v>
      </c>
      <c r="JY180" s="2" t="n">
        <f aca="false">$FU$4*'well profiles'!GH96</f>
        <v>0</v>
      </c>
      <c r="JZ180" s="2" t="n">
        <f aca="false">$FU$4*'well profiles'!GI96</f>
        <v>0</v>
      </c>
      <c r="KA180" s="2" t="n">
        <f aca="false">$FU$4*'well profiles'!GJ96</f>
        <v>0</v>
      </c>
      <c r="KB180" s="2" t="n">
        <f aca="false">$FU$4*'well profiles'!GK96</f>
        <v>0</v>
      </c>
      <c r="KC180" s="2" t="n">
        <f aca="false">$FU$4*'well profiles'!GL96</f>
        <v>0</v>
      </c>
      <c r="KD180" s="2" t="n">
        <f aca="false">$FU$4*'well profiles'!GM96</f>
        <v>0</v>
      </c>
      <c r="KE180" s="2" t="n">
        <f aca="false">$FU$4*'well profiles'!GN96</f>
        <v>0</v>
      </c>
      <c r="KF180" s="2" t="n">
        <f aca="false">$FU$4*'well profiles'!GO96</f>
        <v>0</v>
      </c>
      <c r="KG180" s="2" t="n">
        <f aca="false">$FU$4*'well profiles'!GP96</f>
        <v>0</v>
      </c>
      <c r="KH180" s="2" t="n">
        <f aca="false">$FU$4*'well profiles'!GQ96</f>
        <v>0</v>
      </c>
      <c r="KI180" s="2" t="n">
        <f aca="false">$FU$4*'well profiles'!GR96</f>
        <v>0</v>
      </c>
      <c r="KJ180" s="2" t="n">
        <f aca="false">$FU$4*'well profiles'!GS96</f>
        <v>0</v>
      </c>
      <c r="KK180" s="2" t="n">
        <f aca="false">$FU$4*'well profiles'!GT96</f>
        <v>0</v>
      </c>
      <c r="KL180" s="2" t="n">
        <f aca="false">$FU$4*'well profiles'!GU96</f>
        <v>0</v>
      </c>
      <c r="KM180" s="2" t="n">
        <f aca="false">$FU$4*'well profiles'!GV96</f>
        <v>0</v>
      </c>
      <c r="KN180" s="2" t="n">
        <f aca="false">$FU$4*'well profiles'!GW96</f>
        <v>0</v>
      </c>
      <c r="KO180" s="2" t="n">
        <f aca="false">$FU$4*'well profiles'!GX96</f>
        <v>0</v>
      </c>
      <c r="KP180" s="2" t="n">
        <f aca="false">$FU$4*'well profiles'!GY96</f>
        <v>0</v>
      </c>
      <c r="KQ180" s="2" t="n">
        <f aca="false">$FU$4*'well profiles'!GZ96</f>
        <v>0</v>
      </c>
      <c r="KR180" s="2" t="n">
        <f aca="false">$FU$4*'well profiles'!HA96</f>
        <v>0</v>
      </c>
      <c r="KS180" s="2" t="n">
        <f aca="false">$FU$4*'well profiles'!HB96</f>
        <v>0</v>
      </c>
      <c r="KT180" s="2" t="n">
        <f aca="false">$FU$4*'well profiles'!HC96</f>
        <v>0</v>
      </c>
      <c r="KU180" s="2" t="n">
        <f aca="false">$FU$4*'well profiles'!HD96</f>
        <v>0</v>
      </c>
      <c r="KV180" s="2" t="n">
        <f aca="false">$FU$4*'well profiles'!HE96</f>
        <v>0</v>
      </c>
      <c r="KW180" s="2" t="n">
        <f aca="false">$FU$4*'well profiles'!HF96</f>
        <v>0</v>
      </c>
      <c r="KX180" s="2" t="n">
        <f aca="false">$FU$4*'well profiles'!HG96</f>
        <v>0</v>
      </c>
      <c r="KY180" s="2" t="n">
        <f aca="false">$FU$4*'well profiles'!HH96</f>
        <v>0</v>
      </c>
      <c r="KZ180" s="2" t="n">
        <f aca="false">$FU$4*'well profiles'!HI96</f>
        <v>0</v>
      </c>
      <c r="LA180" s="2" t="n">
        <f aca="false">$FU$4*'well profiles'!HJ96</f>
        <v>0</v>
      </c>
      <c r="LB180" s="2" t="n">
        <f aca="false">$FU$4*'well profiles'!HK96</f>
        <v>0</v>
      </c>
      <c r="LC180" s="2" t="n">
        <f aca="false">$FU$4*'well profiles'!HL96</f>
        <v>0</v>
      </c>
      <c r="LD180" s="2" t="n">
        <f aca="false">$FU$4*'well profiles'!HM96</f>
        <v>0</v>
      </c>
      <c r="LE180" s="2" t="n">
        <f aca="false">$FU$4*'well profiles'!HN96</f>
        <v>0</v>
      </c>
      <c r="LF180" s="2" t="n">
        <f aca="false">$FU$4*'well profiles'!HO96</f>
        <v>0</v>
      </c>
      <c r="LG180" s="2" t="n">
        <f aca="false">$FU$4*'well profiles'!HP96</f>
        <v>0</v>
      </c>
      <c r="LH180" s="2" t="n">
        <f aca="false">$FU$4*'well profiles'!HQ96</f>
        <v>0</v>
      </c>
      <c r="LI180" s="2" t="n">
        <f aca="false">$FU$4*'well profiles'!HR96</f>
        <v>0</v>
      </c>
      <c r="LJ180" s="2" t="n">
        <f aca="false">$FU$4*'well profiles'!HS96</f>
        <v>0</v>
      </c>
      <c r="LK180" s="2" t="n">
        <f aca="false">$FU$4*'well profiles'!HT96</f>
        <v>0</v>
      </c>
      <c r="LL180" s="2" t="n">
        <f aca="false">$FU$4*'well profiles'!HU96</f>
        <v>0</v>
      </c>
      <c r="LM180" s="2" t="n">
        <f aca="false">$FU$4*'well profiles'!HV96</f>
        <v>0</v>
      </c>
      <c r="LN180" s="2" t="n">
        <f aca="false">$FU$4*'well profiles'!HW96</f>
        <v>0</v>
      </c>
      <c r="LO180" s="2" t="n">
        <f aca="false">$FU$4*'well profiles'!HX96</f>
        <v>0</v>
      </c>
      <c r="LP180" s="2" t="n">
        <f aca="false">$FU$4*'well profiles'!HY96</f>
        <v>0</v>
      </c>
      <c r="LQ180" s="2" t="n">
        <f aca="false">$FU$4*'well profiles'!HZ96</f>
        <v>0</v>
      </c>
      <c r="LR180" s="2" t="n">
        <f aca="false">$FU$4*'well profiles'!IA96</f>
        <v>0</v>
      </c>
      <c r="LS180" s="2" t="n">
        <f aca="false">$FU$4*'well profiles'!IB96</f>
        <v>0</v>
      </c>
      <c r="LT180" s="2" t="n">
        <f aca="false">$FU$4*'well profiles'!IC96</f>
        <v>0</v>
      </c>
      <c r="LU180" s="2" t="n">
        <f aca="false">$FU$4*'well profiles'!ID96</f>
        <v>0</v>
      </c>
      <c r="LV180" s="2" t="n">
        <f aca="false">$FU$4*'well profiles'!IE96</f>
        <v>0</v>
      </c>
      <c r="LW180" s="2" t="n">
        <f aca="false">$FU$4*'well profiles'!IF96</f>
        <v>0</v>
      </c>
      <c r="LX180" s="2" t="n">
        <f aca="false">$FU$4*'well profiles'!IG96</f>
        <v>0</v>
      </c>
      <c r="LY180" s="2" t="n">
        <f aca="false">$FU$4*'well profiles'!IH96</f>
        <v>0</v>
      </c>
      <c r="LZ180" s="2" t="n">
        <f aca="false">$FU$4*'well profiles'!II96</f>
        <v>0</v>
      </c>
      <c r="MA180" s="2" t="n">
        <f aca="false">$FU$4*'well profiles'!IJ96</f>
        <v>0</v>
      </c>
      <c r="MB180" s="2" t="n">
        <f aca="false">$FU$4*'well profiles'!IK96</f>
        <v>0</v>
      </c>
      <c r="MC180" s="2" t="n">
        <f aca="false">$FU$4*'well profiles'!IL96</f>
        <v>0</v>
      </c>
      <c r="MD180" s="2" t="n">
        <f aca="false">$FU$4*'well profiles'!IM96</f>
        <v>0</v>
      </c>
      <c r="ME180" s="2" t="n">
        <f aca="false">$FU$4*'well profiles'!IN96</f>
        <v>0</v>
      </c>
      <c r="MF180" s="2" t="n">
        <f aca="false">$FU$4*'well profiles'!IO96</f>
        <v>0</v>
      </c>
      <c r="MG180" s="2" t="n">
        <f aca="false">$FU$4*'well profiles'!IP96</f>
        <v>0</v>
      </c>
      <c r="MH180" s="2" t="n">
        <f aca="false">$FU$4*'well profiles'!IQ96</f>
        <v>0</v>
      </c>
      <c r="MI180" s="2" t="n">
        <f aca="false">$FU$4*'well profiles'!IR96</f>
        <v>0</v>
      </c>
      <c r="MJ180" s="2" t="n">
        <f aca="false">$FU$4*'well profiles'!IS96</f>
        <v>0</v>
      </c>
      <c r="MK180" s="2" t="n">
        <f aca="false">$FU$4*'well profiles'!IT96</f>
        <v>0</v>
      </c>
      <c r="ML180" s="2" t="n">
        <f aca="false">$FU$4*'well profiles'!IU96</f>
        <v>0</v>
      </c>
      <c r="MM180" s="2" t="n">
        <f aca="false">$FU$4*'well profiles'!IV96</f>
        <v>0</v>
      </c>
      <c r="MN180" s="2" t="n">
        <f aca="false">$FU$4*'well profiles'!IW96</f>
        <v>0</v>
      </c>
      <c r="MO180" s="2" t="n">
        <f aca="false">$FU$4*'well profiles'!IX96</f>
        <v>0</v>
      </c>
      <c r="MP180" s="2" t="n">
        <f aca="false">$FU$4*'well profiles'!IY96</f>
        <v>0</v>
      </c>
      <c r="MQ180" s="2" t="n">
        <f aca="false">$FU$4*'well profiles'!IZ96</f>
        <v>0</v>
      </c>
      <c r="MR180" s="2" t="n">
        <f aca="false">$FU$4*'well profiles'!JA96</f>
        <v>0</v>
      </c>
      <c r="MS180" s="2" t="n">
        <f aca="false">$FU$4*'well profiles'!JB96</f>
        <v>0</v>
      </c>
      <c r="MT180" s="2" t="n">
        <f aca="false">$FU$4*'well profiles'!JC96</f>
        <v>0</v>
      </c>
      <c r="MU180" s="2" t="n">
        <f aca="false">$FU$4*'well profiles'!JD96</f>
        <v>0</v>
      </c>
      <c r="MV180" s="2" t="n">
        <f aca="false">$FU$4*'well profiles'!JE96</f>
        <v>0</v>
      </c>
      <c r="MW180" s="2" t="n">
        <f aca="false">$FU$4*'well profiles'!JF96</f>
        <v>0</v>
      </c>
      <c r="MX180" s="2" t="n">
        <f aca="false">$FU$4*'well profiles'!JG96</f>
        <v>0</v>
      </c>
      <c r="MY180" s="2" t="n">
        <f aca="false">$FU$4*'well profiles'!JH96</f>
        <v>0</v>
      </c>
      <c r="MZ180" s="2" t="n">
        <f aca="false">$FU$4*'well profiles'!JI96</f>
        <v>0</v>
      </c>
      <c r="NA180" s="2" t="n">
        <f aca="false">$FU$4*'well profiles'!JJ96</f>
        <v>0</v>
      </c>
      <c r="NB180" s="2" t="n">
        <f aca="false">$FU$4*'well profiles'!JK96</f>
        <v>0</v>
      </c>
      <c r="NC180" s="2" t="n">
        <f aca="false">$FU$4*'well profiles'!JL96</f>
        <v>0</v>
      </c>
      <c r="ND180" s="2" t="n">
        <f aca="false">$FU$4*'well profiles'!JM96</f>
        <v>0</v>
      </c>
      <c r="NE180" s="2" t="n">
        <f aca="false">$FU$4*'well profiles'!JN96</f>
        <v>0</v>
      </c>
      <c r="NF180" s="2" t="n">
        <f aca="false">$FU$4*'well profiles'!JO96</f>
        <v>0</v>
      </c>
      <c r="NG180" s="2" t="n">
        <f aca="false">$FU$4*'well profiles'!JP96</f>
        <v>0</v>
      </c>
      <c r="NH180" s="2" t="n">
        <f aca="false">$FU$4*'well profiles'!JQ96</f>
        <v>0</v>
      </c>
      <c r="NI180" s="2" t="n">
        <f aca="false">$FU$4*'well profiles'!JR96</f>
        <v>0</v>
      </c>
      <c r="NJ180" s="2" t="n">
        <f aca="false">$FU$4*'well profiles'!JS96</f>
        <v>0</v>
      </c>
      <c r="NK180" s="2" t="n">
        <f aca="false">$FU$4*'well profiles'!JT96</f>
        <v>0</v>
      </c>
      <c r="NL180" s="2" t="n">
        <f aca="false">$FU$4*'well profiles'!JU96</f>
        <v>0</v>
      </c>
      <c r="NM180" s="2" t="n">
        <f aca="false">$FU$4*'well profiles'!JV96</f>
        <v>0</v>
      </c>
      <c r="NN180" s="2" t="n">
        <f aca="false">$FU$4*'well profiles'!JW96</f>
        <v>0</v>
      </c>
      <c r="NO180" s="2" t="n">
        <f aca="false">$FU$4*'well profiles'!JX96</f>
        <v>0</v>
      </c>
      <c r="NP180" s="2" t="n">
        <f aca="false">$FU$4*'well profiles'!JY96</f>
        <v>0</v>
      </c>
      <c r="NQ180" s="2" t="n">
        <f aca="false">$FU$4*'well profiles'!JZ96</f>
        <v>0</v>
      </c>
      <c r="NR180" s="2" t="n">
        <f aca="false">$FU$4*'well profiles'!KA96</f>
        <v>0</v>
      </c>
      <c r="NS180" s="2" t="n">
        <f aca="false">$FU$4*'well profiles'!KB96</f>
        <v>0</v>
      </c>
      <c r="NT180" s="2" t="n">
        <f aca="false">$FU$4*'well profiles'!KC96</f>
        <v>0</v>
      </c>
      <c r="NU180" s="2" t="n">
        <f aca="false">$FU$4*'well profiles'!KD96</f>
        <v>0</v>
      </c>
      <c r="NV180" s="2" t="n">
        <f aca="false">$FU$4*'well profiles'!KE96</f>
        <v>0</v>
      </c>
      <c r="NW180" s="2" t="n">
        <f aca="false">$FU$4*'well profiles'!KF96</f>
        <v>0</v>
      </c>
      <c r="NX180" s="2" t="n">
        <f aca="false">$FU$4*'well profiles'!KG96</f>
        <v>0</v>
      </c>
      <c r="NY180" s="2" t="n">
        <f aca="false">$FU$4*'well profiles'!KH96</f>
        <v>0</v>
      </c>
      <c r="NZ180" s="2" t="n">
        <f aca="false">$FU$4*'well profiles'!KI96</f>
        <v>0</v>
      </c>
      <c r="OA180" s="2" t="n">
        <f aca="false">$FU$4*'well profiles'!KJ96</f>
        <v>0</v>
      </c>
      <c r="OB180" s="2" t="n">
        <f aca="false">$FU$4*'well profiles'!KK96</f>
        <v>0</v>
      </c>
      <c r="OC180" s="2" t="n">
        <f aca="false">$FU$4*'well profiles'!KL96</f>
        <v>0</v>
      </c>
      <c r="OD180" s="2" t="n">
        <f aca="false">$FU$4*'well profiles'!KM96</f>
        <v>0</v>
      </c>
      <c r="OE180" s="2" t="n">
        <f aca="false">$FU$4*'well profiles'!KN96</f>
        <v>0</v>
      </c>
      <c r="OF180" s="2" t="n">
        <f aca="false">$FU$4*'well profiles'!KO96</f>
        <v>0</v>
      </c>
      <c r="OG180" s="2" t="n">
        <f aca="false">$FU$4*'well profiles'!KP96</f>
        <v>0</v>
      </c>
      <c r="OH180" s="2" t="n">
        <f aca="false">$FU$4*'well profiles'!KQ96</f>
        <v>0</v>
      </c>
      <c r="OI180" s="2" t="n">
        <f aca="false">$FU$4*'well profiles'!KR96</f>
        <v>0</v>
      </c>
      <c r="OJ180" s="2" t="n">
        <f aca="false">$FU$4*'well profiles'!KS96</f>
        <v>0</v>
      </c>
      <c r="OK180" s="2" t="n">
        <f aca="false">$FU$4*'well profiles'!KT96</f>
        <v>0</v>
      </c>
      <c r="OL180" s="2" t="n">
        <f aca="false">$FU$4*'well profiles'!KU96</f>
        <v>0</v>
      </c>
      <c r="OM180" s="2" t="n">
        <f aca="false">$FU$4*'well profiles'!KV96</f>
        <v>0</v>
      </c>
      <c r="ON180" s="2" t="n">
        <f aca="false">$FU$4*'well profiles'!KW96</f>
        <v>0</v>
      </c>
      <c r="OO180" s="2" t="n">
        <f aca="false">$FU$4*'well profiles'!KX96</f>
        <v>0</v>
      </c>
      <c r="OP180" s="2" t="n">
        <f aca="false">$FU$4*'well profiles'!KY96</f>
        <v>0</v>
      </c>
      <c r="OQ180" s="2" t="n">
        <f aca="false">$FU$4*'well profiles'!KZ96</f>
        <v>0</v>
      </c>
      <c r="OR180" s="2" t="n">
        <f aca="false">$FU$4*'well profiles'!LA96</f>
        <v>0</v>
      </c>
      <c r="OS180" s="2" t="n">
        <f aca="false">$FU$4*'well profiles'!LB96</f>
        <v>0</v>
      </c>
      <c r="OT180" s="2" t="n">
        <f aca="false">$FU$4*'well profiles'!LC96</f>
        <v>0</v>
      </c>
      <c r="OU180" s="2" t="n">
        <f aca="false">$FU$4*'well profiles'!LD96</f>
        <v>0</v>
      </c>
      <c r="OV180" s="2" t="n">
        <f aca="false">$FU$4*'well profiles'!LE96</f>
        <v>0</v>
      </c>
      <c r="OW180" s="2" t="n">
        <f aca="false">$FU$4*'well profiles'!LF96</f>
        <v>0</v>
      </c>
      <c r="OX180" s="2" t="n">
        <f aca="false">$FU$4*'well profiles'!LG96</f>
        <v>0</v>
      </c>
      <c r="OY180" s="2" t="n">
        <f aca="false">$FU$4*'well profiles'!LH96</f>
        <v>0</v>
      </c>
      <c r="OZ180" s="2" t="n">
        <f aca="false">$FU$4*'well profiles'!LI96</f>
        <v>0</v>
      </c>
      <c r="PA180" s="2" t="n">
        <f aca="false">$FU$4*'well profiles'!LJ96</f>
        <v>0</v>
      </c>
      <c r="PB180" s="2" t="n">
        <f aca="false">$FU$4*'well profiles'!LK96</f>
        <v>0</v>
      </c>
      <c r="PC180" s="2" t="n">
        <f aca="false">$FU$4*'well profiles'!LL96</f>
        <v>0</v>
      </c>
      <c r="PD180" s="2" t="n">
        <f aca="false">$FU$4*'well profiles'!LM96</f>
        <v>0</v>
      </c>
      <c r="PE180" s="2" t="n">
        <f aca="false">$FU$4*'well profiles'!LN96</f>
        <v>0</v>
      </c>
      <c r="PF180" s="2" t="n">
        <f aca="false">$FU$4*'well profiles'!LO96</f>
        <v>0</v>
      </c>
      <c r="PG180" s="2" t="n">
        <f aca="false">$FU$4*'well profiles'!LP96</f>
        <v>0</v>
      </c>
      <c r="PH180" s="2" t="n">
        <f aca="false">$FU$4*'well profiles'!LQ96</f>
        <v>0</v>
      </c>
      <c r="PI180" s="2" t="n">
        <f aca="false">$FU$4*'well profiles'!LR96</f>
        <v>0</v>
      </c>
      <c r="PJ180" s="2" t="n">
        <f aca="false">$FU$4*'well profiles'!LS96</f>
        <v>0</v>
      </c>
      <c r="PK180" s="2" t="n">
        <f aca="false">$FU$4*'well profiles'!LT96</f>
        <v>0</v>
      </c>
      <c r="PL180" s="2" t="n">
        <f aca="false">$FU$4*'well profiles'!LU96</f>
        <v>0</v>
      </c>
      <c r="PM180" s="2" t="n">
        <f aca="false">$FU$4*'well profiles'!LV96</f>
        <v>0</v>
      </c>
      <c r="PN180" s="2" t="n">
        <f aca="false">$FU$4*'well profiles'!LW96</f>
        <v>0</v>
      </c>
      <c r="PO180" s="2" t="n">
        <f aca="false">$FU$4*'well profiles'!LX96</f>
        <v>0</v>
      </c>
      <c r="PP180" s="2" t="n">
        <f aca="false">$FU$4*'well profiles'!LY96</f>
        <v>0</v>
      </c>
      <c r="PQ180" s="2" t="n">
        <f aca="false">$FU$4*'well profiles'!LZ96</f>
        <v>0</v>
      </c>
      <c r="PR180" s="2" t="n">
        <f aca="false">$FU$4*'well profiles'!MA96</f>
        <v>0</v>
      </c>
      <c r="PS180" s="2" t="n">
        <f aca="false">$FU$4*'well profiles'!MB96</f>
        <v>0</v>
      </c>
      <c r="PT180" s="2" t="n">
        <f aca="false">$FU$4*'well profiles'!MC96</f>
        <v>0</v>
      </c>
      <c r="PU180" s="2" t="n">
        <f aca="false">$FU$4*'well profiles'!MD96</f>
        <v>0</v>
      </c>
      <c r="PV180" s="2" t="n">
        <f aca="false">$FU$4*'well profiles'!ME96</f>
        <v>0</v>
      </c>
      <c r="PW180" s="2" t="n">
        <f aca="false">$FU$4*'well profiles'!MF96</f>
        <v>0</v>
      </c>
      <c r="PX180" s="2" t="n">
        <f aca="false">$FU$4*'well profiles'!MG96</f>
        <v>0</v>
      </c>
      <c r="PY180" s="2" t="n">
        <f aca="false">$FU$4*'well profiles'!MH96</f>
        <v>0</v>
      </c>
      <c r="PZ180" s="2" t="n">
        <f aca="false">$FU$4*'well profiles'!MI96</f>
        <v>0</v>
      </c>
      <c r="QA180" s="2" t="n">
        <f aca="false">$FU$4*'well profiles'!MJ96</f>
        <v>0</v>
      </c>
      <c r="QB180" s="2" t="n">
        <f aca="false">$FU$4*'well profiles'!MK96</f>
        <v>0</v>
      </c>
      <c r="QC180" s="2" t="n">
        <f aca="false">$FU$4*'well profiles'!ML96</f>
        <v>0</v>
      </c>
      <c r="QD180" s="2" t="n">
        <f aca="false">$FU$4*'well profiles'!MM96</f>
        <v>0</v>
      </c>
      <c r="QE180" s="2" t="n">
        <f aca="false">$FU$4*'well profiles'!MN96</f>
        <v>0</v>
      </c>
      <c r="QF180" s="2" t="n">
        <f aca="false">$FU$4*'well profiles'!MO96</f>
        <v>0</v>
      </c>
      <c r="QG180" s="2" t="n">
        <f aca="false">$FU$4*'well profiles'!MP96</f>
        <v>0</v>
      </c>
      <c r="QH180" s="2" t="n">
        <f aca="false">$FU$4*'well profiles'!MQ96</f>
        <v>0</v>
      </c>
      <c r="QI180" s="2" t="n">
        <f aca="false">$FU$4*'well profiles'!MR96</f>
        <v>0</v>
      </c>
      <c r="QJ180" s="2" t="n">
        <f aca="false">$FU$4*'well profiles'!MS96</f>
        <v>0</v>
      </c>
      <c r="QK180" s="2" t="n">
        <f aca="false">$FU$4*'well profiles'!MT96</f>
        <v>0</v>
      </c>
      <c r="QL180" s="2" t="n">
        <f aca="false">$FU$4*'well profiles'!MU96</f>
        <v>0</v>
      </c>
      <c r="QM180" s="2" t="n">
        <f aca="false">$FU$4*'well profiles'!MV96</f>
        <v>0</v>
      </c>
      <c r="QN180" s="2" t="n">
        <f aca="false">$FU$4*'well profiles'!MW96</f>
        <v>0</v>
      </c>
      <c r="QO180" s="2" t="n">
        <f aca="false">$FU$4*'well profiles'!MX96</f>
        <v>0</v>
      </c>
      <c r="QP180" s="2" t="n">
        <f aca="false">$FU$4*'well profiles'!MY96</f>
        <v>0</v>
      </c>
      <c r="QQ180" s="2" t="n">
        <f aca="false">$FU$4*'well profiles'!MZ96</f>
        <v>0</v>
      </c>
      <c r="QR180" s="2" t="n">
        <f aca="false">$FU$4*'well profiles'!NA96</f>
        <v>0</v>
      </c>
      <c r="QS180" s="2" t="n">
        <f aca="false">$FU$4*'well profiles'!NB96</f>
        <v>0</v>
      </c>
      <c r="QT180" s="2" t="n">
        <f aca="false">$FU$4*'well profiles'!NC96</f>
        <v>0</v>
      </c>
      <c r="QU180" s="2" t="n">
        <f aca="false">$FU$4*'well profiles'!ND96</f>
        <v>0</v>
      </c>
      <c r="QV180" s="2" t="n">
        <f aca="false">$FU$4*'well profiles'!NE96</f>
        <v>0</v>
      </c>
      <c r="QW180" s="2" t="n">
        <f aca="false">$FU$4*'well profiles'!NF96</f>
        <v>0</v>
      </c>
      <c r="QX180" s="2" t="n">
        <f aca="false">$FU$4*'well profiles'!NG96</f>
        <v>0</v>
      </c>
      <c r="QY180" s="2" t="n">
        <f aca="false">$FU$4*'well profiles'!NH96</f>
        <v>0</v>
      </c>
      <c r="QZ180" s="2" t="n">
        <f aca="false">$FU$4*'well profiles'!NI96</f>
        <v>0</v>
      </c>
      <c r="RA180" s="2" t="n">
        <f aca="false">$FU$4*'well profiles'!NJ96</f>
        <v>0</v>
      </c>
      <c r="RB180" s="2" t="n">
        <f aca="false">$FU$4*'well profiles'!NK96</f>
        <v>0</v>
      </c>
      <c r="RC180" s="2" t="n">
        <f aca="false">$FU$4*'well profiles'!NL96</f>
        <v>0</v>
      </c>
      <c r="RD180" s="2" t="n">
        <f aca="false">$FU$4*'well profiles'!NM96</f>
        <v>0</v>
      </c>
      <c r="RE180" s="2" t="n">
        <f aca="false">$FU$4*'well profiles'!NN96</f>
        <v>0</v>
      </c>
      <c r="RF180" s="2" t="n">
        <f aca="false">$FU$4*'well profiles'!NO96</f>
        <v>0</v>
      </c>
      <c r="RG180" s="2" t="n">
        <f aca="false">$FU$4*'well profiles'!NP96</f>
        <v>0</v>
      </c>
      <c r="RH180" s="2" t="n">
        <f aca="false">$FU$4*'well profiles'!NQ96</f>
        <v>0</v>
      </c>
      <c r="RI180" s="2" t="n">
        <f aca="false">$FU$4*'well profiles'!NR96</f>
        <v>0</v>
      </c>
      <c r="RJ180" s="2" t="n">
        <f aca="false">$FU$4*'well profiles'!NS96</f>
        <v>0</v>
      </c>
      <c r="RK180" s="2" t="n">
        <f aca="false">$FU$4*'well profiles'!NT96</f>
        <v>0</v>
      </c>
      <c r="RL180" s="2" t="n">
        <f aca="false">$FU$4*'well profiles'!NU96</f>
        <v>0</v>
      </c>
      <c r="RM180" s="2" t="n">
        <f aca="false">$FU$4*'well profiles'!NV96</f>
        <v>0</v>
      </c>
      <c r="RN180" s="2" t="n">
        <f aca="false">$FU$4*'well profiles'!NW96</f>
        <v>0</v>
      </c>
      <c r="RO180" s="2" t="n">
        <f aca="false">$FU$4*'well profiles'!NX96</f>
        <v>0</v>
      </c>
      <c r="RP180" s="2" t="n">
        <f aca="false">$FU$4*'well profiles'!NY96</f>
        <v>0</v>
      </c>
      <c r="RQ180" s="2" t="n">
        <f aca="false">$FU$4*'well profiles'!NZ96</f>
        <v>0</v>
      </c>
      <c r="RR180" s="2" t="n">
        <f aca="false">$FU$4*'well profiles'!OA96</f>
        <v>0</v>
      </c>
      <c r="RS180" s="2" t="n">
        <f aca="false">$FU$4*'well profiles'!OB96</f>
        <v>0</v>
      </c>
      <c r="RT180" s="2" t="n">
        <f aca="false">$FU$4*'well profiles'!OC96</f>
        <v>0</v>
      </c>
      <c r="RU180" s="2" t="n">
        <f aca="false">$FU$4*'well profiles'!OD96</f>
        <v>0</v>
      </c>
      <c r="RV180" s="2" t="n">
        <f aca="false">$FU$4*'well profiles'!OE96</f>
        <v>0</v>
      </c>
      <c r="RW180" s="2" t="n">
        <f aca="false">$FU$4*'well profiles'!OF96</f>
        <v>0</v>
      </c>
      <c r="RX180" s="2" t="n">
        <f aca="false">$FU$4*'well profiles'!OG96</f>
        <v>0</v>
      </c>
      <c r="RY180" s="2" t="n">
        <f aca="false">$FU$4*'well profiles'!OH96</f>
        <v>0</v>
      </c>
      <c r="RZ180" s="2" t="n">
        <f aca="false">$FU$4*'well profiles'!OI96</f>
        <v>0</v>
      </c>
      <c r="SA180" s="2" t="n">
        <f aca="false">$FU$4*'well profiles'!OJ96</f>
        <v>0</v>
      </c>
      <c r="SB180" s="2" t="n">
        <f aca="false">$FU$4*'well profiles'!OK96</f>
        <v>0</v>
      </c>
      <c r="SC180" s="2" t="n">
        <f aca="false">$FU$4*'well profiles'!OL96</f>
        <v>0</v>
      </c>
      <c r="SD180" s="2" t="n">
        <f aca="false">$FU$4*'well profiles'!OM96</f>
        <v>0</v>
      </c>
      <c r="SE180" s="2" t="n">
        <f aca="false">$FU$4*'well profiles'!ON96</f>
        <v>0</v>
      </c>
      <c r="SF180" s="2" t="n">
        <f aca="false">$FU$4*'well profiles'!OO96</f>
        <v>0</v>
      </c>
      <c r="SG180" s="2" t="n">
        <f aca="false">$FU$4*'well profiles'!OP96</f>
        <v>0</v>
      </c>
      <c r="SH180" s="2" t="n">
        <f aca="false">$FU$4*'well profiles'!OQ96</f>
        <v>0</v>
      </c>
      <c r="SI180" s="2" t="n">
        <f aca="false">$FU$4*'well profiles'!OR96</f>
        <v>0</v>
      </c>
      <c r="SJ180" s="2" t="n">
        <f aca="false">$FU$4*'well profiles'!OS96</f>
        <v>0</v>
      </c>
      <c r="SK180" s="2" t="n">
        <f aca="false">$FU$4*'well profiles'!OT96</f>
        <v>0</v>
      </c>
      <c r="SL180" s="2" t="n">
        <f aca="false">$FU$4*'well profiles'!OU96</f>
        <v>0</v>
      </c>
      <c r="SM180" s="2" t="n">
        <f aca="false">$FU$4*'well profiles'!OV96</f>
        <v>0</v>
      </c>
      <c r="SN180" s="2" t="n">
        <f aca="false">$FU$4*'well profiles'!OW96</f>
        <v>0</v>
      </c>
      <c r="SO180" s="2" t="n">
        <f aca="false">$FU$4*'well profiles'!OX96</f>
        <v>0</v>
      </c>
      <c r="SP180" s="2" t="n">
        <f aca="false">$FU$4*'well profiles'!OY96</f>
        <v>0</v>
      </c>
      <c r="SQ180" s="2" t="n">
        <f aca="false">$FU$4*'well profiles'!OZ96</f>
        <v>0</v>
      </c>
      <c r="SR180" s="2" t="n">
        <f aca="false">$FU$4*'well profiles'!PA96</f>
        <v>0</v>
      </c>
      <c r="SS180" s="2" t="n">
        <f aca="false">$FU$4*'well profiles'!PB96</f>
        <v>0</v>
      </c>
      <c r="ST180" s="2" t="n">
        <f aca="false">$FU$4*'well profiles'!PC96</f>
        <v>0</v>
      </c>
      <c r="SU180" s="2" t="n">
        <f aca="false">$FU$4*'well profiles'!PD96</f>
        <v>0</v>
      </c>
      <c r="SV180" s="2" t="n">
        <f aca="false">$FU$4*'well profiles'!PE96</f>
        <v>0</v>
      </c>
      <c r="SW180" s="2" t="n">
        <f aca="false">$FU$4*'well profiles'!PF96</f>
        <v>0</v>
      </c>
      <c r="SX180" s="2" t="n">
        <f aca="false">$FU$4*'well profiles'!PG96</f>
        <v>0</v>
      </c>
      <c r="SY180" s="2" t="n">
        <f aca="false">$FU$4*'well profiles'!PH96</f>
        <v>0</v>
      </c>
      <c r="SZ180" s="2" t="n">
        <f aca="false">$FU$4*'well profiles'!PI96</f>
        <v>0</v>
      </c>
      <c r="TA180" s="2" t="n">
        <f aca="false">$FU$4*'well profiles'!PJ96</f>
        <v>0</v>
      </c>
      <c r="TB180" s="2" t="n">
        <f aca="false">$FU$4*'well profiles'!PK96</f>
        <v>0</v>
      </c>
      <c r="TC180" s="2" t="n">
        <f aca="false">$FU$4*'well profiles'!PL96</f>
        <v>0</v>
      </c>
      <c r="TD180" s="2" t="n">
        <f aca="false">$FU$4*'well profiles'!PM96</f>
        <v>0</v>
      </c>
      <c r="TE180" s="2" t="n">
        <f aca="false">$FU$4*'well profiles'!PN96</f>
        <v>0</v>
      </c>
      <c r="TF180" s="2" t="n">
        <f aca="false">$FU$4*'well profiles'!PO96</f>
        <v>0</v>
      </c>
      <c r="TG180" s="2" t="n">
        <f aca="false">$FU$4*'well profiles'!PP96</f>
        <v>0</v>
      </c>
      <c r="TH180" s="2" t="n">
        <f aca="false">$FU$4*'well profiles'!PQ96</f>
        <v>0</v>
      </c>
      <c r="TI180" s="2" t="n">
        <f aca="false">$FU$4*'well profiles'!PR96</f>
        <v>0</v>
      </c>
      <c r="TJ180" s="2" t="n">
        <f aca="false">$FU$4*'well profiles'!PS96</f>
        <v>0</v>
      </c>
      <c r="TK180" s="2" t="n">
        <f aca="false">$FU$4*'well profiles'!PT96</f>
        <v>0</v>
      </c>
      <c r="TL180" s="2" t="n">
        <f aca="false">$FU$4*'well profiles'!PU96</f>
        <v>0</v>
      </c>
      <c r="TM180" s="2" t="n">
        <f aca="false">$FU$4*'well profiles'!PV96</f>
        <v>0</v>
      </c>
      <c r="TN180" s="2" t="n">
        <f aca="false">$FU$4*'well profiles'!PW96</f>
        <v>0</v>
      </c>
      <c r="TO180" s="2" t="n">
        <f aca="false">$FU$4*'well profiles'!PX96</f>
        <v>0</v>
      </c>
      <c r="TP180" s="2" t="n">
        <f aca="false">$FU$4*'well profiles'!PY96</f>
        <v>0</v>
      </c>
      <c r="TQ180" s="2" t="n">
        <f aca="false">$FU$4*'well profiles'!PZ96</f>
        <v>0</v>
      </c>
      <c r="TR180" s="2" t="n">
        <f aca="false">$FU$4*'well profiles'!QA96</f>
        <v>0</v>
      </c>
      <c r="TS180" s="2" t="n">
        <f aca="false">$FU$4*'well profiles'!QB96</f>
        <v>0</v>
      </c>
      <c r="TT180" s="2" t="n">
        <f aca="false">$FU$4*'well profiles'!QC96</f>
        <v>0</v>
      </c>
      <c r="TU180" s="2" t="n">
        <f aca="false">$FU$4*'well profiles'!QD96</f>
        <v>0</v>
      </c>
      <c r="TV180" s="2" t="n">
        <f aca="false">$FU$4*'well profiles'!QE96</f>
        <v>0</v>
      </c>
      <c r="TW180" s="2" t="n">
        <f aca="false">$FU$4*'well profiles'!QF96</f>
        <v>0</v>
      </c>
      <c r="TX180" s="2" t="n">
        <f aca="false">$FU$4*'well profiles'!QG96</f>
        <v>0</v>
      </c>
      <c r="TY180" s="2" t="n">
        <f aca="false">$FU$4*'well profiles'!QH96</f>
        <v>0</v>
      </c>
      <c r="TZ180" s="2" t="n">
        <f aca="false">$FU$4*'well profiles'!QI96</f>
        <v>0</v>
      </c>
      <c r="UA180" s="2" t="n">
        <f aca="false">$FU$4*'well profiles'!QJ96</f>
        <v>0</v>
      </c>
      <c r="UB180" s="2" t="n">
        <f aca="false">$FU$4*'well profiles'!QK96</f>
        <v>0</v>
      </c>
      <c r="UC180" s="2" t="n">
        <f aca="false">$FU$4*'well profiles'!QL96</f>
        <v>0</v>
      </c>
      <c r="UD180" s="2" t="n">
        <f aca="false">$FU$4*'well profiles'!QM96</f>
        <v>0</v>
      </c>
      <c r="UE180" s="2" t="n">
        <f aca="false">$FU$4*'well profiles'!QN96</f>
        <v>0</v>
      </c>
      <c r="UF180" s="2" t="n">
        <f aca="false">$FU$4*'well profiles'!QO96</f>
        <v>0</v>
      </c>
      <c r="UG180" s="2" t="n">
        <f aca="false">$FU$4*'well profiles'!QP96</f>
        <v>0</v>
      </c>
      <c r="UH180" s="2" t="n">
        <f aca="false">$FU$4*'well profiles'!QQ96</f>
        <v>0</v>
      </c>
      <c r="UI180" s="2" t="n">
        <f aca="false">$FU$4*'well profiles'!QR96</f>
        <v>0</v>
      </c>
      <c r="UJ180" s="2" t="n">
        <f aca="false">$FU$4*'well profiles'!QS96</f>
        <v>0</v>
      </c>
      <c r="UK180" s="2" t="n">
        <f aca="false">$FU$4*'well profiles'!QT96</f>
        <v>0</v>
      </c>
      <c r="UL180" s="2" t="n">
        <f aca="false">$FU$4*'well profiles'!QU96</f>
        <v>0</v>
      </c>
      <c r="UM180" s="2" t="n">
        <f aca="false">$FU$4*'well profiles'!QV96</f>
        <v>0</v>
      </c>
      <c r="UN180" s="2" t="n">
        <f aca="false">$FU$4*'well profiles'!QW96</f>
        <v>0</v>
      </c>
      <c r="UO180" s="2" t="n">
        <f aca="false">$FU$4*'well profiles'!QX96</f>
        <v>0</v>
      </c>
      <c r="UP180" s="2" t="n">
        <f aca="false">$FU$4*'well profiles'!QY96</f>
        <v>0</v>
      </c>
      <c r="UQ180" s="2" t="n">
        <f aca="false">$FU$4*'well profiles'!QZ96</f>
        <v>0</v>
      </c>
      <c r="UR180" s="2" t="n">
        <f aca="false">$FU$4*'well profiles'!RA96</f>
        <v>0</v>
      </c>
      <c r="US180" s="2" t="n">
        <f aca="false">$FU$4*'well profiles'!RB96</f>
        <v>0</v>
      </c>
      <c r="UT180" s="2" t="n">
        <f aca="false">$FU$4*'well profiles'!RC96</f>
        <v>0</v>
      </c>
      <c r="UU180" s="2" t="n">
        <f aca="false">$FU$4*'well profiles'!RD96</f>
        <v>0</v>
      </c>
      <c r="UV180" s="2" t="n">
        <f aca="false">$FU$4*'well profiles'!RE96</f>
        <v>0</v>
      </c>
      <c r="UW180" s="2" t="n">
        <f aca="false">$FU$4*'well profiles'!RF96</f>
        <v>0</v>
      </c>
      <c r="UX180" s="2" t="n">
        <f aca="false">$FU$4*'well profiles'!RG96</f>
        <v>0</v>
      </c>
      <c r="UY180" s="2" t="n">
        <f aca="false">$FU$4*'well profiles'!RH96</f>
        <v>0</v>
      </c>
      <c r="UZ180" s="2" t="n">
        <f aca="false">$FU$4*'well profiles'!RI96</f>
        <v>0</v>
      </c>
      <c r="VA180" s="2" t="n">
        <f aca="false">$FU$4*'well profiles'!RJ96</f>
        <v>0</v>
      </c>
      <c r="VB180" s="2" t="n">
        <f aca="false">$FU$4*'well profiles'!RK96</f>
        <v>0</v>
      </c>
      <c r="VC180" s="2" t="n">
        <f aca="false">$FU$4*'well profiles'!RL96</f>
        <v>0</v>
      </c>
      <c r="VD180" s="2" t="n">
        <f aca="false">$FU$4*'well profiles'!RM96</f>
        <v>0</v>
      </c>
      <c r="VE180" s="2" t="n">
        <f aca="false">$FU$4*'well profiles'!RN96</f>
        <v>0</v>
      </c>
      <c r="VF180" s="2" t="n">
        <f aca="false">$FU$4*'well profiles'!RO96</f>
        <v>0</v>
      </c>
      <c r="VG180" s="2" t="n">
        <f aca="false">$FU$4*'well profiles'!RP96</f>
        <v>0</v>
      </c>
      <c r="VH180" s="2" t="n">
        <f aca="false">$FU$4*'well profiles'!RQ96</f>
        <v>0</v>
      </c>
      <c r="VI180" s="2" t="n">
        <f aca="false">$FU$4*'well profiles'!RR96</f>
        <v>0</v>
      </c>
      <c r="VJ180" s="2" t="n">
        <f aca="false">$FU$4*'well profiles'!RS96</f>
        <v>0</v>
      </c>
      <c r="VK180" s="2" t="n">
        <f aca="false">$FU$4*'well profiles'!RT96</f>
        <v>0</v>
      </c>
      <c r="VL180" s="2" t="n">
        <f aca="false">$FU$4*'well profiles'!RU96</f>
        <v>0</v>
      </c>
      <c r="VM180" s="2" t="n">
        <f aca="false">$FU$4*'well profiles'!RV96</f>
        <v>0</v>
      </c>
      <c r="VN180" s="2" t="n">
        <f aca="false">$FU$4*'well profiles'!RW96</f>
        <v>0</v>
      </c>
      <c r="VO180" s="2" t="n">
        <f aca="false">$FU$4*'well profiles'!RX96</f>
        <v>0</v>
      </c>
      <c r="VP180" s="2" t="n">
        <f aca="false">$FU$4*'well profiles'!RY96</f>
        <v>0</v>
      </c>
      <c r="VQ180" s="2" t="n">
        <f aca="false">$FU$4*'well profiles'!RZ96</f>
        <v>0</v>
      </c>
      <c r="VR180" s="2" t="n">
        <f aca="false">$FU$4*'well profiles'!SA96</f>
        <v>0</v>
      </c>
      <c r="VS180" s="2" t="n">
        <f aca="false">$FU$4*'well profiles'!SB96</f>
        <v>0</v>
      </c>
      <c r="VT180" s="2" t="n">
        <f aca="false">$FU$4*'well profiles'!SC96</f>
        <v>0</v>
      </c>
      <c r="VU180" s="2" t="n">
        <f aca="false">$FU$4*'well profiles'!SD96</f>
        <v>0</v>
      </c>
      <c r="VV180" s="2" t="n">
        <f aca="false">$FU$4*'well profiles'!SE96</f>
        <v>0</v>
      </c>
      <c r="VW180" s="2" t="n">
        <f aca="false">$FU$4*'well profiles'!SF96</f>
        <v>0</v>
      </c>
      <c r="VX180" s="2" t="n">
        <f aca="false">$FU$4*'well profiles'!SG96</f>
        <v>0</v>
      </c>
      <c r="VY180" s="2" t="n">
        <f aca="false">$FU$4*'well profiles'!SH96</f>
        <v>0</v>
      </c>
      <c r="VZ180" s="2" t="n">
        <f aca="false">$FU$4*'well profiles'!SI96</f>
        <v>0</v>
      </c>
      <c r="WA180" s="2" t="n">
        <f aca="false">$FU$4*'well profiles'!SJ96</f>
        <v>0</v>
      </c>
      <c r="WB180" s="2" t="n">
        <f aca="false">$FU$4*'well profiles'!SK96</f>
        <v>0</v>
      </c>
      <c r="WC180" s="2" t="n">
        <f aca="false">$FU$4*'well profiles'!SL96</f>
        <v>0</v>
      </c>
      <c r="WD180" s="2" t="n">
        <f aca="false">$FU$4*'well profiles'!SM96</f>
        <v>0</v>
      </c>
      <c r="WE180" s="2" t="n">
        <f aca="false">$FU$4*'well profiles'!SN96</f>
        <v>0</v>
      </c>
      <c r="WF180" s="2" t="n">
        <f aca="false">$FU$4*'well profiles'!SO96</f>
        <v>0</v>
      </c>
      <c r="WG180" s="2" t="n">
        <f aca="false">$FU$4*'well profiles'!SP96</f>
        <v>0</v>
      </c>
      <c r="WH180" s="2" t="n">
        <f aca="false">$FU$4*'well profiles'!SQ96</f>
        <v>0</v>
      </c>
      <c r="WI180" s="2" t="n">
        <f aca="false">$FU$4*'well profiles'!SR96</f>
        <v>0</v>
      </c>
      <c r="WJ180" s="2" t="n">
        <f aca="false">$FU$4*'well profiles'!SS96</f>
        <v>0</v>
      </c>
      <c r="WK180" s="2" t="n">
        <f aca="false">$FU$4*'well profiles'!ST96</f>
        <v>0</v>
      </c>
      <c r="WL180" s="2" t="n">
        <f aca="false">$FU$4*'well profiles'!SU96</f>
        <v>0</v>
      </c>
      <c r="WM180" s="2" t="n">
        <f aca="false">$FU$4*'well profiles'!SV96</f>
        <v>0</v>
      </c>
      <c r="WN180" s="2" t="n">
        <f aca="false">$FU$4*'well profiles'!SW96</f>
        <v>0</v>
      </c>
      <c r="WO180" s="2" t="n">
        <f aca="false">$FU$4*'well profiles'!SX96</f>
        <v>0</v>
      </c>
      <c r="WP180" s="2" t="n">
        <f aca="false">$FU$4*'well profiles'!SY96</f>
        <v>0</v>
      </c>
      <c r="WQ180" s="2" t="n">
        <f aca="false">$FU$4*'well profiles'!SZ96</f>
        <v>0</v>
      </c>
      <c r="WR180" s="2" t="n">
        <f aca="false">$FU$4*'well profiles'!TA96</f>
        <v>0</v>
      </c>
      <c r="WS180" s="2" t="n">
        <f aca="false">$FU$4*'well profiles'!TB96</f>
        <v>0</v>
      </c>
      <c r="WT180" s="2" t="n">
        <f aca="false">$FU$4*'well profiles'!TC96</f>
        <v>0</v>
      </c>
      <c r="WU180" s="2" t="n">
        <f aca="false">$FU$4*'well profiles'!TD96</f>
        <v>0</v>
      </c>
      <c r="WV180" s="2" t="n">
        <f aca="false">$FU$4*'well profiles'!TE96</f>
        <v>0</v>
      </c>
      <c r="WW180" s="2" t="n">
        <f aca="false">$FU$4*'well profiles'!TF96</f>
        <v>0</v>
      </c>
      <c r="WX180" s="2" t="n">
        <f aca="false">$FU$4*'well profiles'!TG96</f>
        <v>0</v>
      </c>
      <c r="WY180" s="2" t="n">
        <f aca="false">$FU$4*'well profiles'!TH96</f>
        <v>0</v>
      </c>
      <c r="WZ180" s="2" t="n">
        <f aca="false">$FU$4*'well profiles'!TI96</f>
        <v>0</v>
      </c>
      <c r="XA180" s="2" t="n">
        <f aca="false">$FU$4*'well profiles'!TJ96</f>
        <v>0</v>
      </c>
      <c r="XB180" s="2" t="n">
        <f aca="false">$FU$4*'well profiles'!TK96</f>
        <v>0</v>
      </c>
      <c r="XC180" s="2" t="n">
        <f aca="false">$FU$4*'well profiles'!TL96</f>
        <v>0</v>
      </c>
      <c r="XD180" s="2" t="n">
        <f aca="false">$FU$4*'well profiles'!TM96</f>
        <v>0</v>
      </c>
      <c r="XE180" s="2" t="n">
        <f aca="false">$FU$4*'well profiles'!TN96</f>
        <v>0</v>
      </c>
      <c r="XF180" s="2" t="n">
        <f aca="false">$FU$4*'well profiles'!TO96</f>
        <v>0</v>
      </c>
      <c r="XG180" s="2" t="n">
        <f aca="false">$FU$4*'well profiles'!TP96</f>
        <v>0</v>
      </c>
      <c r="XH180" s="2" t="n">
        <f aca="false">$FU$4*'well profiles'!TQ96</f>
        <v>0</v>
      </c>
      <c r="XI180" s="2" t="n">
        <f aca="false">$FU$4*'well profiles'!TR96</f>
        <v>0</v>
      </c>
      <c r="XJ180" s="2" t="n">
        <f aca="false">$FU$4*'well profiles'!TS96</f>
        <v>0</v>
      </c>
      <c r="XK180" s="2" t="n">
        <f aca="false">$FU$4*'well profiles'!TT96</f>
        <v>0</v>
      </c>
      <c r="XL180" s="2" t="n">
        <f aca="false">$FU$4*'well profiles'!TU96</f>
        <v>0</v>
      </c>
      <c r="XM180" s="2" t="n">
        <f aca="false">$FU$4*'well profiles'!TV96</f>
        <v>0</v>
      </c>
      <c r="XN180" s="2" t="n">
        <f aca="false">$FU$4*'well profiles'!TW96</f>
        <v>0</v>
      </c>
      <c r="XO180" s="2" t="n">
        <f aca="false">$FU$4*'well profiles'!TX96</f>
        <v>0</v>
      </c>
      <c r="XP180" s="2" t="n">
        <f aca="false">$FU$4*'well profiles'!TY96</f>
        <v>0</v>
      </c>
      <c r="XQ180" s="2" t="n">
        <f aca="false">$FU$4*'well profiles'!TZ96</f>
        <v>0</v>
      </c>
      <c r="XR180" s="2" t="n">
        <f aca="false">$FU$4*'well profiles'!UA96</f>
        <v>0</v>
      </c>
      <c r="XS180" s="2" t="n">
        <f aca="false">$FU$4*'well profiles'!UB96</f>
        <v>0</v>
      </c>
      <c r="XT180" s="2" t="n">
        <f aca="false">$FU$4*'well profiles'!UC96</f>
        <v>0</v>
      </c>
      <c r="XU180" s="2" t="n">
        <f aca="false">$FU$4*'well profiles'!UD96</f>
        <v>0</v>
      </c>
      <c r="XV180" s="2" t="n">
        <f aca="false">$FU$4*'well profiles'!UE96</f>
        <v>0</v>
      </c>
      <c r="XW180" s="2" t="n">
        <f aca="false">$FU$4*'well profiles'!UF96</f>
        <v>0</v>
      </c>
      <c r="XX180" s="2" t="n">
        <f aca="false">$FU$4*'well profiles'!UG96</f>
        <v>0</v>
      </c>
      <c r="XY180" s="2" t="n">
        <f aca="false">$FU$4*'well profiles'!UH96</f>
        <v>0</v>
      </c>
      <c r="XZ180" s="2" t="n">
        <f aca="false">$FU$4*'well profiles'!UI96</f>
        <v>0</v>
      </c>
      <c r="YA180" s="2" t="n">
        <f aca="false">$FU$4*'well profiles'!UJ96</f>
        <v>0</v>
      </c>
      <c r="YB180" s="2" t="n">
        <f aca="false">$FU$4*'well profiles'!UK96</f>
        <v>0</v>
      </c>
      <c r="YC180" s="2" t="n">
        <f aca="false">$FU$4*'well profiles'!UL96</f>
        <v>0</v>
      </c>
      <c r="YD180" s="2" t="n">
        <f aca="false">$FU$4*'well profiles'!UM96</f>
        <v>0</v>
      </c>
      <c r="YE180" s="2" t="n">
        <f aca="false">$FU$4*'well profiles'!UN96</f>
        <v>0</v>
      </c>
      <c r="YF180" s="2" t="n">
        <f aca="false">$FU$4*'well profiles'!UO96</f>
        <v>0</v>
      </c>
      <c r="YG180" s="2" t="n">
        <f aca="false">$FU$4*'well profiles'!UP96</f>
        <v>0</v>
      </c>
      <c r="YH180" s="2" t="n">
        <f aca="false">$FU$4*'well profiles'!UQ96</f>
        <v>0</v>
      </c>
      <c r="YI180" s="2" t="n">
        <f aca="false">$FU$4*'well profiles'!UR96</f>
        <v>0</v>
      </c>
      <c r="YJ180" s="2" t="n">
        <f aca="false">$FU$4*'well profiles'!US96</f>
        <v>0</v>
      </c>
      <c r="YK180" s="2" t="n">
        <f aca="false">$FU$4*'well profiles'!UT96</f>
        <v>0</v>
      </c>
      <c r="YL180" s="2" t="n">
        <f aca="false">$FU$4*'well profiles'!UU96</f>
        <v>0</v>
      </c>
      <c r="YM180" s="2" t="n">
        <f aca="false">$FU$4*'well profiles'!UV96</f>
        <v>0</v>
      </c>
      <c r="YN180" s="2" t="n">
        <f aca="false">$FU$4*'well profiles'!UW96</f>
        <v>0</v>
      </c>
      <c r="YO180" s="2" t="n">
        <f aca="false">$FU$4*'well profiles'!UX96</f>
        <v>0</v>
      </c>
      <c r="YP180" s="2" t="n">
        <f aca="false">$FU$4*'well profiles'!UY96</f>
        <v>0</v>
      </c>
      <c r="YQ180" s="2" t="n">
        <f aca="false">$FU$4*'well profiles'!UZ96</f>
        <v>0</v>
      </c>
      <c r="YR180" s="2" t="n">
        <f aca="false">$FU$4*'well profiles'!VA96</f>
        <v>0</v>
      </c>
      <c r="YS180" s="2" t="n">
        <f aca="false">$FU$4*'well profiles'!VB96</f>
        <v>0</v>
      </c>
      <c r="YT180" s="2" t="n">
        <f aca="false">$FU$4*'well profiles'!VC96</f>
        <v>0</v>
      </c>
      <c r="YU180" s="2" t="n">
        <f aca="false">$FU$4*'well profiles'!VD96</f>
        <v>0</v>
      </c>
      <c r="YV180" s="2" t="n">
        <f aca="false">$FU$4*'well profiles'!VE96</f>
        <v>0</v>
      </c>
      <c r="YW180" s="2" t="n">
        <f aca="false">$FU$4*'well profiles'!VF96</f>
        <v>0</v>
      </c>
      <c r="YX180" s="2" t="n">
        <f aca="false">$FU$4*'well profiles'!VG96</f>
        <v>0</v>
      </c>
      <c r="YY180" s="2" t="n">
        <f aca="false">$FU$4*'well profiles'!VH96</f>
        <v>0</v>
      </c>
      <c r="YZ180" s="2" t="n">
        <f aca="false">$FU$4*'well profiles'!VI96</f>
        <v>0</v>
      </c>
      <c r="ZA180" s="2" t="n">
        <f aca="false">$FU$4*'well profiles'!VJ96</f>
        <v>0</v>
      </c>
      <c r="ZB180" s="2" t="n">
        <f aca="false">$FU$4*'well profiles'!VK96</f>
        <v>0</v>
      </c>
      <c r="ZC180" s="2" t="n">
        <f aca="false">$FU$4*'well profiles'!VL96</f>
        <v>0</v>
      </c>
      <c r="ZD180" s="2" t="n">
        <f aca="false">$FU$4*'well profiles'!VM96</f>
        <v>0</v>
      </c>
      <c r="ZE180" s="2" t="n">
        <f aca="false">$FU$4*'well profiles'!VN96</f>
        <v>0</v>
      </c>
      <c r="ZF180" s="2" t="n">
        <f aca="false">$FU$4*'well profiles'!VO96</f>
        <v>0</v>
      </c>
      <c r="ZG180" s="2" t="n">
        <f aca="false">$FU$4*'well profiles'!VP96</f>
        <v>0</v>
      </c>
      <c r="ZH180" s="2" t="n">
        <f aca="false">$FU$4*'well profiles'!VQ96</f>
        <v>0</v>
      </c>
      <c r="ZI180" s="2" t="n">
        <f aca="false">$FU$4*'well profiles'!VR96</f>
        <v>0</v>
      </c>
      <c r="ZJ180" s="2" t="n">
        <f aca="false">$FU$4*'well profiles'!VS96</f>
        <v>0</v>
      </c>
      <c r="ZK180" s="2" t="n">
        <f aca="false">$FU$4*'well profiles'!VT96</f>
        <v>0</v>
      </c>
      <c r="ZL180" s="2" t="n">
        <f aca="false">$FU$4*'well profiles'!VU96</f>
        <v>0</v>
      </c>
      <c r="ZM180" s="2" t="n">
        <f aca="false">$FU$4*'well profiles'!VV96</f>
        <v>0</v>
      </c>
      <c r="ZN180" s="2" t="n">
        <f aca="false">$FU$4*'well profiles'!VW96</f>
        <v>0</v>
      </c>
      <c r="ZO180" s="2" t="n">
        <f aca="false">$FU$4*'well profiles'!VX96</f>
        <v>0</v>
      </c>
      <c r="ZP180" s="2" t="n">
        <f aca="false">$FU$4*'well profiles'!VY96</f>
        <v>0</v>
      </c>
      <c r="ZQ180" s="2" t="n">
        <f aca="false">$FU$4*'well profiles'!VZ96</f>
        <v>0</v>
      </c>
      <c r="ZR180" s="2" t="n">
        <f aca="false">$FU$4*'well profiles'!WA96</f>
        <v>0</v>
      </c>
      <c r="ZS180" s="2" t="n">
        <f aca="false">$FU$4*'well profiles'!WB96</f>
        <v>0</v>
      </c>
      <c r="ZT180" s="2" t="n">
        <f aca="false">$FU$4*'well profiles'!WC96</f>
        <v>0</v>
      </c>
      <c r="ZU180" s="2" t="n">
        <f aca="false">$FU$4*'well profiles'!WD96</f>
        <v>0</v>
      </c>
      <c r="ZV180" s="2" t="n">
        <f aca="false">$FU$4*'well profiles'!WE96</f>
        <v>0</v>
      </c>
      <c r="ZW180" s="2" t="n">
        <f aca="false">$FU$4*'well profiles'!WF96</f>
        <v>0</v>
      </c>
      <c r="ZX180" s="2" t="n">
        <f aca="false">$FU$4*'well profiles'!WG96</f>
        <v>0</v>
      </c>
      <c r="ZY180" s="2" t="n">
        <f aca="false">$FU$4*'well profiles'!WH96</f>
        <v>0</v>
      </c>
      <c r="ZZ180" s="2" t="n">
        <f aca="false">$FU$4*'well profiles'!WI96</f>
        <v>0</v>
      </c>
      <c r="AAA180" s="2" t="n">
        <f aca="false">$FU$4*'well profiles'!WJ96</f>
        <v>0</v>
      </c>
      <c r="AAB180" s="2" t="n">
        <f aca="false">$FU$4*'well profiles'!WK96</f>
        <v>0</v>
      </c>
      <c r="AAC180" s="2" t="n">
        <f aca="false">$FU$4*'well profiles'!WL96</f>
        <v>0</v>
      </c>
      <c r="AAD180" s="2" t="n">
        <f aca="false">$FU$4*'well profiles'!WM96</f>
        <v>0</v>
      </c>
      <c r="AAE180" s="2" t="n">
        <f aca="false">$FU$4*'well profiles'!WN96</f>
        <v>0</v>
      </c>
      <c r="AAF180" s="2" t="n">
        <f aca="false">$FU$4*'well profiles'!WO96</f>
        <v>0</v>
      </c>
      <c r="AAG180" s="2" t="n">
        <f aca="false">$FU$4*'well profiles'!WP96</f>
        <v>0</v>
      </c>
      <c r="AAH180" s="2" t="n">
        <f aca="false">$FU$4*'well profiles'!WQ96</f>
        <v>0</v>
      </c>
      <c r="AAI180" s="2" t="n">
        <f aca="false">$FU$4*'well profiles'!WR96</f>
        <v>0</v>
      </c>
      <c r="AAJ180" s="2" t="n">
        <f aca="false">$FU$4*'well profiles'!WS96</f>
        <v>0</v>
      </c>
      <c r="AAK180" s="2" t="n">
        <f aca="false">$FU$4*'well profiles'!WT96</f>
        <v>0</v>
      </c>
      <c r="AAL180" s="2" t="n">
        <f aca="false">$FU$4*'well profiles'!WU96</f>
        <v>0</v>
      </c>
      <c r="AAM180" s="2" t="n">
        <f aca="false">$FU$4*'well profiles'!WV96</f>
        <v>0</v>
      </c>
      <c r="AAN180" s="2" t="n">
        <f aca="false">$FU$4*'well profiles'!WW96</f>
        <v>0</v>
      </c>
      <c r="AAO180" s="2" t="n">
        <f aca="false">$FU$4*'well profiles'!WX96</f>
        <v>0</v>
      </c>
      <c r="AAP180" s="2" t="n">
        <f aca="false">$FU$4*'well profiles'!WY96</f>
        <v>0</v>
      </c>
      <c r="AAQ180" s="2" t="n">
        <f aca="false">$FU$4*'well profiles'!WZ96</f>
        <v>0</v>
      </c>
      <c r="AAR180" s="2" t="n">
        <f aca="false">$FU$4*'well profiles'!XA96</f>
        <v>0</v>
      </c>
      <c r="AAS180" s="2" t="n">
        <f aca="false">$FU$4*'well profiles'!XB96</f>
        <v>0</v>
      </c>
      <c r="AAT180" s="2" t="n">
        <f aca="false">$FU$4*'well profiles'!XC96</f>
        <v>0</v>
      </c>
      <c r="AAU180" s="2" t="n">
        <f aca="false">$FU$4*'well profiles'!XD96</f>
        <v>0</v>
      </c>
      <c r="AAV180" s="2" t="n">
        <f aca="false">$FU$4*'well profiles'!XE96</f>
        <v>0</v>
      </c>
      <c r="AAW180" s="2" t="n">
        <f aca="false">$FU$4*'well profiles'!XF96</f>
        <v>0</v>
      </c>
      <c r="AAX180" s="2" t="n">
        <f aca="false">$FU$4*'well profiles'!XG96</f>
        <v>0</v>
      </c>
      <c r="AAY180" s="2" t="n">
        <f aca="false">$FU$4*'well profiles'!XH96</f>
        <v>0</v>
      </c>
      <c r="AAZ180" s="2" t="n">
        <f aca="false">$FU$4*'well profiles'!XI96</f>
        <v>0</v>
      </c>
      <c r="ABA180" s="2" t="n">
        <f aca="false">$FU$4*'well profiles'!XJ96</f>
        <v>0</v>
      </c>
      <c r="ABB180" s="2" t="n">
        <f aca="false">$FU$4*'well profiles'!XK96</f>
        <v>0</v>
      </c>
      <c r="ABC180" s="2" t="n">
        <f aca="false">$FU$4*'well profiles'!XL96</f>
        <v>0</v>
      </c>
      <c r="ABD180" s="2" t="n">
        <f aca="false">$FU$4*'well profiles'!XM96</f>
        <v>0</v>
      </c>
      <c r="ABE180" s="2" t="n">
        <f aca="false">$FU$4*'well profiles'!XN96</f>
        <v>0</v>
      </c>
      <c r="ABF180" s="2" t="n">
        <f aca="false">$FU$4*'well profiles'!XO96</f>
        <v>0</v>
      </c>
      <c r="ABG180" s="2" t="n">
        <f aca="false">$FU$4*'well profiles'!XP96</f>
        <v>0</v>
      </c>
      <c r="ABH180" s="2" t="n">
        <f aca="false">$FU$4*'well profiles'!XQ96</f>
        <v>0</v>
      </c>
      <c r="ABI180" s="2" t="n">
        <f aca="false">$FU$4*'well profiles'!XR96</f>
        <v>0</v>
      </c>
      <c r="ABJ180" s="2" t="n">
        <f aca="false">$FU$4*'well profiles'!XS96</f>
        <v>0</v>
      </c>
      <c r="ABK180" s="2" t="n">
        <f aca="false">$FU$4*'well profiles'!XT96</f>
        <v>0</v>
      </c>
      <c r="ABL180" s="2" t="n">
        <f aca="false">$FU$4*'well profiles'!XU96</f>
        <v>0</v>
      </c>
      <c r="ABM180" s="2" t="n">
        <f aca="false">$FU$4*'well profiles'!XV96</f>
        <v>0</v>
      </c>
      <c r="ABN180" s="2" t="n">
        <f aca="false">$FU$4*'well profiles'!XW96</f>
        <v>0</v>
      </c>
      <c r="ABO180" s="2" t="n">
        <f aca="false">$FU$4*'well profiles'!XX96</f>
        <v>0</v>
      </c>
      <c r="ABP180" s="2" t="n">
        <f aca="false">$FU$4*'well profiles'!XY96</f>
        <v>0</v>
      </c>
      <c r="ABQ180" s="2" t="n">
        <f aca="false">$FU$4*'well profiles'!XZ96</f>
        <v>0</v>
      </c>
      <c r="ABR180" s="2" t="n">
        <f aca="false">$FU$4*'well profiles'!YA96</f>
        <v>0</v>
      </c>
      <c r="ABS180" s="2" t="n">
        <f aca="false">$FU$4*'well profiles'!YB96</f>
        <v>0</v>
      </c>
      <c r="ABT180" s="2" t="n">
        <f aca="false">$FU$4*'well profiles'!YC96</f>
        <v>0</v>
      </c>
      <c r="ABU180" s="2" t="n">
        <f aca="false">$FU$4*'well profiles'!YD96</f>
        <v>0</v>
      </c>
      <c r="ABV180" s="2" t="n">
        <f aca="false">$FU$4*'well profiles'!YE96</f>
        <v>0</v>
      </c>
      <c r="ABW180" s="2" t="n">
        <f aca="false">$FU$4*'well profiles'!YF96</f>
        <v>0</v>
      </c>
      <c r="ABX180" s="2" t="n">
        <f aca="false">$FU$4*'well profiles'!YG96</f>
        <v>0</v>
      </c>
      <c r="ABY180" s="2" t="n">
        <f aca="false">$FU$4*'well profiles'!YH96</f>
        <v>0</v>
      </c>
      <c r="ABZ180" s="2" t="n">
        <f aca="false">$FU$4*'well profiles'!YI96</f>
        <v>0</v>
      </c>
      <c r="ACA180" s="2" t="n">
        <f aca="false">$FU$4*'well profiles'!YJ96</f>
        <v>0</v>
      </c>
      <c r="ACB180" s="2" t="n">
        <f aca="false">$FU$4*'well profiles'!YK96</f>
        <v>0</v>
      </c>
      <c r="ACC180" s="2" t="n">
        <f aca="false">$FU$4*'well profiles'!YL96</f>
        <v>0</v>
      </c>
      <c r="ACD180" s="2" t="n">
        <f aca="false">$FU$4*'well profiles'!YM96</f>
        <v>0</v>
      </c>
      <c r="ACE180" s="2" t="n">
        <f aca="false">$FU$4*'well profiles'!YN96</f>
        <v>0</v>
      </c>
      <c r="ACF180" s="2" t="n">
        <f aca="false">$FU$4*'well profiles'!YO96</f>
        <v>0</v>
      </c>
      <c r="ACG180" s="2" t="n">
        <f aca="false">$FU$4*'well profiles'!YP96</f>
        <v>0</v>
      </c>
      <c r="ACH180" s="2" t="n">
        <f aca="false">$FU$4*'well profiles'!YQ96</f>
        <v>0</v>
      </c>
      <c r="ACI180" s="2" t="n">
        <f aca="false">$FU$4*'well profiles'!YR96</f>
        <v>0</v>
      </c>
      <c r="ACJ180" s="2" t="n">
        <f aca="false">$FU$4*'well profiles'!YS96</f>
        <v>0</v>
      </c>
      <c r="ACK180" s="2" t="n">
        <f aca="false">$FU$4*'well profiles'!YT96</f>
        <v>0</v>
      </c>
      <c r="ACL180" s="2" t="n">
        <f aca="false">$FU$4*'well profiles'!YU96</f>
        <v>0</v>
      </c>
      <c r="ACM180" s="2" t="n">
        <f aca="false">$FU$4*'well profiles'!YV96</f>
        <v>0</v>
      </c>
      <c r="ACN180" s="2" t="n">
        <f aca="false">$FU$4*'well profiles'!YW96</f>
        <v>0</v>
      </c>
      <c r="ACO180" s="2" t="n">
        <f aca="false">$FU$4*'well profiles'!YX96</f>
        <v>0</v>
      </c>
      <c r="ACP180" s="2" t="n">
        <f aca="false">$FU$4*'well profiles'!YY96</f>
        <v>0</v>
      </c>
      <c r="ACQ180" s="2" t="n">
        <f aca="false">$FU$4*'well profiles'!YZ96</f>
        <v>0</v>
      </c>
      <c r="ACR180" s="2" t="n">
        <f aca="false">$FU$4*'well profiles'!ZA96</f>
        <v>0</v>
      </c>
      <c r="ACS180" s="2" t="n">
        <f aca="false">$FU$4*'well profiles'!ZB96</f>
        <v>0</v>
      </c>
      <c r="ACT180" s="2" t="n">
        <f aca="false">$FU$4*'well profiles'!ZC96</f>
        <v>0</v>
      </c>
      <c r="ACU180" s="2" t="n">
        <f aca="false">$FU$4*'well profiles'!ZD96</f>
        <v>0</v>
      </c>
      <c r="ACV180" s="2" t="n">
        <f aca="false">$FU$4*'well profiles'!ZE96</f>
        <v>0</v>
      </c>
      <c r="ACW180" s="2" t="n">
        <f aca="false">$FU$4*'well profiles'!ZF96</f>
        <v>0</v>
      </c>
      <c r="ACX180" s="2" t="n">
        <f aca="false">$FU$4*'well profiles'!ZG96</f>
        <v>0</v>
      </c>
      <c r="ACY180" s="2" t="n">
        <f aca="false">$FU$4*'well profiles'!ZH96</f>
        <v>0</v>
      </c>
      <c r="ACZ180" s="2" t="n">
        <f aca="false">$FU$4*'well profiles'!ZI96</f>
        <v>0</v>
      </c>
      <c r="ADA180" s="2" t="n">
        <f aca="false">$FU$4*'well profiles'!ZJ96</f>
        <v>0</v>
      </c>
      <c r="ADB180" s="2" t="n">
        <f aca="false">$FU$4*'well profiles'!ZK96</f>
        <v>0</v>
      </c>
      <c r="ADC180" s="2" t="n">
        <f aca="false">$FU$4*'well profiles'!ZL96</f>
        <v>0</v>
      </c>
      <c r="ADD180" s="2" t="n">
        <f aca="false">$FU$4*'well profiles'!ZM96</f>
        <v>0</v>
      </c>
      <c r="ADE180" s="2" t="n">
        <f aca="false">$FU$4*'well profiles'!ZN96</f>
        <v>0</v>
      </c>
      <c r="ADF180" s="2" t="n">
        <f aca="false">$FU$4*'well profiles'!ZO96</f>
        <v>0</v>
      </c>
      <c r="ADG180" s="2" t="n">
        <f aca="false">$FU$4*'well profiles'!ZP96</f>
        <v>0</v>
      </c>
      <c r="ADH180" s="2" t="n">
        <f aca="false">$FU$4*'well profiles'!ZQ96</f>
        <v>0</v>
      </c>
      <c r="ADI180" s="2" t="n">
        <f aca="false">$FU$4*'well profiles'!ZR96</f>
        <v>0</v>
      </c>
      <c r="ADJ180" s="2" t="n">
        <f aca="false">$FU$4*'well profiles'!ZS96</f>
        <v>0</v>
      </c>
      <c r="ADK180" s="2" t="n">
        <f aca="false">$FU$4*'well profiles'!ZT96</f>
        <v>0</v>
      </c>
      <c r="ADL180" s="2" t="n">
        <f aca="false">$FU$4*'well profiles'!ZU96</f>
        <v>0</v>
      </c>
      <c r="ADM180" s="2" t="n">
        <f aca="false">$FU$4*'well profiles'!ZV96</f>
        <v>0</v>
      </c>
      <c r="ADN180" s="2" t="n">
        <f aca="false">$FU$4*'well profiles'!ZW96</f>
        <v>0</v>
      </c>
      <c r="ADO180" s="2" t="n">
        <f aca="false">$FU$4*'well profiles'!ZX96</f>
        <v>0</v>
      </c>
      <c r="ADP180" s="2" t="n">
        <f aca="false">$FU$4*'well profiles'!ZY96</f>
        <v>0</v>
      </c>
      <c r="ADQ180" s="2" t="n">
        <f aca="false">$FU$4*'well profiles'!ZZ96</f>
        <v>0</v>
      </c>
      <c r="ADR180" s="2" t="n">
        <f aca="false">$FU$4*'well profiles'!AAA96</f>
        <v>0</v>
      </c>
      <c r="ADS180" s="2" t="n">
        <f aca="false">$FU$4*'well profiles'!AAB96</f>
        <v>0</v>
      </c>
      <c r="ADT180" s="2" t="n">
        <f aca="false">$FU$4*'well profiles'!AAC96</f>
        <v>0</v>
      </c>
      <c r="ADU180" s="2" t="n">
        <f aca="false">$FU$4*'well profiles'!AAD96</f>
        <v>0</v>
      </c>
      <c r="ADV180" s="2" t="n">
        <f aca="false">$FU$4*'well profiles'!AAE96</f>
        <v>0</v>
      </c>
      <c r="ADW180" s="2" t="n">
        <f aca="false">$FU$4*'well profiles'!AAF96</f>
        <v>0</v>
      </c>
      <c r="ADX180" s="2" t="n">
        <f aca="false">$FU$4*'well profiles'!AAG96</f>
        <v>0</v>
      </c>
      <c r="ADY180" s="2" t="n">
        <f aca="false">$FU$4*'well profiles'!AAH96</f>
        <v>0</v>
      </c>
      <c r="ADZ180" s="2" t="n">
        <f aca="false">$FU$4*'well profiles'!AAI96</f>
        <v>0</v>
      </c>
      <c r="AEA180" s="2" t="n">
        <f aca="false">$FU$4*'well profiles'!AAJ96</f>
        <v>0</v>
      </c>
      <c r="AEB180" s="2" t="n">
        <f aca="false">$FU$4*'well profiles'!AAK96</f>
        <v>0</v>
      </c>
      <c r="AEC180" s="2" t="n">
        <f aca="false">$FU$4*'well profiles'!AAL96</f>
        <v>0</v>
      </c>
      <c r="AED180" s="2" t="n">
        <f aca="false">$FU$4*'well profiles'!AAM96</f>
        <v>0</v>
      </c>
      <c r="AEE180" s="2" t="n">
        <f aca="false">$FU$4*'well profiles'!AAN96</f>
        <v>0</v>
      </c>
      <c r="AEF180" s="2" t="n">
        <f aca="false">$FU$4*'well profiles'!AAO96</f>
        <v>0</v>
      </c>
      <c r="AEG180" s="2" t="n">
        <f aca="false">$FU$4*'well profiles'!AAP96</f>
        <v>0</v>
      </c>
      <c r="AEH180" s="2" t="n">
        <f aca="false">$FU$4*'well profiles'!AAQ96</f>
        <v>0</v>
      </c>
      <c r="AEI180" s="2" t="n">
        <f aca="false">$FU$4*'well profiles'!AAR96</f>
        <v>0</v>
      </c>
      <c r="AEJ180" s="2" t="n">
        <f aca="false">$FU$4*'well profiles'!AAS96</f>
        <v>0</v>
      </c>
      <c r="AEK180" s="2" t="n">
        <f aca="false">$FU$4*'well profiles'!AAT96</f>
        <v>0</v>
      </c>
      <c r="AEL180" s="2" t="n">
        <f aca="false">$FU$4*'well profiles'!AAU96</f>
        <v>0</v>
      </c>
      <c r="AEM180" s="2" t="n">
        <f aca="false">$FU$4*'well profiles'!AAV96</f>
        <v>0</v>
      </c>
      <c r="AEN180" s="2" t="n">
        <f aca="false">$FU$4*'well profiles'!AAW96</f>
        <v>0</v>
      </c>
      <c r="AEO180" s="2" t="n">
        <f aca="false">$FU$4*'well profiles'!AAX96</f>
        <v>0</v>
      </c>
      <c r="AEP180" s="2" t="n">
        <f aca="false">$FU$4*'well profiles'!AAY96</f>
        <v>0</v>
      </c>
      <c r="AEQ180" s="2" t="n">
        <f aca="false">$FU$4*'well profiles'!AAZ96</f>
        <v>0</v>
      </c>
      <c r="AER180" s="2" t="n">
        <f aca="false">$FU$4*'well profiles'!ABA96</f>
        <v>0</v>
      </c>
      <c r="AES180" s="2" t="n">
        <f aca="false">$FU$4*'well profiles'!ABB96</f>
        <v>0</v>
      </c>
      <c r="AET180" s="2" t="n">
        <f aca="false">$FU$4*'well profiles'!ABC96</f>
        <v>0</v>
      </c>
      <c r="AEU180" s="2" t="n">
        <f aca="false">$FU$4*'well profiles'!ABD96</f>
        <v>0</v>
      </c>
      <c r="AEV180" s="2" t="n">
        <f aca="false">$FU$4*'well profiles'!ABE96</f>
        <v>0</v>
      </c>
      <c r="AEW180" s="2" t="n">
        <f aca="false">$FU$4*'well profiles'!ABF96</f>
        <v>0</v>
      </c>
      <c r="AEX180" s="2" t="n">
        <f aca="false">$FU$4*'well profiles'!ABG96</f>
        <v>0</v>
      </c>
      <c r="AEY180" s="2" t="n">
        <f aca="false">$FU$4*'well profiles'!ABH96</f>
        <v>0</v>
      </c>
      <c r="AEZ180" s="2" t="n">
        <f aca="false">$FU$4*'well profiles'!ABI96</f>
        <v>0</v>
      </c>
      <c r="AFA180" s="2" t="n">
        <f aca="false">$FU$4*'well profiles'!ABJ96</f>
        <v>0</v>
      </c>
      <c r="AFB180" s="2" t="n">
        <f aca="false">$FU$4*'well profiles'!ABK96</f>
        <v>0</v>
      </c>
      <c r="AFC180" s="2" t="n">
        <f aca="false">$FU$4*'well profiles'!ABL96</f>
        <v>0</v>
      </c>
      <c r="AFD180" s="2" t="n">
        <f aca="false">$FU$4*'well profiles'!ABM96</f>
        <v>0</v>
      </c>
      <c r="AFE180" s="2" t="n">
        <f aca="false">$FU$4*'well profiles'!ABN96</f>
        <v>0</v>
      </c>
      <c r="AFF180" s="2" t="n">
        <f aca="false">$FU$4*'well profiles'!ABO96</f>
        <v>0</v>
      </c>
      <c r="AFG180" s="2" t="n">
        <f aca="false">$FU$4*'well profiles'!ABP96</f>
        <v>0</v>
      </c>
      <c r="AFH180" s="2" t="n">
        <f aca="false">$FU$4*'well profiles'!ABQ96</f>
        <v>0</v>
      </c>
      <c r="AFI180" s="2" t="n">
        <f aca="false">$FU$4*'well profiles'!ABR96</f>
        <v>0</v>
      </c>
      <c r="AFJ180" s="2" t="n">
        <f aca="false">$FU$4*'well profiles'!ABS96</f>
        <v>0</v>
      </c>
      <c r="AFK180" s="2" t="n">
        <f aca="false">$FU$4*'well profiles'!ABT96</f>
        <v>0</v>
      </c>
      <c r="AFL180" s="2" t="n">
        <f aca="false">$FU$4*'well profiles'!ABU96</f>
        <v>0</v>
      </c>
      <c r="AFM180" s="2" t="n">
        <f aca="false">$FU$4*'well profiles'!ABV96</f>
        <v>0</v>
      </c>
      <c r="AFN180" s="2" t="n">
        <f aca="false">$FU$4*'well profiles'!ABW96</f>
        <v>0</v>
      </c>
      <c r="AFO180" s="2" t="n">
        <f aca="false">$FU$4*'well profiles'!ABX96</f>
        <v>0</v>
      </c>
      <c r="AFP180" s="2" t="n">
        <f aca="false">$FU$4*'well profiles'!ABY96</f>
        <v>0</v>
      </c>
      <c r="AFQ180" s="2" t="n">
        <f aca="false">$FU$4*'well profiles'!ABZ96</f>
        <v>0</v>
      </c>
      <c r="AFR180" s="2" t="n">
        <f aca="false">$FU$4*'well profiles'!ACA96</f>
        <v>0</v>
      </c>
      <c r="AFS180" s="2" t="n">
        <f aca="false">$FU$4*'well profiles'!ACB96</f>
        <v>0</v>
      </c>
      <c r="AFT180" s="2" t="n">
        <f aca="false">$FU$4*'well profiles'!ACC96</f>
        <v>0</v>
      </c>
      <c r="AFU180" s="2" t="n">
        <f aca="false">$FU$4*'well profiles'!ACD96</f>
        <v>0</v>
      </c>
      <c r="AFV180" s="2" t="n">
        <f aca="false">$FU$4*'well profiles'!ACE96</f>
        <v>0</v>
      </c>
      <c r="AFW180" s="2" t="n">
        <f aca="false">$FU$4*'well profiles'!ACF96</f>
        <v>0</v>
      </c>
      <c r="AFX180" s="2" t="n">
        <f aca="false">$FU$4*'well profiles'!ACG96</f>
        <v>0</v>
      </c>
      <c r="AFY180" s="2" t="n">
        <f aca="false">$FU$4*'well profiles'!ACH96</f>
        <v>0</v>
      </c>
      <c r="AFZ180" s="2" t="n">
        <f aca="false">$FU$4*'well profiles'!ACI96</f>
        <v>0</v>
      </c>
      <c r="AGA180" s="2" t="n">
        <f aca="false">$FU$4*'well profiles'!ACJ96</f>
        <v>0</v>
      </c>
      <c r="AGB180" s="2" t="n">
        <f aca="false">$FU$4*'well profiles'!ACK96</f>
        <v>0</v>
      </c>
      <c r="AGC180" s="2" t="n">
        <f aca="false">$FU$4*'well profiles'!ACL96</f>
        <v>0</v>
      </c>
      <c r="AGD180" s="2" t="n">
        <f aca="false">$FU$4*'well profiles'!ACM96</f>
        <v>0</v>
      </c>
      <c r="AGE180" s="2" t="n">
        <f aca="false">$FU$4*'well profiles'!ACN96</f>
        <v>0</v>
      </c>
      <c r="AGF180" s="2" t="n">
        <f aca="false">$FU$4*'well profiles'!ACO96</f>
        <v>0</v>
      </c>
      <c r="AGG180" s="2" t="n">
        <f aca="false">$FU$4*'well profiles'!ACP96</f>
        <v>0</v>
      </c>
      <c r="AGH180" s="2" t="n">
        <f aca="false">$FU$4*'well profiles'!ACQ96</f>
        <v>0</v>
      </c>
      <c r="AGI180" s="2" t="n">
        <f aca="false">$FU$4*'well profiles'!ACR96</f>
        <v>0</v>
      </c>
      <c r="AGJ180" s="2" t="n">
        <f aca="false">$FU$4*'well profiles'!ACS96</f>
        <v>0</v>
      </c>
      <c r="AGK180" s="2" t="n">
        <f aca="false">$FU$4*'well profiles'!ACT96</f>
        <v>0</v>
      </c>
      <c r="AGL180" s="2" t="n">
        <f aca="false">$FU$4*'well profiles'!ACU96</f>
        <v>0</v>
      </c>
      <c r="AGM180" s="2" t="n">
        <f aca="false">$FU$4*'well profiles'!ACV96</f>
        <v>0</v>
      </c>
      <c r="AGN180" s="2" t="n">
        <f aca="false">$FU$4*'well profiles'!ACW96</f>
        <v>0</v>
      </c>
      <c r="AGO180" s="2" t="n">
        <f aca="false">$FU$4*'well profiles'!ACX96</f>
        <v>0</v>
      </c>
      <c r="AGP180" s="2" t="n">
        <f aca="false">$FU$4*'well profiles'!ACY96</f>
        <v>0</v>
      </c>
      <c r="AGQ180" s="2" t="n">
        <f aca="false">$FU$4*'well profiles'!ACZ96</f>
        <v>0</v>
      </c>
      <c r="AGR180" s="2" t="n">
        <f aca="false">$FU$4*'well profiles'!ADA96</f>
        <v>0</v>
      </c>
      <c r="AGS180" s="2" t="n">
        <f aca="false">$FU$4*'well profiles'!ADB96</f>
        <v>0</v>
      </c>
      <c r="AGT180" s="2" t="n">
        <f aca="false">$FU$4*'well profiles'!ADC96</f>
        <v>0</v>
      </c>
      <c r="AGU180" s="2" t="n">
        <f aca="false">$FU$4*'well profiles'!ADD96</f>
        <v>0</v>
      </c>
      <c r="AGV180" s="2" t="n">
        <f aca="false">$FU$4*'well profiles'!ADE96</f>
        <v>0</v>
      </c>
      <c r="AGW180" s="2" t="n">
        <f aca="false">$FU$4*'well profiles'!ADF96</f>
        <v>0</v>
      </c>
      <c r="AGX180" s="2" t="n">
        <f aca="false">$FU$4*'well profiles'!ADG96</f>
        <v>0</v>
      </c>
      <c r="AGY180" s="2" t="n">
        <f aca="false">$FU$4*'well profiles'!ADH96</f>
        <v>0</v>
      </c>
      <c r="AGZ180" s="2" t="n">
        <f aca="false">$FU$4*'well profiles'!ADI96</f>
        <v>0</v>
      </c>
      <c r="AHA180" s="2" t="n">
        <f aca="false">$FU$4*'well profiles'!ADJ96</f>
        <v>0</v>
      </c>
      <c r="AHB180" s="2" t="n">
        <f aca="false">$FU$4*'well profiles'!ADK96</f>
        <v>0</v>
      </c>
      <c r="AHC180" s="2" t="n">
        <f aca="false">$FU$4*'well profiles'!ADL96</f>
        <v>0</v>
      </c>
      <c r="AHD180" s="2" t="n">
        <f aca="false">$FU$4*'well profiles'!ADM96</f>
        <v>0</v>
      </c>
      <c r="AHE180" s="2" t="n">
        <f aca="false">$FU$4*'well profiles'!ADN96</f>
        <v>0</v>
      </c>
      <c r="AHF180" s="2" t="n">
        <f aca="false">$FU$4*'well profiles'!ADO96</f>
        <v>0</v>
      </c>
      <c r="AHG180" s="2" t="n">
        <f aca="false">$FU$4*'well profiles'!ADP96</f>
        <v>0</v>
      </c>
      <c r="AHH180" s="2" t="n">
        <f aca="false">$FU$4*'well profiles'!ADQ96</f>
        <v>0</v>
      </c>
      <c r="AHI180" s="2" t="n">
        <f aca="false">$FU$4*'well profiles'!ADR96</f>
        <v>0</v>
      </c>
      <c r="AHJ180" s="2" t="n">
        <f aca="false">$FU$4*'well profiles'!ADS96</f>
        <v>0</v>
      </c>
      <c r="AHK180" s="2" t="n">
        <f aca="false">$FU$4*'well profiles'!ADT96</f>
        <v>0</v>
      </c>
      <c r="AHL180" s="2" t="n">
        <f aca="false">$FU$4*'well profiles'!ADU96</f>
        <v>0</v>
      </c>
      <c r="AHM180" s="2"/>
      <c r="AHN180" s="2"/>
      <c r="AHO180" s="2"/>
      <c r="AHP180" s="2"/>
      <c r="AHQ180" s="2"/>
      <c r="AHR180" s="2"/>
      <c r="AHS180" s="2"/>
      <c r="AHT180" s="2"/>
      <c r="AHU180" s="2"/>
      <c r="AHV180" s="2"/>
      <c r="AHW180" s="2"/>
      <c r="AHX180" s="2"/>
      <c r="AHY180" s="2"/>
      <c r="AHZ180" s="2"/>
      <c r="AIA180" s="2"/>
      <c r="AIB180" s="2"/>
      <c r="AIC180" s="2"/>
      <c r="AID180" s="2"/>
      <c r="AIE180" s="2"/>
      <c r="AIF180" s="2"/>
      <c r="AIG180" s="2"/>
      <c r="AIH180" s="2"/>
      <c r="AII180" s="2"/>
      <c r="AIJ180" s="2"/>
      <c r="AIK180" s="2"/>
      <c r="AIL180" s="2"/>
      <c r="AIM180" s="2"/>
      <c r="AIN180" s="2"/>
      <c r="AIO180" s="2"/>
      <c r="AIP180" s="2"/>
      <c r="AIQ180" s="2"/>
      <c r="AIR180" s="2"/>
      <c r="AIS180" s="2"/>
      <c r="AIT180" s="2"/>
      <c r="AIU180" s="2"/>
      <c r="AIV180" s="2"/>
      <c r="AIW180" s="2"/>
      <c r="AIX180" s="2"/>
      <c r="AIY180" s="2"/>
      <c r="AIZ180" s="2"/>
      <c r="AJA180" s="2"/>
      <c r="AJB180" s="2"/>
      <c r="AJC180" s="2"/>
      <c r="AJD180" s="2"/>
      <c r="AJE180" s="2"/>
      <c r="AJF180" s="2"/>
      <c r="AJG180" s="2"/>
      <c r="AJH180" s="2"/>
      <c r="AJI180" s="2"/>
      <c r="AJJ180" s="2"/>
      <c r="AJK180" s="2"/>
      <c r="AJL180" s="2"/>
      <c r="AJM180" s="2"/>
      <c r="AJN180" s="2"/>
      <c r="AJO180" s="2"/>
      <c r="AJP180" s="2"/>
      <c r="AJQ180" s="2"/>
      <c r="AJR180" s="2"/>
      <c r="AJS180" s="2"/>
      <c r="AJT180" s="2"/>
      <c r="AJU180" s="2"/>
      <c r="AJV180" s="2"/>
      <c r="AJW180" s="2"/>
      <c r="AJX180" s="2"/>
      <c r="AJY180" s="2"/>
      <c r="AJZ180" s="2"/>
      <c r="AKA180" s="2"/>
      <c r="AKB180" s="2"/>
      <c r="AKC180" s="2"/>
      <c r="AKD180" s="2"/>
      <c r="AKE180" s="2"/>
      <c r="AKF180" s="2"/>
      <c r="AKG180" s="2"/>
      <c r="AKH180" s="2"/>
      <c r="AKI180" s="2"/>
      <c r="AKJ180" s="2"/>
      <c r="AKK180" s="2"/>
      <c r="AKL180" s="2"/>
      <c r="AKM180" s="2"/>
      <c r="AKN180" s="2"/>
      <c r="AKO180" s="2"/>
      <c r="AKP180" s="2"/>
      <c r="AKQ180" s="2"/>
      <c r="AKR180" s="2"/>
      <c r="AKS180" s="2"/>
      <c r="AKT180" s="2"/>
      <c r="AKU180" s="2"/>
      <c r="AKV180" s="2"/>
      <c r="AKW180" s="2"/>
      <c r="AKX180" s="2"/>
      <c r="AKY180" s="2"/>
      <c r="AKZ180" s="2"/>
      <c r="ALA180" s="2"/>
      <c r="ALB180" s="2"/>
      <c r="ALC180" s="2"/>
      <c r="ALD180" s="2"/>
      <c r="ALE180" s="2"/>
      <c r="ALF180" s="2"/>
      <c r="ALG180" s="2"/>
      <c r="ALH180" s="2"/>
      <c r="ALI180" s="2"/>
      <c r="ALJ180" s="2"/>
      <c r="ALK180" s="2"/>
      <c r="ALL180" s="2"/>
      <c r="ALM180" s="2"/>
      <c r="ALN180" s="2"/>
      <c r="ALO180" s="2"/>
      <c r="ALP180" s="2"/>
      <c r="ALQ180" s="2"/>
      <c r="ALR180" s="2"/>
      <c r="ALS180" s="2"/>
      <c r="ALT180" s="2"/>
      <c r="ALU180" s="2"/>
      <c r="ALV180" s="2"/>
      <c r="ALW180" s="2"/>
      <c r="ALX180" s="2"/>
      <c r="ALY180" s="2"/>
      <c r="ALZ180" s="2"/>
      <c r="AMA180" s="2"/>
      <c r="AMB180" s="2"/>
      <c r="AMC180" s="2"/>
      <c r="AMD180" s="2"/>
      <c r="AME180" s="2"/>
      <c r="AMF180" s="2"/>
      <c r="AMG180" s="2"/>
      <c r="AMH180" s="2"/>
    </row>
    <row r="181" customFormat="false" ht="13.8" hidden="false" customHeight="false" outlineLevel="0" collapsed="false">
      <c r="A181" s="5" t="n">
        <f aca="false">A180+365.25/12</f>
        <v>49933</v>
      </c>
      <c r="FV181" s="2" t="n">
        <f aca="false">$FV$4*'well profiles'!CE97</f>
        <v>0</v>
      </c>
      <c r="FW181" s="2" t="n">
        <f aca="false">$FV$4*'well profiles'!CF97</f>
        <v>0</v>
      </c>
      <c r="FX181" s="2" t="n">
        <f aca="false">$FV$4*'well profiles'!CG97</f>
        <v>0</v>
      </c>
      <c r="FY181" s="2" t="n">
        <f aca="false">$FV$4*'well profiles'!CH97</f>
        <v>0</v>
      </c>
      <c r="FZ181" s="2" t="n">
        <f aca="false">$FV$4*'well profiles'!CI97</f>
        <v>0</v>
      </c>
      <c r="GA181" s="2" t="n">
        <f aca="false">$FV$4*'well profiles'!CJ97</f>
        <v>0</v>
      </c>
      <c r="GB181" s="2" t="n">
        <f aca="false">$FV$4*'well profiles'!CK97</f>
        <v>0</v>
      </c>
      <c r="GC181" s="2" t="n">
        <f aca="false">$FV$4*'well profiles'!CL97</f>
        <v>0</v>
      </c>
      <c r="GD181" s="2" t="n">
        <f aca="false">$FV$4*'well profiles'!CM97</f>
        <v>0</v>
      </c>
      <c r="GE181" s="2" t="n">
        <f aca="false">$FV$4*'well profiles'!CN97</f>
        <v>0</v>
      </c>
      <c r="GF181" s="2" t="n">
        <f aca="false">$FV$4*'well profiles'!CO97</f>
        <v>0</v>
      </c>
      <c r="GG181" s="2" t="n">
        <f aca="false">$FV$4*'well profiles'!CP97</f>
        <v>0</v>
      </c>
      <c r="GH181" s="2" t="n">
        <f aca="false">$FV$4*'well profiles'!CQ97</f>
        <v>0</v>
      </c>
      <c r="GI181" s="2" t="n">
        <f aca="false">$FV$4*'well profiles'!CR97</f>
        <v>0</v>
      </c>
      <c r="GJ181" s="2" t="n">
        <f aca="false">$FV$4*'well profiles'!CS97</f>
        <v>0</v>
      </c>
      <c r="GK181" s="2" t="n">
        <f aca="false">$FV$4*'well profiles'!CT97</f>
        <v>0</v>
      </c>
      <c r="GL181" s="2" t="n">
        <f aca="false">$FV$4*'well profiles'!CU97</f>
        <v>0</v>
      </c>
      <c r="GM181" s="2" t="n">
        <f aca="false">$FV$4*'well profiles'!CV97</f>
        <v>0</v>
      </c>
      <c r="GN181" s="2" t="n">
        <f aca="false">$FV$4*'well profiles'!CW97</f>
        <v>0</v>
      </c>
      <c r="GO181" s="2" t="n">
        <f aca="false">$FV$4*'well profiles'!CX97</f>
        <v>0</v>
      </c>
      <c r="GP181" s="2" t="n">
        <f aca="false">$FV$4*'well profiles'!CY97</f>
        <v>0</v>
      </c>
      <c r="GQ181" s="2" t="n">
        <f aca="false">$FV$4*'well profiles'!CZ97</f>
        <v>0</v>
      </c>
      <c r="GR181" s="2" t="n">
        <f aca="false">$FV$4*'well profiles'!DA97</f>
        <v>0</v>
      </c>
      <c r="GS181" s="2" t="n">
        <f aca="false">$FV$4*'well profiles'!DB97</f>
        <v>0</v>
      </c>
      <c r="GT181" s="2" t="n">
        <f aca="false">$FV$4*'well profiles'!DC97</f>
        <v>0</v>
      </c>
      <c r="GU181" s="2" t="n">
        <f aca="false">$FV$4*'well profiles'!DD97</f>
        <v>0</v>
      </c>
      <c r="GV181" s="2" t="n">
        <f aca="false">$FV$4*'well profiles'!DE97</f>
        <v>0</v>
      </c>
      <c r="GW181" s="2" t="n">
        <f aca="false">$FV$4*'well profiles'!DF97</f>
        <v>0</v>
      </c>
      <c r="GX181" s="2" t="n">
        <f aca="false">$FV$4*'well profiles'!DG97</f>
        <v>0</v>
      </c>
      <c r="GY181" s="2" t="n">
        <f aca="false">$FV$4*'well profiles'!DH97</f>
        <v>0</v>
      </c>
      <c r="GZ181" s="2" t="n">
        <f aca="false">$FV$4*'well profiles'!DI97</f>
        <v>0</v>
      </c>
      <c r="HA181" s="2" t="n">
        <f aca="false">$FV$4*'well profiles'!DJ97</f>
        <v>0</v>
      </c>
      <c r="HB181" s="2" t="n">
        <f aca="false">$FV$4*'well profiles'!DK97</f>
        <v>0</v>
      </c>
      <c r="HC181" s="2" t="n">
        <f aca="false">$FV$4*'well profiles'!DL97</f>
        <v>0</v>
      </c>
      <c r="HD181" s="2" t="n">
        <f aca="false">$FV$4*'well profiles'!DM97</f>
        <v>0</v>
      </c>
      <c r="HE181" s="2" t="n">
        <f aca="false">$FV$4*'well profiles'!DN97</f>
        <v>0</v>
      </c>
      <c r="HF181" s="2" t="n">
        <f aca="false">$FV$4*'well profiles'!DO97</f>
        <v>0</v>
      </c>
      <c r="HG181" s="2" t="n">
        <f aca="false">$FV$4*'well profiles'!DP97</f>
        <v>0</v>
      </c>
      <c r="HH181" s="2" t="n">
        <f aca="false">$FV$4*'well profiles'!DQ97</f>
        <v>0</v>
      </c>
      <c r="HI181" s="2" t="n">
        <f aca="false">$FV$4*'well profiles'!DR97</f>
        <v>0</v>
      </c>
      <c r="HJ181" s="2" t="n">
        <f aca="false">$FV$4*'well profiles'!DS97</f>
        <v>0</v>
      </c>
      <c r="HK181" s="2" t="n">
        <f aca="false">$FV$4*'well profiles'!DT97</f>
        <v>0</v>
      </c>
      <c r="HL181" s="2" t="n">
        <f aca="false">$FV$4*'well profiles'!DU97</f>
        <v>0</v>
      </c>
      <c r="HM181" s="2" t="n">
        <f aca="false">$FV$4*'well profiles'!DV97</f>
        <v>0</v>
      </c>
      <c r="HN181" s="2" t="n">
        <f aca="false">$FV$4*'well profiles'!DW97</f>
        <v>0</v>
      </c>
      <c r="HO181" s="2" t="n">
        <f aca="false">$FV$4*'well profiles'!DX97</f>
        <v>0</v>
      </c>
      <c r="HP181" s="2" t="n">
        <f aca="false">$FV$4*'well profiles'!DY97</f>
        <v>0</v>
      </c>
      <c r="HQ181" s="2" t="n">
        <f aca="false">$FV$4*'well profiles'!DZ97</f>
        <v>0</v>
      </c>
      <c r="HR181" s="2" t="n">
        <f aca="false">$FV$4*'well profiles'!EA97</f>
        <v>0</v>
      </c>
      <c r="HS181" s="2" t="n">
        <f aca="false">$FV$4*'well profiles'!EB97</f>
        <v>0</v>
      </c>
      <c r="HT181" s="2" t="n">
        <f aca="false">$FV$4*'well profiles'!EC97</f>
        <v>0</v>
      </c>
      <c r="HU181" s="2" t="n">
        <f aca="false">$FV$4*'well profiles'!ED97</f>
        <v>0</v>
      </c>
      <c r="HV181" s="2" t="n">
        <f aca="false">$FV$4*'well profiles'!EE97</f>
        <v>0</v>
      </c>
      <c r="HW181" s="2" t="n">
        <f aca="false">$FV$4*'well profiles'!EF97</f>
        <v>0</v>
      </c>
      <c r="HX181" s="2" t="n">
        <f aca="false">$FV$4*'well profiles'!EG97</f>
        <v>0</v>
      </c>
      <c r="HY181" s="2" t="n">
        <f aca="false">$FV$4*'well profiles'!EH97</f>
        <v>0</v>
      </c>
      <c r="HZ181" s="2" t="n">
        <f aca="false">$FV$4*'well profiles'!EI97</f>
        <v>0</v>
      </c>
      <c r="IA181" s="2" t="n">
        <f aca="false">$FV$4*'well profiles'!EJ97</f>
        <v>0</v>
      </c>
      <c r="IB181" s="2" t="n">
        <f aca="false">$FV$4*'well profiles'!EK97</f>
        <v>0</v>
      </c>
      <c r="IC181" s="2" t="n">
        <f aca="false">$FV$4*'well profiles'!EL97</f>
        <v>0</v>
      </c>
      <c r="ID181" s="2" t="n">
        <f aca="false">$FV$4*'well profiles'!EM97</f>
        <v>0</v>
      </c>
      <c r="IE181" s="2" t="n">
        <f aca="false">$FV$4*'well profiles'!EN97</f>
        <v>0</v>
      </c>
      <c r="IF181" s="2" t="n">
        <f aca="false">$FV$4*'well profiles'!EO97</f>
        <v>0</v>
      </c>
      <c r="IG181" s="2" t="n">
        <f aca="false">$FV$4*'well profiles'!EP97</f>
        <v>0</v>
      </c>
      <c r="IH181" s="2" t="n">
        <f aca="false">$FV$4*'well profiles'!EQ97</f>
        <v>0</v>
      </c>
      <c r="II181" s="2" t="n">
        <f aca="false">$FV$4*'well profiles'!ER97</f>
        <v>0</v>
      </c>
      <c r="IJ181" s="2" t="n">
        <f aca="false">$FV$4*'well profiles'!ES97</f>
        <v>0</v>
      </c>
      <c r="IK181" s="2" t="n">
        <f aca="false">$FV$4*'well profiles'!ET97</f>
        <v>0</v>
      </c>
      <c r="IL181" s="2" t="n">
        <f aca="false">$FV$4*'well profiles'!EU97</f>
        <v>0</v>
      </c>
      <c r="IM181" s="2" t="n">
        <f aca="false">$FV$4*'well profiles'!EV97</f>
        <v>0</v>
      </c>
      <c r="IN181" s="2" t="n">
        <f aca="false">$FV$4*'well profiles'!EW97</f>
        <v>0</v>
      </c>
      <c r="IO181" s="2" t="n">
        <f aca="false">$FV$4*'well profiles'!EX97</f>
        <v>0</v>
      </c>
      <c r="IP181" s="2" t="n">
        <f aca="false">$FV$4*'well profiles'!EY97</f>
        <v>0</v>
      </c>
      <c r="IQ181" s="2" t="n">
        <f aca="false">$FV$4*'well profiles'!EZ97</f>
        <v>0</v>
      </c>
      <c r="IR181" s="2" t="n">
        <f aca="false">$FV$4*'well profiles'!FA97</f>
        <v>0</v>
      </c>
      <c r="IS181" s="2" t="n">
        <f aca="false">$FV$4*'well profiles'!FB97</f>
        <v>0</v>
      </c>
      <c r="IT181" s="2" t="n">
        <f aca="false">$FV$4*'well profiles'!FC97</f>
        <v>0</v>
      </c>
      <c r="IU181" s="2" t="n">
        <f aca="false">$FV$4*'well profiles'!FD97</f>
        <v>0</v>
      </c>
      <c r="IV181" s="2" t="n">
        <f aca="false">$FV$4*'well profiles'!FE97</f>
        <v>0</v>
      </c>
      <c r="IW181" s="2" t="n">
        <f aca="false">$FV$4*'well profiles'!FF97</f>
        <v>0</v>
      </c>
      <c r="IX181" s="2" t="n">
        <f aca="false">$FV$4*'well profiles'!FG97</f>
        <v>0</v>
      </c>
      <c r="IY181" s="2" t="n">
        <f aca="false">$FV$4*'well profiles'!FH97</f>
        <v>0</v>
      </c>
      <c r="IZ181" s="2" t="n">
        <f aca="false">$FV$4*'well profiles'!FI97</f>
        <v>0</v>
      </c>
      <c r="JA181" s="2" t="n">
        <f aca="false">$FV$4*'well profiles'!FJ97</f>
        <v>0</v>
      </c>
      <c r="JB181" s="2" t="n">
        <f aca="false">$FV$4*'well profiles'!FK97</f>
        <v>0</v>
      </c>
      <c r="JC181" s="2" t="n">
        <f aca="false">$FV$4*'well profiles'!FL97</f>
        <v>0</v>
      </c>
      <c r="JD181" s="2" t="n">
        <f aca="false">$FV$4*'well profiles'!FM97</f>
        <v>0</v>
      </c>
      <c r="JE181" s="2" t="n">
        <f aca="false">$FV$4*'well profiles'!FN97</f>
        <v>0</v>
      </c>
      <c r="JF181" s="2" t="n">
        <f aca="false">$FV$4*'well profiles'!FO97</f>
        <v>0</v>
      </c>
      <c r="JG181" s="2" t="n">
        <f aca="false">$FV$4*'well profiles'!FP97</f>
        <v>0</v>
      </c>
      <c r="JH181" s="2" t="n">
        <f aca="false">$FV$4*'well profiles'!FQ97</f>
        <v>0</v>
      </c>
      <c r="JI181" s="2" t="n">
        <f aca="false">$FV$4*'well profiles'!FR97</f>
        <v>0</v>
      </c>
      <c r="JJ181" s="2" t="n">
        <f aca="false">$FV$4*'well profiles'!FS97</f>
        <v>0</v>
      </c>
      <c r="JK181" s="2" t="n">
        <f aca="false">$FV$4*'well profiles'!FT97</f>
        <v>0</v>
      </c>
      <c r="JL181" s="2" t="n">
        <f aca="false">$FV$4*'well profiles'!FU97</f>
        <v>0</v>
      </c>
      <c r="JM181" s="2" t="n">
        <f aca="false">$FV$4*'well profiles'!FV97</f>
        <v>0</v>
      </c>
      <c r="JN181" s="2" t="n">
        <f aca="false">$FV$4*'well profiles'!FW97</f>
        <v>0</v>
      </c>
      <c r="JO181" s="2" t="n">
        <f aca="false">$FV$4*'well profiles'!FX97</f>
        <v>0</v>
      </c>
      <c r="JP181" s="2" t="n">
        <f aca="false">$FV$4*'well profiles'!FY97</f>
        <v>0</v>
      </c>
      <c r="JQ181" s="2" t="n">
        <f aca="false">$FV$4*'well profiles'!FZ97</f>
        <v>0</v>
      </c>
      <c r="JR181" s="2" t="n">
        <f aca="false">$FV$4*'well profiles'!GA97</f>
        <v>0</v>
      </c>
      <c r="JS181" s="2" t="n">
        <f aca="false">$FV$4*'well profiles'!GB97</f>
        <v>0</v>
      </c>
      <c r="JT181" s="2" t="n">
        <f aca="false">$FV$4*'well profiles'!GC97</f>
        <v>0</v>
      </c>
      <c r="JU181" s="2" t="n">
        <f aca="false">$FV$4*'well profiles'!GD97</f>
        <v>0</v>
      </c>
      <c r="JV181" s="2" t="n">
        <f aca="false">$FV$4*'well profiles'!GE97</f>
        <v>0</v>
      </c>
      <c r="JW181" s="2" t="n">
        <f aca="false">$FV$4*'well profiles'!GF97</f>
        <v>0</v>
      </c>
      <c r="JX181" s="2" t="n">
        <f aca="false">$FV$4*'well profiles'!GG97</f>
        <v>0</v>
      </c>
      <c r="JY181" s="2" t="n">
        <f aca="false">$FV$4*'well profiles'!GH97</f>
        <v>0</v>
      </c>
      <c r="JZ181" s="2" t="n">
        <f aca="false">$FV$4*'well profiles'!GI97</f>
        <v>0</v>
      </c>
      <c r="KA181" s="2" t="n">
        <f aca="false">$FV$4*'well profiles'!GJ97</f>
        <v>0</v>
      </c>
      <c r="KB181" s="2" t="n">
        <f aca="false">$FV$4*'well profiles'!GK97</f>
        <v>0</v>
      </c>
      <c r="KC181" s="2" t="n">
        <f aca="false">$FV$4*'well profiles'!GL97</f>
        <v>0</v>
      </c>
      <c r="KD181" s="2" t="n">
        <f aca="false">$FV$4*'well profiles'!GM97</f>
        <v>0</v>
      </c>
      <c r="KE181" s="2" t="n">
        <f aca="false">$FV$4*'well profiles'!GN97</f>
        <v>0</v>
      </c>
      <c r="KF181" s="2" t="n">
        <f aca="false">$FV$4*'well profiles'!GO97</f>
        <v>0</v>
      </c>
      <c r="KG181" s="2" t="n">
        <f aca="false">$FV$4*'well profiles'!GP97</f>
        <v>0</v>
      </c>
      <c r="KH181" s="2" t="n">
        <f aca="false">$FV$4*'well profiles'!GQ97</f>
        <v>0</v>
      </c>
      <c r="KI181" s="2" t="n">
        <f aca="false">$FV$4*'well profiles'!GR97</f>
        <v>0</v>
      </c>
      <c r="KJ181" s="2" t="n">
        <f aca="false">$FV$4*'well profiles'!GS97</f>
        <v>0</v>
      </c>
      <c r="KK181" s="2" t="n">
        <f aca="false">$FV$4*'well profiles'!GT97</f>
        <v>0</v>
      </c>
      <c r="KL181" s="2" t="n">
        <f aca="false">$FV$4*'well profiles'!GU97</f>
        <v>0</v>
      </c>
      <c r="KM181" s="2" t="n">
        <f aca="false">$FV$4*'well profiles'!GV97</f>
        <v>0</v>
      </c>
      <c r="KN181" s="2" t="n">
        <f aca="false">$FV$4*'well profiles'!GW97</f>
        <v>0</v>
      </c>
      <c r="KO181" s="2" t="n">
        <f aca="false">$FV$4*'well profiles'!GX97</f>
        <v>0</v>
      </c>
      <c r="KP181" s="2" t="n">
        <f aca="false">$FV$4*'well profiles'!GY97</f>
        <v>0</v>
      </c>
      <c r="KQ181" s="2" t="n">
        <f aca="false">$FV$4*'well profiles'!GZ97</f>
        <v>0</v>
      </c>
      <c r="KR181" s="2" t="n">
        <f aca="false">$FV$4*'well profiles'!HA97</f>
        <v>0</v>
      </c>
      <c r="KS181" s="2" t="n">
        <f aca="false">$FV$4*'well profiles'!HB97</f>
        <v>0</v>
      </c>
      <c r="KT181" s="2" t="n">
        <f aca="false">$FV$4*'well profiles'!HC97</f>
        <v>0</v>
      </c>
      <c r="KU181" s="2" t="n">
        <f aca="false">$FV$4*'well profiles'!HD97</f>
        <v>0</v>
      </c>
      <c r="KV181" s="2" t="n">
        <f aca="false">$FV$4*'well profiles'!HE97</f>
        <v>0</v>
      </c>
      <c r="KW181" s="2" t="n">
        <f aca="false">$FV$4*'well profiles'!HF97</f>
        <v>0</v>
      </c>
      <c r="KX181" s="2" t="n">
        <f aca="false">$FV$4*'well profiles'!HG97</f>
        <v>0</v>
      </c>
      <c r="KY181" s="2" t="n">
        <f aca="false">$FV$4*'well profiles'!HH97</f>
        <v>0</v>
      </c>
      <c r="KZ181" s="2" t="n">
        <f aca="false">$FV$4*'well profiles'!HI97</f>
        <v>0</v>
      </c>
      <c r="LA181" s="2" t="n">
        <f aca="false">$FV$4*'well profiles'!HJ97</f>
        <v>0</v>
      </c>
      <c r="LB181" s="2" t="n">
        <f aca="false">$FV$4*'well profiles'!HK97</f>
        <v>0</v>
      </c>
      <c r="LC181" s="2" t="n">
        <f aca="false">$FV$4*'well profiles'!HL97</f>
        <v>0</v>
      </c>
      <c r="LD181" s="2" t="n">
        <f aca="false">$FV$4*'well profiles'!HM97</f>
        <v>0</v>
      </c>
      <c r="LE181" s="2" t="n">
        <f aca="false">$FV$4*'well profiles'!HN97</f>
        <v>0</v>
      </c>
      <c r="LF181" s="2" t="n">
        <f aca="false">$FV$4*'well profiles'!HO97</f>
        <v>0</v>
      </c>
      <c r="LG181" s="2" t="n">
        <f aca="false">$FV$4*'well profiles'!HP97</f>
        <v>0</v>
      </c>
      <c r="LH181" s="2" t="n">
        <f aca="false">$FV$4*'well profiles'!HQ97</f>
        <v>0</v>
      </c>
      <c r="LI181" s="2" t="n">
        <f aca="false">$FV$4*'well profiles'!HR97</f>
        <v>0</v>
      </c>
      <c r="LJ181" s="2" t="n">
        <f aca="false">$FV$4*'well profiles'!HS97</f>
        <v>0</v>
      </c>
      <c r="LK181" s="2" t="n">
        <f aca="false">$FV$4*'well profiles'!HT97</f>
        <v>0</v>
      </c>
      <c r="LL181" s="2" t="n">
        <f aca="false">$FV$4*'well profiles'!HU97</f>
        <v>0</v>
      </c>
      <c r="LM181" s="2" t="n">
        <f aca="false">$FV$4*'well profiles'!HV97</f>
        <v>0</v>
      </c>
      <c r="LN181" s="2" t="n">
        <f aca="false">$FV$4*'well profiles'!HW97</f>
        <v>0</v>
      </c>
      <c r="LO181" s="2" t="n">
        <f aca="false">$FV$4*'well profiles'!HX97</f>
        <v>0</v>
      </c>
      <c r="LP181" s="2" t="n">
        <f aca="false">$FV$4*'well profiles'!HY97</f>
        <v>0</v>
      </c>
      <c r="LQ181" s="2" t="n">
        <f aca="false">$FV$4*'well profiles'!HZ97</f>
        <v>0</v>
      </c>
      <c r="LR181" s="2" t="n">
        <f aca="false">$FV$4*'well profiles'!IA97</f>
        <v>0</v>
      </c>
      <c r="LS181" s="2" t="n">
        <f aca="false">$FV$4*'well profiles'!IB97</f>
        <v>0</v>
      </c>
      <c r="LT181" s="2" t="n">
        <f aca="false">$FV$4*'well profiles'!IC97</f>
        <v>0</v>
      </c>
      <c r="LU181" s="2" t="n">
        <f aca="false">$FV$4*'well profiles'!ID97</f>
        <v>0</v>
      </c>
      <c r="LV181" s="2" t="n">
        <f aca="false">$FV$4*'well profiles'!IE97</f>
        <v>0</v>
      </c>
      <c r="LW181" s="2" t="n">
        <f aca="false">$FV$4*'well profiles'!IF97</f>
        <v>0</v>
      </c>
      <c r="LX181" s="2" t="n">
        <f aca="false">$FV$4*'well profiles'!IG97</f>
        <v>0</v>
      </c>
      <c r="LY181" s="2" t="n">
        <f aca="false">$FV$4*'well profiles'!IH97</f>
        <v>0</v>
      </c>
      <c r="LZ181" s="2" t="n">
        <f aca="false">$FV$4*'well profiles'!II97</f>
        <v>0</v>
      </c>
      <c r="MA181" s="2" t="n">
        <f aca="false">$FV$4*'well profiles'!IJ97</f>
        <v>0</v>
      </c>
      <c r="MB181" s="2" t="n">
        <f aca="false">$FV$4*'well profiles'!IK97</f>
        <v>0</v>
      </c>
      <c r="MC181" s="2" t="n">
        <f aca="false">$FV$4*'well profiles'!IL97</f>
        <v>0</v>
      </c>
      <c r="MD181" s="2" t="n">
        <f aca="false">$FV$4*'well profiles'!IM97</f>
        <v>0</v>
      </c>
      <c r="ME181" s="2" t="n">
        <f aca="false">$FV$4*'well profiles'!IN97</f>
        <v>0</v>
      </c>
      <c r="MF181" s="2" t="n">
        <f aca="false">$FV$4*'well profiles'!IO97</f>
        <v>0</v>
      </c>
      <c r="MG181" s="2" t="n">
        <f aca="false">$FV$4*'well profiles'!IP97</f>
        <v>0</v>
      </c>
      <c r="MH181" s="2" t="n">
        <f aca="false">$FV$4*'well profiles'!IQ97</f>
        <v>0</v>
      </c>
      <c r="MI181" s="2" t="n">
        <f aca="false">$FV$4*'well profiles'!IR97</f>
        <v>0</v>
      </c>
      <c r="MJ181" s="2" t="n">
        <f aca="false">$FV$4*'well profiles'!IS97</f>
        <v>0</v>
      </c>
      <c r="MK181" s="2" t="n">
        <f aca="false">$FV$4*'well profiles'!IT97</f>
        <v>0</v>
      </c>
      <c r="ML181" s="2" t="n">
        <f aca="false">$FV$4*'well profiles'!IU97</f>
        <v>0</v>
      </c>
      <c r="MM181" s="2" t="n">
        <f aca="false">$FV$4*'well profiles'!IV97</f>
        <v>0</v>
      </c>
      <c r="MN181" s="2" t="n">
        <f aca="false">$FV$4*'well profiles'!IW97</f>
        <v>0</v>
      </c>
      <c r="MO181" s="2" t="n">
        <f aca="false">$FV$4*'well profiles'!IX97</f>
        <v>0</v>
      </c>
      <c r="MP181" s="2" t="n">
        <f aca="false">$FV$4*'well profiles'!IY97</f>
        <v>0</v>
      </c>
      <c r="MQ181" s="2" t="n">
        <f aca="false">$FV$4*'well profiles'!IZ97</f>
        <v>0</v>
      </c>
      <c r="MR181" s="2" t="n">
        <f aca="false">$FV$4*'well profiles'!JA97</f>
        <v>0</v>
      </c>
      <c r="MS181" s="2" t="n">
        <f aca="false">$FV$4*'well profiles'!JB97</f>
        <v>0</v>
      </c>
      <c r="MT181" s="2" t="n">
        <f aca="false">$FV$4*'well profiles'!JC97</f>
        <v>0</v>
      </c>
      <c r="MU181" s="2" t="n">
        <f aca="false">$FV$4*'well profiles'!JD97</f>
        <v>0</v>
      </c>
      <c r="MV181" s="2" t="n">
        <f aca="false">$FV$4*'well profiles'!JE97</f>
        <v>0</v>
      </c>
      <c r="MW181" s="2" t="n">
        <f aca="false">$FV$4*'well profiles'!JF97</f>
        <v>0</v>
      </c>
      <c r="MX181" s="2" t="n">
        <f aca="false">$FV$4*'well profiles'!JG97</f>
        <v>0</v>
      </c>
      <c r="MY181" s="2" t="n">
        <f aca="false">$FV$4*'well profiles'!JH97</f>
        <v>0</v>
      </c>
      <c r="MZ181" s="2" t="n">
        <f aca="false">$FV$4*'well profiles'!JI97</f>
        <v>0</v>
      </c>
      <c r="NA181" s="2" t="n">
        <f aca="false">$FV$4*'well profiles'!JJ97</f>
        <v>0</v>
      </c>
      <c r="NB181" s="2" t="n">
        <f aca="false">$FV$4*'well profiles'!JK97</f>
        <v>0</v>
      </c>
      <c r="NC181" s="2" t="n">
        <f aca="false">$FV$4*'well profiles'!JL97</f>
        <v>0</v>
      </c>
      <c r="ND181" s="2" t="n">
        <f aca="false">$FV$4*'well profiles'!JM97</f>
        <v>0</v>
      </c>
      <c r="NE181" s="2" t="n">
        <f aca="false">$FV$4*'well profiles'!JN97</f>
        <v>0</v>
      </c>
      <c r="NF181" s="2" t="n">
        <f aca="false">$FV$4*'well profiles'!JO97</f>
        <v>0</v>
      </c>
      <c r="NG181" s="2" t="n">
        <f aca="false">$FV$4*'well profiles'!JP97</f>
        <v>0</v>
      </c>
      <c r="NH181" s="2" t="n">
        <f aca="false">$FV$4*'well profiles'!JQ97</f>
        <v>0</v>
      </c>
      <c r="NI181" s="2" t="n">
        <f aca="false">$FV$4*'well profiles'!JR97</f>
        <v>0</v>
      </c>
      <c r="NJ181" s="2" t="n">
        <f aca="false">$FV$4*'well profiles'!JS97</f>
        <v>0</v>
      </c>
      <c r="NK181" s="2" t="n">
        <f aca="false">$FV$4*'well profiles'!JT97</f>
        <v>0</v>
      </c>
      <c r="NL181" s="2" t="n">
        <f aca="false">$FV$4*'well profiles'!JU97</f>
        <v>0</v>
      </c>
      <c r="NM181" s="2" t="n">
        <f aca="false">$FV$4*'well profiles'!JV97</f>
        <v>0</v>
      </c>
      <c r="NN181" s="2" t="n">
        <f aca="false">$FV$4*'well profiles'!JW97</f>
        <v>0</v>
      </c>
      <c r="NO181" s="2" t="n">
        <f aca="false">$FV$4*'well profiles'!JX97</f>
        <v>0</v>
      </c>
      <c r="NP181" s="2" t="n">
        <f aca="false">$FV$4*'well profiles'!JY97</f>
        <v>0</v>
      </c>
      <c r="NQ181" s="2" t="n">
        <f aca="false">$FV$4*'well profiles'!JZ97</f>
        <v>0</v>
      </c>
      <c r="NR181" s="2" t="n">
        <f aca="false">$FV$4*'well profiles'!KA97</f>
        <v>0</v>
      </c>
      <c r="NS181" s="2" t="n">
        <f aca="false">$FV$4*'well profiles'!KB97</f>
        <v>0</v>
      </c>
      <c r="NT181" s="2" t="n">
        <f aca="false">$FV$4*'well profiles'!KC97</f>
        <v>0</v>
      </c>
      <c r="NU181" s="2" t="n">
        <f aca="false">$FV$4*'well profiles'!KD97</f>
        <v>0</v>
      </c>
      <c r="NV181" s="2" t="n">
        <f aca="false">$FV$4*'well profiles'!KE97</f>
        <v>0</v>
      </c>
      <c r="NW181" s="2" t="n">
        <f aca="false">$FV$4*'well profiles'!KF97</f>
        <v>0</v>
      </c>
      <c r="NX181" s="2" t="n">
        <f aca="false">$FV$4*'well profiles'!KG97</f>
        <v>0</v>
      </c>
      <c r="NY181" s="2" t="n">
        <f aca="false">$FV$4*'well profiles'!KH97</f>
        <v>0</v>
      </c>
      <c r="NZ181" s="2" t="n">
        <f aca="false">$FV$4*'well profiles'!KI97</f>
        <v>0</v>
      </c>
      <c r="OA181" s="2" t="n">
        <f aca="false">$FV$4*'well profiles'!KJ97</f>
        <v>0</v>
      </c>
      <c r="OB181" s="2" t="n">
        <f aca="false">$FV$4*'well profiles'!KK97</f>
        <v>0</v>
      </c>
      <c r="OC181" s="2" t="n">
        <f aca="false">$FV$4*'well profiles'!KL97</f>
        <v>0</v>
      </c>
      <c r="OD181" s="2" t="n">
        <f aca="false">$FV$4*'well profiles'!KM97</f>
        <v>0</v>
      </c>
      <c r="OE181" s="2" t="n">
        <f aca="false">$FV$4*'well profiles'!KN97</f>
        <v>0</v>
      </c>
      <c r="OF181" s="2" t="n">
        <f aca="false">$FV$4*'well profiles'!KO97</f>
        <v>0</v>
      </c>
      <c r="OG181" s="2" t="n">
        <f aca="false">$FV$4*'well profiles'!KP97</f>
        <v>0</v>
      </c>
      <c r="OH181" s="2" t="n">
        <f aca="false">$FV$4*'well profiles'!KQ97</f>
        <v>0</v>
      </c>
      <c r="OI181" s="2" t="n">
        <f aca="false">$FV$4*'well profiles'!KR97</f>
        <v>0</v>
      </c>
      <c r="OJ181" s="2" t="n">
        <f aca="false">$FV$4*'well profiles'!KS97</f>
        <v>0</v>
      </c>
      <c r="OK181" s="2" t="n">
        <f aca="false">$FV$4*'well profiles'!KT97</f>
        <v>0</v>
      </c>
      <c r="OL181" s="2" t="n">
        <f aca="false">$FV$4*'well profiles'!KU97</f>
        <v>0</v>
      </c>
      <c r="OM181" s="2" t="n">
        <f aca="false">$FV$4*'well profiles'!KV97</f>
        <v>0</v>
      </c>
      <c r="ON181" s="2" t="n">
        <f aca="false">$FV$4*'well profiles'!KW97</f>
        <v>0</v>
      </c>
      <c r="OO181" s="2" t="n">
        <f aca="false">$FV$4*'well profiles'!KX97</f>
        <v>0</v>
      </c>
      <c r="OP181" s="2" t="n">
        <f aca="false">$FV$4*'well profiles'!KY97</f>
        <v>0</v>
      </c>
      <c r="OQ181" s="2" t="n">
        <f aca="false">$FV$4*'well profiles'!KZ97</f>
        <v>0</v>
      </c>
      <c r="OR181" s="2" t="n">
        <f aca="false">$FV$4*'well profiles'!LA97</f>
        <v>0</v>
      </c>
      <c r="OS181" s="2" t="n">
        <f aca="false">$FV$4*'well profiles'!LB97</f>
        <v>0</v>
      </c>
      <c r="OT181" s="2" t="n">
        <f aca="false">$FV$4*'well profiles'!LC97</f>
        <v>0</v>
      </c>
      <c r="OU181" s="2" t="n">
        <f aca="false">$FV$4*'well profiles'!LD97</f>
        <v>0</v>
      </c>
      <c r="OV181" s="2" t="n">
        <f aca="false">$FV$4*'well profiles'!LE97</f>
        <v>0</v>
      </c>
      <c r="OW181" s="2" t="n">
        <f aca="false">$FV$4*'well profiles'!LF97</f>
        <v>0</v>
      </c>
      <c r="OX181" s="2" t="n">
        <f aca="false">$FV$4*'well profiles'!LG97</f>
        <v>0</v>
      </c>
      <c r="OY181" s="2" t="n">
        <f aca="false">$FV$4*'well profiles'!LH97</f>
        <v>0</v>
      </c>
      <c r="OZ181" s="2" t="n">
        <f aca="false">$FV$4*'well profiles'!LI97</f>
        <v>0</v>
      </c>
      <c r="PA181" s="2" t="n">
        <f aca="false">$FV$4*'well profiles'!LJ97</f>
        <v>0</v>
      </c>
      <c r="PB181" s="2" t="n">
        <f aca="false">$FV$4*'well profiles'!LK97</f>
        <v>0</v>
      </c>
      <c r="PC181" s="2" t="n">
        <f aca="false">$FV$4*'well profiles'!LL97</f>
        <v>0</v>
      </c>
      <c r="PD181" s="2" t="n">
        <f aca="false">$FV$4*'well profiles'!LM97</f>
        <v>0</v>
      </c>
      <c r="PE181" s="2" t="n">
        <f aca="false">$FV$4*'well profiles'!LN97</f>
        <v>0</v>
      </c>
      <c r="PF181" s="2" t="n">
        <f aca="false">$FV$4*'well profiles'!LO97</f>
        <v>0</v>
      </c>
      <c r="PG181" s="2" t="n">
        <f aca="false">$FV$4*'well profiles'!LP97</f>
        <v>0</v>
      </c>
      <c r="PH181" s="2" t="n">
        <f aca="false">$FV$4*'well profiles'!LQ97</f>
        <v>0</v>
      </c>
      <c r="PI181" s="2" t="n">
        <f aca="false">$FV$4*'well profiles'!LR97</f>
        <v>0</v>
      </c>
      <c r="PJ181" s="2" t="n">
        <f aca="false">$FV$4*'well profiles'!LS97</f>
        <v>0</v>
      </c>
      <c r="PK181" s="2" t="n">
        <f aca="false">$FV$4*'well profiles'!LT97</f>
        <v>0</v>
      </c>
      <c r="PL181" s="2" t="n">
        <f aca="false">$FV$4*'well profiles'!LU97</f>
        <v>0</v>
      </c>
      <c r="PM181" s="2" t="n">
        <f aca="false">$FV$4*'well profiles'!LV97</f>
        <v>0</v>
      </c>
      <c r="PN181" s="2" t="n">
        <f aca="false">$FV$4*'well profiles'!LW97</f>
        <v>0</v>
      </c>
      <c r="PO181" s="2" t="n">
        <f aca="false">$FV$4*'well profiles'!LX97</f>
        <v>0</v>
      </c>
      <c r="PP181" s="2" t="n">
        <f aca="false">$FV$4*'well profiles'!LY97</f>
        <v>0</v>
      </c>
      <c r="PQ181" s="2" t="n">
        <f aca="false">$FV$4*'well profiles'!LZ97</f>
        <v>0</v>
      </c>
      <c r="PR181" s="2" t="n">
        <f aca="false">$FV$4*'well profiles'!MA97</f>
        <v>0</v>
      </c>
      <c r="PS181" s="2" t="n">
        <f aca="false">$FV$4*'well profiles'!MB97</f>
        <v>0</v>
      </c>
      <c r="PT181" s="2" t="n">
        <f aca="false">$FV$4*'well profiles'!MC97</f>
        <v>0</v>
      </c>
      <c r="PU181" s="2" t="n">
        <f aca="false">$FV$4*'well profiles'!MD97</f>
        <v>0</v>
      </c>
      <c r="PV181" s="2" t="n">
        <f aca="false">$FV$4*'well profiles'!ME97</f>
        <v>0</v>
      </c>
      <c r="PW181" s="2" t="n">
        <f aca="false">$FV$4*'well profiles'!MF97</f>
        <v>0</v>
      </c>
      <c r="PX181" s="2" t="n">
        <f aca="false">$FV$4*'well profiles'!MG97</f>
        <v>0</v>
      </c>
      <c r="PY181" s="2" t="n">
        <f aca="false">$FV$4*'well profiles'!MH97</f>
        <v>0</v>
      </c>
      <c r="PZ181" s="2" t="n">
        <f aca="false">$FV$4*'well profiles'!MI97</f>
        <v>0</v>
      </c>
      <c r="QA181" s="2" t="n">
        <f aca="false">$FV$4*'well profiles'!MJ97</f>
        <v>0</v>
      </c>
      <c r="QB181" s="2" t="n">
        <f aca="false">$FV$4*'well profiles'!MK97</f>
        <v>0</v>
      </c>
      <c r="QC181" s="2" t="n">
        <f aca="false">$FV$4*'well profiles'!ML97</f>
        <v>0</v>
      </c>
      <c r="QD181" s="2" t="n">
        <f aca="false">$FV$4*'well profiles'!MM97</f>
        <v>0</v>
      </c>
      <c r="QE181" s="2" t="n">
        <f aca="false">$FV$4*'well profiles'!MN97</f>
        <v>0</v>
      </c>
      <c r="QF181" s="2" t="n">
        <f aca="false">$FV$4*'well profiles'!MO97</f>
        <v>0</v>
      </c>
      <c r="QG181" s="2" t="n">
        <f aca="false">$FV$4*'well profiles'!MP97</f>
        <v>0</v>
      </c>
      <c r="QH181" s="2" t="n">
        <f aca="false">$FV$4*'well profiles'!MQ97</f>
        <v>0</v>
      </c>
      <c r="QI181" s="2" t="n">
        <f aca="false">$FV$4*'well profiles'!MR97</f>
        <v>0</v>
      </c>
      <c r="QJ181" s="2" t="n">
        <f aca="false">$FV$4*'well profiles'!MS97</f>
        <v>0</v>
      </c>
      <c r="QK181" s="2" t="n">
        <f aca="false">$FV$4*'well profiles'!MT97</f>
        <v>0</v>
      </c>
      <c r="QL181" s="2" t="n">
        <f aca="false">$FV$4*'well profiles'!MU97</f>
        <v>0</v>
      </c>
      <c r="QM181" s="2" t="n">
        <f aca="false">$FV$4*'well profiles'!MV97</f>
        <v>0</v>
      </c>
      <c r="QN181" s="2" t="n">
        <f aca="false">$FV$4*'well profiles'!MW97</f>
        <v>0</v>
      </c>
      <c r="QO181" s="2" t="n">
        <f aca="false">$FV$4*'well profiles'!MX97</f>
        <v>0</v>
      </c>
      <c r="QP181" s="2" t="n">
        <f aca="false">$FV$4*'well profiles'!MY97</f>
        <v>0</v>
      </c>
      <c r="QQ181" s="2" t="n">
        <f aca="false">$FV$4*'well profiles'!MZ97</f>
        <v>0</v>
      </c>
      <c r="QR181" s="2" t="n">
        <f aca="false">$FV$4*'well profiles'!NA97</f>
        <v>0</v>
      </c>
      <c r="QS181" s="2" t="n">
        <f aca="false">$FV$4*'well profiles'!NB97</f>
        <v>0</v>
      </c>
      <c r="QT181" s="2" t="n">
        <f aca="false">$FV$4*'well profiles'!NC97</f>
        <v>0</v>
      </c>
      <c r="QU181" s="2" t="n">
        <f aca="false">$FV$4*'well profiles'!ND97</f>
        <v>0</v>
      </c>
      <c r="QV181" s="2" t="n">
        <f aca="false">$FV$4*'well profiles'!NE97</f>
        <v>0</v>
      </c>
      <c r="QW181" s="2" t="n">
        <f aca="false">$FV$4*'well profiles'!NF97</f>
        <v>0</v>
      </c>
      <c r="QX181" s="2" t="n">
        <f aca="false">$FV$4*'well profiles'!NG97</f>
        <v>0</v>
      </c>
      <c r="QY181" s="2" t="n">
        <f aca="false">$FV$4*'well profiles'!NH97</f>
        <v>0</v>
      </c>
      <c r="QZ181" s="2" t="n">
        <f aca="false">$FV$4*'well profiles'!NI97</f>
        <v>0</v>
      </c>
      <c r="RA181" s="2" t="n">
        <f aca="false">$FV$4*'well profiles'!NJ97</f>
        <v>0</v>
      </c>
      <c r="RB181" s="2" t="n">
        <f aca="false">$FV$4*'well profiles'!NK97</f>
        <v>0</v>
      </c>
      <c r="RC181" s="2" t="n">
        <f aca="false">$FV$4*'well profiles'!NL97</f>
        <v>0</v>
      </c>
      <c r="RD181" s="2" t="n">
        <f aca="false">$FV$4*'well profiles'!NM97</f>
        <v>0</v>
      </c>
      <c r="RE181" s="2" t="n">
        <f aca="false">$FV$4*'well profiles'!NN97</f>
        <v>0</v>
      </c>
      <c r="RF181" s="2" t="n">
        <f aca="false">$FV$4*'well profiles'!NO97</f>
        <v>0</v>
      </c>
      <c r="RG181" s="2" t="n">
        <f aca="false">$FV$4*'well profiles'!NP97</f>
        <v>0</v>
      </c>
      <c r="RH181" s="2" t="n">
        <f aca="false">$FV$4*'well profiles'!NQ97</f>
        <v>0</v>
      </c>
      <c r="RI181" s="2" t="n">
        <f aca="false">$FV$4*'well profiles'!NR97</f>
        <v>0</v>
      </c>
      <c r="RJ181" s="2" t="n">
        <f aca="false">$FV$4*'well profiles'!NS97</f>
        <v>0</v>
      </c>
      <c r="RK181" s="2" t="n">
        <f aca="false">$FV$4*'well profiles'!NT97</f>
        <v>0</v>
      </c>
      <c r="RL181" s="2" t="n">
        <f aca="false">$FV$4*'well profiles'!NU97</f>
        <v>0</v>
      </c>
      <c r="RM181" s="2" t="n">
        <f aca="false">$FV$4*'well profiles'!NV97</f>
        <v>0</v>
      </c>
      <c r="RN181" s="2" t="n">
        <f aca="false">$FV$4*'well profiles'!NW97</f>
        <v>0</v>
      </c>
      <c r="RO181" s="2" t="n">
        <f aca="false">$FV$4*'well profiles'!NX97</f>
        <v>0</v>
      </c>
      <c r="RP181" s="2" t="n">
        <f aca="false">$FV$4*'well profiles'!NY97</f>
        <v>0</v>
      </c>
      <c r="RQ181" s="2" t="n">
        <f aca="false">$FV$4*'well profiles'!NZ97</f>
        <v>0</v>
      </c>
      <c r="RR181" s="2" t="n">
        <f aca="false">$FV$4*'well profiles'!OA97</f>
        <v>0</v>
      </c>
      <c r="RS181" s="2" t="n">
        <f aca="false">$FV$4*'well profiles'!OB97</f>
        <v>0</v>
      </c>
      <c r="RT181" s="2" t="n">
        <f aca="false">$FV$4*'well profiles'!OC97</f>
        <v>0</v>
      </c>
      <c r="RU181" s="2" t="n">
        <f aca="false">$FV$4*'well profiles'!OD97</f>
        <v>0</v>
      </c>
      <c r="RV181" s="2" t="n">
        <f aca="false">$FV$4*'well profiles'!OE97</f>
        <v>0</v>
      </c>
      <c r="RW181" s="2" t="n">
        <f aca="false">$FV$4*'well profiles'!OF97</f>
        <v>0</v>
      </c>
      <c r="RX181" s="2" t="n">
        <f aca="false">$FV$4*'well profiles'!OG97</f>
        <v>0</v>
      </c>
      <c r="RY181" s="2" t="n">
        <f aca="false">$FV$4*'well profiles'!OH97</f>
        <v>0</v>
      </c>
      <c r="RZ181" s="2" t="n">
        <f aca="false">$FV$4*'well profiles'!OI97</f>
        <v>0</v>
      </c>
      <c r="SA181" s="2" t="n">
        <f aca="false">$FV$4*'well profiles'!OJ97</f>
        <v>0</v>
      </c>
      <c r="SB181" s="2" t="n">
        <f aca="false">$FV$4*'well profiles'!OK97</f>
        <v>0</v>
      </c>
      <c r="SC181" s="2" t="n">
        <f aca="false">$FV$4*'well profiles'!OL97</f>
        <v>0</v>
      </c>
      <c r="SD181" s="2" t="n">
        <f aca="false">$FV$4*'well profiles'!OM97</f>
        <v>0</v>
      </c>
      <c r="SE181" s="2" t="n">
        <f aca="false">$FV$4*'well profiles'!ON97</f>
        <v>0</v>
      </c>
      <c r="SF181" s="2" t="n">
        <f aca="false">$FV$4*'well profiles'!OO97</f>
        <v>0</v>
      </c>
      <c r="SG181" s="2" t="n">
        <f aca="false">$FV$4*'well profiles'!OP97</f>
        <v>0</v>
      </c>
      <c r="SH181" s="2" t="n">
        <f aca="false">$FV$4*'well profiles'!OQ97</f>
        <v>0</v>
      </c>
      <c r="SI181" s="2" t="n">
        <f aca="false">$FV$4*'well profiles'!OR97</f>
        <v>0</v>
      </c>
      <c r="SJ181" s="2" t="n">
        <f aca="false">$FV$4*'well profiles'!OS97</f>
        <v>0</v>
      </c>
      <c r="SK181" s="2" t="n">
        <f aca="false">$FV$4*'well profiles'!OT97</f>
        <v>0</v>
      </c>
      <c r="SL181" s="2" t="n">
        <f aca="false">$FV$4*'well profiles'!OU97</f>
        <v>0</v>
      </c>
      <c r="SM181" s="2" t="n">
        <f aca="false">$FV$4*'well profiles'!OV97</f>
        <v>0</v>
      </c>
      <c r="SN181" s="2" t="n">
        <f aca="false">$FV$4*'well profiles'!OW97</f>
        <v>0</v>
      </c>
      <c r="SO181" s="2" t="n">
        <f aca="false">$FV$4*'well profiles'!OX97</f>
        <v>0</v>
      </c>
      <c r="SP181" s="2" t="n">
        <f aca="false">$FV$4*'well profiles'!OY97</f>
        <v>0</v>
      </c>
      <c r="SQ181" s="2" t="n">
        <f aca="false">$FV$4*'well profiles'!OZ97</f>
        <v>0</v>
      </c>
      <c r="SR181" s="2" t="n">
        <f aca="false">$FV$4*'well profiles'!PA97</f>
        <v>0</v>
      </c>
      <c r="SS181" s="2" t="n">
        <f aca="false">$FV$4*'well profiles'!PB97</f>
        <v>0</v>
      </c>
      <c r="ST181" s="2" t="n">
        <f aca="false">$FV$4*'well profiles'!PC97</f>
        <v>0</v>
      </c>
      <c r="SU181" s="2" t="n">
        <f aca="false">$FV$4*'well profiles'!PD97</f>
        <v>0</v>
      </c>
      <c r="SV181" s="2" t="n">
        <f aca="false">$FV$4*'well profiles'!PE97</f>
        <v>0</v>
      </c>
      <c r="SW181" s="2" t="n">
        <f aca="false">$FV$4*'well profiles'!PF97</f>
        <v>0</v>
      </c>
      <c r="SX181" s="2" t="n">
        <f aca="false">$FV$4*'well profiles'!PG97</f>
        <v>0</v>
      </c>
      <c r="SY181" s="2" t="n">
        <f aca="false">$FV$4*'well profiles'!PH97</f>
        <v>0</v>
      </c>
      <c r="SZ181" s="2" t="n">
        <f aca="false">$FV$4*'well profiles'!PI97</f>
        <v>0</v>
      </c>
      <c r="TA181" s="2" t="n">
        <f aca="false">$FV$4*'well profiles'!PJ97</f>
        <v>0</v>
      </c>
      <c r="TB181" s="2" t="n">
        <f aca="false">$FV$4*'well profiles'!PK97</f>
        <v>0</v>
      </c>
      <c r="TC181" s="2" t="n">
        <f aca="false">$FV$4*'well profiles'!PL97</f>
        <v>0</v>
      </c>
      <c r="TD181" s="2" t="n">
        <f aca="false">$FV$4*'well profiles'!PM97</f>
        <v>0</v>
      </c>
      <c r="TE181" s="2" t="n">
        <f aca="false">$FV$4*'well profiles'!PN97</f>
        <v>0</v>
      </c>
      <c r="TF181" s="2" t="n">
        <f aca="false">$FV$4*'well profiles'!PO97</f>
        <v>0</v>
      </c>
      <c r="TG181" s="2" t="n">
        <f aca="false">$FV$4*'well profiles'!PP97</f>
        <v>0</v>
      </c>
      <c r="TH181" s="2" t="n">
        <f aca="false">$FV$4*'well profiles'!PQ97</f>
        <v>0</v>
      </c>
      <c r="TI181" s="2" t="n">
        <f aca="false">$FV$4*'well profiles'!PR97</f>
        <v>0</v>
      </c>
      <c r="TJ181" s="2" t="n">
        <f aca="false">$FV$4*'well profiles'!PS97</f>
        <v>0</v>
      </c>
      <c r="TK181" s="2" t="n">
        <f aca="false">$FV$4*'well profiles'!PT97</f>
        <v>0</v>
      </c>
      <c r="TL181" s="2" t="n">
        <f aca="false">$FV$4*'well profiles'!PU97</f>
        <v>0</v>
      </c>
      <c r="TM181" s="2" t="n">
        <f aca="false">$FV$4*'well profiles'!PV97</f>
        <v>0</v>
      </c>
      <c r="TN181" s="2" t="n">
        <f aca="false">$FV$4*'well profiles'!PW97</f>
        <v>0</v>
      </c>
      <c r="TO181" s="2" t="n">
        <f aca="false">$FV$4*'well profiles'!PX97</f>
        <v>0</v>
      </c>
      <c r="TP181" s="2" t="n">
        <f aca="false">$FV$4*'well profiles'!PY97</f>
        <v>0</v>
      </c>
      <c r="TQ181" s="2" t="n">
        <f aca="false">$FV$4*'well profiles'!PZ97</f>
        <v>0</v>
      </c>
      <c r="TR181" s="2" t="n">
        <f aca="false">$FV$4*'well profiles'!QA97</f>
        <v>0</v>
      </c>
      <c r="TS181" s="2" t="n">
        <f aca="false">$FV$4*'well profiles'!QB97</f>
        <v>0</v>
      </c>
      <c r="TT181" s="2" t="n">
        <f aca="false">$FV$4*'well profiles'!QC97</f>
        <v>0</v>
      </c>
      <c r="TU181" s="2" t="n">
        <f aca="false">$FV$4*'well profiles'!QD97</f>
        <v>0</v>
      </c>
      <c r="TV181" s="2" t="n">
        <f aca="false">$FV$4*'well profiles'!QE97</f>
        <v>0</v>
      </c>
      <c r="TW181" s="2" t="n">
        <f aca="false">$FV$4*'well profiles'!QF97</f>
        <v>0</v>
      </c>
      <c r="TX181" s="2" t="n">
        <f aca="false">$FV$4*'well profiles'!QG97</f>
        <v>0</v>
      </c>
      <c r="TY181" s="2" t="n">
        <f aca="false">$FV$4*'well profiles'!QH97</f>
        <v>0</v>
      </c>
      <c r="TZ181" s="2" t="n">
        <f aca="false">$FV$4*'well profiles'!QI97</f>
        <v>0</v>
      </c>
      <c r="UA181" s="2" t="n">
        <f aca="false">$FV$4*'well profiles'!QJ97</f>
        <v>0</v>
      </c>
      <c r="UB181" s="2" t="n">
        <f aca="false">$FV$4*'well profiles'!QK97</f>
        <v>0</v>
      </c>
      <c r="UC181" s="2" t="n">
        <f aca="false">$FV$4*'well profiles'!QL97</f>
        <v>0</v>
      </c>
      <c r="UD181" s="2" t="n">
        <f aca="false">$FV$4*'well profiles'!QM97</f>
        <v>0</v>
      </c>
      <c r="UE181" s="2" t="n">
        <f aca="false">$FV$4*'well profiles'!QN97</f>
        <v>0</v>
      </c>
      <c r="UF181" s="2" t="n">
        <f aca="false">$FV$4*'well profiles'!QO97</f>
        <v>0</v>
      </c>
      <c r="UG181" s="2" t="n">
        <f aca="false">$FV$4*'well profiles'!QP97</f>
        <v>0</v>
      </c>
      <c r="UH181" s="2" t="n">
        <f aca="false">$FV$4*'well profiles'!QQ97</f>
        <v>0</v>
      </c>
      <c r="UI181" s="2" t="n">
        <f aca="false">$FV$4*'well profiles'!QR97</f>
        <v>0</v>
      </c>
      <c r="UJ181" s="2" t="n">
        <f aca="false">$FV$4*'well profiles'!QS97</f>
        <v>0</v>
      </c>
      <c r="UK181" s="2" t="n">
        <f aca="false">$FV$4*'well profiles'!QT97</f>
        <v>0</v>
      </c>
      <c r="UL181" s="2" t="n">
        <f aca="false">$FV$4*'well profiles'!QU97</f>
        <v>0</v>
      </c>
      <c r="UM181" s="2" t="n">
        <f aca="false">$FV$4*'well profiles'!QV97</f>
        <v>0</v>
      </c>
      <c r="UN181" s="2" t="n">
        <f aca="false">$FV$4*'well profiles'!QW97</f>
        <v>0</v>
      </c>
      <c r="UO181" s="2" t="n">
        <f aca="false">$FV$4*'well profiles'!QX97</f>
        <v>0</v>
      </c>
      <c r="UP181" s="2" t="n">
        <f aca="false">$FV$4*'well profiles'!QY97</f>
        <v>0</v>
      </c>
      <c r="UQ181" s="2" t="n">
        <f aca="false">$FV$4*'well profiles'!QZ97</f>
        <v>0</v>
      </c>
      <c r="UR181" s="2" t="n">
        <f aca="false">$FV$4*'well profiles'!RA97</f>
        <v>0</v>
      </c>
      <c r="US181" s="2" t="n">
        <f aca="false">$FV$4*'well profiles'!RB97</f>
        <v>0</v>
      </c>
      <c r="UT181" s="2" t="n">
        <f aca="false">$FV$4*'well profiles'!RC97</f>
        <v>0</v>
      </c>
      <c r="UU181" s="2" t="n">
        <f aca="false">$FV$4*'well profiles'!RD97</f>
        <v>0</v>
      </c>
      <c r="UV181" s="2" t="n">
        <f aca="false">$FV$4*'well profiles'!RE97</f>
        <v>0</v>
      </c>
      <c r="UW181" s="2" t="n">
        <f aca="false">$FV$4*'well profiles'!RF97</f>
        <v>0</v>
      </c>
      <c r="UX181" s="2" t="n">
        <f aca="false">$FV$4*'well profiles'!RG97</f>
        <v>0</v>
      </c>
      <c r="UY181" s="2" t="n">
        <f aca="false">$FV$4*'well profiles'!RH97</f>
        <v>0</v>
      </c>
      <c r="UZ181" s="2" t="n">
        <f aca="false">$FV$4*'well profiles'!RI97</f>
        <v>0</v>
      </c>
      <c r="VA181" s="2" t="n">
        <f aca="false">$FV$4*'well profiles'!RJ97</f>
        <v>0</v>
      </c>
      <c r="VB181" s="2" t="n">
        <f aca="false">$FV$4*'well profiles'!RK97</f>
        <v>0</v>
      </c>
      <c r="VC181" s="2" t="n">
        <f aca="false">$FV$4*'well profiles'!RL97</f>
        <v>0</v>
      </c>
      <c r="VD181" s="2" t="n">
        <f aca="false">$FV$4*'well profiles'!RM97</f>
        <v>0</v>
      </c>
      <c r="VE181" s="2" t="n">
        <f aca="false">$FV$4*'well profiles'!RN97</f>
        <v>0</v>
      </c>
      <c r="VF181" s="2" t="n">
        <f aca="false">$FV$4*'well profiles'!RO97</f>
        <v>0</v>
      </c>
      <c r="VG181" s="2" t="n">
        <f aca="false">$FV$4*'well profiles'!RP97</f>
        <v>0</v>
      </c>
      <c r="VH181" s="2" t="n">
        <f aca="false">$FV$4*'well profiles'!RQ97</f>
        <v>0</v>
      </c>
      <c r="VI181" s="2" t="n">
        <f aca="false">$FV$4*'well profiles'!RR97</f>
        <v>0</v>
      </c>
      <c r="VJ181" s="2" t="n">
        <f aca="false">$FV$4*'well profiles'!RS97</f>
        <v>0</v>
      </c>
      <c r="VK181" s="2" t="n">
        <f aca="false">$FV$4*'well profiles'!RT97</f>
        <v>0</v>
      </c>
      <c r="VL181" s="2" t="n">
        <f aca="false">$FV$4*'well profiles'!RU97</f>
        <v>0</v>
      </c>
      <c r="VM181" s="2" t="n">
        <f aca="false">$FV$4*'well profiles'!RV97</f>
        <v>0</v>
      </c>
      <c r="VN181" s="2" t="n">
        <f aca="false">$FV$4*'well profiles'!RW97</f>
        <v>0</v>
      </c>
      <c r="VO181" s="2" t="n">
        <f aca="false">$FV$4*'well profiles'!RX97</f>
        <v>0</v>
      </c>
      <c r="VP181" s="2" t="n">
        <f aca="false">$FV$4*'well profiles'!RY97</f>
        <v>0</v>
      </c>
      <c r="VQ181" s="2" t="n">
        <f aca="false">$FV$4*'well profiles'!RZ97</f>
        <v>0</v>
      </c>
      <c r="VR181" s="2" t="n">
        <f aca="false">$FV$4*'well profiles'!SA97</f>
        <v>0</v>
      </c>
      <c r="VS181" s="2" t="n">
        <f aca="false">$FV$4*'well profiles'!SB97</f>
        <v>0</v>
      </c>
      <c r="VT181" s="2" t="n">
        <f aca="false">$FV$4*'well profiles'!SC97</f>
        <v>0</v>
      </c>
      <c r="VU181" s="2" t="n">
        <f aca="false">$FV$4*'well profiles'!SD97</f>
        <v>0</v>
      </c>
      <c r="VV181" s="2" t="n">
        <f aca="false">$FV$4*'well profiles'!SE97</f>
        <v>0</v>
      </c>
      <c r="VW181" s="2" t="n">
        <f aca="false">$FV$4*'well profiles'!SF97</f>
        <v>0</v>
      </c>
      <c r="VX181" s="2" t="n">
        <f aca="false">$FV$4*'well profiles'!SG97</f>
        <v>0</v>
      </c>
      <c r="VY181" s="2" t="n">
        <f aca="false">$FV$4*'well profiles'!SH97</f>
        <v>0</v>
      </c>
      <c r="VZ181" s="2" t="n">
        <f aca="false">$FV$4*'well profiles'!SI97</f>
        <v>0</v>
      </c>
      <c r="WA181" s="2" t="n">
        <f aca="false">$FV$4*'well profiles'!SJ97</f>
        <v>0</v>
      </c>
      <c r="WB181" s="2" t="n">
        <f aca="false">$FV$4*'well profiles'!SK97</f>
        <v>0</v>
      </c>
      <c r="WC181" s="2" t="n">
        <f aca="false">$FV$4*'well profiles'!SL97</f>
        <v>0</v>
      </c>
      <c r="WD181" s="2" t="n">
        <f aca="false">$FV$4*'well profiles'!SM97</f>
        <v>0</v>
      </c>
      <c r="WE181" s="2" t="n">
        <f aca="false">$FV$4*'well profiles'!SN97</f>
        <v>0</v>
      </c>
      <c r="WF181" s="2" t="n">
        <f aca="false">$FV$4*'well profiles'!SO97</f>
        <v>0</v>
      </c>
      <c r="WG181" s="2" t="n">
        <f aca="false">$FV$4*'well profiles'!SP97</f>
        <v>0</v>
      </c>
      <c r="WH181" s="2" t="n">
        <f aca="false">$FV$4*'well profiles'!SQ97</f>
        <v>0</v>
      </c>
      <c r="WI181" s="2" t="n">
        <f aca="false">$FV$4*'well profiles'!SR97</f>
        <v>0</v>
      </c>
      <c r="WJ181" s="2" t="n">
        <f aca="false">$FV$4*'well profiles'!SS97</f>
        <v>0</v>
      </c>
      <c r="WK181" s="2" t="n">
        <f aca="false">$FV$4*'well profiles'!ST97</f>
        <v>0</v>
      </c>
      <c r="WL181" s="2" t="n">
        <f aca="false">$FV$4*'well profiles'!SU97</f>
        <v>0</v>
      </c>
      <c r="WM181" s="2" t="n">
        <f aca="false">$FV$4*'well profiles'!SV97</f>
        <v>0</v>
      </c>
      <c r="WN181" s="2" t="n">
        <f aca="false">$FV$4*'well profiles'!SW97</f>
        <v>0</v>
      </c>
      <c r="WO181" s="2" t="n">
        <f aca="false">$FV$4*'well profiles'!SX97</f>
        <v>0</v>
      </c>
      <c r="WP181" s="2" t="n">
        <f aca="false">$FV$4*'well profiles'!SY97</f>
        <v>0</v>
      </c>
      <c r="WQ181" s="2" t="n">
        <f aca="false">$FV$4*'well profiles'!SZ97</f>
        <v>0</v>
      </c>
      <c r="WR181" s="2" t="n">
        <f aca="false">$FV$4*'well profiles'!TA97</f>
        <v>0</v>
      </c>
      <c r="WS181" s="2" t="n">
        <f aca="false">$FV$4*'well profiles'!TB97</f>
        <v>0</v>
      </c>
      <c r="WT181" s="2" t="n">
        <f aca="false">$FV$4*'well profiles'!TC97</f>
        <v>0</v>
      </c>
      <c r="WU181" s="2" t="n">
        <f aca="false">$FV$4*'well profiles'!TD97</f>
        <v>0</v>
      </c>
      <c r="WV181" s="2" t="n">
        <f aca="false">$FV$4*'well profiles'!TE97</f>
        <v>0</v>
      </c>
      <c r="WW181" s="2" t="n">
        <f aca="false">$FV$4*'well profiles'!TF97</f>
        <v>0</v>
      </c>
      <c r="WX181" s="2" t="n">
        <f aca="false">$FV$4*'well profiles'!TG97</f>
        <v>0</v>
      </c>
      <c r="WY181" s="2" t="n">
        <f aca="false">$FV$4*'well profiles'!TH97</f>
        <v>0</v>
      </c>
      <c r="WZ181" s="2" t="n">
        <f aca="false">$FV$4*'well profiles'!TI97</f>
        <v>0</v>
      </c>
      <c r="XA181" s="2" t="n">
        <f aca="false">$FV$4*'well profiles'!TJ97</f>
        <v>0</v>
      </c>
      <c r="XB181" s="2" t="n">
        <f aca="false">$FV$4*'well profiles'!TK97</f>
        <v>0</v>
      </c>
      <c r="XC181" s="2" t="n">
        <f aca="false">$FV$4*'well profiles'!TL97</f>
        <v>0</v>
      </c>
      <c r="XD181" s="2" t="n">
        <f aca="false">$FV$4*'well profiles'!TM97</f>
        <v>0</v>
      </c>
      <c r="XE181" s="2" t="n">
        <f aca="false">$FV$4*'well profiles'!TN97</f>
        <v>0</v>
      </c>
      <c r="XF181" s="2" t="n">
        <f aca="false">$FV$4*'well profiles'!TO97</f>
        <v>0</v>
      </c>
      <c r="XG181" s="2" t="n">
        <f aca="false">$FV$4*'well profiles'!TP97</f>
        <v>0</v>
      </c>
      <c r="XH181" s="2" t="n">
        <f aca="false">$FV$4*'well profiles'!TQ97</f>
        <v>0</v>
      </c>
      <c r="XI181" s="2" t="n">
        <f aca="false">$FV$4*'well profiles'!TR97</f>
        <v>0</v>
      </c>
      <c r="XJ181" s="2" t="n">
        <f aca="false">$FV$4*'well profiles'!TS97</f>
        <v>0</v>
      </c>
      <c r="XK181" s="2" t="n">
        <f aca="false">$FV$4*'well profiles'!TT97</f>
        <v>0</v>
      </c>
      <c r="XL181" s="2" t="n">
        <f aca="false">$FV$4*'well profiles'!TU97</f>
        <v>0</v>
      </c>
      <c r="XM181" s="2" t="n">
        <f aca="false">$FV$4*'well profiles'!TV97</f>
        <v>0</v>
      </c>
      <c r="XN181" s="2" t="n">
        <f aca="false">$FV$4*'well profiles'!TW97</f>
        <v>0</v>
      </c>
      <c r="XO181" s="2" t="n">
        <f aca="false">$FV$4*'well profiles'!TX97</f>
        <v>0</v>
      </c>
      <c r="XP181" s="2" t="n">
        <f aca="false">$FV$4*'well profiles'!TY97</f>
        <v>0</v>
      </c>
      <c r="XQ181" s="2" t="n">
        <f aca="false">$FV$4*'well profiles'!TZ97</f>
        <v>0</v>
      </c>
      <c r="XR181" s="2" t="n">
        <f aca="false">$FV$4*'well profiles'!UA97</f>
        <v>0</v>
      </c>
      <c r="XS181" s="2" t="n">
        <f aca="false">$FV$4*'well profiles'!UB97</f>
        <v>0</v>
      </c>
      <c r="XT181" s="2" t="n">
        <f aca="false">$FV$4*'well profiles'!UC97</f>
        <v>0</v>
      </c>
      <c r="XU181" s="2" t="n">
        <f aca="false">$FV$4*'well profiles'!UD97</f>
        <v>0</v>
      </c>
      <c r="XV181" s="2" t="n">
        <f aca="false">$FV$4*'well profiles'!UE97</f>
        <v>0</v>
      </c>
      <c r="XW181" s="2" t="n">
        <f aca="false">$FV$4*'well profiles'!UF97</f>
        <v>0</v>
      </c>
      <c r="XX181" s="2" t="n">
        <f aca="false">$FV$4*'well profiles'!UG97</f>
        <v>0</v>
      </c>
      <c r="XY181" s="2" t="n">
        <f aca="false">$FV$4*'well profiles'!UH97</f>
        <v>0</v>
      </c>
      <c r="XZ181" s="2" t="n">
        <f aca="false">$FV$4*'well profiles'!UI97</f>
        <v>0</v>
      </c>
      <c r="YA181" s="2" t="n">
        <f aca="false">$FV$4*'well profiles'!UJ97</f>
        <v>0</v>
      </c>
      <c r="YB181" s="2" t="n">
        <f aca="false">$FV$4*'well profiles'!UK97</f>
        <v>0</v>
      </c>
      <c r="YC181" s="2" t="n">
        <f aca="false">$FV$4*'well profiles'!UL97</f>
        <v>0</v>
      </c>
      <c r="YD181" s="2" t="n">
        <f aca="false">$FV$4*'well profiles'!UM97</f>
        <v>0</v>
      </c>
      <c r="YE181" s="2" t="n">
        <f aca="false">$FV$4*'well profiles'!UN97</f>
        <v>0</v>
      </c>
      <c r="YF181" s="2" t="n">
        <f aca="false">$FV$4*'well profiles'!UO97</f>
        <v>0</v>
      </c>
      <c r="YG181" s="2" t="n">
        <f aca="false">$FV$4*'well profiles'!UP97</f>
        <v>0</v>
      </c>
      <c r="YH181" s="2" t="n">
        <f aca="false">$FV$4*'well profiles'!UQ97</f>
        <v>0</v>
      </c>
      <c r="YI181" s="2" t="n">
        <f aca="false">$FV$4*'well profiles'!UR97</f>
        <v>0</v>
      </c>
      <c r="YJ181" s="2" t="n">
        <f aca="false">$FV$4*'well profiles'!US97</f>
        <v>0</v>
      </c>
      <c r="YK181" s="2" t="n">
        <f aca="false">$FV$4*'well profiles'!UT97</f>
        <v>0</v>
      </c>
      <c r="YL181" s="2" t="n">
        <f aca="false">$FV$4*'well profiles'!UU97</f>
        <v>0</v>
      </c>
      <c r="YM181" s="2" t="n">
        <f aca="false">$FV$4*'well profiles'!UV97</f>
        <v>0</v>
      </c>
      <c r="YN181" s="2" t="n">
        <f aca="false">$FV$4*'well profiles'!UW97</f>
        <v>0</v>
      </c>
      <c r="YO181" s="2" t="n">
        <f aca="false">$FV$4*'well profiles'!UX97</f>
        <v>0</v>
      </c>
      <c r="YP181" s="2" t="n">
        <f aca="false">$FV$4*'well profiles'!UY97</f>
        <v>0</v>
      </c>
      <c r="YQ181" s="2" t="n">
        <f aca="false">$FV$4*'well profiles'!UZ97</f>
        <v>0</v>
      </c>
      <c r="YR181" s="2" t="n">
        <f aca="false">$FV$4*'well profiles'!VA97</f>
        <v>0</v>
      </c>
      <c r="YS181" s="2" t="n">
        <f aca="false">$FV$4*'well profiles'!VB97</f>
        <v>0</v>
      </c>
      <c r="YT181" s="2" t="n">
        <f aca="false">$FV$4*'well profiles'!VC97</f>
        <v>0</v>
      </c>
      <c r="YU181" s="2" t="n">
        <f aca="false">$FV$4*'well profiles'!VD97</f>
        <v>0</v>
      </c>
      <c r="YV181" s="2" t="n">
        <f aca="false">$FV$4*'well profiles'!VE97</f>
        <v>0</v>
      </c>
      <c r="YW181" s="2" t="n">
        <f aca="false">$FV$4*'well profiles'!VF97</f>
        <v>0</v>
      </c>
      <c r="YX181" s="2" t="n">
        <f aca="false">$FV$4*'well profiles'!VG97</f>
        <v>0</v>
      </c>
      <c r="YY181" s="2" t="n">
        <f aca="false">$FV$4*'well profiles'!VH97</f>
        <v>0</v>
      </c>
      <c r="YZ181" s="2" t="n">
        <f aca="false">$FV$4*'well profiles'!VI97</f>
        <v>0</v>
      </c>
      <c r="ZA181" s="2" t="n">
        <f aca="false">$FV$4*'well profiles'!VJ97</f>
        <v>0</v>
      </c>
      <c r="ZB181" s="2" t="n">
        <f aca="false">$FV$4*'well profiles'!VK97</f>
        <v>0</v>
      </c>
      <c r="ZC181" s="2" t="n">
        <f aca="false">$FV$4*'well profiles'!VL97</f>
        <v>0</v>
      </c>
      <c r="ZD181" s="2" t="n">
        <f aca="false">$FV$4*'well profiles'!VM97</f>
        <v>0</v>
      </c>
      <c r="ZE181" s="2" t="n">
        <f aca="false">$FV$4*'well profiles'!VN97</f>
        <v>0</v>
      </c>
      <c r="ZF181" s="2" t="n">
        <f aca="false">$FV$4*'well profiles'!VO97</f>
        <v>0</v>
      </c>
      <c r="ZG181" s="2" t="n">
        <f aca="false">$FV$4*'well profiles'!VP97</f>
        <v>0</v>
      </c>
      <c r="ZH181" s="2" t="n">
        <f aca="false">$FV$4*'well profiles'!VQ97</f>
        <v>0</v>
      </c>
      <c r="ZI181" s="2" t="n">
        <f aca="false">$FV$4*'well profiles'!VR97</f>
        <v>0</v>
      </c>
      <c r="ZJ181" s="2" t="n">
        <f aca="false">$FV$4*'well profiles'!VS97</f>
        <v>0</v>
      </c>
      <c r="ZK181" s="2" t="n">
        <f aca="false">$FV$4*'well profiles'!VT97</f>
        <v>0</v>
      </c>
      <c r="ZL181" s="2" t="n">
        <f aca="false">$FV$4*'well profiles'!VU97</f>
        <v>0</v>
      </c>
      <c r="ZM181" s="2" t="n">
        <f aca="false">$FV$4*'well profiles'!VV97</f>
        <v>0</v>
      </c>
      <c r="ZN181" s="2" t="n">
        <f aca="false">$FV$4*'well profiles'!VW97</f>
        <v>0</v>
      </c>
      <c r="ZO181" s="2" t="n">
        <f aca="false">$FV$4*'well profiles'!VX97</f>
        <v>0</v>
      </c>
      <c r="ZP181" s="2" t="n">
        <f aca="false">$FV$4*'well profiles'!VY97</f>
        <v>0</v>
      </c>
      <c r="ZQ181" s="2" t="n">
        <f aca="false">$FV$4*'well profiles'!VZ97</f>
        <v>0</v>
      </c>
      <c r="ZR181" s="2" t="n">
        <f aca="false">$FV$4*'well profiles'!WA97</f>
        <v>0</v>
      </c>
      <c r="ZS181" s="2" t="n">
        <f aca="false">$FV$4*'well profiles'!WB97</f>
        <v>0</v>
      </c>
      <c r="ZT181" s="2" t="n">
        <f aca="false">$FV$4*'well profiles'!WC97</f>
        <v>0</v>
      </c>
      <c r="ZU181" s="2" t="n">
        <f aca="false">$FV$4*'well profiles'!WD97</f>
        <v>0</v>
      </c>
      <c r="ZV181" s="2" t="n">
        <f aca="false">$FV$4*'well profiles'!WE97</f>
        <v>0</v>
      </c>
      <c r="ZW181" s="2" t="n">
        <f aca="false">$FV$4*'well profiles'!WF97</f>
        <v>0</v>
      </c>
      <c r="ZX181" s="2" t="n">
        <f aca="false">$FV$4*'well profiles'!WG97</f>
        <v>0</v>
      </c>
      <c r="ZY181" s="2" t="n">
        <f aca="false">$FV$4*'well profiles'!WH97</f>
        <v>0</v>
      </c>
      <c r="ZZ181" s="2" t="n">
        <f aca="false">$FV$4*'well profiles'!WI97</f>
        <v>0</v>
      </c>
      <c r="AAA181" s="2" t="n">
        <f aca="false">$FV$4*'well profiles'!WJ97</f>
        <v>0</v>
      </c>
      <c r="AAB181" s="2" t="n">
        <f aca="false">$FV$4*'well profiles'!WK97</f>
        <v>0</v>
      </c>
      <c r="AAC181" s="2" t="n">
        <f aca="false">$FV$4*'well profiles'!WL97</f>
        <v>0</v>
      </c>
      <c r="AAD181" s="2" t="n">
        <f aca="false">$FV$4*'well profiles'!WM97</f>
        <v>0</v>
      </c>
      <c r="AAE181" s="2" t="n">
        <f aca="false">$FV$4*'well profiles'!WN97</f>
        <v>0</v>
      </c>
      <c r="AAF181" s="2" t="n">
        <f aca="false">$FV$4*'well profiles'!WO97</f>
        <v>0</v>
      </c>
      <c r="AAG181" s="2" t="n">
        <f aca="false">$FV$4*'well profiles'!WP97</f>
        <v>0</v>
      </c>
      <c r="AAH181" s="2" t="n">
        <f aca="false">$FV$4*'well profiles'!WQ97</f>
        <v>0</v>
      </c>
      <c r="AAI181" s="2" t="n">
        <f aca="false">$FV$4*'well profiles'!WR97</f>
        <v>0</v>
      </c>
      <c r="AAJ181" s="2" t="n">
        <f aca="false">$FV$4*'well profiles'!WS97</f>
        <v>0</v>
      </c>
      <c r="AAK181" s="2" t="n">
        <f aca="false">$FV$4*'well profiles'!WT97</f>
        <v>0</v>
      </c>
      <c r="AAL181" s="2" t="n">
        <f aca="false">$FV$4*'well profiles'!WU97</f>
        <v>0</v>
      </c>
      <c r="AAM181" s="2" t="n">
        <f aca="false">$FV$4*'well profiles'!WV97</f>
        <v>0</v>
      </c>
      <c r="AAN181" s="2" t="n">
        <f aca="false">$FV$4*'well profiles'!WW97</f>
        <v>0</v>
      </c>
      <c r="AAO181" s="2" t="n">
        <f aca="false">$FV$4*'well profiles'!WX97</f>
        <v>0</v>
      </c>
      <c r="AAP181" s="2" t="n">
        <f aca="false">$FV$4*'well profiles'!WY97</f>
        <v>0</v>
      </c>
      <c r="AAQ181" s="2" t="n">
        <f aca="false">$FV$4*'well profiles'!WZ97</f>
        <v>0</v>
      </c>
      <c r="AAR181" s="2" t="n">
        <f aca="false">$FV$4*'well profiles'!XA97</f>
        <v>0</v>
      </c>
      <c r="AAS181" s="2" t="n">
        <f aca="false">$FV$4*'well profiles'!XB97</f>
        <v>0</v>
      </c>
      <c r="AAT181" s="2" t="n">
        <f aca="false">$FV$4*'well profiles'!XC97</f>
        <v>0</v>
      </c>
      <c r="AAU181" s="2" t="n">
        <f aca="false">$FV$4*'well profiles'!XD97</f>
        <v>0</v>
      </c>
      <c r="AAV181" s="2" t="n">
        <f aca="false">$FV$4*'well profiles'!XE97</f>
        <v>0</v>
      </c>
      <c r="AAW181" s="2" t="n">
        <f aca="false">$FV$4*'well profiles'!XF97</f>
        <v>0</v>
      </c>
      <c r="AAX181" s="2" t="n">
        <f aca="false">$FV$4*'well profiles'!XG97</f>
        <v>0</v>
      </c>
      <c r="AAY181" s="2" t="n">
        <f aca="false">$FV$4*'well profiles'!XH97</f>
        <v>0</v>
      </c>
      <c r="AAZ181" s="2" t="n">
        <f aca="false">$FV$4*'well profiles'!XI97</f>
        <v>0</v>
      </c>
      <c r="ABA181" s="2" t="n">
        <f aca="false">$FV$4*'well profiles'!XJ97</f>
        <v>0</v>
      </c>
      <c r="ABB181" s="2" t="n">
        <f aca="false">$FV$4*'well profiles'!XK97</f>
        <v>0</v>
      </c>
      <c r="ABC181" s="2" t="n">
        <f aca="false">$FV$4*'well profiles'!XL97</f>
        <v>0</v>
      </c>
      <c r="ABD181" s="2" t="n">
        <f aca="false">$FV$4*'well profiles'!XM97</f>
        <v>0</v>
      </c>
      <c r="ABE181" s="2" t="n">
        <f aca="false">$FV$4*'well profiles'!XN97</f>
        <v>0</v>
      </c>
      <c r="ABF181" s="2" t="n">
        <f aca="false">$FV$4*'well profiles'!XO97</f>
        <v>0</v>
      </c>
      <c r="ABG181" s="2" t="n">
        <f aca="false">$FV$4*'well profiles'!XP97</f>
        <v>0</v>
      </c>
      <c r="ABH181" s="2" t="n">
        <f aca="false">$FV$4*'well profiles'!XQ97</f>
        <v>0</v>
      </c>
      <c r="ABI181" s="2" t="n">
        <f aca="false">$FV$4*'well profiles'!XR97</f>
        <v>0</v>
      </c>
      <c r="ABJ181" s="2" t="n">
        <f aca="false">$FV$4*'well profiles'!XS97</f>
        <v>0</v>
      </c>
      <c r="ABK181" s="2" t="n">
        <f aca="false">$FV$4*'well profiles'!XT97</f>
        <v>0</v>
      </c>
      <c r="ABL181" s="2" t="n">
        <f aca="false">$FV$4*'well profiles'!XU97</f>
        <v>0</v>
      </c>
      <c r="ABM181" s="2" t="n">
        <f aca="false">$FV$4*'well profiles'!XV97</f>
        <v>0</v>
      </c>
      <c r="ABN181" s="2" t="n">
        <f aca="false">$FV$4*'well profiles'!XW97</f>
        <v>0</v>
      </c>
      <c r="ABO181" s="2" t="n">
        <f aca="false">$FV$4*'well profiles'!XX97</f>
        <v>0</v>
      </c>
      <c r="ABP181" s="2" t="n">
        <f aca="false">$FV$4*'well profiles'!XY97</f>
        <v>0</v>
      </c>
      <c r="ABQ181" s="2" t="n">
        <f aca="false">$FV$4*'well profiles'!XZ97</f>
        <v>0</v>
      </c>
      <c r="ABR181" s="2" t="n">
        <f aca="false">$FV$4*'well profiles'!YA97</f>
        <v>0</v>
      </c>
      <c r="ABS181" s="2" t="n">
        <f aca="false">$FV$4*'well profiles'!YB97</f>
        <v>0</v>
      </c>
      <c r="ABT181" s="2" t="n">
        <f aca="false">$FV$4*'well profiles'!YC97</f>
        <v>0</v>
      </c>
      <c r="ABU181" s="2" t="n">
        <f aca="false">$FV$4*'well profiles'!YD97</f>
        <v>0</v>
      </c>
      <c r="ABV181" s="2" t="n">
        <f aca="false">$FV$4*'well profiles'!YE97</f>
        <v>0</v>
      </c>
      <c r="ABW181" s="2" t="n">
        <f aca="false">$FV$4*'well profiles'!YF97</f>
        <v>0</v>
      </c>
      <c r="ABX181" s="2" t="n">
        <f aca="false">$FV$4*'well profiles'!YG97</f>
        <v>0</v>
      </c>
      <c r="ABY181" s="2" t="n">
        <f aca="false">$FV$4*'well profiles'!YH97</f>
        <v>0</v>
      </c>
      <c r="ABZ181" s="2" t="n">
        <f aca="false">$FV$4*'well profiles'!YI97</f>
        <v>0</v>
      </c>
      <c r="ACA181" s="2" t="n">
        <f aca="false">$FV$4*'well profiles'!YJ97</f>
        <v>0</v>
      </c>
      <c r="ACB181" s="2" t="n">
        <f aca="false">$FV$4*'well profiles'!YK97</f>
        <v>0</v>
      </c>
      <c r="ACC181" s="2" t="n">
        <f aca="false">$FV$4*'well profiles'!YL97</f>
        <v>0</v>
      </c>
      <c r="ACD181" s="2" t="n">
        <f aca="false">$FV$4*'well profiles'!YM97</f>
        <v>0</v>
      </c>
      <c r="ACE181" s="2" t="n">
        <f aca="false">$FV$4*'well profiles'!YN97</f>
        <v>0</v>
      </c>
      <c r="ACF181" s="2" t="n">
        <f aca="false">$FV$4*'well profiles'!YO97</f>
        <v>0</v>
      </c>
      <c r="ACG181" s="2" t="n">
        <f aca="false">$FV$4*'well profiles'!YP97</f>
        <v>0</v>
      </c>
      <c r="ACH181" s="2" t="n">
        <f aca="false">$FV$4*'well profiles'!YQ97</f>
        <v>0</v>
      </c>
      <c r="ACI181" s="2" t="n">
        <f aca="false">$FV$4*'well profiles'!YR97</f>
        <v>0</v>
      </c>
      <c r="ACJ181" s="2" t="n">
        <f aca="false">$FV$4*'well profiles'!YS97</f>
        <v>0</v>
      </c>
      <c r="ACK181" s="2" t="n">
        <f aca="false">$FV$4*'well profiles'!YT97</f>
        <v>0</v>
      </c>
      <c r="ACL181" s="2" t="n">
        <f aca="false">$FV$4*'well profiles'!YU97</f>
        <v>0</v>
      </c>
      <c r="ACM181" s="2" t="n">
        <f aca="false">$FV$4*'well profiles'!YV97</f>
        <v>0</v>
      </c>
      <c r="ACN181" s="2" t="n">
        <f aca="false">$FV$4*'well profiles'!YW97</f>
        <v>0</v>
      </c>
      <c r="ACO181" s="2" t="n">
        <f aca="false">$FV$4*'well profiles'!YX97</f>
        <v>0</v>
      </c>
      <c r="ACP181" s="2" t="n">
        <f aca="false">$FV$4*'well profiles'!YY97</f>
        <v>0</v>
      </c>
      <c r="ACQ181" s="2" t="n">
        <f aca="false">$FV$4*'well profiles'!YZ97</f>
        <v>0</v>
      </c>
      <c r="ACR181" s="2" t="n">
        <f aca="false">$FV$4*'well profiles'!ZA97</f>
        <v>0</v>
      </c>
      <c r="ACS181" s="2" t="n">
        <f aca="false">$FV$4*'well profiles'!ZB97</f>
        <v>0</v>
      </c>
      <c r="ACT181" s="2" t="n">
        <f aca="false">$FV$4*'well profiles'!ZC97</f>
        <v>0</v>
      </c>
      <c r="ACU181" s="2" t="n">
        <f aca="false">$FV$4*'well profiles'!ZD97</f>
        <v>0</v>
      </c>
      <c r="ACV181" s="2" t="n">
        <f aca="false">$FV$4*'well profiles'!ZE97</f>
        <v>0</v>
      </c>
      <c r="ACW181" s="2" t="n">
        <f aca="false">$FV$4*'well profiles'!ZF97</f>
        <v>0</v>
      </c>
      <c r="ACX181" s="2" t="n">
        <f aca="false">$FV$4*'well profiles'!ZG97</f>
        <v>0</v>
      </c>
      <c r="ACY181" s="2" t="n">
        <f aca="false">$FV$4*'well profiles'!ZH97</f>
        <v>0</v>
      </c>
      <c r="ACZ181" s="2" t="n">
        <f aca="false">$FV$4*'well profiles'!ZI97</f>
        <v>0</v>
      </c>
      <c r="ADA181" s="2" t="n">
        <f aca="false">$FV$4*'well profiles'!ZJ97</f>
        <v>0</v>
      </c>
      <c r="ADB181" s="2" t="n">
        <f aca="false">$FV$4*'well profiles'!ZK97</f>
        <v>0</v>
      </c>
      <c r="ADC181" s="2" t="n">
        <f aca="false">$FV$4*'well profiles'!ZL97</f>
        <v>0</v>
      </c>
      <c r="ADD181" s="2" t="n">
        <f aca="false">$FV$4*'well profiles'!ZM97</f>
        <v>0</v>
      </c>
      <c r="ADE181" s="2" t="n">
        <f aca="false">$FV$4*'well profiles'!ZN97</f>
        <v>0</v>
      </c>
      <c r="ADF181" s="2" t="n">
        <f aca="false">$FV$4*'well profiles'!ZO97</f>
        <v>0</v>
      </c>
      <c r="ADG181" s="2" t="n">
        <f aca="false">$FV$4*'well profiles'!ZP97</f>
        <v>0</v>
      </c>
      <c r="ADH181" s="2" t="n">
        <f aca="false">$FV$4*'well profiles'!ZQ97</f>
        <v>0</v>
      </c>
      <c r="ADI181" s="2" t="n">
        <f aca="false">$FV$4*'well profiles'!ZR97</f>
        <v>0</v>
      </c>
      <c r="ADJ181" s="2" t="n">
        <f aca="false">$FV$4*'well profiles'!ZS97</f>
        <v>0</v>
      </c>
      <c r="ADK181" s="2" t="n">
        <f aca="false">$FV$4*'well profiles'!ZT97</f>
        <v>0</v>
      </c>
      <c r="ADL181" s="2" t="n">
        <f aca="false">$FV$4*'well profiles'!ZU97</f>
        <v>0</v>
      </c>
      <c r="ADM181" s="2" t="n">
        <f aca="false">$FV$4*'well profiles'!ZV97</f>
        <v>0</v>
      </c>
      <c r="ADN181" s="2" t="n">
        <f aca="false">$FV$4*'well profiles'!ZW97</f>
        <v>0</v>
      </c>
      <c r="ADO181" s="2" t="n">
        <f aca="false">$FV$4*'well profiles'!ZX97</f>
        <v>0</v>
      </c>
      <c r="ADP181" s="2" t="n">
        <f aca="false">$FV$4*'well profiles'!ZY97</f>
        <v>0</v>
      </c>
      <c r="ADQ181" s="2" t="n">
        <f aca="false">$FV$4*'well profiles'!ZZ97</f>
        <v>0</v>
      </c>
      <c r="ADR181" s="2" t="n">
        <f aca="false">$FV$4*'well profiles'!AAA97</f>
        <v>0</v>
      </c>
      <c r="ADS181" s="2" t="n">
        <f aca="false">$FV$4*'well profiles'!AAB97</f>
        <v>0</v>
      </c>
      <c r="ADT181" s="2" t="n">
        <f aca="false">$FV$4*'well profiles'!AAC97</f>
        <v>0</v>
      </c>
      <c r="ADU181" s="2" t="n">
        <f aca="false">$FV$4*'well profiles'!AAD97</f>
        <v>0</v>
      </c>
      <c r="ADV181" s="2" t="n">
        <f aca="false">$FV$4*'well profiles'!AAE97</f>
        <v>0</v>
      </c>
      <c r="ADW181" s="2" t="n">
        <f aca="false">$FV$4*'well profiles'!AAF97</f>
        <v>0</v>
      </c>
      <c r="ADX181" s="2" t="n">
        <f aca="false">$FV$4*'well profiles'!AAG97</f>
        <v>0</v>
      </c>
      <c r="ADY181" s="2" t="n">
        <f aca="false">$FV$4*'well profiles'!AAH97</f>
        <v>0</v>
      </c>
      <c r="ADZ181" s="2" t="n">
        <f aca="false">$FV$4*'well profiles'!AAI97</f>
        <v>0</v>
      </c>
      <c r="AEA181" s="2" t="n">
        <f aca="false">$FV$4*'well profiles'!AAJ97</f>
        <v>0</v>
      </c>
      <c r="AEB181" s="2" t="n">
        <f aca="false">$FV$4*'well profiles'!AAK97</f>
        <v>0</v>
      </c>
      <c r="AEC181" s="2" t="n">
        <f aca="false">$FV$4*'well profiles'!AAL97</f>
        <v>0</v>
      </c>
      <c r="AED181" s="2" t="n">
        <f aca="false">$FV$4*'well profiles'!AAM97</f>
        <v>0</v>
      </c>
      <c r="AEE181" s="2" t="n">
        <f aca="false">$FV$4*'well profiles'!AAN97</f>
        <v>0</v>
      </c>
      <c r="AEF181" s="2" t="n">
        <f aca="false">$FV$4*'well profiles'!AAO97</f>
        <v>0</v>
      </c>
      <c r="AEG181" s="2" t="n">
        <f aca="false">$FV$4*'well profiles'!AAP97</f>
        <v>0</v>
      </c>
      <c r="AEH181" s="2" t="n">
        <f aca="false">$FV$4*'well profiles'!AAQ97</f>
        <v>0</v>
      </c>
      <c r="AEI181" s="2" t="n">
        <f aca="false">$FV$4*'well profiles'!AAR97</f>
        <v>0</v>
      </c>
      <c r="AEJ181" s="2" t="n">
        <f aca="false">$FV$4*'well profiles'!AAS97</f>
        <v>0</v>
      </c>
      <c r="AEK181" s="2" t="n">
        <f aca="false">$FV$4*'well profiles'!AAT97</f>
        <v>0</v>
      </c>
      <c r="AEL181" s="2" t="n">
        <f aca="false">$FV$4*'well profiles'!AAU97</f>
        <v>0</v>
      </c>
      <c r="AEM181" s="2" t="n">
        <f aca="false">$FV$4*'well profiles'!AAV97</f>
        <v>0</v>
      </c>
      <c r="AEN181" s="2" t="n">
        <f aca="false">$FV$4*'well profiles'!AAW97</f>
        <v>0</v>
      </c>
      <c r="AEO181" s="2" t="n">
        <f aca="false">$FV$4*'well profiles'!AAX97</f>
        <v>0</v>
      </c>
      <c r="AEP181" s="2" t="n">
        <f aca="false">$FV$4*'well profiles'!AAY97</f>
        <v>0</v>
      </c>
      <c r="AEQ181" s="2" t="n">
        <f aca="false">$FV$4*'well profiles'!AAZ97</f>
        <v>0</v>
      </c>
      <c r="AER181" s="2" t="n">
        <f aca="false">$FV$4*'well profiles'!ABA97</f>
        <v>0</v>
      </c>
      <c r="AES181" s="2" t="n">
        <f aca="false">$FV$4*'well profiles'!ABB97</f>
        <v>0</v>
      </c>
      <c r="AET181" s="2" t="n">
        <f aca="false">$FV$4*'well profiles'!ABC97</f>
        <v>0</v>
      </c>
      <c r="AEU181" s="2" t="n">
        <f aca="false">$FV$4*'well profiles'!ABD97</f>
        <v>0</v>
      </c>
      <c r="AEV181" s="2" t="n">
        <f aca="false">$FV$4*'well profiles'!ABE97</f>
        <v>0</v>
      </c>
      <c r="AEW181" s="2" t="n">
        <f aca="false">$FV$4*'well profiles'!ABF97</f>
        <v>0</v>
      </c>
      <c r="AEX181" s="2" t="n">
        <f aca="false">$FV$4*'well profiles'!ABG97</f>
        <v>0</v>
      </c>
      <c r="AEY181" s="2" t="n">
        <f aca="false">$FV$4*'well profiles'!ABH97</f>
        <v>0</v>
      </c>
      <c r="AEZ181" s="2" t="n">
        <f aca="false">$FV$4*'well profiles'!ABI97</f>
        <v>0</v>
      </c>
      <c r="AFA181" s="2" t="n">
        <f aca="false">$FV$4*'well profiles'!ABJ97</f>
        <v>0</v>
      </c>
      <c r="AFB181" s="2" t="n">
        <f aca="false">$FV$4*'well profiles'!ABK97</f>
        <v>0</v>
      </c>
      <c r="AFC181" s="2" t="n">
        <f aca="false">$FV$4*'well profiles'!ABL97</f>
        <v>0</v>
      </c>
      <c r="AFD181" s="2" t="n">
        <f aca="false">$FV$4*'well profiles'!ABM97</f>
        <v>0</v>
      </c>
      <c r="AFE181" s="2" t="n">
        <f aca="false">$FV$4*'well profiles'!ABN97</f>
        <v>0</v>
      </c>
      <c r="AFF181" s="2" t="n">
        <f aca="false">$FV$4*'well profiles'!ABO97</f>
        <v>0</v>
      </c>
      <c r="AFG181" s="2" t="n">
        <f aca="false">$FV$4*'well profiles'!ABP97</f>
        <v>0</v>
      </c>
      <c r="AFH181" s="2" t="n">
        <f aca="false">$FV$4*'well profiles'!ABQ97</f>
        <v>0</v>
      </c>
      <c r="AFI181" s="2" t="n">
        <f aca="false">$FV$4*'well profiles'!ABR97</f>
        <v>0</v>
      </c>
      <c r="AFJ181" s="2" t="n">
        <f aca="false">$FV$4*'well profiles'!ABS97</f>
        <v>0</v>
      </c>
      <c r="AFK181" s="2" t="n">
        <f aca="false">$FV$4*'well profiles'!ABT97</f>
        <v>0</v>
      </c>
      <c r="AFL181" s="2" t="n">
        <f aca="false">$FV$4*'well profiles'!ABU97</f>
        <v>0</v>
      </c>
      <c r="AFM181" s="2" t="n">
        <f aca="false">$FV$4*'well profiles'!ABV97</f>
        <v>0</v>
      </c>
      <c r="AFN181" s="2" t="n">
        <f aca="false">$FV$4*'well profiles'!ABW97</f>
        <v>0</v>
      </c>
      <c r="AFO181" s="2" t="n">
        <f aca="false">$FV$4*'well profiles'!ABX97</f>
        <v>0</v>
      </c>
      <c r="AFP181" s="2" t="n">
        <f aca="false">$FV$4*'well profiles'!ABY97</f>
        <v>0</v>
      </c>
      <c r="AFQ181" s="2" t="n">
        <f aca="false">$FV$4*'well profiles'!ABZ97</f>
        <v>0</v>
      </c>
      <c r="AFR181" s="2" t="n">
        <f aca="false">$FV$4*'well profiles'!ACA97</f>
        <v>0</v>
      </c>
      <c r="AFS181" s="2" t="n">
        <f aca="false">$FV$4*'well profiles'!ACB97</f>
        <v>0</v>
      </c>
      <c r="AFT181" s="2" t="n">
        <f aca="false">$FV$4*'well profiles'!ACC97</f>
        <v>0</v>
      </c>
      <c r="AFU181" s="2" t="n">
        <f aca="false">$FV$4*'well profiles'!ACD97</f>
        <v>0</v>
      </c>
      <c r="AFV181" s="2" t="n">
        <f aca="false">$FV$4*'well profiles'!ACE97</f>
        <v>0</v>
      </c>
      <c r="AFW181" s="2" t="n">
        <f aca="false">$FV$4*'well profiles'!ACF97</f>
        <v>0</v>
      </c>
      <c r="AFX181" s="2" t="n">
        <f aca="false">$FV$4*'well profiles'!ACG97</f>
        <v>0</v>
      </c>
      <c r="AFY181" s="2" t="n">
        <f aca="false">$FV$4*'well profiles'!ACH97</f>
        <v>0</v>
      </c>
      <c r="AFZ181" s="2" t="n">
        <f aca="false">$FV$4*'well profiles'!ACI97</f>
        <v>0</v>
      </c>
      <c r="AGA181" s="2" t="n">
        <f aca="false">$FV$4*'well profiles'!ACJ97</f>
        <v>0</v>
      </c>
      <c r="AGB181" s="2" t="n">
        <f aca="false">$FV$4*'well profiles'!ACK97</f>
        <v>0</v>
      </c>
      <c r="AGC181" s="2" t="n">
        <f aca="false">$FV$4*'well profiles'!ACL97</f>
        <v>0</v>
      </c>
      <c r="AGD181" s="2" t="n">
        <f aca="false">$FV$4*'well profiles'!ACM97</f>
        <v>0</v>
      </c>
      <c r="AGE181" s="2" t="n">
        <f aca="false">$FV$4*'well profiles'!ACN97</f>
        <v>0</v>
      </c>
      <c r="AGF181" s="2" t="n">
        <f aca="false">$FV$4*'well profiles'!ACO97</f>
        <v>0</v>
      </c>
      <c r="AGG181" s="2" t="n">
        <f aca="false">$FV$4*'well profiles'!ACP97</f>
        <v>0</v>
      </c>
      <c r="AGH181" s="2" t="n">
        <f aca="false">$FV$4*'well profiles'!ACQ97</f>
        <v>0</v>
      </c>
      <c r="AGI181" s="2" t="n">
        <f aca="false">$FV$4*'well profiles'!ACR97</f>
        <v>0</v>
      </c>
      <c r="AGJ181" s="2" t="n">
        <f aca="false">$FV$4*'well profiles'!ACS97</f>
        <v>0</v>
      </c>
      <c r="AGK181" s="2" t="n">
        <f aca="false">$FV$4*'well profiles'!ACT97</f>
        <v>0</v>
      </c>
      <c r="AGL181" s="2" t="n">
        <f aca="false">$FV$4*'well profiles'!ACU97</f>
        <v>0</v>
      </c>
      <c r="AGM181" s="2" t="n">
        <f aca="false">$FV$4*'well profiles'!ACV97</f>
        <v>0</v>
      </c>
      <c r="AGN181" s="2" t="n">
        <f aca="false">$FV$4*'well profiles'!ACW97</f>
        <v>0</v>
      </c>
      <c r="AGO181" s="2" t="n">
        <f aca="false">$FV$4*'well profiles'!ACX97</f>
        <v>0</v>
      </c>
      <c r="AGP181" s="2" t="n">
        <f aca="false">$FV$4*'well profiles'!ACY97</f>
        <v>0</v>
      </c>
      <c r="AGQ181" s="2" t="n">
        <f aca="false">$FV$4*'well profiles'!ACZ97</f>
        <v>0</v>
      </c>
      <c r="AGR181" s="2" t="n">
        <f aca="false">$FV$4*'well profiles'!ADA97</f>
        <v>0</v>
      </c>
      <c r="AGS181" s="2" t="n">
        <f aca="false">$FV$4*'well profiles'!ADB97</f>
        <v>0</v>
      </c>
      <c r="AGT181" s="2" t="n">
        <f aca="false">$FV$4*'well profiles'!ADC97</f>
        <v>0</v>
      </c>
      <c r="AGU181" s="2" t="n">
        <f aca="false">$FV$4*'well profiles'!ADD97</f>
        <v>0</v>
      </c>
      <c r="AGV181" s="2" t="n">
        <f aca="false">$FV$4*'well profiles'!ADE97</f>
        <v>0</v>
      </c>
      <c r="AGW181" s="2" t="n">
        <f aca="false">$FV$4*'well profiles'!ADF97</f>
        <v>0</v>
      </c>
      <c r="AGX181" s="2" t="n">
        <f aca="false">$FV$4*'well profiles'!ADG97</f>
        <v>0</v>
      </c>
      <c r="AGY181" s="2" t="n">
        <f aca="false">$FV$4*'well profiles'!ADH97</f>
        <v>0</v>
      </c>
      <c r="AGZ181" s="2" t="n">
        <f aca="false">$FV$4*'well profiles'!ADI97</f>
        <v>0</v>
      </c>
      <c r="AHA181" s="2" t="n">
        <f aca="false">$FV$4*'well profiles'!ADJ97</f>
        <v>0</v>
      </c>
      <c r="AHB181" s="2" t="n">
        <f aca="false">$FV$4*'well profiles'!ADK97</f>
        <v>0</v>
      </c>
      <c r="AHC181" s="2" t="n">
        <f aca="false">$FV$4*'well profiles'!ADL97</f>
        <v>0</v>
      </c>
      <c r="AHD181" s="2" t="n">
        <f aca="false">$FV$4*'well profiles'!ADM97</f>
        <v>0</v>
      </c>
      <c r="AHE181" s="2" t="n">
        <f aca="false">$FV$4*'well profiles'!ADN97</f>
        <v>0</v>
      </c>
      <c r="AHF181" s="2" t="n">
        <f aca="false">$FV$4*'well profiles'!ADO97</f>
        <v>0</v>
      </c>
      <c r="AHG181" s="2" t="n">
        <f aca="false">$FV$4*'well profiles'!ADP97</f>
        <v>0</v>
      </c>
      <c r="AHH181" s="2" t="n">
        <f aca="false">$FV$4*'well profiles'!ADQ97</f>
        <v>0</v>
      </c>
      <c r="AHI181" s="2" t="n">
        <f aca="false">$FV$4*'well profiles'!ADR97</f>
        <v>0</v>
      </c>
      <c r="AHJ181" s="2" t="n">
        <f aca="false">$FV$4*'well profiles'!ADS97</f>
        <v>0</v>
      </c>
      <c r="AHK181" s="2" t="n">
        <f aca="false">$FV$4*'well profiles'!ADT97</f>
        <v>0</v>
      </c>
      <c r="AHL181" s="2" t="n">
        <f aca="false">$FV$4*'well profiles'!ADU97</f>
        <v>0</v>
      </c>
      <c r="AHM181" s="2"/>
      <c r="AHN181" s="2"/>
      <c r="AHO181" s="2"/>
      <c r="AHP181" s="2"/>
      <c r="AHQ181" s="2"/>
      <c r="AHR181" s="2"/>
      <c r="AHS181" s="2"/>
      <c r="AHT181" s="2"/>
      <c r="AHU181" s="2"/>
      <c r="AHV181" s="2"/>
      <c r="AHW181" s="2"/>
      <c r="AHX181" s="2"/>
      <c r="AHY181" s="2"/>
      <c r="AHZ181" s="2"/>
      <c r="AIA181" s="2"/>
      <c r="AIB181" s="2"/>
      <c r="AIC181" s="2"/>
      <c r="AID181" s="2"/>
      <c r="AIE181" s="2"/>
      <c r="AIF181" s="2"/>
      <c r="AIG181" s="2"/>
      <c r="AIH181" s="2"/>
      <c r="AII181" s="2"/>
      <c r="AIJ181" s="2"/>
      <c r="AIK181" s="2"/>
      <c r="AIL181" s="2"/>
      <c r="AIM181" s="2"/>
      <c r="AIN181" s="2"/>
      <c r="AIO181" s="2"/>
      <c r="AIP181" s="2"/>
      <c r="AIQ181" s="2"/>
      <c r="AIR181" s="2"/>
      <c r="AIS181" s="2"/>
      <c r="AIT181" s="2"/>
      <c r="AIU181" s="2"/>
      <c r="AIV181" s="2"/>
      <c r="AIW181" s="2"/>
      <c r="AIX181" s="2"/>
      <c r="AIY181" s="2"/>
      <c r="AIZ181" s="2"/>
      <c r="AJA181" s="2"/>
      <c r="AJB181" s="2"/>
      <c r="AJC181" s="2"/>
      <c r="AJD181" s="2"/>
      <c r="AJE181" s="2"/>
      <c r="AJF181" s="2"/>
      <c r="AJG181" s="2"/>
      <c r="AJH181" s="2"/>
      <c r="AJI181" s="2"/>
      <c r="AJJ181" s="2"/>
      <c r="AJK181" s="2"/>
      <c r="AJL181" s="2"/>
      <c r="AJM181" s="2"/>
      <c r="AJN181" s="2"/>
      <c r="AJO181" s="2"/>
      <c r="AJP181" s="2"/>
      <c r="AJQ181" s="2"/>
      <c r="AJR181" s="2"/>
      <c r="AJS181" s="2"/>
      <c r="AJT181" s="2"/>
      <c r="AJU181" s="2"/>
      <c r="AJV181" s="2"/>
      <c r="AJW181" s="2"/>
      <c r="AJX181" s="2"/>
      <c r="AJY181" s="2"/>
      <c r="AJZ181" s="2"/>
      <c r="AKA181" s="2"/>
      <c r="AKB181" s="2"/>
      <c r="AKC181" s="2"/>
      <c r="AKD181" s="2"/>
      <c r="AKE181" s="2"/>
      <c r="AKF181" s="2"/>
      <c r="AKG181" s="2"/>
      <c r="AKH181" s="2"/>
      <c r="AKI181" s="2"/>
      <c r="AKJ181" s="2"/>
      <c r="AKK181" s="2"/>
      <c r="AKL181" s="2"/>
      <c r="AKM181" s="2"/>
      <c r="AKN181" s="2"/>
      <c r="AKO181" s="2"/>
      <c r="AKP181" s="2"/>
      <c r="AKQ181" s="2"/>
      <c r="AKR181" s="2"/>
      <c r="AKS181" s="2"/>
      <c r="AKT181" s="2"/>
      <c r="AKU181" s="2"/>
      <c r="AKV181" s="2"/>
      <c r="AKW181" s="2"/>
      <c r="AKX181" s="2"/>
      <c r="AKY181" s="2"/>
      <c r="AKZ181" s="2"/>
      <c r="ALA181" s="2"/>
      <c r="ALB181" s="2"/>
      <c r="ALC181" s="2"/>
      <c r="ALD181" s="2"/>
      <c r="ALE181" s="2"/>
      <c r="ALF181" s="2"/>
      <c r="ALG181" s="2"/>
      <c r="ALH181" s="2"/>
      <c r="ALI181" s="2"/>
      <c r="ALJ181" s="2"/>
      <c r="ALK181" s="2"/>
      <c r="ALL181" s="2"/>
      <c r="ALM181" s="2"/>
      <c r="ALN181" s="2"/>
      <c r="ALO181" s="2"/>
      <c r="ALP181" s="2"/>
      <c r="ALQ181" s="2"/>
      <c r="ALR181" s="2"/>
      <c r="ALS181" s="2"/>
      <c r="ALT181" s="2"/>
      <c r="ALU181" s="2"/>
      <c r="ALV181" s="2"/>
      <c r="ALW181" s="2"/>
      <c r="ALX181" s="2"/>
      <c r="ALY181" s="2"/>
      <c r="ALZ181" s="2"/>
      <c r="AMA181" s="2"/>
      <c r="AMB181" s="2"/>
      <c r="AMC181" s="2"/>
      <c r="AMD181" s="2"/>
      <c r="AME181" s="2"/>
      <c r="AMF181" s="2"/>
      <c r="AMG181" s="2"/>
      <c r="AMH181" s="2"/>
    </row>
    <row r="182" customFormat="false" ht="13.8" hidden="false" customHeight="false" outlineLevel="0" collapsed="false">
      <c r="A182" s="5" t="n">
        <f aca="false">A181+365.25/12</f>
        <v>49963.4375</v>
      </c>
      <c r="FW182" s="2" t="n">
        <f aca="false">$FW$4*'well profiles'!CF98</f>
        <v>0</v>
      </c>
      <c r="FX182" s="2" t="n">
        <f aca="false">$FW$4*'well profiles'!CG98</f>
        <v>0</v>
      </c>
      <c r="FY182" s="2" t="n">
        <f aca="false">$FW$4*'well profiles'!CH98</f>
        <v>0</v>
      </c>
      <c r="FZ182" s="2" t="n">
        <f aca="false">$FW$4*'well profiles'!CI98</f>
        <v>0</v>
      </c>
      <c r="GA182" s="2" t="n">
        <f aca="false">$FW$4*'well profiles'!CJ98</f>
        <v>0</v>
      </c>
      <c r="GB182" s="2" t="n">
        <f aca="false">$FW$4*'well profiles'!CK98</f>
        <v>0</v>
      </c>
      <c r="GC182" s="2" t="n">
        <f aca="false">$FW$4*'well profiles'!CL98</f>
        <v>0</v>
      </c>
      <c r="GD182" s="2" t="n">
        <f aca="false">$FW$4*'well profiles'!CM98</f>
        <v>0</v>
      </c>
      <c r="GE182" s="2" t="n">
        <f aca="false">$FW$4*'well profiles'!CN98</f>
        <v>0</v>
      </c>
      <c r="GF182" s="2" t="n">
        <f aca="false">$FW$4*'well profiles'!CO98</f>
        <v>0</v>
      </c>
      <c r="GG182" s="2" t="n">
        <f aca="false">$FW$4*'well profiles'!CP98</f>
        <v>0</v>
      </c>
      <c r="GH182" s="2" t="n">
        <f aca="false">$FW$4*'well profiles'!CQ98</f>
        <v>0</v>
      </c>
      <c r="GI182" s="2" t="n">
        <f aca="false">$FW$4*'well profiles'!CR98</f>
        <v>0</v>
      </c>
      <c r="GJ182" s="2" t="n">
        <f aca="false">$FW$4*'well profiles'!CS98</f>
        <v>0</v>
      </c>
      <c r="GK182" s="2" t="n">
        <f aca="false">$FW$4*'well profiles'!CT98</f>
        <v>0</v>
      </c>
      <c r="GL182" s="2" t="n">
        <f aca="false">$FW$4*'well profiles'!CU98</f>
        <v>0</v>
      </c>
      <c r="GM182" s="2" t="n">
        <f aca="false">$FW$4*'well profiles'!CV98</f>
        <v>0</v>
      </c>
      <c r="GN182" s="2" t="n">
        <f aca="false">$FW$4*'well profiles'!CW98</f>
        <v>0</v>
      </c>
      <c r="GO182" s="2" t="n">
        <f aca="false">$FW$4*'well profiles'!CX98</f>
        <v>0</v>
      </c>
      <c r="GP182" s="2" t="n">
        <f aca="false">$FW$4*'well profiles'!CY98</f>
        <v>0</v>
      </c>
      <c r="GQ182" s="2" t="n">
        <f aca="false">$FW$4*'well profiles'!CZ98</f>
        <v>0</v>
      </c>
      <c r="GR182" s="2" t="n">
        <f aca="false">$FW$4*'well profiles'!DA98</f>
        <v>0</v>
      </c>
      <c r="GS182" s="2" t="n">
        <f aca="false">$FW$4*'well profiles'!DB98</f>
        <v>0</v>
      </c>
      <c r="GT182" s="2" t="n">
        <f aca="false">$FW$4*'well profiles'!DC98</f>
        <v>0</v>
      </c>
      <c r="GU182" s="2" t="n">
        <f aca="false">$FW$4*'well profiles'!DD98</f>
        <v>0</v>
      </c>
      <c r="GV182" s="2" t="n">
        <f aca="false">$FW$4*'well profiles'!DE98</f>
        <v>0</v>
      </c>
      <c r="GW182" s="2" t="n">
        <f aca="false">$FW$4*'well profiles'!DF98</f>
        <v>0</v>
      </c>
      <c r="GX182" s="2" t="n">
        <f aca="false">$FW$4*'well profiles'!DG98</f>
        <v>0</v>
      </c>
      <c r="GY182" s="2" t="n">
        <f aca="false">$FW$4*'well profiles'!DH98</f>
        <v>0</v>
      </c>
      <c r="GZ182" s="2" t="n">
        <f aca="false">$FW$4*'well profiles'!DI98</f>
        <v>0</v>
      </c>
      <c r="HA182" s="2" t="n">
        <f aca="false">$FW$4*'well profiles'!DJ98</f>
        <v>0</v>
      </c>
      <c r="HB182" s="2" t="n">
        <f aca="false">$FW$4*'well profiles'!DK98</f>
        <v>0</v>
      </c>
      <c r="HC182" s="2" t="n">
        <f aca="false">$FW$4*'well profiles'!DL98</f>
        <v>0</v>
      </c>
      <c r="HD182" s="2" t="n">
        <f aca="false">$FW$4*'well profiles'!DM98</f>
        <v>0</v>
      </c>
      <c r="HE182" s="2" t="n">
        <f aca="false">$FW$4*'well profiles'!DN98</f>
        <v>0</v>
      </c>
      <c r="HF182" s="2" t="n">
        <f aca="false">$FW$4*'well profiles'!DO98</f>
        <v>0</v>
      </c>
      <c r="HG182" s="2" t="n">
        <f aca="false">$FW$4*'well profiles'!DP98</f>
        <v>0</v>
      </c>
      <c r="HH182" s="2" t="n">
        <f aca="false">$FW$4*'well profiles'!DQ98</f>
        <v>0</v>
      </c>
      <c r="HI182" s="2" t="n">
        <f aca="false">$FW$4*'well profiles'!DR98</f>
        <v>0</v>
      </c>
      <c r="HJ182" s="2" t="n">
        <f aca="false">$FW$4*'well profiles'!DS98</f>
        <v>0</v>
      </c>
      <c r="HK182" s="2" t="n">
        <f aca="false">$FW$4*'well profiles'!DT98</f>
        <v>0</v>
      </c>
      <c r="HL182" s="2" t="n">
        <f aca="false">$FW$4*'well profiles'!DU98</f>
        <v>0</v>
      </c>
      <c r="HM182" s="2" t="n">
        <f aca="false">$FW$4*'well profiles'!DV98</f>
        <v>0</v>
      </c>
      <c r="HN182" s="2" t="n">
        <f aca="false">$FW$4*'well profiles'!DW98</f>
        <v>0</v>
      </c>
      <c r="HO182" s="2" t="n">
        <f aca="false">$FW$4*'well profiles'!DX98</f>
        <v>0</v>
      </c>
      <c r="HP182" s="2" t="n">
        <f aca="false">$FW$4*'well profiles'!DY98</f>
        <v>0</v>
      </c>
      <c r="HQ182" s="2" t="n">
        <f aca="false">$FW$4*'well profiles'!DZ98</f>
        <v>0</v>
      </c>
      <c r="HR182" s="2" t="n">
        <f aca="false">$FW$4*'well profiles'!EA98</f>
        <v>0</v>
      </c>
      <c r="HS182" s="2" t="n">
        <f aca="false">$FW$4*'well profiles'!EB98</f>
        <v>0</v>
      </c>
      <c r="HT182" s="2" t="n">
        <f aca="false">$FW$4*'well profiles'!EC98</f>
        <v>0</v>
      </c>
      <c r="HU182" s="2" t="n">
        <f aca="false">$FW$4*'well profiles'!ED98</f>
        <v>0</v>
      </c>
      <c r="HV182" s="2" t="n">
        <f aca="false">$FW$4*'well profiles'!EE98</f>
        <v>0</v>
      </c>
      <c r="HW182" s="2" t="n">
        <f aca="false">$FW$4*'well profiles'!EF98</f>
        <v>0</v>
      </c>
      <c r="HX182" s="2" t="n">
        <f aca="false">$FW$4*'well profiles'!EG98</f>
        <v>0</v>
      </c>
      <c r="HY182" s="2" t="n">
        <f aca="false">$FW$4*'well profiles'!EH98</f>
        <v>0</v>
      </c>
      <c r="HZ182" s="2" t="n">
        <f aca="false">$FW$4*'well profiles'!EI98</f>
        <v>0</v>
      </c>
      <c r="IA182" s="2" t="n">
        <f aca="false">$FW$4*'well profiles'!EJ98</f>
        <v>0</v>
      </c>
      <c r="IB182" s="2" t="n">
        <f aca="false">$FW$4*'well profiles'!EK98</f>
        <v>0</v>
      </c>
      <c r="IC182" s="2" t="n">
        <f aca="false">$FW$4*'well profiles'!EL98</f>
        <v>0</v>
      </c>
      <c r="ID182" s="2" t="n">
        <f aca="false">$FW$4*'well profiles'!EM98</f>
        <v>0</v>
      </c>
      <c r="IE182" s="2" t="n">
        <f aca="false">$FW$4*'well profiles'!EN98</f>
        <v>0</v>
      </c>
      <c r="IF182" s="2" t="n">
        <f aca="false">$FW$4*'well profiles'!EO98</f>
        <v>0</v>
      </c>
      <c r="IG182" s="2" t="n">
        <f aca="false">$FW$4*'well profiles'!EP98</f>
        <v>0</v>
      </c>
      <c r="IH182" s="2" t="n">
        <f aca="false">$FW$4*'well profiles'!EQ98</f>
        <v>0</v>
      </c>
      <c r="II182" s="2" t="n">
        <f aca="false">$FW$4*'well profiles'!ER98</f>
        <v>0</v>
      </c>
      <c r="IJ182" s="2" t="n">
        <f aca="false">$FW$4*'well profiles'!ES98</f>
        <v>0</v>
      </c>
      <c r="IK182" s="2" t="n">
        <f aca="false">$FW$4*'well profiles'!ET98</f>
        <v>0</v>
      </c>
      <c r="IL182" s="2" t="n">
        <f aca="false">$FW$4*'well profiles'!EU98</f>
        <v>0</v>
      </c>
      <c r="IM182" s="2" t="n">
        <f aca="false">$FW$4*'well profiles'!EV98</f>
        <v>0</v>
      </c>
      <c r="IN182" s="2" t="n">
        <f aca="false">$FW$4*'well profiles'!EW98</f>
        <v>0</v>
      </c>
      <c r="IO182" s="2" t="n">
        <f aca="false">$FW$4*'well profiles'!EX98</f>
        <v>0</v>
      </c>
      <c r="IP182" s="2" t="n">
        <f aca="false">$FW$4*'well profiles'!EY98</f>
        <v>0</v>
      </c>
      <c r="IQ182" s="2" t="n">
        <f aca="false">$FW$4*'well profiles'!EZ98</f>
        <v>0</v>
      </c>
      <c r="IR182" s="2" t="n">
        <f aca="false">$FW$4*'well profiles'!FA98</f>
        <v>0</v>
      </c>
      <c r="IS182" s="2" t="n">
        <f aca="false">$FW$4*'well profiles'!FB98</f>
        <v>0</v>
      </c>
      <c r="IT182" s="2" t="n">
        <f aca="false">$FW$4*'well profiles'!FC98</f>
        <v>0</v>
      </c>
      <c r="IU182" s="2" t="n">
        <f aca="false">$FW$4*'well profiles'!FD98</f>
        <v>0</v>
      </c>
      <c r="IV182" s="2" t="n">
        <f aca="false">$FW$4*'well profiles'!FE98</f>
        <v>0</v>
      </c>
      <c r="IW182" s="2" t="n">
        <f aca="false">$FW$4*'well profiles'!FF98</f>
        <v>0</v>
      </c>
      <c r="IX182" s="2" t="n">
        <f aca="false">$FW$4*'well profiles'!FG98</f>
        <v>0</v>
      </c>
      <c r="IY182" s="2" t="n">
        <f aca="false">$FW$4*'well profiles'!FH98</f>
        <v>0</v>
      </c>
      <c r="IZ182" s="2" t="n">
        <f aca="false">$FW$4*'well profiles'!FI98</f>
        <v>0</v>
      </c>
      <c r="JA182" s="2" t="n">
        <f aca="false">$FW$4*'well profiles'!FJ98</f>
        <v>0</v>
      </c>
      <c r="JB182" s="2" t="n">
        <f aca="false">$FW$4*'well profiles'!FK98</f>
        <v>0</v>
      </c>
      <c r="JC182" s="2" t="n">
        <f aca="false">$FW$4*'well profiles'!FL98</f>
        <v>0</v>
      </c>
      <c r="JD182" s="2" t="n">
        <f aca="false">$FW$4*'well profiles'!FM98</f>
        <v>0</v>
      </c>
      <c r="JE182" s="2" t="n">
        <f aca="false">$FW$4*'well profiles'!FN98</f>
        <v>0</v>
      </c>
      <c r="JF182" s="2" t="n">
        <f aca="false">$FW$4*'well profiles'!FO98</f>
        <v>0</v>
      </c>
      <c r="JG182" s="2" t="n">
        <f aca="false">$FW$4*'well profiles'!FP98</f>
        <v>0</v>
      </c>
      <c r="JH182" s="2" t="n">
        <f aca="false">$FW$4*'well profiles'!FQ98</f>
        <v>0</v>
      </c>
      <c r="JI182" s="2" t="n">
        <f aca="false">$FW$4*'well profiles'!FR98</f>
        <v>0</v>
      </c>
      <c r="JJ182" s="2" t="n">
        <f aca="false">$FW$4*'well profiles'!FS98</f>
        <v>0</v>
      </c>
      <c r="JK182" s="2" t="n">
        <f aca="false">$FW$4*'well profiles'!FT98</f>
        <v>0</v>
      </c>
      <c r="JL182" s="2" t="n">
        <f aca="false">$FW$4*'well profiles'!FU98</f>
        <v>0</v>
      </c>
      <c r="JM182" s="2" t="n">
        <f aca="false">$FW$4*'well profiles'!FV98</f>
        <v>0</v>
      </c>
      <c r="JN182" s="2" t="n">
        <f aca="false">$FW$4*'well profiles'!FW98</f>
        <v>0</v>
      </c>
      <c r="JO182" s="2" t="n">
        <f aca="false">$FW$4*'well profiles'!FX98</f>
        <v>0</v>
      </c>
      <c r="JP182" s="2" t="n">
        <f aca="false">$FW$4*'well profiles'!FY98</f>
        <v>0</v>
      </c>
      <c r="JQ182" s="2" t="n">
        <f aca="false">$FW$4*'well profiles'!FZ98</f>
        <v>0</v>
      </c>
      <c r="JR182" s="2" t="n">
        <f aca="false">$FW$4*'well profiles'!GA98</f>
        <v>0</v>
      </c>
      <c r="JS182" s="2" t="n">
        <f aca="false">$FW$4*'well profiles'!GB98</f>
        <v>0</v>
      </c>
      <c r="JT182" s="2" t="n">
        <f aca="false">$FW$4*'well profiles'!GC98</f>
        <v>0</v>
      </c>
      <c r="JU182" s="2" t="n">
        <f aca="false">$FW$4*'well profiles'!GD98</f>
        <v>0</v>
      </c>
      <c r="JV182" s="2" t="n">
        <f aca="false">$FW$4*'well profiles'!GE98</f>
        <v>0</v>
      </c>
      <c r="JW182" s="2" t="n">
        <f aca="false">$FW$4*'well profiles'!GF98</f>
        <v>0</v>
      </c>
      <c r="JX182" s="2" t="n">
        <f aca="false">$FW$4*'well profiles'!GG98</f>
        <v>0</v>
      </c>
      <c r="JY182" s="2" t="n">
        <f aca="false">$FW$4*'well profiles'!GH98</f>
        <v>0</v>
      </c>
      <c r="JZ182" s="2" t="n">
        <f aca="false">$FW$4*'well profiles'!GI98</f>
        <v>0</v>
      </c>
      <c r="KA182" s="2" t="n">
        <f aca="false">$FW$4*'well profiles'!GJ98</f>
        <v>0</v>
      </c>
      <c r="KB182" s="2" t="n">
        <f aca="false">$FW$4*'well profiles'!GK98</f>
        <v>0</v>
      </c>
      <c r="KC182" s="2" t="n">
        <f aca="false">$FW$4*'well profiles'!GL98</f>
        <v>0</v>
      </c>
      <c r="KD182" s="2" t="n">
        <f aca="false">$FW$4*'well profiles'!GM98</f>
        <v>0</v>
      </c>
      <c r="KE182" s="2" t="n">
        <f aca="false">$FW$4*'well profiles'!GN98</f>
        <v>0</v>
      </c>
      <c r="KF182" s="2" t="n">
        <f aca="false">$FW$4*'well profiles'!GO98</f>
        <v>0</v>
      </c>
      <c r="KG182" s="2" t="n">
        <f aca="false">$FW$4*'well profiles'!GP98</f>
        <v>0</v>
      </c>
      <c r="KH182" s="2" t="n">
        <f aca="false">$FW$4*'well profiles'!GQ98</f>
        <v>0</v>
      </c>
      <c r="KI182" s="2" t="n">
        <f aca="false">$FW$4*'well profiles'!GR98</f>
        <v>0</v>
      </c>
      <c r="KJ182" s="2" t="n">
        <f aca="false">$FW$4*'well profiles'!GS98</f>
        <v>0</v>
      </c>
      <c r="KK182" s="2" t="n">
        <f aca="false">$FW$4*'well profiles'!GT98</f>
        <v>0</v>
      </c>
      <c r="KL182" s="2" t="n">
        <f aca="false">$FW$4*'well profiles'!GU98</f>
        <v>0</v>
      </c>
      <c r="KM182" s="2" t="n">
        <f aca="false">$FW$4*'well profiles'!GV98</f>
        <v>0</v>
      </c>
      <c r="KN182" s="2" t="n">
        <f aca="false">$FW$4*'well profiles'!GW98</f>
        <v>0</v>
      </c>
      <c r="KO182" s="2" t="n">
        <f aca="false">$FW$4*'well profiles'!GX98</f>
        <v>0</v>
      </c>
      <c r="KP182" s="2" t="n">
        <f aca="false">$FW$4*'well profiles'!GY98</f>
        <v>0</v>
      </c>
      <c r="KQ182" s="2" t="n">
        <f aca="false">$FW$4*'well profiles'!GZ98</f>
        <v>0</v>
      </c>
      <c r="KR182" s="2" t="n">
        <f aca="false">$FW$4*'well profiles'!HA98</f>
        <v>0</v>
      </c>
      <c r="KS182" s="2" t="n">
        <f aca="false">$FW$4*'well profiles'!HB98</f>
        <v>0</v>
      </c>
      <c r="KT182" s="2" t="n">
        <f aca="false">$FW$4*'well profiles'!HC98</f>
        <v>0</v>
      </c>
      <c r="KU182" s="2" t="n">
        <f aca="false">$FW$4*'well profiles'!HD98</f>
        <v>0</v>
      </c>
      <c r="KV182" s="2" t="n">
        <f aca="false">$FW$4*'well profiles'!HE98</f>
        <v>0</v>
      </c>
      <c r="KW182" s="2" t="n">
        <f aca="false">$FW$4*'well profiles'!HF98</f>
        <v>0</v>
      </c>
      <c r="KX182" s="2" t="n">
        <f aca="false">$FW$4*'well profiles'!HG98</f>
        <v>0</v>
      </c>
      <c r="KY182" s="2" t="n">
        <f aca="false">$FW$4*'well profiles'!HH98</f>
        <v>0</v>
      </c>
      <c r="KZ182" s="2" t="n">
        <f aca="false">$FW$4*'well profiles'!HI98</f>
        <v>0</v>
      </c>
      <c r="LA182" s="2" t="n">
        <f aca="false">$FW$4*'well profiles'!HJ98</f>
        <v>0</v>
      </c>
      <c r="LB182" s="2" t="n">
        <f aca="false">$FW$4*'well profiles'!HK98</f>
        <v>0</v>
      </c>
      <c r="LC182" s="2" t="n">
        <f aca="false">$FW$4*'well profiles'!HL98</f>
        <v>0</v>
      </c>
      <c r="LD182" s="2" t="n">
        <f aca="false">$FW$4*'well profiles'!HM98</f>
        <v>0</v>
      </c>
      <c r="LE182" s="2" t="n">
        <f aca="false">$FW$4*'well profiles'!HN98</f>
        <v>0</v>
      </c>
      <c r="LF182" s="2" t="n">
        <f aca="false">$FW$4*'well profiles'!HO98</f>
        <v>0</v>
      </c>
      <c r="LG182" s="2" t="n">
        <f aca="false">$FW$4*'well profiles'!HP98</f>
        <v>0</v>
      </c>
      <c r="LH182" s="2" t="n">
        <f aca="false">$FW$4*'well profiles'!HQ98</f>
        <v>0</v>
      </c>
      <c r="LI182" s="2" t="n">
        <f aca="false">$FW$4*'well profiles'!HR98</f>
        <v>0</v>
      </c>
      <c r="LJ182" s="2" t="n">
        <f aca="false">$FW$4*'well profiles'!HS98</f>
        <v>0</v>
      </c>
      <c r="LK182" s="2" t="n">
        <f aca="false">$FW$4*'well profiles'!HT98</f>
        <v>0</v>
      </c>
      <c r="LL182" s="2" t="n">
        <f aca="false">$FW$4*'well profiles'!HU98</f>
        <v>0</v>
      </c>
      <c r="LM182" s="2" t="n">
        <f aca="false">$FW$4*'well profiles'!HV98</f>
        <v>0</v>
      </c>
      <c r="LN182" s="2" t="n">
        <f aca="false">$FW$4*'well profiles'!HW98</f>
        <v>0</v>
      </c>
      <c r="LO182" s="2" t="n">
        <f aca="false">$FW$4*'well profiles'!HX98</f>
        <v>0</v>
      </c>
      <c r="LP182" s="2" t="n">
        <f aca="false">$FW$4*'well profiles'!HY98</f>
        <v>0</v>
      </c>
      <c r="LQ182" s="2" t="n">
        <f aca="false">$FW$4*'well profiles'!HZ98</f>
        <v>0</v>
      </c>
      <c r="LR182" s="2" t="n">
        <f aca="false">$FW$4*'well profiles'!IA98</f>
        <v>0</v>
      </c>
      <c r="LS182" s="2" t="n">
        <f aca="false">$FW$4*'well profiles'!IB98</f>
        <v>0</v>
      </c>
      <c r="LT182" s="2" t="n">
        <f aca="false">$FW$4*'well profiles'!IC98</f>
        <v>0</v>
      </c>
      <c r="LU182" s="2" t="n">
        <f aca="false">$FW$4*'well profiles'!ID98</f>
        <v>0</v>
      </c>
      <c r="LV182" s="2" t="n">
        <f aca="false">$FW$4*'well profiles'!IE98</f>
        <v>0</v>
      </c>
      <c r="LW182" s="2" t="n">
        <f aca="false">$FW$4*'well profiles'!IF98</f>
        <v>0</v>
      </c>
      <c r="LX182" s="2" t="n">
        <f aca="false">$FW$4*'well profiles'!IG98</f>
        <v>0</v>
      </c>
      <c r="LY182" s="2" t="n">
        <f aca="false">$FW$4*'well profiles'!IH98</f>
        <v>0</v>
      </c>
      <c r="LZ182" s="2" t="n">
        <f aca="false">$FW$4*'well profiles'!II98</f>
        <v>0</v>
      </c>
      <c r="MA182" s="2" t="n">
        <f aca="false">$FW$4*'well profiles'!IJ98</f>
        <v>0</v>
      </c>
      <c r="MB182" s="2" t="n">
        <f aca="false">$FW$4*'well profiles'!IK98</f>
        <v>0</v>
      </c>
      <c r="MC182" s="2" t="n">
        <f aca="false">$FW$4*'well profiles'!IL98</f>
        <v>0</v>
      </c>
      <c r="MD182" s="2" t="n">
        <f aca="false">$FW$4*'well profiles'!IM98</f>
        <v>0</v>
      </c>
      <c r="ME182" s="2" t="n">
        <f aca="false">$FW$4*'well profiles'!IN98</f>
        <v>0</v>
      </c>
      <c r="MF182" s="2" t="n">
        <f aca="false">$FW$4*'well profiles'!IO98</f>
        <v>0</v>
      </c>
      <c r="MG182" s="2" t="n">
        <f aca="false">$FW$4*'well profiles'!IP98</f>
        <v>0</v>
      </c>
      <c r="MH182" s="2" t="n">
        <f aca="false">$FW$4*'well profiles'!IQ98</f>
        <v>0</v>
      </c>
      <c r="MI182" s="2" t="n">
        <f aca="false">$FW$4*'well profiles'!IR98</f>
        <v>0</v>
      </c>
      <c r="MJ182" s="2" t="n">
        <f aca="false">$FW$4*'well profiles'!IS98</f>
        <v>0</v>
      </c>
      <c r="MK182" s="2" t="n">
        <f aca="false">$FW$4*'well profiles'!IT98</f>
        <v>0</v>
      </c>
      <c r="ML182" s="2" t="n">
        <f aca="false">$FW$4*'well profiles'!IU98</f>
        <v>0</v>
      </c>
      <c r="MM182" s="2" t="n">
        <f aca="false">$FW$4*'well profiles'!IV98</f>
        <v>0</v>
      </c>
      <c r="MN182" s="2" t="n">
        <f aca="false">$FW$4*'well profiles'!IW98</f>
        <v>0</v>
      </c>
      <c r="MO182" s="2" t="n">
        <f aca="false">$FW$4*'well profiles'!IX98</f>
        <v>0</v>
      </c>
      <c r="MP182" s="2" t="n">
        <f aca="false">$FW$4*'well profiles'!IY98</f>
        <v>0</v>
      </c>
      <c r="MQ182" s="2" t="n">
        <f aca="false">$FW$4*'well profiles'!IZ98</f>
        <v>0</v>
      </c>
      <c r="MR182" s="2" t="n">
        <f aca="false">$FW$4*'well profiles'!JA98</f>
        <v>0</v>
      </c>
      <c r="MS182" s="2" t="n">
        <f aca="false">$FW$4*'well profiles'!JB98</f>
        <v>0</v>
      </c>
      <c r="MT182" s="2" t="n">
        <f aca="false">$FW$4*'well profiles'!JC98</f>
        <v>0</v>
      </c>
      <c r="MU182" s="2" t="n">
        <f aca="false">$FW$4*'well profiles'!JD98</f>
        <v>0</v>
      </c>
      <c r="MV182" s="2" t="n">
        <f aca="false">$FW$4*'well profiles'!JE98</f>
        <v>0</v>
      </c>
      <c r="MW182" s="2" t="n">
        <f aca="false">$FW$4*'well profiles'!JF98</f>
        <v>0</v>
      </c>
      <c r="MX182" s="2" t="n">
        <f aca="false">$FW$4*'well profiles'!JG98</f>
        <v>0</v>
      </c>
      <c r="MY182" s="2" t="n">
        <f aca="false">$FW$4*'well profiles'!JH98</f>
        <v>0</v>
      </c>
      <c r="MZ182" s="2" t="n">
        <f aca="false">$FW$4*'well profiles'!JI98</f>
        <v>0</v>
      </c>
      <c r="NA182" s="2" t="n">
        <f aca="false">$FW$4*'well profiles'!JJ98</f>
        <v>0</v>
      </c>
      <c r="NB182" s="2" t="n">
        <f aca="false">$FW$4*'well profiles'!JK98</f>
        <v>0</v>
      </c>
      <c r="NC182" s="2" t="n">
        <f aca="false">$FW$4*'well profiles'!JL98</f>
        <v>0</v>
      </c>
      <c r="ND182" s="2" t="n">
        <f aca="false">$FW$4*'well profiles'!JM98</f>
        <v>0</v>
      </c>
      <c r="NE182" s="2" t="n">
        <f aca="false">$FW$4*'well profiles'!JN98</f>
        <v>0</v>
      </c>
      <c r="NF182" s="2" t="n">
        <f aca="false">$FW$4*'well profiles'!JO98</f>
        <v>0</v>
      </c>
      <c r="NG182" s="2" t="n">
        <f aca="false">$FW$4*'well profiles'!JP98</f>
        <v>0</v>
      </c>
      <c r="NH182" s="2" t="n">
        <f aca="false">$FW$4*'well profiles'!JQ98</f>
        <v>0</v>
      </c>
      <c r="NI182" s="2" t="n">
        <f aca="false">$FW$4*'well profiles'!JR98</f>
        <v>0</v>
      </c>
      <c r="NJ182" s="2" t="n">
        <f aca="false">$FW$4*'well profiles'!JS98</f>
        <v>0</v>
      </c>
      <c r="NK182" s="2" t="n">
        <f aca="false">$FW$4*'well profiles'!JT98</f>
        <v>0</v>
      </c>
      <c r="NL182" s="2" t="n">
        <f aca="false">$FW$4*'well profiles'!JU98</f>
        <v>0</v>
      </c>
      <c r="NM182" s="2" t="n">
        <f aca="false">$FW$4*'well profiles'!JV98</f>
        <v>0</v>
      </c>
      <c r="NN182" s="2" t="n">
        <f aca="false">$FW$4*'well profiles'!JW98</f>
        <v>0</v>
      </c>
      <c r="NO182" s="2" t="n">
        <f aca="false">$FW$4*'well profiles'!JX98</f>
        <v>0</v>
      </c>
      <c r="NP182" s="2" t="n">
        <f aca="false">$FW$4*'well profiles'!JY98</f>
        <v>0</v>
      </c>
      <c r="NQ182" s="2" t="n">
        <f aca="false">$FW$4*'well profiles'!JZ98</f>
        <v>0</v>
      </c>
      <c r="NR182" s="2" t="n">
        <f aca="false">$FW$4*'well profiles'!KA98</f>
        <v>0</v>
      </c>
      <c r="NS182" s="2" t="n">
        <f aca="false">$FW$4*'well profiles'!KB98</f>
        <v>0</v>
      </c>
      <c r="NT182" s="2" t="n">
        <f aca="false">$FW$4*'well profiles'!KC98</f>
        <v>0</v>
      </c>
      <c r="NU182" s="2" t="n">
        <f aca="false">$FW$4*'well profiles'!KD98</f>
        <v>0</v>
      </c>
      <c r="NV182" s="2" t="n">
        <f aca="false">$FW$4*'well profiles'!KE98</f>
        <v>0</v>
      </c>
      <c r="NW182" s="2" t="n">
        <f aca="false">$FW$4*'well profiles'!KF98</f>
        <v>0</v>
      </c>
      <c r="NX182" s="2" t="n">
        <f aca="false">$FW$4*'well profiles'!KG98</f>
        <v>0</v>
      </c>
      <c r="NY182" s="2" t="n">
        <f aca="false">$FW$4*'well profiles'!KH98</f>
        <v>0</v>
      </c>
      <c r="NZ182" s="2" t="n">
        <f aca="false">$FW$4*'well profiles'!KI98</f>
        <v>0</v>
      </c>
      <c r="OA182" s="2" t="n">
        <f aca="false">$FW$4*'well profiles'!KJ98</f>
        <v>0</v>
      </c>
      <c r="OB182" s="2" t="n">
        <f aca="false">$FW$4*'well profiles'!KK98</f>
        <v>0</v>
      </c>
      <c r="OC182" s="2" t="n">
        <f aca="false">$FW$4*'well profiles'!KL98</f>
        <v>0</v>
      </c>
      <c r="OD182" s="2" t="n">
        <f aca="false">$FW$4*'well profiles'!KM98</f>
        <v>0</v>
      </c>
      <c r="OE182" s="2" t="n">
        <f aca="false">$FW$4*'well profiles'!KN98</f>
        <v>0</v>
      </c>
      <c r="OF182" s="2" t="n">
        <f aca="false">$FW$4*'well profiles'!KO98</f>
        <v>0</v>
      </c>
      <c r="OG182" s="2" t="n">
        <f aca="false">$FW$4*'well profiles'!KP98</f>
        <v>0</v>
      </c>
      <c r="OH182" s="2" t="n">
        <f aca="false">$FW$4*'well profiles'!KQ98</f>
        <v>0</v>
      </c>
      <c r="OI182" s="2" t="n">
        <f aca="false">$FW$4*'well profiles'!KR98</f>
        <v>0</v>
      </c>
      <c r="OJ182" s="2" t="n">
        <f aca="false">$FW$4*'well profiles'!KS98</f>
        <v>0</v>
      </c>
      <c r="OK182" s="2" t="n">
        <f aca="false">$FW$4*'well profiles'!KT98</f>
        <v>0</v>
      </c>
      <c r="OL182" s="2" t="n">
        <f aca="false">$FW$4*'well profiles'!KU98</f>
        <v>0</v>
      </c>
      <c r="OM182" s="2" t="n">
        <f aca="false">$FW$4*'well profiles'!KV98</f>
        <v>0</v>
      </c>
      <c r="ON182" s="2" t="n">
        <f aca="false">$FW$4*'well profiles'!KW98</f>
        <v>0</v>
      </c>
      <c r="OO182" s="2" t="n">
        <f aca="false">$FW$4*'well profiles'!KX98</f>
        <v>0</v>
      </c>
      <c r="OP182" s="2" t="n">
        <f aca="false">$FW$4*'well profiles'!KY98</f>
        <v>0</v>
      </c>
      <c r="OQ182" s="2" t="n">
        <f aca="false">$FW$4*'well profiles'!KZ98</f>
        <v>0</v>
      </c>
      <c r="OR182" s="2" t="n">
        <f aca="false">$FW$4*'well profiles'!LA98</f>
        <v>0</v>
      </c>
      <c r="OS182" s="2" t="n">
        <f aca="false">$FW$4*'well profiles'!LB98</f>
        <v>0</v>
      </c>
      <c r="OT182" s="2" t="n">
        <f aca="false">$FW$4*'well profiles'!LC98</f>
        <v>0</v>
      </c>
      <c r="OU182" s="2" t="n">
        <f aca="false">$FW$4*'well profiles'!LD98</f>
        <v>0</v>
      </c>
      <c r="OV182" s="2" t="n">
        <f aca="false">$FW$4*'well profiles'!LE98</f>
        <v>0</v>
      </c>
      <c r="OW182" s="2" t="n">
        <f aca="false">$FW$4*'well profiles'!LF98</f>
        <v>0</v>
      </c>
      <c r="OX182" s="2" t="n">
        <f aca="false">$FW$4*'well profiles'!LG98</f>
        <v>0</v>
      </c>
      <c r="OY182" s="2" t="n">
        <f aca="false">$FW$4*'well profiles'!LH98</f>
        <v>0</v>
      </c>
      <c r="OZ182" s="2" t="n">
        <f aca="false">$FW$4*'well profiles'!LI98</f>
        <v>0</v>
      </c>
      <c r="PA182" s="2" t="n">
        <f aca="false">$FW$4*'well profiles'!LJ98</f>
        <v>0</v>
      </c>
      <c r="PB182" s="2" t="n">
        <f aca="false">$FW$4*'well profiles'!LK98</f>
        <v>0</v>
      </c>
      <c r="PC182" s="2" t="n">
        <f aca="false">$FW$4*'well profiles'!LL98</f>
        <v>0</v>
      </c>
      <c r="PD182" s="2" t="n">
        <f aca="false">$FW$4*'well profiles'!LM98</f>
        <v>0</v>
      </c>
      <c r="PE182" s="2" t="n">
        <f aca="false">$FW$4*'well profiles'!LN98</f>
        <v>0</v>
      </c>
      <c r="PF182" s="2" t="n">
        <f aca="false">$FW$4*'well profiles'!LO98</f>
        <v>0</v>
      </c>
      <c r="PG182" s="2" t="n">
        <f aca="false">$FW$4*'well profiles'!LP98</f>
        <v>0</v>
      </c>
      <c r="PH182" s="2" t="n">
        <f aca="false">$FW$4*'well profiles'!LQ98</f>
        <v>0</v>
      </c>
      <c r="PI182" s="2" t="n">
        <f aca="false">$FW$4*'well profiles'!LR98</f>
        <v>0</v>
      </c>
      <c r="PJ182" s="2" t="n">
        <f aca="false">$FW$4*'well profiles'!LS98</f>
        <v>0</v>
      </c>
      <c r="PK182" s="2" t="n">
        <f aca="false">$FW$4*'well profiles'!LT98</f>
        <v>0</v>
      </c>
      <c r="PL182" s="2" t="n">
        <f aca="false">$FW$4*'well profiles'!LU98</f>
        <v>0</v>
      </c>
      <c r="PM182" s="2" t="n">
        <f aca="false">$FW$4*'well profiles'!LV98</f>
        <v>0</v>
      </c>
      <c r="PN182" s="2" t="n">
        <f aca="false">$FW$4*'well profiles'!LW98</f>
        <v>0</v>
      </c>
      <c r="PO182" s="2" t="n">
        <f aca="false">$FW$4*'well profiles'!LX98</f>
        <v>0</v>
      </c>
      <c r="PP182" s="2" t="n">
        <f aca="false">$FW$4*'well profiles'!LY98</f>
        <v>0</v>
      </c>
      <c r="PQ182" s="2" t="n">
        <f aca="false">$FW$4*'well profiles'!LZ98</f>
        <v>0</v>
      </c>
      <c r="PR182" s="2" t="n">
        <f aca="false">$FW$4*'well profiles'!MA98</f>
        <v>0</v>
      </c>
      <c r="PS182" s="2" t="n">
        <f aca="false">$FW$4*'well profiles'!MB98</f>
        <v>0</v>
      </c>
      <c r="PT182" s="2" t="n">
        <f aca="false">$FW$4*'well profiles'!MC98</f>
        <v>0</v>
      </c>
      <c r="PU182" s="2" t="n">
        <f aca="false">$FW$4*'well profiles'!MD98</f>
        <v>0</v>
      </c>
      <c r="PV182" s="2" t="n">
        <f aca="false">$FW$4*'well profiles'!ME98</f>
        <v>0</v>
      </c>
      <c r="PW182" s="2" t="n">
        <f aca="false">$FW$4*'well profiles'!MF98</f>
        <v>0</v>
      </c>
      <c r="PX182" s="2" t="n">
        <f aca="false">$FW$4*'well profiles'!MG98</f>
        <v>0</v>
      </c>
      <c r="PY182" s="2" t="n">
        <f aca="false">$FW$4*'well profiles'!MH98</f>
        <v>0</v>
      </c>
      <c r="PZ182" s="2" t="n">
        <f aca="false">$FW$4*'well profiles'!MI98</f>
        <v>0</v>
      </c>
      <c r="QA182" s="2" t="n">
        <f aca="false">$FW$4*'well profiles'!MJ98</f>
        <v>0</v>
      </c>
      <c r="QB182" s="2" t="n">
        <f aca="false">$FW$4*'well profiles'!MK98</f>
        <v>0</v>
      </c>
      <c r="QC182" s="2" t="n">
        <f aca="false">$FW$4*'well profiles'!ML98</f>
        <v>0</v>
      </c>
      <c r="QD182" s="2" t="n">
        <f aca="false">$FW$4*'well profiles'!MM98</f>
        <v>0</v>
      </c>
      <c r="QE182" s="2" t="n">
        <f aca="false">$FW$4*'well profiles'!MN98</f>
        <v>0</v>
      </c>
      <c r="QF182" s="2" t="n">
        <f aca="false">$FW$4*'well profiles'!MO98</f>
        <v>0</v>
      </c>
      <c r="QG182" s="2" t="n">
        <f aca="false">$FW$4*'well profiles'!MP98</f>
        <v>0</v>
      </c>
      <c r="QH182" s="2" t="n">
        <f aca="false">$FW$4*'well profiles'!MQ98</f>
        <v>0</v>
      </c>
      <c r="QI182" s="2" t="n">
        <f aca="false">$FW$4*'well profiles'!MR98</f>
        <v>0</v>
      </c>
      <c r="QJ182" s="2" t="n">
        <f aca="false">$FW$4*'well profiles'!MS98</f>
        <v>0</v>
      </c>
      <c r="QK182" s="2" t="n">
        <f aca="false">$FW$4*'well profiles'!MT98</f>
        <v>0</v>
      </c>
      <c r="QL182" s="2" t="n">
        <f aca="false">$FW$4*'well profiles'!MU98</f>
        <v>0</v>
      </c>
      <c r="QM182" s="2" t="n">
        <f aca="false">$FW$4*'well profiles'!MV98</f>
        <v>0</v>
      </c>
      <c r="QN182" s="2" t="n">
        <f aca="false">$FW$4*'well profiles'!MW98</f>
        <v>0</v>
      </c>
      <c r="QO182" s="2" t="n">
        <f aca="false">$FW$4*'well profiles'!MX98</f>
        <v>0</v>
      </c>
      <c r="QP182" s="2" t="n">
        <f aca="false">$FW$4*'well profiles'!MY98</f>
        <v>0</v>
      </c>
      <c r="QQ182" s="2" t="n">
        <f aca="false">$FW$4*'well profiles'!MZ98</f>
        <v>0</v>
      </c>
      <c r="QR182" s="2" t="n">
        <f aca="false">$FW$4*'well profiles'!NA98</f>
        <v>0</v>
      </c>
      <c r="QS182" s="2" t="n">
        <f aca="false">$FW$4*'well profiles'!NB98</f>
        <v>0</v>
      </c>
      <c r="QT182" s="2" t="n">
        <f aca="false">$FW$4*'well profiles'!NC98</f>
        <v>0</v>
      </c>
      <c r="QU182" s="2" t="n">
        <f aca="false">$FW$4*'well profiles'!ND98</f>
        <v>0</v>
      </c>
      <c r="QV182" s="2" t="n">
        <f aca="false">$FW$4*'well profiles'!NE98</f>
        <v>0</v>
      </c>
      <c r="QW182" s="2" t="n">
        <f aca="false">$FW$4*'well profiles'!NF98</f>
        <v>0</v>
      </c>
      <c r="QX182" s="2" t="n">
        <f aca="false">$FW$4*'well profiles'!NG98</f>
        <v>0</v>
      </c>
      <c r="QY182" s="2" t="n">
        <f aca="false">$FW$4*'well profiles'!NH98</f>
        <v>0</v>
      </c>
      <c r="QZ182" s="2" t="n">
        <f aca="false">$FW$4*'well profiles'!NI98</f>
        <v>0</v>
      </c>
      <c r="RA182" s="2" t="n">
        <f aca="false">$FW$4*'well profiles'!NJ98</f>
        <v>0</v>
      </c>
      <c r="RB182" s="2" t="n">
        <f aca="false">$FW$4*'well profiles'!NK98</f>
        <v>0</v>
      </c>
      <c r="RC182" s="2" t="n">
        <f aca="false">$FW$4*'well profiles'!NL98</f>
        <v>0</v>
      </c>
      <c r="RD182" s="2" t="n">
        <f aca="false">$FW$4*'well profiles'!NM98</f>
        <v>0</v>
      </c>
      <c r="RE182" s="2" t="n">
        <f aca="false">$FW$4*'well profiles'!NN98</f>
        <v>0</v>
      </c>
      <c r="RF182" s="2" t="n">
        <f aca="false">$FW$4*'well profiles'!NO98</f>
        <v>0</v>
      </c>
      <c r="RG182" s="2" t="n">
        <f aca="false">$FW$4*'well profiles'!NP98</f>
        <v>0</v>
      </c>
      <c r="RH182" s="2" t="n">
        <f aca="false">$FW$4*'well profiles'!NQ98</f>
        <v>0</v>
      </c>
      <c r="RI182" s="2" t="n">
        <f aca="false">$FW$4*'well profiles'!NR98</f>
        <v>0</v>
      </c>
      <c r="RJ182" s="2" t="n">
        <f aca="false">$FW$4*'well profiles'!NS98</f>
        <v>0</v>
      </c>
      <c r="RK182" s="2" t="n">
        <f aca="false">$FW$4*'well profiles'!NT98</f>
        <v>0</v>
      </c>
      <c r="RL182" s="2" t="n">
        <f aca="false">$FW$4*'well profiles'!NU98</f>
        <v>0</v>
      </c>
      <c r="RM182" s="2" t="n">
        <f aca="false">$FW$4*'well profiles'!NV98</f>
        <v>0</v>
      </c>
      <c r="RN182" s="2" t="n">
        <f aca="false">$FW$4*'well profiles'!NW98</f>
        <v>0</v>
      </c>
      <c r="RO182" s="2" t="n">
        <f aca="false">$FW$4*'well profiles'!NX98</f>
        <v>0</v>
      </c>
      <c r="RP182" s="2" t="n">
        <f aca="false">$FW$4*'well profiles'!NY98</f>
        <v>0</v>
      </c>
      <c r="RQ182" s="2" t="n">
        <f aca="false">$FW$4*'well profiles'!NZ98</f>
        <v>0</v>
      </c>
      <c r="RR182" s="2" t="n">
        <f aca="false">$FW$4*'well profiles'!OA98</f>
        <v>0</v>
      </c>
      <c r="RS182" s="2" t="n">
        <f aca="false">$FW$4*'well profiles'!OB98</f>
        <v>0</v>
      </c>
      <c r="RT182" s="2" t="n">
        <f aca="false">$FW$4*'well profiles'!OC98</f>
        <v>0</v>
      </c>
      <c r="RU182" s="2" t="n">
        <f aca="false">$FW$4*'well profiles'!OD98</f>
        <v>0</v>
      </c>
      <c r="RV182" s="2" t="n">
        <f aca="false">$FW$4*'well profiles'!OE98</f>
        <v>0</v>
      </c>
      <c r="RW182" s="2" t="n">
        <f aca="false">$FW$4*'well profiles'!OF98</f>
        <v>0</v>
      </c>
      <c r="RX182" s="2" t="n">
        <f aca="false">$FW$4*'well profiles'!OG98</f>
        <v>0</v>
      </c>
      <c r="RY182" s="2" t="n">
        <f aca="false">$FW$4*'well profiles'!OH98</f>
        <v>0</v>
      </c>
      <c r="RZ182" s="2" t="n">
        <f aca="false">$FW$4*'well profiles'!OI98</f>
        <v>0</v>
      </c>
      <c r="SA182" s="2" t="n">
        <f aca="false">$FW$4*'well profiles'!OJ98</f>
        <v>0</v>
      </c>
      <c r="SB182" s="2" t="n">
        <f aca="false">$FW$4*'well profiles'!OK98</f>
        <v>0</v>
      </c>
      <c r="SC182" s="2" t="n">
        <f aca="false">$FW$4*'well profiles'!OL98</f>
        <v>0</v>
      </c>
      <c r="SD182" s="2" t="n">
        <f aca="false">$FW$4*'well profiles'!OM98</f>
        <v>0</v>
      </c>
      <c r="SE182" s="2" t="n">
        <f aca="false">$FW$4*'well profiles'!ON98</f>
        <v>0</v>
      </c>
      <c r="SF182" s="2" t="n">
        <f aca="false">$FW$4*'well profiles'!OO98</f>
        <v>0</v>
      </c>
      <c r="SG182" s="2" t="n">
        <f aca="false">$FW$4*'well profiles'!OP98</f>
        <v>0</v>
      </c>
      <c r="SH182" s="2" t="n">
        <f aca="false">$FW$4*'well profiles'!OQ98</f>
        <v>0</v>
      </c>
      <c r="SI182" s="2" t="n">
        <f aca="false">$FW$4*'well profiles'!OR98</f>
        <v>0</v>
      </c>
      <c r="SJ182" s="2" t="n">
        <f aca="false">$FW$4*'well profiles'!OS98</f>
        <v>0</v>
      </c>
      <c r="SK182" s="2" t="n">
        <f aca="false">$FW$4*'well profiles'!OT98</f>
        <v>0</v>
      </c>
      <c r="SL182" s="2" t="n">
        <f aca="false">$FW$4*'well profiles'!OU98</f>
        <v>0</v>
      </c>
      <c r="SM182" s="2" t="n">
        <f aca="false">$FW$4*'well profiles'!OV98</f>
        <v>0</v>
      </c>
      <c r="SN182" s="2" t="n">
        <f aca="false">$FW$4*'well profiles'!OW98</f>
        <v>0</v>
      </c>
      <c r="SO182" s="2" t="n">
        <f aca="false">$FW$4*'well profiles'!OX98</f>
        <v>0</v>
      </c>
      <c r="SP182" s="2" t="n">
        <f aca="false">$FW$4*'well profiles'!OY98</f>
        <v>0</v>
      </c>
      <c r="SQ182" s="2" t="n">
        <f aca="false">$FW$4*'well profiles'!OZ98</f>
        <v>0</v>
      </c>
      <c r="SR182" s="2" t="n">
        <f aca="false">$FW$4*'well profiles'!PA98</f>
        <v>0</v>
      </c>
      <c r="SS182" s="2" t="n">
        <f aca="false">$FW$4*'well profiles'!PB98</f>
        <v>0</v>
      </c>
      <c r="ST182" s="2" t="n">
        <f aca="false">$FW$4*'well profiles'!PC98</f>
        <v>0</v>
      </c>
      <c r="SU182" s="2" t="n">
        <f aca="false">$FW$4*'well profiles'!PD98</f>
        <v>0</v>
      </c>
      <c r="SV182" s="2" t="n">
        <f aca="false">$FW$4*'well profiles'!PE98</f>
        <v>0</v>
      </c>
      <c r="SW182" s="2" t="n">
        <f aca="false">$FW$4*'well profiles'!PF98</f>
        <v>0</v>
      </c>
      <c r="SX182" s="2" t="n">
        <f aca="false">$FW$4*'well profiles'!PG98</f>
        <v>0</v>
      </c>
      <c r="SY182" s="2" t="n">
        <f aca="false">$FW$4*'well profiles'!PH98</f>
        <v>0</v>
      </c>
      <c r="SZ182" s="2" t="n">
        <f aca="false">$FW$4*'well profiles'!PI98</f>
        <v>0</v>
      </c>
      <c r="TA182" s="2" t="n">
        <f aca="false">$FW$4*'well profiles'!PJ98</f>
        <v>0</v>
      </c>
      <c r="TB182" s="2" t="n">
        <f aca="false">$FW$4*'well profiles'!PK98</f>
        <v>0</v>
      </c>
      <c r="TC182" s="2" t="n">
        <f aca="false">$FW$4*'well profiles'!PL98</f>
        <v>0</v>
      </c>
      <c r="TD182" s="2" t="n">
        <f aca="false">$FW$4*'well profiles'!PM98</f>
        <v>0</v>
      </c>
      <c r="TE182" s="2" t="n">
        <f aca="false">$FW$4*'well profiles'!PN98</f>
        <v>0</v>
      </c>
      <c r="TF182" s="2" t="n">
        <f aca="false">$FW$4*'well profiles'!PO98</f>
        <v>0</v>
      </c>
      <c r="TG182" s="2" t="n">
        <f aca="false">$FW$4*'well profiles'!PP98</f>
        <v>0</v>
      </c>
      <c r="TH182" s="2" t="n">
        <f aca="false">$FW$4*'well profiles'!PQ98</f>
        <v>0</v>
      </c>
      <c r="TI182" s="2" t="n">
        <f aca="false">$FW$4*'well profiles'!PR98</f>
        <v>0</v>
      </c>
      <c r="TJ182" s="2" t="n">
        <f aca="false">$FW$4*'well profiles'!PS98</f>
        <v>0</v>
      </c>
      <c r="TK182" s="2" t="n">
        <f aca="false">$FW$4*'well profiles'!PT98</f>
        <v>0</v>
      </c>
      <c r="TL182" s="2" t="n">
        <f aca="false">$FW$4*'well profiles'!PU98</f>
        <v>0</v>
      </c>
      <c r="TM182" s="2" t="n">
        <f aca="false">$FW$4*'well profiles'!PV98</f>
        <v>0</v>
      </c>
      <c r="TN182" s="2" t="n">
        <f aca="false">$FW$4*'well profiles'!PW98</f>
        <v>0</v>
      </c>
      <c r="TO182" s="2" t="n">
        <f aca="false">$FW$4*'well profiles'!PX98</f>
        <v>0</v>
      </c>
      <c r="TP182" s="2" t="n">
        <f aca="false">$FW$4*'well profiles'!PY98</f>
        <v>0</v>
      </c>
      <c r="TQ182" s="2" t="n">
        <f aca="false">$FW$4*'well profiles'!PZ98</f>
        <v>0</v>
      </c>
      <c r="TR182" s="2" t="n">
        <f aca="false">$FW$4*'well profiles'!QA98</f>
        <v>0</v>
      </c>
      <c r="TS182" s="2" t="n">
        <f aca="false">$FW$4*'well profiles'!QB98</f>
        <v>0</v>
      </c>
      <c r="TT182" s="2" t="n">
        <f aca="false">$FW$4*'well profiles'!QC98</f>
        <v>0</v>
      </c>
      <c r="TU182" s="2" t="n">
        <f aca="false">$FW$4*'well profiles'!QD98</f>
        <v>0</v>
      </c>
      <c r="TV182" s="2" t="n">
        <f aca="false">$FW$4*'well profiles'!QE98</f>
        <v>0</v>
      </c>
      <c r="TW182" s="2" t="n">
        <f aca="false">$FW$4*'well profiles'!QF98</f>
        <v>0</v>
      </c>
      <c r="TX182" s="2" t="n">
        <f aca="false">$FW$4*'well profiles'!QG98</f>
        <v>0</v>
      </c>
      <c r="TY182" s="2" t="n">
        <f aca="false">$FW$4*'well profiles'!QH98</f>
        <v>0</v>
      </c>
      <c r="TZ182" s="2" t="n">
        <f aca="false">$FW$4*'well profiles'!QI98</f>
        <v>0</v>
      </c>
      <c r="UA182" s="2" t="n">
        <f aca="false">$FW$4*'well profiles'!QJ98</f>
        <v>0</v>
      </c>
      <c r="UB182" s="2" t="n">
        <f aca="false">$FW$4*'well profiles'!QK98</f>
        <v>0</v>
      </c>
      <c r="UC182" s="2" t="n">
        <f aca="false">$FW$4*'well profiles'!QL98</f>
        <v>0</v>
      </c>
      <c r="UD182" s="2" t="n">
        <f aca="false">$FW$4*'well profiles'!QM98</f>
        <v>0</v>
      </c>
      <c r="UE182" s="2" t="n">
        <f aca="false">$FW$4*'well profiles'!QN98</f>
        <v>0</v>
      </c>
      <c r="UF182" s="2" t="n">
        <f aca="false">$FW$4*'well profiles'!QO98</f>
        <v>0</v>
      </c>
      <c r="UG182" s="2" t="n">
        <f aca="false">$FW$4*'well profiles'!QP98</f>
        <v>0</v>
      </c>
      <c r="UH182" s="2" t="n">
        <f aca="false">$FW$4*'well profiles'!QQ98</f>
        <v>0</v>
      </c>
      <c r="UI182" s="2" t="n">
        <f aca="false">$FW$4*'well profiles'!QR98</f>
        <v>0</v>
      </c>
      <c r="UJ182" s="2" t="n">
        <f aca="false">$FW$4*'well profiles'!QS98</f>
        <v>0</v>
      </c>
      <c r="UK182" s="2" t="n">
        <f aca="false">$FW$4*'well profiles'!QT98</f>
        <v>0</v>
      </c>
      <c r="UL182" s="2" t="n">
        <f aca="false">$FW$4*'well profiles'!QU98</f>
        <v>0</v>
      </c>
      <c r="UM182" s="2" t="n">
        <f aca="false">$FW$4*'well profiles'!QV98</f>
        <v>0</v>
      </c>
      <c r="UN182" s="2" t="n">
        <f aca="false">$FW$4*'well profiles'!QW98</f>
        <v>0</v>
      </c>
      <c r="UO182" s="2" t="n">
        <f aca="false">$FW$4*'well profiles'!QX98</f>
        <v>0</v>
      </c>
      <c r="UP182" s="2" t="n">
        <f aca="false">$FW$4*'well profiles'!QY98</f>
        <v>0</v>
      </c>
      <c r="UQ182" s="2" t="n">
        <f aca="false">$FW$4*'well profiles'!QZ98</f>
        <v>0</v>
      </c>
      <c r="UR182" s="2" t="n">
        <f aca="false">$FW$4*'well profiles'!RA98</f>
        <v>0</v>
      </c>
      <c r="US182" s="2" t="n">
        <f aca="false">$FW$4*'well profiles'!RB98</f>
        <v>0</v>
      </c>
      <c r="UT182" s="2" t="n">
        <f aca="false">$FW$4*'well profiles'!RC98</f>
        <v>0</v>
      </c>
      <c r="UU182" s="2" t="n">
        <f aca="false">$FW$4*'well profiles'!RD98</f>
        <v>0</v>
      </c>
      <c r="UV182" s="2" t="n">
        <f aca="false">$FW$4*'well profiles'!RE98</f>
        <v>0</v>
      </c>
      <c r="UW182" s="2" t="n">
        <f aca="false">$FW$4*'well profiles'!RF98</f>
        <v>0</v>
      </c>
      <c r="UX182" s="2" t="n">
        <f aca="false">$FW$4*'well profiles'!RG98</f>
        <v>0</v>
      </c>
      <c r="UY182" s="2" t="n">
        <f aca="false">$FW$4*'well profiles'!RH98</f>
        <v>0</v>
      </c>
      <c r="UZ182" s="2" t="n">
        <f aca="false">$FW$4*'well profiles'!RI98</f>
        <v>0</v>
      </c>
      <c r="VA182" s="2" t="n">
        <f aca="false">$FW$4*'well profiles'!RJ98</f>
        <v>0</v>
      </c>
      <c r="VB182" s="2" t="n">
        <f aca="false">$FW$4*'well profiles'!RK98</f>
        <v>0</v>
      </c>
      <c r="VC182" s="2" t="n">
        <f aca="false">$FW$4*'well profiles'!RL98</f>
        <v>0</v>
      </c>
      <c r="VD182" s="2" t="n">
        <f aca="false">$FW$4*'well profiles'!RM98</f>
        <v>0</v>
      </c>
      <c r="VE182" s="2" t="n">
        <f aca="false">$FW$4*'well profiles'!RN98</f>
        <v>0</v>
      </c>
      <c r="VF182" s="2" t="n">
        <f aca="false">$FW$4*'well profiles'!RO98</f>
        <v>0</v>
      </c>
      <c r="VG182" s="2" t="n">
        <f aca="false">$FW$4*'well profiles'!RP98</f>
        <v>0</v>
      </c>
      <c r="VH182" s="2" t="n">
        <f aca="false">$FW$4*'well profiles'!RQ98</f>
        <v>0</v>
      </c>
      <c r="VI182" s="2" t="n">
        <f aca="false">$FW$4*'well profiles'!RR98</f>
        <v>0</v>
      </c>
      <c r="VJ182" s="2" t="n">
        <f aca="false">$FW$4*'well profiles'!RS98</f>
        <v>0</v>
      </c>
      <c r="VK182" s="2" t="n">
        <f aca="false">$FW$4*'well profiles'!RT98</f>
        <v>0</v>
      </c>
      <c r="VL182" s="2" t="n">
        <f aca="false">$FW$4*'well profiles'!RU98</f>
        <v>0</v>
      </c>
      <c r="VM182" s="2" t="n">
        <f aca="false">$FW$4*'well profiles'!RV98</f>
        <v>0</v>
      </c>
      <c r="VN182" s="2" t="n">
        <f aca="false">$FW$4*'well profiles'!RW98</f>
        <v>0</v>
      </c>
      <c r="VO182" s="2" t="n">
        <f aca="false">$FW$4*'well profiles'!RX98</f>
        <v>0</v>
      </c>
      <c r="VP182" s="2" t="n">
        <f aca="false">$FW$4*'well profiles'!RY98</f>
        <v>0</v>
      </c>
      <c r="VQ182" s="2" t="n">
        <f aca="false">$FW$4*'well profiles'!RZ98</f>
        <v>0</v>
      </c>
      <c r="VR182" s="2" t="n">
        <f aca="false">$FW$4*'well profiles'!SA98</f>
        <v>0</v>
      </c>
      <c r="VS182" s="2" t="n">
        <f aca="false">$FW$4*'well profiles'!SB98</f>
        <v>0</v>
      </c>
      <c r="VT182" s="2" t="n">
        <f aca="false">$FW$4*'well profiles'!SC98</f>
        <v>0</v>
      </c>
      <c r="VU182" s="2" t="n">
        <f aca="false">$FW$4*'well profiles'!SD98</f>
        <v>0</v>
      </c>
      <c r="VV182" s="2" t="n">
        <f aca="false">$FW$4*'well profiles'!SE98</f>
        <v>0</v>
      </c>
      <c r="VW182" s="2" t="n">
        <f aca="false">$FW$4*'well profiles'!SF98</f>
        <v>0</v>
      </c>
      <c r="VX182" s="2" t="n">
        <f aca="false">$FW$4*'well profiles'!SG98</f>
        <v>0</v>
      </c>
      <c r="VY182" s="2" t="n">
        <f aca="false">$FW$4*'well profiles'!SH98</f>
        <v>0</v>
      </c>
      <c r="VZ182" s="2" t="n">
        <f aca="false">$FW$4*'well profiles'!SI98</f>
        <v>0</v>
      </c>
      <c r="WA182" s="2" t="n">
        <f aca="false">$FW$4*'well profiles'!SJ98</f>
        <v>0</v>
      </c>
      <c r="WB182" s="2" t="n">
        <f aca="false">$FW$4*'well profiles'!SK98</f>
        <v>0</v>
      </c>
      <c r="WC182" s="2" t="n">
        <f aca="false">$FW$4*'well profiles'!SL98</f>
        <v>0</v>
      </c>
      <c r="WD182" s="2" t="n">
        <f aca="false">$FW$4*'well profiles'!SM98</f>
        <v>0</v>
      </c>
      <c r="WE182" s="2" t="n">
        <f aca="false">$FW$4*'well profiles'!SN98</f>
        <v>0</v>
      </c>
      <c r="WF182" s="2" t="n">
        <f aca="false">$FW$4*'well profiles'!SO98</f>
        <v>0</v>
      </c>
      <c r="WG182" s="2" t="n">
        <f aca="false">$FW$4*'well profiles'!SP98</f>
        <v>0</v>
      </c>
      <c r="WH182" s="2" t="n">
        <f aca="false">$FW$4*'well profiles'!SQ98</f>
        <v>0</v>
      </c>
      <c r="WI182" s="2" t="n">
        <f aca="false">$FW$4*'well profiles'!SR98</f>
        <v>0</v>
      </c>
      <c r="WJ182" s="2" t="n">
        <f aca="false">$FW$4*'well profiles'!SS98</f>
        <v>0</v>
      </c>
      <c r="WK182" s="2" t="n">
        <f aca="false">$FW$4*'well profiles'!ST98</f>
        <v>0</v>
      </c>
      <c r="WL182" s="2" t="n">
        <f aca="false">$FW$4*'well profiles'!SU98</f>
        <v>0</v>
      </c>
      <c r="WM182" s="2" t="n">
        <f aca="false">$FW$4*'well profiles'!SV98</f>
        <v>0</v>
      </c>
      <c r="WN182" s="2" t="n">
        <f aca="false">$FW$4*'well profiles'!SW98</f>
        <v>0</v>
      </c>
      <c r="WO182" s="2" t="n">
        <f aca="false">$FW$4*'well profiles'!SX98</f>
        <v>0</v>
      </c>
      <c r="WP182" s="2" t="n">
        <f aca="false">$FW$4*'well profiles'!SY98</f>
        <v>0</v>
      </c>
      <c r="WQ182" s="2" t="n">
        <f aca="false">$FW$4*'well profiles'!SZ98</f>
        <v>0</v>
      </c>
      <c r="WR182" s="2" t="n">
        <f aca="false">$FW$4*'well profiles'!TA98</f>
        <v>0</v>
      </c>
      <c r="WS182" s="2" t="n">
        <f aca="false">$FW$4*'well profiles'!TB98</f>
        <v>0</v>
      </c>
      <c r="WT182" s="2" t="n">
        <f aca="false">$FW$4*'well profiles'!TC98</f>
        <v>0</v>
      </c>
      <c r="WU182" s="2" t="n">
        <f aca="false">$FW$4*'well profiles'!TD98</f>
        <v>0</v>
      </c>
      <c r="WV182" s="2" t="n">
        <f aca="false">$FW$4*'well profiles'!TE98</f>
        <v>0</v>
      </c>
      <c r="WW182" s="2" t="n">
        <f aca="false">$FW$4*'well profiles'!TF98</f>
        <v>0</v>
      </c>
      <c r="WX182" s="2" t="n">
        <f aca="false">$FW$4*'well profiles'!TG98</f>
        <v>0</v>
      </c>
      <c r="WY182" s="2" t="n">
        <f aca="false">$FW$4*'well profiles'!TH98</f>
        <v>0</v>
      </c>
      <c r="WZ182" s="2" t="n">
        <f aca="false">$FW$4*'well profiles'!TI98</f>
        <v>0</v>
      </c>
      <c r="XA182" s="2" t="n">
        <f aca="false">$FW$4*'well profiles'!TJ98</f>
        <v>0</v>
      </c>
      <c r="XB182" s="2" t="n">
        <f aca="false">$FW$4*'well profiles'!TK98</f>
        <v>0</v>
      </c>
      <c r="XC182" s="2" t="n">
        <f aca="false">$FW$4*'well profiles'!TL98</f>
        <v>0</v>
      </c>
      <c r="XD182" s="2" t="n">
        <f aca="false">$FW$4*'well profiles'!TM98</f>
        <v>0</v>
      </c>
      <c r="XE182" s="2" t="n">
        <f aca="false">$FW$4*'well profiles'!TN98</f>
        <v>0</v>
      </c>
      <c r="XF182" s="2" t="n">
        <f aca="false">$FW$4*'well profiles'!TO98</f>
        <v>0</v>
      </c>
      <c r="XG182" s="2" t="n">
        <f aca="false">$FW$4*'well profiles'!TP98</f>
        <v>0</v>
      </c>
      <c r="XH182" s="2" t="n">
        <f aca="false">$FW$4*'well profiles'!TQ98</f>
        <v>0</v>
      </c>
      <c r="XI182" s="2" t="n">
        <f aca="false">$FW$4*'well profiles'!TR98</f>
        <v>0</v>
      </c>
      <c r="XJ182" s="2" t="n">
        <f aca="false">$FW$4*'well profiles'!TS98</f>
        <v>0</v>
      </c>
      <c r="XK182" s="2" t="n">
        <f aca="false">$FW$4*'well profiles'!TT98</f>
        <v>0</v>
      </c>
      <c r="XL182" s="2" t="n">
        <f aca="false">$FW$4*'well profiles'!TU98</f>
        <v>0</v>
      </c>
      <c r="XM182" s="2" t="n">
        <f aca="false">$FW$4*'well profiles'!TV98</f>
        <v>0</v>
      </c>
      <c r="XN182" s="2" t="n">
        <f aca="false">$FW$4*'well profiles'!TW98</f>
        <v>0</v>
      </c>
      <c r="XO182" s="2" t="n">
        <f aca="false">$FW$4*'well profiles'!TX98</f>
        <v>0</v>
      </c>
      <c r="XP182" s="2" t="n">
        <f aca="false">$FW$4*'well profiles'!TY98</f>
        <v>0</v>
      </c>
      <c r="XQ182" s="2" t="n">
        <f aca="false">$FW$4*'well profiles'!TZ98</f>
        <v>0</v>
      </c>
      <c r="XR182" s="2" t="n">
        <f aca="false">$FW$4*'well profiles'!UA98</f>
        <v>0</v>
      </c>
      <c r="XS182" s="2" t="n">
        <f aca="false">$FW$4*'well profiles'!UB98</f>
        <v>0</v>
      </c>
      <c r="XT182" s="2" t="n">
        <f aca="false">$FW$4*'well profiles'!UC98</f>
        <v>0</v>
      </c>
      <c r="XU182" s="2" t="n">
        <f aca="false">$FW$4*'well profiles'!UD98</f>
        <v>0</v>
      </c>
      <c r="XV182" s="2" t="n">
        <f aca="false">$FW$4*'well profiles'!UE98</f>
        <v>0</v>
      </c>
      <c r="XW182" s="2" t="n">
        <f aca="false">$FW$4*'well profiles'!UF98</f>
        <v>0</v>
      </c>
      <c r="XX182" s="2" t="n">
        <f aca="false">$FW$4*'well profiles'!UG98</f>
        <v>0</v>
      </c>
      <c r="XY182" s="2" t="n">
        <f aca="false">$FW$4*'well profiles'!UH98</f>
        <v>0</v>
      </c>
      <c r="XZ182" s="2" t="n">
        <f aca="false">$FW$4*'well profiles'!UI98</f>
        <v>0</v>
      </c>
      <c r="YA182" s="2" t="n">
        <f aca="false">$FW$4*'well profiles'!UJ98</f>
        <v>0</v>
      </c>
      <c r="YB182" s="2" t="n">
        <f aca="false">$FW$4*'well profiles'!UK98</f>
        <v>0</v>
      </c>
      <c r="YC182" s="2" t="n">
        <f aca="false">$FW$4*'well profiles'!UL98</f>
        <v>0</v>
      </c>
      <c r="YD182" s="2" t="n">
        <f aca="false">$FW$4*'well profiles'!UM98</f>
        <v>0</v>
      </c>
      <c r="YE182" s="2" t="n">
        <f aca="false">$FW$4*'well profiles'!UN98</f>
        <v>0</v>
      </c>
      <c r="YF182" s="2" t="n">
        <f aca="false">$FW$4*'well profiles'!UO98</f>
        <v>0</v>
      </c>
      <c r="YG182" s="2" t="n">
        <f aca="false">$FW$4*'well profiles'!UP98</f>
        <v>0</v>
      </c>
      <c r="YH182" s="2" t="n">
        <f aca="false">$FW$4*'well profiles'!UQ98</f>
        <v>0</v>
      </c>
      <c r="YI182" s="2" t="n">
        <f aca="false">$FW$4*'well profiles'!UR98</f>
        <v>0</v>
      </c>
      <c r="YJ182" s="2" t="n">
        <f aca="false">$FW$4*'well profiles'!US98</f>
        <v>0</v>
      </c>
      <c r="YK182" s="2" t="n">
        <f aca="false">$FW$4*'well profiles'!UT98</f>
        <v>0</v>
      </c>
      <c r="YL182" s="2" t="n">
        <f aca="false">$FW$4*'well profiles'!UU98</f>
        <v>0</v>
      </c>
      <c r="YM182" s="2" t="n">
        <f aca="false">$FW$4*'well profiles'!UV98</f>
        <v>0</v>
      </c>
      <c r="YN182" s="2" t="n">
        <f aca="false">$FW$4*'well profiles'!UW98</f>
        <v>0</v>
      </c>
      <c r="YO182" s="2" t="n">
        <f aca="false">$FW$4*'well profiles'!UX98</f>
        <v>0</v>
      </c>
      <c r="YP182" s="2" t="n">
        <f aca="false">$FW$4*'well profiles'!UY98</f>
        <v>0</v>
      </c>
      <c r="YQ182" s="2" t="n">
        <f aca="false">$FW$4*'well profiles'!UZ98</f>
        <v>0</v>
      </c>
      <c r="YR182" s="2" t="n">
        <f aca="false">$FW$4*'well profiles'!VA98</f>
        <v>0</v>
      </c>
      <c r="YS182" s="2" t="n">
        <f aca="false">$FW$4*'well profiles'!VB98</f>
        <v>0</v>
      </c>
      <c r="YT182" s="2" t="n">
        <f aca="false">$FW$4*'well profiles'!VC98</f>
        <v>0</v>
      </c>
      <c r="YU182" s="2" t="n">
        <f aca="false">$FW$4*'well profiles'!VD98</f>
        <v>0</v>
      </c>
      <c r="YV182" s="2" t="n">
        <f aca="false">$FW$4*'well profiles'!VE98</f>
        <v>0</v>
      </c>
      <c r="YW182" s="2" t="n">
        <f aca="false">$FW$4*'well profiles'!VF98</f>
        <v>0</v>
      </c>
      <c r="YX182" s="2" t="n">
        <f aca="false">$FW$4*'well profiles'!VG98</f>
        <v>0</v>
      </c>
      <c r="YY182" s="2" t="n">
        <f aca="false">$FW$4*'well profiles'!VH98</f>
        <v>0</v>
      </c>
      <c r="YZ182" s="2" t="n">
        <f aca="false">$FW$4*'well profiles'!VI98</f>
        <v>0</v>
      </c>
      <c r="ZA182" s="2" t="n">
        <f aca="false">$FW$4*'well profiles'!VJ98</f>
        <v>0</v>
      </c>
      <c r="ZB182" s="2" t="n">
        <f aca="false">$FW$4*'well profiles'!VK98</f>
        <v>0</v>
      </c>
      <c r="ZC182" s="2" t="n">
        <f aca="false">$FW$4*'well profiles'!VL98</f>
        <v>0</v>
      </c>
      <c r="ZD182" s="2" t="n">
        <f aca="false">$FW$4*'well profiles'!VM98</f>
        <v>0</v>
      </c>
      <c r="ZE182" s="2" t="n">
        <f aca="false">$FW$4*'well profiles'!VN98</f>
        <v>0</v>
      </c>
      <c r="ZF182" s="2" t="n">
        <f aca="false">$FW$4*'well profiles'!VO98</f>
        <v>0</v>
      </c>
      <c r="ZG182" s="2" t="n">
        <f aca="false">$FW$4*'well profiles'!VP98</f>
        <v>0</v>
      </c>
      <c r="ZH182" s="2" t="n">
        <f aca="false">$FW$4*'well profiles'!VQ98</f>
        <v>0</v>
      </c>
      <c r="ZI182" s="2" t="n">
        <f aca="false">$FW$4*'well profiles'!VR98</f>
        <v>0</v>
      </c>
      <c r="ZJ182" s="2" t="n">
        <f aca="false">$FW$4*'well profiles'!VS98</f>
        <v>0</v>
      </c>
      <c r="ZK182" s="2" t="n">
        <f aca="false">$FW$4*'well profiles'!VT98</f>
        <v>0</v>
      </c>
      <c r="ZL182" s="2" t="n">
        <f aca="false">$FW$4*'well profiles'!VU98</f>
        <v>0</v>
      </c>
      <c r="ZM182" s="2" t="n">
        <f aca="false">$FW$4*'well profiles'!VV98</f>
        <v>0</v>
      </c>
      <c r="ZN182" s="2" t="n">
        <f aca="false">$FW$4*'well profiles'!VW98</f>
        <v>0</v>
      </c>
      <c r="ZO182" s="2" t="n">
        <f aca="false">$FW$4*'well profiles'!VX98</f>
        <v>0</v>
      </c>
      <c r="ZP182" s="2" t="n">
        <f aca="false">$FW$4*'well profiles'!VY98</f>
        <v>0</v>
      </c>
      <c r="ZQ182" s="2" t="n">
        <f aca="false">$FW$4*'well profiles'!VZ98</f>
        <v>0</v>
      </c>
      <c r="ZR182" s="2" t="n">
        <f aca="false">$FW$4*'well profiles'!WA98</f>
        <v>0</v>
      </c>
      <c r="ZS182" s="2" t="n">
        <f aca="false">$FW$4*'well profiles'!WB98</f>
        <v>0</v>
      </c>
      <c r="ZT182" s="2" t="n">
        <f aca="false">$FW$4*'well profiles'!WC98</f>
        <v>0</v>
      </c>
      <c r="ZU182" s="2" t="n">
        <f aca="false">$FW$4*'well profiles'!WD98</f>
        <v>0</v>
      </c>
      <c r="ZV182" s="2" t="n">
        <f aca="false">$FW$4*'well profiles'!WE98</f>
        <v>0</v>
      </c>
      <c r="ZW182" s="2" t="n">
        <f aca="false">$FW$4*'well profiles'!WF98</f>
        <v>0</v>
      </c>
      <c r="ZX182" s="2" t="n">
        <f aca="false">$FW$4*'well profiles'!WG98</f>
        <v>0</v>
      </c>
      <c r="ZY182" s="2" t="n">
        <f aca="false">$FW$4*'well profiles'!WH98</f>
        <v>0</v>
      </c>
      <c r="ZZ182" s="2" t="n">
        <f aca="false">$FW$4*'well profiles'!WI98</f>
        <v>0</v>
      </c>
      <c r="AAA182" s="2" t="n">
        <f aca="false">$FW$4*'well profiles'!WJ98</f>
        <v>0</v>
      </c>
      <c r="AAB182" s="2" t="n">
        <f aca="false">$FW$4*'well profiles'!WK98</f>
        <v>0</v>
      </c>
      <c r="AAC182" s="2" t="n">
        <f aca="false">$FW$4*'well profiles'!WL98</f>
        <v>0</v>
      </c>
      <c r="AAD182" s="2" t="n">
        <f aca="false">$FW$4*'well profiles'!WM98</f>
        <v>0</v>
      </c>
      <c r="AAE182" s="2" t="n">
        <f aca="false">$FW$4*'well profiles'!WN98</f>
        <v>0</v>
      </c>
      <c r="AAF182" s="2" t="n">
        <f aca="false">$FW$4*'well profiles'!WO98</f>
        <v>0</v>
      </c>
      <c r="AAG182" s="2" t="n">
        <f aca="false">$FW$4*'well profiles'!WP98</f>
        <v>0</v>
      </c>
      <c r="AAH182" s="2" t="n">
        <f aca="false">$FW$4*'well profiles'!WQ98</f>
        <v>0</v>
      </c>
      <c r="AAI182" s="2" t="n">
        <f aca="false">$FW$4*'well profiles'!WR98</f>
        <v>0</v>
      </c>
      <c r="AAJ182" s="2" t="n">
        <f aca="false">$FW$4*'well profiles'!WS98</f>
        <v>0</v>
      </c>
      <c r="AAK182" s="2" t="n">
        <f aca="false">$FW$4*'well profiles'!WT98</f>
        <v>0</v>
      </c>
      <c r="AAL182" s="2" t="n">
        <f aca="false">$FW$4*'well profiles'!WU98</f>
        <v>0</v>
      </c>
      <c r="AAM182" s="2" t="n">
        <f aca="false">$FW$4*'well profiles'!WV98</f>
        <v>0</v>
      </c>
      <c r="AAN182" s="2" t="n">
        <f aca="false">$FW$4*'well profiles'!WW98</f>
        <v>0</v>
      </c>
      <c r="AAO182" s="2" t="n">
        <f aca="false">$FW$4*'well profiles'!WX98</f>
        <v>0</v>
      </c>
      <c r="AAP182" s="2" t="n">
        <f aca="false">$FW$4*'well profiles'!WY98</f>
        <v>0</v>
      </c>
      <c r="AAQ182" s="2" t="n">
        <f aca="false">$FW$4*'well profiles'!WZ98</f>
        <v>0</v>
      </c>
      <c r="AAR182" s="2" t="n">
        <f aca="false">$FW$4*'well profiles'!XA98</f>
        <v>0</v>
      </c>
      <c r="AAS182" s="2" t="n">
        <f aca="false">$FW$4*'well profiles'!XB98</f>
        <v>0</v>
      </c>
      <c r="AAT182" s="2" t="n">
        <f aca="false">$FW$4*'well profiles'!XC98</f>
        <v>0</v>
      </c>
      <c r="AAU182" s="2" t="n">
        <f aca="false">$FW$4*'well profiles'!XD98</f>
        <v>0</v>
      </c>
      <c r="AAV182" s="2" t="n">
        <f aca="false">$FW$4*'well profiles'!XE98</f>
        <v>0</v>
      </c>
      <c r="AAW182" s="2" t="n">
        <f aca="false">$FW$4*'well profiles'!XF98</f>
        <v>0</v>
      </c>
      <c r="AAX182" s="2" t="n">
        <f aca="false">$FW$4*'well profiles'!XG98</f>
        <v>0</v>
      </c>
      <c r="AAY182" s="2" t="n">
        <f aca="false">$FW$4*'well profiles'!XH98</f>
        <v>0</v>
      </c>
      <c r="AAZ182" s="2" t="n">
        <f aca="false">$FW$4*'well profiles'!XI98</f>
        <v>0</v>
      </c>
      <c r="ABA182" s="2" t="n">
        <f aca="false">$FW$4*'well profiles'!XJ98</f>
        <v>0</v>
      </c>
      <c r="ABB182" s="2" t="n">
        <f aca="false">$FW$4*'well profiles'!XK98</f>
        <v>0</v>
      </c>
      <c r="ABC182" s="2" t="n">
        <f aca="false">$FW$4*'well profiles'!XL98</f>
        <v>0</v>
      </c>
      <c r="ABD182" s="2" t="n">
        <f aca="false">$FW$4*'well profiles'!XM98</f>
        <v>0</v>
      </c>
      <c r="ABE182" s="2" t="n">
        <f aca="false">$FW$4*'well profiles'!XN98</f>
        <v>0</v>
      </c>
      <c r="ABF182" s="2" t="n">
        <f aca="false">$FW$4*'well profiles'!XO98</f>
        <v>0</v>
      </c>
      <c r="ABG182" s="2" t="n">
        <f aca="false">$FW$4*'well profiles'!XP98</f>
        <v>0</v>
      </c>
      <c r="ABH182" s="2" t="n">
        <f aca="false">$FW$4*'well profiles'!XQ98</f>
        <v>0</v>
      </c>
      <c r="ABI182" s="2" t="n">
        <f aca="false">$FW$4*'well profiles'!XR98</f>
        <v>0</v>
      </c>
      <c r="ABJ182" s="2" t="n">
        <f aca="false">$FW$4*'well profiles'!XS98</f>
        <v>0</v>
      </c>
      <c r="ABK182" s="2" t="n">
        <f aca="false">$FW$4*'well profiles'!XT98</f>
        <v>0</v>
      </c>
      <c r="ABL182" s="2" t="n">
        <f aca="false">$FW$4*'well profiles'!XU98</f>
        <v>0</v>
      </c>
      <c r="ABM182" s="2" t="n">
        <f aca="false">$FW$4*'well profiles'!XV98</f>
        <v>0</v>
      </c>
      <c r="ABN182" s="2" t="n">
        <f aca="false">$FW$4*'well profiles'!XW98</f>
        <v>0</v>
      </c>
      <c r="ABO182" s="2" t="n">
        <f aca="false">$FW$4*'well profiles'!XX98</f>
        <v>0</v>
      </c>
      <c r="ABP182" s="2" t="n">
        <f aca="false">$FW$4*'well profiles'!XY98</f>
        <v>0</v>
      </c>
      <c r="ABQ182" s="2" t="n">
        <f aca="false">$FW$4*'well profiles'!XZ98</f>
        <v>0</v>
      </c>
      <c r="ABR182" s="2" t="n">
        <f aca="false">$FW$4*'well profiles'!YA98</f>
        <v>0</v>
      </c>
      <c r="ABS182" s="2" t="n">
        <f aca="false">$FW$4*'well profiles'!YB98</f>
        <v>0</v>
      </c>
      <c r="ABT182" s="2" t="n">
        <f aca="false">$FW$4*'well profiles'!YC98</f>
        <v>0</v>
      </c>
      <c r="ABU182" s="2" t="n">
        <f aca="false">$FW$4*'well profiles'!YD98</f>
        <v>0</v>
      </c>
      <c r="ABV182" s="2" t="n">
        <f aca="false">$FW$4*'well profiles'!YE98</f>
        <v>0</v>
      </c>
      <c r="ABW182" s="2" t="n">
        <f aca="false">$FW$4*'well profiles'!YF98</f>
        <v>0</v>
      </c>
      <c r="ABX182" s="2" t="n">
        <f aca="false">$FW$4*'well profiles'!YG98</f>
        <v>0</v>
      </c>
      <c r="ABY182" s="2" t="n">
        <f aca="false">$FW$4*'well profiles'!YH98</f>
        <v>0</v>
      </c>
      <c r="ABZ182" s="2" t="n">
        <f aca="false">$FW$4*'well profiles'!YI98</f>
        <v>0</v>
      </c>
      <c r="ACA182" s="2" t="n">
        <f aca="false">$FW$4*'well profiles'!YJ98</f>
        <v>0</v>
      </c>
      <c r="ACB182" s="2" t="n">
        <f aca="false">$FW$4*'well profiles'!YK98</f>
        <v>0</v>
      </c>
      <c r="ACC182" s="2" t="n">
        <f aca="false">$FW$4*'well profiles'!YL98</f>
        <v>0</v>
      </c>
      <c r="ACD182" s="2" t="n">
        <f aca="false">$FW$4*'well profiles'!YM98</f>
        <v>0</v>
      </c>
      <c r="ACE182" s="2" t="n">
        <f aca="false">$FW$4*'well profiles'!YN98</f>
        <v>0</v>
      </c>
      <c r="ACF182" s="2" t="n">
        <f aca="false">$FW$4*'well profiles'!YO98</f>
        <v>0</v>
      </c>
      <c r="ACG182" s="2" t="n">
        <f aca="false">$FW$4*'well profiles'!YP98</f>
        <v>0</v>
      </c>
      <c r="ACH182" s="2" t="n">
        <f aca="false">$FW$4*'well profiles'!YQ98</f>
        <v>0</v>
      </c>
      <c r="ACI182" s="2" t="n">
        <f aca="false">$FW$4*'well profiles'!YR98</f>
        <v>0</v>
      </c>
      <c r="ACJ182" s="2" t="n">
        <f aca="false">$FW$4*'well profiles'!YS98</f>
        <v>0</v>
      </c>
      <c r="ACK182" s="2" t="n">
        <f aca="false">$FW$4*'well profiles'!YT98</f>
        <v>0</v>
      </c>
      <c r="ACL182" s="2" t="n">
        <f aca="false">$FW$4*'well profiles'!YU98</f>
        <v>0</v>
      </c>
      <c r="ACM182" s="2" t="n">
        <f aca="false">$FW$4*'well profiles'!YV98</f>
        <v>0</v>
      </c>
      <c r="ACN182" s="2" t="n">
        <f aca="false">$FW$4*'well profiles'!YW98</f>
        <v>0</v>
      </c>
      <c r="ACO182" s="2" t="n">
        <f aca="false">$FW$4*'well profiles'!YX98</f>
        <v>0</v>
      </c>
      <c r="ACP182" s="2" t="n">
        <f aca="false">$FW$4*'well profiles'!YY98</f>
        <v>0</v>
      </c>
      <c r="ACQ182" s="2" t="n">
        <f aca="false">$FW$4*'well profiles'!YZ98</f>
        <v>0</v>
      </c>
      <c r="ACR182" s="2" t="n">
        <f aca="false">$FW$4*'well profiles'!ZA98</f>
        <v>0</v>
      </c>
      <c r="ACS182" s="2" t="n">
        <f aca="false">$FW$4*'well profiles'!ZB98</f>
        <v>0</v>
      </c>
      <c r="ACT182" s="2" t="n">
        <f aca="false">$FW$4*'well profiles'!ZC98</f>
        <v>0</v>
      </c>
      <c r="ACU182" s="2" t="n">
        <f aca="false">$FW$4*'well profiles'!ZD98</f>
        <v>0</v>
      </c>
      <c r="ACV182" s="2" t="n">
        <f aca="false">$FW$4*'well profiles'!ZE98</f>
        <v>0</v>
      </c>
      <c r="ACW182" s="2" t="n">
        <f aca="false">$FW$4*'well profiles'!ZF98</f>
        <v>0</v>
      </c>
      <c r="ACX182" s="2" t="n">
        <f aca="false">$FW$4*'well profiles'!ZG98</f>
        <v>0</v>
      </c>
      <c r="ACY182" s="2" t="n">
        <f aca="false">$FW$4*'well profiles'!ZH98</f>
        <v>0</v>
      </c>
      <c r="ACZ182" s="2" t="n">
        <f aca="false">$FW$4*'well profiles'!ZI98</f>
        <v>0</v>
      </c>
      <c r="ADA182" s="2" t="n">
        <f aca="false">$FW$4*'well profiles'!ZJ98</f>
        <v>0</v>
      </c>
      <c r="ADB182" s="2" t="n">
        <f aca="false">$FW$4*'well profiles'!ZK98</f>
        <v>0</v>
      </c>
      <c r="ADC182" s="2" t="n">
        <f aca="false">$FW$4*'well profiles'!ZL98</f>
        <v>0</v>
      </c>
      <c r="ADD182" s="2" t="n">
        <f aca="false">$FW$4*'well profiles'!ZM98</f>
        <v>0</v>
      </c>
      <c r="ADE182" s="2" t="n">
        <f aca="false">$FW$4*'well profiles'!ZN98</f>
        <v>0</v>
      </c>
      <c r="ADF182" s="2" t="n">
        <f aca="false">$FW$4*'well profiles'!ZO98</f>
        <v>0</v>
      </c>
      <c r="ADG182" s="2" t="n">
        <f aca="false">$FW$4*'well profiles'!ZP98</f>
        <v>0</v>
      </c>
      <c r="ADH182" s="2" t="n">
        <f aca="false">$FW$4*'well profiles'!ZQ98</f>
        <v>0</v>
      </c>
      <c r="ADI182" s="2" t="n">
        <f aca="false">$FW$4*'well profiles'!ZR98</f>
        <v>0</v>
      </c>
      <c r="ADJ182" s="2" t="n">
        <f aca="false">$FW$4*'well profiles'!ZS98</f>
        <v>0</v>
      </c>
      <c r="ADK182" s="2" t="n">
        <f aca="false">$FW$4*'well profiles'!ZT98</f>
        <v>0</v>
      </c>
      <c r="ADL182" s="2" t="n">
        <f aca="false">$FW$4*'well profiles'!ZU98</f>
        <v>0</v>
      </c>
      <c r="ADM182" s="2" t="n">
        <f aca="false">$FW$4*'well profiles'!ZV98</f>
        <v>0</v>
      </c>
      <c r="ADN182" s="2" t="n">
        <f aca="false">$FW$4*'well profiles'!ZW98</f>
        <v>0</v>
      </c>
      <c r="ADO182" s="2" t="n">
        <f aca="false">$FW$4*'well profiles'!ZX98</f>
        <v>0</v>
      </c>
      <c r="ADP182" s="2" t="n">
        <f aca="false">$FW$4*'well profiles'!ZY98</f>
        <v>0</v>
      </c>
      <c r="ADQ182" s="2" t="n">
        <f aca="false">$FW$4*'well profiles'!ZZ98</f>
        <v>0</v>
      </c>
      <c r="ADR182" s="2" t="n">
        <f aca="false">$FW$4*'well profiles'!AAA98</f>
        <v>0</v>
      </c>
      <c r="ADS182" s="2" t="n">
        <f aca="false">$FW$4*'well profiles'!AAB98</f>
        <v>0</v>
      </c>
      <c r="ADT182" s="2" t="n">
        <f aca="false">$FW$4*'well profiles'!AAC98</f>
        <v>0</v>
      </c>
      <c r="ADU182" s="2" t="n">
        <f aca="false">$FW$4*'well profiles'!AAD98</f>
        <v>0</v>
      </c>
      <c r="ADV182" s="2" t="n">
        <f aca="false">$FW$4*'well profiles'!AAE98</f>
        <v>0</v>
      </c>
      <c r="ADW182" s="2" t="n">
        <f aca="false">$FW$4*'well profiles'!AAF98</f>
        <v>0</v>
      </c>
      <c r="ADX182" s="2" t="n">
        <f aca="false">$FW$4*'well profiles'!AAG98</f>
        <v>0</v>
      </c>
      <c r="ADY182" s="2" t="n">
        <f aca="false">$FW$4*'well profiles'!AAH98</f>
        <v>0</v>
      </c>
      <c r="ADZ182" s="2" t="n">
        <f aca="false">$FW$4*'well profiles'!AAI98</f>
        <v>0</v>
      </c>
      <c r="AEA182" s="2" t="n">
        <f aca="false">$FW$4*'well profiles'!AAJ98</f>
        <v>0</v>
      </c>
      <c r="AEB182" s="2" t="n">
        <f aca="false">$FW$4*'well profiles'!AAK98</f>
        <v>0</v>
      </c>
      <c r="AEC182" s="2" t="n">
        <f aca="false">$FW$4*'well profiles'!AAL98</f>
        <v>0</v>
      </c>
      <c r="AED182" s="2" t="n">
        <f aca="false">$FW$4*'well profiles'!AAM98</f>
        <v>0</v>
      </c>
      <c r="AEE182" s="2" t="n">
        <f aca="false">$FW$4*'well profiles'!AAN98</f>
        <v>0</v>
      </c>
      <c r="AEF182" s="2" t="n">
        <f aca="false">$FW$4*'well profiles'!AAO98</f>
        <v>0</v>
      </c>
      <c r="AEG182" s="2" t="n">
        <f aca="false">$FW$4*'well profiles'!AAP98</f>
        <v>0</v>
      </c>
      <c r="AEH182" s="2" t="n">
        <f aca="false">$FW$4*'well profiles'!AAQ98</f>
        <v>0</v>
      </c>
      <c r="AEI182" s="2" t="n">
        <f aca="false">$FW$4*'well profiles'!AAR98</f>
        <v>0</v>
      </c>
      <c r="AEJ182" s="2" t="n">
        <f aca="false">$FW$4*'well profiles'!AAS98</f>
        <v>0</v>
      </c>
      <c r="AEK182" s="2" t="n">
        <f aca="false">$FW$4*'well profiles'!AAT98</f>
        <v>0</v>
      </c>
      <c r="AEL182" s="2" t="n">
        <f aca="false">$FW$4*'well profiles'!AAU98</f>
        <v>0</v>
      </c>
      <c r="AEM182" s="2" t="n">
        <f aca="false">$FW$4*'well profiles'!AAV98</f>
        <v>0</v>
      </c>
      <c r="AEN182" s="2" t="n">
        <f aca="false">$FW$4*'well profiles'!AAW98</f>
        <v>0</v>
      </c>
      <c r="AEO182" s="2" t="n">
        <f aca="false">$FW$4*'well profiles'!AAX98</f>
        <v>0</v>
      </c>
      <c r="AEP182" s="2" t="n">
        <f aca="false">$FW$4*'well profiles'!AAY98</f>
        <v>0</v>
      </c>
      <c r="AEQ182" s="2" t="n">
        <f aca="false">$FW$4*'well profiles'!AAZ98</f>
        <v>0</v>
      </c>
      <c r="AER182" s="2" t="n">
        <f aca="false">$FW$4*'well profiles'!ABA98</f>
        <v>0</v>
      </c>
      <c r="AES182" s="2" t="n">
        <f aca="false">$FW$4*'well profiles'!ABB98</f>
        <v>0</v>
      </c>
      <c r="AET182" s="2" t="n">
        <f aca="false">$FW$4*'well profiles'!ABC98</f>
        <v>0</v>
      </c>
      <c r="AEU182" s="2" t="n">
        <f aca="false">$FW$4*'well profiles'!ABD98</f>
        <v>0</v>
      </c>
      <c r="AEV182" s="2" t="n">
        <f aca="false">$FW$4*'well profiles'!ABE98</f>
        <v>0</v>
      </c>
      <c r="AEW182" s="2" t="n">
        <f aca="false">$FW$4*'well profiles'!ABF98</f>
        <v>0</v>
      </c>
      <c r="AEX182" s="2" t="n">
        <f aca="false">$FW$4*'well profiles'!ABG98</f>
        <v>0</v>
      </c>
      <c r="AEY182" s="2" t="n">
        <f aca="false">$FW$4*'well profiles'!ABH98</f>
        <v>0</v>
      </c>
      <c r="AEZ182" s="2" t="n">
        <f aca="false">$FW$4*'well profiles'!ABI98</f>
        <v>0</v>
      </c>
      <c r="AFA182" s="2" t="n">
        <f aca="false">$FW$4*'well profiles'!ABJ98</f>
        <v>0</v>
      </c>
      <c r="AFB182" s="2" t="n">
        <f aca="false">$FW$4*'well profiles'!ABK98</f>
        <v>0</v>
      </c>
      <c r="AFC182" s="2" t="n">
        <f aca="false">$FW$4*'well profiles'!ABL98</f>
        <v>0</v>
      </c>
      <c r="AFD182" s="2" t="n">
        <f aca="false">$FW$4*'well profiles'!ABM98</f>
        <v>0</v>
      </c>
      <c r="AFE182" s="2" t="n">
        <f aca="false">$FW$4*'well profiles'!ABN98</f>
        <v>0</v>
      </c>
      <c r="AFF182" s="2" t="n">
        <f aca="false">$FW$4*'well profiles'!ABO98</f>
        <v>0</v>
      </c>
      <c r="AFG182" s="2" t="n">
        <f aca="false">$FW$4*'well profiles'!ABP98</f>
        <v>0</v>
      </c>
      <c r="AFH182" s="2" t="n">
        <f aca="false">$FW$4*'well profiles'!ABQ98</f>
        <v>0</v>
      </c>
      <c r="AFI182" s="2" t="n">
        <f aca="false">$FW$4*'well profiles'!ABR98</f>
        <v>0</v>
      </c>
      <c r="AFJ182" s="2" t="n">
        <f aca="false">$FW$4*'well profiles'!ABS98</f>
        <v>0</v>
      </c>
      <c r="AFK182" s="2" t="n">
        <f aca="false">$FW$4*'well profiles'!ABT98</f>
        <v>0</v>
      </c>
      <c r="AFL182" s="2" t="n">
        <f aca="false">$FW$4*'well profiles'!ABU98</f>
        <v>0</v>
      </c>
      <c r="AFM182" s="2" t="n">
        <f aca="false">$FW$4*'well profiles'!ABV98</f>
        <v>0</v>
      </c>
      <c r="AFN182" s="2" t="n">
        <f aca="false">$FW$4*'well profiles'!ABW98</f>
        <v>0</v>
      </c>
      <c r="AFO182" s="2" t="n">
        <f aca="false">$FW$4*'well profiles'!ABX98</f>
        <v>0</v>
      </c>
      <c r="AFP182" s="2" t="n">
        <f aca="false">$FW$4*'well profiles'!ABY98</f>
        <v>0</v>
      </c>
      <c r="AFQ182" s="2" t="n">
        <f aca="false">$FW$4*'well profiles'!ABZ98</f>
        <v>0</v>
      </c>
      <c r="AFR182" s="2" t="n">
        <f aca="false">$FW$4*'well profiles'!ACA98</f>
        <v>0</v>
      </c>
      <c r="AFS182" s="2" t="n">
        <f aca="false">$FW$4*'well profiles'!ACB98</f>
        <v>0</v>
      </c>
      <c r="AFT182" s="2" t="n">
        <f aca="false">$FW$4*'well profiles'!ACC98</f>
        <v>0</v>
      </c>
      <c r="AFU182" s="2" t="n">
        <f aca="false">$FW$4*'well profiles'!ACD98</f>
        <v>0</v>
      </c>
      <c r="AFV182" s="2" t="n">
        <f aca="false">$FW$4*'well profiles'!ACE98</f>
        <v>0</v>
      </c>
      <c r="AFW182" s="2" t="n">
        <f aca="false">$FW$4*'well profiles'!ACF98</f>
        <v>0</v>
      </c>
      <c r="AFX182" s="2" t="n">
        <f aca="false">$FW$4*'well profiles'!ACG98</f>
        <v>0</v>
      </c>
      <c r="AFY182" s="2" t="n">
        <f aca="false">$FW$4*'well profiles'!ACH98</f>
        <v>0</v>
      </c>
      <c r="AFZ182" s="2" t="n">
        <f aca="false">$FW$4*'well profiles'!ACI98</f>
        <v>0</v>
      </c>
      <c r="AGA182" s="2" t="n">
        <f aca="false">$FW$4*'well profiles'!ACJ98</f>
        <v>0</v>
      </c>
      <c r="AGB182" s="2" t="n">
        <f aca="false">$FW$4*'well profiles'!ACK98</f>
        <v>0</v>
      </c>
      <c r="AGC182" s="2" t="n">
        <f aca="false">$FW$4*'well profiles'!ACL98</f>
        <v>0</v>
      </c>
      <c r="AGD182" s="2" t="n">
        <f aca="false">$FW$4*'well profiles'!ACM98</f>
        <v>0</v>
      </c>
      <c r="AGE182" s="2" t="n">
        <f aca="false">$FW$4*'well profiles'!ACN98</f>
        <v>0</v>
      </c>
      <c r="AGF182" s="2" t="n">
        <f aca="false">$FW$4*'well profiles'!ACO98</f>
        <v>0</v>
      </c>
      <c r="AGG182" s="2" t="n">
        <f aca="false">$FW$4*'well profiles'!ACP98</f>
        <v>0</v>
      </c>
      <c r="AGH182" s="2" t="n">
        <f aca="false">$FW$4*'well profiles'!ACQ98</f>
        <v>0</v>
      </c>
      <c r="AGI182" s="2" t="n">
        <f aca="false">$FW$4*'well profiles'!ACR98</f>
        <v>0</v>
      </c>
      <c r="AGJ182" s="2" t="n">
        <f aca="false">$FW$4*'well profiles'!ACS98</f>
        <v>0</v>
      </c>
      <c r="AGK182" s="2" t="n">
        <f aca="false">$FW$4*'well profiles'!ACT98</f>
        <v>0</v>
      </c>
      <c r="AGL182" s="2" t="n">
        <f aca="false">$FW$4*'well profiles'!ACU98</f>
        <v>0</v>
      </c>
      <c r="AGM182" s="2" t="n">
        <f aca="false">$FW$4*'well profiles'!ACV98</f>
        <v>0</v>
      </c>
      <c r="AGN182" s="2" t="n">
        <f aca="false">$FW$4*'well profiles'!ACW98</f>
        <v>0</v>
      </c>
      <c r="AGO182" s="2" t="n">
        <f aca="false">$FW$4*'well profiles'!ACX98</f>
        <v>0</v>
      </c>
      <c r="AGP182" s="2" t="n">
        <f aca="false">$FW$4*'well profiles'!ACY98</f>
        <v>0</v>
      </c>
      <c r="AGQ182" s="2" t="n">
        <f aca="false">$FW$4*'well profiles'!ACZ98</f>
        <v>0</v>
      </c>
      <c r="AGR182" s="2" t="n">
        <f aca="false">$FW$4*'well profiles'!ADA98</f>
        <v>0</v>
      </c>
      <c r="AGS182" s="2" t="n">
        <f aca="false">$FW$4*'well profiles'!ADB98</f>
        <v>0</v>
      </c>
      <c r="AGT182" s="2" t="n">
        <f aca="false">$FW$4*'well profiles'!ADC98</f>
        <v>0</v>
      </c>
      <c r="AGU182" s="2" t="n">
        <f aca="false">$FW$4*'well profiles'!ADD98</f>
        <v>0</v>
      </c>
      <c r="AGV182" s="2" t="n">
        <f aca="false">$FW$4*'well profiles'!ADE98</f>
        <v>0</v>
      </c>
      <c r="AGW182" s="2" t="n">
        <f aca="false">$FW$4*'well profiles'!ADF98</f>
        <v>0</v>
      </c>
      <c r="AGX182" s="2" t="n">
        <f aca="false">$FW$4*'well profiles'!ADG98</f>
        <v>0</v>
      </c>
      <c r="AGY182" s="2" t="n">
        <f aca="false">$FW$4*'well profiles'!ADH98</f>
        <v>0</v>
      </c>
      <c r="AGZ182" s="2" t="n">
        <f aca="false">$FW$4*'well profiles'!ADI98</f>
        <v>0</v>
      </c>
      <c r="AHA182" s="2" t="n">
        <f aca="false">$FW$4*'well profiles'!ADJ98</f>
        <v>0</v>
      </c>
      <c r="AHB182" s="2" t="n">
        <f aca="false">$FW$4*'well profiles'!ADK98</f>
        <v>0</v>
      </c>
      <c r="AHC182" s="2" t="n">
        <f aca="false">$FW$4*'well profiles'!ADL98</f>
        <v>0</v>
      </c>
      <c r="AHD182" s="2" t="n">
        <f aca="false">$FW$4*'well profiles'!ADM98</f>
        <v>0</v>
      </c>
      <c r="AHE182" s="2" t="n">
        <f aca="false">$FW$4*'well profiles'!ADN98</f>
        <v>0</v>
      </c>
      <c r="AHF182" s="2" t="n">
        <f aca="false">$FW$4*'well profiles'!ADO98</f>
        <v>0</v>
      </c>
      <c r="AHG182" s="2" t="n">
        <f aca="false">$FW$4*'well profiles'!ADP98</f>
        <v>0</v>
      </c>
      <c r="AHH182" s="2" t="n">
        <f aca="false">$FW$4*'well profiles'!ADQ98</f>
        <v>0</v>
      </c>
      <c r="AHI182" s="2" t="n">
        <f aca="false">$FW$4*'well profiles'!ADR98</f>
        <v>0</v>
      </c>
      <c r="AHJ182" s="2" t="n">
        <f aca="false">$FW$4*'well profiles'!ADS98</f>
        <v>0</v>
      </c>
      <c r="AHK182" s="2" t="n">
        <f aca="false">$FW$4*'well profiles'!ADT98</f>
        <v>0</v>
      </c>
      <c r="AHL182" s="2" t="n">
        <f aca="false">$FW$4*'well profiles'!ADU98</f>
        <v>0</v>
      </c>
      <c r="AHM182" s="2"/>
      <c r="AHN182" s="2"/>
      <c r="AHO182" s="2"/>
      <c r="AHP182" s="2"/>
      <c r="AHQ182" s="2"/>
      <c r="AHR182" s="2"/>
      <c r="AHS182" s="2"/>
      <c r="AHT182" s="2"/>
      <c r="AHU182" s="2"/>
      <c r="AHV182" s="2"/>
      <c r="AHW182" s="2"/>
      <c r="AHX182" s="2"/>
      <c r="AHY182" s="2"/>
      <c r="AHZ182" s="2"/>
      <c r="AIA182" s="2"/>
      <c r="AIB182" s="2"/>
      <c r="AIC182" s="2"/>
      <c r="AID182" s="2"/>
      <c r="AIE182" s="2"/>
      <c r="AIF182" s="2"/>
      <c r="AIG182" s="2"/>
      <c r="AIH182" s="2"/>
      <c r="AII182" s="2"/>
      <c r="AIJ182" s="2"/>
      <c r="AIK182" s="2"/>
      <c r="AIL182" s="2"/>
      <c r="AIM182" s="2"/>
      <c r="AIN182" s="2"/>
      <c r="AIO182" s="2"/>
      <c r="AIP182" s="2"/>
      <c r="AIQ182" s="2"/>
      <c r="AIR182" s="2"/>
      <c r="AIS182" s="2"/>
      <c r="AIT182" s="2"/>
      <c r="AIU182" s="2"/>
      <c r="AIV182" s="2"/>
      <c r="AIW182" s="2"/>
      <c r="AIX182" s="2"/>
      <c r="AIY182" s="2"/>
      <c r="AIZ182" s="2"/>
      <c r="AJA182" s="2"/>
      <c r="AJB182" s="2"/>
      <c r="AJC182" s="2"/>
      <c r="AJD182" s="2"/>
      <c r="AJE182" s="2"/>
      <c r="AJF182" s="2"/>
      <c r="AJG182" s="2"/>
      <c r="AJH182" s="2"/>
      <c r="AJI182" s="2"/>
      <c r="AJJ182" s="2"/>
      <c r="AJK182" s="2"/>
      <c r="AJL182" s="2"/>
      <c r="AJM182" s="2"/>
      <c r="AJN182" s="2"/>
      <c r="AJO182" s="2"/>
      <c r="AJP182" s="2"/>
      <c r="AJQ182" s="2"/>
      <c r="AJR182" s="2"/>
      <c r="AJS182" s="2"/>
      <c r="AJT182" s="2"/>
      <c r="AJU182" s="2"/>
      <c r="AJV182" s="2"/>
      <c r="AJW182" s="2"/>
      <c r="AJX182" s="2"/>
      <c r="AJY182" s="2"/>
      <c r="AJZ182" s="2"/>
      <c r="AKA182" s="2"/>
      <c r="AKB182" s="2"/>
      <c r="AKC182" s="2"/>
      <c r="AKD182" s="2"/>
      <c r="AKE182" s="2"/>
      <c r="AKF182" s="2"/>
      <c r="AKG182" s="2"/>
      <c r="AKH182" s="2"/>
      <c r="AKI182" s="2"/>
      <c r="AKJ182" s="2"/>
      <c r="AKK182" s="2"/>
      <c r="AKL182" s="2"/>
      <c r="AKM182" s="2"/>
      <c r="AKN182" s="2"/>
      <c r="AKO182" s="2"/>
      <c r="AKP182" s="2"/>
      <c r="AKQ182" s="2"/>
      <c r="AKR182" s="2"/>
      <c r="AKS182" s="2"/>
      <c r="AKT182" s="2"/>
      <c r="AKU182" s="2"/>
      <c r="AKV182" s="2"/>
      <c r="AKW182" s="2"/>
      <c r="AKX182" s="2"/>
      <c r="AKY182" s="2"/>
      <c r="AKZ182" s="2"/>
      <c r="ALA182" s="2"/>
      <c r="ALB182" s="2"/>
      <c r="ALC182" s="2"/>
      <c r="ALD182" s="2"/>
      <c r="ALE182" s="2"/>
      <c r="ALF182" s="2"/>
      <c r="ALG182" s="2"/>
      <c r="ALH182" s="2"/>
      <c r="ALI182" s="2"/>
      <c r="ALJ182" s="2"/>
      <c r="ALK182" s="2"/>
      <c r="ALL182" s="2"/>
      <c r="ALM182" s="2"/>
      <c r="ALN182" s="2"/>
      <c r="ALO182" s="2"/>
      <c r="ALP182" s="2"/>
      <c r="ALQ182" s="2"/>
      <c r="ALR182" s="2"/>
      <c r="ALS182" s="2"/>
      <c r="ALT182" s="2"/>
      <c r="ALU182" s="2"/>
      <c r="ALV182" s="2"/>
      <c r="ALW182" s="2"/>
      <c r="ALX182" s="2"/>
      <c r="ALY182" s="2"/>
      <c r="ALZ182" s="2"/>
      <c r="AMA182" s="2"/>
      <c r="AMB182" s="2"/>
      <c r="AMC182" s="2"/>
      <c r="AMD182" s="2"/>
      <c r="AME182" s="2"/>
      <c r="AMF182" s="2"/>
      <c r="AMG182" s="2"/>
      <c r="AMH182" s="2"/>
    </row>
    <row r="183" customFormat="false" ht="13.8" hidden="false" customHeight="false" outlineLevel="0" collapsed="false">
      <c r="A183" s="5" t="n">
        <f aca="false">A182+365.25/12</f>
        <v>49993.875</v>
      </c>
      <c r="FX183" s="2" t="n">
        <f aca="false">$FX$4*'well profiles'!CG99</f>
        <v>0</v>
      </c>
      <c r="FY183" s="2" t="n">
        <f aca="false">$FX$4*'well profiles'!CH99</f>
        <v>0</v>
      </c>
      <c r="FZ183" s="2" t="n">
        <f aca="false">$FX$4*'well profiles'!CI99</f>
        <v>0</v>
      </c>
      <c r="GA183" s="2" t="n">
        <f aca="false">$FX$4*'well profiles'!CJ99</f>
        <v>0</v>
      </c>
      <c r="GB183" s="2" t="n">
        <f aca="false">$FX$4*'well profiles'!CK99</f>
        <v>0</v>
      </c>
      <c r="GC183" s="2" t="n">
        <f aca="false">$FX$4*'well profiles'!CL99</f>
        <v>0</v>
      </c>
      <c r="GD183" s="2" t="n">
        <f aca="false">$FX$4*'well profiles'!CM99</f>
        <v>0</v>
      </c>
      <c r="GE183" s="2" t="n">
        <f aca="false">$FX$4*'well profiles'!CN99</f>
        <v>0</v>
      </c>
      <c r="GF183" s="2" t="n">
        <f aca="false">$FX$4*'well profiles'!CO99</f>
        <v>0</v>
      </c>
      <c r="GG183" s="2" t="n">
        <f aca="false">$FX$4*'well profiles'!CP99</f>
        <v>0</v>
      </c>
      <c r="GH183" s="2" t="n">
        <f aca="false">$FX$4*'well profiles'!CQ99</f>
        <v>0</v>
      </c>
      <c r="GI183" s="2" t="n">
        <f aca="false">$FX$4*'well profiles'!CR99</f>
        <v>0</v>
      </c>
      <c r="GJ183" s="2" t="n">
        <f aca="false">$FX$4*'well profiles'!CS99</f>
        <v>0</v>
      </c>
      <c r="GK183" s="2" t="n">
        <f aca="false">$FX$4*'well profiles'!CT99</f>
        <v>0</v>
      </c>
      <c r="GL183" s="2" t="n">
        <f aca="false">$FX$4*'well profiles'!CU99</f>
        <v>0</v>
      </c>
      <c r="GM183" s="2" t="n">
        <f aca="false">$FX$4*'well profiles'!CV99</f>
        <v>0</v>
      </c>
      <c r="GN183" s="2" t="n">
        <f aca="false">$FX$4*'well profiles'!CW99</f>
        <v>0</v>
      </c>
      <c r="GO183" s="2" t="n">
        <f aca="false">$FX$4*'well profiles'!CX99</f>
        <v>0</v>
      </c>
      <c r="GP183" s="2" t="n">
        <f aca="false">$FX$4*'well profiles'!CY99</f>
        <v>0</v>
      </c>
      <c r="GQ183" s="2" t="n">
        <f aca="false">$FX$4*'well profiles'!CZ99</f>
        <v>0</v>
      </c>
      <c r="GR183" s="2" t="n">
        <f aca="false">$FX$4*'well profiles'!DA99</f>
        <v>0</v>
      </c>
      <c r="GS183" s="2" t="n">
        <f aca="false">$FX$4*'well profiles'!DB99</f>
        <v>0</v>
      </c>
      <c r="GT183" s="2" t="n">
        <f aca="false">$FX$4*'well profiles'!DC99</f>
        <v>0</v>
      </c>
      <c r="GU183" s="2" t="n">
        <f aca="false">$FX$4*'well profiles'!DD99</f>
        <v>0</v>
      </c>
      <c r="GV183" s="2" t="n">
        <f aca="false">$FX$4*'well profiles'!DE99</f>
        <v>0</v>
      </c>
      <c r="GW183" s="2" t="n">
        <f aca="false">$FX$4*'well profiles'!DF99</f>
        <v>0</v>
      </c>
      <c r="GX183" s="2" t="n">
        <f aca="false">$FX$4*'well profiles'!DG99</f>
        <v>0</v>
      </c>
      <c r="GY183" s="2" t="n">
        <f aca="false">$FX$4*'well profiles'!DH99</f>
        <v>0</v>
      </c>
      <c r="GZ183" s="2" t="n">
        <f aca="false">$FX$4*'well profiles'!DI99</f>
        <v>0</v>
      </c>
      <c r="HA183" s="2" t="n">
        <f aca="false">$FX$4*'well profiles'!DJ99</f>
        <v>0</v>
      </c>
      <c r="HB183" s="2" t="n">
        <f aca="false">$FX$4*'well profiles'!DK99</f>
        <v>0</v>
      </c>
      <c r="HC183" s="2" t="n">
        <f aca="false">$FX$4*'well profiles'!DL99</f>
        <v>0</v>
      </c>
      <c r="HD183" s="2" t="n">
        <f aca="false">$FX$4*'well profiles'!DM99</f>
        <v>0</v>
      </c>
      <c r="HE183" s="2" t="n">
        <f aca="false">$FX$4*'well profiles'!DN99</f>
        <v>0</v>
      </c>
      <c r="HF183" s="2" t="n">
        <f aca="false">$FX$4*'well profiles'!DO99</f>
        <v>0</v>
      </c>
      <c r="HG183" s="2" t="n">
        <f aca="false">$FX$4*'well profiles'!DP99</f>
        <v>0</v>
      </c>
      <c r="HH183" s="2" t="n">
        <f aca="false">$FX$4*'well profiles'!DQ99</f>
        <v>0</v>
      </c>
      <c r="HI183" s="2" t="n">
        <f aca="false">$FX$4*'well profiles'!DR99</f>
        <v>0</v>
      </c>
      <c r="HJ183" s="2" t="n">
        <f aca="false">$FX$4*'well profiles'!DS99</f>
        <v>0</v>
      </c>
      <c r="HK183" s="2" t="n">
        <f aca="false">$FX$4*'well profiles'!DT99</f>
        <v>0</v>
      </c>
      <c r="HL183" s="2" t="n">
        <f aca="false">$FX$4*'well profiles'!DU99</f>
        <v>0</v>
      </c>
      <c r="HM183" s="2" t="n">
        <f aca="false">$FX$4*'well profiles'!DV99</f>
        <v>0</v>
      </c>
      <c r="HN183" s="2" t="n">
        <f aca="false">$FX$4*'well profiles'!DW99</f>
        <v>0</v>
      </c>
      <c r="HO183" s="2" t="n">
        <f aca="false">$FX$4*'well profiles'!DX99</f>
        <v>0</v>
      </c>
      <c r="HP183" s="2" t="n">
        <f aca="false">$FX$4*'well profiles'!DY99</f>
        <v>0</v>
      </c>
      <c r="HQ183" s="2" t="n">
        <f aca="false">$FX$4*'well profiles'!DZ99</f>
        <v>0</v>
      </c>
      <c r="HR183" s="2" t="n">
        <f aca="false">$FX$4*'well profiles'!EA99</f>
        <v>0</v>
      </c>
      <c r="HS183" s="2" t="n">
        <f aca="false">$FX$4*'well profiles'!EB99</f>
        <v>0</v>
      </c>
      <c r="HT183" s="2" t="n">
        <f aca="false">$FX$4*'well profiles'!EC99</f>
        <v>0</v>
      </c>
      <c r="HU183" s="2" t="n">
        <f aca="false">$FX$4*'well profiles'!ED99</f>
        <v>0</v>
      </c>
      <c r="HV183" s="2" t="n">
        <f aca="false">$FX$4*'well profiles'!EE99</f>
        <v>0</v>
      </c>
      <c r="HW183" s="2" t="n">
        <f aca="false">$FX$4*'well profiles'!EF99</f>
        <v>0</v>
      </c>
      <c r="HX183" s="2" t="n">
        <f aca="false">$FX$4*'well profiles'!EG99</f>
        <v>0</v>
      </c>
      <c r="HY183" s="2" t="n">
        <f aca="false">$FX$4*'well profiles'!EH99</f>
        <v>0</v>
      </c>
      <c r="HZ183" s="2" t="n">
        <f aca="false">$FX$4*'well profiles'!EI99</f>
        <v>0</v>
      </c>
      <c r="IA183" s="2" t="n">
        <f aca="false">$FX$4*'well profiles'!EJ99</f>
        <v>0</v>
      </c>
      <c r="IB183" s="2" t="n">
        <f aca="false">$FX$4*'well profiles'!EK99</f>
        <v>0</v>
      </c>
      <c r="IC183" s="2" t="n">
        <f aca="false">$FX$4*'well profiles'!EL99</f>
        <v>0</v>
      </c>
      <c r="ID183" s="2" t="n">
        <f aca="false">$FX$4*'well profiles'!EM99</f>
        <v>0</v>
      </c>
      <c r="IE183" s="2" t="n">
        <f aca="false">$FX$4*'well profiles'!EN99</f>
        <v>0</v>
      </c>
      <c r="IF183" s="2" t="n">
        <f aca="false">$FX$4*'well profiles'!EO99</f>
        <v>0</v>
      </c>
      <c r="IG183" s="2" t="n">
        <f aca="false">$FX$4*'well profiles'!EP99</f>
        <v>0</v>
      </c>
      <c r="IH183" s="2" t="n">
        <f aca="false">$FX$4*'well profiles'!EQ99</f>
        <v>0</v>
      </c>
      <c r="II183" s="2" t="n">
        <f aca="false">$FX$4*'well profiles'!ER99</f>
        <v>0</v>
      </c>
      <c r="IJ183" s="2" t="n">
        <f aca="false">$FX$4*'well profiles'!ES99</f>
        <v>0</v>
      </c>
      <c r="IK183" s="2" t="n">
        <f aca="false">$FX$4*'well profiles'!ET99</f>
        <v>0</v>
      </c>
      <c r="IL183" s="2" t="n">
        <f aca="false">$FX$4*'well profiles'!EU99</f>
        <v>0</v>
      </c>
      <c r="IM183" s="2" t="n">
        <f aca="false">$FX$4*'well profiles'!EV99</f>
        <v>0</v>
      </c>
      <c r="IN183" s="2" t="n">
        <f aca="false">$FX$4*'well profiles'!EW99</f>
        <v>0</v>
      </c>
      <c r="IO183" s="2" t="n">
        <f aca="false">$FX$4*'well profiles'!EX99</f>
        <v>0</v>
      </c>
      <c r="IP183" s="2" t="n">
        <f aca="false">$FX$4*'well profiles'!EY99</f>
        <v>0</v>
      </c>
      <c r="IQ183" s="2" t="n">
        <f aca="false">$FX$4*'well profiles'!EZ99</f>
        <v>0</v>
      </c>
      <c r="IR183" s="2" t="n">
        <f aca="false">$FX$4*'well profiles'!FA99</f>
        <v>0</v>
      </c>
      <c r="IS183" s="2" t="n">
        <f aca="false">$FX$4*'well profiles'!FB99</f>
        <v>0</v>
      </c>
      <c r="IT183" s="2" t="n">
        <f aca="false">$FX$4*'well profiles'!FC99</f>
        <v>0</v>
      </c>
      <c r="IU183" s="2" t="n">
        <f aca="false">$FX$4*'well profiles'!FD99</f>
        <v>0</v>
      </c>
      <c r="IV183" s="2" t="n">
        <f aca="false">$FX$4*'well profiles'!FE99</f>
        <v>0</v>
      </c>
      <c r="IW183" s="2" t="n">
        <f aca="false">$FX$4*'well profiles'!FF99</f>
        <v>0</v>
      </c>
      <c r="IX183" s="2" t="n">
        <f aca="false">$FX$4*'well profiles'!FG99</f>
        <v>0</v>
      </c>
      <c r="IY183" s="2" t="n">
        <f aca="false">$FX$4*'well profiles'!FH99</f>
        <v>0</v>
      </c>
      <c r="IZ183" s="2" t="n">
        <f aca="false">$FX$4*'well profiles'!FI99</f>
        <v>0</v>
      </c>
      <c r="JA183" s="2" t="n">
        <f aca="false">$FX$4*'well profiles'!FJ99</f>
        <v>0</v>
      </c>
      <c r="JB183" s="2" t="n">
        <f aca="false">$FX$4*'well profiles'!FK99</f>
        <v>0</v>
      </c>
      <c r="JC183" s="2" t="n">
        <f aca="false">$FX$4*'well profiles'!FL99</f>
        <v>0</v>
      </c>
      <c r="JD183" s="2" t="n">
        <f aca="false">$FX$4*'well profiles'!FM99</f>
        <v>0</v>
      </c>
      <c r="JE183" s="2" t="n">
        <f aca="false">$FX$4*'well profiles'!FN99</f>
        <v>0</v>
      </c>
      <c r="JF183" s="2" t="n">
        <f aca="false">$FX$4*'well profiles'!FO99</f>
        <v>0</v>
      </c>
      <c r="JG183" s="2" t="n">
        <f aca="false">$FX$4*'well profiles'!FP99</f>
        <v>0</v>
      </c>
      <c r="JH183" s="2" t="n">
        <f aca="false">$FX$4*'well profiles'!FQ99</f>
        <v>0</v>
      </c>
      <c r="JI183" s="2" t="n">
        <f aca="false">$FX$4*'well profiles'!FR99</f>
        <v>0</v>
      </c>
      <c r="JJ183" s="2" t="n">
        <f aca="false">$FX$4*'well profiles'!FS99</f>
        <v>0</v>
      </c>
      <c r="JK183" s="2" t="n">
        <f aca="false">$FX$4*'well profiles'!FT99</f>
        <v>0</v>
      </c>
      <c r="JL183" s="2" t="n">
        <f aca="false">$FX$4*'well profiles'!FU99</f>
        <v>0</v>
      </c>
      <c r="JM183" s="2" t="n">
        <f aca="false">$FX$4*'well profiles'!FV99</f>
        <v>0</v>
      </c>
      <c r="JN183" s="2" t="n">
        <f aca="false">$FX$4*'well profiles'!FW99</f>
        <v>0</v>
      </c>
      <c r="JO183" s="2" t="n">
        <f aca="false">$FX$4*'well profiles'!FX99</f>
        <v>0</v>
      </c>
      <c r="JP183" s="2" t="n">
        <f aca="false">$FX$4*'well profiles'!FY99</f>
        <v>0</v>
      </c>
      <c r="JQ183" s="2" t="n">
        <f aca="false">$FX$4*'well profiles'!FZ99</f>
        <v>0</v>
      </c>
      <c r="JR183" s="2" t="n">
        <f aca="false">$FX$4*'well profiles'!GA99</f>
        <v>0</v>
      </c>
      <c r="JS183" s="2" t="n">
        <f aca="false">$FX$4*'well profiles'!GB99</f>
        <v>0</v>
      </c>
      <c r="JT183" s="2" t="n">
        <f aca="false">$FX$4*'well profiles'!GC99</f>
        <v>0</v>
      </c>
      <c r="JU183" s="2" t="n">
        <f aca="false">$FX$4*'well profiles'!GD99</f>
        <v>0</v>
      </c>
      <c r="JV183" s="2" t="n">
        <f aca="false">$FX$4*'well profiles'!GE99</f>
        <v>0</v>
      </c>
      <c r="JW183" s="2" t="n">
        <f aca="false">$FX$4*'well profiles'!GF99</f>
        <v>0</v>
      </c>
      <c r="JX183" s="2" t="n">
        <f aca="false">$FX$4*'well profiles'!GG99</f>
        <v>0</v>
      </c>
      <c r="JY183" s="2" t="n">
        <f aca="false">$FX$4*'well profiles'!GH99</f>
        <v>0</v>
      </c>
      <c r="JZ183" s="2" t="n">
        <f aca="false">$FX$4*'well profiles'!GI99</f>
        <v>0</v>
      </c>
      <c r="KA183" s="2" t="n">
        <f aca="false">$FX$4*'well profiles'!GJ99</f>
        <v>0</v>
      </c>
      <c r="KB183" s="2" t="n">
        <f aca="false">$FX$4*'well profiles'!GK99</f>
        <v>0</v>
      </c>
      <c r="KC183" s="2" t="n">
        <f aca="false">$FX$4*'well profiles'!GL99</f>
        <v>0</v>
      </c>
      <c r="KD183" s="2" t="n">
        <f aca="false">$FX$4*'well profiles'!GM99</f>
        <v>0</v>
      </c>
      <c r="KE183" s="2" t="n">
        <f aca="false">$FX$4*'well profiles'!GN99</f>
        <v>0</v>
      </c>
      <c r="KF183" s="2" t="n">
        <f aca="false">$FX$4*'well profiles'!GO99</f>
        <v>0</v>
      </c>
      <c r="KG183" s="2" t="n">
        <f aca="false">$FX$4*'well profiles'!GP99</f>
        <v>0</v>
      </c>
      <c r="KH183" s="2" t="n">
        <f aca="false">$FX$4*'well profiles'!GQ99</f>
        <v>0</v>
      </c>
      <c r="KI183" s="2" t="n">
        <f aca="false">$FX$4*'well profiles'!GR99</f>
        <v>0</v>
      </c>
      <c r="KJ183" s="2" t="n">
        <f aca="false">$FX$4*'well profiles'!GS99</f>
        <v>0</v>
      </c>
      <c r="KK183" s="2" t="n">
        <f aca="false">$FX$4*'well profiles'!GT99</f>
        <v>0</v>
      </c>
      <c r="KL183" s="2" t="n">
        <f aca="false">$FX$4*'well profiles'!GU99</f>
        <v>0</v>
      </c>
      <c r="KM183" s="2" t="n">
        <f aca="false">$FX$4*'well profiles'!GV99</f>
        <v>0</v>
      </c>
      <c r="KN183" s="2" t="n">
        <f aca="false">$FX$4*'well profiles'!GW99</f>
        <v>0</v>
      </c>
      <c r="KO183" s="2" t="n">
        <f aca="false">$FX$4*'well profiles'!GX99</f>
        <v>0</v>
      </c>
      <c r="KP183" s="2" t="n">
        <f aca="false">$FX$4*'well profiles'!GY99</f>
        <v>0</v>
      </c>
      <c r="KQ183" s="2" t="n">
        <f aca="false">$FX$4*'well profiles'!GZ99</f>
        <v>0</v>
      </c>
      <c r="KR183" s="2" t="n">
        <f aca="false">$FX$4*'well profiles'!HA99</f>
        <v>0</v>
      </c>
      <c r="KS183" s="2" t="n">
        <f aca="false">$FX$4*'well profiles'!HB99</f>
        <v>0</v>
      </c>
      <c r="KT183" s="2" t="n">
        <f aca="false">$FX$4*'well profiles'!HC99</f>
        <v>0</v>
      </c>
      <c r="KU183" s="2" t="n">
        <f aca="false">$FX$4*'well profiles'!HD99</f>
        <v>0</v>
      </c>
      <c r="KV183" s="2" t="n">
        <f aca="false">$FX$4*'well profiles'!HE99</f>
        <v>0</v>
      </c>
      <c r="KW183" s="2" t="n">
        <f aca="false">$FX$4*'well profiles'!HF99</f>
        <v>0</v>
      </c>
      <c r="KX183" s="2" t="n">
        <f aca="false">$FX$4*'well profiles'!HG99</f>
        <v>0</v>
      </c>
      <c r="KY183" s="2" t="n">
        <f aca="false">$FX$4*'well profiles'!HH99</f>
        <v>0</v>
      </c>
      <c r="KZ183" s="2" t="n">
        <f aca="false">$FX$4*'well profiles'!HI99</f>
        <v>0</v>
      </c>
      <c r="LA183" s="2" t="n">
        <f aca="false">$FX$4*'well profiles'!HJ99</f>
        <v>0</v>
      </c>
      <c r="LB183" s="2" t="n">
        <f aca="false">$FX$4*'well profiles'!HK99</f>
        <v>0</v>
      </c>
      <c r="LC183" s="2" t="n">
        <f aca="false">$FX$4*'well profiles'!HL99</f>
        <v>0</v>
      </c>
      <c r="LD183" s="2" t="n">
        <f aca="false">$FX$4*'well profiles'!HM99</f>
        <v>0</v>
      </c>
      <c r="LE183" s="2" t="n">
        <f aca="false">$FX$4*'well profiles'!HN99</f>
        <v>0</v>
      </c>
      <c r="LF183" s="2" t="n">
        <f aca="false">$FX$4*'well profiles'!HO99</f>
        <v>0</v>
      </c>
      <c r="LG183" s="2" t="n">
        <f aca="false">$FX$4*'well profiles'!HP99</f>
        <v>0</v>
      </c>
      <c r="LH183" s="2" t="n">
        <f aca="false">$FX$4*'well profiles'!HQ99</f>
        <v>0</v>
      </c>
      <c r="LI183" s="2" t="n">
        <f aca="false">$FX$4*'well profiles'!HR99</f>
        <v>0</v>
      </c>
      <c r="LJ183" s="2" t="n">
        <f aca="false">$FX$4*'well profiles'!HS99</f>
        <v>0</v>
      </c>
      <c r="LK183" s="2" t="n">
        <f aca="false">$FX$4*'well profiles'!HT99</f>
        <v>0</v>
      </c>
      <c r="LL183" s="2" t="n">
        <f aca="false">$FX$4*'well profiles'!HU99</f>
        <v>0</v>
      </c>
      <c r="LM183" s="2" t="n">
        <f aca="false">$FX$4*'well profiles'!HV99</f>
        <v>0</v>
      </c>
      <c r="LN183" s="2" t="n">
        <f aca="false">$FX$4*'well profiles'!HW99</f>
        <v>0</v>
      </c>
      <c r="LO183" s="2" t="n">
        <f aca="false">$FX$4*'well profiles'!HX99</f>
        <v>0</v>
      </c>
      <c r="LP183" s="2" t="n">
        <f aca="false">$FX$4*'well profiles'!HY99</f>
        <v>0</v>
      </c>
      <c r="LQ183" s="2" t="n">
        <f aca="false">$FX$4*'well profiles'!HZ99</f>
        <v>0</v>
      </c>
      <c r="LR183" s="2" t="n">
        <f aca="false">$FX$4*'well profiles'!IA99</f>
        <v>0</v>
      </c>
      <c r="LS183" s="2" t="n">
        <f aca="false">$FX$4*'well profiles'!IB99</f>
        <v>0</v>
      </c>
      <c r="LT183" s="2" t="n">
        <f aca="false">$FX$4*'well profiles'!IC99</f>
        <v>0</v>
      </c>
      <c r="LU183" s="2" t="n">
        <f aca="false">$FX$4*'well profiles'!ID99</f>
        <v>0</v>
      </c>
      <c r="LV183" s="2" t="n">
        <f aca="false">$FX$4*'well profiles'!IE99</f>
        <v>0</v>
      </c>
      <c r="LW183" s="2" t="n">
        <f aca="false">$FX$4*'well profiles'!IF99</f>
        <v>0</v>
      </c>
      <c r="LX183" s="2" t="n">
        <f aca="false">$FX$4*'well profiles'!IG99</f>
        <v>0</v>
      </c>
      <c r="LY183" s="2" t="n">
        <f aca="false">$FX$4*'well profiles'!IH99</f>
        <v>0</v>
      </c>
      <c r="LZ183" s="2" t="n">
        <f aca="false">$FX$4*'well profiles'!II99</f>
        <v>0</v>
      </c>
      <c r="MA183" s="2" t="n">
        <f aca="false">$FX$4*'well profiles'!IJ99</f>
        <v>0</v>
      </c>
      <c r="MB183" s="2" t="n">
        <f aca="false">$FX$4*'well profiles'!IK99</f>
        <v>0</v>
      </c>
      <c r="MC183" s="2" t="n">
        <f aca="false">$FX$4*'well profiles'!IL99</f>
        <v>0</v>
      </c>
      <c r="MD183" s="2" t="n">
        <f aca="false">$FX$4*'well profiles'!IM99</f>
        <v>0</v>
      </c>
      <c r="ME183" s="2" t="n">
        <f aca="false">$FX$4*'well profiles'!IN99</f>
        <v>0</v>
      </c>
      <c r="MF183" s="2" t="n">
        <f aca="false">$FX$4*'well profiles'!IO99</f>
        <v>0</v>
      </c>
      <c r="MG183" s="2" t="n">
        <f aca="false">$FX$4*'well profiles'!IP99</f>
        <v>0</v>
      </c>
      <c r="MH183" s="2" t="n">
        <f aca="false">$FX$4*'well profiles'!IQ99</f>
        <v>0</v>
      </c>
      <c r="MI183" s="2" t="n">
        <f aca="false">$FX$4*'well profiles'!IR99</f>
        <v>0</v>
      </c>
      <c r="MJ183" s="2" t="n">
        <f aca="false">$FX$4*'well profiles'!IS99</f>
        <v>0</v>
      </c>
      <c r="MK183" s="2" t="n">
        <f aca="false">$FX$4*'well profiles'!IT99</f>
        <v>0</v>
      </c>
      <c r="ML183" s="2" t="n">
        <f aca="false">$FX$4*'well profiles'!IU99</f>
        <v>0</v>
      </c>
      <c r="MM183" s="2" t="n">
        <f aca="false">$FX$4*'well profiles'!IV99</f>
        <v>0</v>
      </c>
      <c r="MN183" s="2" t="n">
        <f aca="false">$FX$4*'well profiles'!IW99</f>
        <v>0</v>
      </c>
      <c r="MO183" s="2" t="n">
        <f aca="false">$FX$4*'well profiles'!IX99</f>
        <v>0</v>
      </c>
      <c r="MP183" s="2" t="n">
        <f aca="false">$FX$4*'well profiles'!IY99</f>
        <v>0</v>
      </c>
      <c r="MQ183" s="2" t="n">
        <f aca="false">$FX$4*'well profiles'!IZ99</f>
        <v>0</v>
      </c>
      <c r="MR183" s="2" t="n">
        <f aca="false">$FX$4*'well profiles'!JA99</f>
        <v>0</v>
      </c>
      <c r="MS183" s="2" t="n">
        <f aca="false">$FX$4*'well profiles'!JB99</f>
        <v>0</v>
      </c>
      <c r="MT183" s="2" t="n">
        <f aca="false">$FX$4*'well profiles'!JC99</f>
        <v>0</v>
      </c>
      <c r="MU183" s="2" t="n">
        <f aca="false">$FX$4*'well profiles'!JD99</f>
        <v>0</v>
      </c>
      <c r="MV183" s="2" t="n">
        <f aca="false">$FX$4*'well profiles'!JE99</f>
        <v>0</v>
      </c>
      <c r="MW183" s="2" t="n">
        <f aca="false">$FX$4*'well profiles'!JF99</f>
        <v>0</v>
      </c>
      <c r="MX183" s="2" t="n">
        <f aca="false">$FX$4*'well profiles'!JG99</f>
        <v>0</v>
      </c>
      <c r="MY183" s="2" t="n">
        <f aca="false">$FX$4*'well profiles'!JH99</f>
        <v>0</v>
      </c>
      <c r="MZ183" s="2" t="n">
        <f aca="false">$FX$4*'well profiles'!JI99</f>
        <v>0</v>
      </c>
      <c r="NA183" s="2" t="n">
        <f aca="false">$FX$4*'well profiles'!JJ99</f>
        <v>0</v>
      </c>
      <c r="NB183" s="2" t="n">
        <f aca="false">$FX$4*'well profiles'!JK99</f>
        <v>0</v>
      </c>
      <c r="NC183" s="2" t="n">
        <f aca="false">$FX$4*'well profiles'!JL99</f>
        <v>0</v>
      </c>
      <c r="ND183" s="2" t="n">
        <f aca="false">$FX$4*'well profiles'!JM99</f>
        <v>0</v>
      </c>
      <c r="NE183" s="2" t="n">
        <f aca="false">$FX$4*'well profiles'!JN99</f>
        <v>0</v>
      </c>
      <c r="NF183" s="2" t="n">
        <f aca="false">$FX$4*'well profiles'!JO99</f>
        <v>0</v>
      </c>
      <c r="NG183" s="2" t="n">
        <f aca="false">$FX$4*'well profiles'!JP99</f>
        <v>0</v>
      </c>
      <c r="NH183" s="2" t="n">
        <f aca="false">$FX$4*'well profiles'!JQ99</f>
        <v>0</v>
      </c>
      <c r="NI183" s="2" t="n">
        <f aca="false">$FX$4*'well profiles'!JR99</f>
        <v>0</v>
      </c>
      <c r="NJ183" s="2" t="n">
        <f aca="false">$FX$4*'well profiles'!JS99</f>
        <v>0</v>
      </c>
      <c r="NK183" s="2" t="n">
        <f aca="false">$FX$4*'well profiles'!JT99</f>
        <v>0</v>
      </c>
      <c r="NL183" s="2" t="n">
        <f aca="false">$FX$4*'well profiles'!JU99</f>
        <v>0</v>
      </c>
      <c r="NM183" s="2" t="n">
        <f aca="false">$FX$4*'well profiles'!JV99</f>
        <v>0</v>
      </c>
      <c r="NN183" s="2" t="n">
        <f aca="false">$FX$4*'well profiles'!JW99</f>
        <v>0</v>
      </c>
      <c r="NO183" s="2" t="n">
        <f aca="false">$FX$4*'well profiles'!JX99</f>
        <v>0</v>
      </c>
      <c r="NP183" s="2" t="n">
        <f aca="false">$FX$4*'well profiles'!JY99</f>
        <v>0</v>
      </c>
      <c r="NQ183" s="2" t="n">
        <f aca="false">$FX$4*'well profiles'!JZ99</f>
        <v>0</v>
      </c>
      <c r="NR183" s="2" t="n">
        <f aca="false">$FX$4*'well profiles'!KA99</f>
        <v>0</v>
      </c>
      <c r="NS183" s="2" t="n">
        <f aca="false">$FX$4*'well profiles'!KB99</f>
        <v>0</v>
      </c>
      <c r="NT183" s="2" t="n">
        <f aca="false">$FX$4*'well profiles'!KC99</f>
        <v>0</v>
      </c>
      <c r="NU183" s="2" t="n">
        <f aca="false">$FX$4*'well profiles'!KD99</f>
        <v>0</v>
      </c>
      <c r="NV183" s="2" t="n">
        <f aca="false">$FX$4*'well profiles'!KE99</f>
        <v>0</v>
      </c>
      <c r="NW183" s="2" t="n">
        <f aca="false">$FX$4*'well profiles'!KF99</f>
        <v>0</v>
      </c>
      <c r="NX183" s="2" t="n">
        <f aca="false">$FX$4*'well profiles'!KG99</f>
        <v>0</v>
      </c>
      <c r="NY183" s="2" t="n">
        <f aca="false">$FX$4*'well profiles'!KH99</f>
        <v>0</v>
      </c>
      <c r="NZ183" s="2" t="n">
        <f aca="false">$FX$4*'well profiles'!KI99</f>
        <v>0</v>
      </c>
      <c r="OA183" s="2" t="n">
        <f aca="false">$FX$4*'well profiles'!KJ99</f>
        <v>0</v>
      </c>
      <c r="OB183" s="2" t="n">
        <f aca="false">$FX$4*'well profiles'!KK99</f>
        <v>0</v>
      </c>
      <c r="OC183" s="2" t="n">
        <f aca="false">$FX$4*'well profiles'!KL99</f>
        <v>0</v>
      </c>
      <c r="OD183" s="2" t="n">
        <f aca="false">$FX$4*'well profiles'!KM99</f>
        <v>0</v>
      </c>
      <c r="OE183" s="2" t="n">
        <f aca="false">$FX$4*'well profiles'!KN99</f>
        <v>0</v>
      </c>
      <c r="OF183" s="2" t="n">
        <f aca="false">$FX$4*'well profiles'!KO99</f>
        <v>0</v>
      </c>
      <c r="OG183" s="2" t="n">
        <f aca="false">$FX$4*'well profiles'!KP99</f>
        <v>0</v>
      </c>
      <c r="OH183" s="2" t="n">
        <f aca="false">$FX$4*'well profiles'!KQ99</f>
        <v>0</v>
      </c>
      <c r="OI183" s="2" t="n">
        <f aca="false">$FX$4*'well profiles'!KR99</f>
        <v>0</v>
      </c>
      <c r="OJ183" s="2" t="n">
        <f aca="false">$FX$4*'well profiles'!KS99</f>
        <v>0</v>
      </c>
      <c r="OK183" s="2" t="n">
        <f aca="false">$FX$4*'well profiles'!KT99</f>
        <v>0</v>
      </c>
      <c r="OL183" s="2" t="n">
        <f aca="false">$FX$4*'well profiles'!KU99</f>
        <v>0</v>
      </c>
      <c r="OM183" s="2" t="n">
        <f aca="false">$FX$4*'well profiles'!KV99</f>
        <v>0</v>
      </c>
      <c r="ON183" s="2" t="n">
        <f aca="false">$FX$4*'well profiles'!KW99</f>
        <v>0</v>
      </c>
      <c r="OO183" s="2" t="n">
        <f aca="false">$FX$4*'well profiles'!KX99</f>
        <v>0</v>
      </c>
      <c r="OP183" s="2" t="n">
        <f aca="false">$FX$4*'well profiles'!KY99</f>
        <v>0</v>
      </c>
      <c r="OQ183" s="2" t="n">
        <f aca="false">$FX$4*'well profiles'!KZ99</f>
        <v>0</v>
      </c>
      <c r="OR183" s="2" t="n">
        <f aca="false">$FX$4*'well profiles'!LA99</f>
        <v>0</v>
      </c>
      <c r="OS183" s="2" t="n">
        <f aca="false">$FX$4*'well profiles'!LB99</f>
        <v>0</v>
      </c>
      <c r="OT183" s="2" t="n">
        <f aca="false">$FX$4*'well profiles'!LC99</f>
        <v>0</v>
      </c>
      <c r="OU183" s="2" t="n">
        <f aca="false">$FX$4*'well profiles'!LD99</f>
        <v>0</v>
      </c>
      <c r="OV183" s="2" t="n">
        <f aca="false">$FX$4*'well profiles'!LE99</f>
        <v>0</v>
      </c>
      <c r="OW183" s="2" t="n">
        <f aca="false">$FX$4*'well profiles'!LF99</f>
        <v>0</v>
      </c>
      <c r="OX183" s="2" t="n">
        <f aca="false">$FX$4*'well profiles'!LG99</f>
        <v>0</v>
      </c>
      <c r="OY183" s="2" t="n">
        <f aca="false">$FX$4*'well profiles'!LH99</f>
        <v>0</v>
      </c>
      <c r="OZ183" s="2" t="n">
        <f aca="false">$FX$4*'well profiles'!LI99</f>
        <v>0</v>
      </c>
      <c r="PA183" s="2" t="n">
        <f aca="false">$FX$4*'well profiles'!LJ99</f>
        <v>0</v>
      </c>
      <c r="PB183" s="2" t="n">
        <f aca="false">$FX$4*'well profiles'!LK99</f>
        <v>0</v>
      </c>
      <c r="PC183" s="2" t="n">
        <f aca="false">$FX$4*'well profiles'!LL99</f>
        <v>0</v>
      </c>
      <c r="PD183" s="2" t="n">
        <f aca="false">$FX$4*'well profiles'!LM99</f>
        <v>0</v>
      </c>
      <c r="PE183" s="2" t="n">
        <f aca="false">$FX$4*'well profiles'!LN99</f>
        <v>0</v>
      </c>
      <c r="PF183" s="2" t="n">
        <f aca="false">$FX$4*'well profiles'!LO99</f>
        <v>0</v>
      </c>
      <c r="PG183" s="2" t="n">
        <f aca="false">$FX$4*'well profiles'!LP99</f>
        <v>0</v>
      </c>
      <c r="PH183" s="2" t="n">
        <f aca="false">$FX$4*'well profiles'!LQ99</f>
        <v>0</v>
      </c>
      <c r="PI183" s="2" t="n">
        <f aca="false">$FX$4*'well profiles'!LR99</f>
        <v>0</v>
      </c>
      <c r="PJ183" s="2" t="n">
        <f aca="false">$FX$4*'well profiles'!LS99</f>
        <v>0</v>
      </c>
      <c r="PK183" s="2" t="n">
        <f aca="false">$FX$4*'well profiles'!LT99</f>
        <v>0</v>
      </c>
      <c r="PL183" s="2" t="n">
        <f aca="false">$FX$4*'well profiles'!LU99</f>
        <v>0</v>
      </c>
      <c r="PM183" s="2" t="n">
        <f aca="false">$FX$4*'well profiles'!LV99</f>
        <v>0</v>
      </c>
      <c r="PN183" s="2" t="n">
        <f aca="false">$FX$4*'well profiles'!LW99</f>
        <v>0</v>
      </c>
      <c r="PO183" s="2" t="n">
        <f aca="false">$FX$4*'well profiles'!LX99</f>
        <v>0</v>
      </c>
      <c r="PP183" s="2" t="n">
        <f aca="false">$FX$4*'well profiles'!LY99</f>
        <v>0</v>
      </c>
      <c r="PQ183" s="2" t="n">
        <f aca="false">$FX$4*'well profiles'!LZ99</f>
        <v>0</v>
      </c>
      <c r="PR183" s="2" t="n">
        <f aca="false">$FX$4*'well profiles'!MA99</f>
        <v>0</v>
      </c>
      <c r="PS183" s="2" t="n">
        <f aca="false">$FX$4*'well profiles'!MB99</f>
        <v>0</v>
      </c>
      <c r="PT183" s="2" t="n">
        <f aca="false">$FX$4*'well profiles'!MC99</f>
        <v>0</v>
      </c>
      <c r="PU183" s="2" t="n">
        <f aca="false">$FX$4*'well profiles'!MD99</f>
        <v>0</v>
      </c>
      <c r="PV183" s="2" t="n">
        <f aca="false">$FX$4*'well profiles'!ME99</f>
        <v>0</v>
      </c>
      <c r="PW183" s="2" t="n">
        <f aca="false">$FX$4*'well profiles'!MF99</f>
        <v>0</v>
      </c>
      <c r="PX183" s="2" t="n">
        <f aca="false">$FX$4*'well profiles'!MG99</f>
        <v>0</v>
      </c>
      <c r="PY183" s="2" t="n">
        <f aca="false">$FX$4*'well profiles'!MH99</f>
        <v>0</v>
      </c>
      <c r="PZ183" s="2" t="n">
        <f aca="false">$FX$4*'well profiles'!MI99</f>
        <v>0</v>
      </c>
      <c r="QA183" s="2" t="n">
        <f aca="false">$FX$4*'well profiles'!MJ99</f>
        <v>0</v>
      </c>
      <c r="QB183" s="2" t="n">
        <f aca="false">$FX$4*'well profiles'!MK99</f>
        <v>0</v>
      </c>
      <c r="QC183" s="2" t="n">
        <f aca="false">$FX$4*'well profiles'!ML99</f>
        <v>0</v>
      </c>
      <c r="QD183" s="2" t="n">
        <f aca="false">$FX$4*'well profiles'!MM99</f>
        <v>0</v>
      </c>
      <c r="QE183" s="2" t="n">
        <f aca="false">$FX$4*'well profiles'!MN99</f>
        <v>0</v>
      </c>
      <c r="QF183" s="2" t="n">
        <f aca="false">$FX$4*'well profiles'!MO99</f>
        <v>0</v>
      </c>
      <c r="QG183" s="2" t="n">
        <f aca="false">$FX$4*'well profiles'!MP99</f>
        <v>0</v>
      </c>
      <c r="QH183" s="2" t="n">
        <f aca="false">$FX$4*'well profiles'!MQ99</f>
        <v>0</v>
      </c>
      <c r="QI183" s="2" t="n">
        <f aca="false">$FX$4*'well profiles'!MR99</f>
        <v>0</v>
      </c>
      <c r="QJ183" s="2" t="n">
        <f aca="false">$FX$4*'well profiles'!MS99</f>
        <v>0</v>
      </c>
      <c r="QK183" s="2" t="n">
        <f aca="false">$FX$4*'well profiles'!MT99</f>
        <v>0</v>
      </c>
      <c r="QL183" s="2" t="n">
        <f aca="false">$FX$4*'well profiles'!MU99</f>
        <v>0</v>
      </c>
      <c r="QM183" s="2" t="n">
        <f aca="false">$FX$4*'well profiles'!MV99</f>
        <v>0</v>
      </c>
      <c r="QN183" s="2" t="n">
        <f aca="false">$FX$4*'well profiles'!MW99</f>
        <v>0</v>
      </c>
      <c r="QO183" s="2" t="n">
        <f aca="false">$FX$4*'well profiles'!MX99</f>
        <v>0</v>
      </c>
      <c r="QP183" s="2" t="n">
        <f aca="false">$FX$4*'well profiles'!MY99</f>
        <v>0</v>
      </c>
      <c r="QQ183" s="2" t="n">
        <f aca="false">$FX$4*'well profiles'!MZ99</f>
        <v>0</v>
      </c>
      <c r="QR183" s="2" t="n">
        <f aca="false">$FX$4*'well profiles'!NA99</f>
        <v>0</v>
      </c>
      <c r="QS183" s="2" t="n">
        <f aca="false">$FX$4*'well profiles'!NB99</f>
        <v>0</v>
      </c>
      <c r="QT183" s="2" t="n">
        <f aca="false">$FX$4*'well profiles'!NC99</f>
        <v>0</v>
      </c>
      <c r="QU183" s="2" t="n">
        <f aca="false">$FX$4*'well profiles'!ND99</f>
        <v>0</v>
      </c>
      <c r="QV183" s="2" t="n">
        <f aca="false">$FX$4*'well profiles'!NE99</f>
        <v>0</v>
      </c>
      <c r="QW183" s="2" t="n">
        <f aca="false">$FX$4*'well profiles'!NF99</f>
        <v>0</v>
      </c>
      <c r="QX183" s="2" t="n">
        <f aca="false">$FX$4*'well profiles'!NG99</f>
        <v>0</v>
      </c>
      <c r="QY183" s="2" t="n">
        <f aca="false">$FX$4*'well profiles'!NH99</f>
        <v>0</v>
      </c>
      <c r="QZ183" s="2" t="n">
        <f aca="false">$FX$4*'well profiles'!NI99</f>
        <v>0</v>
      </c>
      <c r="RA183" s="2" t="n">
        <f aca="false">$FX$4*'well profiles'!NJ99</f>
        <v>0</v>
      </c>
      <c r="RB183" s="2" t="n">
        <f aca="false">$FX$4*'well profiles'!NK99</f>
        <v>0</v>
      </c>
      <c r="RC183" s="2" t="n">
        <f aca="false">$FX$4*'well profiles'!NL99</f>
        <v>0</v>
      </c>
      <c r="RD183" s="2" t="n">
        <f aca="false">$FX$4*'well profiles'!NM99</f>
        <v>0</v>
      </c>
      <c r="RE183" s="2" t="n">
        <f aca="false">$FX$4*'well profiles'!NN99</f>
        <v>0</v>
      </c>
      <c r="RF183" s="2" t="n">
        <f aca="false">$FX$4*'well profiles'!NO99</f>
        <v>0</v>
      </c>
      <c r="RG183" s="2" t="n">
        <f aca="false">$FX$4*'well profiles'!NP99</f>
        <v>0</v>
      </c>
      <c r="RH183" s="2" t="n">
        <f aca="false">$FX$4*'well profiles'!NQ99</f>
        <v>0</v>
      </c>
      <c r="RI183" s="2" t="n">
        <f aca="false">$FX$4*'well profiles'!NR99</f>
        <v>0</v>
      </c>
      <c r="RJ183" s="2" t="n">
        <f aca="false">$FX$4*'well profiles'!NS99</f>
        <v>0</v>
      </c>
      <c r="RK183" s="2" t="n">
        <f aca="false">$FX$4*'well profiles'!NT99</f>
        <v>0</v>
      </c>
      <c r="RL183" s="2" t="n">
        <f aca="false">$FX$4*'well profiles'!NU99</f>
        <v>0</v>
      </c>
      <c r="RM183" s="2" t="n">
        <f aca="false">$FX$4*'well profiles'!NV99</f>
        <v>0</v>
      </c>
      <c r="RN183" s="2" t="n">
        <f aca="false">$FX$4*'well profiles'!NW99</f>
        <v>0</v>
      </c>
      <c r="RO183" s="2" t="n">
        <f aca="false">$FX$4*'well profiles'!NX99</f>
        <v>0</v>
      </c>
      <c r="RP183" s="2" t="n">
        <f aca="false">$FX$4*'well profiles'!NY99</f>
        <v>0</v>
      </c>
      <c r="RQ183" s="2" t="n">
        <f aca="false">$FX$4*'well profiles'!NZ99</f>
        <v>0</v>
      </c>
      <c r="RR183" s="2" t="n">
        <f aca="false">$FX$4*'well profiles'!OA99</f>
        <v>0</v>
      </c>
      <c r="RS183" s="2" t="n">
        <f aca="false">$FX$4*'well profiles'!OB99</f>
        <v>0</v>
      </c>
      <c r="RT183" s="2" t="n">
        <f aca="false">$FX$4*'well profiles'!OC99</f>
        <v>0</v>
      </c>
      <c r="RU183" s="2" t="n">
        <f aca="false">$FX$4*'well profiles'!OD99</f>
        <v>0</v>
      </c>
      <c r="RV183" s="2" t="n">
        <f aca="false">$FX$4*'well profiles'!OE99</f>
        <v>0</v>
      </c>
      <c r="RW183" s="2" t="n">
        <f aca="false">$FX$4*'well profiles'!OF99</f>
        <v>0</v>
      </c>
      <c r="RX183" s="2" t="n">
        <f aca="false">$FX$4*'well profiles'!OG99</f>
        <v>0</v>
      </c>
      <c r="RY183" s="2" t="n">
        <f aca="false">$FX$4*'well profiles'!OH99</f>
        <v>0</v>
      </c>
      <c r="RZ183" s="2" t="n">
        <f aca="false">$FX$4*'well profiles'!OI99</f>
        <v>0</v>
      </c>
      <c r="SA183" s="2" t="n">
        <f aca="false">$FX$4*'well profiles'!OJ99</f>
        <v>0</v>
      </c>
      <c r="SB183" s="2" t="n">
        <f aca="false">$FX$4*'well profiles'!OK99</f>
        <v>0</v>
      </c>
      <c r="SC183" s="2" t="n">
        <f aca="false">$FX$4*'well profiles'!OL99</f>
        <v>0</v>
      </c>
      <c r="SD183" s="2" t="n">
        <f aca="false">$FX$4*'well profiles'!OM99</f>
        <v>0</v>
      </c>
      <c r="SE183" s="2" t="n">
        <f aca="false">$FX$4*'well profiles'!ON99</f>
        <v>0</v>
      </c>
      <c r="SF183" s="2" t="n">
        <f aca="false">$FX$4*'well profiles'!OO99</f>
        <v>0</v>
      </c>
      <c r="SG183" s="2" t="n">
        <f aca="false">$FX$4*'well profiles'!OP99</f>
        <v>0</v>
      </c>
      <c r="SH183" s="2" t="n">
        <f aca="false">$FX$4*'well profiles'!OQ99</f>
        <v>0</v>
      </c>
      <c r="SI183" s="2" t="n">
        <f aca="false">$FX$4*'well profiles'!OR99</f>
        <v>0</v>
      </c>
      <c r="SJ183" s="2" t="n">
        <f aca="false">$FX$4*'well profiles'!OS99</f>
        <v>0</v>
      </c>
      <c r="SK183" s="2" t="n">
        <f aca="false">$FX$4*'well profiles'!OT99</f>
        <v>0</v>
      </c>
      <c r="SL183" s="2" t="n">
        <f aca="false">$FX$4*'well profiles'!OU99</f>
        <v>0</v>
      </c>
      <c r="SM183" s="2" t="n">
        <f aca="false">$FX$4*'well profiles'!OV99</f>
        <v>0</v>
      </c>
      <c r="SN183" s="2" t="n">
        <f aca="false">$FX$4*'well profiles'!OW99</f>
        <v>0</v>
      </c>
      <c r="SO183" s="2" t="n">
        <f aca="false">$FX$4*'well profiles'!OX99</f>
        <v>0</v>
      </c>
      <c r="SP183" s="2" t="n">
        <f aca="false">$FX$4*'well profiles'!OY99</f>
        <v>0</v>
      </c>
      <c r="SQ183" s="2" t="n">
        <f aca="false">$FX$4*'well profiles'!OZ99</f>
        <v>0</v>
      </c>
      <c r="SR183" s="2" t="n">
        <f aca="false">$FX$4*'well profiles'!PA99</f>
        <v>0</v>
      </c>
      <c r="SS183" s="2" t="n">
        <f aca="false">$FX$4*'well profiles'!PB99</f>
        <v>0</v>
      </c>
      <c r="ST183" s="2" t="n">
        <f aca="false">$FX$4*'well profiles'!PC99</f>
        <v>0</v>
      </c>
      <c r="SU183" s="2" t="n">
        <f aca="false">$FX$4*'well profiles'!PD99</f>
        <v>0</v>
      </c>
      <c r="SV183" s="2" t="n">
        <f aca="false">$FX$4*'well profiles'!PE99</f>
        <v>0</v>
      </c>
      <c r="SW183" s="2" t="n">
        <f aca="false">$FX$4*'well profiles'!PF99</f>
        <v>0</v>
      </c>
      <c r="SX183" s="2" t="n">
        <f aca="false">$FX$4*'well profiles'!PG99</f>
        <v>0</v>
      </c>
      <c r="SY183" s="2" t="n">
        <f aca="false">$FX$4*'well profiles'!PH99</f>
        <v>0</v>
      </c>
      <c r="SZ183" s="2" t="n">
        <f aca="false">$FX$4*'well profiles'!PI99</f>
        <v>0</v>
      </c>
      <c r="TA183" s="2" t="n">
        <f aca="false">$FX$4*'well profiles'!PJ99</f>
        <v>0</v>
      </c>
      <c r="TB183" s="2" t="n">
        <f aca="false">$FX$4*'well profiles'!PK99</f>
        <v>0</v>
      </c>
      <c r="TC183" s="2" t="n">
        <f aca="false">$FX$4*'well profiles'!PL99</f>
        <v>0</v>
      </c>
      <c r="TD183" s="2" t="n">
        <f aca="false">$FX$4*'well profiles'!PM99</f>
        <v>0</v>
      </c>
      <c r="TE183" s="2" t="n">
        <f aca="false">$FX$4*'well profiles'!PN99</f>
        <v>0</v>
      </c>
      <c r="TF183" s="2" t="n">
        <f aca="false">$FX$4*'well profiles'!PO99</f>
        <v>0</v>
      </c>
      <c r="TG183" s="2" t="n">
        <f aca="false">$FX$4*'well profiles'!PP99</f>
        <v>0</v>
      </c>
      <c r="TH183" s="2" t="n">
        <f aca="false">$FX$4*'well profiles'!PQ99</f>
        <v>0</v>
      </c>
      <c r="TI183" s="2" t="n">
        <f aca="false">$FX$4*'well profiles'!PR99</f>
        <v>0</v>
      </c>
      <c r="TJ183" s="2" t="n">
        <f aca="false">$FX$4*'well profiles'!PS99</f>
        <v>0</v>
      </c>
      <c r="TK183" s="2" t="n">
        <f aca="false">$FX$4*'well profiles'!PT99</f>
        <v>0</v>
      </c>
      <c r="TL183" s="2" t="n">
        <f aca="false">$FX$4*'well profiles'!PU99</f>
        <v>0</v>
      </c>
      <c r="TM183" s="2" t="n">
        <f aca="false">$FX$4*'well profiles'!PV99</f>
        <v>0</v>
      </c>
      <c r="TN183" s="2" t="n">
        <f aca="false">$FX$4*'well profiles'!PW99</f>
        <v>0</v>
      </c>
      <c r="TO183" s="2" t="n">
        <f aca="false">$FX$4*'well profiles'!PX99</f>
        <v>0</v>
      </c>
      <c r="TP183" s="2" t="n">
        <f aca="false">$FX$4*'well profiles'!PY99</f>
        <v>0</v>
      </c>
      <c r="TQ183" s="2" t="n">
        <f aca="false">$FX$4*'well profiles'!PZ99</f>
        <v>0</v>
      </c>
      <c r="TR183" s="2" t="n">
        <f aca="false">$FX$4*'well profiles'!QA99</f>
        <v>0</v>
      </c>
      <c r="TS183" s="2" t="n">
        <f aca="false">$FX$4*'well profiles'!QB99</f>
        <v>0</v>
      </c>
      <c r="TT183" s="2" t="n">
        <f aca="false">$FX$4*'well profiles'!QC99</f>
        <v>0</v>
      </c>
      <c r="TU183" s="2" t="n">
        <f aca="false">$FX$4*'well profiles'!QD99</f>
        <v>0</v>
      </c>
      <c r="TV183" s="2" t="n">
        <f aca="false">$FX$4*'well profiles'!QE99</f>
        <v>0</v>
      </c>
      <c r="TW183" s="2" t="n">
        <f aca="false">$FX$4*'well profiles'!QF99</f>
        <v>0</v>
      </c>
      <c r="TX183" s="2" t="n">
        <f aca="false">$FX$4*'well profiles'!QG99</f>
        <v>0</v>
      </c>
      <c r="TY183" s="2" t="n">
        <f aca="false">$FX$4*'well profiles'!QH99</f>
        <v>0</v>
      </c>
      <c r="TZ183" s="2" t="n">
        <f aca="false">$FX$4*'well profiles'!QI99</f>
        <v>0</v>
      </c>
      <c r="UA183" s="2" t="n">
        <f aca="false">$FX$4*'well profiles'!QJ99</f>
        <v>0</v>
      </c>
      <c r="UB183" s="2" t="n">
        <f aca="false">$FX$4*'well profiles'!QK99</f>
        <v>0</v>
      </c>
      <c r="UC183" s="2" t="n">
        <f aca="false">$FX$4*'well profiles'!QL99</f>
        <v>0</v>
      </c>
      <c r="UD183" s="2" t="n">
        <f aca="false">$FX$4*'well profiles'!QM99</f>
        <v>0</v>
      </c>
      <c r="UE183" s="2" t="n">
        <f aca="false">$FX$4*'well profiles'!QN99</f>
        <v>0</v>
      </c>
      <c r="UF183" s="2" t="n">
        <f aca="false">$FX$4*'well profiles'!QO99</f>
        <v>0</v>
      </c>
      <c r="UG183" s="2" t="n">
        <f aca="false">$FX$4*'well profiles'!QP99</f>
        <v>0</v>
      </c>
      <c r="UH183" s="2" t="n">
        <f aca="false">$FX$4*'well profiles'!QQ99</f>
        <v>0</v>
      </c>
      <c r="UI183" s="2" t="n">
        <f aca="false">$FX$4*'well profiles'!QR99</f>
        <v>0</v>
      </c>
      <c r="UJ183" s="2" t="n">
        <f aca="false">$FX$4*'well profiles'!QS99</f>
        <v>0</v>
      </c>
      <c r="UK183" s="2" t="n">
        <f aca="false">$FX$4*'well profiles'!QT99</f>
        <v>0</v>
      </c>
      <c r="UL183" s="2" t="n">
        <f aca="false">$FX$4*'well profiles'!QU99</f>
        <v>0</v>
      </c>
      <c r="UM183" s="2" t="n">
        <f aca="false">$FX$4*'well profiles'!QV99</f>
        <v>0</v>
      </c>
      <c r="UN183" s="2" t="n">
        <f aca="false">$FX$4*'well profiles'!QW99</f>
        <v>0</v>
      </c>
      <c r="UO183" s="2" t="n">
        <f aca="false">$FX$4*'well profiles'!QX99</f>
        <v>0</v>
      </c>
      <c r="UP183" s="2" t="n">
        <f aca="false">$FX$4*'well profiles'!QY99</f>
        <v>0</v>
      </c>
      <c r="UQ183" s="2" t="n">
        <f aca="false">$FX$4*'well profiles'!QZ99</f>
        <v>0</v>
      </c>
      <c r="UR183" s="2" t="n">
        <f aca="false">$FX$4*'well profiles'!RA99</f>
        <v>0</v>
      </c>
      <c r="US183" s="2" t="n">
        <f aca="false">$FX$4*'well profiles'!RB99</f>
        <v>0</v>
      </c>
      <c r="UT183" s="2" t="n">
        <f aca="false">$FX$4*'well profiles'!RC99</f>
        <v>0</v>
      </c>
      <c r="UU183" s="2" t="n">
        <f aca="false">$FX$4*'well profiles'!RD99</f>
        <v>0</v>
      </c>
      <c r="UV183" s="2" t="n">
        <f aca="false">$FX$4*'well profiles'!RE99</f>
        <v>0</v>
      </c>
      <c r="UW183" s="2" t="n">
        <f aca="false">$FX$4*'well profiles'!RF99</f>
        <v>0</v>
      </c>
      <c r="UX183" s="2" t="n">
        <f aca="false">$FX$4*'well profiles'!RG99</f>
        <v>0</v>
      </c>
      <c r="UY183" s="2" t="n">
        <f aca="false">$FX$4*'well profiles'!RH99</f>
        <v>0</v>
      </c>
      <c r="UZ183" s="2" t="n">
        <f aca="false">$FX$4*'well profiles'!RI99</f>
        <v>0</v>
      </c>
      <c r="VA183" s="2" t="n">
        <f aca="false">$FX$4*'well profiles'!RJ99</f>
        <v>0</v>
      </c>
      <c r="VB183" s="2" t="n">
        <f aca="false">$FX$4*'well profiles'!RK99</f>
        <v>0</v>
      </c>
      <c r="VC183" s="2" t="n">
        <f aca="false">$FX$4*'well profiles'!RL99</f>
        <v>0</v>
      </c>
      <c r="VD183" s="2" t="n">
        <f aca="false">$FX$4*'well profiles'!RM99</f>
        <v>0</v>
      </c>
      <c r="VE183" s="2" t="n">
        <f aca="false">$FX$4*'well profiles'!RN99</f>
        <v>0</v>
      </c>
      <c r="VF183" s="2" t="n">
        <f aca="false">$FX$4*'well profiles'!RO99</f>
        <v>0</v>
      </c>
      <c r="VG183" s="2" t="n">
        <f aca="false">$FX$4*'well profiles'!RP99</f>
        <v>0</v>
      </c>
      <c r="VH183" s="2" t="n">
        <f aca="false">$FX$4*'well profiles'!RQ99</f>
        <v>0</v>
      </c>
      <c r="VI183" s="2" t="n">
        <f aca="false">$FX$4*'well profiles'!RR99</f>
        <v>0</v>
      </c>
      <c r="VJ183" s="2" t="n">
        <f aca="false">$FX$4*'well profiles'!RS99</f>
        <v>0</v>
      </c>
      <c r="VK183" s="2" t="n">
        <f aca="false">$FX$4*'well profiles'!RT99</f>
        <v>0</v>
      </c>
      <c r="VL183" s="2" t="n">
        <f aca="false">$FX$4*'well profiles'!RU99</f>
        <v>0</v>
      </c>
      <c r="VM183" s="2" t="n">
        <f aca="false">$FX$4*'well profiles'!RV99</f>
        <v>0</v>
      </c>
      <c r="VN183" s="2" t="n">
        <f aca="false">$FX$4*'well profiles'!RW99</f>
        <v>0</v>
      </c>
      <c r="VO183" s="2" t="n">
        <f aca="false">$FX$4*'well profiles'!RX99</f>
        <v>0</v>
      </c>
      <c r="VP183" s="2" t="n">
        <f aca="false">$FX$4*'well profiles'!RY99</f>
        <v>0</v>
      </c>
      <c r="VQ183" s="2" t="n">
        <f aca="false">$FX$4*'well profiles'!RZ99</f>
        <v>0</v>
      </c>
      <c r="VR183" s="2" t="n">
        <f aca="false">$FX$4*'well profiles'!SA99</f>
        <v>0</v>
      </c>
      <c r="VS183" s="2" t="n">
        <f aca="false">$FX$4*'well profiles'!SB99</f>
        <v>0</v>
      </c>
      <c r="VT183" s="2" t="n">
        <f aca="false">$FX$4*'well profiles'!SC99</f>
        <v>0</v>
      </c>
      <c r="VU183" s="2" t="n">
        <f aca="false">$FX$4*'well profiles'!SD99</f>
        <v>0</v>
      </c>
      <c r="VV183" s="2" t="n">
        <f aca="false">$FX$4*'well profiles'!SE99</f>
        <v>0</v>
      </c>
      <c r="VW183" s="2" t="n">
        <f aca="false">$FX$4*'well profiles'!SF99</f>
        <v>0</v>
      </c>
      <c r="VX183" s="2" t="n">
        <f aca="false">$FX$4*'well profiles'!SG99</f>
        <v>0</v>
      </c>
      <c r="VY183" s="2" t="n">
        <f aca="false">$FX$4*'well profiles'!SH99</f>
        <v>0</v>
      </c>
      <c r="VZ183" s="2" t="n">
        <f aca="false">$FX$4*'well profiles'!SI99</f>
        <v>0</v>
      </c>
      <c r="WA183" s="2" t="n">
        <f aca="false">$FX$4*'well profiles'!SJ99</f>
        <v>0</v>
      </c>
      <c r="WB183" s="2" t="n">
        <f aca="false">$FX$4*'well profiles'!SK99</f>
        <v>0</v>
      </c>
      <c r="WC183" s="2" t="n">
        <f aca="false">$FX$4*'well profiles'!SL99</f>
        <v>0</v>
      </c>
      <c r="WD183" s="2" t="n">
        <f aca="false">$FX$4*'well profiles'!SM99</f>
        <v>0</v>
      </c>
      <c r="WE183" s="2" t="n">
        <f aca="false">$FX$4*'well profiles'!SN99</f>
        <v>0</v>
      </c>
      <c r="WF183" s="2" t="n">
        <f aca="false">$FX$4*'well profiles'!SO99</f>
        <v>0</v>
      </c>
      <c r="WG183" s="2" t="n">
        <f aca="false">$FX$4*'well profiles'!SP99</f>
        <v>0</v>
      </c>
      <c r="WH183" s="2" t="n">
        <f aca="false">$FX$4*'well profiles'!SQ99</f>
        <v>0</v>
      </c>
      <c r="WI183" s="2" t="n">
        <f aca="false">$FX$4*'well profiles'!SR99</f>
        <v>0</v>
      </c>
      <c r="WJ183" s="2" t="n">
        <f aca="false">$FX$4*'well profiles'!SS99</f>
        <v>0</v>
      </c>
      <c r="WK183" s="2" t="n">
        <f aca="false">$FX$4*'well profiles'!ST99</f>
        <v>0</v>
      </c>
      <c r="WL183" s="2" t="n">
        <f aca="false">$FX$4*'well profiles'!SU99</f>
        <v>0</v>
      </c>
      <c r="WM183" s="2" t="n">
        <f aca="false">$FX$4*'well profiles'!SV99</f>
        <v>0</v>
      </c>
      <c r="WN183" s="2" t="n">
        <f aca="false">$FX$4*'well profiles'!SW99</f>
        <v>0</v>
      </c>
      <c r="WO183" s="2" t="n">
        <f aca="false">$FX$4*'well profiles'!SX99</f>
        <v>0</v>
      </c>
      <c r="WP183" s="2" t="n">
        <f aca="false">$FX$4*'well profiles'!SY99</f>
        <v>0</v>
      </c>
      <c r="WQ183" s="2" t="n">
        <f aca="false">$FX$4*'well profiles'!SZ99</f>
        <v>0</v>
      </c>
      <c r="WR183" s="2" t="n">
        <f aca="false">$FX$4*'well profiles'!TA99</f>
        <v>0</v>
      </c>
      <c r="WS183" s="2" t="n">
        <f aca="false">$FX$4*'well profiles'!TB99</f>
        <v>0</v>
      </c>
      <c r="WT183" s="2" t="n">
        <f aca="false">$FX$4*'well profiles'!TC99</f>
        <v>0</v>
      </c>
      <c r="WU183" s="2" t="n">
        <f aca="false">$FX$4*'well profiles'!TD99</f>
        <v>0</v>
      </c>
      <c r="WV183" s="2" t="n">
        <f aca="false">$FX$4*'well profiles'!TE99</f>
        <v>0</v>
      </c>
      <c r="WW183" s="2" t="n">
        <f aca="false">$FX$4*'well profiles'!TF99</f>
        <v>0</v>
      </c>
      <c r="WX183" s="2" t="n">
        <f aca="false">$FX$4*'well profiles'!TG99</f>
        <v>0</v>
      </c>
      <c r="WY183" s="2" t="n">
        <f aca="false">$FX$4*'well profiles'!TH99</f>
        <v>0</v>
      </c>
      <c r="WZ183" s="2" t="n">
        <f aca="false">$FX$4*'well profiles'!TI99</f>
        <v>0</v>
      </c>
      <c r="XA183" s="2" t="n">
        <f aca="false">$FX$4*'well profiles'!TJ99</f>
        <v>0</v>
      </c>
      <c r="XB183" s="2" t="n">
        <f aca="false">$FX$4*'well profiles'!TK99</f>
        <v>0</v>
      </c>
      <c r="XC183" s="2" t="n">
        <f aca="false">$FX$4*'well profiles'!TL99</f>
        <v>0</v>
      </c>
      <c r="XD183" s="2" t="n">
        <f aca="false">$FX$4*'well profiles'!TM99</f>
        <v>0</v>
      </c>
      <c r="XE183" s="2" t="n">
        <f aca="false">$FX$4*'well profiles'!TN99</f>
        <v>0</v>
      </c>
      <c r="XF183" s="2" t="n">
        <f aca="false">$FX$4*'well profiles'!TO99</f>
        <v>0</v>
      </c>
      <c r="XG183" s="2" t="n">
        <f aca="false">$FX$4*'well profiles'!TP99</f>
        <v>0</v>
      </c>
      <c r="XH183" s="2" t="n">
        <f aca="false">$FX$4*'well profiles'!TQ99</f>
        <v>0</v>
      </c>
      <c r="XI183" s="2" t="n">
        <f aca="false">$FX$4*'well profiles'!TR99</f>
        <v>0</v>
      </c>
      <c r="XJ183" s="2" t="n">
        <f aca="false">$FX$4*'well profiles'!TS99</f>
        <v>0</v>
      </c>
      <c r="XK183" s="2" t="n">
        <f aca="false">$FX$4*'well profiles'!TT99</f>
        <v>0</v>
      </c>
      <c r="XL183" s="2" t="n">
        <f aca="false">$FX$4*'well profiles'!TU99</f>
        <v>0</v>
      </c>
      <c r="XM183" s="2" t="n">
        <f aca="false">$FX$4*'well profiles'!TV99</f>
        <v>0</v>
      </c>
      <c r="XN183" s="2" t="n">
        <f aca="false">$FX$4*'well profiles'!TW99</f>
        <v>0</v>
      </c>
      <c r="XO183" s="2" t="n">
        <f aca="false">$FX$4*'well profiles'!TX99</f>
        <v>0</v>
      </c>
      <c r="XP183" s="2" t="n">
        <f aca="false">$FX$4*'well profiles'!TY99</f>
        <v>0</v>
      </c>
      <c r="XQ183" s="2" t="n">
        <f aca="false">$FX$4*'well profiles'!TZ99</f>
        <v>0</v>
      </c>
      <c r="XR183" s="2" t="n">
        <f aca="false">$FX$4*'well profiles'!UA99</f>
        <v>0</v>
      </c>
      <c r="XS183" s="2" t="n">
        <f aca="false">$FX$4*'well profiles'!UB99</f>
        <v>0</v>
      </c>
      <c r="XT183" s="2" t="n">
        <f aca="false">$FX$4*'well profiles'!UC99</f>
        <v>0</v>
      </c>
      <c r="XU183" s="2" t="n">
        <f aca="false">$FX$4*'well profiles'!UD99</f>
        <v>0</v>
      </c>
      <c r="XV183" s="2" t="n">
        <f aca="false">$FX$4*'well profiles'!UE99</f>
        <v>0</v>
      </c>
      <c r="XW183" s="2" t="n">
        <f aca="false">$FX$4*'well profiles'!UF99</f>
        <v>0</v>
      </c>
      <c r="XX183" s="2" t="n">
        <f aca="false">$FX$4*'well profiles'!UG99</f>
        <v>0</v>
      </c>
      <c r="XY183" s="2" t="n">
        <f aca="false">$FX$4*'well profiles'!UH99</f>
        <v>0</v>
      </c>
      <c r="XZ183" s="2" t="n">
        <f aca="false">$FX$4*'well profiles'!UI99</f>
        <v>0</v>
      </c>
      <c r="YA183" s="2" t="n">
        <f aca="false">$FX$4*'well profiles'!UJ99</f>
        <v>0</v>
      </c>
      <c r="YB183" s="2" t="n">
        <f aca="false">$FX$4*'well profiles'!UK99</f>
        <v>0</v>
      </c>
      <c r="YC183" s="2" t="n">
        <f aca="false">$FX$4*'well profiles'!UL99</f>
        <v>0</v>
      </c>
      <c r="YD183" s="2" t="n">
        <f aca="false">$FX$4*'well profiles'!UM99</f>
        <v>0</v>
      </c>
      <c r="YE183" s="2" t="n">
        <f aca="false">$FX$4*'well profiles'!UN99</f>
        <v>0</v>
      </c>
      <c r="YF183" s="2" t="n">
        <f aca="false">$FX$4*'well profiles'!UO99</f>
        <v>0</v>
      </c>
      <c r="YG183" s="2" t="n">
        <f aca="false">$FX$4*'well profiles'!UP99</f>
        <v>0</v>
      </c>
      <c r="YH183" s="2" t="n">
        <f aca="false">$FX$4*'well profiles'!UQ99</f>
        <v>0</v>
      </c>
      <c r="YI183" s="2" t="n">
        <f aca="false">$FX$4*'well profiles'!UR99</f>
        <v>0</v>
      </c>
      <c r="YJ183" s="2" t="n">
        <f aca="false">$FX$4*'well profiles'!US99</f>
        <v>0</v>
      </c>
      <c r="YK183" s="2" t="n">
        <f aca="false">$FX$4*'well profiles'!UT99</f>
        <v>0</v>
      </c>
      <c r="YL183" s="2" t="n">
        <f aca="false">$FX$4*'well profiles'!UU99</f>
        <v>0</v>
      </c>
      <c r="YM183" s="2" t="n">
        <f aca="false">$FX$4*'well profiles'!UV99</f>
        <v>0</v>
      </c>
      <c r="YN183" s="2" t="n">
        <f aca="false">$FX$4*'well profiles'!UW99</f>
        <v>0</v>
      </c>
      <c r="YO183" s="2" t="n">
        <f aca="false">$FX$4*'well profiles'!UX99</f>
        <v>0</v>
      </c>
      <c r="YP183" s="2" t="n">
        <f aca="false">$FX$4*'well profiles'!UY99</f>
        <v>0</v>
      </c>
      <c r="YQ183" s="2" t="n">
        <f aca="false">$FX$4*'well profiles'!UZ99</f>
        <v>0</v>
      </c>
      <c r="YR183" s="2" t="n">
        <f aca="false">$FX$4*'well profiles'!VA99</f>
        <v>0</v>
      </c>
      <c r="YS183" s="2" t="n">
        <f aca="false">$FX$4*'well profiles'!VB99</f>
        <v>0</v>
      </c>
      <c r="YT183" s="2" t="n">
        <f aca="false">$FX$4*'well profiles'!VC99</f>
        <v>0</v>
      </c>
      <c r="YU183" s="2" t="n">
        <f aca="false">$FX$4*'well profiles'!VD99</f>
        <v>0</v>
      </c>
      <c r="YV183" s="2" t="n">
        <f aca="false">$FX$4*'well profiles'!VE99</f>
        <v>0</v>
      </c>
      <c r="YW183" s="2" t="n">
        <f aca="false">$FX$4*'well profiles'!VF99</f>
        <v>0</v>
      </c>
      <c r="YX183" s="2" t="n">
        <f aca="false">$FX$4*'well profiles'!VG99</f>
        <v>0</v>
      </c>
      <c r="YY183" s="2" t="n">
        <f aca="false">$FX$4*'well profiles'!VH99</f>
        <v>0</v>
      </c>
      <c r="YZ183" s="2" t="n">
        <f aca="false">$FX$4*'well profiles'!VI99</f>
        <v>0</v>
      </c>
      <c r="ZA183" s="2" t="n">
        <f aca="false">$FX$4*'well profiles'!VJ99</f>
        <v>0</v>
      </c>
      <c r="ZB183" s="2" t="n">
        <f aca="false">$FX$4*'well profiles'!VK99</f>
        <v>0</v>
      </c>
      <c r="ZC183" s="2" t="n">
        <f aca="false">$FX$4*'well profiles'!VL99</f>
        <v>0</v>
      </c>
      <c r="ZD183" s="2" t="n">
        <f aca="false">$FX$4*'well profiles'!VM99</f>
        <v>0</v>
      </c>
      <c r="ZE183" s="2" t="n">
        <f aca="false">$FX$4*'well profiles'!VN99</f>
        <v>0</v>
      </c>
      <c r="ZF183" s="2" t="n">
        <f aca="false">$FX$4*'well profiles'!VO99</f>
        <v>0</v>
      </c>
      <c r="ZG183" s="2" t="n">
        <f aca="false">$FX$4*'well profiles'!VP99</f>
        <v>0</v>
      </c>
      <c r="ZH183" s="2" t="n">
        <f aca="false">$FX$4*'well profiles'!VQ99</f>
        <v>0</v>
      </c>
      <c r="ZI183" s="2" t="n">
        <f aca="false">$FX$4*'well profiles'!VR99</f>
        <v>0</v>
      </c>
      <c r="ZJ183" s="2" t="n">
        <f aca="false">$FX$4*'well profiles'!VS99</f>
        <v>0</v>
      </c>
      <c r="ZK183" s="2" t="n">
        <f aca="false">$FX$4*'well profiles'!VT99</f>
        <v>0</v>
      </c>
      <c r="ZL183" s="2" t="n">
        <f aca="false">$FX$4*'well profiles'!VU99</f>
        <v>0</v>
      </c>
      <c r="ZM183" s="2" t="n">
        <f aca="false">$FX$4*'well profiles'!VV99</f>
        <v>0</v>
      </c>
      <c r="ZN183" s="2" t="n">
        <f aca="false">$FX$4*'well profiles'!VW99</f>
        <v>0</v>
      </c>
      <c r="ZO183" s="2" t="n">
        <f aca="false">$FX$4*'well profiles'!VX99</f>
        <v>0</v>
      </c>
      <c r="ZP183" s="2" t="n">
        <f aca="false">$FX$4*'well profiles'!VY99</f>
        <v>0</v>
      </c>
      <c r="ZQ183" s="2" t="n">
        <f aca="false">$FX$4*'well profiles'!VZ99</f>
        <v>0</v>
      </c>
      <c r="ZR183" s="2" t="n">
        <f aca="false">$FX$4*'well profiles'!WA99</f>
        <v>0</v>
      </c>
      <c r="ZS183" s="2" t="n">
        <f aca="false">$FX$4*'well profiles'!WB99</f>
        <v>0</v>
      </c>
      <c r="ZT183" s="2" t="n">
        <f aca="false">$FX$4*'well profiles'!WC99</f>
        <v>0</v>
      </c>
      <c r="ZU183" s="2" t="n">
        <f aca="false">$FX$4*'well profiles'!WD99</f>
        <v>0</v>
      </c>
      <c r="ZV183" s="2" t="n">
        <f aca="false">$FX$4*'well profiles'!WE99</f>
        <v>0</v>
      </c>
      <c r="ZW183" s="2" t="n">
        <f aca="false">$FX$4*'well profiles'!WF99</f>
        <v>0</v>
      </c>
      <c r="ZX183" s="2" t="n">
        <f aca="false">$FX$4*'well profiles'!WG99</f>
        <v>0</v>
      </c>
      <c r="ZY183" s="2" t="n">
        <f aca="false">$FX$4*'well profiles'!WH99</f>
        <v>0</v>
      </c>
      <c r="ZZ183" s="2" t="n">
        <f aca="false">$FX$4*'well profiles'!WI99</f>
        <v>0</v>
      </c>
      <c r="AAA183" s="2" t="n">
        <f aca="false">$FX$4*'well profiles'!WJ99</f>
        <v>0</v>
      </c>
      <c r="AAB183" s="2" t="n">
        <f aca="false">$FX$4*'well profiles'!WK99</f>
        <v>0</v>
      </c>
      <c r="AAC183" s="2" t="n">
        <f aca="false">$FX$4*'well profiles'!WL99</f>
        <v>0</v>
      </c>
      <c r="AAD183" s="2" t="n">
        <f aca="false">$FX$4*'well profiles'!WM99</f>
        <v>0</v>
      </c>
      <c r="AAE183" s="2" t="n">
        <f aca="false">$FX$4*'well profiles'!WN99</f>
        <v>0</v>
      </c>
      <c r="AAF183" s="2" t="n">
        <f aca="false">$FX$4*'well profiles'!WO99</f>
        <v>0</v>
      </c>
      <c r="AAG183" s="2" t="n">
        <f aca="false">$FX$4*'well profiles'!WP99</f>
        <v>0</v>
      </c>
      <c r="AAH183" s="2" t="n">
        <f aca="false">$FX$4*'well profiles'!WQ99</f>
        <v>0</v>
      </c>
      <c r="AAI183" s="2" t="n">
        <f aca="false">$FX$4*'well profiles'!WR99</f>
        <v>0</v>
      </c>
      <c r="AAJ183" s="2" t="n">
        <f aca="false">$FX$4*'well profiles'!WS99</f>
        <v>0</v>
      </c>
      <c r="AAK183" s="2" t="n">
        <f aca="false">$FX$4*'well profiles'!WT99</f>
        <v>0</v>
      </c>
      <c r="AAL183" s="2" t="n">
        <f aca="false">$FX$4*'well profiles'!WU99</f>
        <v>0</v>
      </c>
      <c r="AAM183" s="2" t="n">
        <f aca="false">$FX$4*'well profiles'!WV99</f>
        <v>0</v>
      </c>
      <c r="AAN183" s="2" t="n">
        <f aca="false">$FX$4*'well profiles'!WW99</f>
        <v>0</v>
      </c>
      <c r="AAO183" s="2" t="n">
        <f aca="false">$FX$4*'well profiles'!WX99</f>
        <v>0</v>
      </c>
      <c r="AAP183" s="2" t="n">
        <f aca="false">$FX$4*'well profiles'!WY99</f>
        <v>0</v>
      </c>
      <c r="AAQ183" s="2" t="n">
        <f aca="false">$FX$4*'well profiles'!WZ99</f>
        <v>0</v>
      </c>
      <c r="AAR183" s="2" t="n">
        <f aca="false">$FX$4*'well profiles'!XA99</f>
        <v>0</v>
      </c>
      <c r="AAS183" s="2" t="n">
        <f aca="false">$FX$4*'well profiles'!XB99</f>
        <v>0</v>
      </c>
      <c r="AAT183" s="2" t="n">
        <f aca="false">$FX$4*'well profiles'!XC99</f>
        <v>0</v>
      </c>
      <c r="AAU183" s="2" t="n">
        <f aca="false">$FX$4*'well profiles'!XD99</f>
        <v>0</v>
      </c>
      <c r="AAV183" s="2" t="n">
        <f aca="false">$FX$4*'well profiles'!XE99</f>
        <v>0</v>
      </c>
      <c r="AAW183" s="2" t="n">
        <f aca="false">$FX$4*'well profiles'!XF99</f>
        <v>0</v>
      </c>
      <c r="AAX183" s="2" t="n">
        <f aca="false">$FX$4*'well profiles'!XG99</f>
        <v>0</v>
      </c>
      <c r="AAY183" s="2" t="n">
        <f aca="false">$FX$4*'well profiles'!XH99</f>
        <v>0</v>
      </c>
      <c r="AAZ183" s="2" t="n">
        <f aca="false">$FX$4*'well profiles'!XI99</f>
        <v>0</v>
      </c>
      <c r="ABA183" s="2" t="n">
        <f aca="false">$FX$4*'well profiles'!XJ99</f>
        <v>0</v>
      </c>
      <c r="ABB183" s="2" t="n">
        <f aca="false">$FX$4*'well profiles'!XK99</f>
        <v>0</v>
      </c>
      <c r="ABC183" s="2" t="n">
        <f aca="false">$FX$4*'well profiles'!XL99</f>
        <v>0</v>
      </c>
      <c r="ABD183" s="2" t="n">
        <f aca="false">$FX$4*'well profiles'!XM99</f>
        <v>0</v>
      </c>
      <c r="ABE183" s="2" t="n">
        <f aca="false">$FX$4*'well profiles'!XN99</f>
        <v>0</v>
      </c>
      <c r="ABF183" s="2" t="n">
        <f aca="false">$FX$4*'well profiles'!XO99</f>
        <v>0</v>
      </c>
      <c r="ABG183" s="2" t="n">
        <f aca="false">$FX$4*'well profiles'!XP99</f>
        <v>0</v>
      </c>
      <c r="ABH183" s="2" t="n">
        <f aca="false">$FX$4*'well profiles'!XQ99</f>
        <v>0</v>
      </c>
      <c r="ABI183" s="2" t="n">
        <f aca="false">$FX$4*'well profiles'!XR99</f>
        <v>0</v>
      </c>
      <c r="ABJ183" s="2" t="n">
        <f aca="false">$FX$4*'well profiles'!XS99</f>
        <v>0</v>
      </c>
      <c r="ABK183" s="2" t="n">
        <f aca="false">$FX$4*'well profiles'!XT99</f>
        <v>0</v>
      </c>
      <c r="ABL183" s="2" t="n">
        <f aca="false">$FX$4*'well profiles'!XU99</f>
        <v>0</v>
      </c>
      <c r="ABM183" s="2" t="n">
        <f aca="false">$FX$4*'well profiles'!XV99</f>
        <v>0</v>
      </c>
      <c r="ABN183" s="2" t="n">
        <f aca="false">$FX$4*'well profiles'!XW99</f>
        <v>0</v>
      </c>
      <c r="ABO183" s="2" t="n">
        <f aca="false">$FX$4*'well profiles'!XX99</f>
        <v>0</v>
      </c>
      <c r="ABP183" s="2" t="n">
        <f aca="false">$FX$4*'well profiles'!XY99</f>
        <v>0</v>
      </c>
      <c r="ABQ183" s="2" t="n">
        <f aca="false">$FX$4*'well profiles'!XZ99</f>
        <v>0</v>
      </c>
      <c r="ABR183" s="2" t="n">
        <f aca="false">$FX$4*'well profiles'!YA99</f>
        <v>0</v>
      </c>
      <c r="ABS183" s="2" t="n">
        <f aca="false">$FX$4*'well profiles'!YB99</f>
        <v>0</v>
      </c>
      <c r="ABT183" s="2" t="n">
        <f aca="false">$FX$4*'well profiles'!YC99</f>
        <v>0</v>
      </c>
      <c r="ABU183" s="2" t="n">
        <f aca="false">$FX$4*'well profiles'!YD99</f>
        <v>0</v>
      </c>
      <c r="ABV183" s="2" t="n">
        <f aca="false">$FX$4*'well profiles'!YE99</f>
        <v>0</v>
      </c>
      <c r="ABW183" s="2" t="n">
        <f aca="false">$FX$4*'well profiles'!YF99</f>
        <v>0</v>
      </c>
      <c r="ABX183" s="2" t="n">
        <f aca="false">$FX$4*'well profiles'!YG99</f>
        <v>0</v>
      </c>
      <c r="ABY183" s="2" t="n">
        <f aca="false">$FX$4*'well profiles'!YH99</f>
        <v>0</v>
      </c>
      <c r="ABZ183" s="2" t="n">
        <f aca="false">$FX$4*'well profiles'!YI99</f>
        <v>0</v>
      </c>
      <c r="ACA183" s="2" t="n">
        <f aca="false">$FX$4*'well profiles'!YJ99</f>
        <v>0</v>
      </c>
      <c r="ACB183" s="2" t="n">
        <f aca="false">$FX$4*'well profiles'!YK99</f>
        <v>0</v>
      </c>
      <c r="ACC183" s="2" t="n">
        <f aca="false">$FX$4*'well profiles'!YL99</f>
        <v>0</v>
      </c>
      <c r="ACD183" s="2" t="n">
        <f aca="false">$FX$4*'well profiles'!YM99</f>
        <v>0</v>
      </c>
      <c r="ACE183" s="2" t="n">
        <f aca="false">$FX$4*'well profiles'!YN99</f>
        <v>0</v>
      </c>
      <c r="ACF183" s="2" t="n">
        <f aca="false">$FX$4*'well profiles'!YO99</f>
        <v>0</v>
      </c>
      <c r="ACG183" s="2" t="n">
        <f aca="false">$FX$4*'well profiles'!YP99</f>
        <v>0</v>
      </c>
      <c r="ACH183" s="2" t="n">
        <f aca="false">$FX$4*'well profiles'!YQ99</f>
        <v>0</v>
      </c>
      <c r="ACI183" s="2" t="n">
        <f aca="false">$FX$4*'well profiles'!YR99</f>
        <v>0</v>
      </c>
      <c r="ACJ183" s="2" t="n">
        <f aca="false">$FX$4*'well profiles'!YS99</f>
        <v>0</v>
      </c>
      <c r="ACK183" s="2" t="n">
        <f aca="false">$FX$4*'well profiles'!YT99</f>
        <v>0</v>
      </c>
      <c r="ACL183" s="2" t="n">
        <f aca="false">$FX$4*'well profiles'!YU99</f>
        <v>0</v>
      </c>
      <c r="ACM183" s="2" t="n">
        <f aca="false">$FX$4*'well profiles'!YV99</f>
        <v>0</v>
      </c>
      <c r="ACN183" s="2" t="n">
        <f aca="false">$FX$4*'well profiles'!YW99</f>
        <v>0</v>
      </c>
      <c r="ACO183" s="2" t="n">
        <f aca="false">$FX$4*'well profiles'!YX99</f>
        <v>0</v>
      </c>
      <c r="ACP183" s="2" t="n">
        <f aca="false">$FX$4*'well profiles'!YY99</f>
        <v>0</v>
      </c>
      <c r="ACQ183" s="2" t="n">
        <f aca="false">$FX$4*'well profiles'!YZ99</f>
        <v>0</v>
      </c>
      <c r="ACR183" s="2" t="n">
        <f aca="false">$FX$4*'well profiles'!ZA99</f>
        <v>0</v>
      </c>
      <c r="ACS183" s="2" t="n">
        <f aca="false">$FX$4*'well profiles'!ZB99</f>
        <v>0</v>
      </c>
      <c r="ACT183" s="2" t="n">
        <f aca="false">$FX$4*'well profiles'!ZC99</f>
        <v>0</v>
      </c>
      <c r="ACU183" s="2" t="n">
        <f aca="false">$FX$4*'well profiles'!ZD99</f>
        <v>0</v>
      </c>
      <c r="ACV183" s="2" t="n">
        <f aca="false">$FX$4*'well profiles'!ZE99</f>
        <v>0</v>
      </c>
      <c r="ACW183" s="2" t="n">
        <f aca="false">$FX$4*'well profiles'!ZF99</f>
        <v>0</v>
      </c>
      <c r="ACX183" s="2" t="n">
        <f aca="false">$FX$4*'well profiles'!ZG99</f>
        <v>0</v>
      </c>
      <c r="ACY183" s="2" t="n">
        <f aca="false">$FX$4*'well profiles'!ZH99</f>
        <v>0</v>
      </c>
      <c r="ACZ183" s="2" t="n">
        <f aca="false">$FX$4*'well profiles'!ZI99</f>
        <v>0</v>
      </c>
      <c r="ADA183" s="2" t="n">
        <f aca="false">$FX$4*'well profiles'!ZJ99</f>
        <v>0</v>
      </c>
      <c r="ADB183" s="2" t="n">
        <f aca="false">$FX$4*'well profiles'!ZK99</f>
        <v>0</v>
      </c>
      <c r="ADC183" s="2" t="n">
        <f aca="false">$FX$4*'well profiles'!ZL99</f>
        <v>0</v>
      </c>
      <c r="ADD183" s="2" t="n">
        <f aca="false">$FX$4*'well profiles'!ZM99</f>
        <v>0</v>
      </c>
      <c r="ADE183" s="2" t="n">
        <f aca="false">$FX$4*'well profiles'!ZN99</f>
        <v>0</v>
      </c>
      <c r="ADF183" s="2" t="n">
        <f aca="false">$FX$4*'well profiles'!ZO99</f>
        <v>0</v>
      </c>
      <c r="ADG183" s="2" t="n">
        <f aca="false">$FX$4*'well profiles'!ZP99</f>
        <v>0</v>
      </c>
      <c r="ADH183" s="2" t="n">
        <f aca="false">$FX$4*'well profiles'!ZQ99</f>
        <v>0</v>
      </c>
      <c r="ADI183" s="2" t="n">
        <f aca="false">$FX$4*'well profiles'!ZR99</f>
        <v>0</v>
      </c>
      <c r="ADJ183" s="2" t="n">
        <f aca="false">$FX$4*'well profiles'!ZS99</f>
        <v>0</v>
      </c>
      <c r="ADK183" s="2" t="n">
        <f aca="false">$FX$4*'well profiles'!ZT99</f>
        <v>0</v>
      </c>
      <c r="ADL183" s="2" t="n">
        <f aca="false">$FX$4*'well profiles'!ZU99</f>
        <v>0</v>
      </c>
      <c r="ADM183" s="2" t="n">
        <f aca="false">$FX$4*'well profiles'!ZV99</f>
        <v>0</v>
      </c>
      <c r="ADN183" s="2" t="n">
        <f aca="false">$FX$4*'well profiles'!ZW99</f>
        <v>0</v>
      </c>
      <c r="ADO183" s="2" t="n">
        <f aca="false">$FX$4*'well profiles'!ZX99</f>
        <v>0</v>
      </c>
      <c r="ADP183" s="2" t="n">
        <f aca="false">$FX$4*'well profiles'!ZY99</f>
        <v>0</v>
      </c>
      <c r="ADQ183" s="2" t="n">
        <f aca="false">$FX$4*'well profiles'!ZZ99</f>
        <v>0</v>
      </c>
      <c r="ADR183" s="2" t="n">
        <f aca="false">$FX$4*'well profiles'!AAA99</f>
        <v>0</v>
      </c>
      <c r="ADS183" s="2" t="n">
        <f aca="false">$FX$4*'well profiles'!AAB99</f>
        <v>0</v>
      </c>
      <c r="ADT183" s="2" t="n">
        <f aca="false">$FX$4*'well profiles'!AAC99</f>
        <v>0</v>
      </c>
      <c r="ADU183" s="2" t="n">
        <f aca="false">$FX$4*'well profiles'!AAD99</f>
        <v>0</v>
      </c>
      <c r="ADV183" s="2" t="n">
        <f aca="false">$FX$4*'well profiles'!AAE99</f>
        <v>0</v>
      </c>
      <c r="ADW183" s="2" t="n">
        <f aca="false">$FX$4*'well profiles'!AAF99</f>
        <v>0</v>
      </c>
      <c r="ADX183" s="2" t="n">
        <f aca="false">$FX$4*'well profiles'!AAG99</f>
        <v>0</v>
      </c>
      <c r="ADY183" s="2" t="n">
        <f aca="false">$FX$4*'well profiles'!AAH99</f>
        <v>0</v>
      </c>
      <c r="ADZ183" s="2" t="n">
        <f aca="false">$FX$4*'well profiles'!AAI99</f>
        <v>0</v>
      </c>
      <c r="AEA183" s="2" t="n">
        <f aca="false">$FX$4*'well profiles'!AAJ99</f>
        <v>0</v>
      </c>
      <c r="AEB183" s="2" t="n">
        <f aca="false">$FX$4*'well profiles'!AAK99</f>
        <v>0</v>
      </c>
      <c r="AEC183" s="2" t="n">
        <f aca="false">$FX$4*'well profiles'!AAL99</f>
        <v>0</v>
      </c>
      <c r="AED183" s="2" t="n">
        <f aca="false">$FX$4*'well profiles'!AAM99</f>
        <v>0</v>
      </c>
      <c r="AEE183" s="2" t="n">
        <f aca="false">$FX$4*'well profiles'!AAN99</f>
        <v>0</v>
      </c>
      <c r="AEF183" s="2" t="n">
        <f aca="false">$FX$4*'well profiles'!AAO99</f>
        <v>0</v>
      </c>
      <c r="AEG183" s="2" t="n">
        <f aca="false">$FX$4*'well profiles'!AAP99</f>
        <v>0</v>
      </c>
      <c r="AEH183" s="2" t="n">
        <f aca="false">$FX$4*'well profiles'!AAQ99</f>
        <v>0</v>
      </c>
      <c r="AEI183" s="2" t="n">
        <f aca="false">$FX$4*'well profiles'!AAR99</f>
        <v>0</v>
      </c>
      <c r="AEJ183" s="2" t="n">
        <f aca="false">$FX$4*'well profiles'!AAS99</f>
        <v>0</v>
      </c>
      <c r="AEK183" s="2" t="n">
        <f aca="false">$FX$4*'well profiles'!AAT99</f>
        <v>0</v>
      </c>
      <c r="AEL183" s="2" t="n">
        <f aca="false">$FX$4*'well profiles'!AAU99</f>
        <v>0</v>
      </c>
      <c r="AEM183" s="2" t="n">
        <f aca="false">$FX$4*'well profiles'!AAV99</f>
        <v>0</v>
      </c>
      <c r="AEN183" s="2" t="n">
        <f aca="false">$FX$4*'well profiles'!AAW99</f>
        <v>0</v>
      </c>
      <c r="AEO183" s="2" t="n">
        <f aca="false">$FX$4*'well profiles'!AAX99</f>
        <v>0</v>
      </c>
      <c r="AEP183" s="2" t="n">
        <f aca="false">$FX$4*'well profiles'!AAY99</f>
        <v>0</v>
      </c>
      <c r="AEQ183" s="2" t="n">
        <f aca="false">$FX$4*'well profiles'!AAZ99</f>
        <v>0</v>
      </c>
      <c r="AER183" s="2" t="n">
        <f aca="false">$FX$4*'well profiles'!ABA99</f>
        <v>0</v>
      </c>
      <c r="AES183" s="2" t="n">
        <f aca="false">$FX$4*'well profiles'!ABB99</f>
        <v>0</v>
      </c>
      <c r="AET183" s="2" t="n">
        <f aca="false">$FX$4*'well profiles'!ABC99</f>
        <v>0</v>
      </c>
      <c r="AEU183" s="2" t="n">
        <f aca="false">$FX$4*'well profiles'!ABD99</f>
        <v>0</v>
      </c>
      <c r="AEV183" s="2" t="n">
        <f aca="false">$FX$4*'well profiles'!ABE99</f>
        <v>0</v>
      </c>
      <c r="AEW183" s="2" t="n">
        <f aca="false">$FX$4*'well profiles'!ABF99</f>
        <v>0</v>
      </c>
      <c r="AEX183" s="2" t="n">
        <f aca="false">$FX$4*'well profiles'!ABG99</f>
        <v>0</v>
      </c>
      <c r="AEY183" s="2" t="n">
        <f aca="false">$FX$4*'well profiles'!ABH99</f>
        <v>0</v>
      </c>
      <c r="AEZ183" s="2" t="n">
        <f aca="false">$FX$4*'well profiles'!ABI99</f>
        <v>0</v>
      </c>
      <c r="AFA183" s="2" t="n">
        <f aca="false">$FX$4*'well profiles'!ABJ99</f>
        <v>0</v>
      </c>
      <c r="AFB183" s="2" t="n">
        <f aca="false">$FX$4*'well profiles'!ABK99</f>
        <v>0</v>
      </c>
      <c r="AFC183" s="2" t="n">
        <f aca="false">$FX$4*'well profiles'!ABL99</f>
        <v>0</v>
      </c>
      <c r="AFD183" s="2" t="n">
        <f aca="false">$FX$4*'well profiles'!ABM99</f>
        <v>0</v>
      </c>
      <c r="AFE183" s="2" t="n">
        <f aca="false">$FX$4*'well profiles'!ABN99</f>
        <v>0</v>
      </c>
      <c r="AFF183" s="2" t="n">
        <f aca="false">$FX$4*'well profiles'!ABO99</f>
        <v>0</v>
      </c>
      <c r="AFG183" s="2" t="n">
        <f aca="false">$FX$4*'well profiles'!ABP99</f>
        <v>0</v>
      </c>
      <c r="AFH183" s="2" t="n">
        <f aca="false">$FX$4*'well profiles'!ABQ99</f>
        <v>0</v>
      </c>
      <c r="AFI183" s="2" t="n">
        <f aca="false">$FX$4*'well profiles'!ABR99</f>
        <v>0</v>
      </c>
      <c r="AFJ183" s="2" t="n">
        <f aca="false">$FX$4*'well profiles'!ABS99</f>
        <v>0</v>
      </c>
      <c r="AFK183" s="2" t="n">
        <f aca="false">$FX$4*'well profiles'!ABT99</f>
        <v>0</v>
      </c>
      <c r="AFL183" s="2" t="n">
        <f aca="false">$FX$4*'well profiles'!ABU99</f>
        <v>0</v>
      </c>
      <c r="AFM183" s="2" t="n">
        <f aca="false">$FX$4*'well profiles'!ABV99</f>
        <v>0</v>
      </c>
      <c r="AFN183" s="2" t="n">
        <f aca="false">$FX$4*'well profiles'!ABW99</f>
        <v>0</v>
      </c>
      <c r="AFO183" s="2" t="n">
        <f aca="false">$FX$4*'well profiles'!ABX99</f>
        <v>0</v>
      </c>
      <c r="AFP183" s="2" t="n">
        <f aca="false">$FX$4*'well profiles'!ABY99</f>
        <v>0</v>
      </c>
      <c r="AFQ183" s="2" t="n">
        <f aca="false">$FX$4*'well profiles'!ABZ99</f>
        <v>0</v>
      </c>
      <c r="AFR183" s="2" t="n">
        <f aca="false">$FX$4*'well profiles'!ACA99</f>
        <v>0</v>
      </c>
      <c r="AFS183" s="2" t="n">
        <f aca="false">$FX$4*'well profiles'!ACB99</f>
        <v>0</v>
      </c>
      <c r="AFT183" s="2" t="n">
        <f aca="false">$FX$4*'well profiles'!ACC99</f>
        <v>0</v>
      </c>
      <c r="AFU183" s="2" t="n">
        <f aca="false">$FX$4*'well profiles'!ACD99</f>
        <v>0</v>
      </c>
      <c r="AFV183" s="2" t="n">
        <f aca="false">$FX$4*'well profiles'!ACE99</f>
        <v>0</v>
      </c>
      <c r="AFW183" s="2" t="n">
        <f aca="false">$FX$4*'well profiles'!ACF99</f>
        <v>0</v>
      </c>
      <c r="AFX183" s="2" t="n">
        <f aca="false">$FX$4*'well profiles'!ACG99</f>
        <v>0</v>
      </c>
      <c r="AFY183" s="2" t="n">
        <f aca="false">$FX$4*'well profiles'!ACH99</f>
        <v>0</v>
      </c>
      <c r="AFZ183" s="2" t="n">
        <f aca="false">$FX$4*'well profiles'!ACI99</f>
        <v>0</v>
      </c>
      <c r="AGA183" s="2" t="n">
        <f aca="false">$FX$4*'well profiles'!ACJ99</f>
        <v>0</v>
      </c>
      <c r="AGB183" s="2" t="n">
        <f aca="false">$FX$4*'well profiles'!ACK99</f>
        <v>0</v>
      </c>
      <c r="AGC183" s="2" t="n">
        <f aca="false">$FX$4*'well profiles'!ACL99</f>
        <v>0</v>
      </c>
      <c r="AGD183" s="2" t="n">
        <f aca="false">$FX$4*'well profiles'!ACM99</f>
        <v>0</v>
      </c>
      <c r="AGE183" s="2" t="n">
        <f aca="false">$FX$4*'well profiles'!ACN99</f>
        <v>0</v>
      </c>
      <c r="AGF183" s="2" t="n">
        <f aca="false">$FX$4*'well profiles'!ACO99</f>
        <v>0</v>
      </c>
      <c r="AGG183" s="2" t="n">
        <f aca="false">$FX$4*'well profiles'!ACP99</f>
        <v>0</v>
      </c>
      <c r="AGH183" s="2" t="n">
        <f aca="false">$FX$4*'well profiles'!ACQ99</f>
        <v>0</v>
      </c>
      <c r="AGI183" s="2" t="n">
        <f aca="false">$FX$4*'well profiles'!ACR99</f>
        <v>0</v>
      </c>
      <c r="AGJ183" s="2" t="n">
        <f aca="false">$FX$4*'well profiles'!ACS99</f>
        <v>0</v>
      </c>
      <c r="AGK183" s="2" t="n">
        <f aca="false">$FX$4*'well profiles'!ACT99</f>
        <v>0</v>
      </c>
      <c r="AGL183" s="2" t="n">
        <f aca="false">$FX$4*'well profiles'!ACU99</f>
        <v>0</v>
      </c>
      <c r="AGM183" s="2" t="n">
        <f aca="false">$FX$4*'well profiles'!ACV99</f>
        <v>0</v>
      </c>
      <c r="AGN183" s="2" t="n">
        <f aca="false">$FX$4*'well profiles'!ACW99</f>
        <v>0</v>
      </c>
      <c r="AGO183" s="2" t="n">
        <f aca="false">$FX$4*'well profiles'!ACX99</f>
        <v>0</v>
      </c>
      <c r="AGP183" s="2" t="n">
        <f aca="false">$FX$4*'well profiles'!ACY99</f>
        <v>0</v>
      </c>
      <c r="AGQ183" s="2" t="n">
        <f aca="false">$FX$4*'well profiles'!ACZ99</f>
        <v>0</v>
      </c>
      <c r="AGR183" s="2" t="n">
        <f aca="false">$FX$4*'well profiles'!ADA99</f>
        <v>0</v>
      </c>
      <c r="AGS183" s="2" t="n">
        <f aca="false">$FX$4*'well profiles'!ADB99</f>
        <v>0</v>
      </c>
      <c r="AGT183" s="2" t="n">
        <f aca="false">$FX$4*'well profiles'!ADC99</f>
        <v>0</v>
      </c>
      <c r="AGU183" s="2" t="n">
        <f aca="false">$FX$4*'well profiles'!ADD99</f>
        <v>0</v>
      </c>
      <c r="AGV183" s="2" t="n">
        <f aca="false">$FX$4*'well profiles'!ADE99</f>
        <v>0</v>
      </c>
      <c r="AGW183" s="2" t="n">
        <f aca="false">$FX$4*'well profiles'!ADF99</f>
        <v>0</v>
      </c>
      <c r="AGX183" s="2" t="n">
        <f aca="false">$FX$4*'well profiles'!ADG99</f>
        <v>0</v>
      </c>
      <c r="AGY183" s="2" t="n">
        <f aca="false">$FX$4*'well profiles'!ADH99</f>
        <v>0</v>
      </c>
      <c r="AGZ183" s="2" t="n">
        <f aca="false">$FX$4*'well profiles'!ADI99</f>
        <v>0</v>
      </c>
      <c r="AHA183" s="2" t="n">
        <f aca="false">$FX$4*'well profiles'!ADJ99</f>
        <v>0</v>
      </c>
      <c r="AHB183" s="2" t="n">
        <f aca="false">$FX$4*'well profiles'!ADK99</f>
        <v>0</v>
      </c>
      <c r="AHC183" s="2" t="n">
        <f aca="false">$FX$4*'well profiles'!ADL99</f>
        <v>0</v>
      </c>
      <c r="AHD183" s="2" t="n">
        <f aca="false">$FX$4*'well profiles'!ADM99</f>
        <v>0</v>
      </c>
      <c r="AHE183" s="2" t="n">
        <f aca="false">$FX$4*'well profiles'!ADN99</f>
        <v>0</v>
      </c>
      <c r="AHF183" s="2" t="n">
        <f aca="false">$FX$4*'well profiles'!ADO99</f>
        <v>0</v>
      </c>
      <c r="AHG183" s="2" t="n">
        <f aca="false">$FX$4*'well profiles'!ADP99</f>
        <v>0</v>
      </c>
      <c r="AHH183" s="2" t="n">
        <f aca="false">$FX$4*'well profiles'!ADQ99</f>
        <v>0</v>
      </c>
      <c r="AHI183" s="2" t="n">
        <f aca="false">$FX$4*'well profiles'!ADR99</f>
        <v>0</v>
      </c>
      <c r="AHJ183" s="2" t="n">
        <f aca="false">$FX$4*'well profiles'!ADS99</f>
        <v>0</v>
      </c>
      <c r="AHK183" s="2" t="n">
        <f aca="false">$FX$4*'well profiles'!ADT99</f>
        <v>0</v>
      </c>
      <c r="AHL183" s="2" t="n">
        <f aca="false">$FX$4*'well profiles'!ADU99</f>
        <v>0</v>
      </c>
      <c r="AHM183" s="2"/>
      <c r="AHN183" s="2"/>
      <c r="AHO183" s="2"/>
      <c r="AHP183" s="2"/>
      <c r="AHQ183" s="2"/>
      <c r="AHR183" s="2"/>
      <c r="AHS183" s="2"/>
      <c r="AHT183" s="2"/>
      <c r="AHU183" s="2"/>
      <c r="AHV183" s="2"/>
      <c r="AHW183" s="2"/>
      <c r="AHX183" s="2"/>
      <c r="AHY183" s="2"/>
      <c r="AHZ183" s="2"/>
      <c r="AIA183" s="2"/>
      <c r="AIB183" s="2"/>
      <c r="AIC183" s="2"/>
      <c r="AID183" s="2"/>
      <c r="AIE183" s="2"/>
      <c r="AIF183" s="2"/>
      <c r="AIG183" s="2"/>
      <c r="AIH183" s="2"/>
      <c r="AII183" s="2"/>
      <c r="AIJ183" s="2"/>
      <c r="AIK183" s="2"/>
      <c r="AIL183" s="2"/>
      <c r="AIM183" s="2"/>
      <c r="AIN183" s="2"/>
      <c r="AIO183" s="2"/>
      <c r="AIP183" s="2"/>
      <c r="AIQ183" s="2"/>
      <c r="AIR183" s="2"/>
      <c r="AIS183" s="2"/>
      <c r="AIT183" s="2"/>
      <c r="AIU183" s="2"/>
      <c r="AIV183" s="2"/>
      <c r="AIW183" s="2"/>
      <c r="AIX183" s="2"/>
      <c r="AIY183" s="2"/>
      <c r="AIZ183" s="2"/>
      <c r="AJA183" s="2"/>
      <c r="AJB183" s="2"/>
      <c r="AJC183" s="2"/>
      <c r="AJD183" s="2"/>
      <c r="AJE183" s="2"/>
      <c r="AJF183" s="2"/>
      <c r="AJG183" s="2"/>
      <c r="AJH183" s="2"/>
      <c r="AJI183" s="2"/>
      <c r="AJJ183" s="2"/>
      <c r="AJK183" s="2"/>
      <c r="AJL183" s="2"/>
      <c r="AJM183" s="2"/>
      <c r="AJN183" s="2"/>
      <c r="AJO183" s="2"/>
      <c r="AJP183" s="2"/>
      <c r="AJQ183" s="2"/>
      <c r="AJR183" s="2"/>
      <c r="AJS183" s="2"/>
      <c r="AJT183" s="2"/>
      <c r="AJU183" s="2"/>
      <c r="AJV183" s="2"/>
      <c r="AJW183" s="2"/>
      <c r="AJX183" s="2"/>
      <c r="AJY183" s="2"/>
      <c r="AJZ183" s="2"/>
      <c r="AKA183" s="2"/>
      <c r="AKB183" s="2"/>
      <c r="AKC183" s="2"/>
      <c r="AKD183" s="2"/>
      <c r="AKE183" s="2"/>
      <c r="AKF183" s="2"/>
      <c r="AKG183" s="2"/>
      <c r="AKH183" s="2"/>
      <c r="AKI183" s="2"/>
      <c r="AKJ183" s="2"/>
      <c r="AKK183" s="2"/>
      <c r="AKL183" s="2"/>
      <c r="AKM183" s="2"/>
      <c r="AKN183" s="2"/>
      <c r="AKO183" s="2"/>
      <c r="AKP183" s="2"/>
      <c r="AKQ183" s="2"/>
      <c r="AKR183" s="2"/>
      <c r="AKS183" s="2"/>
      <c r="AKT183" s="2"/>
      <c r="AKU183" s="2"/>
      <c r="AKV183" s="2"/>
      <c r="AKW183" s="2"/>
      <c r="AKX183" s="2"/>
      <c r="AKY183" s="2"/>
      <c r="AKZ183" s="2"/>
      <c r="ALA183" s="2"/>
      <c r="ALB183" s="2"/>
      <c r="ALC183" s="2"/>
      <c r="ALD183" s="2"/>
      <c r="ALE183" s="2"/>
      <c r="ALF183" s="2"/>
      <c r="ALG183" s="2"/>
      <c r="ALH183" s="2"/>
      <c r="ALI183" s="2"/>
      <c r="ALJ183" s="2"/>
      <c r="ALK183" s="2"/>
      <c r="ALL183" s="2"/>
      <c r="ALM183" s="2"/>
      <c r="ALN183" s="2"/>
      <c r="ALO183" s="2"/>
      <c r="ALP183" s="2"/>
      <c r="ALQ183" s="2"/>
      <c r="ALR183" s="2"/>
      <c r="ALS183" s="2"/>
      <c r="ALT183" s="2"/>
      <c r="ALU183" s="2"/>
      <c r="ALV183" s="2"/>
      <c r="ALW183" s="2"/>
      <c r="ALX183" s="2"/>
      <c r="ALY183" s="2"/>
      <c r="ALZ183" s="2"/>
      <c r="AMA183" s="2"/>
      <c r="AMB183" s="2"/>
      <c r="AMC183" s="2"/>
      <c r="AMD183" s="2"/>
      <c r="AME183" s="2"/>
      <c r="AMF183" s="2"/>
      <c r="AMG183" s="2"/>
      <c r="AMH183" s="2"/>
    </row>
    <row r="184" customFormat="false" ht="13.8" hidden="false" customHeight="false" outlineLevel="0" collapsed="false">
      <c r="A184" s="5" t="n">
        <f aca="false">A183+365.25/12</f>
        <v>50024.3125</v>
      </c>
      <c r="FY184" s="2" t="n">
        <f aca="false">$FY$4*'well profiles'!CH100</f>
        <v>0</v>
      </c>
      <c r="FZ184" s="2" t="n">
        <f aca="false">$FY$4*'well profiles'!CI100</f>
        <v>0</v>
      </c>
      <c r="GA184" s="2" t="n">
        <f aca="false">$FY$4*'well profiles'!CJ100</f>
        <v>0</v>
      </c>
      <c r="GB184" s="2" t="n">
        <f aca="false">$FY$4*'well profiles'!CK100</f>
        <v>0</v>
      </c>
      <c r="GC184" s="2" t="n">
        <f aca="false">$FY$4*'well profiles'!CL100</f>
        <v>0</v>
      </c>
      <c r="GD184" s="2" t="n">
        <f aca="false">$FY$4*'well profiles'!CM100</f>
        <v>0</v>
      </c>
      <c r="GE184" s="2" t="n">
        <f aca="false">$FY$4*'well profiles'!CN100</f>
        <v>0</v>
      </c>
      <c r="GF184" s="2" t="n">
        <f aca="false">$FY$4*'well profiles'!CO100</f>
        <v>0</v>
      </c>
      <c r="GG184" s="2" t="n">
        <f aca="false">$FY$4*'well profiles'!CP100</f>
        <v>0</v>
      </c>
      <c r="GH184" s="2" t="n">
        <f aca="false">$FY$4*'well profiles'!CQ100</f>
        <v>0</v>
      </c>
      <c r="GI184" s="2" t="n">
        <f aca="false">$FY$4*'well profiles'!CR100</f>
        <v>0</v>
      </c>
      <c r="GJ184" s="2" t="n">
        <f aca="false">$FY$4*'well profiles'!CS100</f>
        <v>0</v>
      </c>
      <c r="GK184" s="2" t="n">
        <f aca="false">$FY$4*'well profiles'!CT100</f>
        <v>0</v>
      </c>
      <c r="GL184" s="2" t="n">
        <f aca="false">$FY$4*'well profiles'!CU100</f>
        <v>0</v>
      </c>
      <c r="GM184" s="2" t="n">
        <f aca="false">$FY$4*'well profiles'!CV100</f>
        <v>0</v>
      </c>
      <c r="GN184" s="2" t="n">
        <f aca="false">$FY$4*'well profiles'!CW100</f>
        <v>0</v>
      </c>
      <c r="GO184" s="2" t="n">
        <f aca="false">$FY$4*'well profiles'!CX100</f>
        <v>0</v>
      </c>
      <c r="GP184" s="2" t="n">
        <f aca="false">$FY$4*'well profiles'!CY100</f>
        <v>0</v>
      </c>
      <c r="GQ184" s="2" t="n">
        <f aca="false">$FY$4*'well profiles'!CZ100</f>
        <v>0</v>
      </c>
      <c r="GR184" s="2" t="n">
        <f aca="false">$FY$4*'well profiles'!DA100</f>
        <v>0</v>
      </c>
      <c r="GS184" s="2" t="n">
        <f aca="false">$FY$4*'well profiles'!DB100</f>
        <v>0</v>
      </c>
      <c r="GT184" s="2" t="n">
        <f aca="false">$FY$4*'well profiles'!DC100</f>
        <v>0</v>
      </c>
      <c r="GU184" s="2" t="n">
        <f aca="false">$FY$4*'well profiles'!DD100</f>
        <v>0</v>
      </c>
      <c r="GV184" s="2" t="n">
        <f aca="false">$FY$4*'well profiles'!DE100</f>
        <v>0</v>
      </c>
      <c r="GW184" s="2" t="n">
        <f aca="false">$FY$4*'well profiles'!DF100</f>
        <v>0</v>
      </c>
      <c r="GX184" s="2" t="n">
        <f aca="false">$FY$4*'well profiles'!DG100</f>
        <v>0</v>
      </c>
      <c r="GY184" s="2" t="n">
        <f aca="false">$FY$4*'well profiles'!DH100</f>
        <v>0</v>
      </c>
      <c r="GZ184" s="2" t="n">
        <f aca="false">$FY$4*'well profiles'!DI100</f>
        <v>0</v>
      </c>
      <c r="HA184" s="2" t="n">
        <f aca="false">$FY$4*'well profiles'!DJ100</f>
        <v>0</v>
      </c>
      <c r="HB184" s="2" t="n">
        <f aca="false">$FY$4*'well profiles'!DK100</f>
        <v>0</v>
      </c>
      <c r="HC184" s="2" t="n">
        <f aca="false">$FY$4*'well profiles'!DL100</f>
        <v>0</v>
      </c>
      <c r="HD184" s="2" t="n">
        <f aca="false">$FY$4*'well profiles'!DM100</f>
        <v>0</v>
      </c>
      <c r="HE184" s="2" t="n">
        <f aca="false">$FY$4*'well profiles'!DN100</f>
        <v>0</v>
      </c>
      <c r="HF184" s="2" t="n">
        <f aca="false">$FY$4*'well profiles'!DO100</f>
        <v>0</v>
      </c>
      <c r="HG184" s="2" t="n">
        <f aca="false">$FY$4*'well profiles'!DP100</f>
        <v>0</v>
      </c>
      <c r="HH184" s="2" t="n">
        <f aca="false">$FY$4*'well profiles'!DQ100</f>
        <v>0</v>
      </c>
      <c r="HI184" s="2" t="n">
        <f aca="false">$FY$4*'well profiles'!DR100</f>
        <v>0</v>
      </c>
      <c r="HJ184" s="2" t="n">
        <f aca="false">$FY$4*'well profiles'!DS100</f>
        <v>0</v>
      </c>
      <c r="HK184" s="2" t="n">
        <f aca="false">$FY$4*'well profiles'!DT100</f>
        <v>0</v>
      </c>
      <c r="HL184" s="2" t="n">
        <f aca="false">$FY$4*'well profiles'!DU100</f>
        <v>0</v>
      </c>
      <c r="HM184" s="2" t="n">
        <f aca="false">$FY$4*'well profiles'!DV100</f>
        <v>0</v>
      </c>
      <c r="HN184" s="2" t="n">
        <f aca="false">$FY$4*'well profiles'!DW100</f>
        <v>0</v>
      </c>
      <c r="HO184" s="2" t="n">
        <f aca="false">$FY$4*'well profiles'!DX100</f>
        <v>0</v>
      </c>
      <c r="HP184" s="2" t="n">
        <f aca="false">$FY$4*'well profiles'!DY100</f>
        <v>0</v>
      </c>
      <c r="HQ184" s="2" t="n">
        <f aca="false">$FY$4*'well profiles'!DZ100</f>
        <v>0</v>
      </c>
      <c r="HR184" s="2" t="n">
        <f aca="false">$FY$4*'well profiles'!EA100</f>
        <v>0</v>
      </c>
      <c r="HS184" s="2" t="n">
        <f aca="false">$FY$4*'well profiles'!EB100</f>
        <v>0</v>
      </c>
      <c r="HT184" s="2" t="n">
        <f aca="false">$FY$4*'well profiles'!EC100</f>
        <v>0</v>
      </c>
      <c r="HU184" s="2" t="n">
        <f aca="false">$FY$4*'well profiles'!ED100</f>
        <v>0</v>
      </c>
      <c r="HV184" s="2" t="n">
        <f aca="false">$FY$4*'well profiles'!EE100</f>
        <v>0</v>
      </c>
      <c r="HW184" s="2" t="n">
        <f aca="false">$FY$4*'well profiles'!EF100</f>
        <v>0</v>
      </c>
      <c r="HX184" s="2" t="n">
        <f aca="false">$FY$4*'well profiles'!EG100</f>
        <v>0</v>
      </c>
      <c r="HY184" s="2" t="n">
        <f aca="false">$FY$4*'well profiles'!EH100</f>
        <v>0</v>
      </c>
      <c r="HZ184" s="2" t="n">
        <f aca="false">$FY$4*'well profiles'!EI100</f>
        <v>0</v>
      </c>
      <c r="IA184" s="2" t="n">
        <f aca="false">$FY$4*'well profiles'!EJ100</f>
        <v>0</v>
      </c>
      <c r="IB184" s="2" t="n">
        <f aca="false">$FY$4*'well profiles'!EK100</f>
        <v>0</v>
      </c>
      <c r="IC184" s="2" t="n">
        <f aca="false">$FY$4*'well profiles'!EL100</f>
        <v>0</v>
      </c>
      <c r="ID184" s="2" t="n">
        <f aca="false">$FY$4*'well profiles'!EM100</f>
        <v>0</v>
      </c>
      <c r="IE184" s="2" t="n">
        <f aca="false">$FY$4*'well profiles'!EN100</f>
        <v>0</v>
      </c>
      <c r="IF184" s="2" t="n">
        <f aca="false">$FY$4*'well profiles'!EO100</f>
        <v>0</v>
      </c>
      <c r="IG184" s="2" t="n">
        <f aca="false">$FY$4*'well profiles'!EP100</f>
        <v>0</v>
      </c>
      <c r="IH184" s="2" t="n">
        <f aca="false">$FY$4*'well profiles'!EQ100</f>
        <v>0</v>
      </c>
      <c r="II184" s="2" t="n">
        <f aca="false">$FY$4*'well profiles'!ER100</f>
        <v>0</v>
      </c>
      <c r="IJ184" s="2" t="n">
        <f aca="false">$FY$4*'well profiles'!ES100</f>
        <v>0</v>
      </c>
      <c r="IK184" s="2" t="n">
        <f aca="false">$FY$4*'well profiles'!ET100</f>
        <v>0</v>
      </c>
      <c r="IL184" s="2" t="n">
        <f aca="false">$FY$4*'well profiles'!EU100</f>
        <v>0</v>
      </c>
      <c r="IM184" s="2" t="n">
        <f aca="false">$FY$4*'well profiles'!EV100</f>
        <v>0</v>
      </c>
      <c r="IN184" s="2" t="n">
        <f aca="false">$FY$4*'well profiles'!EW100</f>
        <v>0</v>
      </c>
      <c r="IO184" s="2" t="n">
        <f aca="false">$FY$4*'well profiles'!EX100</f>
        <v>0</v>
      </c>
      <c r="IP184" s="2" t="n">
        <f aca="false">$FY$4*'well profiles'!EY100</f>
        <v>0</v>
      </c>
      <c r="IQ184" s="2" t="n">
        <f aca="false">$FY$4*'well profiles'!EZ100</f>
        <v>0</v>
      </c>
      <c r="IR184" s="2" t="n">
        <f aca="false">$FY$4*'well profiles'!FA100</f>
        <v>0</v>
      </c>
      <c r="IS184" s="2" t="n">
        <f aca="false">$FY$4*'well profiles'!FB100</f>
        <v>0</v>
      </c>
      <c r="IT184" s="2" t="n">
        <f aca="false">$FY$4*'well profiles'!FC100</f>
        <v>0</v>
      </c>
      <c r="IU184" s="2" t="n">
        <f aca="false">$FY$4*'well profiles'!FD100</f>
        <v>0</v>
      </c>
      <c r="IV184" s="2" t="n">
        <f aca="false">$FY$4*'well profiles'!FE100</f>
        <v>0</v>
      </c>
      <c r="IW184" s="2" t="n">
        <f aca="false">$FY$4*'well profiles'!FF100</f>
        <v>0</v>
      </c>
      <c r="IX184" s="2" t="n">
        <f aca="false">$FY$4*'well profiles'!FG100</f>
        <v>0</v>
      </c>
      <c r="IY184" s="2" t="n">
        <f aca="false">$FY$4*'well profiles'!FH100</f>
        <v>0</v>
      </c>
      <c r="IZ184" s="2" t="n">
        <f aca="false">$FY$4*'well profiles'!FI100</f>
        <v>0</v>
      </c>
      <c r="JA184" s="2" t="n">
        <f aca="false">$FY$4*'well profiles'!FJ100</f>
        <v>0</v>
      </c>
      <c r="JB184" s="2" t="n">
        <f aca="false">$FY$4*'well profiles'!FK100</f>
        <v>0</v>
      </c>
      <c r="JC184" s="2" t="n">
        <f aca="false">$FY$4*'well profiles'!FL100</f>
        <v>0</v>
      </c>
      <c r="JD184" s="2" t="n">
        <f aca="false">$FY$4*'well profiles'!FM100</f>
        <v>0</v>
      </c>
      <c r="JE184" s="2" t="n">
        <f aca="false">$FY$4*'well profiles'!FN100</f>
        <v>0</v>
      </c>
      <c r="JF184" s="2" t="n">
        <f aca="false">$FY$4*'well profiles'!FO100</f>
        <v>0</v>
      </c>
      <c r="JG184" s="2" t="n">
        <f aca="false">$FY$4*'well profiles'!FP100</f>
        <v>0</v>
      </c>
      <c r="JH184" s="2" t="n">
        <f aca="false">$FY$4*'well profiles'!FQ100</f>
        <v>0</v>
      </c>
      <c r="JI184" s="2" t="n">
        <f aca="false">$FY$4*'well profiles'!FR100</f>
        <v>0</v>
      </c>
      <c r="JJ184" s="2" t="n">
        <f aca="false">$FY$4*'well profiles'!FS100</f>
        <v>0</v>
      </c>
      <c r="JK184" s="2" t="n">
        <f aca="false">$FY$4*'well profiles'!FT100</f>
        <v>0</v>
      </c>
      <c r="JL184" s="2" t="n">
        <f aca="false">$FY$4*'well profiles'!FU100</f>
        <v>0</v>
      </c>
      <c r="JM184" s="2" t="n">
        <f aca="false">$FY$4*'well profiles'!FV100</f>
        <v>0</v>
      </c>
      <c r="JN184" s="2" t="n">
        <f aca="false">$FY$4*'well profiles'!FW100</f>
        <v>0</v>
      </c>
      <c r="JO184" s="2" t="n">
        <f aca="false">$FY$4*'well profiles'!FX100</f>
        <v>0</v>
      </c>
      <c r="JP184" s="2" t="n">
        <f aca="false">$FY$4*'well profiles'!FY100</f>
        <v>0</v>
      </c>
      <c r="JQ184" s="2" t="n">
        <f aca="false">$FY$4*'well profiles'!FZ100</f>
        <v>0</v>
      </c>
      <c r="JR184" s="2" t="n">
        <f aca="false">$FY$4*'well profiles'!GA100</f>
        <v>0</v>
      </c>
      <c r="JS184" s="2" t="n">
        <f aca="false">$FY$4*'well profiles'!GB100</f>
        <v>0</v>
      </c>
      <c r="JT184" s="2" t="n">
        <f aca="false">$FY$4*'well profiles'!GC100</f>
        <v>0</v>
      </c>
      <c r="JU184" s="2" t="n">
        <f aca="false">$FY$4*'well profiles'!GD100</f>
        <v>0</v>
      </c>
      <c r="JV184" s="2" t="n">
        <f aca="false">$FY$4*'well profiles'!GE100</f>
        <v>0</v>
      </c>
      <c r="JW184" s="2" t="n">
        <f aca="false">$FY$4*'well profiles'!GF100</f>
        <v>0</v>
      </c>
      <c r="JX184" s="2" t="n">
        <f aca="false">$FY$4*'well profiles'!GG100</f>
        <v>0</v>
      </c>
      <c r="JY184" s="2" t="n">
        <f aca="false">$FY$4*'well profiles'!GH100</f>
        <v>0</v>
      </c>
      <c r="JZ184" s="2" t="n">
        <f aca="false">$FY$4*'well profiles'!GI100</f>
        <v>0</v>
      </c>
      <c r="KA184" s="2" t="n">
        <f aca="false">$FY$4*'well profiles'!GJ100</f>
        <v>0</v>
      </c>
      <c r="KB184" s="2" t="n">
        <f aca="false">$FY$4*'well profiles'!GK100</f>
        <v>0</v>
      </c>
      <c r="KC184" s="2" t="n">
        <f aca="false">$FY$4*'well profiles'!GL100</f>
        <v>0</v>
      </c>
      <c r="KD184" s="2" t="n">
        <f aca="false">$FY$4*'well profiles'!GM100</f>
        <v>0</v>
      </c>
      <c r="KE184" s="2" t="n">
        <f aca="false">$FY$4*'well profiles'!GN100</f>
        <v>0</v>
      </c>
      <c r="KF184" s="2" t="n">
        <f aca="false">$FY$4*'well profiles'!GO100</f>
        <v>0</v>
      </c>
      <c r="KG184" s="2" t="n">
        <f aca="false">$FY$4*'well profiles'!GP100</f>
        <v>0</v>
      </c>
      <c r="KH184" s="2" t="n">
        <f aca="false">$FY$4*'well profiles'!GQ100</f>
        <v>0</v>
      </c>
      <c r="KI184" s="2" t="n">
        <f aca="false">$FY$4*'well profiles'!GR100</f>
        <v>0</v>
      </c>
      <c r="KJ184" s="2" t="n">
        <f aca="false">$FY$4*'well profiles'!GS100</f>
        <v>0</v>
      </c>
      <c r="KK184" s="2" t="n">
        <f aca="false">$FY$4*'well profiles'!GT100</f>
        <v>0</v>
      </c>
      <c r="KL184" s="2" t="n">
        <f aca="false">$FY$4*'well profiles'!GU100</f>
        <v>0</v>
      </c>
      <c r="KM184" s="2" t="n">
        <f aca="false">$FY$4*'well profiles'!GV100</f>
        <v>0</v>
      </c>
      <c r="KN184" s="2" t="n">
        <f aca="false">$FY$4*'well profiles'!GW100</f>
        <v>0</v>
      </c>
      <c r="KO184" s="2" t="n">
        <f aca="false">$FY$4*'well profiles'!GX100</f>
        <v>0</v>
      </c>
      <c r="KP184" s="2" t="n">
        <f aca="false">$FY$4*'well profiles'!GY100</f>
        <v>0</v>
      </c>
      <c r="KQ184" s="2" t="n">
        <f aca="false">$FY$4*'well profiles'!GZ100</f>
        <v>0</v>
      </c>
      <c r="KR184" s="2" t="n">
        <f aca="false">$FY$4*'well profiles'!HA100</f>
        <v>0</v>
      </c>
      <c r="KS184" s="2" t="n">
        <f aca="false">$FY$4*'well profiles'!HB100</f>
        <v>0</v>
      </c>
      <c r="KT184" s="2" t="n">
        <f aca="false">$FY$4*'well profiles'!HC100</f>
        <v>0</v>
      </c>
      <c r="KU184" s="2" t="n">
        <f aca="false">$FY$4*'well profiles'!HD100</f>
        <v>0</v>
      </c>
      <c r="KV184" s="2" t="n">
        <f aca="false">$FY$4*'well profiles'!HE100</f>
        <v>0</v>
      </c>
      <c r="KW184" s="2" t="n">
        <f aca="false">$FY$4*'well profiles'!HF100</f>
        <v>0</v>
      </c>
      <c r="KX184" s="2" t="n">
        <f aca="false">$FY$4*'well profiles'!HG100</f>
        <v>0</v>
      </c>
      <c r="KY184" s="2" t="n">
        <f aca="false">$FY$4*'well profiles'!HH100</f>
        <v>0</v>
      </c>
      <c r="KZ184" s="2" t="n">
        <f aca="false">$FY$4*'well profiles'!HI100</f>
        <v>0</v>
      </c>
      <c r="LA184" s="2" t="n">
        <f aca="false">$FY$4*'well profiles'!HJ100</f>
        <v>0</v>
      </c>
      <c r="LB184" s="2" t="n">
        <f aca="false">$FY$4*'well profiles'!HK100</f>
        <v>0</v>
      </c>
      <c r="LC184" s="2" t="n">
        <f aca="false">$FY$4*'well profiles'!HL100</f>
        <v>0</v>
      </c>
      <c r="LD184" s="2" t="n">
        <f aca="false">$FY$4*'well profiles'!HM100</f>
        <v>0</v>
      </c>
      <c r="LE184" s="2" t="n">
        <f aca="false">$FY$4*'well profiles'!HN100</f>
        <v>0</v>
      </c>
      <c r="LF184" s="2" t="n">
        <f aca="false">$FY$4*'well profiles'!HO100</f>
        <v>0</v>
      </c>
      <c r="LG184" s="2" t="n">
        <f aca="false">$FY$4*'well profiles'!HP100</f>
        <v>0</v>
      </c>
      <c r="LH184" s="2" t="n">
        <f aca="false">$FY$4*'well profiles'!HQ100</f>
        <v>0</v>
      </c>
      <c r="LI184" s="2" t="n">
        <f aca="false">$FY$4*'well profiles'!HR100</f>
        <v>0</v>
      </c>
      <c r="LJ184" s="2" t="n">
        <f aca="false">$FY$4*'well profiles'!HS100</f>
        <v>0</v>
      </c>
      <c r="LK184" s="2" t="n">
        <f aca="false">$FY$4*'well profiles'!HT100</f>
        <v>0</v>
      </c>
      <c r="LL184" s="2" t="n">
        <f aca="false">$FY$4*'well profiles'!HU100</f>
        <v>0</v>
      </c>
      <c r="LM184" s="2" t="n">
        <f aca="false">$FY$4*'well profiles'!HV100</f>
        <v>0</v>
      </c>
      <c r="LN184" s="2" t="n">
        <f aca="false">$FY$4*'well profiles'!HW100</f>
        <v>0</v>
      </c>
      <c r="LO184" s="2" t="n">
        <f aca="false">$FY$4*'well profiles'!HX100</f>
        <v>0</v>
      </c>
      <c r="LP184" s="2" t="n">
        <f aca="false">$FY$4*'well profiles'!HY100</f>
        <v>0</v>
      </c>
      <c r="LQ184" s="2" t="n">
        <f aca="false">$FY$4*'well profiles'!HZ100</f>
        <v>0</v>
      </c>
      <c r="LR184" s="2" t="n">
        <f aca="false">$FY$4*'well profiles'!IA100</f>
        <v>0</v>
      </c>
      <c r="LS184" s="2" t="n">
        <f aca="false">$FY$4*'well profiles'!IB100</f>
        <v>0</v>
      </c>
      <c r="LT184" s="2" t="n">
        <f aca="false">$FY$4*'well profiles'!IC100</f>
        <v>0</v>
      </c>
      <c r="LU184" s="2" t="n">
        <f aca="false">$FY$4*'well profiles'!ID100</f>
        <v>0</v>
      </c>
      <c r="LV184" s="2" t="n">
        <f aca="false">$FY$4*'well profiles'!IE100</f>
        <v>0</v>
      </c>
      <c r="LW184" s="2" t="n">
        <f aca="false">$FY$4*'well profiles'!IF100</f>
        <v>0</v>
      </c>
      <c r="LX184" s="2" t="n">
        <f aca="false">$FY$4*'well profiles'!IG100</f>
        <v>0</v>
      </c>
      <c r="LY184" s="2" t="n">
        <f aca="false">$FY$4*'well profiles'!IH100</f>
        <v>0</v>
      </c>
      <c r="LZ184" s="2" t="n">
        <f aca="false">$FY$4*'well profiles'!II100</f>
        <v>0</v>
      </c>
      <c r="MA184" s="2" t="n">
        <f aca="false">$FY$4*'well profiles'!IJ100</f>
        <v>0</v>
      </c>
      <c r="MB184" s="2" t="n">
        <f aca="false">$FY$4*'well profiles'!IK100</f>
        <v>0</v>
      </c>
      <c r="MC184" s="2" t="n">
        <f aca="false">$FY$4*'well profiles'!IL100</f>
        <v>0</v>
      </c>
      <c r="MD184" s="2" t="n">
        <f aca="false">$FY$4*'well profiles'!IM100</f>
        <v>0</v>
      </c>
      <c r="ME184" s="2" t="n">
        <f aca="false">$FY$4*'well profiles'!IN100</f>
        <v>0</v>
      </c>
      <c r="MF184" s="2" t="n">
        <f aca="false">$FY$4*'well profiles'!IO100</f>
        <v>0</v>
      </c>
      <c r="MG184" s="2" t="n">
        <f aca="false">$FY$4*'well profiles'!IP100</f>
        <v>0</v>
      </c>
      <c r="MH184" s="2" t="n">
        <f aca="false">$FY$4*'well profiles'!IQ100</f>
        <v>0</v>
      </c>
      <c r="MI184" s="2" t="n">
        <f aca="false">$FY$4*'well profiles'!IR100</f>
        <v>0</v>
      </c>
      <c r="MJ184" s="2" t="n">
        <f aca="false">$FY$4*'well profiles'!IS100</f>
        <v>0</v>
      </c>
      <c r="MK184" s="2" t="n">
        <f aca="false">$FY$4*'well profiles'!IT100</f>
        <v>0</v>
      </c>
      <c r="ML184" s="2" t="n">
        <f aca="false">$FY$4*'well profiles'!IU100</f>
        <v>0</v>
      </c>
      <c r="MM184" s="2" t="n">
        <f aca="false">$FY$4*'well profiles'!IV100</f>
        <v>0</v>
      </c>
      <c r="MN184" s="2" t="n">
        <f aca="false">$FY$4*'well profiles'!IW100</f>
        <v>0</v>
      </c>
      <c r="MO184" s="2" t="n">
        <f aca="false">$FY$4*'well profiles'!IX100</f>
        <v>0</v>
      </c>
      <c r="MP184" s="2" t="n">
        <f aca="false">$FY$4*'well profiles'!IY100</f>
        <v>0</v>
      </c>
      <c r="MQ184" s="2" t="n">
        <f aca="false">$FY$4*'well profiles'!IZ100</f>
        <v>0</v>
      </c>
      <c r="MR184" s="2" t="n">
        <f aca="false">$FY$4*'well profiles'!JA100</f>
        <v>0</v>
      </c>
      <c r="MS184" s="2" t="n">
        <f aca="false">$FY$4*'well profiles'!JB100</f>
        <v>0</v>
      </c>
      <c r="MT184" s="2" t="n">
        <f aca="false">$FY$4*'well profiles'!JC100</f>
        <v>0</v>
      </c>
      <c r="MU184" s="2" t="n">
        <f aca="false">$FY$4*'well profiles'!JD100</f>
        <v>0</v>
      </c>
      <c r="MV184" s="2" t="n">
        <f aca="false">$FY$4*'well profiles'!JE100</f>
        <v>0</v>
      </c>
      <c r="MW184" s="2" t="n">
        <f aca="false">$FY$4*'well profiles'!JF100</f>
        <v>0</v>
      </c>
      <c r="MX184" s="2" t="n">
        <f aca="false">$FY$4*'well profiles'!JG100</f>
        <v>0</v>
      </c>
      <c r="MY184" s="2" t="n">
        <f aca="false">$FY$4*'well profiles'!JH100</f>
        <v>0</v>
      </c>
      <c r="MZ184" s="2" t="n">
        <f aca="false">$FY$4*'well profiles'!JI100</f>
        <v>0</v>
      </c>
      <c r="NA184" s="2" t="n">
        <f aca="false">$FY$4*'well profiles'!JJ100</f>
        <v>0</v>
      </c>
      <c r="NB184" s="2" t="n">
        <f aca="false">$FY$4*'well profiles'!JK100</f>
        <v>0</v>
      </c>
      <c r="NC184" s="2" t="n">
        <f aca="false">$FY$4*'well profiles'!JL100</f>
        <v>0</v>
      </c>
      <c r="ND184" s="2" t="n">
        <f aca="false">$FY$4*'well profiles'!JM100</f>
        <v>0</v>
      </c>
      <c r="NE184" s="2" t="n">
        <f aca="false">$FY$4*'well profiles'!JN100</f>
        <v>0</v>
      </c>
      <c r="NF184" s="2" t="n">
        <f aca="false">$FY$4*'well profiles'!JO100</f>
        <v>0</v>
      </c>
      <c r="NG184" s="2" t="n">
        <f aca="false">$FY$4*'well profiles'!JP100</f>
        <v>0</v>
      </c>
      <c r="NH184" s="2" t="n">
        <f aca="false">$FY$4*'well profiles'!JQ100</f>
        <v>0</v>
      </c>
      <c r="NI184" s="2" t="n">
        <f aca="false">$FY$4*'well profiles'!JR100</f>
        <v>0</v>
      </c>
      <c r="NJ184" s="2" t="n">
        <f aca="false">$FY$4*'well profiles'!JS100</f>
        <v>0</v>
      </c>
      <c r="NK184" s="2" t="n">
        <f aca="false">$FY$4*'well profiles'!JT100</f>
        <v>0</v>
      </c>
      <c r="NL184" s="2" t="n">
        <f aca="false">$FY$4*'well profiles'!JU100</f>
        <v>0</v>
      </c>
      <c r="NM184" s="2" t="n">
        <f aca="false">$FY$4*'well profiles'!JV100</f>
        <v>0</v>
      </c>
      <c r="NN184" s="2" t="n">
        <f aca="false">$FY$4*'well profiles'!JW100</f>
        <v>0</v>
      </c>
      <c r="NO184" s="2" t="n">
        <f aca="false">$FY$4*'well profiles'!JX100</f>
        <v>0</v>
      </c>
      <c r="NP184" s="2" t="n">
        <f aca="false">$FY$4*'well profiles'!JY100</f>
        <v>0</v>
      </c>
      <c r="NQ184" s="2" t="n">
        <f aca="false">$FY$4*'well profiles'!JZ100</f>
        <v>0</v>
      </c>
      <c r="NR184" s="2" t="n">
        <f aca="false">$FY$4*'well profiles'!KA100</f>
        <v>0</v>
      </c>
      <c r="NS184" s="2" t="n">
        <f aca="false">$FY$4*'well profiles'!KB100</f>
        <v>0</v>
      </c>
      <c r="NT184" s="2" t="n">
        <f aca="false">$FY$4*'well profiles'!KC100</f>
        <v>0</v>
      </c>
      <c r="NU184" s="2" t="n">
        <f aca="false">$FY$4*'well profiles'!KD100</f>
        <v>0</v>
      </c>
      <c r="NV184" s="2" t="n">
        <f aca="false">$FY$4*'well profiles'!KE100</f>
        <v>0</v>
      </c>
      <c r="NW184" s="2" t="n">
        <f aca="false">$FY$4*'well profiles'!KF100</f>
        <v>0</v>
      </c>
      <c r="NX184" s="2" t="n">
        <f aca="false">$FY$4*'well profiles'!KG100</f>
        <v>0</v>
      </c>
      <c r="NY184" s="2" t="n">
        <f aca="false">$FY$4*'well profiles'!KH100</f>
        <v>0</v>
      </c>
      <c r="NZ184" s="2" t="n">
        <f aca="false">$FY$4*'well profiles'!KI100</f>
        <v>0</v>
      </c>
      <c r="OA184" s="2" t="n">
        <f aca="false">$FY$4*'well profiles'!KJ100</f>
        <v>0</v>
      </c>
      <c r="OB184" s="2" t="n">
        <f aca="false">$FY$4*'well profiles'!KK100</f>
        <v>0</v>
      </c>
      <c r="OC184" s="2" t="n">
        <f aca="false">$FY$4*'well profiles'!KL100</f>
        <v>0</v>
      </c>
      <c r="OD184" s="2" t="n">
        <f aca="false">$FY$4*'well profiles'!KM100</f>
        <v>0</v>
      </c>
      <c r="OE184" s="2" t="n">
        <f aca="false">$FY$4*'well profiles'!KN100</f>
        <v>0</v>
      </c>
      <c r="OF184" s="2" t="n">
        <f aca="false">$FY$4*'well profiles'!KO100</f>
        <v>0</v>
      </c>
      <c r="OG184" s="2" t="n">
        <f aca="false">$FY$4*'well profiles'!KP100</f>
        <v>0</v>
      </c>
      <c r="OH184" s="2" t="n">
        <f aca="false">$FY$4*'well profiles'!KQ100</f>
        <v>0</v>
      </c>
      <c r="OI184" s="2" t="n">
        <f aca="false">$FY$4*'well profiles'!KR100</f>
        <v>0</v>
      </c>
      <c r="OJ184" s="2" t="n">
        <f aca="false">$FY$4*'well profiles'!KS100</f>
        <v>0</v>
      </c>
      <c r="OK184" s="2" t="n">
        <f aca="false">$FY$4*'well profiles'!KT100</f>
        <v>0</v>
      </c>
      <c r="OL184" s="2" t="n">
        <f aca="false">$FY$4*'well profiles'!KU100</f>
        <v>0</v>
      </c>
      <c r="OM184" s="2" t="n">
        <f aca="false">$FY$4*'well profiles'!KV100</f>
        <v>0</v>
      </c>
      <c r="ON184" s="2" t="n">
        <f aca="false">$FY$4*'well profiles'!KW100</f>
        <v>0</v>
      </c>
      <c r="OO184" s="2" t="n">
        <f aca="false">$FY$4*'well profiles'!KX100</f>
        <v>0</v>
      </c>
      <c r="OP184" s="2" t="n">
        <f aca="false">$FY$4*'well profiles'!KY100</f>
        <v>0</v>
      </c>
      <c r="OQ184" s="2" t="n">
        <f aca="false">$FY$4*'well profiles'!KZ100</f>
        <v>0</v>
      </c>
      <c r="OR184" s="2" t="n">
        <f aca="false">$FY$4*'well profiles'!LA100</f>
        <v>0</v>
      </c>
      <c r="OS184" s="2" t="n">
        <f aca="false">$FY$4*'well profiles'!LB100</f>
        <v>0</v>
      </c>
      <c r="OT184" s="2" t="n">
        <f aca="false">$FY$4*'well profiles'!LC100</f>
        <v>0</v>
      </c>
      <c r="OU184" s="2" t="n">
        <f aca="false">$FY$4*'well profiles'!LD100</f>
        <v>0</v>
      </c>
      <c r="OV184" s="2" t="n">
        <f aca="false">$FY$4*'well profiles'!LE100</f>
        <v>0</v>
      </c>
      <c r="OW184" s="2" t="n">
        <f aca="false">$FY$4*'well profiles'!LF100</f>
        <v>0</v>
      </c>
      <c r="OX184" s="2" t="n">
        <f aca="false">$FY$4*'well profiles'!LG100</f>
        <v>0</v>
      </c>
      <c r="OY184" s="2" t="n">
        <f aca="false">$FY$4*'well profiles'!LH100</f>
        <v>0</v>
      </c>
      <c r="OZ184" s="2" t="n">
        <f aca="false">$FY$4*'well profiles'!LI100</f>
        <v>0</v>
      </c>
      <c r="PA184" s="2" t="n">
        <f aca="false">$FY$4*'well profiles'!LJ100</f>
        <v>0</v>
      </c>
      <c r="PB184" s="2" t="n">
        <f aca="false">$FY$4*'well profiles'!LK100</f>
        <v>0</v>
      </c>
      <c r="PC184" s="2" t="n">
        <f aca="false">$FY$4*'well profiles'!LL100</f>
        <v>0</v>
      </c>
      <c r="PD184" s="2" t="n">
        <f aca="false">$FY$4*'well profiles'!LM100</f>
        <v>0</v>
      </c>
      <c r="PE184" s="2" t="n">
        <f aca="false">$FY$4*'well profiles'!LN100</f>
        <v>0</v>
      </c>
      <c r="PF184" s="2" t="n">
        <f aca="false">$FY$4*'well profiles'!LO100</f>
        <v>0</v>
      </c>
      <c r="PG184" s="2" t="n">
        <f aca="false">$FY$4*'well profiles'!LP100</f>
        <v>0</v>
      </c>
      <c r="PH184" s="2" t="n">
        <f aca="false">$FY$4*'well profiles'!LQ100</f>
        <v>0</v>
      </c>
      <c r="PI184" s="2" t="n">
        <f aca="false">$FY$4*'well profiles'!LR100</f>
        <v>0</v>
      </c>
      <c r="PJ184" s="2" t="n">
        <f aca="false">$FY$4*'well profiles'!LS100</f>
        <v>0</v>
      </c>
      <c r="PK184" s="2" t="n">
        <f aca="false">$FY$4*'well profiles'!LT100</f>
        <v>0</v>
      </c>
      <c r="PL184" s="2" t="n">
        <f aca="false">$FY$4*'well profiles'!LU100</f>
        <v>0</v>
      </c>
      <c r="PM184" s="2" t="n">
        <f aca="false">$FY$4*'well profiles'!LV100</f>
        <v>0</v>
      </c>
      <c r="PN184" s="2" t="n">
        <f aca="false">$FY$4*'well profiles'!LW100</f>
        <v>0</v>
      </c>
      <c r="PO184" s="2" t="n">
        <f aca="false">$FY$4*'well profiles'!LX100</f>
        <v>0</v>
      </c>
      <c r="PP184" s="2" t="n">
        <f aca="false">$FY$4*'well profiles'!LY100</f>
        <v>0</v>
      </c>
      <c r="PQ184" s="2" t="n">
        <f aca="false">$FY$4*'well profiles'!LZ100</f>
        <v>0</v>
      </c>
      <c r="PR184" s="2" t="n">
        <f aca="false">$FY$4*'well profiles'!MA100</f>
        <v>0</v>
      </c>
      <c r="PS184" s="2" t="n">
        <f aca="false">$FY$4*'well profiles'!MB100</f>
        <v>0</v>
      </c>
      <c r="PT184" s="2" t="n">
        <f aca="false">$FY$4*'well profiles'!MC100</f>
        <v>0</v>
      </c>
      <c r="PU184" s="2" t="n">
        <f aca="false">$FY$4*'well profiles'!MD100</f>
        <v>0</v>
      </c>
      <c r="PV184" s="2" t="n">
        <f aca="false">$FY$4*'well profiles'!ME100</f>
        <v>0</v>
      </c>
      <c r="PW184" s="2" t="n">
        <f aca="false">$FY$4*'well profiles'!MF100</f>
        <v>0</v>
      </c>
      <c r="PX184" s="2" t="n">
        <f aca="false">$FY$4*'well profiles'!MG100</f>
        <v>0</v>
      </c>
      <c r="PY184" s="2" t="n">
        <f aca="false">$FY$4*'well profiles'!MH100</f>
        <v>0</v>
      </c>
      <c r="PZ184" s="2" t="n">
        <f aca="false">$FY$4*'well profiles'!MI100</f>
        <v>0</v>
      </c>
      <c r="QA184" s="2" t="n">
        <f aca="false">$FY$4*'well profiles'!MJ100</f>
        <v>0</v>
      </c>
      <c r="QB184" s="2" t="n">
        <f aca="false">$FY$4*'well profiles'!MK100</f>
        <v>0</v>
      </c>
      <c r="QC184" s="2" t="n">
        <f aca="false">$FY$4*'well profiles'!ML100</f>
        <v>0</v>
      </c>
      <c r="QD184" s="2" t="n">
        <f aca="false">$FY$4*'well profiles'!MM100</f>
        <v>0</v>
      </c>
      <c r="QE184" s="2" t="n">
        <f aca="false">$FY$4*'well profiles'!MN100</f>
        <v>0</v>
      </c>
      <c r="QF184" s="2" t="n">
        <f aca="false">$FY$4*'well profiles'!MO100</f>
        <v>0</v>
      </c>
      <c r="QG184" s="2" t="n">
        <f aca="false">$FY$4*'well profiles'!MP100</f>
        <v>0</v>
      </c>
      <c r="QH184" s="2" t="n">
        <f aca="false">$FY$4*'well profiles'!MQ100</f>
        <v>0</v>
      </c>
      <c r="QI184" s="2" t="n">
        <f aca="false">$FY$4*'well profiles'!MR100</f>
        <v>0</v>
      </c>
      <c r="QJ184" s="2" t="n">
        <f aca="false">$FY$4*'well profiles'!MS100</f>
        <v>0</v>
      </c>
      <c r="QK184" s="2" t="n">
        <f aca="false">$FY$4*'well profiles'!MT100</f>
        <v>0</v>
      </c>
      <c r="QL184" s="2" t="n">
        <f aca="false">$FY$4*'well profiles'!MU100</f>
        <v>0</v>
      </c>
      <c r="QM184" s="2" t="n">
        <f aca="false">$FY$4*'well profiles'!MV100</f>
        <v>0</v>
      </c>
      <c r="QN184" s="2" t="n">
        <f aca="false">$FY$4*'well profiles'!MW100</f>
        <v>0</v>
      </c>
      <c r="QO184" s="2" t="n">
        <f aca="false">$FY$4*'well profiles'!MX100</f>
        <v>0</v>
      </c>
      <c r="QP184" s="2" t="n">
        <f aca="false">$FY$4*'well profiles'!MY100</f>
        <v>0</v>
      </c>
      <c r="QQ184" s="2" t="n">
        <f aca="false">$FY$4*'well profiles'!MZ100</f>
        <v>0</v>
      </c>
      <c r="QR184" s="2" t="n">
        <f aca="false">$FY$4*'well profiles'!NA100</f>
        <v>0</v>
      </c>
      <c r="QS184" s="2" t="n">
        <f aca="false">$FY$4*'well profiles'!NB100</f>
        <v>0</v>
      </c>
      <c r="QT184" s="2" t="n">
        <f aca="false">$FY$4*'well profiles'!NC100</f>
        <v>0</v>
      </c>
      <c r="QU184" s="2" t="n">
        <f aca="false">$FY$4*'well profiles'!ND100</f>
        <v>0</v>
      </c>
      <c r="QV184" s="2" t="n">
        <f aca="false">$FY$4*'well profiles'!NE100</f>
        <v>0</v>
      </c>
      <c r="QW184" s="2" t="n">
        <f aca="false">$FY$4*'well profiles'!NF100</f>
        <v>0</v>
      </c>
      <c r="QX184" s="2" t="n">
        <f aca="false">$FY$4*'well profiles'!NG100</f>
        <v>0</v>
      </c>
      <c r="QY184" s="2" t="n">
        <f aca="false">$FY$4*'well profiles'!NH100</f>
        <v>0</v>
      </c>
      <c r="QZ184" s="2" t="n">
        <f aca="false">$FY$4*'well profiles'!NI100</f>
        <v>0</v>
      </c>
      <c r="RA184" s="2" t="n">
        <f aca="false">$FY$4*'well profiles'!NJ100</f>
        <v>0</v>
      </c>
      <c r="RB184" s="2" t="n">
        <f aca="false">$FY$4*'well profiles'!NK100</f>
        <v>0</v>
      </c>
      <c r="RC184" s="2" t="n">
        <f aca="false">$FY$4*'well profiles'!NL100</f>
        <v>0</v>
      </c>
      <c r="RD184" s="2" t="n">
        <f aca="false">$FY$4*'well profiles'!NM100</f>
        <v>0</v>
      </c>
      <c r="RE184" s="2" t="n">
        <f aca="false">$FY$4*'well profiles'!NN100</f>
        <v>0</v>
      </c>
      <c r="RF184" s="2" t="n">
        <f aca="false">$FY$4*'well profiles'!NO100</f>
        <v>0</v>
      </c>
      <c r="RG184" s="2" t="n">
        <f aca="false">$FY$4*'well profiles'!NP100</f>
        <v>0</v>
      </c>
      <c r="RH184" s="2" t="n">
        <f aca="false">$FY$4*'well profiles'!NQ100</f>
        <v>0</v>
      </c>
      <c r="RI184" s="2" t="n">
        <f aca="false">$FY$4*'well profiles'!NR100</f>
        <v>0</v>
      </c>
      <c r="RJ184" s="2" t="n">
        <f aca="false">$FY$4*'well profiles'!NS100</f>
        <v>0</v>
      </c>
      <c r="RK184" s="2" t="n">
        <f aca="false">$FY$4*'well profiles'!NT100</f>
        <v>0</v>
      </c>
      <c r="RL184" s="2" t="n">
        <f aca="false">$FY$4*'well profiles'!NU100</f>
        <v>0</v>
      </c>
      <c r="RM184" s="2" t="n">
        <f aca="false">$FY$4*'well profiles'!NV100</f>
        <v>0</v>
      </c>
      <c r="RN184" s="2" t="n">
        <f aca="false">$FY$4*'well profiles'!NW100</f>
        <v>0</v>
      </c>
      <c r="RO184" s="2" t="n">
        <f aca="false">$FY$4*'well profiles'!NX100</f>
        <v>0</v>
      </c>
      <c r="RP184" s="2" t="n">
        <f aca="false">$FY$4*'well profiles'!NY100</f>
        <v>0</v>
      </c>
      <c r="RQ184" s="2" t="n">
        <f aca="false">$FY$4*'well profiles'!NZ100</f>
        <v>0</v>
      </c>
      <c r="RR184" s="2" t="n">
        <f aca="false">$FY$4*'well profiles'!OA100</f>
        <v>0</v>
      </c>
      <c r="RS184" s="2" t="n">
        <f aca="false">$FY$4*'well profiles'!OB100</f>
        <v>0</v>
      </c>
      <c r="RT184" s="2" t="n">
        <f aca="false">$FY$4*'well profiles'!OC100</f>
        <v>0</v>
      </c>
      <c r="RU184" s="2" t="n">
        <f aca="false">$FY$4*'well profiles'!OD100</f>
        <v>0</v>
      </c>
      <c r="RV184" s="2" t="n">
        <f aca="false">$FY$4*'well profiles'!OE100</f>
        <v>0</v>
      </c>
      <c r="RW184" s="2" t="n">
        <f aca="false">$FY$4*'well profiles'!OF100</f>
        <v>0</v>
      </c>
      <c r="RX184" s="2" t="n">
        <f aca="false">$FY$4*'well profiles'!OG100</f>
        <v>0</v>
      </c>
      <c r="RY184" s="2" t="n">
        <f aca="false">$FY$4*'well profiles'!OH100</f>
        <v>0</v>
      </c>
      <c r="RZ184" s="2" t="n">
        <f aca="false">$FY$4*'well profiles'!OI100</f>
        <v>0</v>
      </c>
      <c r="SA184" s="2" t="n">
        <f aca="false">$FY$4*'well profiles'!OJ100</f>
        <v>0</v>
      </c>
      <c r="SB184" s="2" t="n">
        <f aca="false">$FY$4*'well profiles'!OK100</f>
        <v>0</v>
      </c>
      <c r="SC184" s="2" t="n">
        <f aca="false">$FY$4*'well profiles'!OL100</f>
        <v>0</v>
      </c>
      <c r="SD184" s="2" t="n">
        <f aca="false">$FY$4*'well profiles'!OM100</f>
        <v>0</v>
      </c>
      <c r="SE184" s="2" t="n">
        <f aca="false">$FY$4*'well profiles'!ON100</f>
        <v>0</v>
      </c>
      <c r="SF184" s="2" t="n">
        <f aca="false">$FY$4*'well profiles'!OO100</f>
        <v>0</v>
      </c>
      <c r="SG184" s="2" t="n">
        <f aca="false">$FY$4*'well profiles'!OP100</f>
        <v>0</v>
      </c>
      <c r="SH184" s="2" t="n">
        <f aca="false">$FY$4*'well profiles'!OQ100</f>
        <v>0</v>
      </c>
      <c r="SI184" s="2" t="n">
        <f aca="false">$FY$4*'well profiles'!OR100</f>
        <v>0</v>
      </c>
      <c r="SJ184" s="2" t="n">
        <f aca="false">$FY$4*'well profiles'!OS100</f>
        <v>0</v>
      </c>
      <c r="SK184" s="2" t="n">
        <f aca="false">$FY$4*'well profiles'!OT100</f>
        <v>0</v>
      </c>
      <c r="SL184" s="2" t="n">
        <f aca="false">$FY$4*'well profiles'!OU100</f>
        <v>0</v>
      </c>
      <c r="SM184" s="2" t="n">
        <f aca="false">$FY$4*'well profiles'!OV100</f>
        <v>0</v>
      </c>
      <c r="SN184" s="2" t="n">
        <f aca="false">$FY$4*'well profiles'!OW100</f>
        <v>0</v>
      </c>
      <c r="SO184" s="2" t="n">
        <f aca="false">$FY$4*'well profiles'!OX100</f>
        <v>0</v>
      </c>
      <c r="SP184" s="2" t="n">
        <f aca="false">$FY$4*'well profiles'!OY100</f>
        <v>0</v>
      </c>
      <c r="SQ184" s="2" t="n">
        <f aca="false">$FY$4*'well profiles'!OZ100</f>
        <v>0</v>
      </c>
      <c r="SR184" s="2" t="n">
        <f aca="false">$FY$4*'well profiles'!PA100</f>
        <v>0</v>
      </c>
      <c r="SS184" s="2" t="n">
        <f aca="false">$FY$4*'well profiles'!PB100</f>
        <v>0</v>
      </c>
      <c r="ST184" s="2" t="n">
        <f aca="false">$FY$4*'well profiles'!PC100</f>
        <v>0</v>
      </c>
      <c r="SU184" s="2" t="n">
        <f aca="false">$FY$4*'well profiles'!PD100</f>
        <v>0</v>
      </c>
      <c r="SV184" s="2" t="n">
        <f aca="false">$FY$4*'well profiles'!PE100</f>
        <v>0</v>
      </c>
      <c r="SW184" s="2" t="n">
        <f aca="false">$FY$4*'well profiles'!PF100</f>
        <v>0</v>
      </c>
      <c r="SX184" s="2" t="n">
        <f aca="false">$FY$4*'well profiles'!PG100</f>
        <v>0</v>
      </c>
      <c r="SY184" s="2" t="n">
        <f aca="false">$FY$4*'well profiles'!PH100</f>
        <v>0</v>
      </c>
      <c r="SZ184" s="2" t="n">
        <f aca="false">$FY$4*'well profiles'!PI100</f>
        <v>0</v>
      </c>
      <c r="TA184" s="2" t="n">
        <f aca="false">$FY$4*'well profiles'!PJ100</f>
        <v>0</v>
      </c>
      <c r="TB184" s="2" t="n">
        <f aca="false">$FY$4*'well profiles'!PK100</f>
        <v>0</v>
      </c>
      <c r="TC184" s="2" t="n">
        <f aca="false">$FY$4*'well profiles'!PL100</f>
        <v>0</v>
      </c>
      <c r="TD184" s="2" t="n">
        <f aca="false">$FY$4*'well profiles'!PM100</f>
        <v>0</v>
      </c>
      <c r="TE184" s="2" t="n">
        <f aca="false">$FY$4*'well profiles'!PN100</f>
        <v>0</v>
      </c>
      <c r="TF184" s="2" t="n">
        <f aca="false">$FY$4*'well profiles'!PO100</f>
        <v>0</v>
      </c>
      <c r="TG184" s="2" t="n">
        <f aca="false">$FY$4*'well profiles'!PP100</f>
        <v>0</v>
      </c>
      <c r="TH184" s="2" t="n">
        <f aca="false">$FY$4*'well profiles'!PQ100</f>
        <v>0</v>
      </c>
      <c r="TI184" s="2" t="n">
        <f aca="false">$FY$4*'well profiles'!PR100</f>
        <v>0</v>
      </c>
      <c r="TJ184" s="2" t="n">
        <f aca="false">$FY$4*'well profiles'!PS100</f>
        <v>0</v>
      </c>
      <c r="TK184" s="2" t="n">
        <f aca="false">$FY$4*'well profiles'!PT100</f>
        <v>0</v>
      </c>
      <c r="TL184" s="2" t="n">
        <f aca="false">$FY$4*'well profiles'!PU100</f>
        <v>0</v>
      </c>
      <c r="TM184" s="2" t="n">
        <f aca="false">$FY$4*'well profiles'!PV100</f>
        <v>0</v>
      </c>
      <c r="TN184" s="2" t="n">
        <f aca="false">$FY$4*'well profiles'!PW100</f>
        <v>0</v>
      </c>
      <c r="TO184" s="2" t="n">
        <f aca="false">$FY$4*'well profiles'!PX100</f>
        <v>0</v>
      </c>
      <c r="TP184" s="2" t="n">
        <f aca="false">$FY$4*'well profiles'!PY100</f>
        <v>0</v>
      </c>
      <c r="TQ184" s="2" t="n">
        <f aca="false">$FY$4*'well profiles'!PZ100</f>
        <v>0</v>
      </c>
      <c r="TR184" s="2" t="n">
        <f aca="false">$FY$4*'well profiles'!QA100</f>
        <v>0</v>
      </c>
      <c r="TS184" s="2" t="n">
        <f aca="false">$FY$4*'well profiles'!QB100</f>
        <v>0</v>
      </c>
      <c r="TT184" s="2" t="n">
        <f aca="false">$FY$4*'well profiles'!QC100</f>
        <v>0</v>
      </c>
      <c r="TU184" s="2" t="n">
        <f aca="false">$FY$4*'well profiles'!QD100</f>
        <v>0</v>
      </c>
      <c r="TV184" s="2" t="n">
        <f aca="false">$FY$4*'well profiles'!QE100</f>
        <v>0</v>
      </c>
      <c r="TW184" s="2" t="n">
        <f aca="false">$FY$4*'well profiles'!QF100</f>
        <v>0</v>
      </c>
      <c r="TX184" s="2" t="n">
        <f aca="false">$FY$4*'well profiles'!QG100</f>
        <v>0</v>
      </c>
      <c r="TY184" s="2" t="n">
        <f aca="false">$FY$4*'well profiles'!QH100</f>
        <v>0</v>
      </c>
      <c r="TZ184" s="2" t="n">
        <f aca="false">$FY$4*'well profiles'!QI100</f>
        <v>0</v>
      </c>
      <c r="UA184" s="2" t="n">
        <f aca="false">$FY$4*'well profiles'!QJ100</f>
        <v>0</v>
      </c>
      <c r="UB184" s="2" t="n">
        <f aca="false">$FY$4*'well profiles'!QK100</f>
        <v>0</v>
      </c>
      <c r="UC184" s="2" t="n">
        <f aca="false">$FY$4*'well profiles'!QL100</f>
        <v>0</v>
      </c>
      <c r="UD184" s="2" t="n">
        <f aca="false">$FY$4*'well profiles'!QM100</f>
        <v>0</v>
      </c>
      <c r="UE184" s="2" t="n">
        <f aca="false">$FY$4*'well profiles'!QN100</f>
        <v>0</v>
      </c>
      <c r="UF184" s="2" t="n">
        <f aca="false">$FY$4*'well profiles'!QO100</f>
        <v>0</v>
      </c>
      <c r="UG184" s="2" t="n">
        <f aca="false">$FY$4*'well profiles'!QP100</f>
        <v>0</v>
      </c>
      <c r="UH184" s="2" t="n">
        <f aca="false">$FY$4*'well profiles'!QQ100</f>
        <v>0</v>
      </c>
      <c r="UI184" s="2" t="n">
        <f aca="false">$FY$4*'well profiles'!QR100</f>
        <v>0</v>
      </c>
      <c r="UJ184" s="2" t="n">
        <f aca="false">$FY$4*'well profiles'!QS100</f>
        <v>0</v>
      </c>
      <c r="UK184" s="2" t="n">
        <f aca="false">$FY$4*'well profiles'!QT100</f>
        <v>0</v>
      </c>
      <c r="UL184" s="2" t="n">
        <f aca="false">$FY$4*'well profiles'!QU100</f>
        <v>0</v>
      </c>
      <c r="UM184" s="2" t="n">
        <f aca="false">$FY$4*'well profiles'!QV100</f>
        <v>0</v>
      </c>
      <c r="UN184" s="2" t="n">
        <f aca="false">$FY$4*'well profiles'!QW100</f>
        <v>0</v>
      </c>
      <c r="UO184" s="2" t="n">
        <f aca="false">$FY$4*'well profiles'!QX100</f>
        <v>0</v>
      </c>
      <c r="UP184" s="2" t="n">
        <f aca="false">$FY$4*'well profiles'!QY100</f>
        <v>0</v>
      </c>
      <c r="UQ184" s="2" t="n">
        <f aca="false">$FY$4*'well profiles'!QZ100</f>
        <v>0</v>
      </c>
      <c r="UR184" s="2" t="n">
        <f aca="false">$FY$4*'well profiles'!RA100</f>
        <v>0</v>
      </c>
      <c r="US184" s="2" t="n">
        <f aca="false">$FY$4*'well profiles'!RB100</f>
        <v>0</v>
      </c>
      <c r="UT184" s="2" t="n">
        <f aca="false">$FY$4*'well profiles'!RC100</f>
        <v>0</v>
      </c>
      <c r="UU184" s="2" t="n">
        <f aca="false">$FY$4*'well profiles'!RD100</f>
        <v>0</v>
      </c>
      <c r="UV184" s="2" t="n">
        <f aca="false">$FY$4*'well profiles'!RE100</f>
        <v>0</v>
      </c>
      <c r="UW184" s="2" t="n">
        <f aca="false">$FY$4*'well profiles'!RF100</f>
        <v>0</v>
      </c>
      <c r="UX184" s="2" t="n">
        <f aca="false">$FY$4*'well profiles'!RG100</f>
        <v>0</v>
      </c>
      <c r="UY184" s="2" t="n">
        <f aca="false">$FY$4*'well profiles'!RH100</f>
        <v>0</v>
      </c>
      <c r="UZ184" s="2" t="n">
        <f aca="false">$FY$4*'well profiles'!RI100</f>
        <v>0</v>
      </c>
      <c r="VA184" s="2" t="n">
        <f aca="false">$FY$4*'well profiles'!RJ100</f>
        <v>0</v>
      </c>
      <c r="VB184" s="2" t="n">
        <f aca="false">$FY$4*'well profiles'!RK100</f>
        <v>0</v>
      </c>
      <c r="VC184" s="2" t="n">
        <f aca="false">$FY$4*'well profiles'!RL100</f>
        <v>0</v>
      </c>
      <c r="VD184" s="2" t="n">
        <f aca="false">$FY$4*'well profiles'!RM100</f>
        <v>0</v>
      </c>
      <c r="VE184" s="2" t="n">
        <f aca="false">$FY$4*'well profiles'!RN100</f>
        <v>0</v>
      </c>
      <c r="VF184" s="2" t="n">
        <f aca="false">$FY$4*'well profiles'!RO100</f>
        <v>0</v>
      </c>
      <c r="VG184" s="2" t="n">
        <f aca="false">$FY$4*'well profiles'!RP100</f>
        <v>0</v>
      </c>
      <c r="VH184" s="2" t="n">
        <f aca="false">$FY$4*'well profiles'!RQ100</f>
        <v>0</v>
      </c>
      <c r="VI184" s="2" t="n">
        <f aca="false">$FY$4*'well profiles'!RR100</f>
        <v>0</v>
      </c>
      <c r="VJ184" s="2" t="n">
        <f aca="false">$FY$4*'well profiles'!RS100</f>
        <v>0</v>
      </c>
      <c r="VK184" s="2" t="n">
        <f aca="false">$FY$4*'well profiles'!RT100</f>
        <v>0</v>
      </c>
      <c r="VL184" s="2" t="n">
        <f aca="false">$FY$4*'well profiles'!RU100</f>
        <v>0</v>
      </c>
      <c r="VM184" s="2" t="n">
        <f aca="false">$FY$4*'well profiles'!RV100</f>
        <v>0</v>
      </c>
      <c r="VN184" s="2" t="n">
        <f aca="false">$FY$4*'well profiles'!RW100</f>
        <v>0</v>
      </c>
      <c r="VO184" s="2" t="n">
        <f aca="false">$FY$4*'well profiles'!RX100</f>
        <v>0</v>
      </c>
      <c r="VP184" s="2" t="n">
        <f aca="false">$FY$4*'well profiles'!RY100</f>
        <v>0</v>
      </c>
      <c r="VQ184" s="2" t="n">
        <f aca="false">$FY$4*'well profiles'!RZ100</f>
        <v>0</v>
      </c>
      <c r="VR184" s="2" t="n">
        <f aca="false">$FY$4*'well profiles'!SA100</f>
        <v>0</v>
      </c>
      <c r="VS184" s="2" t="n">
        <f aca="false">$FY$4*'well profiles'!SB100</f>
        <v>0</v>
      </c>
      <c r="VT184" s="2" t="n">
        <f aca="false">$FY$4*'well profiles'!SC100</f>
        <v>0</v>
      </c>
      <c r="VU184" s="2" t="n">
        <f aca="false">$FY$4*'well profiles'!SD100</f>
        <v>0</v>
      </c>
      <c r="VV184" s="2" t="n">
        <f aca="false">$FY$4*'well profiles'!SE100</f>
        <v>0</v>
      </c>
      <c r="VW184" s="2" t="n">
        <f aca="false">$FY$4*'well profiles'!SF100</f>
        <v>0</v>
      </c>
      <c r="VX184" s="2" t="n">
        <f aca="false">$FY$4*'well profiles'!SG100</f>
        <v>0</v>
      </c>
      <c r="VY184" s="2" t="n">
        <f aca="false">$FY$4*'well profiles'!SH100</f>
        <v>0</v>
      </c>
      <c r="VZ184" s="2" t="n">
        <f aca="false">$FY$4*'well profiles'!SI100</f>
        <v>0</v>
      </c>
      <c r="WA184" s="2" t="n">
        <f aca="false">$FY$4*'well profiles'!SJ100</f>
        <v>0</v>
      </c>
      <c r="WB184" s="2" t="n">
        <f aca="false">$FY$4*'well profiles'!SK100</f>
        <v>0</v>
      </c>
      <c r="WC184" s="2" t="n">
        <f aca="false">$FY$4*'well profiles'!SL100</f>
        <v>0</v>
      </c>
      <c r="WD184" s="2" t="n">
        <f aca="false">$FY$4*'well profiles'!SM100</f>
        <v>0</v>
      </c>
      <c r="WE184" s="2" t="n">
        <f aca="false">$FY$4*'well profiles'!SN100</f>
        <v>0</v>
      </c>
      <c r="WF184" s="2" t="n">
        <f aca="false">$FY$4*'well profiles'!SO100</f>
        <v>0</v>
      </c>
      <c r="WG184" s="2" t="n">
        <f aca="false">$FY$4*'well profiles'!SP100</f>
        <v>0</v>
      </c>
      <c r="WH184" s="2" t="n">
        <f aca="false">$FY$4*'well profiles'!SQ100</f>
        <v>0</v>
      </c>
      <c r="WI184" s="2" t="n">
        <f aca="false">$FY$4*'well profiles'!SR100</f>
        <v>0</v>
      </c>
      <c r="WJ184" s="2" t="n">
        <f aca="false">$FY$4*'well profiles'!SS100</f>
        <v>0</v>
      </c>
      <c r="WK184" s="2" t="n">
        <f aca="false">$FY$4*'well profiles'!ST100</f>
        <v>0</v>
      </c>
      <c r="WL184" s="2" t="n">
        <f aca="false">$FY$4*'well profiles'!SU100</f>
        <v>0</v>
      </c>
      <c r="WM184" s="2" t="n">
        <f aca="false">$FY$4*'well profiles'!SV100</f>
        <v>0</v>
      </c>
      <c r="WN184" s="2" t="n">
        <f aca="false">$FY$4*'well profiles'!SW100</f>
        <v>0</v>
      </c>
      <c r="WO184" s="2" t="n">
        <f aca="false">$FY$4*'well profiles'!SX100</f>
        <v>0</v>
      </c>
      <c r="WP184" s="2" t="n">
        <f aca="false">$FY$4*'well profiles'!SY100</f>
        <v>0</v>
      </c>
      <c r="WQ184" s="2" t="n">
        <f aca="false">$FY$4*'well profiles'!SZ100</f>
        <v>0</v>
      </c>
      <c r="WR184" s="2" t="n">
        <f aca="false">$FY$4*'well profiles'!TA100</f>
        <v>0</v>
      </c>
      <c r="WS184" s="2" t="n">
        <f aca="false">$FY$4*'well profiles'!TB100</f>
        <v>0</v>
      </c>
      <c r="WT184" s="2" t="n">
        <f aca="false">$FY$4*'well profiles'!TC100</f>
        <v>0</v>
      </c>
      <c r="WU184" s="2" t="n">
        <f aca="false">$FY$4*'well profiles'!TD100</f>
        <v>0</v>
      </c>
      <c r="WV184" s="2" t="n">
        <f aca="false">$FY$4*'well profiles'!TE100</f>
        <v>0</v>
      </c>
      <c r="WW184" s="2" t="n">
        <f aca="false">$FY$4*'well profiles'!TF100</f>
        <v>0</v>
      </c>
      <c r="WX184" s="2" t="n">
        <f aca="false">$FY$4*'well profiles'!TG100</f>
        <v>0</v>
      </c>
      <c r="WY184" s="2" t="n">
        <f aca="false">$FY$4*'well profiles'!TH100</f>
        <v>0</v>
      </c>
      <c r="WZ184" s="2" t="n">
        <f aca="false">$FY$4*'well profiles'!TI100</f>
        <v>0</v>
      </c>
      <c r="XA184" s="2" t="n">
        <f aca="false">$FY$4*'well profiles'!TJ100</f>
        <v>0</v>
      </c>
      <c r="XB184" s="2" t="n">
        <f aca="false">$FY$4*'well profiles'!TK100</f>
        <v>0</v>
      </c>
      <c r="XC184" s="2" t="n">
        <f aca="false">$FY$4*'well profiles'!TL100</f>
        <v>0</v>
      </c>
      <c r="XD184" s="2" t="n">
        <f aca="false">$FY$4*'well profiles'!TM100</f>
        <v>0</v>
      </c>
      <c r="XE184" s="2" t="n">
        <f aca="false">$FY$4*'well profiles'!TN100</f>
        <v>0</v>
      </c>
      <c r="XF184" s="2" t="n">
        <f aca="false">$FY$4*'well profiles'!TO100</f>
        <v>0</v>
      </c>
      <c r="XG184" s="2" t="n">
        <f aca="false">$FY$4*'well profiles'!TP100</f>
        <v>0</v>
      </c>
      <c r="XH184" s="2" t="n">
        <f aca="false">$FY$4*'well profiles'!TQ100</f>
        <v>0</v>
      </c>
      <c r="XI184" s="2" t="n">
        <f aca="false">$FY$4*'well profiles'!TR100</f>
        <v>0</v>
      </c>
      <c r="XJ184" s="2" t="n">
        <f aca="false">$FY$4*'well profiles'!TS100</f>
        <v>0</v>
      </c>
      <c r="XK184" s="2" t="n">
        <f aca="false">$FY$4*'well profiles'!TT100</f>
        <v>0</v>
      </c>
      <c r="XL184" s="2" t="n">
        <f aca="false">$FY$4*'well profiles'!TU100</f>
        <v>0</v>
      </c>
      <c r="XM184" s="2" t="n">
        <f aca="false">$FY$4*'well profiles'!TV100</f>
        <v>0</v>
      </c>
      <c r="XN184" s="2" t="n">
        <f aca="false">$FY$4*'well profiles'!TW100</f>
        <v>0</v>
      </c>
      <c r="XO184" s="2" t="n">
        <f aca="false">$FY$4*'well profiles'!TX100</f>
        <v>0</v>
      </c>
      <c r="XP184" s="2" t="n">
        <f aca="false">$FY$4*'well profiles'!TY100</f>
        <v>0</v>
      </c>
      <c r="XQ184" s="2" t="n">
        <f aca="false">$FY$4*'well profiles'!TZ100</f>
        <v>0</v>
      </c>
      <c r="XR184" s="2" t="n">
        <f aca="false">$FY$4*'well profiles'!UA100</f>
        <v>0</v>
      </c>
      <c r="XS184" s="2" t="n">
        <f aca="false">$FY$4*'well profiles'!UB100</f>
        <v>0</v>
      </c>
      <c r="XT184" s="2" t="n">
        <f aca="false">$FY$4*'well profiles'!UC100</f>
        <v>0</v>
      </c>
      <c r="XU184" s="2" t="n">
        <f aca="false">$FY$4*'well profiles'!UD100</f>
        <v>0</v>
      </c>
      <c r="XV184" s="2" t="n">
        <f aca="false">$FY$4*'well profiles'!UE100</f>
        <v>0</v>
      </c>
      <c r="XW184" s="2" t="n">
        <f aca="false">$FY$4*'well profiles'!UF100</f>
        <v>0</v>
      </c>
      <c r="XX184" s="2" t="n">
        <f aca="false">$FY$4*'well profiles'!UG100</f>
        <v>0</v>
      </c>
      <c r="XY184" s="2" t="n">
        <f aca="false">$FY$4*'well profiles'!UH100</f>
        <v>0</v>
      </c>
      <c r="XZ184" s="2" t="n">
        <f aca="false">$FY$4*'well profiles'!UI100</f>
        <v>0</v>
      </c>
      <c r="YA184" s="2" t="n">
        <f aca="false">$FY$4*'well profiles'!UJ100</f>
        <v>0</v>
      </c>
      <c r="YB184" s="2" t="n">
        <f aca="false">$FY$4*'well profiles'!UK100</f>
        <v>0</v>
      </c>
      <c r="YC184" s="2" t="n">
        <f aca="false">$FY$4*'well profiles'!UL100</f>
        <v>0</v>
      </c>
      <c r="YD184" s="2" t="n">
        <f aca="false">$FY$4*'well profiles'!UM100</f>
        <v>0</v>
      </c>
      <c r="YE184" s="2" t="n">
        <f aca="false">$FY$4*'well profiles'!UN100</f>
        <v>0</v>
      </c>
      <c r="YF184" s="2" t="n">
        <f aca="false">$FY$4*'well profiles'!UO100</f>
        <v>0</v>
      </c>
      <c r="YG184" s="2" t="n">
        <f aca="false">$FY$4*'well profiles'!UP100</f>
        <v>0</v>
      </c>
      <c r="YH184" s="2" t="n">
        <f aca="false">$FY$4*'well profiles'!UQ100</f>
        <v>0</v>
      </c>
      <c r="YI184" s="2" t="n">
        <f aca="false">$FY$4*'well profiles'!UR100</f>
        <v>0</v>
      </c>
      <c r="YJ184" s="2" t="n">
        <f aca="false">$FY$4*'well profiles'!US100</f>
        <v>0</v>
      </c>
      <c r="YK184" s="2" t="n">
        <f aca="false">$FY$4*'well profiles'!UT100</f>
        <v>0</v>
      </c>
      <c r="YL184" s="2" t="n">
        <f aca="false">$FY$4*'well profiles'!UU100</f>
        <v>0</v>
      </c>
      <c r="YM184" s="2" t="n">
        <f aca="false">$FY$4*'well profiles'!UV100</f>
        <v>0</v>
      </c>
      <c r="YN184" s="2" t="n">
        <f aca="false">$FY$4*'well profiles'!UW100</f>
        <v>0</v>
      </c>
      <c r="YO184" s="2" t="n">
        <f aca="false">$FY$4*'well profiles'!UX100</f>
        <v>0</v>
      </c>
      <c r="YP184" s="2" t="n">
        <f aca="false">$FY$4*'well profiles'!UY100</f>
        <v>0</v>
      </c>
      <c r="YQ184" s="2" t="n">
        <f aca="false">$FY$4*'well profiles'!UZ100</f>
        <v>0</v>
      </c>
      <c r="YR184" s="2" t="n">
        <f aca="false">$FY$4*'well profiles'!VA100</f>
        <v>0</v>
      </c>
      <c r="YS184" s="2" t="n">
        <f aca="false">$FY$4*'well profiles'!VB100</f>
        <v>0</v>
      </c>
      <c r="YT184" s="2" t="n">
        <f aca="false">$FY$4*'well profiles'!VC100</f>
        <v>0</v>
      </c>
      <c r="YU184" s="2" t="n">
        <f aca="false">$FY$4*'well profiles'!VD100</f>
        <v>0</v>
      </c>
      <c r="YV184" s="2" t="n">
        <f aca="false">$FY$4*'well profiles'!VE100</f>
        <v>0</v>
      </c>
      <c r="YW184" s="2" t="n">
        <f aca="false">$FY$4*'well profiles'!VF100</f>
        <v>0</v>
      </c>
      <c r="YX184" s="2" t="n">
        <f aca="false">$FY$4*'well profiles'!VG100</f>
        <v>0</v>
      </c>
      <c r="YY184" s="2" t="n">
        <f aca="false">$FY$4*'well profiles'!VH100</f>
        <v>0</v>
      </c>
      <c r="YZ184" s="2" t="n">
        <f aca="false">$FY$4*'well profiles'!VI100</f>
        <v>0</v>
      </c>
      <c r="ZA184" s="2" t="n">
        <f aca="false">$FY$4*'well profiles'!VJ100</f>
        <v>0</v>
      </c>
      <c r="ZB184" s="2" t="n">
        <f aca="false">$FY$4*'well profiles'!VK100</f>
        <v>0</v>
      </c>
      <c r="ZC184" s="2" t="n">
        <f aca="false">$FY$4*'well profiles'!VL100</f>
        <v>0</v>
      </c>
      <c r="ZD184" s="2" t="n">
        <f aca="false">$FY$4*'well profiles'!VM100</f>
        <v>0</v>
      </c>
      <c r="ZE184" s="2" t="n">
        <f aca="false">$FY$4*'well profiles'!VN100</f>
        <v>0</v>
      </c>
      <c r="ZF184" s="2" t="n">
        <f aca="false">$FY$4*'well profiles'!VO100</f>
        <v>0</v>
      </c>
      <c r="ZG184" s="2" t="n">
        <f aca="false">$FY$4*'well profiles'!VP100</f>
        <v>0</v>
      </c>
      <c r="ZH184" s="2" t="n">
        <f aca="false">$FY$4*'well profiles'!VQ100</f>
        <v>0</v>
      </c>
      <c r="ZI184" s="2" t="n">
        <f aca="false">$FY$4*'well profiles'!VR100</f>
        <v>0</v>
      </c>
      <c r="ZJ184" s="2" t="n">
        <f aca="false">$FY$4*'well profiles'!VS100</f>
        <v>0</v>
      </c>
      <c r="ZK184" s="2" t="n">
        <f aca="false">$FY$4*'well profiles'!VT100</f>
        <v>0</v>
      </c>
      <c r="ZL184" s="2" t="n">
        <f aca="false">$FY$4*'well profiles'!VU100</f>
        <v>0</v>
      </c>
      <c r="ZM184" s="2" t="n">
        <f aca="false">$FY$4*'well profiles'!VV100</f>
        <v>0</v>
      </c>
      <c r="ZN184" s="2" t="n">
        <f aca="false">$FY$4*'well profiles'!VW100</f>
        <v>0</v>
      </c>
      <c r="ZO184" s="2" t="n">
        <f aca="false">$FY$4*'well profiles'!VX100</f>
        <v>0</v>
      </c>
      <c r="ZP184" s="2" t="n">
        <f aca="false">$FY$4*'well profiles'!VY100</f>
        <v>0</v>
      </c>
      <c r="ZQ184" s="2" t="n">
        <f aca="false">$FY$4*'well profiles'!VZ100</f>
        <v>0</v>
      </c>
      <c r="ZR184" s="2" t="n">
        <f aca="false">$FY$4*'well profiles'!WA100</f>
        <v>0</v>
      </c>
      <c r="ZS184" s="2" t="n">
        <f aca="false">$FY$4*'well profiles'!WB100</f>
        <v>0</v>
      </c>
      <c r="ZT184" s="2" t="n">
        <f aca="false">$FY$4*'well profiles'!WC100</f>
        <v>0</v>
      </c>
      <c r="ZU184" s="2" t="n">
        <f aca="false">$FY$4*'well profiles'!WD100</f>
        <v>0</v>
      </c>
      <c r="ZV184" s="2" t="n">
        <f aca="false">$FY$4*'well profiles'!WE100</f>
        <v>0</v>
      </c>
      <c r="ZW184" s="2" t="n">
        <f aca="false">$FY$4*'well profiles'!WF100</f>
        <v>0</v>
      </c>
      <c r="ZX184" s="2" t="n">
        <f aca="false">$FY$4*'well profiles'!WG100</f>
        <v>0</v>
      </c>
      <c r="ZY184" s="2" t="n">
        <f aca="false">$FY$4*'well profiles'!WH100</f>
        <v>0</v>
      </c>
      <c r="ZZ184" s="2" t="n">
        <f aca="false">$FY$4*'well profiles'!WI100</f>
        <v>0</v>
      </c>
      <c r="AAA184" s="2" t="n">
        <f aca="false">$FY$4*'well profiles'!WJ100</f>
        <v>0</v>
      </c>
      <c r="AAB184" s="2" t="n">
        <f aca="false">$FY$4*'well profiles'!WK100</f>
        <v>0</v>
      </c>
      <c r="AAC184" s="2" t="n">
        <f aca="false">$FY$4*'well profiles'!WL100</f>
        <v>0</v>
      </c>
      <c r="AAD184" s="2" t="n">
        <f aca="false">$FY$4*'well profiles'!WM100</f>
        <v>0</v>
      </c>
      <c r="AAE184" s="2" t="n">
        <f aca="false">$FY$4*'well profiles'!WN100</f>
        <v>0</v>
      </c>
      <c r="AAF184" s="2" t="n">
        <f aca="false">$FY$4*'well profiles'!WO100</f>
        <v>0</v>
      </c>
      <c r="AAG184" s="2" t="n">
        <f aca="false">$FY$4*'well profiles'!WP100</f>
        <v>0</v>
      </c>
      <c r="AAH184" s="2" t="n">
        <f aca="false">$FY$4*'well profiles'!WQ100</f>
        <v>0</v>
      </c>
      <c r="AAI184" s="2" t="n">
        <f aca="false">$FY$4*'well profiles'!WR100</f>
        <v>0</v>
      </c>
      <c r="AAJ184" s="2" t="n">
        <f aca="false">$FY$4*'well profiles'!WS100</f>
        <v>0</v>
      </c>
      <c r="AAK184" s="2" t="n">
        <f aca="false">$FY$4*'well profiles'!WT100</f>
        <v>0</v>
      </c>
      <c r="AAL184" s="2" t="n">
        <f aca="false">$FY$4*'well profiles'!WU100</f>
        <v>0</v>
      </c>
      <c r="AAM184" s="2" t="n">
        <f aca="false">$FY$4*'well profiles'!WV100</f>
        <v>0</v>
      </c>
      <c r="AAN184" s="2" t="n">
        <f aca="false">$FY$4*'well profiles'!WW100</f>
        <v>0</v>
      </c>
      <c r="AAO184" s="2" t="n">
        <f aca="false">$FY$4*'well profiles'!WX100</f>
        <v>0</v>
      </c>
      <c r="AAP184" s="2" t="n">
        <f aca="false">$FY$4*'well profiles'!WY100</f>
        <v>0</v>
      </c>
      <c r="AAQ184" s="2" t="n">
        <f aca="false">$FY$4*'well profiles'!WZ100</f>
        <v>0</v>
      </c>
      <c r="AAR184" s="2" t="n">
        <f aca="false">$FY$4*'well profiles'!XA100</f>
        <v>0</v>
      </c>
      <c r="AAS184" s="2" t="n">
        <f aca="false">$FY$4*'well profiles'!XB100</f>
        <v>0</v>
      </c>
      <c r="AAT184" s="2" t="n">
        <f aca="false">$FY$4*'well profiles'!XC100</f>
        <v>0</v>
      </c>
      <c r="AAU184" s="2" t="n">
        <f aca="false">$FY$4*'well profiles'!XD100</f>
        <v>0</v>
      </c>
      <c r="AAV184" s="2" t="n">
        <f aca="false">$FY$4*'well profiles'!XE100</f>
        <v>0</v>
      </c>
      <c r="AAW184" s="2" t="n">
        <f aca="false">$FY$4*'well profiles'!XF100</f>
        <v>0</v>
      </c>
      <c r="AAX184" s="2" t="n">
        <f aca="false">$FY$4*'well profiles'!XG100</f>
        <v>0</v>
      </c>
      <c r="AAY184" s="2" t="n">
        <f aca="false">$FY$4*'well profiles'!XH100</f>
        <v>0</v>
      </c>
      <c r="AAZ184" s="2" t="n">
        <f aca="false">$FY$4*'well profiles'!XI100</f>
        <v>0</v>
      </c>
      <c r="ABA184" s="2" t="n">
        <f aca="false">$FY$4*'well profiles'!XJ100</f>
        <v>0</v>
      </c>
      <c r="ABB184" s="2" t="n">
        <f aca="false">$FY$4*'well profiles'!XK100</f>
        <v>0</v>
      </c>
      <c r="ABC184" s="2" t="n">
        <f aca="false">$FY$4*'well profiles'!XL100</f>
        <v>0</v>
      </c>
      <c r="ABD184" s="2" t="n">
        <f aca="false">$FY$4*'well profiles'!XM100</f>
        <v>0</v>
      </c>
      <c r="ABE184" s="2" t="n">
        <f aca="false">$FY$4*'well profiles'!XN100</f>
        <v>0</v>
      </c>
      <c r="ABF184" s="2" t="n">
        <f aca="false">$FY$4*'well profiles'!XO100</f>
        <v>0</v>
      </c>
      <c r="ABG184" s="2" t="n">
        <f aca="false">$FY$4*'well profiles'!XP100</f>
        <v>0</v>
      </c>
      <c r="ABH184" s="2" t="n">
        <f aca="false">$FY$4*'well profiles'!XQ100</f>
        <v>0</v>
      </c>
      <c r="ABI184" s="2" t="n">
        <f aca="false">$FY$4*'well profiles'!XR100</f>
        <v>0</v>
      </c>
      <c r="ABJ184" s="2" t="n">
        <f aca="false">$FY$4*'well profiles'!XS100</f>
        <v>0</v>
      </c>
      <c r="ABK184" s="2" t="n">
        <f aca="false">$FY$4*'well profiles'!XT100</f>
        <v>0</v>
      </c>
      <c r="ABL184" s="2" t="n">
        <f aca="false">$FY$4*'well profiles'!XU100</f>
        <v>0</v>
      </c>
      <c r="ABM184" s="2" t="n">
        <f aca="false">$FY$4*'well profiles'!XV100</f>
        <v>0</v>
      </c>
      <c r="ABN184" s="2" t="n">
        <f aca="false">$FY$4*'well profiles'!XW100</f>
        <v>0</v>
      </c>
      <c r="ABO184" s="2" t="n">
        <f aca="false">$FY$4*'well profiles'!XX100</f>
        <v>0</v>
      </c>
      <c r="ABP184" s="2" t="n">
        <f aca="false">$FY$4*'well profiles'!XY100</f>
        <v>0</v>
      </c>
      <c r="ABQ184" s="2" t="n">
        <f aca="false">$FY$4*'well profiles'!XZ100</f>
        <v>0</v>
      </c>
      <c r="ABR184" s="2" t="n">
        <f aca="false">$FY$4*'well profiles'!YA100</f>
        <v>0</v>
      </c>
      <c r="ABS184" s="2" t="n">
        <f aca="false">$FY$4*'well profiles'!YB100</f>
        <v>0</v>
      </c>
      <c r="ABT184" s="2" t="n">
        <f aca="false">$FY$4*'well profiles'!YC100</f>
        <v>0</v>
      </c>
      <c r="ABU184" s="2" t="n">
        <f aca="false">$FY$4*'well profiles'!YD100</f>
        <v>0</v>
      </c>
      <c r="ABV184" s="2" t="n">
        <f aca="false">$FY$4*'well profiles'!YE100</f>
        <v>0</v>
      </c>
      <c r="ABW184" s="2" t="n">
        <f aca="false">$FY$4*'well profiles'!YF100</f>
        <v>0</v>
      </c>
      <c r="ABX184" s="2" t="n">
        <f aca="false">$FY$4*'well profiles'!YG100</f>
        <v>0</v>
      </c>
      <c r="ABY184" s="2" t="n">
        <f aca="false">$FY$4*'well profiles'!YH100</f>
        <v>0</v>
      </c>
      <c r="ABZ184" s="2" t="n">
        <f aca="false">$FY$4*'well profiles'!YI100</f>
        <v>0</v>
      </c>
      <c r="ACA184" s="2" t="n">
        <f aca="false">$FY$4*'well profiles'!YJ100</f>
        <v>0</v>
      </c>
      <c r="ACB184" s="2" t="n">
        <f aca="false">$FY$4*'well profiles'!YK100</f>
        <v>0</v>
      </c>
      <c r="ACC184" s="2" t="n">
        <f aca="false">$FY$4*'well profiles'!YL100</f>
        <v>0</v>
      </c>
      <c r="ACD184" s="2" t="n">
        <f aca="false">$FY$4*'well profiles'!YM100</f>
        <v>0</v>
      </c>
      <c r="ACE184" s="2" t="n">
        <f aca="false">$FY$4*'well profiles'!YN100</f>
        <v>0</v>
      </c>
      <c r="ACF184" s="2" t="n">
        <f aca="false">$FY$4*'well profiles'!YO100</f>
        <v>0</v>
      </c>
      <c r="ACG184" s="2" t="n">
        <f aca="false">$FY$4*'well profiles'!YP100</f>
        <v>0</v>
      </c>
      <c r="ACH184" s="2" t="n">
        <f aca="false">$FY$4*'well profiles'!YQ100</f>
        <v>0</v>
      </c>
      <c r="ACI184" s="2" t="n">
        <f aca="false">$FY$4*'well profiles'!YR100</f>
        <v>0</v>
      </c>
      <c r="ACJ184" s="2" t="n">
        <f aca="false">$FY$4*'well profiles'!YS100</f>
        <v>0</v>
      </c>
      <c r="ACK184" s="2" t="n">
        <f aca="false">$FY$4*'well profiles'!YT100</f>
        <v>0</v>
      </c>
      <c r="ACL184" s="2" t="n">
        <f aca="false">$FY$4*'well profiles'!YU100</f>
        <v>0</v>
      </c>
      <c r="ACM184" s="2" t="n">
        <f aca="false">$FY$4*'well profiles'!YV100</f>
        <v>0</v>
      </c>
      <c r="ACN184" s="2" t="n">
        <f aca="false">$FY$4*'well profiles'!YW100</f>
        <v>0</v>
      </c>
      <c r="ACO184" s="2" t="n">
        <f aca="false">$FY$4*'well profiles'!YX100</f>
        <v>0</v>
      </c>
      <c r="ACP184" s="2" t="n">
        <f aca="false">$FY$4*'well profiles'!YY100</f>
        <v>0</v>
      </c>
      <c r="ACQ184" s="2" t="n">
        <f aca="false">$FY$4*'well profiles'!YZ100</f>
        <v>0</v>
      </c>
      <c r="ACR184" s="2" t="n">
        <f aca="false">$FY$4*'well profiles'!ZA100</f>
        <v>0</v>
      </c>
      <c r="ACS184" s="2" t="n">
        <f aca="false">$FY$4*'well profiles'!ZB100</f>
        <v>0</v>
      </c>
      <c r="ACT184" s="2" t="n">
        <f aca="false">$FY$4*'well profiles'!ZC100</f>
        <v>0</v>
      </c>
      <c r="ACU184" s="2" t="n">
        <f aca="false">$FY$4*'well profiles'!ZD100</f>
        <v>0</v>
      </c>
      <c r="ACV184" s="2" t="n">
        <f aca="false">$FY$4*'well profiles'!ZE100</f>
        <v>0</v>
      </c>
      <c r="ACW184" s="2" t="n">
        <f aca="false">$FY$4*'well profiles'!ZF100</f>
        <v>0</v>
      </c>
      <c r="ACX184" s="2" t="n">
        <f aca="false">$FY$4*'well profiles'!ZG100</f>
        <v>0</v>
      </c>
      <c r="ACY184" s="2" t="n">
        <f aca="false">$FY$4*'well profiles'!ZH100</f>
        <v>0</v>
      </c>
      <c r="ACZ184" s="2" t="n">
        <f aca="false">$FY$4*'well profiles'!ZI100</f>
        <v>0</v>
      </c>
      <c r="ADA184" s="2" t="n">
        <f aca="false">$FY$4*'well profiles'!ZJ100</f>
        <v>0</v>
      </c>
      <c r="ADB184" s="2" t="n">
        <f aca="false">$FY$4*'well profiles'!ZK100</f>
        <v>0</v>
      </c>
      <c r="ADC184" s="2" t="n">
        <f aca="false">$FY$4*'well profiles'!ZL100</f>
        <v>0</v>
      </c>
      <c r="ADD184" s="2" t="n">
        <f aca="false">$FY$4*'well profiles'!ZM100</f>
        <v>0</v>
      </c>
      <c r="ADE184" s="2" t="n">
        <f aca="false">$FY$4*'well profiles'!ZN100</f>
        <v>0</v>
      </c>
      <c r="ADF184" s="2" t="n">
        <f aca="false">$FY$4*'well profiles'!ZO100</f>
        <v>0</v>
      </c>
      <c r="ADG184" s="2" t="n">
        <f aca="false">$FY$4*'well profiles'!ZP100</f>
        <v>0</v>
      </c>
      <c r="ADH184" s="2" t="n">
        <f aca="false">$FY$4*'well profiles'!ZQ100</f>
        <v>0</v>
      </c>
      <c r="ADI184" s="2" t="n">
        <f aca="false">$FY$4*'well profiles'!ZR100</f>
        <v>0</v>
      </c>
      <c r="ADJ184" s="2" t="n">
        <f aca="false">$FY$4*'well profiles'!ZS100</f>
        <v>0</v>
      </c>
      <c r="ADK184" s="2" t="n">
        <f aca="false">$FY$4*'well profiles'!ZT100</f>
        <v>0</v>
      </c>
      <c r="ADL184" s="2" t="n">
        <f aca="false">$FY$4*'well profiles'!ZU100</f>
        <v>0</v>
      </c>
      <c r="ADM184" s="2" t="n">
        <f aca="false">$FY$4*'well profiles'!ZV100</f>
        <v>0</v>
      </c>
      <c r="ADN184" s="2" t="n">
        <f aca="false">$FY$4*'well profiles'!ZW100</f>
        <v>0</v>
      </c>
      <c r="ADO184" s="2" t="n">
        <f aca="false">$FY$4*'well profiles'!ZX100</f>
        <v>0</v>
      </c>
      <c r="ADP184" s="2" t="n">
        <f aca="false">$FY$4*'well profiles'!ZY100</f>
        <v>0</v>
      </c>
      <c r="ADQ184" s="2" t="n">
        <f aca="false">$FY$4*'well profiles'!ZZ100</f>
        <v>0</v>
      </c>
      <c r="ADR184" s="2" t="n">
        <f aca="false">$FY$4*'well profiles'!AAA100</f>
        <v>0</v>
      </c>
      <c r="ADS184" s="2" t="n">
        <f aca="false">$FY$4*'well profiles'!AAB100</f>
        <v>0</v>
      </c>
      <c r="ADT184" s="2" t="n">
        <f aca="false">$FY$4*'well profiles'!AAC100</f>
        <v>0</v>
      </c>
      <c r="ADU184" s="2" t="n">
        <f aca="false">$FY$4*'well profiles'!AAD100</f>
        <v>0</v>
      </c>
      <c r="ADV184" s="2" t="n">
        <f aca="false">$FY$4*'well profiles'!AAE100</f>
        <v>0</v>
      </c>
      <c r="ADW184" s="2" t="n">
        <f aca="false">$FY$4*'well profiles'!AAF100</f>
        <v>0</v>
      </c>
      <c r="ADX184" s="2" t="n">
        <f aca="false">$FY$4*'well profiles'!AAG100</f>
        <v>0</v>
      </c>
      <c r="ADY184" s="2" t="n">
        <f aca="false">$FY$4*'well profiles'!AAH100</f>
        <v>0</v>
      </c>
      <c r="ADZ184" s="2" t="n">
        <f aca="false">$FY$4*'well profiles'!AAI100</f>
        <v>0</v>
      </c>
      <c r="AEA184" s="2" t="n">
        <f aca="false">$FY$4*'well profiles'!AAJ100</f>
        <v>0</v>
      </c>
      <c r="AEB184" s="2" t="n">
        <f aca="false">$FY$4*'well profiles'!AAK100</f>
        <v>0</v>
      </c>
      <c r="AEC184" s="2" t="n">
        <f aca="false">$FY$4*'well profiles'!AAL100</f>
        <v>0</v>
      </c>
      <c r="AED184" s="2" t="n">
        <f aca="false">$FY$4*'well profiles'!AAM100</f>
        <v>0</v>
      </c>
      <c r="AEE184" s="2" t="n">
        <f aca="false">$FY$4*'well profiles'!AAN100</f>
        <v>0</v>
      </c>
      <c r="AEF184" s="2" t="n">
        <f aca="false">$FY$4*'well profiles'!AAO100</f>
        <v>0</v>
      </c>
      <c r="AEG184" s="2" t="n">
        <f aca="false">$FY$4*'well profiles'!AAP100</f>
        <v>0</v>
      </c>
      <c r="AEH184" s="2" t="n">
        <f aca="false">$FY$4*'well profiles'!AAQ100</f>
        <v>0</v>
      </c>
      <c r="AEI184" s="2" t="n">
        <f aca="false">$FY$4*'well profiles'!AAR100</f>
        <v>0</v>
      </c>
      <c r="AEJ184" s="2" t="n">
        <f aca="false">$FY$4*'well profiles'!AAS100</f>
        <v>0</v>
      </c>
      <c r="AEK184" s="2" t="n">
        <f aca="false">$FY$4*'well profiles'!AAT100</f>
        <v>0</v>
      </c>
      <c r="AEL184" s="2" t="n">
        <f aca="false">$FY$4*'well profiles'!AAU100</f>
        <v>0</v>
      </c>
      <c r="AEM184" s="2" t="n">
        <f aca="false">$FY$4*'well profiles'!AAV100</f>
        <v>0</v>
      </c>
      <c r="AEN184" s="2" t="n">
        <f aca="false">$FY$4*'well profiles'!AAW100</f>
        <v>0</v>
      </c>
      <c r="AEO184" s="2" t="n">
        <f aca="false">$FY$4*'well profiles'!AAX100</f>
        <v>0</v>
      </c>
      <c r="AEP184" s="2" t="n">
        <f aca="false">$FY$4*'well profiles'!AAY100</f>
        <v>0</v>
      </c>
      <c r="AEQ184" s="2" t="n">
        <f aca="false">$FY$4*'well profiles'!AAZ100</f>
        <v>0</v>
      </c>
      <c r="AER184" s="2" t="n">
        <f aca="false">$FY$4*'well profiles'!ABA100</f>
        <v>0</v>
      </c>
      <c r="AES184" s="2" t="n">
        <f aca="false">$FY$4*'well profiles'!ABB100</f>
        <v>0</v>
      </c>
      <c r="AET184" s="2" t="n">
        <f aca="false">$FY$4*'well profiles'!ABC100</f>
        <v>0</v>
      </c>
      <c r="AEU184" s="2" t="n">
        <f aca="false">$FY$4*'well profiles'!ABD100</f>
        <v>0</v>
      </c>
      <c r="AEV184" s="2" t="n">
        <f aca="false">$FY$4*'well profiles'!ABE100</f>
        <v>0</v>
      </c>
      <c r="AEW184" s="2" t="n">
        <f aca="false">$FY$4*'well profiles'!ABF100</f>
        <v>0</v>
      </c>
      <c r="AEX184" s="2" t="n">
        <f aca="false">$FY$4*'well profiles'!ABG100</f>
        <v>0</v>
      </c>
      <c r="AEY184" s="2" t="n">
        <f aca="false">$FY$4*'well profiles'!ABH100</f>
        <v>0</v>
      </c>
      <c r="AEZ184" s="2" t="n">
        <f aca="false">$FY$4*'well profiles'!ABI100</f>
        <v>0</v>
      </c>
      <c r="AFA184" s="2" t="n">
        <f aca="false">$FY$4*'well profiles'!ABJ100</f>
        <v>0</v>
      </c>
      <c r="AFB184" s="2" t="n">
        <f aca="false">$FY$4*'well profiles'!ABK100</f>
        <v>0</v>
      </c>
      <c r="AFC184" s="2" t="n">
        <f aca="false">$FY$4*'well profiles'!ABL100</f>
        <v>0</v>
      </c>
      <c r="AFD184" s="2" t="n">
        <f aca="false">$FY$4*'well profiles'!ABM100</f>
        <v>0</v>
      </c>
      <c r="AFE184" s="2" t="n">
        <f aca="false">$FY$4*'well profiles'!ABN100</f>
        <v>0</v>
      </c>
      <c r="AFF184" s="2" t="n">
        <f aca="false">$FY$4*'well profiles'!ABO100</f>
        <v>0</v>
      </c>
      <c r="AFG184" s="2" t="n">
        <f aca="false">$FY$4*'well profiles'!ABP100</f>
        <v>0</v>
      </c>
      <c r="AFH184" s="2" t="n">
        <f aca="false">$FY$4*'well profiles'!ABQ100</f>
        <v>0</v>
      </c>
      <c r="AFI184" s="2" t="n">
        <f aca="false">$FY$4*'well profiles'!ABR100</f>
        <v>0</v>
      </c>
      <c r="AFJ184" s="2" t="n">
        <f aca="false">$FY$4*'well profiles'!ABS100</f>
        <v>0</v>
      </c>
      <c r="AFK184" s="2" t="n">
        <f aca="false">$FY$4*'well profiles'!ABT100</f>
        <v>0</v>
      </c>
      <c r="AFL184" s="2" t="n">
        <f aca="false">$FY$4*'well profiles'!ABU100</f>
        <v>0</v>
      </c>
      <c r="AFM184" s="2" t="n">
        <f aca="false">$FY$4*'well profiles'!ABV100</f>
        <v>0</v>
      </c>
      <c r="AFN184" s="2" t="n">
        <f aca="false">$FY$4*'well profiles'!ABW100</f>
        <v>0</v>
      </c>
      <c r="AFO184" s="2" t="n">
        <f aca="false">$FY$4*'well profiles'!ABX100</f>
        <v>0</v>
      </c>
      <c r="AFP184" s="2" t="n">
        <f aca="false">$FY$4*'well profiles'!ABY100</f>
        <v>0</v>
      </c>
      <c r="AFQ184" s="2" t="n">
        <f aca="false">$FY$4*'well profiles'!ABZ100</f>
        <v>0</v>
      </c>
      <c r="AFR184" s="2" t="n">
        <f aca="false">$FY$4*'well profiles'!ACA100</f>
        <v>0</v>
      </c>
      <c r="AFS184" s="2" t="n">
        <f aca="false">$FY$4*'well profiles'!ACB100</f>
        <v>0</v>
      </c>
      <c r="AFT184" s="2" t="n">
        <f aca="false">$FY$4*'well profiles'!ACC100</f>
        <v>0</v>
      </c>
      <c r="AFU184" s="2" t="n">
        <f aca="false">$FY$4*'well profiles'!ACD100</f>
        <v>0</v>
      </c>
      <c r="AFV184" s="2" t="n">
        <f aca="false">$FY$4*'well profiles'!ACE100</f>
        <v>0</v>
      </c>
      <c r="AFW184" s="2" t="n">
        <f aca="false">$FY$4*'well profiles'!ACF100</f>
        <v>0</v>
      </c>
      <c r="AFX184" s="2" t="n">
        <f aca="false">$FY$4*'well profiles'!ACG100</f>
        <v>0</v>
      </c>
      <c r="AFY184" s="2" t="n">
        <f aca="false">$FY$4*'well profiles'!ACH100</f>
        <v>0</v>
      </c>
      <c r="AFZ184" s="2" t="n">
        <f aca="false">$FY$4*'well profiles'!ACI100</f>
        <v>0</v>
      </c>
      <c r="AGA184" s="2" t="n">
        <f aca="false">$FY$4*'well profiles'!ACJ100</f>
        <v>0</v>
      </c>
      <c r="AGB184" s="2" t="n">
        <f aca="false">$FY$4*'well profiles'!ACK100</f>
        <v>0</v>
      </c>
      <c r="AGC184" s="2" t="n">
        <f aca="false">$FY$4*'well profiles'!ACL100</f>
        <v>0</v>
      </c>
      <c r="AGD184" s="2" t="n">
        <f aca="false">$FY$4*'well profiles'!ACM100</f>
        <v>0</v>
      </c>
      <c r="AGE184" s="2" t="n">
        <f aca="false">$FY$4*'well profiles'!ACN100</f>
        <v>0</v>
      </c>
      <c r="AGF184" s="2" t="n">
        <f aca="false">$FY$4*'well profiles'!ACO100</f>
        <v>0</v>
      </c>
      <c r="AGG184" s="2" t="n">
        <f aca="false">$FY$4*'well profiles'!ACP100</f>
        <v>0</v>
      </c>
      <c r="AGH184" s="2" t="n">
        <f aca="false">$FY$4*'well profiles'!ACQ100</f>
        <v>0</v>
      </c>
      <c r="AGI184" s="2" t="n">
        <f aca="false">$FY$4*'well profiles'!ACR100</f>
        <v>0</v>
      </c>
      <c r="AGJ184" s="2" t="n">
        <f aca="false">$FY$4*'well profiles'!ACS100</f>
        <v>0</v>
      </c>
      <c r="AGK184" s="2" t="n">
        <f aca="false">$FY$4*'well profiles'!ACT100</f>
        <v>0</v>
      </c>
      <c r="AGL184" s="2" t="n">
        <f aca="false">$FY$4*'well profiles'!ACU100</f>
        <v>0</v>
      </c>
      <c r="AGM184" s="2" t="n">
        <f aca="false">$FY$4*'well profiles'!ACV100</f>
        <v>0</v>
      </c>
      <c r="AGN184" s="2" t="n">
        <f aca="false">$FY$4*'well profiles'!ACW100</f>
        <v>0</v>
      </c>
      <c r="AGO184" s="2" t="n">
        <f aca="false">$FY$4*'well profiles'!ACX100</f>
        <v>0</v>
      </c>
      <c r="AGP184" s="2" t="n">
        <f aca="false">$FY$4*'well profiles'!ACY100</f>
        <v>0</v>
      </c>
      <c r="AGQ184" s="2" t="n">
        <f aca="false">$FY$4*'well profiles'!ACZ100</f>
        <v>0</v>
      </c>
      <c r="AGR184" s="2" t="n">
        <f aca="false">$FY$4*'well profiles'!ADA100</f>
        <v>0</v>
      </c>
      <c r="AGS184" s="2" t="n">
        <f aca="false">$FY$4*'well profiles'!ADB100</f>
        <v>0</v>
      </c>
      <c r="AGT184" s="2" t="n">
        <f aca="false">$FY$4*'well profiles'!ADC100</f>
        <v>0</v>
      </c>
      <c r="AGU184" s="2" t="n">
        <f aca="false">$FY$4*'well profiles'!ADD100</f>
        <v>0</v>
      </c>
      <c r="AGV184" s="2" t="n">
        <f aca="false">$FY$4*'well profiles'!ADE100</f>
        <v>0</v>
      </c>
      <c r="AGW184" s="2" t="n">
        <f aca="false">$FY$4*'well profiles'!ADF100</f>
        <v>0</v>
      </c>
      <c r="AGX184" s="2" t="n">
        <f aca="false">$FY$4*'well profiles'!ADG100</f>
        <v>0</v>
      </c>
      <c r="AGY184" s="2" t="n">
        <f aca="false">$FY$4*'well profiles'!ADH100</f>
        <v>0</v>
      </c>
      <c r="AGZ184" s="2" t="n">
        <f aca="false">$FY$4*'well profiles'!ADI100</f>
        <v>0</v>
      </c>
      <c r="AHA184" s="2" t="n">
        <f aca="false">$FY$4*'well profiles'!ADJ100</f>
        <v>0</v>
      </c>
      <c r="AHB184" s="2" t="n">
        <f aca="false">$FY$4*'well profiles'!ADK100</f>
        <v>0</v>
      </c>
      <c r="AHC184" s="2" t="n">
        <f aca="false">$FY$4*'well profiles'!ADL100</f>
        <v>0</v>
      </c>
      <c r="AHD184" s="2" t="n">
        <f aca="false">$FY$4*'well profiles'!ADM100</f>
        <v>0</v>
      </c>
      <c r="AHE184" s="2" t="n">
        <f aca="false">$FY$4*'well profiles'!ADN100</f>
        <v>0</v>
      </c>
      <c r="AHF184" s="2" t="n">
        <f aca="false">$FY$4*'well profiles'!ADO100</f>
        <v>0</v>
      </c>
      <c r="AHG184" s="2" t="n">
        <f aca="false">$FY$4*'well profiles'!ADP100</f>
        <v>0</v>
      </c>
      <c r="AHH184" s="2" t="n">
        <f aca="false">$FY$4*'well profiles'!ADQ100</f>
        <v>0</v>
      </c>
      <c r="AHI184" s="2" t="n">
        <f aca="false">$FY$4*'well profiles'!ADR100</f>
        <v>0</v>
      </c>
      <c r="AHJ184" s="2" t="n">
        <f aca="false">$FY$4*'well profiles'!ADS100</f>
        <v>0</v>
      </c>
      <c r="AHK184" s="2" t="n">
        <f aca="false">$FY$4*'well profiles'!ADT100</f>
        <v>0</v>
      </c>
      <c r="AHL184" s="2" t="n">
        <f aca="false">$FY$4*'well profiles'!ADU100</f>
        <v>0</v>
      </c>
      <c r="AHM184" s="2"/>
      <c r="AHN184" s="2"/>
      <c r="AHO184" s="2"/>
      <c r="AHP184" s="2"/>
      <c r="AHQ184" s="2"/>
      <c r="AHR184" s="2"/>
      <c r="AHS184" s="2"/>
      <c r="AHT184" s="2"/>
      <c r="AHU184" s="2"/>
      <c r="AHV184" s="2"/>
      <c r="AHW184" s="2"/>
      <c r="AHX184" s="2"/>
      <c r="AHY184" s="2"/>
      <c r="AHZ184" s="2"/>
      <c r="AIA184" s="2"/>
      <c r="AIB184" s="2"/>
      <c r="AIC184" s="2"/>
      <c r="AID184" s="2"/>
      <c r="AIE184" s="2"/>
      <c r="AIF184" s="2"/>
      <c r="AIG184" s="2"/>
      <c r="AIH184" s="2"/>
      <c r="AII184" s="2"/>
      <c r="AIJ184" s="2"/>
      <c r="AIK184" s="2"/>
      <c r="AIL184" s="2"/>
      <c r="AIM184" s="2"/>
      <c r="AIN184" s="2"/>
      <c r="AIO184" s="2"/>
      <c r="AIP184" s="2"/>
      <c r="AIQ184" s="2"/>
      <c r="AIR184" s="2"/>
      <c r="AIS184" s="2"/>
      <c r="AIT184" s="2"/>
      <c r="AIU184" s="2"/>
      <c r="AIV184" s="2"/>
      <c r="AIW184" s="2"/>
      <c r="AIX184" s="2"/>
      <c r="AIY184" s="2"/>
      <c r="AIZ184" s="2"/>
      <c r="AJA184" s="2"/>
      <c r="AJB184" s="2"/>
      <c r="AJC184" s="2"/>
      <c r="AJD184" s="2"/>
      <c r="AJE184" s="2"/>
      <c r="AJF184" s="2"/>
      <c r="AJG184" s="2"/>
      <c r="AJH184" s="2"/>
      <c r="AJI184" s="2"/>
      <c r="AJJ184" s="2"/>
      <c r="AJK184" s="2"/>
      <c r="AJL184" s="2"/>
      <c r="AJM184" s="2"/>
      <c r="AJN184" s="2"/>
      <c r="AJO184" s="2"/>
      <c r="AJP184" s="2"/>
      <c r="AJQ184" s="2"/>
      <c r="AJR184" s="2"/>
      <c r="AJS184" s="2"/>
      <c r="AJT184" s="2"/>
      <c r="AJU184" s="2"/>
      <c r="AJV184" s="2"/>
      <c r="AJW184" s="2"/>
      <c r="AJX184" s="2"/>
      <c r="AJY184" s="2"/>
      <c r="AJZ184" s="2"/>
      <c r="AKA184" s="2"/>
      <c r="AKB184" s="2"/>
      <c r="AKC184" s="2"/>
      <c r="AKD184" s="2"/>
      <c r="AKE184" s="2"/>
      <c r="AKF184" s="2"/>
      <c r="AKG184" s="2"/>
      <c r="AKH184" s="2"/>
      <c r="AKI184" s="2"/>
      <c r="AKJ184" s="2"/>
      <c r="AKK184" s="2"/>
      <c r="AKL184" s="2"/>
      <c r="AKM184" s="2"/>
      <c r="AKN184" s="2"/>
      <c r="AKO184" s="2"/>
      <c r="AKP184" s="2"/>
      <c r="AKQ184" s="2"/>
      <c r="AKR184" s="2"/>
      <c r="AKS184" s="2"/>
      <c r="AKT184" s="2"/>
      <c r="AKU184" s="2"/>
      <c r="AKV184" s="2"/>
      <c r="AKW184" s="2"/>
      <c r="AKX184" s="2"/>
      <c r="AKY184" s="2"/>
      <c r="AKZ184" s="2"/>
      <c r="ALA184" s="2"/>
      <c r="ALB184" s="2"/>
      <c r="ALC184" s="2"/>
      <c r="ALD184" s="2"/>
      <c r="ALE184" s="2"/>
      <c r="ALF184" s="2"/>
      <c r="ALG184" s="2"/>
      <c r="ALH184" s="2"/>
      <c r="ALI184" s="2"/>
      <c r="ALJ184" s="2"/>
      <c r="ALK184" s="2"/>
      <c r="ALL184" s="2"/>
      <c r="ALM184" s="2"/>
      <c r="ALN184" s="2"/>
      <c r="ALO184" s="2"/>
      <c r="ALP184" s="2"/>
      <c r="ALQ184" s="2"/>
      <c r="ALR184" s="2"/>
      <c r="ALS184" s="2"/>
      <c r="ALT184" s="2"/>
      <c r="ALU184" s="2"/>
      <c r="ALV184" s="2"/>
      <c r="ALW184" s="2"/>
      <c r="ALX184" s="2"/>
      <c r="ALY184" s="2"/>
      <c r="ALZ184" s="2"/>
      <c r="AMA184" s="2"/>
      <c r="AMB184" s="2"/>
      <c r="AMC184" s="2"/>
      <c r="AMD184" s="2"/>
      <c r="AME184" s="2"/>
      <c r="AMF184" s="2"/>
      <c r="AMG184" s="2"/>
      <c r="AMH184" s="2"/>
    </row>
    <row r="185" customFormat="false" ht="13.8" hidden="false" customHeight="false" outlineLevel="0" collapsed="false">
      <c r="A185" s="5" t="n">
        <f aca="false">A184+365.25/12</f>
        <v>50054.75</v>
      </c>
      <c r="FZ185" s="2" t="n">
        <f aca="false">$FZ$4*'well profiles'!CI101</f>
        <v>0</v>
      </c>
      <c r="GA185" s="2" t="n">
        <f aca="false">$FZ$4*'well profiles'!CJ101</f>
        <v>0</v>
      </c>
      <c r="GB185" s="2" t="n">
        <f aca="false">$FZ$4*'well profiles'!CK101</f>
        <v>0</v>
      </c>
      <c r="GC185" s="2" t="n">
        <f aca="false">$FZ$4*'well profiles'!CL101</f>
        <v>0</v>
      </c>
      <c r="GD185" s="2" t="n">
        <f aca="false">$FZ$4*'well profiles'!CM101</f>
        <v>0</v>
      </c>
      <c r="GE185" s="2" t="n">
        <f aca="false">$FZ$4*'well profiles'!CN101</f>
        <v>0</v>
      </c>
      <c r="GF185" s="2" t="n">
        <f aca="false">$FZ$4*'well profiles'!CO101</f>
        <v>0</v>
      </c>
      <c r="GG185" s="2" t="n">
        <f aca="false">$FZ$4*'well profiles'!CP101</f>
        <v>0</v>
      </c>
      <c r="GH185" s="2" t="n">
        <f aca="false">$FZ$4*'well profiles'!CQ101</f>
        <v>0</v>
      </c>
      <c r="GI185" s="2" t="n">
        <f aca="false">$FZ$4*'well profiles'!CR101</f>
        <v>0</v>
      </c>
      <c r="GJ185" s="2" t="n">
        <f aca="false">$FZ$4*'well profiles'!CS101</f>
        <v>0</v>
      </c>
      <c r="GK185" s="2" t="n">
        <f aca="false">$FZ$4*'well profiles'!CT101</f>
        <v>0</v>
      </c>
      <c r="GL185" s="2" t="n">
        <f aca="false">$FZ$4*'well profiles'!CU101</f>
        <v>0</v>
      </c>
      <c r="GM185" s="2" t="n">
        <f aca="false">$FZ$4*'well profiles'!CV101</f>
        <v>0</v>
      </c>
      <c r="GN185" s="2" t="n">
        <f aca="false">$FZ$4*'well profiles'!CW101</f>
        <v>0</v>
      </c>
      <c r="GO185" s="2" t="n">
        <f aca="false">$FZ$4*'well profiles'!CX101</f>
        <v>0</v>
      </c>
      <c r="GP185" s="2" t="n">
        <f aca="false">$FZ$4*'well profiles'!CY101</f>
        <v>0</v>
      </c>
      <c r="GQ185" s="2" t="n">
        <f aca="false">$FZ$4*'well profiles'!CZ101</f>
        <v>0</v>
      </c>
      <c r="GR185" s="2" t="n">
        <f aca="false">$FZ$4*'well profiles'!DA101</f>
        <v>0</v>
      </c>
      <c r="GS185" s="2" t="n">
        <f aca="false">$FZ$4*'well profiles'!DB101</f>
        <v>0</v>
      </c>
      <c r="GT185" s="2" t="n">
        <f aca="false">$FZ$4*'well profiles'!DC101</f>
        <v>0</v>
      </c>
      <c r="GU185" s="2" t="n">
        <f aca="false">$FZ$4*'well profiles'!DD101</f>
        <v>0</v>
      </c>
      <c r="GV185" s="2" t="n">
        <f aca="false">$FZ$4*'well profiles'!DE101</f>
        <v>0</v>
      </c>
      <c r="GW185" s="2" t="n">
        <f aca="false">$FZ$4*'well profiles'!DF101</f>
        <v>0</v>
      </c>
      <c r="GX185" s="2" t="n">
        <f aca="false">$FZ$4*'well profiles'!DG101</f>
        <v>0</v>
      </c>
      <c r="GY185" s="2" t="n">
        <f aca="false">$FZ$4*'well profiles'!DH101</f>
        <v>0</v>
      </c>
      <c r="GZ185" s="2" t="n">
        <f aca="false">$FZ$4*'well profiles'!DI101</f>
        <v>0</v>
      </c>
      <c r="HA185" s="2" t="n">
        <f aca="false">$FZ$4*'well profiles'!DJ101</f>
        <v>0</v>
      </c>
      <c r="HB185" s="2" t="n">
        <f aca="false">$FZ$4*'well profiles'!DK101</f>
        <v>0</v>
      </c>
      <c r="HC185" s="2" t="n">
        <f aca="false">$FZ$4*'well profiles'!DL101</f>
        <v>0</v>
      </c>
      <c r="HD185" s="2" t="n">
        <f aca="false">$FZ$4*'well profiles'!DM101</f>
        <v>0</v>
      </c>
      <c r="HE185" s="2" t="n">
        <f aca="false">$FZ$4*'well profiles'!DN101</f>
        <v>0</v>
      </c>
      <c r="HF185" s="2" t="n">
        <f aca="false">$FZ$4*'well profiles'!DO101</f>
        <v>0</v>
      </c>
      <c r="HG185" s="2" t="n">
        <f aca="false">$FZ$4*'well profiles'!DP101</f>
        <v>0</v>
      </c>
      <c r="HH185" s="2" t="n">
        <f aca="false">$FZ$4*'well profiles'!DQ101</f>
        <v>0</v>
      </c>
      <c r="HI185" s="2" t="n">
        <f aca="false">$FZ$4*'well profiles'!DR101</f>
        <v>0</v>
      </c>
      <c r="HJ185" s="2" t="n">
        <f aca="false">$FZ$4*'well profiles'!DS101</f>
        <v>0</v>
      </c>
      <c r="HK185" s="2" t="n">
        <f aca="false">$FZ$4*'well profiles'!DT101</f>
        <v>0</v>
      </c>
      <c r="HL185" s="2" t="n">
        <f aca="false">$FZ$4*'well profiles'!DU101</f>
        <v>0</v>
      </c>
      <c r="HM185" s="2" t="n">
        <f aca="false">$FZ$4*'well profiles'!DV101</f>
        <v>0</v>
      </c>
      <c r="HN185" s="2" t="n">
        <f aca="false">$FZ$4*'well profiles'!DW101</f>
        <v>0</v>
      </c>
      <c r="HO185" s="2" t="n">
        <f aca="false">$FZ$4*'well profiles'!DX101</f>
        <v>0</v>
      </c>
      <c r="HP185" s="2" t="n">
        <f aca="false">$FZ$4*'well profiles'!DY101</f>
        <v>0</v>
      </c>
      <c r="HQ185" s="2" t="n">
        <f aca="false">$FZ$4*'well profiles'!DZ101</f>
        <v>0</v>
      </c>
      <c r="HR185" s="2" t="n">
        <f aca="false">$FZ$4*'well profiles'!EA101</f>
        <v>0</v>
      </c>
      <c r="HS185" s="2" t="n">
        <f aca="false">$FZ$4*'well profiles'!EB101</f>
        <v>0</v>
      </c>
      <c r="HT185" s="2" t="n">
        <f aca="false">$FZ$4*'well profiles'!EC101</f>
        <v>0</v>
      </c>
      <c r="HU185" s="2" t="n">
        <f aca="false">$FZ$4*'well profiles'!ED101</f>
        <v>0</v>
      </c>
      <c r="HV185" s="2" t="n">
        <f aca="false">$FZ$4*'well profiles'!EE101</f>
        <v>0</v>
      </c>
      <c r="HW185" s="2" t="n">
        <f aca="false">$FZ$4*'well profiles'!EF101</f>
        <v>0</v>
      </c>
      <c r="HX185" s="2" t="n">
        <f aca="false">$FZ$4*'well profiles'!EG101</f>
        <v>0</v>
      </c>
      <c r="HY185" s="2" t="n">
        <f aca="false">$FZ$4*'well profiles'!EH101</f>
        <v>0</v>
      </c>
      <c r="HZ185" s="2" t="n">
        <f aca="false">$FZ$4*'well profiles'!EI101</f>
        <v>0</v>
      </c>
      <c r="IA185" s="2" t="n">
        <f aca="false">$FZ$4*'well profiles'!EJ101</f>
        <v>0</v>
      </c>
      <c r="IB185" s="2" t="n">
        <f aca="false">$FZ$4*'well profiles'!EK101</f>
        <v>0</v>
      </c>
      <c r="IC185" s="2" t="n">
        <f aca="false">$FZ$4*'well profiles'!EL101</f>
        <v>0</v>
      </c>
      <c r="ID185" s="2" t="n">
        <f aca="false">$FZ$4*'well profiles'!EM101</f>
        <v>0</v>
      </c>
      <c r="IE185" s="2" t="n">
        <f aca="false">$FZ$4*'well profiles'!EN101</f>
        <v>0</v>
      </c>
      <c r="IF185" s="2" t="n">
        <f aca="false">$FZ$4*'well profiles'!EO101</f>
        <v>0</v>
      </c>
      <c r="IG185" s="2" t="n">
        <f aca="false">$FZ$4*'well profiles'!EP101</f>
        <v>0</v>
      </c>
      <c r="IH185" s="2" t="n">
        <f aca="false">$FZ$4*'well profiles'!EQ101</f>
        <v>0</v>
      </c>
      <c r="II185" s="2" t="n">
        <f aca="false">$FZ$4*'well profiles'!ER101</f>
        <v>0</v>
      </c>
      <c r="IJ185" s="2" t="n">
        <f aca="false">$FZ$4*'well profiles'!ES101</f>
        <v>0</v>
      </c>
      <c r="IK185" s="2" t="n">
        <f aca="false">$FZ$4*'well profiles'!ET101</f>
        <v>0</v>
      </c>
      <c r="IL185" s="2" t="n">
        <f aca="false">$FZ$4*'well profiles'!EU101</f>
        <v>0</v>
      </c>
      <c r="IM185" s="2" t="n">
        <f aca="false">$FZ$4*'well profiles'!EV101</f>
        <v>0</v>
      </c>
      <c r="IN185" s="2" t="n">
        <f aca="false">$FZ$4*'well profiles'!EW101</f>
        <v>0</v>
      </c>
      <c r="IO185" s="2" t="n">
        <f aca="false">$FZ$4*'well profiles'!EX101</f>
        <v>0</v>
      </c>
      <c r="IP185" s="2" t="n">
        <f aca="false">$FZ$4*'well profiles'!EY101</f>
        <v>0</v>
      </c>
      <c r="IQ185" s="2" t="n">
        <f aca="false">$FZ$4*'well profiles'!EZ101</f>
        <v>0</v>
      </c>
      <c r="IR185" s="2" t="n">
        <f aca="false">$FZ$4*'well profiles'!FA101</f>
        <v>0</v>
      </c>
      <c r="IS185" s="2" t="n">
        <f aca="false">$FZ$4*'well profiles'!FB101</f>
        <v>0</v>
      </c>
      <c r="IT185" s="2" t="n">
        <f aca="false">$FZ$4*'well profiles'!FC101</f>
        <v>0</v>
      </c>
      <c r="IU185" s="2" t="n">
        <f aca="false">$FZ$4*'well profiles'!FD101</f>
        <v>0</v>
      </c>
      <c r="IV185" s="2" t="n">
        <f aca="false">$FZ$4*'well profiles'!FE101</f>
        <v>0</v>
      </c>
      <c r="IW185" s="2" t="n">
        <f aca="false">$FZ$4*'well profiles'!FF101</f>
        <v>0</v>
      </c>
      <c r="IX185" s="2" t="n">
        <f aca="false">$FZ$4*'well profiles'!FG101</f>
        <v>0</v>
      </c>
      <c r="IY185" s="2" t="n">
        <f aca="false">$FZ$4*'well profiles'!FH101</f>
        <v>0</v>
      </c>
      <c r="IZ185" s="2" t="n">
        <f aca="false">$FZ$4*'well profiles'!FI101</f>
        <v>0</v>
      </c>
      <c r="JA185" s="2" t="n">
        <f aca="false">$FZ$4*'well profiles'!FJ101</f>
        <v>0</v>
      </c>
      <c r="JB185" s="2" t="n">
        <f aca="false">$FZ$4*'well profiles'!FK101</f>
        <v>0</v>
      </c>
      <c r="JC185" s="2" t="n">
        <f aca="false">$FZ$4*'well profiles'!FL101</f>
        <v>0</v>
      </c>
      <c r="JD185" s="2" t="n">
        <f aca="false">$FZ$4*'well profiles'!FM101</f>
        <v>0</v>
      </c>
      <c r="JE185" s="2" t="n">
        <f aca="false">$FZ$4*'well profiles'!FN101</f>
        <v>0</v>
      </c>
      <c r="JF185" s="2" t="n">
        <f aca="false">$FZ$4*'well profiles'!FO101</f>
        <v>0</v>
      </c>
      <c r="JG185" s="2" t="n">
        <f aca="false">$FZ$4*'well profiles'!FP101</f>
        <v>0</v>
      </c>
      <c r="JH185" s="2" t="n">
        <f aca="false">$FZ$4*'well profiles'!FQ101</f>
        <v>0</v>
      </c>
      <c r="JI185" s="2" t="n">
        <f aca="false">$FZ$4*'well profiles'!FR101</f>
        <v>0</v>
      </c>
      <c r="JJ185" s="2" t="n">
        <f aca="false">$FZ$4*'well profiles'!FS101</f>
        <v>0</v>
      </c>
      <c r="JK185" s="2" t="n">
        <f aca="false">$FZ$4*'well profiles'!FT101</f>
        <v>0</v>
      </c>
      <c r="JL185" s="2" t="n">
        <f aca="false">$FZ$4*'well profiles'!FU101</f>
        <v>0</v>
      </c>
      <c r="JM185" s="2" t="n">
        <f aca="false">$FZ$4*'well profiles'!FV101</f>
        <v>0</v>
      </c>
      <c r="JN185" s="2" t="n">
        <f aca="false">$FZ$4*'well profiles'!FW101</f>
        <v>0</v>
      </c>
      <c r="JO185" s="2" t="n">
        <f aca="false">$FZ$4*'well profiles'!FX101</f>
        <v>0</v>
      </c>
      <c r="JP185" s="2" t="n">
        <f aca="false">$FZ$4*'well profiles'!FY101</f>
        <v>0</v>
      </c>
      <c r="JQ185" s="2" t="n">
        <f aca="false">$FZ$4*'well profiles'!FZ101</f>
        <v>0</v>
      </c>
      <c r="JR185" s="2" t="n">
        <f aca="false">$FZ$4*'well profiles'!GA101</f>
        <v>0</v>
      </c>
      <c r="JS185" s="2" t="n">
        <f aca="false">$FZ$4*'well profiles'!GB101</f>
        <v>0</v>
      </c>
      <c r="JT185" s="2" t="n">
        <f aca="false">$FZ$4*'well profiles'!GC101</f>
        <v>0</v>
      </c>
      <c r="JU185" s="2" t="n">
        <f aca="false">$FZ$4*'well profiles'!GD101</f>
        <v>0</v>
      </c>
      <c r="JV185" s="2" t="n">
        <f aca="false">$FZ$4*'well profiles'!GE101</f>
        <v>0</v>
      </c>
      <c r="JW185" s="2" t="n">
        <f aca="false">$FZ$4*'well profiles'!GF101</f>
        <v>0</v>
      </c>
      <c r="JX185" s="2" t="n">
        <f aca="false">$FZ$4*'well profiles'!GG101</f>
        <v>0</v>
      </c>
      <c r="JY185" s="2" t="n">
        <f aca="false">$FZ$4*'well profiles'!GH101</f>
        <v>0</v>
      </c>
      <c r="JZ185" s="2" t="n">
        <f aca="false">$FZ$4*'well profiles'!GI101</f>
        <v>0</v>
      </c>
      <c r="KA185" s="2" t="n">
        <f aca="false">$FZ$4*'well profiles'!GJ101</f>
        <v>0</v>
      </c>
      <c r="KB185" s="2" t="n">
        <f aca="false">$FZ$4*'well profiles'!GK101</f>
        <v>0</v>
      </c>
      <c r="KC185" s="2" t="n">
        <f aca="false">$FZ$4*'well profiles'!GL101</f>
        <v>0</v>
      </c>
      <c r="KD185" s="2" t="n">
        <f aca="false">$FZ$4*'well profiles'!GM101</f>
        <v>0</v>
      </c>
      <c r="KE185" s="2" t="n">
        <f aca="false">$FZ$4*'well profiles'!GN101</f>
        <v>0</v>
      </c>
      <c r="KF185" s="2" t="n">
        <f aca="false">$FZ$4*'well profiles'!GO101</f>
        <v>0</v>
      </c>
      <c r="KG185" s="2" t="n">
        <f aca="false">$FZ$4*'well profiles'!GP101</f>
        <v>0</v>
      </c>
      <c r="KH185" s="2" t="n">
        <f aca="false">$FZ$4*'well profiles'!GQ101</f>
        <v>0</v>
      </c>
      <c r="KI185" s="2" t="n">
        <f aca="false">$FZ$4*'well profiles'!GR101</f>
        <v>0</v>
      </c>
      <c r="KJ185" s="2" t="n">
        <f aca="false">$FZ$4*'well profiles'!GS101</f>
        <v>0</v>
      </c>
      <c r="KK185" s="2" t="n">
        <f aca="false">$FZ$4*'well profiles'!GT101</f>
        <v>0</v>
      </c>
      <c r="KL185" s="2" t="n">
        <f aca="false">$FZ$4*'well profiles'!GU101</f>
        <v>0</v>
      </c>
      <c r="KM185" s="2" t="n">
        <f aca="false">$FZ$4*'well profiles'!GV101</f>
        <v>0</v>
      </c>
      <c r="KN185" s="2" t="n">
        <f aca="false">$FZ$4*'well profiles'!GW101</f>
        <v>0</v>
      </c>
      <c r="KO185" s="2" t="n">
        <f aca="false">$FZ$4*'well profiles'!GX101</f>
        <v>0</v>
      </c>
      <c r="KP185" s="2" t="n">
        <f aca="false">$FZ$4*'well profiles'!GY101</f>
        <v>0</v>
      </c>
      <c r="KQ185" s="2" t="n">
        <f aca="false">$FZ$4*'well profiles'!GZ101</f>
        <v>0</v>
      </c>
      <c r="KR185" s="2" t="n">
        <f aca="false">$FZ$4*'well profiles'!HA101</f>
        <v>0</v>
      </c>
      <c r="KS185" s="2" t="n">
        <f aca="false">$FZ$4*'well profiles'!HB101</f>
        <v>0</v>
      </c>
      <c r="KT185" s="2" t="n">
        <f aca="false">$FZ$4*'well profiles'!HC101</f>
        <v>0</v>
      </c>
      <c r="KU185" s="2" t="n">
        <f aca="false">$FZ$4*'well profiles'!HD101</f>
        <v>0</v>
      </c>
      <c r="KV185" s="2" t="n">
        <f aca="false">$FZ$4*'well profiles'!HE101</f>
        <v>0</v>
      </c>
      <c r="KW185" s="2" t="n">
        <f aca="false">$FZ$4*'well profiles'!HF101</f>
        <v>0</v>
      </c>
      <c r="KX185" s="2" t="n">
        <f aca="false">$FZ$4*'well profiles'!HG101</f>
        <v>0</v>
      </c>
      <c r="KY185" s="2" t="n">
        <f aca="false">$FZ$4*'well profiles'!HH101</f>
        <v>0</v>
      </c>
      <c r="KZ185" s="2" t="n">
        <f aca="false">$FZ$4*'well profiles'!HI101</f>
        <v>0</v>
      </c>
      <c r="LA185" s="2" t="n">
        <f aca="false">$FZ$4*'well profiles'!HJ101</f>
        <v>0</v>
      </c>
      <c r="LB185" s="2" t="n">
        <f aca="false">$FZ$4*'well profiles'!HK101</f>
        <v>0</v>
      </c>
      <c r="LC185" s="2" t="n">
        <f aca="false">$FZ$4*'well profiles'!HL101</f>
        <v>0</v>
      </c>
      <c r="LD185" s="2" t="n">
        <f aca="false">$FZ$4*'well profiles'!HM101</f>
        <v>0</v>
      </c>
      <c r="LE185" s="2" t="n">
        <f aca="false">$FZ$4*'well profiles'!HN101</f>
        <v>0</v>
      </c>
      <c r="LF185" s="2" t="n">
        <f aca="false">$FZ$4*'well profiles'!HO101</f>
        <v>0</v>
      </c>
      <c r="LG185" s="2" t="n">
        <f aca="false">$FZ$4*'well profiles'!HP101</f>
        <v>0</v>
      </c>
      <c r="LH185" s="2" t="n">
        <f aca="false">$FZ$4*'well profiles'!HQ101</f>
        <v>0</v>
      </c>
      <c r="LI185" s="2" t="n">
        <f aca="false">$FZ$4*'well profiles'!HR101</f>
        <v>0</v>
      </c>
      <c r="LJ185" s="2" t="n">
        <f aca="false">$FZ$4*'well profiles'!HS101</f>
        <v>0</v>
      </c>
      <c r="LK185" s="2" t="n">
        <f aca="false">$FZ$4*'well profiles'!HT101</f>
        <v>0</v>
      </c>
      <c r="LL185" s="2" t="n">
        <f aca="false">$FZ$4*'well profiles'!HU101</f>
        <v>0</v>
      </c>
      <c r="LM185" s="2" t="n">
        <f aca="false">$FZ$4*'well profiles'!HV101</f>
        <v>0</v>
      </c>
      <c r="LN185" s="2" t="n">
        <f aca="false">$FZ$4*'well profiles'!HW101</f>
        <v>0</v>
      </c>
      <c r="LO185" s="2" t="n">
        <f aca="false">$FZ$4*'well profiles'!HX101</f>
        <v>0</v>
      </c>
      <c r="LP185" s="2" t="n">
        <f aca="false">$FZ$4*'well profiles'!HY101</f>
        <v>0</v>
      </c>
      <c r="LQ185" s="2" t="n">
        <f aca="false">$FZ$4*'well profiles'!HZ101</f>
        <v>0</v>
      </c>
      <c r="LR185" s="2" t="n">
        <f aca="false">$FZ$4*'well profiles'!IA101</f>
        <v>0</v>
      </c>
      <c r="LS185" s="2" t="n">
        <f aca="false">$FZ$4*'well profiles'!IB101</f>
        <v>0</v>
      </c>
      <c r="LT185" s="2" t="n">
        <f aca="false">$FZ$4*'well profiles'!IC101</f>
        <v>0</v>
      </c>
      <c r="LU185" s="2" t="n">
        <f aca="false">$FZ$4*'well profiles'!ID101</f>
        <v>0</v>
      </c>
      <c r="LV185" s="2" t="n">
        <f aca="false">$FZ$4*'well profiles'!IE101</f>
        <v>0</v>
      </c>
      <c r="LW185" s="2" t="n">
        <f aca="false">$FZ$4*'well profiles'!IF101</f>
        <v>0</v>
      </c>
      <c r="LX185" s="2" t="n">
        <f aca="false">$FZ$4*'well profiles'!IG101</f>
        <v>0</v>
      </c>
      <c r="LY185" s="2" t="n">
        <f aca="false">$FZ$4*'well profiles'!IH101</f>
        <v>0</v>
      </c>
      <c r="LZ185" s="2" t="n">
        <f aca="false">$FZ$4*'well profiles'!II101</f>
        <v>0</v>
      </c>
      <c r="MA185" s="2" t="n">
        <f aca="false">$FZ$4*'well profiles'!IJ101</f>
        <v>0</v>
      </c>
      <c r="MB185" s="2" t="n">
        <f aca="false">$FZ$4*'well profiles'!IK101</f>
        <v>0</v>
      </c>
      <c r="MC185" s="2" t="n">
        <f aca="false">$FZ$4*'well profiles'!IL101</f>
        <v>0</v>
      </c>
      <c r="MD185" s="2" t="n">
        <f aca="false">$FZ$4*'well profiles'!IM101</f>
        <v>0</v>
      </c>
      <c r="ME185" s="2" t="n">
        <f aca="false">$FZ$4*'well profiles'!IN101</f>
        <v>0</v>
      </c>
      <c r="MF185" s="2" t="n">
        <f aca="false">$FZ$4*'well profiles'!IO101</f>
        <v>0</v>
      </c>
      <c r="MG185" s="2" t="n">
        <f aca="false">$FZ$4*'well profiles'!IP101</f>
        <v>0</v>
      </c>
      <c r="MH185" s="2" t="n">
        <f aca="false">$FZ$4*'well profiles'!IQ101</f>
        <v>0</v>
      </c>
      <c r="MI185" s="2" t="n">
        <f aca="false">$FZ$4*'well profiles'!IR101</f>
        <v>0</v>
      </c>
      <c r="MJ185" s="2" t="n">
        <f aca="false">$FZ$4*'well profiles'!IS101</f>
        <v>0</v>
      </c>
      <c r="MK185" s="2" t="n">
        <f aca="false">$FZ$4*'well profiles'!IT101</f>
        <v>0</v>
      </c>
      <c r="ML185" s="2" t="n">
        <f aca="false">$FZ$4*'well profiles'!IU101</f>
        <v>0</v>
      </c>
      <c r="MM185" s="2" t="n">
        <f aca="false">$FZ$4*'well profiles'!IV101</f>
        <v>0</v>
      </c>
      <c r="MN185" s="2" t="n">
        <f aca="false">$FZ$4*'well profiles'!IW101</f>
        <v>0</v>
      </c>
      <c r="MO185" s="2" t="n">
        <f aca="false">$FZ$4*'well profiles'!IX101</f>
        <v>0</v>
      </c>
      <c r="MP185" s="2" t="n">
        <f aca="false">$FZ$4*'well profiles'!IY101</f>
        <v>0</v>
      </c>
      <c r="MQ185" s="2" t="n">
        <f aca="false">$FZ$4*'well profiles'!IZ101</f>
        <v>0</v>
      </c>
      <c r="MR185" s="2" t="n">
        <f aca="false">$FZ$4*'well profiles'!JA101</f>
        <v>0</v>
      </c>
      <c r="MS185" s="2" t="n">
        <f aca="false">$FZ$4*'well profiles'!JB101</f>
        <v>0</v>
      </c>
      <c r="MT185" s="2" t="n">
        <f aca="false">$FZ$4*'well profiles'!JC101</f>
        <v>0</v>
      </c>
      <c r="MU185" s="2" t="n">
        <f aca="false">$FZ$4*'well profiles'!JD101</f>
        <v>0</v>
      </c>
      <c r="MV185" s="2" t="n">
        <f aca="false">$FZ$4*'well profiles'!JE101</f>
        <v>0</v>
      </c>
      <c r="MW185" s="2" t="n">
        <f aca="false">$FZ$4*'well profiles'!JF101</f>
        <v>0</v>
      </c>
      <c r="MX185" s="2" t="n">
        <f aca="false">$FZ$4*'well profiles'!JG101</f>
        <v>0</v>
      </c>
      <c r="MY185" s="2" t="n">
        <f aca="false">$FZ$4*'well profiles'!JH101</f>
        <v>0</v>
      </c>
      <c r="MZ185" s="2" t="n">
        <f aca="false">$FZ$4*'well profiles'!JI101</f>
        <v>0</v>
      </c>
      <c r="NA185" s="2" t="n">
        <f aca="false">$FZ$4*'well profiles'!JJ101</f>
        <v>0</v>
      </c>
      <c r="NB185" s="2" t="n">
        <f aca="false">$FZ$4*'well profiles'!JK101</f>
        <v>0</v>
      </c>
      <c r="NC185" s="2" t="n">
        <f aca="false">$FZ$4*'well profiles'!JL101</f>
        <v>0</v>
      </c>
      <c r="ND185" s="2" t="n">
        <f aca="false">$FZ$4*'well profiles'!JM101</f>
        <v>0</v>
      </c>
      <c r="NE185" s="2" t="n">
        <f aca="false">$FZ$4*'well profiles'!JN101</f>
        <v>0</v>
      </c>
      <c r="NF185" s="2" t="n">
        <f aca="false">$FZ$4*'well profiles'!JO101</f>
        <v>0</v>
      </c>
      <c r="NG185" s="2" t="n">
        <f aca="false">$FZ$4*'well profiles'!JP101</f>
        <v>0</v>
      </c>
      <c r="NH185" s="2" t="n">
        <f aca="false">$FZ$4*'well profiles'!JQ101</f>
        <v>0</v>
      </c>
      <c r="NI185" s="2" t="n">
        <f aca="false">$FZ$4*'well profiles'!JR101</f>
        <v>0</v>
      </c>
      <c r="NJ185" s="2" t="n">
        <f aca="false">$FZ$4*'well profiles'!JS101</f>
        <v>0</v>
      </c>
      <c r="NK185" s="2" t="n">
        <f aca="false">$FZ$4*'well profiles'!JT101</f>
        <v>0</v>
      </c>
      <c r="NL185" s="2" t="n">
        <f aca="false">$FZ$4*'well profiles'!JU101</f>
        <v>0</v>
      </c>
      <c r="NM185" s="2" t="n">
        <f aca="false">$FZ$4*'well profiles'!JV101</f>
        <v>0</v>
      </c>
      <c r="NN185" s="2" t="n">
        <f aca="false">$FZ$4*'well profiles'!JW101</f>
        <v>0</v>
      </c>
      <c r="NO185" s="2" t="n">
        <f aca="false">$FZ$4*'well profiles'!JX101</f>
        <v>0</v>
      </c>
      <c r="NP185" s="2" t="n">
        <f aca="false">$FZ$4*'well profiles'!JY101</f>
        <v>0</v>
      </c>
      <c r="NQ185" s="2" t="n">
        <f aca="false">$FZ$4*'well profiles'!JZ101</f>
        <v>0</v>
      </c>
      <c r="NR185" s="2" t="n">
        <f aca="false">$FZ$4*'well profiles'!KA101</f>
        <v>0</v>
      </c>
      <c r="NS185" s="2" t="n">
        <f aca="false">$FZ$4*'well profiles'!KB101</f>
        <v>0</v>
      </c>
      <c r="NT185" s="2" t="n">
        <f aca="false">$FZ$4*'well profiles'!KC101</f>
        <v>0</v>
      </c>
      <c r="NU185" s="2" t="n">
        <f aca="false">$FZ$4*'well profiles'!KD101</f>
        <v>0</v>
      </c>
      <c r="NV185" s="2" t="n">
        <f aca="false">$FZ$4*'well profiles'!KE101</f>
        <v>0</v>
      </c>
      <c r="NW185" s="2" t="n">
        <f aca="false">$FZ$4*'well profiles'!KF101</f>
        <v>0</v>
      </c>
      <c r="NX185" s="2" t="n">
        <f aca="false">$FZ$4*'well profiles'!KG101</f>
        <v>0</v>
      </c>
      <c r="NY185" s="2" t="n">
        <f aca="false">$FZ$4*'well profiles'!KH101</f>
        <v>0</v>
      </c>
      <c r="NZ185" s="2" t="n">
        <f aca="false">$FZ$4*'well profiles'!KI101</f>
        <v>0</v>
      </c>
      <c r="OA185" s="2" t="n">
        <f aca="false">$FZ$4*'well profiles'!KJ101</f>
        <v>0</v>
      </c>
      <c r="OB185" s="2" t="n">
        <f aca="false">$FZ$4*'well profiles'!KK101</f>
        <v>0</v>
      </c>
      <c r="OC185" s="2" t="n">
        <f aca="false">$FZ$4*'well profiles'!KL101</f>
        <v>0</v>
      </c>
      <c r="OD185" s="2" t="n">
        <f aca="false">$FZ$4*'well profiles'!KM101</f>
        <v>0</v>
      </c>
      <c r="OE185" s="2" t="n">
        <f aca="false">$FZ$4*'well profiles'!KN101</f>
        <v>0</v>
      </c>
      <c r="OF185" s="2" t="n">
        <f aca="false">$FZ$4*'well profiles'!KO101</f>
        <v>0</v>
      </c>
      <c r="OG185" s="2" t="n">
        <f aca="false">$FZ$4*'well profiles'!KP101</f>
        <v>0</v>
      </c>
      <c r="OH185" s="2" t="n">
        <f aca="false">$FZ$4*'well profiles'!KQ101</f>
        <v>0</v>
      </c>
      <c r="OI185" s="2" t="n">
        <f aca="false">$FZ$4*'well profiles'!KR101</f>
        <v>0</v>
      </c>
      <c r="OJ185" s="2" t="n">
        <f aca="false">$FZ$4*'well profiles'!KS101</f>
        <v>0</v>
      </c>
      <c r="OK185" s="2" t="n">
        <f aca="false">$FZ$4*'well profiles'!KT101</f>
        <v>0</v>
      </c>
      <c r="OL185" s="2" t="n">
        <f aca="false">$FZ$4*'well profiles'!KU101</f>
        <v>0</v>
      </c>
      <c r="OM185" s="2" t="n">
        <f aca="false">$FZ$4*'well profiles'!KV101</f>
        <v>0</v>
      </c>
      <c r="ON185" s="2" t="n">
        <f aca="false">$FZ$4*'well profiles'!KW101</f>
        <v>0</v>
      </c>
      <c r="OO185" s="2" t="n">
        <f aca="false">$FZ$4*'well profiles'!KX101</f>
        <v>0</v>
      </c>
      <c r="OP185" s="2" t="n">
        <f aca="false">$FZ$4*'well profiles'!KY101</f>
        <v>0</v>
      </c>
      <c r="OQ185" s="2" t="n">
        <f aca="false">$FZ$4*'well profiles'!KZ101</f>
        <v>0</v>
      </c>
      <c r="OR185" s="2" t="n">
        <f aca="false">$FZ$4*'well profiles'!LA101</f>
        <v>0</v>
      </c>
      <c r="OS185" s="2" t="n">
        <f aca="false">$FZ$4*'well profiles'!LB101</f>
        <v>0</v>
      </c>
      <c r="OT185" s="2" t="n">
        <f aca="false">$FZ$4*'well profiles'!LC101</f>
        <v>0</v>
      </c>
      <c r="OU185" s="2" t="n">
        <f aca="false">$FZ$4*'well profiles'!LD101</f>
        <v>0</v>
      </c>
      <c r="OV185" s="2" t="n">
        <f aca="false">$FZ$4*'well profiles'!LE101</f>
        <v>0</v>
      </c>
      <c r="OW185" s="2" t="n">
        <f aca="false">$FZ$4*'well profiles'!LF101</f>
        <v>0</v>
      </c>
      <c r="OX185" s="2" t="n">
        <f aca="false">$FZ$4*'well profiles'!LG101</f>
        <v>0</v>
      </c>
      <c r="OY185" s="2" t="n">
        <f aca="false">$FZ$4*'well profiles'!LH101</f>
        <v>0</v>
      </c>
      <c r="OZ185" s="2" t="n">
        <f aca="false">$FZ$4*'well profiles'!LI101</f>
        <v>0</v>
      </c>
      <c r="PA185" s="2" t="n">
        <f aca="false">$FZ$4*'well profiles'!LJ101</f>
        <v>0</v>
      </c>
      <c r="PB185" s="2" t="n">
        <f aca="false">$FZ$4*'well profiles'!LK101</f>
        <v>0</v>
      </c>
      <c r="PC185" s="2" t="n">
        <f aca="false">$FZ$4*'well profiles'!LL101</f>
        <v>0</v>
      </c>
      <c r="PD185" s="2" t="n">
        <f aca="false">$FZ$4*'well profiles'!LM101</f>
        <v>0</v>
      </c>
      <c r="PE185" s="2" t="n">
        <f aca="false">$FZ$4*'well profiles'!LN101</f>
        <v>0</v>
      </c>
      <c r="PF185" s="2" t="n">
        <f aca="false">$FZ$4*'well profiles'!LO101</f>
        <v>0</v>
      </c>
      <c r="PG185" s="2" t="n">
        <f aca="false">$FZ$4*'well profiles'!LP101</f>
        <v>0</v>
      </c>
      <c r="PH185" s="2" t="n">
        <f aca="false">$FZ$4*'well profiles'!LQ101</f>
        <v>0</v>
      </c>
      <c r="PI185" s="2" t="n">
        <f aca="false">$FZ$4*'well profiles'!LR101</f>
        <v>0</v>
      </c>
      <c r="PJ185" s="2" t="n">
        <f aca="false">$FZ$4*'well profiles'!LS101</f>
        <v>0</v>
      </c>
      <c r="PK185" s="2" t="n">
        <f aca="false">$FZ$4*'well profiles'!LT101</f>
        <v>0</v>
      </c>
      <c r="PL185" s="2" t="n">
        <f aca="false">$FZ$4*'well profiles'!LU101</f>
        <v>0</v>
      </c>
      <c r="PM185" s="2" t="n">
        <f aca="false">$FZ$4*'well profiles'!LV101</f>
        <v>0</v>
      </c>
      <c r="PN185" s="2" t="n">
        <f aca="false">$FZ$4*'well profiles'!LW101</f>
        <v>0</v>
      </c>
      <c r="PO185" s="2" t="n">
        <f aca="false">$FZ$4*'well profiles'!LX101</f>
        <v>0</v>
      </c>
      <c r="PP185" s="2" t="n">
        <f aca="false">$FZ$4*'well profiles'!LY101</f>
        <v>0</v>
      </c>
      <c r="PQ185" s="2" t="n">
        <f aca="false">$FZ$4*'well profiles'!LZ101</f>
        <v>0</v>
      </c>
      <c r="PR185" s="2" t="n">
        <f aca="false">$FZ$4*'well profiles'!MA101</f>
        <v>0</v>
      </c>
      <c r="PS185" s="2" t="n">
        <f aca="false">$FZ$4*'well profiles'!MB101</f>
        <v>0</v>
      </c>
      <c r="PT185" s="2" t="n">
        <f aca="false">$FZ$4*'well profiles'!MC101</f>
        <v>0</v>
      </c>
      <c r="PU185" s="2" t="n">
        <f aca="false">$FZ$4*'well profiles'!MD101</f>
        <v>0</v>
      </c>
      <c r="PV185" s="2" t="n">
        <f aca="false">$FZ$4*'well profiles'!ME101</f>
        <v>0</v>
      </c>
      <c r="PW185" s="2" t="n">
        <f aca="false">$FZ$4*'well profiles'!MF101</f>
        <v>0</v>
      </c>
      <c r="PX185" s="2" t="n">
        <f aca="false">$FZ$4*'well profiles'!MG101</f>
        <v>0</v>
      </c>
      <c r="PY185" s="2" t="n">
        <f aca="false">$FZ$4*'well profiles'!MH101</f>
        <v>0</v>
      </c>
      <c r="PZ185" s="2" t="n">
        <f aca="false">$FZ$4*'well profiles'!MI101</f>
        <v>0</v>
      </c>
      <c r="QA185" s="2" t="n">
        <f aca="false">$FZ$4*'well profiles'!MJ101</f>
        <v>0</v>
      </c>
      <c r="QB185" s="2" t="n">
        <f aca="false">$FZ$4*'well profiles'!MK101</f>
        <v>0</v>
      </c>
      <c r="QC185" s="2" t="n">
        <f aca="false">$FZ$4*'well profiles'!ML101</f>
        <v>0</v>
      </c>
      <c r="QD185" s="2" t="n">
        <f aca="false">$FZ$4*'well profiles'!MM101</f>
        <v>0</v>
      </c>
      <c r="QE185" s="2" t="n">
        <f aca="false">$FZ$4*'well profiles'!MN101</f>
        <v>0</v>
      </c>
      <c r="QF185" s="2" t="n">
        <f aca="false">$FZ$4*'well profiles'!MO101</f>
        <v>0</v>
      </c>
      <c r="QG185" s="2" t="n">
        <f aca="false">$FZ$4*'well profiles'!MP101</f>
        <v>0</v>
      </c>
      <c r="QH185" s="2" t="n">
        <f aca="false">$FZ$4*'well profiles'!MQ101</f>
        <v>0</v>
      </c>
      <c r="QI185" s="2" t="n">
        <f aca="false">$FZ$4*'well profiles'!MR101</f>
        <v>0</v>
      </c>
      <c r="QJ185" s="2" t="n">
        <f aca="false">$FZ$4*'well profiles'!MS101</f>
        <v>0</v>
      </c>
      <c r="QK185" s="2" t="n">
        <f aca="false">$FZ$4*'well profiles'!MT101</f>
        <v>0</v>
      </c>
      <c r="QL185" s="2" t="n">
        <f aca="false">$FZ$4*'well profiles'!MU101</f>
        <v>0</v>
      </c>
      <c r="QM185" s="2" t="n">
        <f aca="false">$FZ$4*'well profiles'!MV101</f>
        <v>0</v>
      </c>
      <c r="QN185" s="2" t="n">
        <f aca="false">$FZ$4*'well profiles'!MW101</f>
        <v>0</v>
      </c>
      <c r="QO185" s="2" t="n">
        <f aca="false">$FZ$4*'well profiles'!MX101</f>
        <v>0</v>
      </c>
      <c r="QP185" s="2" t="n">
        <f aca="false">$FZ$4*'well profiles'!MY101</f>
        <v>0</v>
      </c>
      <c r="QQ185" s="2" t="n">
        <f aca="false">$FZ$4*'well profiles'!MZ101</f>
        <v>0</v>
      </c>
      <c r="QR185" s="2" t="n">
        <f aca="false">$FZ$4*'well profiles'!NA101</f>
        <v>0</v>
      </c>
      <c r="QS185" s="2" t="n">
        <f aca="false">$FZ$4*'well profiles'!NB101</f>
        <v>0</v>
      </c>
      <c r="QT185" s="2" t="n">
        <f aca="false">$FZ$4*'well profiles'!NC101</f>
        <v>0</v>
      </c>
      <c r="QU185" s="2" t="n">
        <f aca="false">$FZ$4*'well profiles'!ND101</f>
        <v>0</v>
      </c>
      <c r="QV185" s="2" t="n">
        <f aca="false">$FZ$4*'well profiles'!NE101</f>
        <v>0</v>
      </c>
      <c r="QW185" s="2" t="n">
        <f aca="false">$FZ$4*'well profiles'!NF101</f>
        <v>0</v>
      </c>
      <c r="QX185" s="2" t="n">
        <f aca="false">$FZ$4*'well profiles'!NG101</f>
        <v>0</v>
      </c>
      <c r="QY185" s="2" t="n">
        <f aca="false">$FZ$4*'well profiles'!NH101</f>
        <v>0</v>
      </c>
      <c r="QZ185" s="2" t="n">
        <f aca="false">$FZ$4*'well profiles'!NI101</f>
        <v>0</v>
      </c>
      <c r="RA185" s="2" t="n">
        <f aca="false">$FZ$4*'well profiles'!NJ101</f>
        <v>0</v>
      </c>
      <c r="RB185" s="2" t="n">
        <f aca="false">$FZ$4*'well profiles'!NK101</f>
        <v>0</v>
      </c>
      <c r="RC185" s="2" t="n">
        <f aca="false">$FZ$4*'well profiles'!NL101</f>
        <v>0</v>
      </c>
      <c r="RD185" s="2" t="n">
        <f aca="false">$FZ$4*'well profiles'!NM101</f>
        <v>0</v>
      </c>
      <c r="RE185" s="2" t="n">
        <f aca="false">$FZ$4*'well profiles'!NN101</f>
        <v>0</v>
      </c>
      <c r="RF185" s="2" t="n">
        <f aca="false">$FZ$4*'well profiles'!NO101</f>
        <v>0</v>
      </c>
      <c r="RG185" s="2" t="n">
        <f aca="false">$FZ$4*'well profiles'!NP101</f>
        <v>0</v>
      </c>
      <c r="RH185" s="2" t="n">
        <f aca="false">$FZ$4*'well profiles'!NQ101</f>
        <v>0</v>
      </c>
      <c r="RI185" s="2" t="n">
        <f aca="false">$FZ$4*'well profiles'!NR101</f>
        <v>0</v>
      </c>
      <c r="RJ185" s="2" t="n">
        <f aca="false">$FZ$4*'well profiles'!NS101</f>
        <v>0</v>
      </c>
      <c r="RK185" s="2" t="n">
        <f aca="false">$FZ$4*'well profiles'!NT101</f>
        <v>0</v>
      </c>
      <c r="RL185" s="2" t="n">
        <f aca="false">$FZ$4*'well profiles'!NU101</f>
        <v>0</v>
      </c>
      <c r="RM185" s="2" t="n">
        <f aca="false">$FZ$4*'well profiles'!NV101</f>
        <v>0</v>
      </c>
      <c r="RN185" s="2" t="n">
        <f aca="false">$FZ$4*'well profiles'!NW101</f>
        <v>0</v>
      </c>
      <c r="RO185" s="2" t="n">
        <f aca="false">$FZ$4*'well profiles'!NX101</f>
        <v>0</v>
      </c>
      <c r="RP185" s="2" t="n">
        <f aca="false">$FZ$4*'well profiles'!NY101</f>
        <v>0</v>
      </c>
      <c r="RQ185" s="2" t="n">
        <f aca="false">$FZ$4*'well profiles'!NZ101</f>
        <v>0</v>
      </c>
      <c r="RR185" s="2" t="n">
        <f aca="false">$FZ$4*'well profiles'!OA101</f>
        <v>0</v>
      </c>
      <c r="RS185" s="2" t="n">
        <f aca="false">$FZ$4*'well profiles'!OB101</f>
        <v>0</v>
      </c>
      <c r="RT185" s="2" t="n">
        <f aca="false">$FZ$4*'well profiles'!OC101</f>
        <v>0</v>
      </c>
      <c r="RU185" s="2" t="n">
        <f aca="false">$FZ$4*'well profiles'!OD101</f>
        <v>0</v>
      </c>
      <c r="RV185" s="2" t="n">
        <f aca="false">$FZ$4*'well profiles'!OE101</f>
        <v>0</v>
      </c>
      <c r="RW185" s="2" t="n">
        <f aca="false">$FZ$4*'well profiles'!OF101</f>
        <v>0</v>
      </c>
      <c r="RX185" s="2" t="n">
        <f aca="false">$FZ$4*'well profiles'!OG101</f>
        <v>0</v>
      </c>
      <c r="RY185" s="2" t="n">
        <f aca="false">$FZ$4*'well profiles'!OH101</f>
        <v>0</v>
      </c>
      <c r="RZ185" s="2" t="n">
        <f aca="false">$FZ$4*'well profiles'!OI101</f>
        <v>0</v>
      </c>
      <c r="SA185" s="2" t="n">
        <f aca="false">$FZ$4*'well profiles'!OJ101</f>
        <v>0</v>
      </c>
      <c r="SB185" s="2" t="n">
        <f aca="false">$FZ$4*'well profiles'!OK101</f>
        <v>0</v>
      </c>
      <c r="SC185" s="2" t="n">
        <f aca="false">$FZ$4*'well profiles'!OL101</f>
        <v>0</v>
      </c>
      <c r="SD185" s="2" t="n">
        <f aca="false">$FZ$4*'well profiles'!OM101</f>
        <v>0</v>
      </c>
      <c r="SE185" s="2" t="n">
        <f aca="false">$FZ$4*'well profiles'!ON101</f>
        <v>0</v>
      </c>
      <c r="SF185" s="2" t="n">
        <f aca="false">$FZ$4*'well profiles'!OO101</f>
        <v>0</v>
      </c>
      <c r="SG185" s="2" t="n">
        <f aca="false">$FZ$4*'well profiles'!OP101</f>
        <v>0</v>
      </c>
      <c r="SH185" s="2" t="n">
        <f aca="false">$FZ$4*'well profiles'!OQ101</f>
        <v>0</v>
      </c>
      <c r="SI185" s="2" t="n">
        <f aca="false">$FZ$4*'well profiles'!OR101</f>
        <v>0</v>
      </c>
      <c r="SJ185" s="2" t="n">
        <f aca="false">$FZ$4*'well profiles'!OS101</f>
        <v>0</v>
      </c>
      <c r="SK185" s="2" t="n">
        <f aca="false">$FZ$4*'well profiles'!OT101</f>
        <v>0</v>
      </c>
      <c r="SL185" s="2" t="n">
        <f aca="false">$FZ$4*'well profiles'!OU101</f>
        <v>0</v>
      </c>
      <c r="SM185" s="2" t="n">
        <f aca="false">$FZ$4*'well profiles'!OV101</f>
        <v>0</v>
      </c>
      <c r="SN185" s="2" t="n">
        <f aca="false">$FZ$4*'well profiles'!OW101</f>
        <v>0</v>
      </c>
      <c r="SO185" s="2" t="n">
        <f aca="false">$FZ$4*'well profiles'!OX101</f>
        <v>0</v>
      </c>
      <c r="SP185" s="2" t="n">
        <f aca="false">$FZ$4*'well profiles'!OY101</f>
        <v>0</v>
      </c>
      <c r="SQ185" s="2" t="n">
        <f aca="false">$FZ$4*'well profiles'!OZ101</f>
        <v>0</v>
      </c>
      <c r="SR185" s="2" t="n">
        <f aca="false">$FZ$4*'well profiles'!PA101</f>
        <v>0</v>
      </c>
      <c r="SS185" s="2" t="n">
        <f aca="false">$FZ$4*'well profiles'!PB101</f>
        <v>0</v>
      </c>
      <c r="ST185" s="2" t="n">
        <f aca="false">$FZ$4*'well profiles'!PC101</f>
        <v>0</v>
      </c>
      <c r="SU185" s="2" t="n">
        <f aca="false">$FZ$4*'well profiles'!PD101</f>
        <v>0</v>
      </c>
      <c r="SV185" s="2" t="n">
        <f aca="false">$FZ$4*'well profiles'!PE101</f>
        <v>0</v>
      </c>
      <c r="SW185" s="2" t="n">
        <f aca="false">$FZ$4*'well profiles'!PF101</f>
        <v>0</v>
      </c>
      <c r="SX185" s="2" t="n">
        <f aca="false">$FZ$4*'well profiles'!PG101</f>
        <v>0</v>
      </c>
      <c r="SY185" s="2" t="n">
        <f aca="false">$FZ$4*'well profiles'!PH101</f>
        <v>0</v>
      </c>
      <c r="SZ185" s="2" t="n">
        <f aca="false">$FZ$4*'well profiles'!PI101</f>
        <v>0</v>
      </c>
      <c r="TA185" s="2" t="n">
        <f aca="false">$FZ$4*'well profiles'!PJ101</f>
        <v>0</v>
      </c>
      <c r="TB185" s="2" t="n">
        <f aca="false">$FZ$4*'well profiles'!PK101</f>
        <v>0</v>
      </c>
      <c r="TC185" s="2" t="n">
        <f aca="false">$FZ$4*'well profiles'!PL101</f>
        <v>0</v>
      </c>
      <c r="TD185" s="2" t="n">
        <f aca="false">$FZ$4*'well profiles'!PM101</f>
        <v>0</v>
      </c>
      <c r="TE185" s="2" t="n">
        <f aca="false">$FZ$4*'well profiles'!PN101</f>
        <v>0</v>
      </c>
      <c r="TF185" s="2" t="n">
        <f aca="false">$FZ$4*'well profiles'!PO101</f>
        <v>0</v>
      </c>
      <c r="TG185" s="2" t="n">
        <f aca="false">$FZ$4*'well profiles'!PP101</f>
        <v>0</v>
      </c>
      <c r="TH185" s="2" t="n">
        <f aca="false">$FZ$4*'well profiles'!PQ101</f>
        <v>0</v>
      </c>
      <c r="TI185" s="2" t="n">
        <f aca="false">$FZ$4*'well profiles'!PR101</f>
        <v>0</v>
      </c>
      <c r="TJ185" s="2" t="n">
        <f aca="false">$FZ$4*'well profiles'!PS101</f>
        <v>0</v>
      </c>
      <c r="TK185" s="2" t="n">
        <f aca="false">$FZ$4*'well profiles'!PT101</f>
        <v>0</v>
      </c>
      <c r="TL185" s="2" t="n">
        <f aca="false">$FZ$4*'well profiles'!PU101</f>
        <v>0</v>
      </c>
      <c r="TM185" s="2" t="n">
        <f aca="false">$FZ$4*'well profiles'!PV101</f>
        <v>0</v>
      </c>
      <c r="TN185" s="2" t="n">
        <f aca="false">$FZ$4*'well profiles'!PW101</f>
        <v>0</v>
      </c>
      <c r="TO185" s="2" t="n">
        <f aca="false">$FZ$4*'well profiles'!PX101</f>
        <v>0</v>
      </c>
      <c r="TP185" s="2" t="n">
        <f aca="false">$FZ$4*'well profiles'!PY101</f>
        <v>0</v>
      </c>
      <c r="TQ185" s="2" t="n">
        <f aca="false">$FZ$4*'well profiles'!PZ101</f>
        <v>0</v>
      </c>
      <c r="TR185" s="2" t="n">
        <f aca="false">$FZ$4*'well profiles'!QA101</f>
        <v>0</v>
      </c>
      <c r="TS185" s="2" t="n">
        <f aca="false">$FZ$4*'well profiles'!QB101</f>
        <v>0</v>
      </c>
      <c r="TT185" s="2" t="n">
        <f aca="false">$FZ$4*'well profiles'!QC101</f>
        <v>0</v>
      </c>
      <c r="TU185" s="2" t="n">
        <f aca="false">$FZ$4*'well profiles'!QD101</f>
        <v>0</v>
      </c>
      <c r="TV185" s="2" t="n">
        <f aca="false">$FZ$4*'well profiles'!QE101</f>
        <v>0</v>
      </c>
      <c r="TW185" s="2" t="n">
        <f aca="false">$FZ$4*'well profiles'!QF101</f>
        <v>0</v>
      </c>
      <c r="TX185" s="2" t="n">
        <f aca="false">$FZ$4*'well profiles'!QG101</f>
        <v>0</v>
      </c>
      <c r="TY185" s="2" t="n">
        <f aca="false">$FZ$4*'well profiles'!QH101</f>
        <v>0</v>
      </c>
      <c r="TZ185" s="2" t="n">
        <f aca="false">$FZ$4*'well profiles'!QI101</f>
        <v>0</v>
      </c>
      <c r="UA185" s="2" t="n">
        <f aca="false">$FZ$4*'well profiles'!QJ101</f>
        <v>0</v>
      </c>
      <c r="UB185" s="2" t="n">
        <f aca="false">$FZ$4*'well profiles'!QK101</f>
        <v>0</v>
      </c>
      <c r="UC185" s="2" t="n">
        <f aca="false">$FZ$4*'well profiles'!QL101</f>
        <v>0</v>
      </c>
      <c r="UD185" s="2" t="n">
        <f aca="false">$FZ$4*'well profiles'!QM101</f>
        <v>0</v>
      </c>
      <c r="UE185" s="2" t="n">
        <f aca="false">$FZ$4*'well profiles'!QN101</f>
        <v>0</v>
      </c>
      <c r="UF185" s="2" t="n">
        <f aca="false">$FZ$4*'well profiles'!QO101</f>
        <v>0</v>
      </c>
      <c r="UG185" s="2" t="n">
        <f aca="false">$FZ$4*'well profiles'!QP101</f>
        <v>0</v>
      </c>
      <c r="UH185" s="2" t="n">
        <f aca="false">$FZ$4*'well profiles'!QQ101</f>
        <v>0</v>
      </c>
      <c r="UI185" s="2" t="n">
        <f aca="false">$FZ$4*'well profiles'!QR101</f>
        <v>0</v>
      </c>
      <c r="UJ185" s="2" t="n">
        <f aca="false">$FZ$4*'well profiles'!QS101</f>
        <v>0</v>
      </c>
      <c r="UK185" s="2" t="n">
        <f aca="false">$FZ$4*'well profiles'!QT101</f>
        <v>0</v>
      </c>
      <c r="UL185" s="2" t="n">
        <f aca="false">$FZ$4*'well profiles'!QU101</f>
        <v>0</v>
      </c>
      <c r="UM185" s="2" t="n">
        <f aca="false">$FZ$4*'well profiles'!QV101</f>
        <v>0</v>
      </c>
      <c r="UN185" s="2" t="n">
        <f aca="false">$FZ$4*'well profiles'!QW101</f>
        <v>0</v>
      </c>
      <c r="UO185" s="2" t="n">
        <f aca="false">$FZ$4*'well profiles'!QX101</f>
        <v>0</v>
      </c>
      <c r="UP185" s="2" t="n">
        <f aca="false">$FZ$4*'well profiles'!QY101</f>
        <v>0</v>
      </c>
      <c r="UQ185" s="2" t="n">
        <f aca="false">$FZ$4*'well profiles'!QZ101</f>
        <v>0</v>
      </c>
      <c r="UR185" s="2" t="n">
        <f aca="false">$FZ$4*'well profiles'!RA101</f>
        <v>0</v>
      </c>
      <c r="US185" s="2" t="n">
        <f aca="false">$FZ$4*'well profiles'!RB101</f>
        <v>0</v>
      </c>
      <c r="UT185" s="2" t="n">
        <f aca="false">$FZ$4*'well profiles'!RC101</f>
        <v>0</v>
      </c>
      <c r="UU185" s="2" t="n">
        <f aca="false">$FZ$4*'well profiles'!RD101</f>
        <v>0</v>
      </c>
      <c r="UV185" s="2" t="n">
        <f aca="false">$FZ$4*'well profiles'!RE101</f>
        <v>0</v>
      </c>
      <c r="UW185" s="2" t="n">
        <f aca="false">$FZ$4*'well profiles'!RF101</f>
        <v>0</v>
      </c>
      <c r="UX185" s="2" t="n">
        <f aca="false">$FZ$4*'well profiles'!RG101</f>
        <v>0</v>
      </c>
      <c r="UY185" s="2" t="n">
        <f aca="false">$FZ$4*'well profiles'!RH101</f>
        <v>0</v>
      </c>
      <c r="UZ185" s="2" t="n">
        <f aca="false">$FZ$4*'well profiles'!RI101</f>
        <v>0</v>
      </c>
      <c r="VA185" s="2" t="n">
        <f aca="false">$FZ$4*'well profiles'!RJ101</f>
        <v>0</v>
      </c>
      <c r="VB185" s="2" t="n">
        <f aca="false">$FZ$4*'well profiles'!RK101</f>
        <v>0</v>
      </c>
      <c r="VC185" s="2" t="n">
        <f aca="false">$FZ$4*'well profiles'!RL101</f>
        <v>0</v>
      </c>
      <c r="VD185" s="2" t="n">
        <f aca="false">$FZ$4*'well profiles'!RM101</f>
        <v>0</v>
      </c>
      <c r="VE185" s="2" t="n">
        <f aca="false">$FZ$4*'well profiles'!RN101</f>
        <v>0</v>
      </c>
      <c r="VF185" s="2" t="n">
        <f aca="false">$FZ$4*'well profiles'!RO101</f>
        <v>0</v>
      </c>
      <c r="VG185" s="2" t="n">
        <f aca="false">$FZ$4*'well profiles'!RP101</f>
        <v>0</v>
      </c>
      <c r="VH185" s="2" t="n">
        <f aca="false">$FZ$4*'well profiles'!RQ101</f>
        <v>0</v>
      </c>
      <c r="VI185" s="2" t="n">
        <f aca="false">$FZ$4*'well profiles'!RR101</f>
        <v>0</v>
      </c>
      <c r="VJ185" s="2" t="n">
        <f aca="false">$FZ$4*'well profiles'!RS101</f>
        <v>0</v>
      </c>
      <c r="VK185" s="2" t="n">
        <f aca="false">$FZ$4*'well profiles'!RT101</f>
        <v>0</v>
      </c>
      <c r="VL185" s="2" t="n">
        <f aca="false">$FZ$4*'well profiles'!RU101</f>
        <v>0</v>
      </c>
      <c r="VM185" s="2" t="n">
        <f aca="false">$FZ$4*'well profiles'!RV101</f>
        <v>0</v>
      </c>
      <c r="VN185" s="2" t="n">
        <f aca="false">$FZ$4*'well profiles'!RW101</f>
        <v>0</v>
      </c>
      <c r="VO185" s="2" t="n">
        <f aca="false">$FZ$4*'well profiles'!RX101</f>
        <v>0</v>
      </c>
      <c r="VP185" s="2" t="n">
        <f aca="false">$FZ$4*'well profiles'!RY101</f>
        <v>0</v>
      </c>
      <c r="VQ185" s="2" t="n">
        <f aca="false">$FZ$4*'well profiles'!RZ101</f>
        <v>0</v>
      </c>
      <c r="VR185" s="2" t="n">
        <f aca="false">$FZ$4*'well profiles'!SA101</f>
        <v>0</v>
      </c>
      <c r="VS185" s="2" t="n">
        <f aca="false">$FZ$4*'well profiles'!SB101</f>
        <v>0</v>
      </c>
      <c r="VT185" s="2" t="n">
        <f aca="false">$FZ$4*'well profiles'!SC101</f>
        <v>0</v>
      </c>
      <c r="VU185" s="2" t="n">
        <f aca="false">$FZ$4*'well profiles'!SD101</f>
        <v>0</v>
      </c>
      <c r="VV185" s="2" t="n">
        <f aca="false">$FZ$4*'well profiles'!SE101</f>
        <v>0</v>
      </c>
      <c r="VW185" s="2" t="n">
        <f aca="false">$FZ$4*'well profiles'!SF101</f>
        <v>0</v>
      </c>
      <c r="VX185" s="2" t="n">
        <f aca="false">$FZ$4*'well profiles'!SG101</f>
        <v>0</v>
      </c>
      <c r="VY185" s="2" t="n">
        <f aca="false">$FZ$4*'well profiles'!SH101</f>
        <v>0</v>
      </c>
      <c r="VZ185" s="2" t="n">
        <f aca="false">$FZ$4*'well profiles'!SI101</f>
        <v>0</v>
      </c>
      <c r="WA185" s="2" t="n">
        <f aca="false">$FZ$4*'well profiles'!SJ101</f>
        <v>0</v>
      </c>
      <c r="WB185" s="2" t="n">
        <f aca="false">$FZ$4*'well profiles'!SK101</f>
        <v>0</v>
      </c>
      <c r="WC185" s="2" t="n">
        <f aca="false">$FZ$4*'well profiles'!SL101</f>
        <v>0</v>
      </c>
      <c r="WD185" s="2" t="n">
        <f aca="false">$FZ$4*'well profiles'!SM101</f>
        <v>0</v>
      </c>
      <c r="WE185" s="2" t="n">
        <f aca="false">$FZ$4*'well profiles'!SN101</f>
        <v>0</v>
      </c>
      <c r="WF185" s="2" t="n">
        <f aca="false">$FZ$4*'well profiles'!SO101</f>
        <v>0</v>
      </c>
      <c r="WG185" s="2" t="n">
        <f aca="false">$FZ$4*'well profiles'!SP101</f>
        <v>0</v>
      </c>
      <c r="WH185" s="2" t="n">
        <f aca="false">$FZ$4*'well profiles'!SQ101</f>
        <v>0</v>
      </c>
      <c r="WI185" s="2" t="n">
        <f aca="false">$FZ$4*'well profiles'!SR101</f>
        <v>0</v>
      </c>
      <c r="WJ185" s="2" t="n">
        <f aca="false">$FZ$4*'well profiles'!SS101</f>
        <v>0</v>
      </c>
      <c r="WK185" s="2" t="n">
        <f aca="false">$FZ$4*'well profiles'!ST101</f>
        <v>0</v>
      </c>
      <c r="WL185" s="2" t="n">
        <f aca="false">$FZ$4*'well profiles'!SU101</f>
        <v>0</v>
      </c>
      <c r="WM185" s="2" t="n">
        <f aca="false">$FZ$4*'well profiles'!SV101</f>
        <v>0</v>
      </c>
      <c r="WN185" s="2" t="n">
        <f aca="false">$FZ$4*'well profiles'!SW101</f>
        <v>0</v>
      </c>
      <c r="WO185" s="2" t="n">
        <f aca="false">$FZ$4*'well profiles'!SX101</f>
        <v>0</v>
      </c>
      <c r="WP185" s="2" t="n">
        <f aca="false">$FZ$4*'well profiles'!SY101</f>
        <v>0</v>
      </c>
      <c r="WQ185" s="2" t="n">
        <f aca="false">$FZ$4*'well profiles'!SZ101</f>
        <v>0</v>
      </c>
      <c r="WR185" s="2" t="n">
        <f aca="false">$FZ$4*'well profiles'!TA101</f>
        <v>0</v>
      </c>
      <c r="WS185" s="2" t="n">
        <f aca="false">$FZ$4*'well profiles'!TB101</f>
        <v>0</v>
      </c>
      <c r="WT185" s="2" t="n">
        <f aca="false">$FZ$4*'well profiles'!TC101</f>
        <v>0</v>
      </c>
      <c r="WU185" s="2" t="n">
        <f aca="false">$FZ$4*'well profiles'!TD101</f>
        <v>0</v>
      </c>
      <c r="WV185" s="2" t="n">
        <f aca="false">$FZ$4*'well profiles'!TE101</f>
        <v>0</v>
      </c>
      <c r="WW185" s="2" t="n">
        <f aca="false">$FZ$4*'well profiles'!TF101</f>
        <v>0</v>
      </c>
      <c r="WX185" s="2" t="n">
        <f aca="false">$FZ$4*'well profiles'!TG101</f>
        <v>0</v>
      </c>
      <c r="WY185" s="2" t="n">
        <f aca="false">$FZ$4*'well profiles'!TH101</f>
        <v>0</v>
      </c>
      <c r="WZ185" s="2" t="n">
        <f aca="false">$FZ$4*'well profiles'!TI101</f>
        <v>0</v>
      </c>
      <c r="XA185" s="2" t="n">
        <f aca="false">$FZ$4*'well profiles'!TJ101</f>
        <v>0</v>
      </c>
      <c r="XB185" s="2" t="n">
        <f aca="false">$FZ$4*'well profiles'!TK101</f>
        <v>0</v>
      </c>
      <c r="XC185" s="2" t="n">
        <f aca="false">$FZ$4*'well profiles'!TL101</f>
        <v>0</v>
      </c>
      <c r="XD185" s="2" t="n">
        <f aca="false">$FZ$4*'well profiles'!TM101</f>
        <v>0</v>
      </c>
      <c r="XE185" s="2" t="n">
        <f aca="false">$FZ$4*'well profiles'!TN101</f>
        <v>0</v>
      </c>
      <c r="XF185" s="2" t="n">
        <f aca="false">$FZ$4*'well profiles'!TO101</f>
        <v>0</v>
      </c>
      <c r="XG185" s="2" t="n">
        <f aca="false">$FZ$4*'well profiles'!TP101</f>
        <v>0</v>
      </c>
      <c r="XH185" s="2" t="n">
        <f aca="false">$FZ$4*'well profiles'!TQ101</f>
        <v>0</v>
      </c>
      <c r="XI185" s="2" t="n">
        <f aca="false">$FZ$4*'well profiles'!TR101</f>
        <v>0</v>
      </c>
      <c r="XJ185" s="2" t="n">
        <f aca="false">$FZ$4*'well profiles'!TS101</f>
        <v>0</v>
      </c>
      <c r="XK185" s="2" t="n">
        <f aca="false">$FZ$4*'well profiles'!TT101</f>
        <v>0</v>
      </c>
      <c r="XL185" s="2" t="n">
        <f aca="false">$FZ$4*'well profiles'!TU101</f>
        <v>0</v>
      </c>
      <c r="XM185" s="2" t="n">
        <f aca="false">$FZ$4*'well profiles'!TV101</f>
        <v>0</v>
      </c>
      <c r="XN185" s="2" t="n">
        <f aca="false">$FZ$4*'well profiles'!TW101</f>
        <v>0</v>
      </c>
      <c r="XO185" s="2" t="n">
        <f aca="false">$FZ$4*'well profiles'!TX101</f>
        <v>0</v>
      </c>
      <c r="XP185" s="2" t="n">
        <f aca="false">$FZ$4*'well profiles'!TY101</f>
        <v>0</v>
      </c>
      <c r="XQ185" s="2" t="n">
        <f aca="false">$FZ$4*'well profiles'!TZ101</f>
        <v>0</v>
      </c>
      <c r="XR185" s="2" t="n">
        <f aca="false">$FZ$4*'well profiles'!UA101</f>
        <v>0</v>
      </c>
      <c r="XS185" s="2" t="n">
        <f aca="false">$FZ$4*'well profiles'!UB101</f>
        <v>0</v>
      </c>
      <c r="XT185" s="2" t="n">
        <f aca="false">$FZ$4*'well profiles'!UC101</f>
        <v>0</v>
      </c>
      <c r="XU185" s="2" t="n">
        <f aca="false">$FZ$4*'well profiles'!UD101</f>
        <v>0</v>
      </c>
      <c r="XV185" s="2" t="n">
        <f aca="false">$FZ$4*'well profiles'!UE101</f>
        <v>0</v>
      </c>
      <c r="XW185" s="2" t="n">
        <f aca="false">$FZ$4*'well profiles'!UF101</f>
        <v>0</v>
      </c>
      <c r="XX185" s="2" t="n">
        <f aca="false">$FZ$4*'well profiles'!UG101</f>
        <v>0</v>
      </c>
      <c r="XY185" s="2" t="n">
        <f aca="false">$FZ$4*'well profiles'!UH101</f>
        <v>0</v>
      </c>
      <c r="XZ185" s="2" t="n">
        <f aca="false">$FZ$4*'well profiles'!UI101</f>
        <v>0</v>
      </c>
      <c r="YA185" s="2" t="n">
        <f aca="false">$FZ$4*'well profiles'!UJ101</f>
        <v>0</v>
      </c>
      <c r="YB185" s="2" t="n">
        <f aca="false">$FZ$4*'well profiles'!UK101</f>
        <v>0</v>
      </c>
      <c r="YC185" s="2" t="n">
        <f aca="false">$FZ$4*'well profiles'!UL101</f>
        <v>0</v>
      </c>
      <c r="YD185" s="2" t="n">
        <f aca="false">$FZ$4*'well profiles'!UM101</f>
        <v>0</v>
      </c>
      <c r="YE185" s="2" t="n">
        <f aca="false">$FZ$4*'well profiles'!UN101</f>
        <v>0</v>
      </c>
      <c r="YF185" s="2" t="n">
        <f aca="false">$FZ$4*'well profiles'!UO101</f>
        <v>0</v>
      </c>
      <c r="YG185" s="2" t="n">
        <f aca="false">$FZ$4*'well profiles'!UP101</f>
        <v>0</v>
      </c>
      <c r="YH185" s="2" t="n">
        <f aca="false">$FZ$4*'well profiles'!UQ101</f>
        <v>0</v>
      </c>
      <c r="YI185" s="2" t="n">
        <f aca="false">$FZ$4*'well profiles'!UR101</f>
        <v>0</v>
      </c>
      <c r="YJ185" s="2" t="n">
        <f aca="false">$FZ$4*'well profiles'!US101</f>
        <v>0</v>
      </c>
      <c r="YK185" s="2" t="n">
        <f aca="false">$FZ$4*'well profiles'!UT101</f>
        <v>0</v>
      </c>
      <c r="YL185" s="2" t="n">
        <f aca="false">$FZ$4*'well profiles'!UU101</f>
        <v>0</v>
      </c>
      <c r="YM185" s="2" t="n">
        <f aca="false">$FZ$4*'well profiles'!UV101</f>
        <v>0</v>
      </c>
      <c r="YN185" s="2" t="n">
        <f aca="false">$FZ$4*'well profiles'!UW101</f>
        <v>0</v>
      </c>
      <c r="YO185" s="2" t="n">
        <f aca="false">$FZ$4*'well profiles'!UX101</f>
        <v>0</v>
      </c>
      <c r="YP185" s="2" t="n">
        <f aca="false">$FZ$4*'well profiles'!UY101</f>
        <v>0</v>
      </c>
      <c r="YQ185" s="2" t="n">
        <f aca="false">$FZ$4*'well profiles'!UZ101</f>
        <v>0</v>
      </c>
      <c r="YR185" s="2" t="n">
        <f aca="false">$FZ$4*'well profiles'!VA101</f>
        <v>0</v>
      </c>
      <c r="YS185" s="2" t="n">
        <f aca="false">$FZ$4*'well profiles'!VB101</f>
        <v>0</v>
      </c>
      <c r="YT185" s="2" t="n">
        <f aca="false">$FZ$4*'well profiles'!VC101</f>
        <v>0</v>
      </c>
      <c r="YU185" s="2" t="n">
        <f aca="false">$FZ$4*'well profiles'!VD101</f>
        <v>0</v>
      </c>
      <c r="YV185" s="2" t="n">
        <f aca="false">$FZ$4*'well profiles'!VE101</f>
        <v>0</v>
      </c>
      <c r="YW185" s="2" t="n">
        <f aca="false">$FZ$4*'well profiles'!VF101</f>
        <v>0</v>
      </c>
      <c r="YX185" s="2" t="n">
        <f aca="false">$FZ$4*'well profiles'!VG101</f>
        <v>0</v>
      </c>
      <c r="YY185" s="2" t="n">
        <f aca="false">$FZ$4*'well profiles'!VH101</f>
        <v>0</v>
      </c>
      <c r="YZ185" s="2" t="n">
        <f aca="false">$FZ$4*'well profiles'!VI101</f>
        <v>0</v>
      </c>
      <c r="ZA185" s="2" t="n">
        <f aca="false">$FZ$4*'well profiles'!VJ101</f>
        <v>0</v>
      </c>
      <c r="ZB185" s="2" t="n">
        <f aca="false">$FZ$4*'well profiles'!VK101</f>
        <v>0</v>
      </c>
      <c r="ZC185" s="2" t="n">
        <f aca="false">$FZ$4*'well profiles'!VL101</f>
        <v>0</v>
      </c>
      <c r="ZD185" s="2" t="n">
        <f aca="false">$FZ$4*'well profiles'!VM101</f>
        <v>0</v>
      </c>
      <c r="ZE185" s="2" t="n">
        <f aca="false">$FZ$4*'well profiles'!VN101</f>
        <v>0</v>
      </c>
      <c r="ZF185" s="2" t="n">
        <f aca="false">$FZ$4*'well profiles'!VO101</f>
        <v>0</v>
      </c>
      <c r="ZG185" s="2" t="n">
        <f aca="false">$FZ$4*'well profiles'!VP101</f>
        <v>0</v>
      </c>
      <c r="ZH185" s="2" t="n">
        <f aca="false">$FZ$4*'well profiles'!VQ101</f>
        <v>0</v>
      </c>
      <c r="ZI185" s="2" t="n">
        <f aca="false">$FZ$4*'well profiles'!VR101</f>
        <v>0</v>
      </c>
      <c r="ZJ185" s="2" t="n">
        <f aca="false">$FZ$4*'well profiles'!VS101</f>
        <v>0</v>
      </c>
      <c r="ZK185" s="2" t="n">
        <f aca="false">$FZ$4*'well profiles'!VT101</f>
        <v>0</v>
      </c>
      <c r="ZL185" s="2" t="n">
        <f aca="false">$FZ$4*'well profiles'!VU101</f>
        <v>0</v>
      </c>
      <c r="ZM185" s="2" t="n">
        <f aca="false">$FZ$4*'well profiles'!VV101</f>
        <v>0</v>
      </c>
      <c r="ZN185" s="2" t="n">
        <f aca="false">$FZ$4*'well profiles'!VW101</f>
        <v>0</v>
      </c>
      <c r="ZO185" s="2" t="n">
        <f aca="false">$FZ$4*'well profiles'!VX101</f>
        <v>0</v>
      </c>
      <c r="ZP185" s="2" t="n">
        <f aca="false">$FZ$4*'well profiles'!VY101</f>
        <v>0</v>
      </c>
      <c r="ZQ185" s="2" t="n">
        <f aca="false">$FZ$4*'well profiles'!VZ101</f>
        <v>0</v>
      </c>
      <c r="ZR185" s="2" t="n">
        <f aca="false">$FZ$4*'well profiles'!WA101</f>
        <v>0</v>
      </c>
      <c r="ZS185" s="2" t="n">
        <f aca="false">$FZ$4*'well profiles'!WB101</f>
        <v>0</v>
      </c>
      <c r="ZT185" s="2" t="n">
        <f aca="false">$FZ$4*'well profiles'!WC101</f>
        <v>0</v>
      </c>
      <c r="ZU185" s="2" t="n">
        <f aca="false">$FZ$4*'well profiles'!WD101</f>
        <v>0</v>
      </c>
      <c r="ZV185" s="2" t="n">
        <f aca="false">$FZ$4*'well profiles'!WE101</f>
        <v>0</v>
      </c>
      <c r="ZW185" s="2" t="n">
        <f aca="false">$FZ$4*'well profiles'!WF101</f>
        <v>0</v>
      </c>
      <c r="ZX185" s="2" t="n">
        <f aca="false">$FZ$4*'well profiles'!WG101</f>
        <v>0</v>
      </c>
      <c r="ZY185" s="2" t="n">
        <f aca="false">$FZ$4*'well profiles'!WH101</f>
        <v>0</v>
      </c>
      <c r="ZZ185" s="2" t="n">
        <f aca="false">$FZ$4*'well profiles'!WI101</f>
        <v>0</v>
      </c>
      <c r="AAA185" s="2" t="n">
        <f aca="false">$FZ$4*'well profiles'!WJ101</f>
        <v>0</v>
      </c>
      <c r="AAB185" s="2" t="n">
        <f aca="false">$FZ$4*'well profiles'!WK101</f>
        <v>0</v>
      </c>
      <c r="AAC185" s="2" t="n">
        <f aca="false">$FZ$4*'well profiles'!WL101</f>
        <v>0</v>
      </c>
      <c r="AAD185" s="2" t="n">
        <f aca="false">$FZ$4*'well profiles'!WM101</f>
        <v>0</v>
      </c>
      <c r="AAE185" s="2" t="n">
        <f aca="false">$FZ$4*'well profiles'!WN101</f>
        <v>0</v>
      </c>
      <c r="AAF185" s="2" t="n">
        <f aca="false">$FZ$4*'well profiles'!WO101</f>
        <v>0</v>
      </c>
      <c r="AAG185" s="2" t="n">
        <f aca="false">$FZ$4*'well profiles'!WP101</f>
        <v>0</v>
      </c>
      <c r="AAH185" s="2" t="n">
        <f aca="false">$FZ$4*'well profiles'!WQ101</f>
        <v>0</v>
      </c>
      <c r="AAI185" s="2" t="n">
        <f aca="false">$FZ$4*'well profiles'!WR101</f>
        <v>0</v>
      </c>
      <c r="AAJ185" s="2" t="n">
        <f aca="false">$FZ$4*'well profiles'!WS101</f>
        <v>0</v>
      </c>
      <c r="AAK185" s="2" t="n">
        <f aca="false">$FZ$4*'well profiles'!WT101</f>
        <v>0</v>
      </c>
      <c r="AAL185" s="2" t="n">
        <f aca="false">$FZ$4*'well profiles'!WU101</f>
        <v>0</v>
      </c>
      <c r="AAM185" s="2" t="n">
        <f aca="false">$FZ$4*'well profiles'!WV101</f>
        <v>0</v>
      </c>
      <c r="AAN185" s="2" t="n">
        <f aca="false">$FZ$4*'well profiles'!WW101</f>
        <v>0</v>
      </c>
      <c r="AAO185" s="2" t="n">
        <f aca="false">$FZ$4*'well profiles'!WX101</f>
        <v>0</v>
      </c>
      <c r="AAP185" s="2" t="n">
        <f aca="false">$FZ$4*'well profiles'!WY101</f>
        <v>0</v>
      </c>
      <c r="AAQ185" s="2" t="n">
        <f aca="false">$FZ$4*'well profiles'!WZ101</f>
        <v>0</v>
      </c>
      <c r="AAR185" s="2" t="n">
        <f aca="false">$FZ$4*'well profiles'!XA101</f>
        <v>0</v>
      </c>
      <c r="AAS185" s="2" t="n">
        <f aca="false">$FZ$4*'well profiles'!XB101</f>
        <v>0</v>
      </c>
      <c r="AAT185" s="2" t="n">
        <f aca="false">$FZ$4*'well profiles'!XC101</f>
        <v>0</v>
      </c>
      <c r="AAU185" s="2" t="n">
        <f aca="false">$FZ$4*'well profiles'!XD101</f>
        <v>0</v>
      </c>
      <c r="AAV185" s="2" t="n">
        <f aca="false">$FZ$4*'well profiles'!XE101</f>
        <v>0</v>
      </c>
      <c r="AAW185" s="2" t="n">
        <f aca="false">$FZ$4*'well profiles'!XF101</f>
        <v>0</v>
      </c>
      <c r="AAX185" s="2" t="n">
        <f aca="false">$FZ$4*'well profiles'!XG101</f>
        <v>0</v>
      </c>
      <c r="AAY185" s="2" t="n">
        <f aca="false">$FZ$4*'well profiles'!XH101</f>
        <v>0</v>
      </c>
      <c r="AAZ185" s="2" t="n">
        <f aca="false">$FZ$4*'well profiles'!XI101</f>
        <v>0</v>
      </c>
      <c r="ABA185" s="2" t="n">
        <f aca="false">$FZ$4*'well profiles'!XJ101</f>
        <v>0</v>
      </c>
      <c r="ABB185" s="2" t="n">
        <f aca="false">$FZ$4*'well profiles'!XK101</f>
        <v>0</v>
      </c>
      <c r="ABC185" s="2" t="n">
        <f aca="false">$FZ$4*'well profiles'!XL101</f>
        <v>0</v>
      </c>
      <c r="ABD185" s="2" t="n">
        <f aca="false">$FZ$4*'well profiles'!XM101</f>
        <v>0</v>
      </c>
      <c r="ABE185" s="2" t="n">
        <f aca="false">$FZ$4*'well profiles'!XN101</f>
        <v>0</v>
      </c>
      <c r="ABF185" s="2" t="n">
        <f aca="false">$FZ$4*'well profiles'!XO101</f>
        <v>0</v>
      </c>
      <c r="ABG185" s="2" t="n">
        <f aca="false">$FZ$4*'well profiles'!XP101</f>
        <v>0</v>
      </c>
      <c r="ABH185" s="2" t="n">
        <f aca="false">$FZ$4*'well profiles'!XQ101</f>
        <v>0</v>
      </c>
      <c r="ABI185" s="2" t="n">
        <f aca="false">$FZ$4*'well profiles'!XR101</f>
        <v>0</v>
      </c>
      <c r="ABJ185" s="2" t="n">
        <f aca="false">$FZ$4*'well profiles'!XS101</f>
        <v>0</v>
      </c>
      <c r="ABK185" s="2" t="n">
        <f aca="false">$FZ$4*'well profiles'!XT101</f>
        <v>0</v>
      </c>
      <c r="ABL185" s="2" t="n">
        <f aca="false">$FZ$4*'well profiles'!XU101</f>
        <v>0</v>
      </c>
      <c r="ABM185" s="2" t="n">
        <f aca="false">$FZ$4*'well profiles'!XV101</f>
        <v>0</v>
      </c>
      <c r="ABN185" s="2" t="n">
        <f aca="false">$FZ$4*'well profiles'!XW101</f>
        <v>0</v>
      </c>
      <c r="ABO185" s="2" t="n">
        <f aca="false">$FZ$4*'well profiles'!XX101</f>
        <v>0</v>
      </c>
      <c r="ABP185" s="2" t="n">
        <f aca="false">$FZ$4*'well profiles'!XY101</f>
        <v>0</v>
      </c>
      <c r="ABQ185" s="2" t="n">
        <f aca="false">$FZ$4*'well profiles'!XZ101</f>
        <v>0</v>
      </c>
      <c r="ABR185" s="2" t="n">
        <f aca="false">$FZ$4*'well profiles'!YA101</f>
        <v>0</v>
      </c>
      <c r="ABS185" s="2" t="n">
        <f aca="false">$FZ$4*'well profiles'!YB101</f>
        <v>0</v>
      </c>
      <c r="ABT185" s="2" t="n">
        <f aca="false">$FZ$4*'well profiles'!YC101</f>
        <v>0</v>
      </c>
      <c r="ABU185" s="2" t="n">
        <f aca="false">$FZ$4*'well profiles'!YD101</f>
        <v>0</v>
      </c>
      <c r="ABV185" s="2" t="n">
        <f aca="false">$FZ$4*'well profiles'!YE101</f>
        <v>0</v>
      </c>
      <c r="ABW185" s="2" t="n">
        <f aca="false">$FZ$4*'well profiles'!YF101</f>
        <v>0</v>
      </c>
      <c r="ABX185" s="2" t="n">
        <f aca="false">$FZ$4*'well profiles'!YG101</f>
        <v>0</v>
      </c>
      <c r="ABY185" s="2" t="n">
        <f aca="false">$FZ$4*'well profiles'!YH101</f>
        <v>0</v>
      </c>
      <c r="ABZ185" s="2" t="n">
        <f aca="false">$FZ$4*'well profiles'!YI101</f>
        <v>0</v>
      </c>
      <c r="ACA185" s="2" t="n">
        <f aca="false">$FZ$4*'well profiles'!YJ101</f>
        <v>0</v>
      </c>
      <c r="ACB185" s="2" t="n">
        <f aca="false">$FZ$4*'well profiles'!YK101</f>
        <v>0</v>
      </c>
      <c r="ACC185" s="2" t="n">
        <f aca="false">$FZ$4*'well profiles'!YL101</f>
        <v>0</v>
      </c>
      <c r="ACD185" s="2" t="n">
        <f aca="false">$FZ$4*'well profiles'!YM101</f>
        <v>0</v>
      </c>
      <c r="ACE185" s="2" t="n">
        <f aca="false">$FZ$4*'well profiles'!YN101</f>
        <v>0</v>
      </c>
      <c r="ACF185" s="2" t="n">
        <f aca="false">$FZ$4*'well profiles'!YO101</f>
        <v>0</v>
      </c>
      <c r="ACG185" s="2" t="n">
        <f aca="false">$FZ$4*'well profiles'!YP101</f>
        <v>0</v>
      </c>
      <c r="ACH185" s="2" t="n">
        <f aca="false">$FZ$4*'well profiles'!YQ101</f>
        <v>0</v>
      </c>
      <c r="ACI185" s="2" t="n">
        <f aca="false">$FZ$4*'well profiles'!YR101</f>
        <v>0</v>
      </c>
      <c r="ACJ185" s="2" t="n">
        <f aca="false">$FZ$4*'well profiles'!YS101</f>
        <v>0</v>
      </c>
      <c r="ACK185" s="2" t="n">
        <f aca="false">$FZ$4*'well profiles'!YT101</f>
        <v>0</v>
      </c>
      <c r="ACL185" s="2" t="n">
        <f aca="false">$FZ$4*'well profiles'!YU101</f>
        <v>0</v>
      </c>
      <c r="ACM185" s="2" t="n">
        <f aca="false">$FZ$4*'well profiles'!YV101</f>
        <v>0</v>
      </c>
      <c r="ACN185" s="2" t="n">
        <f aca="false">$FZ$4*'well profiles'!YW101</f>
        <v>0</v>
      </c>
      <c r="ACO185" s="2" t="n">
        <f aca="false">$FZ$4*'well profiles'!YX101</f>
        <v>0</v>
      </c>
      <c r="ACP185" s="2" t="n">
        <f aca="false">$FZ$4*'well profiles'!YY101</f>
        <v>0</v>
      </c>
      <c r="ACQ185" s="2" t="n">
        <f aca="false">$FZ$4*'well profiles'!YZ101</f>
        <v>0</v>
      </c>
      <c r="ACR185" s="2" t="n">
        <f aca="false">$FZ$4*'well profiles'!ZA101</f>
        <v>0</v>
      </c>
      <c r="ACS185" s="2" t="n">
        <f aca="false">$FZ$4*'well profiles'!ZB101</f>
        <v>0</v>
      </c>
      <c r="ACT185" s="2" t="n">
        <f aca="false">$FZ$4*'well profiles'!ZC101</f>
        <v>0</v>
      </c>
      <c r="ACU185" s="2" t="n">
        <f aca="false">$FZ$4*'well profiles'!ZD101</f>
        <v>0</v>
      </c>
      <c r="ACV185" s="2" t="n">
        <f aca="false">$FZ$4*'well profiles'!ZE101</f>
        <v>0</v>
      </c>
      <c r="ACW185" s="2" t="n">
        <f aca="false">$FZ$4*'well profiles'!ZF101</f>
        <v>0</v>
      </c>
      <c r="ACX185" s="2" t="n">
        <f aca="false">$FZ$4*'well profiles'!ZG101</f>
        <v>0</v>
      </c>
      <c r="ACY185" s="2" t="n">
        <f aca="false">$FZ$4*'well profiles'!ZH101</f>
        <v>0</v>
      </c>
      <c r="ACZ185" s="2" t="n">
        <f aca="false">$FZ$4*'well profiles'!ZI101</f>
        <v>0</v>
      </c>
      <c r="ADA185" s="2" t="n">
        <f aca="false">$FZ$4*'well profiles'!ZJ101</f>
        <v>0</v>
      </c>
      <c r="ADB185" s="2" t="n">
        <f aca="false">$FZ$4*'well profiles'!ZK101</f>
        <v>0</v>
      </c>
      <c r="ADC185" s="2" t="n">
        <f aca="false">$FZ$4*'well profiles'!ZL101</f>
        <v>0</v>
      </c>
      <c r="ADD185" s="2" t="n">
        <f aca="false">$FZ$4*'well profiles'!ZM101</f>
        <v>0</v>
      </c>
      <c r="ADE185" s="2" t="n">
        <f aca="false">$FZ$4*'well profiles'!ZN101</f>
        <v>0</v>
      </c>
      <c r="ADF185" s="2" t="n">
        <f aca="false">$FZ$4*'well profiles'!ZO101</f>
        <v>0</v>
      </c>
      <c r="ADG185" s="2" t="n">
        <f aca="false">$FZ$4*'well profiles'!ZP101</f>
        <v>0</v>
      </c>
      <c r="ADH185" s="2" t="n">
        <f aca="false">$FZ$4*'well profiles'!ZQ101</f>
        <v>0</v>
      </c>
      <c r="ADI185" s="2" t="n">
        <f aca="false">$FZ$4*'well profiles'!ZR101</f>
        <v>0</v>
      </c>
      <c r="ADJ185" s="2" t="n">
        <f aca="false">$FZ$4*'well profiles'!ZS101</f>
        <v>0</v>
      </c>
      <c r="ADK185" s="2" t="n">
        <f aca="false">$FZ$4*'well profiles'!ZT101</f>
        <v>0</v>
      </c>
      <c r="ADL185" s="2" t="n">
        <f aca="false">$FZ$4*'well profiles'!ZU101</f>
        <v>0</v>
      </c>
      <c r="ADM185" s="2" t="n">
        <f aca="false">$FZ$4*'well profiles'!ZV101</f>
        <v>0</v>
      </c>
      <c r="ADN185" s="2" t="n">
        <f aca="false">$FZ$4*'well profiles'!ZW101</f>
        <v>0</v>
      </c>
      <c r="ADO185" s="2" t="n">
        <f aca="false">$FZ$4*'well profiles'!ZX101</f>
        <v>0</v>
      </c>
      <c r="ADP185" s="2" t="n">
        <f aca="false">$FZ$4*'well profiles'!ZY101</f>
        <v>0</v>
      </c>
      <c r="ADQ185" s="2" t="n">
        <f aca="false">$FZ$4*'well profiles'!ZZ101</f>
        <v>0</v>
      </c>
      <c r="ADR185" s="2" t="n">
        <f aca="false">$FZ$4*'well profiles'!AAA101</f>
        <v>0</v>
      </c>
      <c r="ADS185" s="2" t="n">
        <f aca="false">$FZ$4*'well profiles'!AAB101</f>
        <v>0</v>
      </c>
      <c r="ADT185" s="2" t="n">
        <f aca="false">$FZ$4*'well profiles'!AAC101</f>
        <v>0</v>
      </c>
      <c r="ADU185" s="2" t="n">
        <f aca="false">$FZ$4*'well profiles'!AAD101</f>
        <v>0</v>
      </c>
      <c r="ADV185" s="2" t="n">
        <f aca="false">$FZ$4*'well profiles'!AAE101</f>
        <v>0</v>
      </c>
      <c r="ADW185" s="2" t="n">
        <f aca="false">$FZ$4*'well profiles'!AAF101</f>
        <v>0</v>
      </c>
      <c r="ADX185" s="2" t="n">
        <f aca="false">$FZ$4*'well profiles'!AAG101</f>
        <v>0</v>
      </c>
      <c r="ADY185" s="2" t="n">
        <f aca="false">$FZ$4*'well profiles'!AAH101</f>
        <v>0</v>
      </c>
      <c r="ADZ185" s="2" t="n">
        <f aca="false">$FZ$4*'well profiles'!AAI101</f>
        <v>0</v>
      </c>
      <c r="AEA185" s="2" t="n">
        <f aca="false">$FZ$4*'well profiles'!AAJ101</f>
        <v>0</v>
      </c>
      <c r="AEB185" s="2" t="n">
        <f aca="false">$FZ$4*'well profiles'!AAK101</f>
        <v>0</v>
      </c>
      <c r="AEC185" s="2" t="n">
        <f aca="false">$FZ$4*'well profiles'!AAL101</f>
        <v>0</v>
      </c>
      <c r="AED185" s="2" t="n">
        <f aca="false">$FZ$4*'well profiles'!AAM101</f>
        <v>0</v>
      </c>
      <c r="AEE185" s="2" t="n">
        <f aca="false">$FZ$4*'well profiles'!AAN101</f>
        <v>0</v>
      </c>
      <c r="AEF185" s="2" t="n">
        <f aca="false">$FZ$4*'well profiles'!AAO101</f>
        <v>0</v>
      </c>
      <c r="AEG185" s="2" t="n">
        <f aca="false">$FZ$4*'well profiles'!AAP101</f>
        <v>0</v>
      </c>
      <c r="AEH185" s="2" t="n">
        <f aca="false">$FZ$4*'well profiles'!AAQ101</f>
        <v>0</v>
      </c>
      <c r="AEI185" s="2" t="n">
        <f aca="false">$FZ$4*'well profiles'!AAR101</f>
        <v>0</v>
      </c>
      <c r="AEJ185" s="2" t="n">
        <f aca="false">$FZ$4*'well profiles'!AAS101</f>
        <v>0</v>
      </c>
      <c r="AEK185" s="2" t="n">
        <f aca="false">$FZ$4*'well profiles'!AAT101</f>
        <v>0</v>
      </c>
      <c r="AEL185" s="2" t="n">
        <f aca="false">$FZ$4*'well profiles'!AAU101</f>
        <v>0</v>
      </c>
      <c r="AEM185" s="2" t="n">
        <f aca="false">$FZ$4*'well profiles'!AAV101</f>
        <v>0</v>
      </c>
      <c r="AEN185" s="2" t="n">
        <f aca="false">$FZ$4*'well profiles'!AAW101</f>
        <v>0</v>
      </c>
      <c r="AEO185" s="2" t="n">
        <f aca="false">$FZ$4*'well profiles'!AAX101</f>
        <v>0</v>
      </c>
      <c r="AEP185" s="2" t="n">
        <f aca="false">$FZ$4*'well profiles'!AAY101</f>
        <v>0</v>
      </c>
      <c r="AEQ185" s="2" t="n">
        <f aca="false">$FZ$4*'well profiles'!AAZ101</f>
        <v>0</v>
      </c>
      <c r="AER185" s="2" t="n">
        <f aca="false">$FZ$4*'well profiles'!ABA101</f>
        <v>0</v>
      </c>
      <c r="AES185" s="2" t="n">
        <f aca="false">$FZ$4*'well profiles'!ABB101</f>
        <v>0</v>
      </c>
      <c r="AET185" s="2" t="n">
        <f aca="false">$FZ$4*'well profiles'!ABC101</f>
        <v>0</v>
      </c>
      <c r="AEU185" s="2" t="n">
        <f aca="false">$FZ$4*'well profiles'!ABD101</f>
        <v>0</v>
      </c>
      <c r="AEV185" s="2" t="n">
        <f aca="false">$FZ$4*'well profiles'!ABE101</f>
        <v>0</v>
      </c>
      <c r="AEW185" s="2" t="n">
        <f aca="false">$FZ$4*'well profiles'!ABF101</f>
        <v>0</v>
      </c>
      <c r="AEX185" s="2" t="n">
        <f aca="false">$FZ$4*'well profiles'!ABG101</f>
        <v>0</v>
      </c>
      <c r="AEY185" s="2" t="n">
        <f aca="false">$FZ$4*'well profiles'!ABH101</f>
        <v>0</v>
      </c>
      <c r="AEZ185" s="2" t="n">
        <f aca="false">$FZ$4*'well profiles'!ABI101</f>
        <v>0</v>
      </c>
      <c r="AFA185" s="2" t="n">
        <f aca="false">$FZ$4*'well profiles'!ABJ101</f>
        <v>0</v>
      </c>
      <c r="AFB185" s="2" t="n">
        <f aca="false">$FZ$4*'well profiles'!ABK101</f>
        <v>0</v>
      </c>
      <c r="AFC185" s="2" t="n">
        <f aca="false">$FZ$4*'well profiles'!ABL101</f>
        <v>0</v>
      </c>
      <c r="AFD185" s="2" t="n">
        <f aca="false">$FZ$4*'well profiles'!ABM101</f>
        <v>0</v>
      </c>
      <c r="AFE185" s="2" t="n">
        <f aca="false">$FZ$4*'well profiles'!ABN101</f>
        <v>0</v>
      </c>
      <c r="AFF185" s="2" t="n">
        <f aca="false">$FZ$4*'well profiles'!ABO101</f>
        <v>0</v>
      </c>
      <c r="AFG185" s="2" t="n">
        <f aca="false">$FZ$4*'well profiles'!ABP101</f>
        <v>0</v>
      </c>
      <c r="AFH185" s="2" t="n">
        <f aca="false">$FZ$4*'well profiles'!ABQ101</f>
        <v>0</v>
      </c>
      <c r="AFI185" s="2" t="n">
        <f aca="false">$FZ$4*'well profiles'!ABR101</f>
        <v>0</v>
      </c>
      <c r="AFJ185" s="2" t="n">
        <f aca="false">$FZ$4*'well profiles'!ABS101</f>
        <v>0</v>
      </c>
      <c r="AFK185" s="2" t="n">
        <f aca="false">$FZ$4*'well profiles'!ABT101</f>
        <v>0</v>
      </c>
      <c r="AFL185" s="2" t="n">
        <f aca="false">$FZ$4*'well profiles'!ABU101</f>
        <v>0</v>
      </c>
      <c r="AFM185" s="2" t="n">
        <f aca="false">$FZ$4*'well profiles'!ABV101</f>
        <v>0</v>
      </c>
      <c r="AFN185" s="2" t="n">
        <f aca="false">$FZ$4*'well profiles'!ABW101</f>
        <v>0</v>
      </c>
      <c r="AFO185" s="2" t="n">
        <f aca="false">$FZ$4*'well profiles'!ABX101</f>
        <v>0</v>
      </c>
      <c r="AFP185" s="2" t="n">
        <f aca="false">$FZ$4*'well profiles'!ABY101</f>
        <v>0</v>
      </c>
      <c r="AFQ185" s="2" t="n">
        <f aca="false">$FZ$4*'well profiles'!ABZ101</f>
        <v>0</v>
      </c>
      <c r="AFR185" s="2" t="n">
        <f aca="false">$FZ$4*'well profiles'!ACA101</f>
        <v>0</v>
      </c>
      <c r="AFS185" s="2" t="n">
        <f aca="false">$FZ$4*'well profiles'!ACB101</f>
        <v>0</v>
      </c>
      <c r="AFT185" s="2" t="n">
        <f aca="false">$FZ$4*'well profiles'!ACC101</f>
        <v>0</v>
      </c>
      <c r="AFU185" s="2" t="n">
        <f aca="false">$FZ$4*'well profiles'!ACD101</f>
        <v>0</v>
      </c>
      <c r="AFV185" s="2" t="n">
        <f aca="false">$FZ$4*'well profiles'!ACE101</f>
        <v>0</v>
      </c>
      <c r="AFW185" s="2" t="n">
        <f aca="false">$FZ$4*'well profiles'!ACF101</f>
        <v>0</v>
      </c>
      <c r="AFX185" s="2" t="n">
        <f aca="false">$FZ$4*'well profiles'!ACG101</f>
        <v>0</v>
      </c>
      <c r="AFY185" s="2" t="n">
        <f aca="false">$FZ$4*'well profiles'!ACH101</f>
        <v>0</v>
      </c>
      <c r="AFZ185" s="2" t="n">
        <f aca="false">$FZ$4*'well profiles'!ACI101</f>
        <v>0</v>
      </c>
      <c r="AGA185" s="2" t="n">
        <f aca="false">$FZ$4*'well profiles'!ACJ101</f>
        <v>0</v>
      </c>
      <c r="AGB185" s="2" t="n">
        <f aca="false">$FZ$4*'well profiles'!ACK101</f>
        <v>0</v>
      </c>
      <c r="AGC185" s="2" t="n">
        <f aca="false">$FZ$4*'well profiles'!ACL101</f>
        <v>0</v>
      </c>
      <c r="AGD185" s="2" t="n">
        <f aca="false">$FZ$4*'well profiles'!ACM101</f>
        <v>0</v>
      </c>
      <c r="AGE185" s="2" t="n">
        <f aca="false">$FZ$4*'well profiles'!ACN101</f>
        <v>0</v>
      </c>
      <c r="AGF185" s="2" t="n">
        <f aca="false">$FZ$4*'well profiles'!ACO101</f>
        <v>0</v>
      </c>
      <c r="AGG185" s="2" t="n">
        <f aca="false">$FZ$4*'well profiles'!ACP101</f>
        <v>0</v>
      </c>
      <c r="AGH185" s="2" t="n">
        <f aca="false">$FZ$4*'well profiles'!ACQ101</f>
        <v>0</v>
      </c>
      <c r="AGI185" s="2" t="n">
        <f aca="false">$FZ$4*'well profiles'!ACR101</f>
        <v>0</v>
      </c>
      <c r="AGJ185" s="2" t="n">
        <f aca="false">$FZ$4*'well profiles'!ACS101</f>
        <v>0</v>
      </c>
      <c r="AGK185" s="2" t="n">
        <f aca="false">$FZ$4*'well profiles'!ACT101</f>
        <v>0</v>
      </c>
      <c r="AGL185" s="2" t="n">
        <f aca="false">$FZ$4*'well profiles'!ACU101</f>
        <v>0</v>
      </c>
      <c r="AGM185" s="2" t="n">
        <f aca="false">$FZ$4*'well profiles'!ACV101</f>
        <v>0</v>
      </c>
      <c r="AGN185" s="2" t="n">
        <f aca="false">$FZ$4*'well profiles'!ACW101</f>
        <v>0</v>
      </c>
      <c r="AGO185" s="2" t="n">
        <f aca="false">$FZ$4*'well profiles'!ACX101</f>
        <v>0</v>
      </c>
      <c r="AGP185" s="2" t="n">
        <f aca="false">$FZ$4*'well profiles'!ACY101</f>
        <v>0</v>
      </c>
      <c r="AGQ185" s="2" t="n">
        <f aca="false">$FZ$4*'well profiles'!ACZ101</f>
        <v>0</v>
      </c>
      <c r="AGR185" s="2" t="n">
        <f aca="false">$FZ$4*'well profiles'!ADA101</f>
        <v>0</v>
      </c>
      <c r="AGS185" s="2" t="n">
        <f aca="false">$FZ$4*'well profiles'!ADB101</f>
        <v>0</v>
      </c>
      <c r="AGT185" s="2" t="n">
        <f aca="false">$FZ$4*'well profiles'!ADC101</f>
        <v>0</v>
      </c>
      <c r="AGU185" s="2" t="n">
        <f aca="false">$FZ$4*'well profiles'!ADD101</f>
        <v>0</v>
      </c>
      <c r="AGV185" s="2" t="n">
        <f aca="false">$FZ$4*'well profiles'!ADE101</f>
        <v>0</v>
      </c>
      <c r="AGW185" s="2" t="n">
        <f aca="false">$FZ$4*'well profiles'!ADF101</f>
        <v>0</v>
      </c>
      <c r="AGX185" s="2" t="n">
        <f aca="false">$FZ$4*'well profiles'!ADG101</f>
        <v>0</v>
      </c>
      <c r="AGY185" s="2" t="n">
        <f aca="false">$FZ$4*'well profiles'!ADH101</f>
        <v>0</v>
      </c>
      <c r="AGZ185" s="2" t="n">
        <f aca="false">$FZ$4*'well profiles'!ADI101</f>
        <v>0</v>
      </c>
      <c r="AHA185" s="2" t="n">
        <f aca="false">$FZ$4*'well profiles'!ADJ101</f>
        <v>0</v>
      </c>
      <c r="AHB185" s="2" t="n">
        <f aca="false">$FZ$4*'well profiles'!ADK101</f>
        <v>0</v>
      </c>
      <c r="AHC185" s="2" t="n">
        <f aca="false">$FZ$4*'well profiles'!ADL101</f>
        <v>0</v>
      </c>
      <c r="AHD185" s="2" t="n">
        <f aca="false">$FZ$4*'well profiles'!ADM101</f>
        <v>0</v>
      </c>
      <c r="AHE185" s="2" t="n">
        <f aca="false">$FZ$4*'well profiles'!ADN101</f>
        <v>0</v>
      </c>
      <c r="AHF185" s="2" t="n">
        <f aca="false">$FZ$4*'well profiles'!ADO101</f>
        <v>0</v>
      </c>
      <c r="AHG185" s="2" t="n">
        <f aca="false">$FZ$4*'well profiles'!ADP101</f>
        <v>0</v>
      </c>
      <c r="AHH185" s="2" t="n">
        <f aca="false">$FZ$4*'well profiles'!ADQ101</f>
        <v>0</v>
      </c>
      <c r="AHI185" s="2" t="n">
        <f aca="false">$FZ$4*'well profiles'!ADR101</f>
        <v>0</v>
      </c>
      <c r="AHJ185" s="2" t="n">
        <f aca="false">$FZ$4*'well profiles'!ADS101</f>
        <v>0</v>
      </c>
      <c r="AHK185" s="2" t="n">
        <f aca="false">$FZ$4*'well profiles'!ADT101</f>
        <v>0</v>
      </c>
      <c r="AHL185" s="2" t="n">
        <f aca="false">$FZ$4*'well profiles'!ADU101</f>
        <v>0</v>
      </c>
      <c r="AHM185" s="2"/>
      <c r="AHN185" s="2"/>
      <c r="AHO185" s="2"/>
      <c r="AHP185" s="2"/>
      <c r="AHQ185" s="2"/>
      <c r="AHR185" s="2"/>
      <c r="AHS185" s="2"/>
      <c r="AHT185" s="2"/>
      <c r="AHU185" s="2"/>
      <c r="AHV185" s="2"/>
      <c r="AHW185" s="2"/>
      <c r="AHX185" s="2"/>
      <c r="AHY185" s="2"/>
      <c r="AHZ185" s="2"/>
      <c r="AIA185" s="2"/>
      <c r="AIB185" s="2"/>
      <c r="AIC185" s="2"/>
      <c r="AID185" s="2"/>
      <c r="AIE185" s="2"/>
      <c r="AIF185" s="2"/>
      <c r="AIG185" s="2"/>
      <c r="AIH185" s="2"/>
      <c r="AII185" s="2"/>
      <c r="AIJ185" s="2"/>
      <c r="AIK185" s="2"/>
      <c r="AIL185" s="2"/>
      <c r="AIM185" s="2"/>
      <c r="AIN185" s="2"/>
      <c r="AIO185" s="2"/>
      <c r="AIP185" s="2"/>
      <c r="AIQ185" s="2"/>
      <c r="AIR185" s="2"/>
      <c r="AIS185" s="2"/>
      <c r="AIT185" s="2"/>
      <c r="AIU185" s="2"/>
      <c r="AIV185" s="2"/>
      <c r="AIW185" s="2"/>
      <c r="AIX185" s="2"/>
      <c r="AIY185" s="2"/>
      <c r="AIZ185" s="2"/>
      <c r="AJA185" s="2"/>
      <c r="AJB185" s="2"/>
      <c r="AJC185" s="2"/>
      <c r="AJD185" s="2"/>
      <c r="AJE185" s="2"/>
      <c r="AJF185" s="2"/>
      <c r="AJG185" s="2"/>
      <c r="AJH185" s="2"/>
      <c r="AJI185" s="2"/>
      <c r="AJJ185" s="2"/>
      <c r="AJK185" s="2"/>
      <c r="AJL185" s="2"/>
      <c r="AJM185" s="2"/>
      <c r="AJN185" s="2"/>
      <c r="AJO185" s="2"/>
      <c r="AJP185" s="2"/>
      <c r="AJQ185" s="2"/>
      <c r="AJR185" s="2"/>
      <c r="AJS185" s="2"/>
      <c r="AJT185" s="2"/>
      <c r="AJU185" s="2"/>
      <c r="AJV185" s="2"/>
      <c r="AJW185" s="2"/>
      <c r="AJX185" s="2"/>
      <c r="AJY185" s="2"/>
      <c r="AJZ185" s="2"/>
      <c r="AKA185" s="2"/>
      <c r="AKB185" s="2"/>
      <c r="AKC185" s="2"/>
      <c r="AKD185" s="2"/>
      <c r="AKE185" s="2"/>
      <c r="AKF185" s="2"/>
      <c r="AKG185" s="2"/>
      <c r="AKH185" s="2"/>
      <c r="AKI185" s="2"/>
      <c r="AKJ185" s="2"/>
      <c r="AKK185" s="2"/>
      <c r="AKL185" s="2"/>
      <c r="AKM185" s="2"/>
      <c r="AKN185" s="2"/>
      <c r="AKO185" s="2"/>
      <c r="AKP185" s="2"/>
      <c r="AKQ185" s="2"/>
      <c r="AKR185" s="2"/>
      <c r="AKS185" s="2"/>
      <c r="AKT185" s="2"/>
      <c r="AKU185" s="2"/>
      <c r="AKV185" s="2"/>
      <c r="AKW185" s="2"/>
      <c r="AKX185" s="2"/>
      <c r="AKY185" s="2"/>
      <c r="AKZ185" s="2"/>
      <c r="ALA185" s="2"/>
      <c r="ALB185" s="2"/>
      <c r="ALC185" s="2"/>
      <c r="ALD185" s="2"/>
      <c r="ALE185" s="2"/>
      <c r="ALF185" s="2"/>
      <c r="ALG185" s="2"/>
      <c r="ALH185" s="2"/>
      <c r="ALI185" s="2"/>
      <c r="ALJ185" s="2"/>
      <c r="ALK185" s="2"/>
      <c r="ALL185" s="2"/>
      <c r="ALM185" s="2"/>
      <c r="ALN185" s="2"/>
      <c r="ALO185" s="2"/>
      <c r="ALP185" s="2"/>
      <c r="ALQ185" s="2"/>
      <c r="ALR185" s="2"/>
      <c r="ALS185" s="2"/>
      <c r="ALT185" s="2"/>
      <c r="ALU185" s="2"/>
      <c r="ALV185" s="2"/>
      <c r="ALW185" s="2"/>
      <c r="ALX185" s="2"/>
      <c r="ALY185" s="2"/>
      <c r="ALZ185" s="2"/>
      <c r="AMA185" s="2"/>
      <c r="AMB185" s="2"/>
      <c r="AMC185" s="2"/>
      <c r="AMD185" s="2"/>
      <c r="AME185" s="2"/>
      <c r="AMF185" s="2"/>
      <c r="AMG185" s="2"/>
      <c r="AMH185" s="2"/>
    </row>
    <row r="186" customFormat="false" ht="13.8" hidden="false" customHeight="false" outlineLevel="0" collapsed="false">
      <c r="A186" s="5" t="n">
        <f aca="false">A185+365.25/12</f>
        <v>50085.1875</v>
      </c>
      <c r="GA186" s="2" t="n">
        <f aca="false">$GA$4*'well profiles'!CJ102</f>
        <v>0</v>
      </c>
      <c r="GB186" s="2" t="n">
        <f aca="false">$GA$4*'well profiles'!CK102</f>
        <v>0</v>
      </c>
      <c r="GC186" s="2" t="n">
        <f aca="false">$GA$4*'well profiles'!CL102</f>
        <v>0</v>
      </c>
      <c r="GD186" s="2" t="n">
        <f aca="false">$GA$4*'well profiles'!CM102</f>
        <v>0</v>
      </c>
      <c r="GE186" s="2" t="n">
        <f aca="false">$GA$4*'well profiles'!CN102</f>
        <v>0</v>
      </c>
      <c r="GF186" s="2" t="n">
        <f aca="false">$GA$4*'well profiles'!CO102</f>
        <v>0</v>
      </c>
      <c r="GG186" s="2" t="n">
        <f aca="false">$GA$4*'well profiles'!CP102</f>
        <v>0</v>
      </c>
      <c r="GH186" s="2" t="n">
        <f aca="false">$GA$4*'well profiles'!CQ102</f>
        <v>0</v>
      </c>
      <c r="GI186" s="2" t="n">
        <f aca="false">$GA$4*'well profiles'!CR102</f>
        <v>0</v>
      </c>
      <c r="GJ186" s="2" t="n">
        <f aca="false">$GA$4*'well profiles'!CS102</f>
        <v>0</v>
      </c>
      <c r="GK186" s="2" t="n">
        <f aca="false">$GA$4*'well profiles'!CT102</f>
        <v>0</v>
      </c>
      <c r="GL186" s="2" t="n">
        <f aca="false">$GA$4*'well profiles'!CU102</f>
        <v>0</v>
      </c>
      <c r="GM186" s="2" t="n">
        <f aca="false">$GA$4*'well profiles'!CV102</f>
        <v>0</v>
      </c>
      <c r="GN186" s="2" t="n">
        <f aca="false">$GA$4*'well profiles'!CW102</f>
        <v>0</v>
      </c>
      <c r="GO186" s="2" t="n">
        <f aca="false">$GA$4*'well profiles'!CX102</f>
        <v>0</v>
      </c>
      <c r="GP186" s="2" t="n">
        <f aca="false">$GA$4*'well profiles'!CY102</f>
        <v>0</v>
      </c>
      <c r="GQ186" s="2" t="n">
        <f aca="false">$GA$4*'well profiles'!CZ102</f>
        <v>0</v>
      </c>
      <c r="GR186" s="2" t="n">
        <f aca="false">$GA$4*'well profiles'!DA102</f>
        <v>0</v>
      </c>
      <c r="GS186" s="2" t="n">
        <f aca="false">$GA$4*'well profiles'!DB102</f>
        <v>0</v>
      </c>
      <c r="GT186" s="2" t="n">
        <f aca="false">$GA$4*'well profiles'!DC102</f>
        <v>0</v>
      </c>
      <c r="GU186" s="2" t="n">
        <f aca="false">$GA$4*'well profiles'!DD102</f>
        <v>0</v>
      </c>
      <c r="GV186" s="2" t="n">
        <f aca="false">$GA$4*'well profiles'!DE102</f>
        <v>0</v>
      </c>
      <c r="GW186" s="2" t="n">
        <f aca="false">$GA$4*'well profiles'!DF102</f>
        <v>0</v>
      </c>
      <c r="GX186" s="2" t="n">
        <f aca="false">$GA$4*'well profiles'!DG102</f>
        <v>0</v>
      </c>
      <c r="GY186" s="2" t="n">
        <f aca="false">$GA$4*'well profiles'!DH102</f>
        <v>0</v>
      </c>
      <c r="GZ186" s="2" t="n">
        <f aca="false">$GA$4*'well profiles'!DI102</f>
        <v>0</v>
      </c>
      <c r="HA186" s="2" t="n">
        <f aca="false">$GA$4*'well profiles'!DJ102</f>
        <v>0</v>
      </c>
      <c r="HB186" s="2" t="n">
        <f aca="false">$GA$4*'well profiles'!DK102</f>
        <v>0</v>
      </c>
      <c r="HC186" s="2" t="n">
        <f aca="false">$GA$4*'well profiles'!DL102</f>
        <v>0</v>
      </c>
      <c r="HD186" s="2" t="n">
        <f aca="false">$GA$4*'well profiles'!DM102</f>
        <v>0</v>
      </c>
      <c r="HE186" s="2" t="n">
        <f aca="false">$GA$4*'well profiles'!DN102</f>
        <v>0</v>
      </c>
      <c r="HF186" s="2" t="n">
        <f aca="false">$GA$4*'well profiles'!DO102</f>
        <v>0</v>
      </c>
      <c r="HG186" s="2" t="n">
        <f aca="false">$GA$4*'well profiles'!DP102</f>
        <v>0</v>
      </c>
      <c r="HH186" s="2" t="n">
        <f aca="false">$GA$4*'well profiles'!DQ102</f>
        <v>0</v>
      </c>
      <c r="HI186" s="2" t="n">
        <f aca="false">$GA$4*'well profiles'!DR102</f>
        <v>0</v>
      </c>
      <c r="HJ186" s="2" t="n">
        <f aca="false">$GA$4*'well profiles'!DS102</f>
        <v>0</v>
      </c>
      <c r="HK186" s="2" t="n">
        <f aca="false">$GA$4*'well profiles'!DT102</f>
        <v>0</v>
      </c>
      <c r="HL186" s="2" t="n">
        <f aca="false">$GA$4*'well profiles'!DU102</f>
        <v>0</v>
      </c>
      <c r="HM186" s="2" t="n">
        <f aca="false">$GA$4*'well profiles'!DV102</f>
        <v>0</v>
      </c>
      <c r="HN186" s="2" t="n">
        <f aca="false">$GA$4*'well profiles'!DW102</f>
        <v>0</v>
      </c>
      <c r="HO186" s="2" t="n">
        <f aca="false">$GA$4*'well profiles'!DX102</f>
        <v>0</v>
      </c>
      <c r="HP186" s="2" t="n">
        <f aca="false">$GA$4*'well profiles'!DY102</f>
        <v>0</v>
      </c>
      <c r="HQ186" s="2" t="n">
        <f aca="false">$GA$4*'well profiles'!DZ102</f>
        <v>0</v>
      </c>
      <c r="HR186" s="2" t="n">
        <f aca="false">$GA$4*'well profiles'!EA102</f>
        <v>0</v>
      </c>
      <c r="HS186" s="2" t="n">
        <f aca="false">$GA$4*'well profiles'!EB102</f>
        <v>0</v>
      </c>
      <c r="HT186" s="2" t="n">
        <f aca="false">$GA$4*'well profiles'!EC102</f>
        <v>0</v>
      </c>
      <c r="HU186" s="2" t="n">
        <f aca="false">$GA$4*'well profiles'!ED102</f>
        <v>0</v>
      </c>
      <c r="HV186" s="2" t="n">
        <f aca="false">$GA$4*'well profiles'!EE102</f>
        <v>0</v>
      </c>
      <c r="HW186" s="2" t="n">
        <f aca="false">$GA$4*'well profiles'!EF102</f>
        <v>0</v>
      </c>
      <c r="HX186" s="2" t="n">
        <f aca="false">$GA$4*'well profiles'!EG102</f>
        <v>0</v>
      </c>
      <c r="HY186" s="2" t="n">
        <f aca="false">$GA$4*'well profiles'!EH102</f>
        <v>0</v>
      </c>
      <c r="HZ186" s="2" t="n">
        <f aca="false">$GA$4*'well profiles'!EI102</f>
        <v>0</v>
      </c>
      <c r="IA186" s="2" t="n">
        <f aca="false">$GA$4*'well profiles'!EJ102</f>
        <v>0</v>
      </c>
      <c r="IB186" s="2" t="n">
        <f aca="false">$GA$4*'well profiles'!EK102</f>
        <v>0</v>
      </c>
      <c r="IC186" s="2" t="n">
        <f aca="false">$GA$4*'well profiles'!EL102</f>
        <v>0</v>
      </c>
      <c r="ID186" s="2" t="n">
        <f aca="false">$GA$4*'well profiles'!EM102</f>
        <v>0</v>
      </c>
      <c r="IE186" s="2" t="n">
        <f aca="false">$GA$4*'well profiles'!EN102</f>
        <v>0</v>
      </c>
      <c r="IF186" s="2" t="n">
        <f aca="false">$GA$4*'well profiles'!EO102</f>
        <v>0</v>
      </c>
      <c r="IG186" s="2" t="n">
        <f aca="false">$GA$4*'well profiles'!EP102</f>
        <v>0</v>
      </c>
      <c r="IH186" s="2" t="n">
        <f aca="false">$GA$4*'well profiles'!EQ102</f>
        <v>0</v>
      </c>
      <c r="II186" s="2" t="n">
        <f aca="false">$GA$4*'well profiles'!ER102</f>
        <v>0</v>
      </c>
      <c r="IJ186" s="2" t="n">
        <f aca="false">$GA$4*'well profiles'!ES102</f>
        <v>0</v>
      </c>
      <c r="IK186" s="2" t="n">
        <f aca="false">$GA$4*'well profiles'!ET102</f>
        <v>0</v>
      </c>
      <c r="IL186" s="2" t="n">
        <f aca="false">$GA$4*'well profiles'!EU102</f>
        <v>0</v>
      </c>
      <c r="IM186" s="2" t="n">
        <f aca="false">$GA$4*'well profiles'!EV102</f>
        <v>0</v>
      </c>
      <c r="IN186" s="2" t="n">
        <f aca="false">$GA$4*'well profiles'!EW102</f>
        <v>0</v>
      </c>
      <c r="IO186" s="2" t="n">
        <f aca="false">$GA$4*'well profiles'!EX102</f>
        <v>0</v>
      </c>
      <c r="IP186" s="2" t="n">
        <f aca="false">$GA$4*'well profiles'!EY102</f>
        <v>0</v>
      </c>
      <c r="IQ186" s="2" t="n">
        <f aca="false">$GA$4*'well profiles'!EZ102</f>
        <v>0</v>
      </c>
      <c r="IR186" s="2" t="n">
        <f aca="false">$GA$4*'well profiles'!FA102</f>
        <v>0</v>
      </c>
      <c r="IS186" s="2" t="n">
        <f aca="false">$GA$4*'well profiles'!FB102</f>
        <v>0</v>
      </c>
      <c r="IT186" s="2" t="n">
        <f aca="false">$GA$4*'well profiles'!FC102</f>
        <v>0</v>
      </c>
      <c r="IU186" s="2" t="n">
        <f aca="false">$GA$4*'well profiles'!FD102</f>
        <v>0</v>
      </c>
      <c r="IV186" s="2" t="n">
        <f aca="false">$GA$4*'well profiles'!FE102</f>
        <v>0</v>
      </c>
      <c r="IW186" s="2" t="n">
        <f aca="false">$GA$4*'well profiles'!FF102</f>
        <v>0</v>
      </c>
      <c r="IX186" s="2" t="n">
        <f aca="false">$GA$4*'well profiles'!FG102</f>
        <v>0</v>
      </c>
      <c r="IY186" s="2" t="n">
        <f aca="false">$GA$4*'well profiles'!FH102</f>
        <v>0</v>
      </c>
      <c r="IZ186" s="2" t="n">
        <f aca="false">$GA$4*'well profiles'!FI102</f>
        <v>0</v>
      </c>
      <c r="JA186" s="2" t="n">
        <f aca="false">$GA$4*'well profiles'!FJ102</f>
        <v>0</v>
      </c>
      <c r="JB186" s="2" t="n">
        <f aca="false">$GA$4*'well profiles'!FK102</f>
        <v>0</v>
      </c>
      <c r="JC186" s="2" t="n">
        <f aca="false">$GA$4*'well profiles'!FL102</f>
        <v>0</v>
      </c>
      <c r="JD186" s="2" t="n">
        <f aca="false">$GA$4*'well profiles'!FM102</f>
        <v>0</v>
      </c>
      <c r="JE186" s="2" t="n">
        <f aca="false">$GA$4*'well profiles'!FN102</f>
        <v>0</v>
      </c>
      <c r="JF186" s="2" t="n">
        <f aca="false">$GA$4*'well profiles'!FO102</f>
        <v>0</v>
      </c>
      <c r="JG186" s="2" t="n">
        <f aca="false">$GA$4*'well profiles'!FP102</f>
        <v>0</v>
      </c>
      <c r="JH186" s="2" t="n">
        <f aca="false">$GA$4*'well profiles'!FQ102</f>
        <v>0</v>
      </c>
      <c r="JI186" s="2" t="n">
        <f aca="false">$GA$4*'well profiles'!FR102</f>
        <v>0</v>
      </c>
      <c r="JJ186" s="2" t="n">
        <f aca="false">$GA$4*'well profiles'!FS102</f>
        <v>0</v>
      </c>
      <c r="JK186" s="2" t="n">
        <f aca="false">$GA$4*'well profiles'!FT102</f>
        <v>0</v>
      </c>
      <c r="JL186" s="2" t="n">
        <f aca="false">$GA$4*'well profiles'!FU102</f>
        <v>0</v>
      </c>
      <c r="JM186" s="2" t="n">
        <f aca="false">$GA$4*'well profiles'!FV102</f>
        <v>0</v>
      </c>
      <c r="JN186" s="2" t="n">
        <f aca="false">$GA$4*'well profiles'!FW102</f>
        <v>0</v>
      </c>
      <c r="JO186" s="2" t="n">
        <f aca="false">$GA$4*'well profiles'!FX102</f>
        <v>0</v>
      </c>
      <c r="JP186" s="2" t="n">
        <f aca="false">$GA$4*'well profiles'!FY102</f>
        <v>0</v>
      </c>
      <c r="JQ186" s="2" t="n">
        <f aca="false">$GA$4*'well profiles'!FZ102</f>
        <v>0</v>
      </c>
      <c r="JR186" s="2" t="n">
        <f aca="false">$GA$4*'well profiles'!GA102</f>
        <v>0</v>
      </c>
      <c r="JS186" s="2" t="n">
        <f aca="false">$GA$4*'well profiles'!GB102</f>
        <v>0</v>
      </c>
      <c r="JT186" s="2" t="n">
        <f aca="false">$GA$4*'well profiles'!GC102</f>
        <v>0</v>
      </c>
      <c r="JU186" s="2" t="n">
        <f aca="false">$GA$4*'well profiles'!GD102</f>
        <v>0</v>
      </c>
      <c r="JV186" s="2" t="n">
        <f aca="false">$GA$4*'well profiles'!GE102</f>
        <v>0</v>
      </c>
      <c r="JW186" s="2" t="n">
        <f aca="false">$GA$4*'well profiles'!GF102</f>
        <v>0</v>
      </c>
      <c r="JX186" s="2" t="n">
        <f aca="false">$GA$4*'well profiles'!GG102</f>
        <v>0</v>
      </c>
      <c r="JY186" s="2" t="n">
        <f aca="false">$GA$4*'well profiles'!GH102</f>
        <v>0</v>
      </c>
      <c r="JZ186" s="2" t="n">
        <f aca="false">$GA$4*'well profiles'!GI102</f>
        <v>0</v>
      </c>
      <c r="KA186" s="2" t="n">
        <f aca="false">$GA$4*'well profiles'!GJ102</f>
        <v>0</v>
      </c>
      <c r="KB186" s="2" t="n">
        <f aca="false">$GA$4*'well profiles'!GK102</f>
        <v>0</v>
      </c>
      <c r="KC186" s="2" t="n">
        <f aca="false">$GA$4*'well profiles'!GL102</f>
        <v>0</v>
      </c>
      <c r="KD186" s="2" t="n">
        <f aca="false">$GA$4*'well profiles'!GM102</f>
        <v>0</v>
      </c>
      <c r="KE186" s="2" t="n">
        <f aca="false">$GA$4*'well profiles'!GN102</f>
        <v>0</v>
      </c>
      <c r="KF186" s="2" t="n">
        <f aca="false">$GA$4*'well profiles'!GO102</f>
        <v>0</v>
      </c>
      <c r="KG186" s="2" t="n">
        <f aca="false">$GA$4*'well profiles'!GP102</f>
        <v>0</v>
      </c>
      <c r="KH186" s="2" t="n">
        <f aca="false">$GA$4*'well profiles'!GQ102</f>
        <v>0</v>
      </c>
      <c r="KI186" s="2" t="n">
        <f aca="false">$GA$4*'well profiles'!GR102</f>
        <v>0</v>
      </c>
      <c r="KJ186" s="2" t="n">
        <f aca="false">$GA$4*'well profiles'!GS102</f>
        <v>0</v>
      </c>
      <c r="KK186" s="2" t="n">
        <f aca="false">$GA$4*'well profiles'!GT102</f>
        <v>0</v>
      </c>
      <c r="KL186" s="2" t="n">
        <f aca="false">$GA$4*'well profiles'!GU102</f>
        <v>0</v>
      </c>
      <c r="KM186" s="2" t="n">
        <f aca="false">$GA$4*'well profiles'!GV102</f>
        <v>0</v>
      </c>
      <c r="KN186" s="2" t="n">
        <f aca="false">$GA$4*'well profiles'!GW102</f>
        <v>0</v>
      </c>
      <c r="KO186" s="2" t="n">
        <f aca="false">$GA$4*'well profiles'!GX102</f>
        <v>0</v>
      </c>
      <c r="KP186" s="2" t="n">
        <f aca="false">$GA$4*'well profiles'!GY102</f>
        <v>0</v>
      </c>
      <c r="KQ186" s="2" t="n">
        <f aca="false">$GA$4*'well profiles'!GZ102</f>
        <v>0</v>
      </c>
      <c r="KR186" s="2" t="n">
        <f aca="false">$GA$4*'well profiles'!HA102</f>
        <v>0</v>
      </c>
      <c r="KS186" s="2" t="n">
        <f aca="false">$GA$4*'well profiles'!HB102</f>
        <v>0</v>
      </c>
      <c r="KT186" s="2" t="n">
        <f aca="false">$GA$4*'well profiles'!HC102</f>
        <v>0</v>
      </c>
      <c r="KU186" s="2" t="n">
        <f aca="false">$GA$4*'well profiles'!HD102</f>
        <v>0</v>
      </c>
      <c r="KV186" s="2" t="n">
        <f aca="false">$GA$4*'well profiles'!HE102</f>
        <v>0</v>
      </c>
      <c r="KW186" s="2" t="n">
        <f aca="false">$GA$4*'well profiles'!HF102</f>
        <v>0</v>
      </c>
      <c r="KX186" s="2" t="n">
        <f aca="false">$GA$4*'well profiles'!HG102</f>
        <v>0</v>
      </c>
      <c r="KY186" s="2" t="n">
        <f aca="false">$GA$4*'well profiles'!HH102</f>
        <v>0</v>
      </c>
      <c r="KZ186" s="2" t="n">
        <f aca="false">$GA$4*'well profiles'!HI102</f>
        <v>0</v>
      </c>
      <c r="LA186" s="2" t="n">
        <f aca="false">$GA$4*'well profiles'!HJ102</f>
        <v>0</v>
      </c>
      <c r="LB186" s="2" t="n">
        <f aca="false">$GA$4*'well profiles'!HK102</f>
        <v>0</v>
      </c>
      <c r="LC186" s="2" t="n">
        <f aca="false">$GA$4*'well profiles'!HL102</f>
        <v>0</v>
      </c>
      <c r="LD186" s="2" t="n">
        <f aca="false">$GA$4*'well profiles'!HM102</f>
        <v>0</v>
      </c>
      <c r="LE186" s="2" t="n">
        <f aca="false">$GA$4*'well profiles'!HN102</f>
        <v>0</v>
      </c>
      <c r="LF186" s="2" t="n">
        <f aca="false">$GA$4*'well profiles'!HO102</f>
        <v>0</v>
      </c>
      <c r="LG186" s="2" t="n">
        <f aca="false">$GA$4*'well profiles'!HP102</f>
        <v>0</v>
      </c>
      <c r="LH186" s="2" t="n">
        <f aca="false">$GA$4*'well profiles'!HQ102</f>
        <v>0</v>
      </c>
      <c r="LI186" s="2" t="n">
        <f aca="false">$GA$4*'well profiles'!HR102</f>
        <v>0</v>
      </c>
      <c r="LJ186" s="2" t="n">
        <f aca="false">$GA$4*'well profiles'!HS102</f>
        <v>0</v>
      </c>
      <c r="LK186" s="2" t="n">
        <f aca="false">$GA$4*'well profiles'!HT102</f>
        <v>0</v>
      </c>
      <c r="LL186" s="2" t="n">
        <f aca="false">$GA$4*'well profiles'!HU102</f>
        <v>0</v>
      </c>
      <c r="LM186" s="2" t="n">
        <f aca="false">$GA$4*'well profiles'!HV102</f>
        <v>0</v>
      </c>
      <c r="LN186" s="2" t="n">
        <f aca="false">$GA$4*'well profiles'!HW102</f>
        <v>0</v>
      </c>
      <c r="LO186" s="2" t="n">
        <f aca="false">$GA$4*'well profiles'!HX102</f>
        <v>0</v>
      </c>
      <c r="LP186" s="2" t="n">
        <f aca="false">$GA$4*'well profiles'!HY102</f>
        <v>0</v>
      </c>
      <c r="LQ186" s="2" t="n">
        <f aca="false">$GA$4*'well profiles'!HZ102</f>
        <v>0</v>
      </c>
      <c r="LR186" s="2" t="n">
        <f aca="false">$GA$4*'well profiles'!IA102</f>
        <v>0</v>
      </c>
      <c r="LS186" s="2" t="n">
        <f aca="false">$GA$4*'well profiles'!IB102</f>
        <v>0</v>
      </c>
      <c r="LT186" s="2" t="n">
        <f aca="false">$GA$4*'well profiles'!IC102</f>
        <v>0</v>
      </c>
      <c r="LU186" s="2" t="n">
        <f aca="false">$GA$4*'well profiles'!ID102</f>
        <v>0</v>
      </c>
      <c r="LV186" s="2" t="n">
        <f aca="false">$GA$4*'well profiles'!IE102</f>
        <v>0</v>
      </c>
      <c r="LW186" s="2" t="n">
        <f aca="false">$GA$4*'well profiles'!IF102</f>
        <v>0</v>
      </c>
      <c r="LX186" s="2" t="n">
        <f aca="false">$GA$4*'well profiles'!IG102</f>
        <v>0</v>
      </c>
      <c r="LY186" s="2" t="n">
        <f aca="false">$GA$4*'well profiles'!IH102</f>
        <v>0</v>
      </c>
      <c r="LZ186" s="2" t="n">
        <f aca="false">$GA$4*'well profiles'!II102</f>
        <v>0</v>
      </c>
      <c r="MA186" s="2" t="n">
        <f aca="false">$GA$4*'well profiles'!IJ102</f>
        <v>0</v>
      </c>
      <c r="MB186" s="2" t="n">
        <f aca="false">$GA$4*'well profiles'!IK102</f>
        <v>0</v>
      </c>
      <c r="MC186" s="2" t="n">
        <f aca="false">$GA$4*'well profiles'!IL102</f>
        <v>0</v>
      </c>
      <c r="MD186" s="2" t="n">
        <f aca="false">$GA$4*'well profiles'!IM102</f>
        <v>0</v>
      </c>
      <c r="ME186" s="2" t="n">
        <f aca="false">$GA$4*'well profiles'!IN102</f>
        <v>0</v>
      </c>
      <c r="MF186" s="2" t="n">
        <f aca="false">$GA$4*'well profiles'!IO102</f>
        <v>0</v>
      </c>
      <c r="MG186" s="2" t="n">
        <f aca="false">$GA$4*'well profiles'!IP102</f>
        <v>0</v>
      </c>
      <c r="MH186" s="2" t="n">
        <f aca="false">$GA$4*'well profiles'!IQ102</f>
        <v>0</v>
      </c>
      <c r="MI186" s="2" t="n">
        <f aca="false">$GA$4*'well profiles'!IR102</f>
        <v>0</v>
      </c>
      <c r="MJ186" s="2" t="n">
        <f aca="false">$GA$4*'well profiles'!IS102</f>
        <v>0</v>
      </c>
      <c r="MK186" s="2" t="n">
        <f aca="false">$GA$4*'well profiles'!IT102</f>
        <v>0</v>
      </c>
      <c r="ML186" s="2" t="n">
        <f aca="false">$GA$4*'well profiles'!IU102</f>
        <v>0</v>
      </c>
      <c r="MM186" s="2" t="n">
        <f aca="false">$GA$4*'well profiles'!IV102</f>
        <v>0</v>
      </c>
      <c r="MN186" s="2" t="n">
        <f aca="false">$GA$4*'well profiles'!IW102</f>
        <v>0</v>
      </c>
      <c r="MO186" s="2" t="n">
        <f aca="false">$GA$4*'well profiles'!IX102</f>
        <v>0</v>
      </c>
      <c r="MP186" s="2" t="n">
        <f aca="false">$GA$4*'well profiles'!IY102</f>
        <v>0</v>
      </c>
      <c r="MQ186" s="2" t="n">
        <f aca="false">$GA$4*'well profiles'!IZ102</f>
        <v>0</v>
      </c>
      <c r="MR186" s="2" t="n">
        <f aca="false">$GA$4*'well profiles'!JA102</f>
        <v>0</v>
      </c>
      <c r="MS186" s="2" t="n">
        <f aca="false">$GA$4*'well profiles'!JB102</f>
        <v>0</v>
      </c>
      <c r="MT186" s="2" t="n">
        <f aca="false">$GA$4*'well profiles'!JC102</f>
        <v>0</v>
      </c>
      <c r="MU186" s="2" t="n">
        <f aca="false">$GA$4*'well profiles'!JD102</f>
        <v>0</v>
      </c>
      <c r="MV186" s="2" t="n">
        <f aca="false">$GA$4*'well profiles'!JE102</f>
        <v>0</v>
      </c>
      <c r="MW186" s="2" t="n">
        <f aca="false">$GA$4*'well profiles'!JF102</f>
        <v>0</v>
      </c>
      <c r="MX186" s="2" t="n">
        <f aca="false">$GA$4*'well profiles'!JG102</f>
        <v>0</v>
      </c>
      <c r="MY186" s="2" t="n">
        <f aca="false">$GA$4*'well profiles'!JH102</f>
        <v>0</v>
      </c>
      <c r="MZ186" s="2" t="n">
        <f aca="false">$GA$4*'well profiles'!JI102</f>
        <v>0</v>
      </c>
      <c r="NA186" s="2" t="n">
        <f aca="false">$GA$4*'well profiles'!JJ102</f>
        <v>0</v>
      </c>
      <c r="NB186" s="2" t="n">
        <f aca="false">$GA$4*'well profiles'!JK102</f>
        <v>0</v>
      </c>
      <c r="NC186" s="2" t="n">
        <f aca="false">$GA$4*'well profiles'!JL102</f>
        <v>0</v>
      </c>
      <c r="ND186" s="2" t="n">
        <f aca="false">$GA$4*'well profiles'!JM102</f>
        <v>0</v>
      </c>
      <c r="NE186" s="2" t="n">
        <f aca="false">$GA$4*'well profiles'!JN102</f>
        <v>0</v>
      </c>
      <c r="NF186" s="2" t="n">
        <f aca="false">$GA$4*'well profiles'!JO102</f>
        <v>0</v>
      </c>
      <c r="NG186" s="2" t="n">
        <f aca="false">$GA$4*'well profiles'!JP102</f>
        <v>0</v>
      </c>
      <c r="NH186" s="2" t="n">
        <f aca="false">$GA$4*'well profiles'!JQ102</f>
        <v>0</v>
      </c>
      <c r="NI186" s="2" t="n">
        <f aca="false">$GA$4*'well profiles'!JR102</f>
        <v>0</v>
      </c>
      <c r="NJ186" s="2" t="n">
        <f aca="false">$GA$4*'well profiles'!JS102</f>
        <v>0</v>
      </c>
      <c r="NK186" s="2" t="n">
        <f aca="false">$GA$4*'well profiles'!JT102</f>
        <v>0</v>
      </c>
      <c r="NL186" s="2" t="n">
        <f aca="false">$GA$4*'well profiles'!JU102</f>
        <v>0</v>
      </c>
      <c r="NM186" s="2" t="n">
        <f aca="false">$GA$4*'well profiles'!JV102</f>
        <v>0</v>
      </c>
      <c r="NN186" s="2" t="n">
        <f aca="false">$GA$4*'well profiles'!JW102</f>
        <v>0</v>
      </c>
      <c r="NO186" s="2" t="n">
        <f aca="false">$GA$4*'well profiles'!JX102</f>
        <v>0</v>
      </c>
      <c r="NP186" s="2" t="n">
        <f aca="false">$GA$4*'well profiles'!JY102</f>
        <v>0</v>
      </c>
      <c r="NQ186" s="2" t="n">
        <f aca="false">$GA$4*'well profiles'!JZ102</f>
        <v>0</v>
      </c>
      <c r="NR186" s="2" t="n">
        <f aca="false">$GA$4*'well profiles'!KA102</f>
        <v>0</v>
      </c>
      <c r="NS186" s="2" t="n">
        <f aca="false">$GA$4*'well profiles'!KB102</f>
        <v>0</v>
      </c>
      <c r="NT186" s="2" t="n">
        <f aca="false">$GA$4*'well profiles'!KC102</f>
        <v>0</v>
      </c>
      <c r="NU186" s="2" t="n">
        <f aca="false">$GA$4*'well profiles'!KD102</f>
        <v>0</v>
      </c>
      <c r="NV186" s="2" t="n">
        <f aca="false">$GA$4*'well profiles'!KE102</f>
        <v>0</v>
      </c>
      <c r="NW186" s="2" t="n">
        <f aca="false">$GA$4*'well profiles'!KF102</f>
        <v>0</v>
      </c>
      <c r="NX186" s="2" t="n">
        <f aca="false">$GA$4*'well profiles'!KG102</f>
        <v>0</v>
      </c>
      <c r="NY186" s="2" t="n">
        <f aca="false">$GA$4*'well profiles'!KH102</f>
        <v>0</v>
      </c>
      <c r="NZ186" s="2" t="n">
        <f aca="false">$GA$4*'well profiles'!KI102</f>
        <v>0</v>
      </c>
      <c r="OA186" s="2" t="n">
        <f aca="false">$GA$4*'well profiles'!KJ102</f>
        <v>0</v>
      </c>
      <c r="OB186" s="2" t="n">
        <f aca="false">$GA$4*'well profiles'!KK102</f>
        <v>0</v>
      </c>
      <c r="OC186" s="2" t="n">
        <f aca="false">$GA$4*'well profiles'!KL102</f>
        <v>0</v>
      </c>
      <c r="OD186" s="2" t="n">
        <f aca="false">$GA$4*'well profiles'!KM102</f>
        <v>0</v>
      </c>
      <c r="OE186" s="2" t="n">
        <f aca="false">$GA$4*'well profiles'!KN102</f>
        <v>0</v>
      </c>
      <c r="OF186" s="2" t="n">
        <f aca="false">$GA$4*'well profiles'!KO102</f>
        <v>0</v>
      </c>
      <c r="OG186" s="2" t="n">
        <f aca="false">$GA$4*'well profiles'!KP102</f>
        <v>0</v>
      </c>
      <c r="OH186" s="2" t="n">
        <f aca="false">$GA$4*'well profiles'!KQ102</f>
        <v>0</v>
      </c>
      <c r="OI186" s="2" t="n">
        <f aca="false">$GA$4*'well profiles'!KR102</f>
        <v>0</v>
      </c>
      <c r="OJ186" s="2" t="n">
        <f aca="false">$GA$4*'well profiles'!KS102</f>
        <v>0</v>
      </c>
      <c r="OK186" s="2" t="n">
        <f aca="false">$GA$4*'well profiles'!KT102</f>
        <v>0</v>
      </c>
      <c r="OL186" s="2" t="n">
        <f aca="false">$GA$4*'well profiles'!KU102</f>
        <v>0</v>
      </c>
      <c r="OM186" s="2" t="n">
        <f aca="false">$GA$4*'well profiles'!KV102</f>
        <v>0</v>
      </c>
      <c r="ON186" s="2" t="n">
        <f aca="false">$GA$4*'well profiles'!KW102</f>
        <v>0</v>
      </c>
      <c r="OO186" s="2" t="n">
        <f aca="false">$GA$4*'well profiles'!KX102</f>
        <v>0</v>
      </c>
      <c r="OP186" s="2" t="n">
        <f aca="false">$GA$4*'well profiles'!KY102</f>
        <v>0</v>
      </c>
      <c r="OQ186" s="2" t="n">
        <f aca="false">$GA$4*'well profiles'!KZ102</f>
        <v>0</v>
      </c>
      <c r="OR186" s="2" t="n">
        <f aca="false">$GA$4*'well profiles'!LA102</f>
        <v>0</v>
      </c>
      <c r="OS186" s="2" t="n">
        <f aca="false">$GA$4*'well profiles'!LB102</f>
        <v>0</v>
      </c>
      <c r="OT186" s="2" t="n">
        <f aca="false">$GA$4*'well profiles'!LC102</f>
        <v>0</v>
      </c>
      <c r="OU186" s="2" t="n">
        <f aca="false">$GA$4*'well profiles'!LD102</f>
        <v>0</v>
      </c>
      <c r="OV186" s="2" t="n">
        <f aca="false">$GA$4*'well profiles'!LE102</f>
        <v>0</v>
      </c>
      <c r="OW186" s="2" t="n">
        <f aca="false">$GA$4*'well profiles'!LF102</f>
        <v>0</v>
      </c>
      <c r="OX186" s="2" t="n">
        <f aca="false">$GA$4*'well profiles'!LG102</f>
        <v>0</v>
      </c>
      <c r="OY186" s="2" t="n">
        <f aca="false">$GA$4*'well profiles'!LH102</f>
        <v>0</v>
      </c>
      <c r="OZ186" s="2" t="n">
        <f aca="false">$GA$4*'well profiles'!LI102</f>
        <v>0</v>
      </c>
      <c r="PA186" s="2" t="n">
        <f aca="false">$GA$4*'well profiles'!LJ102</f>
        <v>0</v>
      </c>
      <c r="PB186" s="2" t="n">
        <f aca="false">$GA$4*'well profiles'!LK102</f>
        <v>0</v>
      </c>
      <c r="PC186" s="2" t="n">
        <f aca="false">$GA$4*'well profiles'!LL102</f>
        <v>0</v>
      </c>
      <c r="PD186" s="2" t="n">
        <f aca="false">$GA$4*'well profiles'!LM102</f>
        <v>0</v>
      </c>
      <c r="PE186" s="2" t="n">
        <f aca="false">$GA$4*'well profiles'!LN102</f>
        <v>0</v>
      </c>
      <c r="PF186" s="2" t="n">
        <f aca="false">$GA$4*'well profiles'!LO102</f>
        <v>0</v>
      </c>
      <c r="PG186" s="2" t="n">
        <f aca="false">$GA$4*'well profiles'!LP102</f>
        <v>0</v>
      </c>
      <c r="PH186" s="2" t="n">
        <f aca="false">$GA$4*'well profiles'!LQ102</f>
        <v>0</v>
      </c>
      <c r="PI186" s="2" t="n">
        <f aca="false">$GA$4*'well profiles'!LR102</f>
        <v>0</v>
      </c>
      <c r="PJ186" s="2" t="n">
        <f aca="false">$GA$4*'well profiles'!LS102</f>
        <v>0</v>
      </c>
      <c r="PK186" s="2" t="n">
        <f aca="false">$GA$4*'well profiles'!LT102</f>
        <v>0</v>
      </c>
      <c r="PL186" s="2" t="n">
        <f aca="false">$GA$4*'well profiles'!LU102</f>
        <v>0</v>
      </c>
      <c r="PM186" s="2" t="n">
        <f aca="false">$GA$4*'well profiles'!LV102</f>
        <v>0</v>
      </c>
      <c r="PN186" s="2" t="n">
        <f aca="false">$GA$4*'well profiles'!LW102</f>
        <v>0</v>
      </c>
      <c r="PO186" s="2" t="n">
        <f aca="false">$GA$4*'well profiles'!LX102</f>
        <v>0</v>
      </c>
      <c r="PP186" s="2" t="n">
        <f aca="false">$GA$4*'well profiles'!LY102</f>
        <v>0</v>
      </c>
      <c r="PQ186" s="2" t="n">
        <f aca="false">$GA$4*'well profiles'!LZ102</f>
        <v>0</v>
      </c>
      <c r="PR186" s="2" t="n">
        <f aca="false">$GA$4*'well profiles'!MA102</f>
        <v>0</v>
      </c>
      <c r="PS186" s="2" t="n">
        <f aca="false">$GA$4*'well profiles'!MB102</f>
        <v>0</v>
      </c>
      <c r="PT186" s="2" t="n">
        <f aca="false">$GA$4*'well profiles'!MC102</f>
        <v>0</v>
      </c>
      <c r="PU186" s="2" t="n">
        <f aca="false">$GA$4*'well profiles'!MD102</f>
        <v>0</v>
      </c>
      <c r="PV186" s="2" t="n">
        <f aca="false">$GA$4*'well profiles'!ME102</f>
        <v>0</v>
      </c>
      <c r="PW186" s="2" t="n">
        <f aca="false">$GA$4*'well profiles'!MF102</f>
        <v>0</v>
      </c>
      <c r="PX186" s="2" t="n">
        <f aca="false">$GA$4*'well profiles'!MG102</f>
        <v>0</v>
      </c>
      <c r="PY186" s="2" t="n">
        <f aca="false">$GA$4*'well profiles'!MH102</f>
        <v>0</v>
      </c>
      <c r="PZ186" s="2" t="n">
        <f aca="false">$GA$4*'well profiles'!MI102</f>
        <v>0</v>
      </c>
      <c r="QA186" s="2" t="n">
        <f aca="false">$GA$4*'well profiles'!MJ102</f>
        <v>0</v>
      </c>
      <c r="QB186" s="2" t="n">
        <f aca="false">$GA$4*'well profiles'!MK102</f>
        <v>0</v>
      </c>
      <c r="QC186" s="2" t="n">
        <f aca="false">$GA$4*'well profiles'!ML102</f>
        <v>0</v>
      </c>
      <c r="QD186" s="2" t="n">
        <f aca="false">$GA$4*'well profiles'!MM102</f>
        <v>0</v>
      </c>
      <c r="QE186" s="2" t="n">
        <f aca="false">$GA$4*'well profiles'!MN102</f>
        <v>0</v>
      </c>
      <c r="QF186" s="2" t="n">
        <f aca="false">$GA$4*'well profiles'!MO102</f>
        <v>0</v>
      </c>
      <c r="QG186" s="2" t="n">
        <f aca="false">$GA$4*'well profiles'!MP102</f>
        <v>0</v>
      </c>
      <c r="QH186" s="2" t="n">
        <f aca="false">$GA$4*'well profiles'!MQ102</f>
        <v>0</v>
      </c>
      <c r="QI186" s="2" t="n">
        <f aca="false">$GA$4*'well profiles'!MR102</f>
        <v>0</v>
      </c>
      <c r="QJ186" s="2" t="n">
        <f aca="false">$GA$4*'well profiles'!MS102</f>
        <v>0</v>
      </c>
      <c r="QK186" s="2" t="n">
        <f aca="false">$GA$4*'well profiles'!MT102</f>
        <v>0</v>
      </c>
      <c r="QL186" s="2" t="n">
        <f aca="false">$GA$4*'well profiles'!MU102</f>
        <v>0</v>
      </c>
      <c r="QM186" s="2" t="n">
        <f aca="false">$GA$4*'well profiles'!MV102</f>
        <v>0</v>
      </c>
      <c r="QN186" s="2" t="n">
        <f aca="false">$GA$4*'well profiles'!MW102</f>
        <v>0</v>
      </c>
      <c r="QO186" s="2" t="n">
        <f aca="false">$GA$4*'well profiles'!MX102</f>
        <v>0</v>
      </c>
      <c r="QP186" s="2" t="n">
        <f aca="false">$GA$4*'well profiles'!MY102</f>
        <v>0</v>
      </c>
      <c r="QQ186" s="2" t="n">
        <f aca="false">$GA$4*'well profiles'!MZ102</f>
        <v>0</v>
      </c>
      <c r="QR186" s="2" t="n">
        <f aca="false">$GA$4*'well profiles'!NA102</f>
        <v>0</v>
      </c>
      <c r="QS186" s="2" t="n">
        <f aca="false">$GA$4*'well profiles'!NB102</f>
        <v>0</v>
      </c>
      <c r="QT186" s="2" t="n">
        <f aca="false">$GA$4*'well profiles'!NC102</f>
        <v>0</v>
      </c>
      <c r="QU186" s="2" t="n">
        <f aca="false">$GA$4*'well profiles'!ND102</f>
        <v>0</v>
      </c>
      <c r="QV186" s="2" t="n">
        <f aca="false">$GA$4*'well profiles'!NE102</f>
        <v>0</v>
      </c>
      <c r="QW186" s="2" t="n">
        <f aca="false">$GA$4*'well profiles'!NF102</f>
        <v>0</v>
      </c>
      <c r="QX186" s="2" t="n">
        <f aca="false">$GA$4*'well profiles'!NG102</f>
        <v>0</v>
      </c>
      <c r="QY186" s="2" t="n">
        <f aca="false">$GA$4*'well profiles'!NH102</f>
        <v>0</v>
      </c>
      <c r="QZ186" s="2" t="n">
        <f aca="false">$GA$4*'well profiles'!NI102</f>
        <v>0</v>
      </c>
      <c r="RA186" s="2" t="n">
        <f aca="false">$GA$4*'well profiles'!NJ102</f>
        <v>0</v>
      </c>
      <c r="RB186" s="2" t="n">
        <f aca="false">$GA$4*'well profiles'!NK102</f>
        <v>0</v>
      </c>
      <c r="RC186" s="2" t="n">
        <f aca="false">$GA$4*'well profiles'!NL102</f>
        <v>0</v>
      </c>
      <c r="RD186" s="2" t="n">
        <f aca="false">$GA$4*'well profiles'!NM102</f>
        <v>0</v>
      </c>
      <c r="RE186" s="2" t="n">
        <f aca="false">$GA$4*'well profiles'!NN102</f>
        <v>0</v>
      </c>
      <c r="RF186" s="2" t="n">
        <f aca="false">$GA$4*'well profiles'!NO102</f>
        <v>0</v>
      </c>
      <c r="RG186" s="2" t="n">
        <f aca="false">$GA$4*'well profiles'!NP102</f>
        <v>0</v>
      </c>
      <c r="RH186" s="2" t="n">
        <f aca="false">$GA$4*'well profiles'!NQ102</f>
        <v>0</v>
      </c>
      <c r="RI186" s="2" t="n">
        <f aca="false">$GA$4*'well profiles'!NR102</f>
        <v>0</v>
      </c>
      <c r="RJ186" s="2" t="n">
        <f aca="false">$GA$4*'well profiles'!NS102</f>
        <v>0</v>
      </c>
      <c r="RK186" s="2" t="n">
        <f aca="false">$GA$4*'well profiles'!NT102</f>
        <v>0</v>
      </c>
      <c r="RL186" s="2" t="n">
        <f aca="false">$GA$4*'well profiles'!NU102</f>
        <v>0</v>
      </c>
      <c r="RM186" s="2" t="n">
        <f aca="false">$GA$4*'well profiles'!NV102</f>
        <v>0</v>
      </c>
      <c r="RN186" s="2" t="n">
        <f aca="false">$GA$4*'well profiles'!NW102</f>
        <v>0</v>
      </c>
      <c r="RO186" s="2" t="n">
        <f aca="false">$GA$4*'well profiles'!NX102</f>
        <v>0</v>
      </c>
      <c r="RP186" s="2" t="n">
        <f aca="false">$GA$4*'well profiles'!NY102</f>
        <v>0</v>
      </c>
      <c r="RQ186" s="2" t="n">
        <f aca="false">$GA$4*'well profiles'!NZ102</f>
        <v>0</v>
      </c>
      <c r="RR186" s="2" t="n">
        <f aca="false">$GA$4*'well profiles'!OA102</f>
        <v>0</v>
      </c>
      <c r="RS186" s="2" t="n">
        <f aca="false">$GA$4*'well profiles'!OB102</f>
        <v>0</v>
      </c>
      <c r="RT186" s="2" t="n">
        <f aca="false">$GA$4*'well profiles'!OC102</f>
        <v>0</v>
      </c>
      <c r="RU186" s="2" t="n">
        <f aca="false">$GA$4*'well profiles'!OD102</f>
        <v>0</v>
      </c>
      <c r="RV186" s="2" t="n">
        <f aca="false">$GA$4*'well profiles'!OE102</f>
        <v>0</v>
      </c>
      <c r="RW186" s="2" t="n">
        <f aca="false">$GA$4*'well profiles'!OF102</f>
        <v>0</v>
      </c>
      <c r="RX186" s="2" t="n">
        <f aca="false">$GA$4*'well profiles'!OG102</f>
        <v>0</v>
      </c>
      <c r="RY186" s="2" t="n">
        <f aca="false">$GA$4*'well profiles'!OH102</f>
        <v>0</v>
      </c>
      <c r="RZ186" s="2" t="n">
        <f aca="false">$GA$4*'well profiles'!OI102</f>
        <v>0</v>
      </c>
      <c r="SA186" s="2" t="n">
        <f aca="false">$GA$4*'well profiles'!OJ102</f>
        <v>0</v>
      </c>
      <c r="SB186" s="2" t="n">
        <f aca="false">$GA$4*'well profiles'!OK102</f>
        <v>0</v>
      </c>
      <c r="SC186" s="2" t="n">
        <f aca="false">$GA$4*'well profiles'!OL102</f>
        <v>0</v>
      </c>
      <c r="SD186" s="2" t="n">
        <f aca="false">$GA$4*'well profiles'!OM102</f>
        <v>0</v>
      </c>
      <c r="SE186" s="2" t="n">
        <f aca="false">$GA$4*'well profiles'!ON102</f>
        <v>0</v>
      </c>
      <c r="SF186" s="2" t="n">
        <f aca="false">$GA$4*'well profiles'!OO102</f>
        <v>0</v>
      </c>
      <c r="SG186" s="2" t="n">
        <f aca="false">$GA$4*'well profiles'!OP102</f>
        <v>0</v>
      </c>
      <c r="SH186" s="2" t="n">
        <f aca="false">$GA$4*'well profiles'!OQ102</f>
        <v>0</v>
      </c>
      <c r="SI186" s="2" t="n">
        <f aca="false">$GA$4*'well profiles'!OR102</f>
        <v>0</v>
      </c>
      <c r="SJ186" s="2" t="n">
        <f aca="false">$GA$4*'well profiles'!OS102</f>
        <v>0</v>
      </c>
      <c r="SK186" s="2" t="n">
        <f aca="false">$GA$4*'well profiles'!OT102</f>
        <v>0</v>
      </c>
      <c r="SL186" s="2" t="n">
        <f aca="false">$GA$4*'well profiles'!OU102</f>
        <v>0</v>
      </c>
      <c r="SM186" s="2" t="n">
        <f aca="false">$GA$4*'well profiles'!OV102</f>
        <v>0</v>
      </c>
      <c r="SN186" s="2" t="n">
        <f aca="false">$GA$4*'well profiles'!OW102</f>
        <v>0</v>
      </c>
      <c r="SO186" s="2" t="n">
        <f aca="false">$GA$4*'well profiles'!OX102</f>
        <v>0</v>
      </c>
      <c r="SP186" s="2" t="n">
        <f aca="false">$GA$4*'well profiles'!OY102</f>
        <v>0</v>
      </c>
      <c r="SQ186" s="2" t="n">
        <f aca="false">$GA$4*'well profiles'!OZ102</f>
        <v>0</v>
      </c>
      <c r="SR186" s="2" t="n">
        <f aca="false">$GA$4*'well profiles'!PA102</f>
        <v>0</v>
      </c>
      <c r="SS186" s="2" t="n">
        <f aca="false">$GA$4*'well profiles'!PB102</f>
        <v>0</v>
      </c>
      <c r="ST186" s="2" t="n">
        <f aca="false">$GA$4*'well profiles'!PC102</f>
        <v>0</v>
      </c>
      <c r="SU186" s="2" t="n">
        <f aca="false">$GA$4*'well profiles'!PD102</f>
        <v>0</v>
      </c>
      <c r="SV186" s="2" t="n">
        <f aca="false">$GA$4*'well profiles'!PE102</f>
        <v>0</v>
      </c>
      <c r="SW186" s="2" t="n">
        <f aca="false">$GA$4*'well profiles'!PF102</f>
        <v>0</v>
      </c>
      <c r="SX186" s="2" t="n">
        <f aca="false">$GA$4*'well profiles'!PG102</f>
        <v>0</v>
      </c>
      <c r="SY186" s="2" t="n">
        <f aca="false">$GA$4*'well profiles'!PH102</f>
        <v>0</v>
      </c>
      <c r="SZ186" s="2" t="n">
        <f aca="false">$GA$4*'well profiles'!PI102</f>
        <v>0</v>
      </c>
      <c r="TA186" s="2" t="n">
        <f aca="false">$GA$4*'well profiles'!PJ102</f>
        <v>0</v>
      </c>
      <c r="TB186" s="2" t="n">
        <f aca="false">$GA$4*'well profiles'!PK102</f>
        <v>0</v>
      </c>
      <c r="TC186" s="2" t="n">
        <f aca="false">$GA$4*'well profiles'!PL102</f>
        <v>0</v>
      </c>
      <c r="TD186" s="2" t="n">
        <f aca="false">$GA$4*'well profiles'!PM102</f>
        <v>0</v>
      </c>
      <c r="TE186" s="2" t="n">
        <f aca="false">$GA$4*'well profiles'!PN102</f>
        <v>0</v>
      </c>
      <c r="TF186" s="2" t="n">
        <f aca="false">$GA$4*'well profiles'!PO102</f>
        <v>0</v>
      </c>
      <c r="TG186" s="2" t="n">
        <f aca="false">$GA$4*'well profiles'!PP102</f>
        <v>0</v>
      </c>
      <c r="TH186" s="2" t="n">
        <f aca="false">$GA$4*'well profiles'!PQ102</f>
        <v>0</v>
      </c>
      <c r="TI186" s="2" t="n">
        <f aca="false">$GA$4*'well profiles'!PR102</f>
        <v>0</v>
      </c>
      <c r="TJ186" s="2" t="n">
        <f aca="false">$GA$4*'well profiles'!PS102</f>
        <v>0</v>
      </c>
      <c r="TK186" s="2" t="n">
        <f aca="false">$GA$4*'well profiles'!PT102</f>
        <v>0</v>
      </c>
      <c r="TL186" s="2" t="n">
        <f aca="false">$GA$4*'well profiles'!PU102</f>
        <v>0</v>
      </c>
      <c r="TM186" s="2" t="n">
        <f aca="false">$GA$4*'well profiles'!PV102</f>
        <v>0</v>
      </c>
      <c r="TN186" s="2" t="n">
        <f aca="false">$GA$4*'well profiles'!PW102</f>
        <v>0</v>
      </c>
      <c r="TO186" s="2" t="n">
        <f aca="false">$GA$4*'well profiles'!PX102</f>
        <v>0</v>
      </c>
      <c r="TP186" s="2" t="n">
        <f aca="false">$GA$4*'well profiles'!PY102</f>
        <v>0</v>
      </c>
      <c r="TQ186" s="2" t="n">
        <f aca="false">$GA$4*'well profiles'!PZ102</f>
        <v>0</v>
      </c>
      <c r="TR186" s="2" t="n">
        <f aca="false">$GA$4*'well profiles'!QA102</f>
        <v>0</v>
      </c>
      <c r="TS186" s="2" t="n">
        <f aca="false">$GA$4*'well profiles'!QB102</f>
        <v>0</v>
      </c>
      <c r="TT186" s="2" t="n">
        <f aca="false">$GA$4*'well profiles'!QC102</f>
        <v>0</v>
      </c>
      <c r="TU186" s="2" t="n">
        <f aca="false">$GA$4*'well profiles'!QD102</f>
        <v>0</v>
      </c>
      <c r="TV186" s="2" t="n">
        <f aca="false">$GA$4*'well profiles'!QE102</f>
        <v>0</v>
      </c>
      <c r="TW186" s="2" t="n">
        <f aca="false">$GA$4*'well profiles'!QF102</f>
        <v>0</v>
      </c>
      <c r="TX186" s="2" t="n">
        <f aca="false">$GA$4*'well profiles'!QG102</f>
        <v>0</v>
      </c>
      <c r="TY186" s="2" t="n">
        <f aca="false">$GA$4*'well profiles'!QH102</f>
        <v>0</v>
      </c>
      <c r="TZ186" s="2" t="n">
        <f aca="false">$GA$4*'well profiles'!QI102</f>
        <v>0</v>
      </c>
      <c r="UA186" s="2" t="n">
        <f aca="false">$GA$4*'well profiles'!QJ102</f>
        <v>0</v>
      </c>
      <c r="UB186" s="2" t="n">
        <f aca="false">$GA$4*'well profiles'!QK102</f>
        <v>0</v>
      </c>
      <c r="UC186" s="2" t="n">
        <f aca="false">$GA$4*'well profiles'!QL102</f>
        <v>0</v>
      </c>
      <c r="UD186" s="2" t="n">
        <f aca="false">$GA$4*'well profiles'!QM102</f>
        <v>0</v>
      </c>
      <c r="UE186" s="2" t="n">
        <f aca="false">$GA$4*'well profiles'!QN102</f>
        <v>0</v>
      </c>
      <c r="UF186" s="2" t="n">
        <f aca="false">$GA$4*'well profiles'!QO102</f>
        <v>0</v>
      </c>
      <c r="UG186" s="2" t="n">
        <f aca="false">$GA$4*'well profiles'!QP102</f>
        <v>0</v>
      </c>
      <c r="UH186" s="2" t="n">
        <f aca="false">$GA$4*'well profiles'!QQ102</f>
        <v>0</v>
      </c>
      <c r="UI186" s="2" t="n">
        <f aca="false">$GA$4*'well profiles'!QR102</f>
        <v>0</v>
      </c>
      <c r="UJ186" s="2" t="n">
        <f aca="false">$GA$4*'well profiles'!QS102</f>
        <v>0</v>
      </c>
      <c r="UK186" s="2" t="n">
        <f aca="false">$GA$4*'well profiles'!QT102</f>
        <v>0</v>
      </c>
      <c r="UL186" s="2" t="n">
        <f aca="false">$GA$4*'well profiles'!QU102</f>
        <v>0</v>
      </c>
      <c r="UM186" s="2" t="n">
        <f aca="false">$GA$4*'well profiles'!QV102</f>
        <v>0</v>
      </c>
      <c r="UN186" s="2" t="n">
        <f aca="false">$GA$4*'well profiles'!QW102</f>
        <v>0</v>
      </c>
      <c r="UO186" s="2" t="n">
        <f aca="false">$GA$4*'well profiles'!QX102</f>
        <v>0</v>
      </c>
      <c r="UP186" s="2" t="n">
        <f aca="false">$GA$4*'well profiles'!QY102</f>
        <v>0</v>
      </c>
      <c r="UQ186" s="2" t="n">
        <f aca="false">$GA$4*'well profiles'!QZ102</f>
        <v>0</v>
      </c>
      <c r="UR186" s="2" t="n">
        <f aca="false">$GA$4*'well profiles'!RA102</f>
        <v>0</v>
      </c>
      <c r="US186" s="2" t="n">
        <f aca="false">$GA$4*'well profiles'!RB102</f>
        <v>0</v>
      </c>
      <c r="UT186" s="2" t="n">
        <f aca="false">$GA$4*'well profiles'!RC102</f>
        <v>0</v>
      </c>
      <c r="UU186" s="2" t="n">
        <f aca="false">$GA$4*'well profiles'!RD102</f>
        <v>0</v>
      </c>
      <c r="UV186" s="2" t="n">
        <f aca="false">$GA$4*'well profiles'!RE102</f>
        <v>0</v>
      </c>
      <c r="UW186" s="2" t="n">
        <f aca="false">$GA$4*'well profiles'!RF102</f>
        <v>0</v>
      </c>
      <c r="UX186" s="2" t="n">
        <f aca="false">$GA$4*'well profiles'!RG102</f>
        <v>0</v>
      </c>
      <c r="UY186" s="2" t="n">
        <f aca="false">$GA$4*'well profiles'!RH102</f>
        <v>0</v>
      </c>
      <c r="UZ186" s="2" t="n">
        <f aca="false">$GA$4*'well profiles'!RI102</f>
        <v>0</v>
      </c>
      <c r="VA186" s="2" t="n">
        <f aca="false">$GA$4*'well profiles'!RJ102</f>
        <v>0</v>
      </c>
      <c r="VB186" s="2" t="n">
        <f aca="false">$GA$4*'well profiles'!RK102</f>
        <v>0</v>
      </c>
      <c r="VC186" s="2" t="n">
        <f aca="false">$GA$4*'well profiles'!RL102</f>
        <v>0</v>
      </c>
      <c r="VD186" s="2" t="n">
        <f aca="false">$GA$4*'well profiles'!RM102</f>
        <v>0</v>
      </c>
      <c r="VE186" s="2" t="n">
        <f aca="false">$GA$4*'well profiles'!RN102</f>
        <v>0</v>
      </c>
      <c r="VF186" s="2" t="n">
        <f aca="false">$GA$4*'well profiles'!RO102</f>
        <v>0</v>
      </c>
      <c r="VG186" s="2" t="n">
        <f aca="false">$GA$4*'well profiles'!RP102</f>
        <v>0</v>
      </c>
      <c r="VH186" s="2" t="n">
        <f aca="false">$GA$4*'well profiles'!RQ102</f>
        <v>0</v>
      </c>
      <c r="VI186" s="2" t="n">
        <f aca="false">$GA$4*'well profiles'!RR102</f>
        <v>0</v>
      </c>
      <c r="VJ186" s="2" t="n">
        <f aca="false">$GA$4*'well profiles'!RS102</f>
        <v>0</v>
      </c>
      <c r="VK186" s="2" t="n">
        <f aca="false">$GA$4*'well profiles'!RT102</f>
        <v>0</v>
      </c>
      <c r="VL186" s="2" t="n">
        <f aca="false">$GA$4*'well profiles'!RU102</f>
        <v>0</v>
      </c>
      <c r="VM186" s="2" t="n">
        <f aca="false">$GA$4*'well profiles'!RV102</f>
        <v>0</v>
      </c>
      <c r="VN186" s="2" t="n">
        <f aca="false">$GA$4*'well profiles'!RW102</f>
        <v>0</v>
      </c>
      <c r="VO186" s="2" t="n">
        <f aca="false">$GA$4*'well profiles'!RX102</f>
        <v>0</v>
      </c>
      <c r="VP186" s="2" t="n">
        <f aca="false">$GA$4*'well profiles'!RY102</f>
        <v>0</v>
      </c>
      <c r="VQ186" s="2" t="n">
        <f aca="false">$GA$4*'well profiles'!RZ102</f>
        <v>0</v>
      </c>
      <c r="VR186" s="2" t="n">
        <f aca="false">$GA$4*'well profiles'!SA102</f>
        <v>0</v>
      </c>
      <c r="VS186" s="2" t="n">
        <f aca="false">$GA$4*'well profiles'!SB102</f>
        <v>0</v>
      </c>
      <c r="VT186" s="2" t="n">
        <f aca="false">$GA$4*'well profiles'!SC102</f>
        <v>0</v>
      </c>
      <c r="VU186" s="2" t="n">
        <f aca="false">$GA$4*'well profiles'!SD102</f>
        <v>0</v>
      </c>
      <c r="VV186" s="2" t="n">
        <f aca="false">$GA$4*'well profiles'!SE102</f>
        <v>0</v>
      </c>
      <c r="VW186" s="2" t="n">
        <f aca="false">$GA$4*'well profiles'!SF102</f>
        <v>0</v>
      </c>
      <c r="VX186" s="2" t="n">
        <f aca="false">$GA$4*'well profiles'!SG102</f>
        <v>0</v>
      </c>
      <c r="VY186" s="2" t="n">
        <f aca="false">$GA$4*'well profiles'!SH102</f>
        <v>0</v>
      </c>
      <c r="VZ186" s="2" t="n">
        <f aca="false">$GA$4*'well profiles'!SI102</f>
        <v>0</v>
      </c>
      <c r="WA186" s="2" t="n">
        <f aca="false">$GA$4*'well profiles'!SJ102</f>
        <v>0</v>
      </c>
      <c r="WB186" s="2" t="n">
        <f aca="false">$GA$4*'well profiles'!SK102</f>
        <v>0</v>
      </c>
      <c r="WC186" s="2" t="n">
        <f aca="false">$GA$4*'well profiles'!SL102</f>
        <v>0</v>
      </c>
      <c r="WD186" s="2" t="n">
        <f aca="false">$GA$4*'well profiles'!SM102</f>
        <v>0</v>
      </c>
      <c r="WE186" s="2" t="n">
        <f aca="false">$GA$4*'well profiles'!SN102</f>
        <v>0</v>
      </c>
      <c r="WF186" s="2" t="n">
        <f aca="false">$GA$4*'well profiles'!SO102</f>
        <v>0</v>
      </c>
      <c r="WG186" s="2" t="n">
        <f aca="false">$GA$4*'well profiles'!SP102</f>
        <v>0</v>
      </c>
      <c r="WH186" s="2" t="n">
        <f aca="false">$GA$4*'well profiles'!SQ102</f>
        <v>0</v>
      </c>
      <c r="WI186" s="2" t="n">
        <f aca="false">$GA$4*'well profiles'!SR102</f>
        <v>0</v>
      </c>
      <c r="WJ186" s="2" t="n">
        <f aca="false">$GA$4*'well profiles'!SS102</f>
        <v>0</v>
      </c>
      <c r="WK186" s="2" t="n">
        <f aca="false">$GA$4*'well profiles'!ST102</f>
        <v>0</v>
      </c>
      <c r="WL186" s="2" t="n">
        <f aca="false">$GA$4*'well profiles'!SU102</f>
        <v>0</v>
      </c>
      <c r="WM186" s="2" t="n">
        <f aca="false">$GA$4*'well profiles'!SV102</f>
        <v>0</v>
      </c>
      <c r="WN186" s="2" t="n">
        <f aca="false">$GA$4*'well profiles'!SW102</f>
        <v>0</v>
      </c>
      <c r="WO186" s="2" t="n">
        <f aca="false">$GA$4*'well profiles'!SX102</f>
        <v>0</v>
      </c>
      <c r="WP186" s="2" t="n">
        <f aca="false">$GA$4*'well profiles'!SY102</f>
        <v>0</v>
      </c>
      <c r="WQ186" s="2" t="n">
        <f aca="false">$GA$4*'well profiles'!SZ102</f>
        <v>0</v>
      </c>
      <c r="WR186" s="2" t="n">
        <f aca="false">$GA$4*'well profiles'!TA102</f>
        <v>0</v>
      </c>
      <c r="WS186" s="2" t="n">
        <f aca="false">$GA$4*'well profiles'!TB102</f>
        <v>0</v>
      </c>
      <c r="WT186" s="2" t="n">
        <f aca="false">$GA$4*'well profiles'!TC102</f>
        <v>0</v>
      </c>
      <c r="WU186" s="2" t="n">
        <f aca="false">$GA$4*'well profiles'!TD102</f>
        <v>0</v>
      </c>
      <c r="WV186" s="2" t="n">
        <f aca="false">$GA$4*'well profiles'!TE102</f>
        <v>0</v>
      </c>
      <c r="WW186" s="2" t="n">
        <f aca="false">$GA$4*'well profiles'!TF102</f>
        <v>0</v>
      </c>
      <c r="WX186" s="2" t="n">
        <f aca="false">$GA$4*'well profiles'!TG102</f>
        <v>0</v>
      </c>
      <c r="WY186" s="2" t="n">
        <f aca="false">$GA$4*'well profiles'!TH102</f>
        <v>0</v>
      </c>
      <c r="WZ186" s="2" t="n">
        <f aca="false">$GA$4*'well profiles'!TI102</f>
        <v>0</v>
      </c>
      <c r="XA186" s="2" t="n">
        <f aca="false">$GA$4*'well profiles'!TJ102</f>
        <v>0</v>
      </c>
      <c r="XB186" s="2" t="n">
        <f aca="false">$GA$4*'well profiles'!TK102</f>
        <v>0</v>
      </c>
      <c r="XC186" s="2" t="n">
        <f aca="false">$GA$4*'well profiles'!TL102</f>
        <v>0</v>
      </c>
      <c r="XD186" s="2" t="n">
        <f aca="false">$GA$4*'well profiles'!TM102</f>
        <v>0</v>
      </c>
      <c r="XE186" s="2" t="n">
        <f aca="false">$GA$4*'well profiles'!TN102</f>
        <v>0</v>
      </c>
      <c r="XF186" s="2" t="n">
        <f aca="false">$GA$4*'well profiles'!TO102</f>
        <v>0</v>
      </c>
      <c r="XG186" s="2" t="n">
        <f aca="false">$GA$4*'well profiles'!TP102</f>
        <v>0</v>
      </c>
      <c r="XH186" s="2" t="n">
        <f aca="false">$GA$4*'well profiles'!TQ102</f>
        <v>0</v>
      </c>
      <c r="XI186" s="2" t="n">
        <f aca="false">$GA$4*'well profiles'!TR102</f>
        <v>0</v>
      </c>
      <c r="XJ186" s="2" t="n">
        <f aca="false">$GA$4*'well profiles'!TS102</f>
        <v>0</v>
      </c>
      <c r="XK186" s="2" t="n">
        <f aca="false">$GA$4*'well profiles'!TT102</f>
        <v>0</v>
      </c>
      <c r="XL186" s="2" t="n">
        <f aca="false">$GA$4*'well profiles'!TU102</f>
        <v>0</v>
      </c>
      <c r="XM186" s="2" t="n">
        <f aca="false">$GA$4*'well profiles'!TV102</f>
        <v>0</v>
      </c>
      <c r="XN186" s="2" t="n">
        <f aca="false">$GA$4*'well profiles'!TW102</f>
        <v>0</v>
      </c>
      <c r="XO186" s="2" t="n">
        <f aca="false">$GA$4*'well profiles'!TX102</f>
        <v>0</v>
      </c>
      <c r="XP186" s="2" t="n">
        <f aca="false">$GA$4*'well profiles'!TY102</f>
        <v>0</v>
      </c>
      <c r="XQ186" s="2" t="n">
        <f aca="false">$GA$4*'well profiles'!TZ102</f>
        <v>0</v>
      </c>
      <c r="XR186" s="2" t="n">
        <f aca="false">$GA$4*'well profiles'!UA102</f>
        <v>0</v>
      </c>
      <c r="XS186" s="2" t="n">
        <f aca="false">$GA$4*'well profiles'!UB102</f>
        <v>0</v>
      </c>
      <c r="XT186" s="2" t="n">
        <f aca="false">$GA$4*'well profiles'!UC102</f>
        <v>0</v>
      </c>
      <c r="XU186" s="2" t="n">
        <f aca="false">$GA$4*'well profiles'!UD102</f>
        <v>0</v>
      </c>
      <c r="XV186" s="2" t="n">
        <f aca="false">$GA$4*'well profiles'!UE102</f>
        <v>0</v>
      </c>
      <c r="XW186" s="2" t="n">
        <f aca="false">$GA$4*'well profiles'!UF102</f>
        <v>0</v>
      </c>
      <c r="XX186" s="2" t="n">
        <f aca="false">$GA$4*'well profiles'!UG102</f>
        <v>0</v>
      </c>
      <c r="XY186" s="2" t="n">
        <f aca="false">$GA$4*'well profiles'!UH102</f>
        <v>0</v>
      </c>
      <c r="XZ186" s="2" t="n">
        <f aca="false">$GA$4*'well profiles'!UI102</f>
        <v>0</v>
      </c>
      <c r="YA186" s="2" t="n">
        <f aca="false">$GA$4*'well profiles'!UJ102</f>
        <v>0</v>
      </c>
      <c r="YB186" s="2" t="n">
        <f aca="false">$GA$4*'well profiles'!UK102</f>
        <v>0</v>
      </c>
      <c r="YC186" s="2" t="n">
        <f aca="false">$GA$4*'well profiles'!UL102</f>
        <v>0</v>
      </c>
      <c r="YD186" s="2" t="n">
        <f aca="false">$GA$4*'well profiles'!UM102</f>
        <v>0</v>
      </c>
      <c r="YE186" s="2" t="n">
        <f aca="false">$GA$4*'well profiles'!UN102</f>
        <v>0</v>
      </c>
      <c r="YF186" s="2" t="n">
        <f aca="false">$GA$4*'well profiles'!UO102</f>
        <v>0</v>
      </c>
      <c r="YG186" s="2" t="n">
        <f aca="false">$GA$4*'well profiles'!UP102</f>
        <v>0</v>
      </c>
      <c r="YH186" s="2" t="n">
        <f aca="false">$GA$4*'well profiles'!UQ102</f>
        <v>0</v>
      </c>
      <c r="YI186" s="2" t="n">
        <f aca="false">$GA$4*'well profiles'!UR102</f>
        <v>0</v>
      </c>
      <c r="YJ186" s="2" t="n">
        <f aca="false">$GA$4*'well profiles'!US102</f>
        <v>0</v>
      </c>
      <c r="YK186" s="2" t="n">
        <f aca="false">$GA$4*'well profiles'!UT102</f>
        <v>0</v>
      </c>
      <c r="YL186" s="2" t="n">
        <f aca="false">$GA$4*'well profiles'!UU102</f>
        <v>0</v>
      </c>
      <c r="YM186" s="2" t="n">
        <f aca="false">$GA$4*'well profiles'!UV102</f>
        <v>0</v>
      </c>
      <c r="YN186" s="2" t="n">
        <f aca="false">$GA$4*'well profiles'!UW102</f>
        <v>0</v>
      </c>
      <c r="YO186" s="2" t="n">
        <f aca="false">$GA$4*'well profiles'!UX102</f>
        <v>0</v>
      </c>
      <c r="YP186" s="2" t="n">
        <f aca="false">$GA$4*'well profiles'!UY102</f>
        <v>0</v>
      </c>
      <c r="YQ186" s="2" t="n">
        <f aca="false">$GA$4*'well profiles'!UZ102</f>
        <v>0</v>
      </c>
      <c r="YR186" s="2" t="n">
        <f aca="false">$GA$4*'well profiles'!VA102</f>
        <v>0</v>
      </c>
      <c r="YS186" s="2" t="n">
        <f aca="false">$GA$4*'well profiles'!VB102</f>
        <v>0</v>
      </c>
      <c r="YT186" s="2" t="n">
        <f aca="false">$GA$4*'well profiles'!VC102</f>
        <v>0</v>
      </c>
      <c r="YU186" s="2" t="n">
        <f aca="false">$GA$4*'well profiles'!VD102</f>
        <v>0</v>
      </c>
      <c r="YV186" s="2" t="n">
        <f aca="false">$GA$4*'well profiles'!VE102</f>
        <v>0</v>
      </c>
      <c r="YW186" s="2" t="n">
        <f aca="false">$GA$4*'well profiles'!VF102</f>
        <v>0</v>
      </c>
      <c r="YX186" s="2" t="n">
        <f aca="false">$GA$4*'well profiles'!VG102</f>
        <v>0</v>
      </c>
      <c r="YY186" s="2" t="n">
        <f aca="false">$GA$4*'well profiles'!VH102</f>
        <v>0</v>
      </c>
      <c r="YZ186" s="2" t="n">
        <f aca="false">$GA$4*'well profiles'!VI102</f>
        <v>0</v>
      </c>
      <c r="ZA186" s="2" t="n">
        <f aca="false">$GA$4*'well profiles'!VJ102</f>
        <v>0</v>
      </c>
      <c r="ZB186" s="2" t="n">
        <f aca="false">$GA$4*'well profiles'!VK102</f>
        <v>0</v>
      </c>
      <c r="ZC186" s="2" t="n">
        <f aca="false">$GA$4*'well profiles'!VL102</f>
        <v>0</v>
      </c>
      <c r="ZD186" s="2" t="n">
        <f aca="false">$GA$4*'well profiles'!VM102</f>
        <v>0</v>
      </c>
      <c r="ZE186" s="2" t="n">
        <f aca="false">$GA$4*'well profiles'!VN102</f>
        <v>0</v>
      </c>
      <c r="ZF186" s="2" t="n">
        <f aca="false">$GA$4*'well profiles'!VO102</f>
        <v>0</v>
      </c>
      <c r="ZG186" s="2" t="n">
        <f aca="false">$GA$4*'well profiles'!VP102</f>
        <v>0</v>
      </c>
      <c r="ZH186" s="2" t="n">
        <f aca="false">$GA$4*'well profiles'!VQ102</f>
        <v>0</v>
      </c>
      <c r="ZI186" s="2" t="n">
        <f aca="false">$GA$4*'well profiles'!VR102</f>
        <v>0</v>
      </c>
      <c r="ZJ186" s="2" t="n">
        <f aca="false">$GA$4*'well profiles'!VS102</f>
        <v>0</v>
      </c>
      <c r="ZK186" s="2" t="n">
        <f aca="false">$GA$4*'well profiles'!VT102</f>
        <v>0</v>
      </c>
      <c r="ZL186" s="2" t="n">
        <f aca="false">$GA$4*'well profiles'!VU102</f>
        <v>0</v>
      </c>
      <c r="ZM186" s="2" t="n">
        <f aca="false">$GA$4*'well profiles'!VV102</f>
        <v>0</v>
      </c>
      <c r="ZN186" s="2" t="n">
        <f aca="false">$GA$4*'well profiles'!VW102</f>
        <v>0</v>
      </c>
      <c r="ZO186" s="2" t="n">
        <f aca="false">$GA$4*'well profiles'!VX102</f>
        <v>0</v>
      </c>
      <c r="ZP186" s="2" t="n">
        <f aca="false">$GA$4*'well profiles'!VY102</f>
        <v>0</v>
      </c>
      <c r="ZQ186" s="2" t="n">
        <f aca="false">$GA$4*'well profiles'!VZ102</f>
        <v>0</v>
      </c>
      <c r="ZR186" s="2" t="n">
        <f aca="false">$GA$4*'well profiles'!WA102</f>
        <v>0</v>
      </c>
      <c r="ZS186" s="2" t="n">
        <f aca="false">$GA$4*'well profiles'!WB102</f>
        <v>0</v>
      </c>
      <c r="ZT186" s="2" t="n">
        <f aca="false">$GA$4*'well profiles'!WC102</f>
        <v>0</v>
      </c>
      <c r="ZU186" s="2" t="n">
        <f aca="false">$GA$4*'well profiles'!WD102</f>
        <v>0</v>
      </c>
      <c r="ZV186" s="2" t="n">
        <f aca="false">$GA$4*'well profiles'!WE102</f>
        <v>0</v>
      </c>
      <c r="ZW186" s="2" t="n">
        <f aca="false">$GA$4*'well profiles'!WF102</f>
        <v>0</v>
      </c>
      <c r="ZX186" s="2" t="n">
        <f aca="false">$GA$4*'well profiles'!WG102</f>
        <v>0</v>
      </c>
      <c r="ZY186" s="2" t="n">
        <f aca="false">$GA$4*'well profiles'!WH102</f>
        <v>0</v>
      </c>
      <c r="ZZ186" s="2" t="n">
        <f aca="false">$GA$4*'well profiles'!WI102</f>
        <v>0</v>
      </c>
      <c r="AAA186" s="2" t="n">
        <f aca="false">$GA$4*'well profiles'!WJ102</f>
        <v>0</v>
      </c>
      <c r="AAB186" s="2" t="n">
        <f aca="false">$GA$4*'well profiles'!WK102</f>
        <v>0</v>
      </c>
      <c r="AAC186" s="2" t="n">
        <f aca="false">$GA$4*'well profiles'!WL102</f>
        <v>0</v>
      </c>
      <c r="AAD186" s="2" t="n">
        <f aca="false">$GA$4*'well profiles'!WM102</f>
        <v>0</v>
      </c>
      <c r="AAE186" s="2" t="n">
        <f aca="false">$GA$4*'well profiles'!WN102</f>
        <v>0</v>
      </c>
      <c r="AAF186" s="2" t="n">
        <f aca="false">$GA$4*'well profiles'!WO102</f>
        <v>0</v>
      </c>
      <c r="AAG186" s="2" t="n">
        <f aca="false">$GA$4*'well profiles'!WP102</f>
        <v>0</v>
      </c>
      <c r="AAH186" s="2" t="n">
        <f aca="false">$GA$4*'well profiles'!WQ102</f>
        <v>0</v>
      </c>
      <c r="AAI186" s="2" t="n">
        <f aca="false">$GA$4*'well profiles'!WR102</f>
        <v>0</v>
      </c>
      <c r="AAJ186" s="2" t="n">
        <f aca="false">$GA$4*'well profiles'!WS102</f>
        <v>0</v>
      </c>
      <c r="AAK186" s="2" t="n">
        <f aca="false">$GA$4*'well profiles'!WT102</f>
        <v>0</v>
      </c>
      <c r="AAL186" s="2" t="n">
        <f aca="false">$GA$4*'well profiles'!WU102</f>
        <v>0</v>
      </c>
      <c r="AAM186" s="2" t="n">
        <f aca="false">$GA$4*'well profiles'!WV102</f>
        <v>0</v>
      </c>
      <c r="AAN186" s="2" t="n">
        <f aca="false">$GA$4*'well profiles'!WW102</f>
        <v>0</v>
      </c>
      <c r="AAO186" s="2" t="n">
        <f aca="false">$GA$4*'well profiles'!WX102</f>
        <v>0</v>
      </c>
      <c r="AAP186" s="2" t="n">
        <f aca="false">$GA$4*'well profiles'!WY102</f>
        <v>0</v>
      </c>
      <c r="AAQ186" s="2" t="n">
        <f aca="false">$GA$4*'well profiles'!WZ102</f>
        <v>0</v>
      </c>
      <c r="AAR186" s="2" t="n">
        <f aca="false">$GA$4*'well profiles'!XA102</f>
        <v>0</v>
      </c>
      <c r="AAS186" s="2" t="n">
        <f aca="false">$GA$4*'well profiles'!XB102</f>
        <v>0</v>
      </c>
      <c r="AAT186" s="2" t="n">
        <f aca="false">$GA$4*'well profiles'!XC102</f>
        <v>0</v>
      </c>
      <c r="AAU186" s="2" t="n">
        <f aca="false">$GA$4*'well profiles'!XD102</f>
        <v>0</v>
      </c>
      <c r="AAV186" s="2" t="n">
        <f aca="false">$GA$4*'well profiles'!XE102</f>
        <v>0</v>
      </c>
      <c r="AAW186" s="2" t="n">
        <f aca="false">$GA$4*'well profiles'!XF102</f>
        <v>0</v>
      </c>
      <c r="AAX186" s="2" t="n">
        <f aca="false">$GA$4*'well profiles'!XG102</f>
        <v>0</v>
      </c>
      <c r="AAY186" s="2" t="n">
        <f aca="false">$GA$4*'well profiles'!XH102</f>
        <v>0</v>
      </c>
      <c r="AAZ186" s="2" t="n">
        <f aca="false">$GA$4*'well profiles'!XI102</f>
        <v>0</v>
      </c>
      <c r="ABA186" s="2" t="n">
        <f aca="false">$GA$4*'well profiles'!XJ102</f>
        <v>0</v>
      </c>
      <c r="ABB186" s="2" t="n">
        <f aca="false">$GA$4*'well profiles'!XK102</f>
        <v>0</v>
      </c>
      <c r="ABC186" s="2" t="n">
        <f aca="false">$GA$4*'well profiles'!XL102</f>
        <v>0</v>
      </c>
      <c r="ABD186" s="2" t="n">
        <f aca="false">$GA$4*'well profiles'!XM102</f>
        <v>0</v>
      </c>
      <c r="ABE186" s="2" t="n">
        <f aca="false">$GA$4*'well profiles'!XN102</f>
        <v>0</v>
      </c>
      <c r="ABF186" s="2" t="n">
        <f aca="false">$GA$4*'well profiles'!XO102</f>
        <v>0</v>
      </c>
      <c r="ABG186" s="2" t="n">
        <f aca="false">$GA$4*'well profiles'!XP102</f>
        <v>0</v>
      </c>
      <c r="ABH186" s="2" t="n">
        <f aca="false">$GA$4*'well profiles'!XQ102</f>
        <v>0</v>
      </c>
      <c r="ABI186" s="2" t="n">
        <f aca="false">$GA$4*'well profiles'!XR102</f>
        <v>0</v>
      </c>
      <c r="ABJ186" s="2" t="n">
        <f aca="false">$GA$4*'well profiles'!XS102</f>
        <v>0</v>
      </c>
      <c r="ABK186" s="2" t="n">
        <f aca="false">$GA$4*'well profiles'!XT102</f>
        <v>0</v>
      </c>
      <c r="ABL186" s="2" t="n">
        <f aca="false">$GA$4*'well profiles'!XU102</f>
        <v>0</v>
      </c>
      <c r="ABM186" s="2" t="n">
        <f aca="false">$GA$4*'well profiles'!XV102</f>
        <v>0</v>
      </c>
      <c r="ABN186" s="2" t="n">
        <f aca="false">$GA$4*'well profiles'!XW102</f>
        <v>0</v>
      </c>
      <c r="ABO186" s="2" t="n">
        <f aca="false">$GA$4*'well profiles'!XX102</f>
        <v>0</v>
      </c>
      <c r="ABP186" s="2" t="n">
        <f aca="false">$GA$4*'well profiles'!XY102</f>
        <v>0</v>
      </c>
      <c r="ABQ186" s="2" t="n">
        <f aca="false">$GA$4*'well profiles'!XZ102</f>
        <v>0</v>
      </c>
      <c r="ABR186" s="2" t="n">
        <f aca="false">$GA$4*'well profiles'!YA102</f>
        <v>0</v>
      </c>
      <c r="ABS186" s="2" t="n">
        <f aca="false">$GA$4*'well profiles'!YB102</f>
        <v>0</v>
      </c>
      <c r="ABT186" s="2" t="n">
        <f aca="false">$GA$4*'well profiles'!YC102</f>
        <v>0</v>
      </c>
      <c r="ABU186" s="2" t="n">
        <f aca="false">$GA$4*'well profiles'!YD102</f>
        <v>0</v>
      </c>
      <c r="ABV186" s="2" t="n">
        <f aca="false">$GA$4*'well profiles'!YE102</f>
        <v>0</v>
      </c>
      <c r="ABW186" s="2" t="n">
        <f aca="false">$GA$4*'well profiles'!YF102</f>
        <v>0</v>
      </c>
      <c r="ABX186" s="2" t="n">
        <f aca="false">$GA$4*'well profiles'!YG102</f>
        <v>0</v>
      </c>
      <c r="ABY186" s="2" t="n">
        <f aca="false">$GA$4*'well profiles'!YH102</f>
        <v>0</v>
      </c>
      <c r="ABZ186" s="2" t="n">
        <f aca="false">$GA$4*'well profiles'!YI102</f>
        <v>0</v>
      </c>
      <c r="ACA186" s="2" t="n">
        <f aca="false">$GA$4*'well profiles'!YJ102</f>
        <v>0</v>
      </c>
      <c r="ACB186" s="2" t="n">
        <f aca="false">$GA$4*'well profiles'!YK102</f>
        <v>0</v>
      </c>
      <c r="ACC186" s="2" t="n">
        <f aca="false">$GA$4*'well profiles'!YL102</f>
        <v>0</v>
      </c>
      <c r="ACD186" s="2" t="n">
        <f aca="false">$GA$4*'well profiles'!YM102</f>
        <v>0</v>
      </c>
      <c r="ACE186" s="2" t="n">
        <f aca="false">$GA$4*'well profiles'!YN102</f>
        <v>0</v>
      </c>
      <c r="ACF186" s="2" t="n">
        <f aca="false">$GA$4*'well profiles'!YO102</f>
        <v>0</v>
      </c>
      <c r="ACG186" s="2" t="n">
        <f aca="false">$GA$4*'well profiles'!YP102</f>
        <v>0</v>
      </c>
      <c r="ACH186" s="2" t="n">
        <f aca="false">$GA$4*'well profiles'!YQ102</f>
        <v>0</v>
      </c>
      <c r="ACI186" s="2" t="n">
        <f aca="false">$GA$4*'well profiles'!YR102</f>
        <v>0</v>
      </c>
      <c r="ACJ186" s="2" t="n">
        <f aca="false">$GA$4*'well profiles'!YS102</f>
        <v>0</v>
      </c>
      <c r="ACK186" s="2" t="n">
        <f aca="false">$GA$4*'well profiles'!YT102</f>
        <v>0</v>
      </c>
      <c r="ACL186" s="2" t="n">
        <f aca="false">$GA$4*'well profiles'!YU102</f>
        <v>0</v>
      </c>
      <c r="ACM186" s="2" t="n">
        <f aca="false">$GA$4*'well profiles'!YV102</f>
        <v>0</v>
      </c>
      <c r="ACN186" s="2" t="n">
        <f aca="false">$GA$4*'well profiles'!YW102</f>
        <v>0</v>
      </c>
      <c r="ACO186" s="2" t="n">
        <f aca="false">$GA$4*'well profiles'!YX102</f>
        <v>0</v>
      </c>
      <c r="ACP186" s="2" t="n">
        <f aca="false">$GA$4*'well profiles'!YY102</f>
        <v>0</v>
      </c>
      <c r="ACQ186" s="2" t="n">
        <f aca="false">$GA$4*'well profiles'!YZ102</f>
        <v>0</v>
      </c>
      <c r="ACR186" s="2" t="n">
        <f aca="false">$GA$4*'well profiles'!ZA102</f>
        <v>0</v>
      </c>
      <c r="ACS186" s="2" t="n">
        <f aca="false">$GA$4*'well profiles'!ZB102</f>
        <v>0</v>
      </c>
      <c r="ACT186" s="2" t="n">
        <f aca="false">$GA$4*'well profiles'!ZC102</f>
        <v>0</v>
      </c>
      <c r="ACU186" s="2" t="n">
        <f aca="false">$GA$4*'well profiles'!ZD102</f>
        <v>0</v>
      </c>
      <c r="ACV186" s="2" t="n">
        <f aca="false">$GA$4*'well profiles'!ZE102</f>
        <v>0</v>
      </c>
      <c r="ACW186" s="2" t="n">
        <f aca="false">$GA$4*'well profiles'!ZF102</f>
        <v>0</v>
      </c>
      <c r="ACX186" s="2" t="n">
        <f aca="false">$GA$4*'well profiles'!ZG102</f>
        <v>0</v>
      </c>
      <c r="ACY186" s="2" t="n">
        <f aca="false">$GA$4*'well profiles'!ZH102</f>
        <v>0</v>
      </c>
      <c r="ACZ186" s="2" t="n">
        <f aca="false">$GA$4*'well profiles'!ZI102</f>
        <v>0</v>
      </c>
      <c r="ADA186" s="2" t="n">
        <f aca="false">$GA$4*'well profiles'!ZJ102</f>
        <v>0</v>
      </c>
      <c r="ADB186" s="2" t="n">
        <f aca="false">$GA$4*'well profiles'!ZK102</f>
        <v>0</v>
      </c>
      <c r="ADC186" s="2" t="n">
        <f aca="false">$GA$4*'well profiles'!ZL102</f>
        <v>0</v>
      </c>
      <c r="ADD186" s="2" t="n">
        <f aca="false">$GA$4*'well profiles'!ZM102</f>
        <v>0</v>
      </c>
      <c r="ADE186" s="2" t="n">
        <f aca="false">$GA$4*'well profiles'!ZN102</f>
        <v>0</v>
      </c>
      <c r="ADF186" s="2" t="n">
        <f aca="false">$GA$4*'well profiles'!ZO102</f>
        <v>0</v>
      </c>
      <c r="ADG186" s="2" t="n">
        <f aca="false">$GA$4*'well profiles'!ZP102</f>
        <v>0</v>
      </c>
      <c r="ADH186" s="2" t="n">
        <f aca="false">$GA$4*'well profiles'!ZQ102</f>
        <v>0</v>
      </c>
      <c r="ADI186" s="2" t="n">
        <f aca="false">$GA$4*'well profiles'!ZR102</f>
        <v>0</v>
      </c>
      <c r="ADJ186" s="2" t="n">
        <f aca="false">$GA$4*'well profiles'!ZS102</f>
        <v>0</v>
      </c>
      <c r="ADK186" s="2" t="n">
        <f aca="false">$GA$4*'well profiles'!ZT102</f>
        <v>0</v>
      </c>
      <c r="ADL186" s="2" t="n">
        <f aca="false">$GA$4*'well profiles'!ZU102</f>
        <v>0</v>
      </c>
      <c r="ADM186" s="2" t="n">
        <f aca="false">$GA$4*'well profiles'!ZV102</f>
        <v>0</v>
      </c>
      <c r="ADN186" s="2" t="n">
        <f aca="false">$GA$4*'well profiles'!ZW102</f>
        <v>0</v>
      </c>
      <c r="ADO186" s="2" t="n">
        <f aca="false">$GA$4*'well profiles'!ZX102</f>
        <v>0</v>
      </c>
      <c r="ADP186" s="2" t="n">
        <f aca="false">$GA$4*'well profiles'!ZY102</f>
        <v>0</v>
      </c>
      <c r="ADQ186" s="2" t="n">
        <f aca="false">$GA$4*'well profiles'!ZZ102</f>
        <v>0</v>
      </c>
      <c r="ADR186" s="2" t="n">
        <f aca="false">$GA$4*'well profiles'!AAA102</f>
        <v>0</v>
      </c>
      <c r="ADS186" s="2" t="n">
        <f aca="false">$GA$4*'well profiles'!AAB102</f>
        <v>0</v>
      </c>
      <c r="ADT186" s="2" t="n">
        <f aca="false">$GA$4*'well profiles'!AAC102</f>
        <v>0</v>
      </c>
      <c r="ADU186" s="2" t="n">
        <f aca="false">$GA$4*'well profiles'!AAD102</f>
        <v>0</v>
      </c>
      <c r="ADV186" s="2" t="n">
        <f aca="false">$GA$4*'well profiles'!AAE102</f>
        <v>0</v>
      </c>
      <c r="ADW186" s="2" t="n">
        <f aca="false">$GA$4*'well profiles'!AAF102</f>
        <v>0</v>
      </c>
      <c r="ADX186" s="2" t="n">
        <f aca="false">$GA$4*'well profiles'!AAG102</f>
        <v>0</v>
      </c>
      <c r="ADY186" s="2" t="n">
        <f aca="false">$GA$4*'well profiles'!AAH102</f>
        <v>0</v>
      </c>
      <c r="ADZ186" s="2" t="n">
        <f aca="false">$GA$4*'well profiles'!AAI102</f>
        <v>0</v>
      </c>
      <c r="AEA186" s="2" t="n">
        <f aca="false">$GA$4*'well profiles'!AAJ102</f>
        <v>0</v>
      </c>
      <c r="AEB186" s="2" t="n">
        <f aca="false">$GA$4*'well profiles'!AAK102</f>
        <v>0</v>
      </c>
      <c r="AEC186" s="2" t="n">
        <f aca="false">$GA$4*'well profiles'!AAL102</f>
        <v>0</v>
      </c>
      <c r="AED186" s="2" t="n">
        <f aca="false">$GA$4*'well profiles'!AAM102</f>
        <v>0</v>
      </c>
      <c r="AEE186" s="2" t="n">
        <f aca="false">$GA$4*'well profiles'!AAN102</f>
        <v>0</v>
      </c>
      <c r="AEF186" s="2" t="n">
        <f aca="false">$GA$4*'well profiles'!AAO102</f>
        <v>0</v>
      </c>
      <c r="AEG186" s="2" t="n">
        <f aca="false">$GA$4*'well profiles'!AAP102</f>
        <v>0</v>
      </c>
      <c r="AEH186" s="2" t="n">
        <f aca="false">$GA$4*'well profiles'!AAQ102</f>
        <v>0</v>
      </c>
      <c r="AEI186" s="2" t="n">
        <f aca="false">$GA$4*'well profiles'!AAR102</f>
        <v>0</v>
      </c>
      <c r="AEJ186" s="2" t="n">
        <f aca="false">$GA$4*'well profiles'!AAS102</f>
        <v>0</v>
      </c>
      <c r="AEK186" s="2" t="n">
        <f aca="false">$GA$4*'well profiles'!AAT102</f>
        <v>0</v>
      </c>
      <c r="AEL186" s="2" t="n">
        <f aca="false">$GA$4*'well profiles'!AAU102</f>
        <v>0</v>
      </c>
      <c r="AEM186" s="2" t="n">
        <f aca="false">$GA$4*'well profiles'!AAV102</f>
        <v>0</v>
      </c>
      <c r="AEN186" s="2" t="n">
        <f aca="false">$GA$4*'well profiles'!AAW102</f>
        <v>0</v>
      </c>
      <c r="AEO186" s="2" t="n">
        <f aca="false">$GA$4*'well profiles'!AAX102</f>
        <v>0</v>
      </c>
      <c r="AEP186" s="2" t="n">
        <f aca="false">$GA$4*'well profiles'!AAY102</f>
        <v>0</v>
      </c>
      <c r="AEQ186" s="2" t="n">
        <f aca="false">$GA$4*'well profiles'!AAZ102</f>
        <v>0</v>
      </c>
      <c r="AER186" s="2" t="n">
        <f aca="false">$GA$4*'well profiles'!ABA102</f>
        <v>0</v>
      </c>
      <c r="AES186" s="2" t="n">
        <f aca="false">$GA$4*'well profiles'!ABB102</f>
        <v>0</v>
      </c>
      <c r="AET186" s="2" t="n">
        <f aca="false">$GA$4*'well profiles'!ABC102</f>
        <v>0</v>
      </c>
      <c r="AEU186" s="2" t="n">
        <f aca="false">$GA$4*'well profiles'!ABD102</f>
        <v>0</v>
      </c>
      <c r="AEV186" s="2" t="n">
        <f aca="false">$GA$4*'well profiles'!ABE102</f>
        <v>0</v>
      </c>
      <c r="AEW186" s="2" t="n">
        <f aca="false">$GA$4*'well profiles'!ABF102</f>
        <v>0</v>
      </c>
      <c r="AEX186" s="2" t="n">
        <f aca="false">$GA$4*'well profiles'!ABG102</f>
        <v>0</v>
      </c>
      <c r="AEY186" s="2" t="n">
        <f aca="false">$GA$4*'well profiles'!ABH102</f>
        <v>0</v>
      </c>
      <c r="AEZ186" s="2" t="n">
        <f aca="false">$GA$4*'well profiles'!ABI102</f>
        <v>0</v>
      </c>
      <c r="AFA186" s="2" t="n">
        <f aca="false">$GA$4*'well profiles'!ABJ102</f>
        <v>0</v>
      </c>
      <c r="AFB186" s="2" t="n">
        <f aca="false">$GA$4*'well profiles'!ABK102</f>
        <v>0</v>
      </c>
      <c r="AFC186" s="2" t="n">
        <f aca="false">$GA$4*'well profiles'!ABL102</f>
        <v>0</v>
      </c>
      <c r="AFD186" s="2" t="n">
        <f aca="false">$GA$4*'well profiles'!ABM102</f>
        <v>0</v>
      </c>
      <c r="AFE186" s="2" t="n">
        <f aca="false">$GA$4*'well profiles'!ABN102</f>
        <v>0</v>
      </c>
      <c r="AFF186" s="2" t="n">
        <f aca="false">$GA$4*'well profiles'!ABO102</f>
        <v>0</v>
      </c>
      <c r="AFG186" s="2" t="n">
        <f aca="false">$GA$4*'well profiles'!ABP102</f>
        <v>0</v>
      </c>
      <c r="AFH186" s="2" t="n">
        <f aca="false">$GA$4*'well profiles'!ABQ102</f>
        <v>0</v>
      </c>
      <c r="AFI186" s="2" t="n">
        <f aca="false">$GA$4*'well profiles'!ABR102</f>
        <v>0</v>
      </c>
      <c r="AFJ186" s="2" t="n">
        <f aca="false">$GA$4*'well profiles'!ABS102</f>
        <v>0</v>
      </c>
      <c r="AFK186" s="2" t="n">
        <f aca="false">$GA$4*'well profiles'!ABT102</f>
        <v>0</v>
      </c>
      <c r="AFL186" s="2" t="n">
        <f aca="false">$GA$4*'well profiles'!ABU102</f>
        <v>0</v>
      </c>
      <c r="AFM186" s="2" t="n">
        <f aca="false">$GA$4*'well profiles'!ABV102</f>
        <v>0</v>
      </c>
      <c r="AFN186" s="2" t="n">
        <f aca="false">$GA$4*'well profiles'!ABW102</f>
        <v>0</v>
      </c>
      <c r="AFO186" s="2" t="n">
        <f aca="false">$GA$4*'well profiles'!ABX102</f>
        <v>0</v>
      </c>
      <c r="AFP186" s="2" t="n">
        <f aca="false">$GA$4*'well profiles'!ABY102</f>
        <v>0</v>
      </c>
      <c r="AFQ186" s="2" t="n">
        <f aca="false">$GA$4*'well profiles'!ABZ102</f>
        <v>0</v>
      </c>
      <c r="AFR186" s="2" t="n">
        <f aca="false">$GA$4*'well profiles'!ACA102</f>
        <v>0</v>
      </c>
      <c r="AFS186" s="2" t="n">
        <f aca="false">$GA$4*'well profiles'!ACB102</f>
        <v>0</v>
      </c>
      <c r="AFT186" s="2" t="n">
        <f aca="false">$GA$4*'well profiles'!ACC102</f>
        <v>0</v>
      </c>
      <c r="AFU186" s="2" t="n">
        <f aca="false">$GA$4*'well profiles'!ACD102</f>
        <v>0</v>
      </c>
      <c r="AFV186" s="2" t="n">
        <f aca="false">$GA$4*'well profiles'!ACE102</f>
        <v>0</v>
      </c>
      <c r="AFW186" s="2" t="n">
        <f aca="false">$GA$4*'well profiles'!ACF102</f>
        <v>0</v>
      </c>
      <c r="AFX186" s="2" t="n">
        <f aca="false">$GA$4*'well profiles'!ACG102</f>
        <v>0</v>
      </c>
      <c r="AFY186" s="2" t="n">
        <f aca="false">$GA$4*'well profiles'!ACH102</f>
        <v>0</v>
      </c>
      <c r="AFZ186" s="2" t="n">
        <f aca="false">$GA$4*'well profiles'!ACI102</f>
        <v>0</v>
      </c>
      <c r="AGA186" s="2" t="n">
        <f aca="false">$GA$4*'well profiles'!ACJ102</f>
        <v>0</v>
      </c>
      <c r="AGB186" s="2" t="n">
        <f aca="false">$GA$4*'well profiles'!ACK102</f>
        <v>0</v>
      </c>
      <c r="AGC186" s="2" t="n">
        <f aca="false">$GA$4*'well profiles'!ACL102</f>
        <v>0</v>
      </c>
      <c r="AGD186" s="2" t="n">
        <f aca="false">$GA$4*'well profiles'!ACM102</f>
        <v>0</v>
      </c>
      <c r="AGE186" s="2" t="n">
        <f aca="false">$GA$4*'well profiles'!ACN102</f>
        <v>0</v>
      </c>
      <c r="AGF186" s="2" t="n">
        <f aca="false">$GA$4*'well profiles'!ACO102</f>
        <v>0</v>
      </c>
      <c r="AGG186" s="2" t="n">
        <f aca="false">$GA$4*'well profiles'!ACP102</f>
        <v>0</v>
      </c>
      <c r="AGH186" s="2" t="n">
        <f aca="false">$GA$4*'well profiles'!ACQ102</f>
        <v>0</v>
      </c>
      <c r="AGI186" s="2" t="n">
        <f aca="false">$GA$4*'well profiles'!ACR102</f>
        <v>0</v>
      </c>
      <c r="AGJ186" s="2" t="n">
        <f aca="false">$GA$4*'well profiles'!ACS102</f>
        <v>0</v>
      </c>
      <c r="AGK186" s="2" t="n">
        <f aca="false">$GA$4*'well profiles'!ACT102</f>
        <v>0</v>
      </c>
      <c r="AGL186" s="2" t="n">
        <f aca="false">$GA$4*'well profiles'!ACU102</f>
        <v>0</v>
      </c>
      <c r="AGM186" s="2" t="n">
        <f aca="false">$GA$4*'well profiles'!ACV102</f>
        <v>0</v>
      </c>
      <c r="AGN186" s="2" t="n">
        <f aca="false">$GA$4*'well profiles'!ACW102</f>
        <v>0</v>
      </c>
      <c r="AGO186" s="2" t="n">
        <f aca="false">$GA$4*'well profiles'!ACX102</f>
        <v>0</v>
      </c>
      <c r="AGP186" s="2" t="n">
        <f aca="false">$GA$4*'well profiles'!ACY102</f>
        <v>0</v>
      </c>
      <c r="AGQ186" s="2" t="n">
        <f aca="false">$GA$4*'well profiles'!ACZ102</f>
        <v>0</v>
      </c>
      <c r="AGR186" s="2" t="n">
        <f aca="false">$GA$4*'well profiles'!ADA102</f>
        <v>0</v>
      </c>
      <c r="AGS186" s="2" t="n">
        <f aca="false">$GA$4*'well profiles'!ADB102</f>
        <v>0</v>
      </c>
      <c r="AGT186" s="2" t="n">
        <f aca="false">$GA$4*'well profiles'!ADC102</f>
        <v>0</v>
      </c>
      <c r="AGU186" s="2" t="n">
        <f aca="false">$GA$4*'well profiles'!ADD102</f>
        <v>0</v>
      </c>
      <c r="AGV186" s="2" t="n">
        <f aca="false">$GA$4*'well profiles'!ADE102</f>
        <v>0</v>
      </c>
      <c r="AGW186" s="2" t="n">
        <f aca="false">$GA$4*'well profiles'!ADF102</f>
        <v>0</v>
      </c>
      <c r="AGX186" s="2" t="n">
        <f aca="false">$GA$4*'well profiles'!ADG102</f>
        <v>0</v>
      </c>
      <c r="AGY186" s="2" t="n">
        <f aca="false">$GA$4*'well profiles'!ADH102</f>
        <v>0</v>
      </c>
      <c r="AGZ186" s="2" t="n">
        <f aca="false">$GA$4*'well profiles'!ADI102</f>
        <v>0</v>
      </c>
      <c r="AHA186" s="2" t="n">
        <f aca="false">$GA$4*'well profiles'!ADJ102</f>
        <v>0</v>
      </c>
      <c r="AHB186" s="2" t="n">
        <f aca="false">$GA$4*'well profiles'!ADK102</f>
        <v>0</v>
      </c>
      <c r="AHC186" s="2" t="n">
        <f aca="false">$GA$4*'well profiles'!ADL102</f>
        <v>0</v>
      </c>
      <c r="AHD186" s="2" t="n">
        <f aca="false">$GA$4*'well profiles'!ADM102</f>
        <v>0</v>
      </c>
      <c r="AHE186" s="2" t="n">
        <f aca="false">$GA$4*'well profiles'!ADN102</f>
        <v>0</v>
      </c>
      <c r="AHF186" s="2" t="n">
        <f aca="false">$GA$4*'well profiles'!ADO102</f>
        <v>0</v>
      </c>
      <c r="AHG186" s="2" t="n">
        <f aca="false">$GA$4*'well profiles'!ADP102</f>
        <v>0</v>
      </c>
      <c r="AHH186" s="2" t="n">
        <f aca="false">$GA$4*'well profiles'!ADQ102</f>
        <v>0</v>
      </c>
      <c r="AHI186" s="2" t="n">
        <f aca="false">$GA$4*'well profiles'!ADR102</f>
        <v>0</v>
      </c>
      <c r="AHJ186" s="2" t="n">
        <f aca="false">$GA$4*'well profiles'!ADS102</f>
        <v>0</v>
      </c>
      <c r="AHK186" s="2" t="n">
        <f aca="false">$GA$4*'well profiles'!ADT102</f>
        <v>0</v>
      </c>
      <c r="AHL186" s="2" t="n">
        <f aca="false">$GA$4*'well profiles'!ADU102</f>
        <v>0</v>
      </c>
      <c r="AHM186" s="2"/>
      <c r="AHN186" s="2"/>
      <c r="AHO186" s="2"/>
      <c r="AHP186" s="2"/>
      <c r="AHQ186" s="2"/>
      <c r="AHR186" s="2"/>
      <c r="AHS186" s="2"/>
      <c r="AHT186" s="2"/>
      <c r="AHU186" s="2"/>
      <c r="AHV186" s="2"/>
      <c r="AHW186" s="2"/>
      <c r="AHX186" s="2"/>
      <c r="AHY186" s="2"/>
      <c r="AHZ186" s="2"/>
      <c r="AIA186" s="2"/>
      <c r="AIB186" s="2"/>
      <c r="AIC186" s="2"/>
      <c r="AID186" s="2"/>
      <c r="AIE186" s="2"/>
      <c r="AIF186" s="2"/>
      <c r="AIG186" s="2"/>
      <c r="AIH186" s="2"/>
      <c r="AII186" s="2"/>
      <c r="AIJ186" s="2"/>
      <c r="AIK186" s="2"/>
      <c r="AIL186" s="2"/>
      <c r="AIM186" s="2"/>
      <c r="AIN186" s="2"/>
      <c r="AIO186" s="2"/>
      <c r="AIP186" s="2"/>
      <c r="AIQ186" s="2"/>
      <c r="AIR186" s="2"/>
      <c r="AIS186" s="2"/>
      <c r="AIT186" s="2"/>
      <c r="AIU186" s="2"/>
      <c r="AIV186" s="2"/>
      <c r="AIW186" s="2"/>
      <c r="AIX186" s="2"/>
      <c r="AIY186" s="2"/>
      <c r="AIZ186" s="2"/>
      <c r="AJA186" s="2"/>
      <c r="AJB186" s="2"/>
      <c r="AJC186" s="2"/>
      <c r="AJD186" s="2"/>
      <c r="AJE186" s="2"/>
      <c r="AJF186" s="2"/>
      <c r="AJG186" s="2"/>
      <c r="AJH186" s="2"/>
      <c r="AJI186" s="2"/>
      <c r="AJJ186" s="2"/>
      <c r="AJK186" s="2"/>
      <c r="AJL186" s="2"/>
      <c r="AJM186" s="2"/>
      <c r="AJN186" s="2"/>
      <c r="AJO186" s="2"/>
      <c r="AJP186" s="2"/>
      <c r="AJQ186" s="2"/>
      <c r="AJR186" s="2"/>
      <c r="AJS186" s="2"/>
      <c r="AJT186" s="2"/>
      <c r="AJU186" s="2"/>
      <c r="AJV186" s="2"/>
      <c r="AJW186" s="2"/>
      <c r="AJX186" s="2"/>
      <c r="AJY186" s="2"/>
      <c r="AJZ186" s="2"/>
      <c r="AKA186" s="2"/>
      <c r="AKB186" s="2"/>
      <c r="AKC186" s="2"/>
      <c r="AKD186" s="2"/>
      <c r="AKE186" s="2"/>
      <c r="AKF186" s="2"/>
      <c r="AKG186" s="2"/>
      <c r="AKH186" s="2"/>
      <c r="AKI186" s="2"/>
      <c r="AKJ186" s="2"/>
      <c r="AKK186" s="2"/>
      <c r="AKL186" s="2"/>
      <c r="AKM186" s="2"/>
      <c r="AKN186" s="2"/>
      <c r="AKO186" s="2"/>
      <c r="AKP186" s="2"/>
      <c r="AKQ186" s="2"/>
      <c r="AKR186" s="2"/>
      <c r="AKS186" s="2"/>
      <c r="AKT186" s="2"/>
      <c r="AKU186" s="2"/>
      <c r="AKV186" s="2"/>
      <c r="AKW186" s="2"/>
      <c r="AKX186" s="2"/>
      <c r="AKY186" s="2"/>
      <c r="AKZ186" s="2"/>
      <c r="ALA186" s="2"/>
      <c r="ALB186" s="2"/>
      <c r="ALC186" s="2"/>
      <c r="ALD186" s="2"/>
      <c r="ALE186" s="2"/>
      <c r="ALF186" s="2"/>
      <c r="ALG186" s="2"/>
      <c r="ALH186" s="2"/>
      <c r="ALI186" s="2"/>
      <c r="ALJ186" s="2"/>
      <c r="ALK186" s="2"/>
      <c r="ALL186" s="2"/>
      <c r="ALM186" s="2"/>
      <c r="ALN186" s="2"/>
      <c r="ALO186" s="2"/>
      <c r="ALP186" s="2"/>
      <c r="ALQ186" s="2"/>
      <c r="ALR186" s="2"/>
      <c r="ALS186" s="2"/>
      <c r="ALT186" s="2"/>
      <c r="ALU186" s="2"/>
      <c r="ALV186" s="2"/>
      <c r="ALW186" s="2"/>
      <c r="ALX186" s="2"/>
      <c r="ALY186" s="2"/>
      <c r="ALZ186" s="2"/>
      <c r="AMA186" s="2"/>
      <c r="AMB186" s="2"/>
      <c r="AMC186" s="2"/>
      <c r="AMD186" s="2"/>
      <c r="AME186" s="2"/>
      <c r="AMF186" s="2"/>
      <c r="AMG186" s="2"/>
      <c r="AMH186" s="2"/>
    </row>
    <row r="187" customFormat="false" ht="13.8" hidden="false" customHeight="false" outlineLevel="0" collapsed="false">
      <c r="A187" s="5" t="n">
        <f aca="false">A186+365.25/12</f>
        <v>50115.625</v>
      </c>
      <c r="GB187" s="2" t="n">
        <f aca="false">$GB$4*'well profiles'!CK103</f>
        <v>0</v>
      </c>
      <c r="GC187" s="2" t="n">
        <f aca="false">$GB$4*'well profiles'!CL103</f>
        <v>0</v>
      </c>
      <c r="GD187" s="2" t="n">
        <f aca="false">$GB$4*'well profiles'!CM103</f>
        <v>0</v>
      </c>
      <c r="GE187" s="2" t="n">
        <f aca="false">$GB$4*'well profiles'!CN103</f>
        <v>0</v>
      </c>
      <c r="GF187" s="2" t="n">
        <f aca="false">$GB$4*'well profiles'!CO103</f>
        <v>0</v>
      </c>
      <c r="GG187" s="2" t="n">
        <f aca="false">$GB$4*'well profiles'!CP103</f>
        <v>0</v>
      </c>
      <c r="GH187" s="2" t="n">
        <f aca="false">$GB$4*'well profiles'!CQ103</f>
        <v>0</v>
      </c>
      <c r="GI187" s="2" t="n">
        <f aca="false">$GB$4*'well profiles'!CR103</f>
        <v>0</v>
      </c>
      <c r="GJ187" s="2" t="n">
        <f aca="false">$GB$4*'well profiles'!CS103</f>
        <v>0</v>
      </c>
      <c r="GK187" s="2" t="n">
        <f aca="false">$GB$4*'well profiles'!CT103</f>
        <v>0</v>
      </c>
      <c r="GL187" s="2" t="n">
        <f aca="false">$GB$4*'well profiles'!CU103</f>
        <v>0</v>
      </c>
      <c r="GM187" s="2" t="n">
        <f aca="false">$GB$4*'well profiles'!CV103</f>
        <v>0</v>
      </c>
      <c r="GN187" s="2" t="n">
        <f aca="false">$GB$4*'well profiles'!CW103</f>
        <v>0</v>
      </c>
      <c r="GO187" s="2" t="n">
        <f aca="false">$GB$4*'well profiles'!CX103</f>
        <v>0</v>
      </c>
      <c r="GP187" s="2" t="n">
        <f aca="false">$GB$4*'well profiles'!CY103</f>
        <v>0</v>
      </c>
      <c r="GQ187" s="2" t="n">
        <f aca="false">$GB$4*'well profiles'!CZ103</f>
        <v>0</v>
      </c>
      <c r="GR187" s="2" t="n">
        <f aca="false">$GB$4*'well profiles'!DA103</f>
        <v>0</v>
      </c>
      <c r="GS187" s="2" t="n">
        <f aca="false">$GB$4*'well profiles'!DB103</f>
        <v>0</v>
      </c>
      <c r="GT187" s="2" t="n">
        <f aca="false">$GB$4*'well profiles'!DC103</f>
        <v>0</v>
      </c>
      <c r="GU187" s="2" t="n">
        <f aca="false">$GB$4*'well profiles'!DD103</f>
        <v>0</v>
      </c>
      <c r="GV187" s="2" t="n">
        <f aca="false">$GB$4*'well profiles'!DE103</f>
        <v>0</v>
      </c>
      <c r="GW187" s="2" t="n">
        <f aca="false">$GB$4*'well profiles'!DF103</f>
        <v>0</v>
      </c>
      <c r="GX187" s="2" t="n">
        <f aca="false">$GB$4*'well profiles'!DG103</f>
        <v>0</v>
      </c>
      <c r="GY187" s="2" t="n">
        <f aca="false">$GB$4*'well profiles'!DH103</f>
        <v>0</v>
      </c>
      <c r="GZ187" s="2" t="n">
        <f aca="false">$GB$4*'well profiles'!DI103</f>
        <v>0</v>
      </c>
      <c r="HA187" s="2" t="n">
        <f aca="false">$GB$4*'well profiles'!DJ103</f>
        <v>0</v>
      </c>
      <c r="HB187" s="2" t="n">
        <f aca="false">$GB$4*'well profiles'!DK103</f>
        <v>0</v>
      </c>
      <c r="HC187" s="2" t="n">
        <f aca="false">$GB$4*'well profiles'!DL103</f>
        <v>0</v>
      </c>
      <c r="HD187" s="2" t="n">
        <f aca="false">$GB$4*'well profiles'!DM103</f>
        <v>0</v>
      </c>
      <c r="HE187" s="2" t="n">
        <f aca="false">$GB$4*'well profiles'!DN103</f>
        <v>0</v>
      </c>
      <c r="HF187" s="2" t="n">
        <f aca="false">$GB$4*'well profiles'!DO103</f>
        <v>0</v>
      </c>
      <c r="HG187" s="2" t="n">
        <f aca="false">$GB$4*'well profiles'!DP103</f>
        <v>0</v>
      </c>
      <c r="HH187" s="2" t="n">
        <f aca="false">$GB$4*'well profiles'!DQ103</f>
        <v>0</v>
      </c>
      <c r="HI187" s="2" t="n">
        <f aca="false">$GB$4*'well profiles'!DR103</f>
        <v>0</v>
      </c>
      <c r="HJ187" s="2" t="n">
        <f aca="false">$GB$4*'well profiles'!DS103</f>
        <v>0</v>
      </c>
      <c r="HK187" s="2" t="n">
        <f aca="false">$GB$4*'well profiles'!DT103</f>
        <v>0</v>
      </c>
      <c r="HL187" s="2" t="n">
        <f aca="false">$GB$4*'well profiles'!DU103</f>
        <v>0</v>
      </c>
      <c r="HM187" s="2" t="n">
        <f aca="false">$GB$4*'well profiles'!DV103</f>
        <v>0</v>
      </c>
      <c r="HN187" s="2" t="n">
        <f aca="false">$GB$4*'well profiles'!DW103</f>
        <v>0</v>
      </c>
      <c r="HO187" s="2" t="n">
        <f aca="false">$GB$4*'well profiles'!DX103</f>
        <v>0</v>
      </c>
      <c r="HP187" s="2" t="n">
        <f aca="false">$GB$4*'well profiles'!DY103</f>
        <v>0</v>
      </c>
      <c r="HQ187" s="2" t="n">
        <f aca="false">$GB$4*'well profiles'!DZ103</f>
        <v>0</v>
      </c>
      <c r="HR187" s="2" t="n">
        <f aca="false">$GB$4*'well profiles'!EA103</f>
        <v>0</v>
      </c>
      <c r="HS187" s="2" t="n">
        <f aca="false">$GB$4*'well profiles'!EB103</f>
        <v>0</v>
      </c>
      <c r="HT187" s="2" t="n">
        <f aca="false">$GB$4*'well profiles'!EC103</f>
        <v>0</v>
      </c>
      <c r="HU187" s="2" t="n">
        <f aca="false">$GB$4*'well profiles'!ED103</f>
        <v>0</v>
      </c>
      <c r="HV187" s="2" t="n">
        <f aca="false">$GB$4*'well profiles'!EE103</f>
        <v>0</v>
      </c>
      <c r="HW187" s="2" t="n">
        <f aca="false">$GB$4*'well profiles'!EF103</f>
        <v>0</v>
      </c>
      <c r="HX187" s="2" t="n">
        <f aca="false">$GB$4*'well profiles'!EG103</f>
        <v>0</v>
      </c>
      <c r="HY187" s="2" t="n">
        <f aca="false">$GB$4*'well profiles'!EH103</f>
        <v>0</v>
      </c>
      <c r="HZ187" s="2" t="n">
        <f aca="false">$GB$4*'well profiles'!EI103</f>
        <v>0</v>
      </c>
      <c r="IA187" s="2" t="n">
        <f aca="false">$GB$4*'well profiles'!EJ103</f>
        <v>0</v>
      </c>
      <c r="IB187" s="2" t="n">
        <f aca="false">$GB$4*'well profiles'!EK103</f>
        <v>0</v>
      </c>
      <c r="IC187" s="2" t="n">
        <f aca="false">$GB$4*'well profiles'!EL103</f>
        <v>0</v>
      </c>
      <c r="ID187" s="2" t="n">
        <f aca="false">$GB$4*'well profiles'!EM103</f>
        <v>0</v>
      </c>
      <c r="IE187" s="2" t="n">
        <f aca="false">$GB$4*'well profiles'!EN103</f>
        <v>0</v>
      </c>
      <c r="IF187" s="2" t="n">
        <f aca="false">$GB$4*'well profiles'!EO103</f>
        <v>0</v>
      </c>
      <c r="IG187" s="2" t="n">
        <f aca="false">$GB$4*'well profiles'!EP103</f>
        <v>0</v>
      </c>
      <c r="IH187" s="2" t="n">
        <f aca="false">$GB$4*'well profiles'!EQ103</f>
        <v>0</v>
      </c>
      <c r="II187" s="2" t="n">
        <f aca="false">$GB$4*'well profiles'!ER103</f>
        <v>0</v>
      </c>
      <c r="IJ187" s="2" t="n">
        <f aca="false">$GB$4*'well profiles'!ES103</f>
        <v>0</v>
      </c>
      <c r="IK187" s="2" t="n">
        <f aca="false">$GB$4*'well profiles'!ET103</f>
        <v>0</v>
      </c>
      <c r="IL187" s="2" t="n">
        <f aca="false">$GB$4*'well profiles'!EU103</f>
        <v>0</v>
      </c>
      <c r="IM187" s="2" t="n">
        <f aca="false">$GB$4*'well profiles'!EV103</f>
        <v>0</v>
      </c>
      <c r="IN187" s="2" t="n">
        <f aca="false">$GB$4*'well profiles'!EW103</f>
        <v>0</v>
      </c>
      <c r="IO187" s="2" t="n">
        <f aca="false">$GB$4*'well profiles'!EX103</f>
        <v>0</v>
      </c>
      <c r="IP187" s="2" t="n">
        <f aca="false">$GB$4*'well profiles'!EY103</f>
        <v>0</v>
      </c>
      <c r="IQ187" s="2" t="n">
        <f aca="false">$GB$4*'well profiles'!EZ103</f>
        <v>0</v>
      </c>
      <c r="IR187" s="2" t="n">
        <f aca="false">$GB$4*'well profiles'!FA103</f>
        <v>0</v>
      </c>
      <c r="IS187" s="2" t="n">
        <f aca="false">$GB$4*'well profiles'!FB103</f>
        <v>0</v>
      </c>
      <c r="IT187" s="2" t="n">
        <f aca="false">$GB$4*'well profiles'!FC103</f>
        <v>0</v>
      </c>
      <c r="IU187" s="2" t="n">
        <f aca="false">$GB$4*'well profiles'!FD103</f>
        <v>0</v>
      </c>
      <c r="IV187" s="2" t="n">
        <f aca="false">$GB$4*'well profiles'!FE103</f>
        <v>0</v>
      </c>
      <c r="IW187" s="2" t="n">
        <f aca="false">$GB$4*'well profiles'!FF103</f>
        <v>0</v>
      </c>
      <c r="IX187" s="2" t="n">
        <f aca="false">$GB$4*'well profiles'!FG103</f>
        <v>0</v>
      </c>
      <c r="IY187" s="2" t="n">
        <f aca="false">$GB$4*'well profiles'!FH103</f>
        <v>0</v>
      </c>
      <c r="IZ187" s="2" t="n">
        <f aca="false">$GB$4*'well profiles'!FI103</f>
        <v>0</v>
      </c>
      <c r="JA187" s="2" t="n">
        <f aca="false">$GB$4*'well profiles'!FJ103</f>
        <v>0</v>
      </c>
      <c r="JB187" s="2" t="n">
        <f aca="false">$GB$4*'well profiles'!FK103</f>
        <v>0</v>
      </c>
      <c r="JC187" s="2" t="n">
        <f aca="false">$GB$4*'well profiles'!FL103</f>
        <v>0</v>
      </c>
      <c r="JD187" s="2" t="n">
        <f aca="false">$GB$4*'well profiles'!FM103</f>
        <v>0</v>
      </c>
      <c r="JE187" s="2" t="n">
        <f aca="false">$GB$4*'well profiles'!FN103</f>
        <v>0</v>
      </c>
      <c r="JF187" s="2" t="n">
        <f aca="false">$GB$4*'well profiles'!FO103</f>
        <v>0</v>
      </c>
      <c r="JG187" s="2" t="n">
        <f aca="false">$GB$4*'well profiles'!FP103</f>
        <v>0</v>
      </c>
      <c r="JH187" s="2" t="n">
        <f aca="false">$GB$4*'well profiles'!FQ103</f>
        <v>0</v>
      </c>
      <c r="JI187" s="2" t="n">
        <f aca="false">$GB$4*'well profiles'!FR103</f>
        <v>0</v>
      </c>
      <c r="JJ187" s="2" t="n">
        <f aca="false">$GB$4*'well profiles'!FS103</f>
        <v>0</v>
      </c>
      <c r="JK187" s="2" t="n">
        <f aca="false">$GB$4*'well profiles'!FT103</f>
        <v>0</v>
      </c>
      <c r="JL187" s="2" t="n">
        <f aca="false">$GB$4*'well profiles'!FU103</f>
        <v>0</v>
      </c>
      <c r="JM187" s="2" t="n">
        <f aca="false">$GB$4*'well profiles'!FV103</f>
        <v>0</v>
      </c>
      <c r="JN187" s="2" t="n">
        <f aca="false">$GB$4*'well profiles'!FW103</f>
        <v>0</v>
      </c>
      <c r="JO187" s="2" t="n">
        <f aca="false">$GB$4*'well profiles'!FX103</f>
        <v>0</v>
      </c>
      <c r="JP187" s="2" t="n">
        <f aca="false">$GB$4*'well profiles'!FY103</f>
        <v>0</v>
      </c>
      <c r="JQ187" s="2" t="n">
        <f aca="false">$GB$4*'well profiles'!FZ103</f>
        <v>0</v>
      </c>
      <c r="JR187" s="2" t="n">
        <f aca="false">$GB$4*'well profiles'!GA103</f>
        <v>0</v>
      </c>
      <c r="JS187" s="2" t="n">
        <f aca="false">$GB$4*'well profiles'!GB103</f>
        <v>0</v>
      </c>
      <c r="JT187" s="2" t="n">
        <f aca="false">$GB$4*'well profiles'!GC103</f>
        <v>0</v>
      </c>
      <c r="JU187" s="2" t="n">
        <f aca="false">$GB$4*'well profiles'!GD103</f>
        <v>0</v>
      </c>
      <c r="JV187" s="2" t="n">
        <f aca="false">$GB$4*'well profiles'!GE103</f>
        <v>0</v>
      </c>
      <c r="JW187" s="2" t="n">
        <f aca="false">$GB$4*'well profiles'!GF103</f>
        <v>0</v>
      </c>
      <c r="JX187" s="2" t="n">
        <f aca="false">$GB$4*'well profiles'!GG103</f>
        <v>0</v>
      </c>
      <c r="JY187" s="2" t="n">
        <f aca="false">$GB$4*'well profiles'!GH103</f>
        <v>0</v>
      </c>
      <c r="JZ187" s="2" t="n">
        <f aca="false">$GB$4*'well profiles'!GI103</f>
        <v>0</v>
      </c>
      <c r="KA187" s="2" t="n">
        <f aca="false">$GB$4*'well profiles'!GJ103</f>
        <v>0</v>
      </c>
      <c r="KB187" s="2" t="n">
        <f aca="false">$GB$4*'well profiles'!GK103</f>
        <v>0</v>
      </c>
      <c r="KC187" s="2" t="n">
        <f aca="false">$GB$4*'well profiles'!GL103</f>
        <v>0</v>
      </c>
      <c r="KD187" s="2" t="n">
        <f aca="false">$GB$4*'well profiles'!GM103</f>
        <v>0</v>
      </c>
      <c r="KE187" s="2" t="n">
        <f aca="false">$GB$4*'well profiles'!GN103</f>
        <v>0</v>
      </c>
      <c r="KF187" s="2" t="n">
        <f aca="false">$GB$4*'well profiles'!GO103</f>
        <v>0</v>
      </c>
      <c r="KG187" s="2" t="n">
        <f aca="false">$GB$4*'well profiles'!GP103</f>
        <v>0</v>
      </c>
      <c r="KH187" s="2" t="n">
        <f aca="false">$GB$4*'well profiles'!GQ103</f>
        <v>0</v>
      </c>
      <c r="KI187" s="2" t="n">
        <f aca="false">$GB$4*'well profiles'!GR103</f>
        <v>0</v>
      </c>
      <c r="KJ187" s="2" t="n">
        <f aca="false">$GB$4*'well profiles'!GS103</f>
        <v>0</v>
      </c>
      <c r="KK187" s="2" t="n">
        <f aca="false">$GB$4*'well profiles'!GT103</f>
        <v>0</v>
      </c>
      <c r="KL187" s="2" t="n">
        <f aca="false">$GB$4*'well profiles'!GU103</f>
        <v>0</v>
      </c>
      <c r="KM187" s="2" t="n">
        <f aca="false">$GB$4*'well profiles'!GV103</f>
        <v>0</v>
      </c>
      <c r="KN187" s="2" t="n">
        <f aca="false">$GB$4*'well profiles'!GW103</f>
        <v>0</v>
      </c>
      <c r="KO187" s="2" t="n">
        <f aca="false">$GB$4*'well profiles'!GX103</f>
        <v>0</v>
      </c>
      <c r="KP187" s="2" t="n">
        <f aca="false">$GB$4*'well profiles'!GY103</f>
        <v>0</v>
      </c>
      <c r="KQ187" s="2" t="n">
        <f aca="false">$GB$4*'well profiles'!GZ103</f>
        <v>0</v>
      </c>
      <c r="KR187" s="2" t="n">
        <f aca="false">$GB$4*'well profiles'!HA103</f>
        <v>0</v>
      </c>
      <c r="KS187" s="2" t="n">
        <f aca="false">$GB$4*'well profiles'!HB103</f>
        <v>0</v>
      </c>
      <c r="KT187" s="2" t="n">
        <f aca="false">$GB$4*'well profiles'!HC103</f>
        <v>0</v>
      </c>
      <c r="KU187" s="2" t="n">
        <f aca="false">$GB$4*'well profiles'!HD103</f>
        <v>0</v>
      </c>
      <c r="KV187" s="2" t="n">
        <f aca="false">$GB$4*'well profiles'!HE103</f>
        <v>0</v>
      </c>
      <c r="KW187" s="2" t="n">
        <f aca="false">$GB$4*'well profiles'!HF103</f>
        <v>0</v>
      </c>
      <c r="KX187" s="2" t="n">
        <f aca="false">$GB$4*'well profiles'!HG103</f>
        <v>0</v>
      </c>
      <c r="KY187" s="2" t="n">
        <f aca="false">$GB$4*'well profiles'!HH103</f>
        <v>0</v>
      </c>
      <c r="KZ187" s="2" t="n">
        <f aca="false">$GB$4*'well profiles'!HI103</f>
        <v>0</v>
      </c>
      <c r="LA187" s="2" t="n">
        <f aca="false">$GB$4*'well profiles'!HJ103</f>
        <v>0</v>
      </c>
      <c r="LB187" s="2" t="n">
        <f aca="false">$GB$4*'well profiles'!HK103</f>
        <v>0</v>
      </c>
      <c r="LC187" s="2" t="n">
        <f aca="false">$GB$4*'well profiles'!HL103</f>
        <v>0</v>
      </c>
      <c r="LD187" s="2" t="n">
        <f aca="false">$GB$4*'well profiles'!HM103</f>
        <v>0</v>
      </c>
      <c r="LE187" s="2" t="n">
        <f aca="false">$GB$4*'well profiles'!HN103</f>
        <v>0</v>
      </c>
      <c r="LF187" s="2" t="n">
        <f aca="false">$GB$4*'well profiles'!HO103</f>
        <v>0</v>
      </c>
      <c r="LG187" s="2" t="n">
        <f aca="false">$GB$4*'well profiles'!HP103</f>
        <v>0</v>
      </c>
      <c r="LH187" s="2" t="n">
        <f aca="false">$GB$4*'well profiles'!HQ103</f>
        <v>0</v>
      </c>
      <c r="LI187" s="2" t="n">
        <f aca="false">$GB$4*'well profiles'!HR103</f>
        <v>0</v>
      </c>
      <c r="LJ187" s="2" t="n">
        <f aca="false">$GB$4*'well profiles'!HS103</f>
        <v>0</v>
      </c>
      <c r="LK187" s="2" t="n">
        <f aca="false">$GB$4*'well profiles'!HT103</f>
        <v>0</v>
      </c>
      <c r="LL187" s="2" t="n">
        <f aca="false">$GB$4*'well profiles'!HU103</f>
        <v>0</v>
      </c>
      <c r="LM187" s="2" t="n">
        <f aca="false">$GB$4*'well profiles'!HV103</f>
        <v>0</v>
      </c>
      <c r="LN187" s="2" t="n">
        <f aca="false">$GB$4*'well profiles'!HW103</f>
        <v>0</v>
      </c>
      <c r="LO187" s="2" t="n">
        <f aca="false">$GB$4*'well profiles'!HX103</f>
        <v>0</v>
      </c>
      <c r="LP187" s="2" t="n">
        <f aca="false">$GB$4*'well profiles'!HY103</f>
        <v>0</v>
      </c>
      <c r="LQ187" s="2" t="n">
        <f aca="false">$GB$4*'well profiles'!HZ103</f>
        <v>0</v>
      </c>
      <c r="LR187" s="2" t="n">
        <f aca="false">$GB$4*'well profiles'!IA103</f>
        <v>0</v>
      </c>
      <c r="LS187" s="2" t="n">
        <f aca="false">$GB$4*'well profiles'!IB103</f>
        <v>0</v>
      </c>
      <c r="LT187" s="2" t="n">
        <f aca="false">$GB$4*'well profiles'!IC103</f>
        <v>0</v>
      </c>
      <c r="LU187" s="2" t="n">
        <f aca="false">$GB$4*'well profiles'!ID103</f>
        <v>0</v>
      </c>
      <c r="LV187" s="2" t="n">
        <f aca="false">$GB$4*'well profiles'!IE103</f>
        <v>0</v>
      </c>
      <c r="LW187" s="2" t="n">
        <f aca="false">$GB$4*'well profiles'!IF103</f>
        <v>0</v>
      </c>
      <c r="LX187" s="2" t="n">
        <f aca="false">$GB$4*'well profiles'!IG103</f>
        <v>0</v>
      </c>
      <c r="LY187" s="2" t="n">
        <f aca="false">$GB$4*'well profiles'!IH103</f>
        <v>0</v>
      </c>
      <c r="LZ187" s="2" t="n">
        <f aca="false">$GB$4*'well profiles'!II103</f>
        <v>0</v>
      </c>
      <c r="MA187" s="2" t="n">
        <f aca="false">$GB$4*'well profiles'!IJ103</f>
        <v>0</v>
      </c>
      <c r="MB187" s="2" t="n">
        <f aca="false">$GB$4*'well profiles'!IK103</f>
        <v>0</v>
      </c>
      <c r="MC187" s="2" t="n">
        <f aca="false">$GB$4*'well profiles'!IL103</f>
        <v>0</v>
      </c>
      <c r="MD187" s="2" t="n">
        <f aca="false">$GB$4*'well profiles'!IM103</f>
        <v>0</v>
      </c>
      <c r="ME187" s="2" t="n">
        <f aca="false">$GB$4*'well profiles'!IN103</f>
        <v>0</v>
      </c>
      <c r="MF187" s="2" t="n">
        <f aca="false">$GB$4*'well profiles'!IO103</f>
        <v>0</v>
      </c>
      <c r="MG187" s="2" t="n">
        <f aca="false">$GB$4*'well profiles'!IP103</f>
        <v>0</v>
      </c>
      <c r="MH187" s="2" t="n">
        <f aca="false">$GB$4*'well profiles'!IQ103</f>
        <v>0</v>
      </c>
      <c r="MI187" s="2" t="n">
        <f aca="false">$GB$4*'well profiles'!IR103</f>
        <v>0</v>
      </c>
      <c r="MJ187" s="2" t="n">
        <f aca="false">$GB$4*'well profiles'!IS103</f>
        <v>0</v>
      </c>
      <c r="MK187" s="2" t="n">
        <f aca="false">$GB$4*'well profiles'!IT103</f>
        <v>0</v>
      </c>
      <c r="ML187" s="2" t="n">
        <f aca="false">$GB$4*'well profiles'!IU103</f>
        <v>0</v>
      </c>
      <c r="MM187" s="2" t="n">
        <f aca="false">$GB$4*'well profiles'!IV103</f>
        <v>0</v>
      </c>
      <c r="MN187" s="2" t="n">
        <f aca="false">$GB$4*'well profiles'!IW103</f>
        <v>0</v>
      </c>
      <c r="MO187" s="2" t="n">
        <f aca="false">$GB$4*'well profiles'!IX103</f>
        <v>0</v>
      </c>
      <c r="MP187" s="2" t="n">
        <f aca="false">$GB$4*'well profiles'!IY103</f>
        <v>0</v>
      </c>
      <c r="MQ187" s="2" t="n">
        <f aca="false">$GB$4*'well profiles'!IZ103</f>
        <v>0</v>
      </c>
      <c r="MR187" s="2" t="n">
        <f aca="false">$GB$4*'well profiles'!JA103</f>
        <v>0</v>
      </c>
      <c r="MS187" s="2" t="n">
        <f aca="false">$GB$4*'well profiles'!JB103</f>
        <v>0</v>
      </c>
      <c r="MT187" s="2" t="n">
        <f aca="false">$GB$4*'well profiles'!JC103</f>
        <v>0</v>
      </c>
      <c r="MU187" s="2" t="n">
        <f aca="false">$GB$4*'well profiles'!JD103</f>
        <v>0</v>
      </c>
      <c r="MV187" s="2" t="n">
        <f aca="false">$GB$4*'well profiles'!JE103</f>
        <v>0</v>
      </c>
      <c r="MW187" s="2" t="n">
        <f aca="false">$GB$4*'well profiles'!JF103</f>
        <v>0</v>
      </c>
      <c r="MX187" s="2" t="n">
        <f aca="false">$GB$4*'well profiles'!JG103</f>
        <v>0</v>
      </c>
      <c r="MY187" s="2" t="n">
        <f aca="false">$GB$4*'well profiles'!JH103</f>
        <v>0</v>
      </c>
      <c r="MZ187" s="2" t="n">
        <f aca="false">$GB$4*'well profiles'!JI103</f>
        <v>0</v>
      </c>
      <c r="NA187" s="2" t="n">
        <f aca="false">$GB$4*'well profiles'!JJ103</f>
        <v>0</v>
      </c>
      <c r="NB187" s="2" t="n">
        <f aca="false">$GB$4*'well profiles'!JK103</f>
        <v>0</v>
      </c>
      <c r="NC187" s="2" t="n">
        <f aca="false">$GB$4*'well profiles'!JL103</f>
        <v>0</v>
      </c>
      <c r="ND187" s="2" t="n">
        <f aca="false">$GB$4*'well profiles'!JM103</f>
        <v>0</v>
      </c>
      <c r="NE187" s="2" t="n">
        <f aca="false">$GB$4*'well profiles'!JN103</f>
        <v>0</v>
      </c>
      <c r="NF187" s="2" t="n">
        <f aca="false">$GB$4*'well profiles'!JO103</f>
        <v>0</v>
      </c>
      <c r="NG187" s="2" t="n">
        <f aca="false">$GB$4*'well profiles'!JP103</f>
        <v>0</v>
      </c>
      <c r="NH187" s="2" t="n">
        <f aca="false">$GB$4*'well profiles'!JQ103</f>
        <v>0</v>
      </c>
      <c r="NI187" s="2" t="n">
        <f aca="false">$GB$4*'well profiles'!JR103</f>
        <v>0</v>
      </c>
      <c r="NJ187" s="2" t="n">
        <f aca="false">$GB$4*'well profiles'!JS103</f>
        <v>0</v>
      </c>
      <c r="NK187" s="2" t="n">
        <f aca="false">$GB$4*'well profiles'!JT103</f>
        <v>0</v>
      </c>
      <c r="NL187" s="2" t="n">
        <f aca="false">$GB$4*'well profiles'!JU103</f>
        <v>0</v>
      </c>
      <c r="NM187" s="2" t="n">
        <f aca="false">$GB$4*'well profiles'!JV103</f>
        <v>0</v>
      </c>
      <c r="NN187" s="2" t="n">
        <f aca="false">$GB$4*'well profiles'!JW103</f>
        <v>0</v>
      </c>
      <c r="NO187" s="2" t="n">
        <f aca="false">$GB$4*'well profiles'!JX103</f>
        <v>0</v>
      </c>
      <c r="NP187" s="2" t="n">
        <f aca="false">$GB$4*'well profiles'!JY103</f>
        <v>0</v>
      </c>
      <c r="NQ187" s="2" t="n">
        <f aca="false">$GB$4*'well profiles'!JZ103</f>
        <v>0</v>
      </c>
      <c r="NR187" s="2" t="n">
        <f aca="false">$GB$4*'well profiles'!KA103</f>
        <v>0</v>
      </c>
      <c r="NS187" s="2" t="n">
        <f aca="false">$GB$4*'well profiles'!KB103</f>
        <v>0</v>
      </c>
      <c r="NT187" s="2" t="n">
        <f aca="false">$GB$4*'well profiles'!KC103</f>
        <v>0</v>
      </c>
      <c r="NU187" s="2" t="n">
        <f aca="false">$GB$4*'well profiles'!KD103</f>
        <v>0</v>
      </c>
      <c r="NV187" s="2" t="n">
        <f aca="false">$GB$4*'well profiles'!KE103</f>
        <v>0</v>
      </c>
      <c r="NW187" s="2" t="n">
        <f aca="false">$GB$4*'well profiles'!KF103</f>
        <v>0</v>
      </c>
      <c r="NX187" s="2" t="n">
        <f aca="false">$GB$4*'well profiles'!KG103</f>
        <v>0</v>
      </c>
      <c r="NY187" s="2" t="n">
        <f aca="false">$GB$4*'well profiles'!KH103</f>
        <v>0</v>
      </c>
      <c r="NZ187" s="2" t="n">
        <f aca="false">$GB$4*'well profiles'!KI103</f>
        <v>0</v>
      </c>
      <c r="OA187" s="2" t="n">
        <f aca="false">$GB$4*'well profiles'!KJ103</f>
        <v>0</v>
      </c>
      <c r="OB187" s="2" t="n">
        <f aca="false">$GB$4*'well profiles'!KK103</f>
        <v>0</v>
      </c>
      <c r="OC187" s="2" t="n">
        <f aca="false">$GB$4*'well profiles'!KL103</f>
        <v>0</v>
      </c>
      <c r="OD187" s="2" t="n">
        <f aca="false">$GB$4*'well profiles'!KM103</f>
        <v>0</v>
      </c>
      <c r="OE187" s="2" t="n">
        <f aca="false">$GB$4*'well profiles'!KN103</f>
        <v>0</v>
      </c>
      <c r="OF187" s="2" t="n">
        <f aca="false">$GB$4*'well profiles'!KO103</f>
        <v>0</v>
      </c>
      <c r="OG187" s="2" t="n">
        <f aca="false">$GB$4*'well profiles'!KP103</f>
        <v>0</v>
      </c>
      <c r="OH187" s="2" t="n">
        <f aca="false">$GB$4*'well profiles'!KQ103</f>
        <v>0</v>
      </c>
      <c r="OI187" s="2" t="n">
        <f aca="false">$GB$4*'well profiles'!KR103</f>
        <v>0</v>
      </c>
      <c r="OJ187" s="2" t="n">
        <f aca="false">$GB$4*'well profiles'!KS103</f>
        <v>0</v>
      </c>
      <c r="OK187" s="2" t="n">
        <f aca="false">$GB$4*'well profiles'!KT103</f>
        <v>0</v>
      </c>
      <c r="OL187" s="2" t="n">
        <f aca="false">$GB$4*'well profiles'!KU103</f>
        <v>0</v>
      </c>
      <c r="OM187" s="2" t="n">
        <f aca="false">$GB$4*'well profiles'!KV103</f>
        <v>0</v>
      </c>
      <c r="ON187" s="2" t="n">
        <f aca="false">$GB$4*'well profiles'!KW103</f>
        <v>0</v>
      </c>
      <c r="OO187" s="2" t="n">
        <f aca="false">$GB$4*'well profiles'!KX103</f>
        <v>0</v>
      </c>
      <c r="OP187" s="2" t="n">
        <f aca="false">$GB$4*'well profiles'!KY103</f>
        <v>0</v>
      </c>
      <c r="OQ187" s="2" t="n">
        <f aca="false">$GB$4*'well profiles'!KZ103</f>
        <v>0</v>
      </c>
      <c r="OR187" s="2" t="n">
        <f aca="false">$GB$4*'well profiles'!LA103</f>
        <v>0</v>
      </c>
      <c r="OS187" s="2" t="n">
        <f aca="false">$GB$4*'well profiles'!LB103</f>
        <v>0</v>
      </c>
      <c r="OT187" s="2" t="n">
        <f aca="false">$GB$4*'well profiles'!LC103</f>
        <v>0</v>
      </c>
      <c r="OU187" s="2" t="n">
        <f aca="false">$GB$4*'well profiles'!LD103</f>
        <v>0</v>
      </c>
      <c r="OV187" s="2" t="n">
        <f aca="false">$GB$4*'well profiles'!LE103</f>
        <v>0</v>
      </c>
      <c r="OW187" s="2" t="n">
        <f aca="false">$GB$4*'well profiles'!LF103</f>
        <v>0</v>
      </c>
      <c r="OX187" s="2" t="n">
        <f aca="false">$GB$4*'well profiles'!LG103</f>
        <v>0</v>
      </c>
      <c r="OY187" s="2" t="n">
        <f aca="false">$GB$4*'well profiles'!LH103</f>
        <v>0</v>
      </c>
      <c r="OZ187" s="2" t="n">
        <f aca="false">$GB$4*'well profiles'!LI103</f>
        <v>0</v>
      </c>
      <c r="PA187" s="2" t="n">
        <f aca="false">$GB$4*'well profiles'!LJ103</f>
        <v>0</v>
      </c>
      <c r="PB187" s="2" t="n">
        <f aca="false">$GB$4*'well profiles'!LK103</f>
        <v>0</v>
      </c>
      <c r="PC187" s="2" t="n">
        <f aca="false">$GB$4*'well profiles'!LL103</f>
        <v>0</v>
      </c>
      <c r="PD187" s="2" t="n">
        <f aca="false">$GB$4*'well profiles'!LM103</f>
        <v>0</v>
      </c>
      <c r="PE187" s="2" t="n">
        <f aca="false">$GB$4*'well profiles'!LN103</f>
        <v>0</v>
      </c>
      <c r="PF187" s="2" t="n">
        <f aca="false">$GB$4*'well profiles'!LO103</f>
        <v>0</v>
      </c>
      <c r="PG187" s="2" t="n">
        <f aca="false">$GB$4*'well profiles'!LP103</f>
        <v>0</v>
      </c>
      <c r="PH187" s="2" t="n">
        <f aca="false">$GB$4*'well profiles'!LQ103</f>
        <v>0</v>
      </c>
      <c r="PI187" s="2" t="n">
        <f aca="false">$GB$4*'well profiles'!LR103</f>
        <v>0</v>
      </c>
      <c r="PJ187" s="2" t="n">
        <f aca="false">$GB$4*'well profiles'!LS103</f>
        <v>0</v>
      </c>
      <c r="PK187" s="2" t="n">
        <f aca="false">$GB$4*'well profiles'!LT103</f>
        <v>0</v>
      </c>
      <c r="PL187" s="2" t="n">
        <f aca="false">$GB$4*'well profiles'!LU103</f>
        <v>0</v>
      </c>
      <c r="PM187" s="2" t="n">
        <f aca="false">$GB$4*'well profiles'!LV103</f>
        <v>0</v>
      </c>
      <c r="PN187" s="2" t="n">
        <f aca="false">$GB$4*'well profiles'!LW103</f>
        <v>0</v>
      </c>
      <c r="PO187" s="2" t="n">
        <f aca="false">$GB$4*'well profiles'!LX103</f>
        <v>0</v>
      </c>
      <c r="PP187" s="2" t="n">
        <f aca="false">$GB$4*'well profiles'!LY103</f>
        <v>0</v>
      </c>
      <c r="PQ187" s="2" t="n">
        <f aca="false">$GB$4*'well profiles'!LZ103</f>
        <v>0</v>
      </c>
      <c r="PR187" s="2" t="n">
        <f aca="false">$GB$4*'well profiles'!MA103</f>
        <v>0</v>
      </c>
      <c r="PS187" s="2" t="n">
        <f aca="false">$GB$4*'well profiles'!MB103</f>
        <v>0</v>
      </c>
      <c r="PT187" s="2" t="n">
        <f aca="false">$GB$4*'well profiles'!MC103</f>
        <v>0</v>
      </c>
      <c r="PU187" s="2" t="n">
        <f aca="false">$GB$4*'well profiles'!MD103</f>
        <v>0</v>
      </c>
      <c r="PV187" s="2" t="n">
        <f aca="false">$GB$4*'well profiles'!ME103</f>
        <v>0</v>
      </c>
      <c r="PW187" s="2" t="n">
        <f aca="false">$GB$4*'well profiles'!MF103</f>
        <v>0</v>
      </c>
      <c r="PX187" s="2" t="n">
        <f aca="false">$GB$4*'well profiles'!MG103</f>
        <v>0</v>
      </c>
      <c r="PY187" s="2" t="n">
        <f aca="false">$GB$4*'well profiles'!MH103</f>
        <v>0</v>
      </c>
      <c r="PZ187" s="2" t="n">
        <f aca="false">$GB$4*'well profiles'!MI103</f>
        <v>0</v>
      </c>
      <c r="QA187" s="2" t="n">
        <f aca="false">$GB$4*'well profiles'!MJ103</f>
        <v>0</v>
      </c>
      <c r="QB187" s="2" t="n">
        <f aca="false">$GB$4*'well profiles'!MK103</f>
        <v>0</v>
      </c>
      <c r="QC187" s="2" t="n">
        <f aca="false">$GB$4*'well profiles'!ML103</f>
        <v>0</v>
      </c>
      <c r="QD187" s="2" t="n">
        <f aca="false">$GB$4*'well profiles'!MM103</f>
        <v>0</v>
      </c>
      <c r="QE187" s="2" t="n">
        <f aca="false">$GB$4*'well profiles'!MN103</f>
        <v>0</v>
      </c>
      <c r="QF187" s="2" t="n">
        <f aca="false">$GB$4*'well profiles'!MO103</f>
        <v>0</v>
      </c>
      <c r="QG187" s="2" t="n">
        <f aca="false">$GB$4*'well profiles'!MP103</f>
        <v>0</v>
      </c>
      <c r="QH187" s="2" t="n">
        <f aca="false">$GB$4*'well profiles'!MQ103</f>
        <v>0</v>
      </c>
      <c r="QI187" s="2" t="n">
        <f aca="false">$GB$4*'well profiles'!MR103</f>
        <v>0</v>
      </c>
      <c r="QJ187" s="2" t="n">
        <f aca="false">$GB$4*'well profiles'!MS103</f>
        <v>0</v>
      </c>
      <c r="QK187" s="2" t="n">
        <f aca="false">$GB$4*'well profiles'!MT103</f>
        <v>0</v>
      </c>
      <c r="QL187" s="2" t="n">
        <f aca="false">$GB$4*'well profiles'!MU103</f>
        <v>0</v>
      </c>
      <c r="QM187" s="2" t="n">
        <f aca="false">$GB$4*'well profiles'!MV103</f>
        <v>0</v>
      </c>
      <c r="QN187" s="2" t="n">
        <f aca="false">$GB$4*'well profiles'!MW103</f>
        <v>0</v>
      </c>
      <c r="QO187" s="2" t="n">
        <f aca="false">$GB$4*'well profiles'!MX103</f>
        <v>0</v>
      </c>
      <c r="QP187" s="2" t="n">
        <f aca="false">$GB$4*'well profiles'!MY103</f>
        <v>0</v>
      </c>
      <c r="QQ187" s="2" t="n">
        <f aca="false">$GB$4*'well profiles'!MZ103</f>
        <v>0</v>
      </c>
      <c r="QR187" s="2" t="n">
        <f aca="false">$GB$4*'well profiles'!NA103</f>
        <v>0</v>
      </c>
      <c r="QS187" s="2" t="n">
        <f aca="false">$GB$4*'well profiles'!NB103</f>
        <v>0</v>
      </c>
      <c r="QT187" s="2" t="n">
        <f aca="false">$GB$4*'well profiles'!NC103</f>
        <v>0</v>
      </c>
      <c r="QU187" s="2" t="n">
        <f aca="false">$GB$4*'well profiles'!ND103</f>
        <v>0</v>
      </c>
      <c r="QV187" s="2" t="n">
        <f aca="false">$GB$4*'well profiles'!NE103</f>
        <v>0</v>
      </c>
      <c r="QW187" s="2" t="n">
        <f aca="false">$GB$4*'well profiles'!NF103</f>
        <v>0</v>
      </c>
      <c r="QX187" s="2" t="n">
        <f aca="false">$GB$4*'well profiles'!NG103</f>
        <v>0</v>
      </c>
      <c r="QY187" s="2" t="n">
        <f aca="false">$GB$4*'well profiles'!NH103</f>
        <v>0</v>
      </c>
      <c r="QZ187" s="2" t="n">
        <f aca="false">$GB$4*'well profiles'!NI103</f>
        <v>0</v>
      </c>
      <c r="RA187" s="2" t="n">
        <f aca="false">$GB$4*'well profiles'!NJ103</f>
        <v>0</v>
      </c>
      <c r="RB187" s="2" t="n">
        <f aca="false">$GB$4*'well profiles'!NK103</f>
        <v>0</v>
      </c>
      <c r="RC187" s="2" t="n">
        <f aca="false">$GB$4*'well profiles'!NL103</f>
        <v>0</v>
      </c>
      <c r="RD187" s="2" t="n">
        <f aca="false">$GB$4*'well profiles'!NM103</f>
        <v>0</v>
      </c>
      <c r="RE187" s="2" t="n">
        <f aca="false">$GB$4*'well profiles'!NN103</f>
        <v>0</v>
      </c>
      <c r="RF187" s="2" t="n">
        <f aca="false">$GB$4*'well profiles'!NO103</f>
        <v>0</v>
      </c>
      <c r="RG187" s="2" t="n">
        <f aca="false">$GB$4*'well profiles'!NP103</f>
        <v>0</v>
      </c>
      <c r="RH187" s="2" t="n">
        <f aca="false">$GB$4*'well profiles'!NQ103</f>
        <v>0</v>
      </c>
      <c r="RI187" s="2" t="n">
        <f aca="false">$GB$4*'well profiles'!NR103</f>
        <v>0</v>
      </c>
      <c r="RJ187" s="2" t="n">
        <f aca="false">$GB$4*'well profiles'!NS103</f>
        <v>0</v>
      </c>
      <c r="RK187" s="2" t="n">
        <f aca="false">$GB$4*'well profiles'!NT103</f>
        <v>0</v>
      </c>
      <c r="RL187" s="2" t="n">
        <f aca="false">$GB$4*'well profiles'!NU103</f>
        <v>0</v>
      </c>
      <c r="RM187" s="2" t="n">
        <f aca="false">$GB$4*'well profiles'!NV103</f>
        <v>0</v>
      </c>
      <c r="RN187" s="2" t="n">
        <f aca="false">$GB$4*'well profiles'!NW103</f>
        <v>0</v>
      </c>
      <c r="RO187" s="2" t="n">
        <f aca="false">$GB$4*'well profiles'!NX103</f>
        <v>0</v>
      </c>
      <c r="RP187" s="2" t="n">
        <f aca="false">$GB$4*'well profiles'!NY103</f>
        <v>0</v>
      </c>
      <c r="RQ187" s="2" t="n">
        <f aca="false">$GB$4*'well profiles'!NZ103</f>
        <v>0</v>
      </c>
      <c r="RR187" s="2" t="n">
        <f aca="false">$GB$4*'well profiles'!OA103</f>
        <v>0</v>
      </c>
      <c r="RS187" s="2" t="n">
        <f aca="false">$GB$4*'well profiles'!OB103</f>
        <v>0</v>
      </c>
      <c r="RT187" s="2" t="n">
        <f aca="false">$GB$4*'well profiles'!OC103</f>
        <v>0</v>
      </c>
      <c r="RU187" s="2" t="n">
        <f aca="false">$GB$4*'well profiles'!OD103</f>
        <v>0</v>
      </c>
      <c r="RV187" s="2" t="n">
        <f aca="false">$GB$4*'well profiles'!OE103</f>
        <v>0</v>
      </c>
      <c r="RW187" s="2" t="n">
        <f aca="false">$GB$4*'well profiles'!OF103</f>
        <v>0</v>
      </c>
      <c r="RX187" s="2" t="n">
        <f aca="false">$GB$4*'well profiles'!OG103</f>
        <v>0</v>
      </c>
      <c r="RY187" s="2" t="n">
        <f aca="false">$GB$4*'well profiles'!OH103</f>
        <v>0</v>
      </c>
      <c r="RZ187" s="2" t="n">
        <f aca="false">$GB$4*'well profiles'!OI103</f>
        <v>0</v>
      </c>
      <c r="SA187" s="2" t="n">
        <f aca="false">$GB$4*'well profiles'!OJ103</f>
        <v>0</v>
      </c>
      <c r="SB187" s="2" t="n">
        <f aca="false">$GB$4*'well profiles'!OK103</f>
        <v>0</v>
      </c>
      <c r="SC187" s="2" t="n">
        <f aca="false">$GB$4*'well profiles'!OL103</f>
        <v>0</v>
      </c>
      <c r="SD187" s="2" t="n">
        <f aca="false">$GB$4*'well profiles'!OM103</f>
        <v>0</v>
      </c>
      <c r="SE187" s="2" t="n">
        <f aca="false">$GB$4*'well profiles'!ON103</f>
        <v>0</v>
      </c>
      <c r="SF187" s="2" t="n">
        <f aca="false">$GB$4*'well profiles'!OO103</f>
        <v>0</v>
      </c>
      <c r="SG187" s="2" t="n">
        <f aca="false">$GB$4*'well profiles'!OP103</f>
        <v>0</v>
      </c>
      <c r="SH187" s="2" t="n">
        <f aca="false">$GB$4*'well profiles'!OQ103</f>
        <v>0</v>
      </c>
      <c r="SI187" s="2" t="n">
        <f aca="false">$GB$4*'well profiles'!OR103</f>
        <v>0</v>
      </c>
      <c r="SJ187" s="2" t="n">
        <f aca="false">$GB$4*'well profiles'!OS103</f>
        <v>0</v>
      </c>
      <c r="SK187" s="2" t="n">
        <f aca="false">$GB$4*'well profiles'!OT103</f>
        <v>0</v>
      </c>
      <c r="SL187" s="2" t="n">
        <f aca="false">$GB$4*'well profiles'!OU103</f>
        <v>0</v>
      </c>
      <c r="SM187" s="2" t="n">
        <f aca="false">$GB$4*'well profiles'!OV103</f>
        <v>0</v>
      </c>
      <c r="SN187" s="2" t="n">
        <f aca="false">$GB$4*'well profiles'!OW103</f>
        <v>0</v>
      </c>
      <c r="SO187" s="2" t="n">
        <f aca="false">$GB$4*'well profiles'!OX103</f>
        <v>0</v>
      </c>
      <c r="SP187" s="2" t="n">
        <f aca="false">$GB$4*'well profiles'!OY103</f>
        <v>0</v>
      </c>
      <c r="SQ187" s="2" t="n">
        <f aca="false">$GB$4*'well profiles'!OZ103</f>
        <v>0</v>
      </c>
      <c r="SR187" s="2" t="n">
        <f aca="false">$GB$4*'well profiles'!PA103</f>
        <v>0</v>
      </c>
      <c r="SS187" s="2" t="n">
        <f aca="false">$GB$4*'well profiles'!PB103</f>
        <v>0</v>
      </c>
      <c r="ST187" s="2" t="n">
        <f aca="false">$GB$4*'well profiles'!PC103</f>
        <v>0</v>
      </c>
      <c r="SU187" s="2" t="n">
        <f aca="false">$GB$4*'well profiles'!PD103</f>
        <v>0</v>
      </c>
      <c r="SV187" s="2" t="n">
        <f aca="false">$GB$4*'well profiles'!PE103</f>
        <v>0</v>
      </c>
      <c r="SW187" s="2" t="n">
        <f aca="false">$GB$4*'well profiles'!PF103</f>
        <v>0</v>
      </c>
      <c r="SX187" s="2" t="n">
        <f aca="false">$GB$4*'well profiles'!PG103</f>
        <v>0</v>
      </c>
      <c r="SY187" s="2" t="n">
        <f aca="false">$GB$4*'well profiles'!PH103</f>
        <v>0</v>
      </c>
      <c r="SZ187" s="2" t="n">
        <f aca="false">$GB$4*'well profiles'!PI103</f>
        <v>0</v>
      </c>
      <c r="TA187" s="2" t="n">
        <f aca="false">$GB$4*'well profiles'!PJ103</f>
        <v>0</v>
      </c>
      <c r="TB187" s="2" t="n">
        <f aca="false">$GB$4*'well profiles'!PK103</f>
        <v>0</v>
      </c>
      <c r="TC187" s="2" t="n">
        <f aca="false">$GB$4*'well profiles'!PL103</f>
        <v>0</v>
      </c>
      <c r="TD187" s="2" t="n">
        <f aca="false">$GB$4*'well profiles'!PM103</f>
        <v>0</v>
      </c>
      <c r="TE187" s="2" t="n">
        <f aca="false">$GB$4*'well profiles'!PN103</f>
        <v>0</v>
      </c>
      <c r="TF187" s="2" t="n">
        <f aca="false">$GB$4*'well profiles'!PO103</f>
        <v>0</v>
      </c>
      <c r="TG187" s="2" t="n">
        <f aca="false">$GB$4*'well profiles'!PP103</f>
        <v>0</v>
      </c>
      <c r="TH187" s="2" t="n">
        <f aca="false">$GB$4*'well profiles'!PQ103</f>
        <v>0</v>
      </c>
      <c r="TI187" s="2" t="n">
        <f aca="false">$GB$4*'well profiles'!PR103</f>
        <v>0</v>
      </c>
      <c r="TJ187" s="2" t="n">
        <f aca="false">$GB$4*'well profiles'!PS103</f>
        <v>0</v>
      </c>
      <c r="TK187" s="2" t="n">
        <f aca="false">$GB$4*'well profiles'!PT103</f>
        <v>0</v>
      </c>
      <c r="TL187" s="2" t="n">
        <f aca="false">$GB$4*'well profiles'!PU103</f>
        <v>0</v>
      </c>
      <c r="TM187" s="2" t="n">
        <f aca="false">$GB$4*'well profiles'!PV103</f>
        <v>0</v>
      </c>
      <c r="TN187" s="2" t="n">
        <f aca="false">$GB$4*'well profiles'!PW103</f>
        <v>0</v>
      </c>
      <c r="TO187" s="2" t="n">
        <f aca="false">$GB$4*'well profiles'!PX103</f>
        <v>0</v>
      </c>
      <c r="TP187" s="2" t="n">
        <f aca="false">$GB$4*'well profiles'!PY103</f>
        <v>0</v>
      </c>
      <c r="TQ187" s="2" t="n">
        <f aca="false">$GB$4*'well profiles'!PZ103</f>
        <v>0</v>
      </c>
      <c r="TR187" s="2" t="n">
        <f aca="false">$GB$4*'well profiles'!QA103</f>
        <v>0</v>
      </c>
      <c r="TS187" s="2" t="n">
        <f aca="false">$GB$4*'well profiles'!QB103</f>
        <v>0</v>
      </c>
      <c r="TT187" s="2" t="n">
        <f aca="false">$GB$4*'well profiles'!QC103</f>
        <v>0</v>
      </c>
      <c r="TU187" s="2" t="n">
        <f aca="false">$GB$4*'well profiles'!QD103</f>
        <v>0</v>
      </c>
      <c r="TV187" s="2" t="n">
        <f aca="false">$GB$4*'well profiles'!QE103</f>
        <v>0</v>
      </c>
      <c r="TW187" s="2" t="n">
        <f aca="false">$GB$4*'well profiles'!QF103</f>
        <v>0</v>
      </c>
      <c r="TX187" s="2" t="n">
        <f aca="false">$GB$4*'well profiles'!QG103</f>
        <v>0</v>
      </c>
      <c r="TY187" s="2" t="n">
        <f aca="false">$GB$4*'well profiles'!QH103</f>
        <v>0</v>
      </c>
      <c r="TZ187" s="2" t="n">
        <f aca="false">$GB$4*'well profiles'!QI103</f>
        <v>0</v>
      </c>
      <c r="UA187" s="2" t="n">
        <f aca="false">$GB$4*'well profiles'!QJ103</f>
        <v>0</v>
      </c>
      <c r="UB187" s="2" t="n">
        <f aca="false">$GB$4*'well profiles'!QK103</f>
        <v>0</v>
      </c>
      <c r="UC187" s="2" t="n">
        <f aca="false">$GB$4*'well profiles'!QL103</f>
        <v>0</v>
      </c>
      <c r="UD187" s="2" t="n">
        <f aca="false">$GB$4*'well profiles'!QM103</f>
        <v>0</v>
      </c>
      <c r="UE187" s="2" t="n">
        <f aca="false">$GB$4*'well profiles'!QN103</f>
        <v>0</v>
      </c>
      <c r="UF187" s="2" t="n">
        <f aca="false">$GB$4*'well profiles'!QO103</f>
        <v>0</v>
      </c>
      <c r="UG187" s="2" t="n">
        <f aca="false">$GB$4*'well profiles'!QP103</f>
        <v>0</v>
      </c>
      <c r="UH187" s="2" t="n">
        <f aca="false">$GB$4*'well profiles'!QQ103</f>
        <v>0</v>
      </c>
      <c r="UI187" s="2" t="n">
        <f aca="false">$GB$4*'well profiles'!QR103</f>
        <v>0</v>
      </c>
      <c r="UJ187" s="2" t="n">
        <f aca="false">$GB$4*'well profiles'!QS103</f>
        <v>0</v>
      </c>
      <c r="UK187" s="2" t="n">
        <f aca="false">$GB$4*'well profiles'!QT103</f>
        <v>0</v>
      </c>
      <c r="UL187" s="2" t="n">
        <f aca="false">$GB$4*'well profiles'!QU103</f>
        <v>0</v>
      </c>
      <c r="UM187" s="2" t="n">
        <f aca="false">$GB$4*'well profiles'!QV103</f>
        <v>0</v>
      </c>
      <c r="UN187" s="2" t="n">
        <f aca="false">$GB$4*'well profiles'!QW103</f>
        <v>0</v>
      </c>
      <c r="UO187" s="2" t="n">
        <f aca="false">$GB$4*'well profiles'!QX103</f>
        <v>0</v>
      </c>
      <c r="UP187" s="2" t="n">
        <f aca="false">$GB$4*'well profiles'!QY103</f>
        <v>0</v>
      </c>
      <c r="UQ187" s="2" t="n">
        <f aca="false">$GB$4*'well profiles'!QZ103</f>
        <v>0</v>
      </c>
      <c r="UR187" s="2" t="n">
        <f aca="false">$GB$4*'well profiles'!RA103</f>
        <v>0</v>
      </c>
      <c r="US187" s="2" t="n">
        <f aca="false">$GB$4*'well profiles'!RB103</f>
        <v>0</v>
      </c>
      <c r="UT187" s="2" t="n">
        <f aca="false">$GB$4*'well profiles'!RC103</f>
        <v>0</v>
      </c>
      <c r="UU187" s="2" t="n">
        <f aca="false">$GB$4*'well profiles'!RD103</f>
        <v>0</v>
      </c>
      <c r="UV187" s="2" t="n">
        <f aca="false">$GB$4*'well profiles'!RE103</f>
        <v>0</v>
      </c>
      <c r="UW187" s="2" t="n">
        <f aca="false">$GB$4*'well profiles'!RF103</f>
        <v>0</v>
      </c>
      <c r="UX187" s="2" t="n">
        <f aca="false">$GB$4*'well profiles'!RG103</f>
        <v>0</v>
      </c>
      <c r="UY187" s="2" t="n">
        <f aca="false">$GB$4*'well profiles'!RH103</f>
        <v>0</v>
      </c>
      <c r="UZ187" s="2" t="n">
        <f aca="false">$GB$4*'well profiles'!RI103</f>
        <v>0</v>
      </c>
      <c r="VA187" s="2" t="n">
        <f aca="false">$GB$4*'well profiles'!RJ103</f>
        <v>0</v>
      </c>
      <c r="VB187" s="2" t="n">
        <f aca="false">$GB$4*'well profiles'!RK103</f>
        <v>0</v>
      </c>
      <c r="VC187" s="2" t="n">
        <f aca="false">$GB$4*'well profiles'!RL103</f>
        <v>0</v>
      </c>
      <c r="VD187" s="2" t="n">
        <f aca="false">$GB$4*'well profiles'!RM103</f>
        <v>0</v>
      </c>
      <c r="VE187" s="2" t="n">
        <f aca="false">$GB$4*'well profiles'!RN103</f>
        <v>0</v>
      </c>
      <c r="VF187" s="2" t="n">
        <f aca="false">$GB$4*'well profiles'!RO103</f>
        <v>0</v>
      </c>
      <c r="VG187" s="2" t="n">
        <f aca="false">$GB$4*'well profiles'!RP103</f>
        <v>0</v>
      </c>
      <c r="VH187" s="2" t="n">
        <f aca="false">$GB$4*'well profiles'!RQ103</f>
        <v>0</v>
      </c>
      <c r="VI187" s="2" t="n">
        <f aca="false">$GB$4*'well profiles'!RR103</f>
        <v>0</v>
      </c>
      <c r="VJ187" s="2" t="n">
        <f aca="false">$GB$4*'well profiles'!RS103</f>
        <v>0</v>
      </c>
      <c r="VK187" s="2" t="n">
        <f aca="false">$GB$4*'well profiles'!RT103</f>
        <v>0</v>
      </c>
      <c r="VL187" s="2" t="n">
        <f aca="false">$GB$4*'well profiles'!RU103</f>
        <v>0</v>
      </c>
      <c r="VM187" s="2" t="n">
        <f aca="false">$GB$4*'well profiles'!RV103</f>
        <v>0</v>
      </c>
      <c r="VN187" s="2" t="n">
        <f aca="false">$GB$4*'well profiles'!RW103</f>
        <v>0</v>
      </c>
      <c r="VO187" s="2" t="n">
        <f aca="false">$GB$4*'well profiles'!RX103</f>
        <v>0</v>
      </c>
      <c r="VP187" s="2" t="n">
        <f aca="false">$GB$4*'well profiles'!RY103</f>
        <v>0</v>
      </c>
      <c r="VQ187" s="2" t="n">
        <f aca="false">$GB$4*'well profiles'!RZ103</f>
        <v>0</v>
      </c>
      <c r="VR187" s="2" t="n">
        <f aca="false">$GB$4*'well profiles'!SA103</f>
        <v>0</v>
      </c>
      <c r="VS187" s="2" t="n">
        <f aca="false">$GB$4*'well profiles'!SB103</f>
        <v>0</v>
      </c>
      <c r="VT187" s="2" t="n">
        <f aca="false">$GB$4*'well profiles'!SC103</f>
        <v>0</v>
      </c>
      <c r="VU187" s="2" t="n">
        <f aca="false">$GB$4*'well profiles'!SD103</f>
        <v>0</v>
      </c>
      <c r="VV187" s="2" t="n">
        <f aca="false">$GB$4*'well profiles'!SE103</f>
        <v>0</v>
      </c>
      <c r="VW187" s="2" t="n">
        <f aca="false">$GB$4*'well profiles'!SF103</f>
        <v>0</v>
      </c>
      <c r="VX187" s="2" t="n">
        <f aca="false">$GB$4*'well profiles'!SG103</f>
        <v>0</v>
      </c>
      <c r="VY187" s="2" t="n">
        <f aca="false">$GB$4*'well profiles'!SH103</f>
        <v>0</v>
      </c>
      <c r="VZ187" s="2" t="n">
        <f aca="false">$GB$4*'well profiles'!SI103</f>
        <v>0</v>
      </c>
      <c r="WA187" s="2" t="n">
        <f aca="false">$GB$4*'well profiles'!SJ103</f>
        <v>0</v>
      </c>
      <c r="WB187" s="2" t="n">
        <f aca="false">$GB$4*'well profiles'!SK103</f>
        <v>0</v>
      </c>
      <c r="WC187" s="2" t="n">
        <f aca="false">$GB$4*'well profiles'!SL103</f>
        <v>0</v>
      </c>
      <c r="WD187" s="2" t="n">
        <f aca="false">$GB$4*'well profiles'!SM103</f>
        <v>0</v>
      </c>
      <c r="WE187" s="2" t="n">
        <f aca="false">$GB$4*'well profiles'!SN103</f>
        <v>0</v>
      </c>
      <c r="WF187" s="2" t="n">
        <f aca="false">$GB$4*'well profiles'!SO103</f>
        <v>0</v>
      </c>
      <c r="WG187" s="2" t="n">
        <f aca="false">$GB$4*'well profiles'!SP103</f>
        <v>0</v>
      </c>
      <c r="WH187" s="2" t="n">
        <f aca="false">$GB$4*'well profiles'!SQ103</f>
        <v>0</v>
      </c>
      <c r="WI187" s="2" t="n">
        <f aca="false">$GB$4*'well profiles'!SR103</f>
        <v>0</v>
      </c>
      <c r="WJ187" s="2" t="n">
        <f aca="false">$GB$4*'well profiles'!SS103</f>
        <v>0</v>
      </c>
      <c r="WK187" s="2" t="n">
        <f aca="false">$GB$4*'well profiles'!ST103</f>
        <v>0</v>
      </c>
      <c r="WL187" s="2" t="n">
        <f aca="false">$GB$4*'well profiles'!SU103</f>
        <v>0</v>
      </c>
      <c r="WM187" s="2" t="n">
        <f aca="false">$GB$4*'well profiles'!SV103</f>
        <v>0</v>
      </c>
      <c r="WN187" s="2" t="n">
        <f aca="false">$GB$4*'well profiles'!SW103</f>
        <v>0</v>
      </c>
      <c r="WO187" s="2" t="n">
        <f aca="false">$GB$4*'well profiles'!SX103</f>
        <v>0</v>
      </c>
      <c r="WP187" s="2" t="n">
        <f aca="false">$GB$4*'well profiles'!SY103</f>
        <v>0</v>
      </c>
      <c r="WQ187" s="2" t="n">
        <f aca="false">$GB$4*'well profiles'!SZ103</f>
        <v>0</v>
      </c>
      <c r="WR187" s="2" t="n">
        <f aca="false">$GB$4*'well profiles'!TA103</f>
        <v>0</v>
      </c>
      <c r="WS187" s="2" t="n">
        <f aca="false">$GB$4*'well profiles'!TB103</f>
        <v>0</v>
      </c>
      <c r="WT187" s="2" t="n">
        <f aca="false">$GB$4*'well profiles'!TC103</f>
        <v>0</v>
      </c>
      <c r="WU187" s="2" t="n">
        <f aca="false">$GB$4*'well profiles'!TD103</f>
        <v>0</v>
      </c>
      <c r="WV187" s="2" t="n">
        <f aca="false">$GB$4*'well profiles'!TE103</f>
        <v>0</v>
      </c>
      <c r="WW187" s="2" t="n">
        <f aca="false">$GB$4*'well profiles'!TF103</f>
        <v>0</v>
      </c>
      <c r="WX187" s="2" t="n">
        <f aca="false">$GB$4*'well profiles'!TG103</f>
        <v>0</v>
      </c>
      <c r="WY187" s="2" t="n">
        <f aca="false">$GB$4*'well profiles'!TH103</f>
        <v>0</v>
      </c>
      <c r="WZ187" s="2" t="n">
        <f aca="false">$GB$4*'well profiles'!TI103</f>
        <v>0</v>
      </c>
      <c r="XA187" s="2" t="n">
        <f aca="false">$GB$4*'well profiles'!TJ103</f>
        <v>0</v>
      </c>
      <c r="XB187" s="2" t="n">
        <f aca="false">$GB$4*'well profiles'!TK103</f>
        <v>0</v>
      </c>
      <c r="XC187" s="2" t="n">
        <f aca="false">$GB$4*'well profiles'!TL103</f>
        <v>0</v>
      </c>
      <c r="XD187" s="2" t="n">
        <f aca="false">$GB$4*'well profiles'!TM103</f>
        <v>0</v>
      </c>
      <c r="XE187" s="2" t="n">
        <f aca="false">$GB$4*'well profiles'!TN103</f>
        <v>0</v>
      </c>
      <c r="XF187" s="2" t="n">
        <f aca="false">$GB$4*'well profiles'!TO103</f>
        <v>0</v>
      </c>
      <c r="XG187" s="2" t="n">
        <f aca="false">$GB$4*'well profiles'!TP103</f>
        <v>0</v>
      </c>
      <c r="XH187" s="2" t="n">
        <f aca="false">$GB$4*'well profiles'!TQ103</f>
        <v>0</v>
      </c>
      <c r="XI187" s="2" t="n">
        <f aca="false">$GB$4*'well profiles'!TR103</f>
        <v>0</v>
      </c>
      <c r="XJ187" s="2" t="n">
        <f aca="false">$GB$4*'well profiles'!TS103</f>
        <v>0</v>
      </c>
      <c r="XK187" s="2" t="n">
        <f aca="false">$GB$4*'well profiles'!TT103</f>
        <v>0</v>
      </c>
      <c r="XL187" s="2" t="n">
        <f aca="false">$GB$4*'well profiles'!TU103</f>
        <v>0</v>
      </c>
      <c r="XM187" s="2" t="n">
        <f aca="false">$GB$4*'well profiles'!TV103</f>
        <v>0</v>
      </c>
      <c r="XN187" s="2" t="n">
        <f aca="false">$GB$4*'well profiles'!TW103</f>
        <v>0</v>
      </c>
      <c r="XO187" s="2" t="n">
        <f aca="false">$GB$4*'well profiles'!TX103</f>
        <v>0</v>
      </c>
      <c r="XP187" s="2" t="n">
        <f aca="false">$GB$4*'well profiles'!TY103</f>
        <v>0</v>
      </c>
      <c r="XQ187" s="2" t="n">
        <f aca="false">$GB$4*'well profiles'!TZ103</f>
        <v>0</v>
      </c>
      <c r="XR187" s="2" t="n">
        <f aca="false">$GB$4*'well profiles'!UA103</f>
        <v>0</v>
      </c>
      <c r="XS187" s="2" t="n">
        <f aca="false">$GB$4*'well profiles'!UB103</f>
        <v>0</v>
      </c>
      <c r="XT187" s="2" t="n">
        <f aca="false">$GB$4*'well profiles'!UC103</f>
        <v>0</v>
      </c>
      <c r="XU187" s="2" t="n">
        <f aca="false">$GB$4*'well profiles'!UD103</f>
        <v>0</v>
      </c>
      <c r="XV187" s="2" t="n">
        <f aca="false">$GB$4*'well profiles'!UE103</f>
        <v>0</v>
      </c>
      <c r="XW187" s="2" t="n">
        <f aca="false">$GB$4*'well profiles'!UF103</f>
        <v>0</v>
      </c>
      <c r="XX187" s="2" t="n">
        <f aca="false">$GB$4*'well profiles'!UG103</f>
        <v>0</v>
      </c>
      <c r="XY187" s="2" t="n">
        <f aca="false">$GB$4*'well profiles'!UH103</f>
        <v>0</v>
      </c>
      <c r="XZ187" s="2" t="n">
        <f aca="false">$GB$4*'well profiles'!UI103</f>
        <v>0</v>
      </c>
      <c r="YA187" s="2" t="n">
        <f aca="false">$GB$4*'well profiles'!UJ103</f>
        <v>0</v>
      </c>
      <c r="YB187" s="2" t="n">
        <f aca="false">$GB$4*'well profiles'!UK103</f>
        <v>0</v>
      </c>
      <c r="YC187" s="2" t="n">
        <f aca="false">$GB$4*'well profiles'!UL103</f>
        <v>0</v>
      </c>
      <c r="YD187" s="2" t="n">
        <f aca="false">$GB$4*'well profiles'!UM103</f>
        <v>0</v>
      </c>
      <c r="YE187" s="2" t="n">
        <f aca="false">$GB$4*'well profiles'!UN103</f>
        <v>0</v>
      </c>
      <c r="YF187" s="2" t="n">
        <f aca="false">$GB$4*'well profiles'!UO103</f>
        <v>0</v>
      </c>
      <c r="YG187" s="2" t="n">
        <f aca="false">$GB$4*'well profiles'!UP103</f>
        <v>0</v>
      </c>
      <c r="YH187" s="2" t="n">
        <f aca="false">$GB$4*'well profiles'!UQ103</f>
        <v>0</v>
      </c>
      <c r="YI187" s="2" t="n">
        <f aca="false">$GB$4*'well profiles'!UR103</f>
        <v>0</v>
      </c>
      <c r="YJ187" s="2" t="n">
        <f aca="false">$GB$4*'well profiles'!US103</f>
        <v>0</v>
      </c>
      <c r="YK187" s="2" t="n">
        <f aca="false">$GB$4*'well profiles'!UT103</f>
        <v>0</v>
      </c>
      <c r="YL187" s="2" t="n">
        <f aca="false">$GB$4*'well profiles'!UU103</f>
        <v>0</v>
      </c>
      <c r="YM187" s="2" t="n">
        <f aca="false">$GB$4*'well profiles'!UV103</f>
        <v>0</v>
      </c>
      <c r="YN187" s="2" t="n">
        <f aca="false">$GB$4*'well profiles'!UW103</f>
        <v>0</v>
      </c>
      <c r="YO187" s="2" t="n">
        <f aca="false">$GB$4*'well profiles'!UX103</f>
        <v>0</v>
      </c>
      <c r="YP187" s="2" t="n">
        <f aca="false">$GB$4*'well profiles'!UY103</f>
        <v>0</v>
      </c>
      <c r="YQ187" s="2" t="n">
        <f aca="false">$GB$4*'well profiles'!UZ103</f>
        <v>0</v>
      </c>
      <c r="YR187" s="2" t="n">
        <f aca="false">$GB$4*'well profiles'!VA103</f>
        <v>0</v>
      </c>
      <c r="YS187" s="2" t="n">
        <f aca="false">$GB$4*'well profiles'!VB103</f>
        <v>0</v>
      </c>
      <c r="YT187" s="2" t="n">
        <f aca="false">$GB$4*'well profiles'!VC103</f>
        <v>0</v>
      </c>
      <c r="YU187" s="2" t="n">
        <f aca="false">$GB$4*'well profiles'!VD103</f>
        <v>0</v>
      </c>
      <c r="YV187" s="2" t="n">
        <f aca="false">$GB$4*'well profiles'!VE103</f>
        <v>0</v>
      </c>
      <c r="YW187" s="2" t="n">
        <f aca="false">$GB$4*'well profiles'!VF103</f>
        <v>0</v>
      </c>
      <c r="YX187" s="2" t="n">
        <f aca="false">$GB$4*'well profiles'!VG103</f>
        <v>0</v>
      </c>
      <c r="YY187" s="2" t="n">
        <f aca="false">$GB$4*'well profiles'!VH103</f>
        <v>0</v>
      </c>
      <c r="YZ187" s="2" t="n">
        <f aca="false">$GB$4*'well profiles'!VI103</f>
        <v>0</v>
      </c>
      <c r="ZA187" s="2" t="n">
        <f aca="false">$GB$4*'well profiles'!VJ103</f>
        <v>0</v>
      </c>
      <c r="ZB187" s="2" t="n">
        <f aca="false">$GB$4*'well profiles'!VK103</f>
        <v>0</v>
      </c>
      <c r="ZC187" s="2" t="n">
        <f aca="false">$GB$4*'well profiles'!VL103</f>
        <v>0</v>
      </c>
      <c r="ZD187" s="2" t="n">
        <f aca="false">$GB$4*'well profiles'!VM103</f>
        <v>0</v>
      </c>
      <c r="ZE187" s="2" t="n">
        <f aca="false">$GB$4*'well profiles'!VN103</f>
        <v>0</v>
      </c>
      <c r="ZF187" s="2" t="n">
        <f aca="false">$GB$4*'well profiles'!VO103</f>
        <v>0</v>
      </c>
      <c r="ZG187" s="2" t="n">
        <f aca="false">$GB$4*'well profiles'!VP103</f>
        <v>0</v>
      </c>
      <c r="ZH187" s="2" t="n">
        <f aca="false">$GB$4*'well profiles'!VQ103</f>
        <v>0</v>
      </c>
      <c r="ZI187" s="2" t="n">
        <f aca="false">$GB$4*'well profiles'!VR103</f>
        <v>0</v>
      </c>
      <c r="ZJ187" s="2" t="n">
        <f aca="false">$GB$4*'well profiles'!VS103</f>
        <v>0</v>
      </c>
      <c r="ZK187" s="2" t="n">
        <f aca="false">$GB$4*'well profiles'!VT103</f>
        <v>0</v>
      </c>
      <c r="ZL187" s="2" t="n">
        <f aca="false">$GB$4*'well profiles'!VU103</f>
        <v>0</v>
      </c>
      <c r="ZM187" s="2" t="n">
        <f aca="false">$GB$4*'well profiles'!VV103</f>
        <v>0</v>
      </c>
      <c r="ZN187" s="2" t="n">
        <f aca="false">$GB$4*'well profiles'!VW103</f>
        <v>0</v>
      </c>
      <c r="ZO187" s="2" t="n">
        <f aca="false">$GB$4*'well profiles'!VX103</f>
        <v>0</v>
      </c>
      <c r="ZP187" s="2" t="n">
        <f aca="false">$GB$4*'well profiles'!VY103</f>
        <v>0</v>
      </c>
      <c r="ZQ187" s="2" t="n">
        <f aca="false">$GB$4*'well profiles'!VZ103</f>
        <v>0</v>
      </c>
      <c r="ZR187" s="2" t="n">
        <f aca="false">$GB$4*'well profiles'!WA103</f>
        <v>0</v>
      </c>
      <c r="ZS187" s="2" t="n">
        <f aca="false">$GB$4*'well profiles'!WB103</f>
        <v>0</v>
      </c>
      <c r="ZT187" s="2" t="n">
        <f aca="false">$GB$4*'well profiles'!WC103</f>
        <v>0</v>
      </c>
      <c r="ZU187" s="2" t="n">
        <f aca="false">$GB$4*'well profiles'!WD103</f>
        <v>0</v>
      </c>
      <c r="ZV187" s="2" t="n">
        <f aca="false">$GB$4*'well profiles'!WE103</f>
        <v>0</v>
      </c>
      <c r="ZW187" s="2" t="n">
        <f aca="false">$GB$4*'well profiles'!WF103</f>
        <v>0</v>
      </c>
      <c r="ZX187" s="2" t="n">
        <f aca="false">$GB$4*'well profiles'!WG103</f>
        <v>0</v>
      </c>
      <c r="ZY187" s="2" t="n">
        <f aca="false">$GB$4*'well profiles'!WH103</f>
        <v>0</v>
      </c>
      <c r="ZZ187" s="2" t="n">
        <f aca="false">$GB$4*'well profiles'!WI103</f>
        <v>0</v>
      </c>
      <c r="AAA187" s="2" t="n">
        <f aca="false">$GB$4*'well profiles'!WJ103</f>
        <v>0</v>
      </c>
      <c r="AAB187" s="2" t="n">
        <f aca="false">$GB$4*'well profiles'!WK103</f>
        <v>0</v>
      </c>
      <c r="AAC187" s="2" t="n">
        <f aca="false">$GB$4*'well profiles'!WL103</f>
        <v>0</v>
      </c>
      <c r="AAD187" s="2" t="n">
        <f aca="false">$GB$4*'well profiles'!WM103</f>
        <v>0</v>
      </c>
      <c r="AAE187" s="2" t="n">
        <f aca="false">$GB$4*'well profiles'!WN103</f>
        <v>0</v>
      </c>
      <c r="AAF187" s="2" t="n">
        <f aca="false">$GB$4*'well profiles'!WO103</f>
        <v>0</v>
      </c>
      <c r="AAG187" s="2" t="n">
        <f aca="false">$GB$4*'well profiles'!WP103</f>
        <v>0</v>
      </c>
      <c r="AAH187" s="2" t="n">
        <f aca="false">$GB$4*'well profiles'!WQ103</f>
        <v>0</v>
      </c>
      <c r="AAI187" s="2" t="n">
        <f aca="false">$GB$4*'well profiles'!WR103</f>
        <v>0</v>
      </c>
      <c r="AAJ187" s="2" t="n">
        <f aca="false">$GB$4*'well profiles'!WS103</f>
        <v>0</v>
      </c>
      <c r="AAK187" s="2" t="n">
        <f aca="false">$GB$4*'well profiles'!WT103</f>
        <v>0</v>
      </c>
      <c r="AAL187" s="2" t="n">
        <f aca="false">$GB$4*'well profiles'!WU103</f>
        <v>0</v>
      </c>
      <c r="AAM187" s="2" t="n">
        <f aca="false">$GB$4*'well profiles'!WV103</f>
        <v>0</v>
      </c>
      <c r="AAN187" s="2" t="n">
        <f aca="false">$GB$4*'well profiles'!WW103</f>
        <v>0</v>
      </c>
      <c r="AAO187" s="2" t="n">
        <f aca="false">$GB$4*'well profiles'!WX103</f>
        <v>0</v>
      </c>
      <c r="AAP187" s="2" t="n">
        <f aca="false">$GB$4*'well profiles'!WY103</f>
        <v>0</v>
      </c>
      <c r="AAQ187" s="2" t="n">
        <f aca="false">$GB$4*'well profiles'!WZ103</f>
        <v>0</v>
      </c>
      <c r="AAR187" s="2" t="n">
        <f aca="false">$GB$4*'well profiles'!XA103</f>
        <v>0</v>
      </c>
      <c r="AAS187" s="2" t="n">
        <f aca="false">$GB$4*'well profiles'!XB103</f>
        <v>0</v>
      </c>
      <c r="AAT187" s="2" t="n">
        <f aca="false">$GB$4*'well profiles'!XC103</f>
        <v>0</v>
      </c>
      <c r="AAU187" s="2" t="n">
        <f aca="false">$GB$4*'well profiles'!XD103</f>
        <v>0</v>
      </c>
      <c r="AAV187" s="2" t="n">
        <f aca="false">$GB$4*'well profiles'!XE103</f>
        <v>0</v>
      </c>
      <c r="AAW187" s="2" t="n">
        <f aca="false">$GB$4*'well profiles'!XF103</f>
        <v>0</v>
      </c>
      <c r="AAX187" s="2" t="n">
        <f aca="false">$GB$4*'well profiles'!XG103</f>
        <v>0</v>
      </c>
      <c r="AAY187" s="2" t="n">
        <f aca="false">$GB$4*'well profiles'!XH103</f>
        <v>0</v>
      </c>
      <c r="AAZ187" s="2" t="n">
        <f aca="false">$GB$4*'well profiles'!XI103</f>
        <v>0</v>
      </c>
      <c r="ABA187" s="2" t="n">
        <f aca="false">$GB$4*'well profiles'!XJ103</f>
        <v>0</v>
      </c>
      <c r="ABB187" s="2" t="n">
        <f aca="false">$GB$4*'well profiles'!XK103</f>
        <v>0</v>
      </c>
      <c r="ABC187" s="2" t="n">
        <f aca="false">$GB$4*'well profiles'!XL103</f>
        <v>0</v>
      </c>
      <c r="ABD187" s="2" t="n">
        <f aca="false">$GB$4*'well profiles'!XM103</f>
        <v>0</v>
      </c>
      <c r="ABE187" s="2" t="n">
        <f aca="false">$GB$4*'well profiles'!XN103</f>
        <v>0</v>
      </c>
      <c r="ABF187" s="2" t="n">
        <f aca="false">$GB$4*'well profiles'!XO103</f>
        <v>0</v>
      </c>
      <c r="ABG187" s="2" t="n">
        <f aca="false">$GB$4*'well profiles'!XP103</f>
        <v>0</v>
      </c>
      <c r="ABH187" s="2" t="n">
        <f aca="false">$GB$4*'well profiles'!XQ103</f>
        <v>0</v>
      </c>
      <c r="ABI187" s="2" t="n">
        <f aca="false">$GB$4*'well profiles'!XR103</f>
        <v>0</v>
      </c>
      <c r="ABJ187" s="2" t="n">
        <f aca="false">$GB$4*'well profiles'!XS103</f>
        <v>0</v>
      </c>
      <c r="ABK187" s="2" t="n">
        <f aca="false">$GB$4*'well profiles'!XT103</f>
        <v>0</v>
      </c>
      <c r="ABL187" s="2" t="n">
        <f aca="false">$GB$4*'well profiles'!XU103</f>
        <v>0</v>
      </c>
      <c r="ABM187" s="2" t="n">
        <f aca="false">$GB$4*'well profiles'!XV103</f>
        <v>0</v>
      </c>
      <c r="ABN187" s="2" t="n">
        <f aca="false">$GB$4*'well profiles'!XW103</f>
        <v>0</v>
      </c>
      <c r="ABO187" s="2" t="n">
        <f aca="false">$GB$4*'well profiles'!XX103</f>
        <v>0</v>
      </c>
      <c r="ABP187" s="2" t="n">
        <f aca="false">$GB$4*'well profiles'!XY103</f>
        <v>0</v>
      </c>
      <c r="ABQ187" s="2" t="n">
        <f aca="false">$GB$4*'well profiles'!XZ103</f>
        <v>0</v>
      </c>
      <c r="ABR187" s="2" t="n">
        <f aca="false">$GB$4*'well profiles'!YA103</f>
        <v>0</v>
      </c>
      <c r="ABS187" s="2" t="n">
        <f aca="false">$GB$4*'well profiles'!YB103</f>
        <v>0</v>
      </c>
      <c r="ABT187" s="2" t="n">
        <f aca="false">$GB$4*'well profiles'!YC103</f>
        <v>0</v>
      </c>
      <c r="ABU187" s="2" t="n">
        <f aca="false">$GB$4*'well profiles'!YD103</f>
        <v>0</v>
      </c>
      <c r="ABV187" s="2" t="n">
        <f aca="false">$GB$4*'well profiles'!YE103</f>
        <v>0</v>
      </c>
      <c r="ABW187" s="2" t="n">
        <f aca="false">$GB$4*'well profiles'!YF103</f>
        <v>0</v>
      </c>
      <c r="ABX187" s="2" t="n">
        <f aca="false">$GB$4*'well profiles'!YG103</f>
        <v>0</v>
      </c>
      <c r="ABY187" s="2" t="n">
        <f aca="false">$GB$4*'well profiles'!YH103</f>
        <v>0</v>
      </c>
      <c r="ABZ187" s="2" t="n">
        <f aca="false">$GB$4*'well profiles'!YI103</f>
        <v>0</v>
      </c>
      <c r="ACA187" s="2" t="n">
        <f aca="false">$GB$4*'well profiles'!YJ103</f>
        <v>0</v>
      </c>
      <c r="ACB187" s="2" t="n">
        <f aca="false">$GB$4*'well profiles'!YK103</f>
        <v>0</v>
      </c>
      <c r="ACC187" s="2" t="n">
        <f aca="false">$GB$4*'well profiles'!YL103</f>
        <v>0</v>
      </c>
      <c r="ACD187" s="2" t="n">
        <f aca="false">$GB$4*'well profiles'!YM103</f>
        <v>0</v>
      </c>
      <c r="ACE187" s="2" t="n">
        <f aca="false">$GB$4*'well profiles'!YN103</f>
        <v>0</v>
      </c>
      <c r="ACF187" s="2" t="n">
        <f aca="false">$GB$4*'well profiles'!YO103</f>
        <v>0</v>
      </c>
      <c r="ACG187" s="2" t="n">
        <f aca="false">$GB$4*'well profiles'!YP103</f>
        <v>0</v>
      </c>
      <c r="ACH187" s="2" t="n">
        <f aca="false">$GB$4*'well profiles'!YQ103</f>
        <v>0</v>
      </c>
      <c r="ACI187" s="2" t="n">
        <f aca="false">$GB$4*'well profiles'!YR103</f>
        <v>0</v>
      </c>
      <c r="ACJ187" s="2" t="n">
        <f aca="false">$GB$4*'well profiles'!YS103</f>
        <v>0</v>
      </c>
      <c r="ACK187" s="2" t="n">
        <f aca="false">$GB$4*'well profiles'!YT103</f>
        <v>0</v>
      </c>
      <c r="ACL187" s="2" t="n">
        <f aca="false">$GB$4*'well profiles'!YU103</f>
        <v>0</v>
      </c>
      <c r="ACM187" s="2" t="n">
        <f aca="false">$GB$4*'well profiles'!YV103</f>
        <v>0</v>
      </c>
      <c r="ACN187" s="2" t="n">
        <f aca="false">$GB$4*'well profiles'!YW103</f>
        <v>0</v>
      </c>
      <c r="ACO187" s="2" t="n">
        <f aca="false">$GB$4*'well profiles'!YX103</f>
        <v>0</v>
      </c>
      <c r="ACP187" s="2" t="n">
        <f aca="false">$GB$4*'well profiles'!YY103</f>
        <v>0</v>
      </c>
      <c r="ACQ187" s="2" t="n">
        <f aca="false">$GB$4*'well profiles'!YZ103</f>
        <v>0</v>
      </c>
      <c r="ACR187" s="2" t="n">
        <f aca="false">$GB$4*'well profiles'!ZA103</f>
        <v>0</v>
      </c>
      <c r="ACS187" s="2" t="n">
        <f aca="false">$GB$4*'well profiles'!ZB103</f>
        <v>0</v>
      </c>
      <c r="ACT187" s="2" t="n">
        <f aca="false">$GB$4*'well profiles'!ZC103</f>
        <v>0</v>
      </c>
      <c r="ACU187" s="2" t="n">
        <f aca="false">$GB$4*'well profiles'!ZD103</f>
        <v>0</v>
      </c>
      <c r="ACV187" s="2" t="n">
        <f aca="false">$GB$4*'well profiles'!ZE103</f>
        <v>0</v>
      </c>
      <c r="ACW187" s="2" t="n">
        <f aca="false">$GB$4*'well profiles'!ZF103</f>
        <v>0</v>
      </c>
      <c r="ACX187" s="2" t="n">
        <f aca="false">$GB$4*'well profiles'!ZG103</f>
        <v>0</v>
      </c>
      <c r="ACY187" s="2" t="n">
        <f aca="false">$GB$4*'well profiles'!ZH103</f>
        <v>0</v>
      </c>
      <c r="ACZ187" s="2" t="n">
        <f aca="false">$GB$4*'well profiles'!ZI103</f>
        <v>0</v>
      </c>
      <c r="ADA187" s="2" t="n">
        <f aca="false">$GB$4*'well profiles'!ZJ103</f>
        <v>0</v>
      </c>
      <c r="ADB187" s="2" t="n">
        <f aca="false">$GB$4*'well profiles'!ZK103</f>
        <v>0</v>
      </c>
      <c r="ADC187" s="2" t="n">
        <f aca="false">$GB$4*'well profiles'!ZL103</f>
        <v>0</v>
      </c>
      <c r="ADD187" s="2" t="n">
        <f aca="false">$GB$4*'well profiles'!ZM103</f>
        <v>0</v>
      </c>
      <c r="ADE187" s="2" t="n">
        <f aca="false">$GB$4*'well profiles'!ZN103</f>
        <v>0</v>
      </c>
      <c r="ADF187" s="2" t="n">
        <f aca="false">$GB$4*'well profiles'!ZO103</f>
        <v>0</v>
      </c>
      <c r="ADG187" s="2" t="n">
        <f aca="false">$GB$4*'well profiles'!ZP103</f>
        <v>0</v>
      </c>
      <c r="ADH187" s="2" t="n">
        <f aca="false">$GB$4*'well profiles'!ZQ103</f>
        <v>0</v>
      </c>
      <c r="ADI187" s="2" t="n">
        <f aca="false">$GB$4*'well profiles'!ZR103</f>
        <v>0</v>
      </c>
      <c r="ADJ187" s="2" t="n">
        <f aca="false">$GB$4*'well profiles'!ZS103</f>
        <v>0</v>
      </c>
      <c r="ADK187" s="2" t="n">
        <f aca="false">$GB$4*'well profiles'!ZT103</f>
        <v>0</v>
      </c>
      <c r="ADL187" s="2" t="n">
        <f aca="false">$GB$4*'well profiles'!ZU103</f>
        <v>0</v>
      </c>
      <c r="ADM187" s="2" t="n">
        <f aca="false">$GB$4*'well profiles'!ZV103</f>
        <v>0</v>
      </c>
      <c r="ADN187" s="2" t="n">
        <f aca="false">$GB$4*'well profiles'!ZW103</f>
        <v>0</v>
      </c>
      <c r="ADO187" s="2" t="n">
        <f aca="false">$GB$4*'well profiles'!ZX103</f>
        <v>0</v>
      </c>
      <c r="ADP187" s="2" t="n">
        <f aca="false">$GB$4*'well profiles'!ZY103</f>
        <v>0</v>
      </c>
      <c r="ADQ187" s="2" t="n">
        <f aca="false">$GB$4*'well profiles'!ZZ103</f>
        <v>0</v>
      </c>
      <c r="ADR187" s="2" t="n">
        <f aca="false">$GB$4*'well profiles'!AAA103</f>
        <v>0</v>
      </c>
      <c r="ADS187" s="2" t="n">
        <f aca="false">$GB$4*'well profiles'!AAB103</f>
        <v>0</v>
      </c>
      <c r="ADT187" s="2" t="n">
        <f aca="false">$GB$4*'well profiles'!AAC103</f>
        <v>0</v>
      </c>
      <c r="ADU187" s="2" t="n">
        <f aca="false">$GB$4*'well profiles'!AAD103</f>
        <v>0</v>
      </c>
      <c r="ADV187" s="2" t="n">
        <f aca="false">$GB$4*'well profiles'!AAE103</f>
        <v>0</v>
      </c>
      <c r="ADW187" s="2" t="n">
        <f aca="false">$GB$4*'well profiles'!AAF103</f>
        <v>0</v>
      </c>
      <c r="ADX187" s="2" t="n">
        <f aca="false">$GB$4*'well profiles'!AAG103</f>
        <v>0</v>
      </c>
      <c r="ADY187" s="2" t="n">
        <f aca="false">$GB$4*'well profiles'!AAH103</f>
        <v>0</v>
      </c>
      <c r="ADZ187" s="2" t="n">
        <f aca="false">$GB$4*'well profiles'!AAI103</f>
        <v>0</v>
      </c>
      <c r="AEA187" s="2" t="n">
        <f aca="false">$GB$4*'well profiles'!AAJ103</f>
        <v>0</v>
      </c>
      <c r="AEB187" s="2" t="n">
        <f aca="false">$GB$4*'well profiles'!AAK103</f>
        <v>0</v>
      </c>
      <c r="AEC187" s="2" t="n">
        <f aca="false">$GB$4*'well profiles'!AAL103</f>
        <v>0</v>
      </c>
      <c r="AED187" s="2" t="n">
        <f aca="false">$GB$4*'well profiles'!AAM103</f>
        <v>0</v>
      </c>
      <c r="AEE187" s="2" t="n">
        <f aca="false">$GB$4*'well profiles'!AAN103</f>
        <v>0</v>
      </c>
      <c r="AEF187" s="2" t="n">
        <f aca="false">$GB$4*'well profiles'!AAO103</f>
        <v>0</v>
      </c>
      <c r="AEG187" s="2" t="n">
        <f aca="false">$GB$4*'well profiles'!AAP103</f>
        <v>0</v>
      </c>
      <c r="AEH187" s="2" t="n">
        <f aca="false">$GB$4*'well profiles'!AAQ103</f>
        <v>0</v>
      </c>
      <c r="AEI187" s="2" t="n">
        <f aca="false">$GB$4*'well profiles'!AAR103</f>
        <v>0</v>
      </c>
      <c r="AEJ187" s="2" t="n">
        <f aca="false">$GB$4*'well profiles'!AAS103</f>
        <v>0</v>
      </c>
      <c r="AEK187" s="2" t="n">
        <f aca="false">$GB$4*'well profiles'!AAT103</f>
        <v>0</v>
      </c>
      <c r="AEL187" s="2" t="n">
        <f aca="false">$GB$4*'well profiles'!AAU103</f>
        <v>0</v>
      </c>
      <c r="AEM187" s="2" t="n">
        <f aca="false">$GB$4*'well profiles'!AAV103</f>
        <v>0</v>
      </c>
      <c r="AEN187" s="2" t="n">
        <f aca="false">$GB$4*'well profiles'!AAW103</f>
        <v>0</v>
      </c>
      <c r="AEO187" s="2" t="n">
        <f aca="false">$GB$4*'well profiles'!AAX103</f>
        <v>0</v>
      </c>
      <c r="AEP187" s="2" t="n">
        <f aca="false">$GB$4*'well profiles'!AAY103</f>
        <v>0</v>
      </c>
      <c r="AEQ187" s="2" t="n">
        <f aca="false">$GB$4*'well profiles'!AAZ103</f>
        <v>0</v>
      </c>
      <c r="AER187" s="2" t="n">
        <f aca="false">$GB$4*'well profiles'!ABA103</f>
        <v>0</v>
      </c>
      <c r="AES187" s="2" t="n">
        <f aca="false">$GB$4*'well profiles'!ABB103</f>
        <v>0</v>
      </c>
      <c r="AET187" s="2" t="n">
        <f aca="false">$GB$4*'well profiles'!ABC103</f>
        <v>0</v>
      </c>
      <c r="AEU187" s="2" t="n">
        <f aca="false">$GB$4*'well profiles'!ABD103</f>
        <v>0</v>
      </c>
      <c r="AEV187" s="2" t="n">
        <f aca="false">$GB$4*'well profiles'!ABE103</f>
        <v>0</v>
      </c>
      <c r="AEW187" s="2" t="n">
        <f aca="false">$GB$4*'well profiles'!ABF103</f>
        <v>0</v>
      </c>
      <c r="AEX187" s="2" t="n">
        <f aca="false">$GB$4*'well profiles'!ABG103</f>
        <v>0</v>
      </c>
      <c r="AEY187" s="2" t="n">
        <f aca="false">$GB$4*'well profiles'!ABH103</f>
        <v>0</v>
      </c>
      <c r="AEZ187" s="2" t="n">
        <f aca="false">$GB$4*'well profiles'!ABI103</f>
        <v>0</v>
      </c>
      <c r="AFA187" s="2" t="n">
        <f aca="false">$GB$4*'well profiles'!ABJ103</f>
        <v>0</v>
      </c>
      <c r="AFB187" s="2" t="n">
        <f aca="false">$GB$4*'well profiles'!ABK103</f>
        <v>0</v>
      </c>
      <c r="AFC187" s="2" t="n">
        <f aca="false">$GB$4*'well profiles'!ABL103</f>
        <v>0</v>
      </c>
      <c r="AFD187" s="2" t="n">
        <f aca="false">$GB$4*'well profiles'!ABM103</f>
        <v>0</v>
      </c>
      <c r="AFE187" s="2" t="n">
        <f aca="false">$GB$4*'well profiles'!ABN103</f>
        <v>0</v>
      </c>
      <c r="AFF187" s="2" t="n">
        <f aca="false">$GB$4*'well profiles'!ABO103</f>
        <v>0</v>
      </c>
      <c r="AFG187" s="2" t="n">
        <f aca="false">$GB$4*'well profiles'!ABP103</f>
        <v>0</v>
      </c>
      <c r="AFH187" s="2" t="n">
        <f aca="false">$GB$4*'well profiles'!ABQ103</f>
        <v>0</v>
      </c>
      <c r="AFI187" s="2" t="n">
        <f aca="false">$GB$4*'well profiles'!ABR103</f>
        <v>0</v>
      </c>
      <c r="AFJ187" s="2" t="n">
        <f aca="false">$GB$4*'well profiles'!ABS103</f>
        <v>0</v>
      </c>
      <c r="AFK187" s="2" t="n">
        <f aca="false">$GB$4*'well profiles'!ABT103</f>
        <v>0</v>
      </c>
      <c r="AFL187" s="2" t="n">
        <f aca="false">$GB$4*'well profiles'!ABU103</f>
        <v>0</v>
      </c>
      <c r="AFM187" s="2" t="n">
        <f aca="false">$GB$4*'well profiles'!ABV103</f>
        <v>0</v>
      </c>
      <c r="AFN187" s="2" t="n">
        <f aca="false">$GB$4*'well profiles'!ABW103</f>
        <v>0</v>
      </c>
      <c r="AFO187" s="2" t="n">
        <f aca="false">$GB$4*'well profiles'!ABX103</f>
        <v>0</v>
      </c>
      <c r="AFP187" s="2" t="n">
        <f aca="false">$GB$4*'well profiles'!ABY103</f>
        <v>0</v>
      </c>
      <c r="AFQ187" s="2" t="n">
        <f aca="false">$GB$4*'well profiles'!ABZ103</f>
        <v>0</v>
      </c>
      <c r="AFR187" s="2" t="n">
        <f aca="false">$GB$4*'well profiles'!ACA103</f>
        <v>0</v>
      </c>
      <c r="AFS187" s="2" t="n">
        <f aca="false">$GB$4*'well profiles'!ACB103</f>
        <v>0</v>
      </c>
      <c r="AFT187" s="2" t="n">
        <f aca="false">$GB$4*'well profiles'!ACC103</f>
        <v>0</v>
      </c>
      <c r="AFU187" s="2" t="n">
        <f aca="false">$GB$4*'well profiles'!ACD103</f>
        <v>0</v>
      </c>
      <c r="AFV187" s="2" t="n">
        <f aca="false">$GB$4*'well profiles'!ACE103</f>
        <v>0</v>
      </c>
      <c r="AFW187" s="2" t="n">
        <f aca="false">$GB$4*'well profiles'!ACF103</f>
        <v>0</v>
      </c>
      <c r="AFX187" s="2" t="n">
        <f aca="false">$GB$4*'well profiles'!ACG103</f>
        <v>0</v>
      </c>
      <c r="AFY187" s="2" t="n">
        <f aca="false">$GB$4*'well profiles'!ACH103</f>
        <v>0</v>
      </c>
      <c r="AFZ187" s="2" t="n">
        <f aca="false">$GB$4*'well profiles'!ACI103</f>
        <v>0</v>
      </c>
      <c r="AGA187" s="2" t="n">
        <f aca="false">$GB$4*'well profiles'!ACJ103</f>
        <v>0</v>
      </c>
      <c r="AGB187" s="2" t="n">
        <f aca="false">$GB$4*'well profiles'!ACK103</f>
        <v>0</v>
      </c>
      <c r="AGC187" s="2" t="n">
        <f aca="false">$GB$4*'well profiles'!ACL103</f>
        <v>0</v>
      </c>
      <c r="AGD187" s="2" t="n">
        <f aca="false">$GB$4*'well profiles'!ACM103</f>
        <v>0</v>
      </c>
      <c r="AGE187" s="2" t="n">
        <f aca="false">$GB$4*'well profiles'!ACN103</f>
        <v>0</v>
      </c>
      <c r="AGF187" s="2" t="n">
        <f aca="false">$GB$4*'well profiles'!ACO103</f>
        <v>0</v>
      </c>
      <c r="AGG187" s="2" t="n">
        <f aca="false">$GB$4*'well profiles'!ACP103</f>
        <v>0</v>
      </c>
      <c r="AGH187" s="2" t="n">
        <f aca="false">$GB$4*'well profiles'!ACQ103</f>
        <v>0</v>
      </c>
      <c r="AGI187" s="2" t="n">
        <f aca="false">$GB$4*'well profiles'!ACR103</f>
        <v>0</v>
      </c>
      <c r="AGJ187" s="2" t="n">
        <f aca="false">$GB$4*'well profiles'!ACS103</f>
        <v>0</v>
      </c>
      <c r="AGK187" s="2" t="n">
        <f aca="false">$GB$4*'well profiles'!ACT103</f>
        <v>0</v>
      </c>
      <c r="AGL187" s="2" t="n">
        <f aca="false">$GB$4*'well profiles'!ACU103</f>
        <v>0</v>
      </c>
      <c r="AGM187" s="2" t="n">
        <f aca="false">$GB$4*'well profiles'!ACV103</f>
        <v>0</v>
      </c>
      <c r="AGN187" s="2" t="n">
        <f aca="false">$GB$4*'well profiles'!ACW103</f>
        <v>0</v>
      </c>
      <c r="AGO187" s="2" t="n">
        <f aca="false">$GB$4*'well profiles'!ACX103</f>
        <v>0</v>
      </c>
      <c r="AGP187" s="2" t="n">
        <f aca="false">$GB$4*'well profiles'!ACY103</f>
        <v>0</v>
      </c>
      <c r="AGQ187" s="2" t="n">
        <f aca="false">$GB$4*'well profiles'!ACZ103</f>
        <v>0</v>
      </c>
      <c r="AGR187" s="2" t="n">
        <f aca="false">$GB$4*'well profiles'!ADA103</f>
        <v>0</v>
      </c>
      <c r="AGS187" s="2" t="n">
        <f aca="false">$GB$4*'well profiles'!ADB103</f>
        <v>0</v>
      </c>
      <c r="AGT187" s="2" t="n">
        <f aca="false">$GB$4*'well profiles'!ADC103</f>
        <v>0</v>
      </c>
      <c r="AGU187" s="2" t="n">
        <f aca="false">$GB$4*'well profiles'!ADD103</f>
        <v>0</v>
      </c>
      <c r="AGV187" s="2" t="n">
        <f aca="false">$GB$4*'well profiles'!ADE103</f>
        <v>0</v>
      </c>
      <c r="AGW187" s="2" t="n">
        <f aca="false">$GB$4*'well profiles'!ADF103</f>
        <v>0</v>
      </c>
      <c r="AGX187" s="2" t="n">
        <f aca="false">$GB$4*'well profiles'!ADG103</f>
        <v>0</v>
      </c>
      <c r="AGY187" s="2" t="n">
        <f aca="false">$GB$4*'well profiles'!ADH103</f>
        <v>0</v>
      </c>
      <c r="AGZ187" s="2" t="n">
        <f aca="false">$GB$4*'well profiles'!ADI103</f>
        <v>0</v>
      </c>
      <c r="AHA187" s="2" t="n">
        <f aca="false">$GB$4*'well profiles'!ADJ103</f>
        <v>0</v>
      </c>
      <c r="AHB187" s="2" t="n">
        <f aca="false">$GB$4*'well profiles'!ADK103</f>
        <v>0</v>
      </c>
      <c r="AHC187" s="2" t="n">
        <f aca="false">$GB$4*'well profiles'!ADL103</f>
        <v>0</v>
      </c>
      <c r="AHD187" s="2" t="n">
        <f aca="false">$GB$4*'well profiles'!ADM103</f>
        <v>0</v>
      </c>
      <c r="AHE187" s="2" t="n">
        <f aca="false">$GB$4*'well profiles'!ADN103</f>
        <v>0</v>
      </c>
      <c r="AHF187" s="2" t="n">
        <f aca="false">$GB$4*'well profiles'!ADO103</f>
        <v>0</v>
      </c>
      <c r="AHG187" s="2" t="n">
        <f aca="false">$GB$4*'well profiles'!ADP103</f>
        <v>0</v>
      </c>
      <c r="AHH187" s="2" t="n">
        <f aca="false">$GB$4*'well profiles'!ADQ103</f>
        <v>0</v>
      </c>
      <c r="AHI187" s="2" t="n">
        <f aca="false">$GB$4*'well profiles'!ADR103</f>
        <v>0</v>
      </c>
      <c r="AHJ187" s="2" t="n">
        <f aca="false">$GB$4*'well profiles'!ADS103</f>
        <v>0</v>
      </c>
      <c r="AHK187" s="2" t="n">
        <f aca="false">$GB$4*'well profiles'!ADT103</f>
        <v>0</v>
      </c>
      <c r="AHL187" s="2" t="n">
        <f aca="false">$GB$4*'well profiles'!ADU103</f>
        <v>0</v>
      </c>
      <c r="AHM187" s="2"/>
      <c r="AHN187" s="2"/>
      <c r="AHO187" s="2"/>
      <c r="AHP187" s="2"/>
      <c r="AHQ187" s="2"/>
      <c r="AHR187" s="2"/>
      <c r="AHS187" s="2"/>
      <c r="AHT187" s="2"/>
      <c r="AHU187" s="2"/>
      <c r="AHV187" s="2"/>
      <c r="AHW187" s="2"/>
      <c r="AHX187" s="2"/>
      <c r="AHY187" s="2"/>
      <c r="AHZ187" s="2"/>
      <c r="AIA187" s="2"/>
      <c r="AIB187" s="2"/>
      <c r="AIC187" s="2"/>
      <c r="AID187" s="2"/>
      <c r="AIE187" s="2"/>
      <c r="AIF187" s="2"/>
      <c r="AIG187" s="2"/>
      <c r="AIH187" s="2"/>
      <c r="AII187" s="2"/>
      <c r="AIJ187" s="2"/>
      <c r="AIK187" s="2"/>
      <c r="AIL187" s="2"/>
      <c r="AIM187" s="2"/>
      <c r="AIN187" s="2"/>
      <c r="AIO187" s="2"/>
      <c r="AIP187" s="2"/>
      <c r="AIQ187" s="2"/>
      <c r="AIR187" s="2"/>
      <c r="AIS187" s="2"/>
      <c r="AIT187" s="2"/>
      <c r="AIU187" s="2"/>
      <c r="AIV187" s="2"/>
      <c r="AIW187" s="2"/>
      <c r="AIX187" s="2"/>
      <c r="AIY187" s="2"/>
      <c r="AIZ187" s="2"/>
      <c r="AJA187" s="2"/>
      <c r="AJB187" s="2"/>
      <c r="AJC187" s="2"/>
      <c r="AJD187" s="2"/>
      <c r="AJE187" s="2"/>
      <c r="AJF187" s="2"/>
      <c r="AJG187" s="2"/>
      <c r="AJH187" s="2"/>
      <c r="AJI187" s="2"/>
      <c r="AJJ187" s="2"/>
      <c r="AJK187" s="2"/>
      <c r="AJL187" s="2"/>
      <c r="AJM187" s="2"/>
      <c r="AJN187" s="2"/>
      <c r="AJO187" s="2"/>
      <c r="AJP187" s="2"/>
      <c r="AJQ187" s="2"/>
      <c r="AJR187" s="2"/>
      <c r="AJS187" s="2"/>
      <c r="AJT187" s="2"/>
      <c r="AJU187" s="2"/>
      <c r="AJV187" s="2"/>
      <c r="AJW187" s="2"/>
      <c r="AJX187" s="2"/>
      <c r="AJY187" s="2"/>
      <c r="AJZ187" s="2"/>
      <c r="AKA187" s="2"/>
      <c r="AKB187" s="2"/>
      <c r="AKC187" s="2"/>
      <c r="AKD187" s="2"/>
      <c r="AKE187" s="2"/>
      <c r="AKF187" s="2"/>
      <c r="AKG187" s="2"/>
      <c r="AKH187" s="2"/>
      <c r="AKI187" s="2"/>
      <c r="AKJ187" s="2"/>
      <c r="AKK187" s="2"/>
      <c r="AKL187" s="2"/>
      <c r="AKM187" s="2"/>
      <c r="AKN187" s="2"/>
      <c r="AKO187" s="2"/>
      <c r="AKP187" s="2"/>
      <c r="AKQ187" s="2"/>
      <c r="AKR187" s="2"/>
      <c r="AKS187" s="2"/>
      <c r="AKT187" s="2"/>
      <c r="AKU187" s="2"/>
      <c r="AKV187" s="2"/>
      <c r="AKW187" s="2"/>
      <c r="AKX187" s="2"/>
      <c r="AKY187" s="2"/>
      <c r="AKZ187" s="2"/>
      <c r="ALA187" s="2"/>
      <c r="ALB187" s="2"/>
      <c r="ALC187" s="2"/>
      <c r="ALD187" s="2"/>
      <c r="ALE187" s="2"/>
      <c r="ALF187" s="2"/>
      <c r="ALG187" s="2"/>
      <c r="ALH187" s="2"/>
      <c r="ALI187" s="2"/>
      <c r="ALJ187" s="2"/>
      <c r="ALK187" s="2"/>
      <c r="ALL187" s="2"/>
      <c r="ALM187" s="2"/>
      <c r="ALN187" s="2"/>
      <c r="ALO187" s="2"/>
      <c r="ALP187" s="2"/>
      <c r="ALQ187" s="2"/>
      <c r="ALR187" s="2"/>
      <c r="ALS187" s="2"/>
      <c r="ALT187" s="2"/>
      <c r="ALU187" s="2"/>
      <c r="ALV187" s="2"/>
      <c r="ALW187" s="2"/>
      <c r="ALX187" s="2"/>
      <c r="ALY187" s="2"/>
      <c r="ALZ187" s="2"/>
      <c r="AMA187" s="2"/>
      <c r="AMB187" s="2"/>
      <c r="AMC187" s="2"/>
      <c r="AMD187" s="2"/>
      <c r="AME187" s="2"/>
      <c r="AMF187" s="2"/>
      <c r="AMG187" s="2"/>
      <c r="AMH187" s="2"/>
    </row>
    <row r="188" customFormat="false" ht="13.8" hidden="false" customHeight="false" outlineLevel="0" collapsed="false">
      <c r="A188" s="5" t="n">
        <f aca="false">A187+365.25/12</f>
        <v>50146.0625</v>
      </c>
      <c r="GC188" s="2" t="n">
        <f aca="false">$GC$4*'well profiles'!CL104</f>
        <v>0</v>
      </c>
      <c r="GD188" s="2" t="n">
        <f aca="false">$GC$4*'well profiles'!CM104</f>
        <v>0</v>
      </c>
      <c r="GE188" s="2" t="n">
        <f aca="false">$GC$4*'well profiles'!CN104</f>
        <v>0</v>
      </c>
      <c r="GF188" s="2" t="n">
        <f aca="false">$GC$4*'well profiles'!CO104</f>
        <v>0</v>
      </c>
      <c r="GG188" s="2" t="n">
        <f aca="false">$GC$4*'well profiles'!CP104</f>
        <v>0</v>
      </c>
      <c r="GH188" s="2" t="n">
        <f aca="false">$GC$4*'well profiles'!CQ104</f>
        <v>0</v>
      </c>
      <c r="GI188" s="2" t="n">
        <f aca="false">$GC$4*'well profiles'!CR104</f>
        <v>0</v>
      </c>
      <c r="GJ188" s="2" t="n">
        <f aca="false">$GC$4*'well profiles'!CS104</f>
        <v>0</v>
      </c>
      <c r="GK188" s="2" t="n">
        <f aca="false">$GC$4*'well profiles'!CT104</f>
        <v>0</v>
      </c>
      <c r="GL188" s="2" t="n">
        <f aca="false">$GC$4*'well profiles'!CU104</f>
        <v>0</v>
      </c>
      <c r="GM188" s="2" t="n">
        <f aca="false">$GC$4*'well profiles'!CV104</f>
        <v>0</v>
      </c>
      <c r="GN188" s="2" t="n">
        <f aca="false">$GC$4*'well profiles'!CW104</f>
        <v>0</v>
      </c>
      <c r="GO188" s="2" t="n">
        <f aca="false">$GC$4*'well profiles'!CX104</f>
        <v>0</v>
      </c>
      <c r="GP188" s="2" t="n">
        <f aca="false">$GC$4*'well profiles'!CY104</f>
        <v>0</v>
      </c>
      <c r="GQ188" s="2" t="n">
        <f aca="false">$GC$4*'well profiles'!CZ104</f>
        <v>0</v>
      </c>
      <c r="GR188" s="2" t="n">
        <f aca="false">$GC$4*'well profiles'!DA104</f>
        <v>0</v>
      </c>
      <c r="GS188" s="2" t="n">
        <f aca="false">$GC$4*'well profiles'!DB104</f>
        <v>0</v>
      </c>
      <c r="GT188" s="2" t="n">
        <f aca="false">$GC$4*'well profiles'!DC104</f>
        <v>0</v>
      </c>
      <c r="GU188" s="2" t="n">
        <f aca="false">$GC$4*'well profiles'!DD104</f>
        <v>0</v>
      </c>
      <c r="GV188" s="2" t="n">
        <f aca="false">$GC$4*'well profiles'!DE104</f>
        <v>0</v>
      </c>
      <c r="GW188" s="2" t="n">
        <f aca="false">$GC$4*'well profiles'!DF104</f>
        <v>0</v>
      </c>
      <c r="GX188" s="2" t="n">
        <f aca="false">$GC$4*'well profiles'!DG104</f>
        <v>0</v>
      </c>
      <c r="GY188" s="2" t="n">
        <f aca="false">$GC$4*'well profiles'!DH104</f>
        <v>0</v>
      </c>
      <c r="GZ188" s="2" t="n">
        <f aca="false">$GC$4*'well profiles'!DI104</f>
        <v>0</v>
      </c>
      <c r="HA188" s="2" t="n">
        <f aca="false">$GC$4*'well profiles'!DJ104</f>
        <v>0</v>
      </c>
      <c r="HB188" s="2" t="n">
        <f aca="false">$GC$4*'well profiles'!DK104</f>
        <v>0</v>
      </c>
      <c r="HC188" s="2" t="n">
        <f aca="false">$GC$4*'well profiles'!DL104</f>
        <v>0</v>
      </c>
      <c r="HD188" s="2" t="n">
        <f aca="false">$GC$4*'well profiles'!DM104</f>
        <v>0</v>
      </c>
      <c r="HE188" s="2" t="n">
        <f aca="false">$GC$4*'well profiles'!DN104</f>
        <v>0</v>
      </c>
      <c r="HF188" s="2" t="n">
        <f aca="false">$GC$4*'well profiles'!DO104</f>
        <v>0</v>
      </c>
      <c r="HG188" s="2" t="n">
        <f aca="false">$GC$4*'well profiles'!DP104</f>
        <v>0</v>
      </c>
      <c r="HH188" s="2" t="n">
        <f aca="false">$GC$4*'well profiles'!DQ104</f>
        <v>0</v>
      </c>
      <c r="HI188" s="2" t="n">
        <f aca="false">$GC$4*'well profiles'!DR104</f>
        <v>0</v>
      </c>
      <c r="HJ188" s="2" t="n">
        <f aca="false">$GC$4*'well profiles'!DS104</f>
        <v>0</v>
      </c>
      <c r="HK188" s="2" t="n">
        <f aca="false">$GC$4*'well profiles'!DT104</f>
        <v>0</v>
      </c>
      <c r="HL188" s="2" t="n">
        <f aca="false">$GC$4*'well profiles'!DU104</f>
        <v>0</v>
      </c>
      <c r="HM188" s="2" t="n">
        <f aca="false">$GC$4*'well profiles'!DV104</f>
        <v>0</v>
      </c>
      <c r="HN188" s="2" t="n">
        <f aca="false">$GC$4*'well profiles'!DW104</f>
        <v>0</v>
      </c>
      <c r="HO188" s="2" t="n">
        <f aca="false">$GC$4*'well profiles'!DX104</f>
        <v>0</v>
      </c>
      <c r="HP188" s="2" t="n">
        <f aca="false">$GC$4*'well profiles'!DY104</f>
        <v>0</v>
      </c>
      <c r="HQ188" s="2" t="n">
        <f aca="false">$GC$4*'well profiles'!DZ104</f>
        <v>0</v>
      </c>
      <c r="HR188" s="2" t="n">
        <f aca="false">$GC$4*'well profiles'!EA104</f>
        <v>0</v>
      </c>
      <c r="HS188" s="2" t="n">
        <f aca="false">$GC$4*'well profiles'!EB104</f>
        <v>0</v>
      </c>
      <c r="HT188" s="2" t="n">
        <f aca="false">$GC$4*'well profiles'!EC104</f>
        <v>0</v>
      </c>
      <c r="HU188" s="2" t="n">
        <f aca="false">$GC$4*'well profiles'!ED104</f>
        <v>0</v>
      </c>
      <c r="HV188" s="2" t="n">
        <f aca="false">$GC$4*'well profiles'!EE104</f>
        <v>0</v>
      </c>
      <c r="HW188" s="2" t="n">
        <f aca="false">$GC$4*'well profiles'!EF104</f>
        <v>0</v>
      </c>
      <c r="HX188" s="2" t="n">
        <f aca="false">$GC$4*'well profiles'!EG104</f>
        <v>0</v>
      </c>
      <c r="HY188" s="2" t="n">
        <f aca="false">$GC$4*'well profiles'!EH104</f>
        <v>0</v>
      </c>
      <c r="HZ188" s="2" t="n">
        <f aca="false">$GC$4*'well profiles'!EI104</f>
        <v>0</v>
      </c>
      <c r="IA188" s="2" t="n">
        <f aca="false">$GC$4*'well profiles'!EJ104</f>
        <v>0</v>
      </c>
      <c r="IB188" s="2" t="n">
        <f aca="false">$GC$4*'well profiles'!EK104</f>
        <v>0</v>
      </c>
      <c r="IC188" s="2" t="n">
        <f aca="false">$GC$4*'well profiles'!EL104</f>
        <v>0</v>
      </c>
      <c r="ID188" s="2" t="n">
        <f aca="false">$GC$4*'well profiles'!EM104</f>
        <v>0</v>
      </c>
      <c r="IE188" s="2" t="n">
        <f aca="false">$GC$4*'well profiles'!EN104</f>
        <v>0</v>
      </c>
      <c r="IF188" s="2" t="n">
        <f aca="false">$GC$4*'well profiles'!EO104</f>
        <v>0</v>
      </c>
      <c r="IG188" s="2" t="n">
        <f aca="false">$GC$4*'well profiles'!EP104</f>
        <v>0</v>
      </c>
      <c r="IH188" s="2" t="n">
        <f aca="false">$GC$4*'well profiles'!EQ104</f>
        <v>0</v>
      </c>
      <c r="II188" s="2" t="n">
        <f aca="false">$GC$4*'well profiles'!ER104</f>
        <v>0</v>
      </c>
      <c r="IJ188" s="2" t="n">
        <f aca="false">$GC$4*'well profiles'!ES104</f>
        <v>0</v>
      </c>
      <c r="IK188" s="2" t="n">
        <f aca="false">$GC$4*'well profiles'!ET104</f>
        <v>0</v>
      </c>
      <c r="IL188" s="2" t="n">
        <f aca="false">$GC$4*'well profiles'!EU104</f>
        <v>0</v>
      </c>
      <c r="IM188" s="2" t="n">
        <f aca="false">$GC$4*'well profiles'!EV104</f>
        <v>0</v>
      </c>
      <c r="IN188" s="2" t="n">
        <f aca="false">$GC$4*'well profiles'!EW104</f>
        <v>0</v>
      </c>
      <c r="IO188" s="2" t="n">
        <f aca="false">$GC$4*'well profiles'!EX104</f>
        <v>0</v>
      </c>
      <c r="IP188" s="2" t="n">
        <f aca="false">$GC$4*'well profiles'!EY104</f>
        <v>0</v>
      </c>
      <c r="IQ188" s="2" t="n">
        <f aca="false">$GC$4*'well profiles'!EZ104</f>
        <v>0</v>
      </c>
      <c r="IR188" s="2" t="n">
        <f aca="false">$GC$4*'well profiles'!FA104</f>
        <v>0</v>
      </c>
      <c r="IS188" s="2" t="n">
        <f aca="false">$GC$4*'well profiles'!FB104</f>
        <v>0</v>
      </c>
      <c r="IT188" s="2" t="n">
        <f aca="false">$GC$4*'well profiles'!FC104</f>
        <v>0</v>
      </c>
      <c r="IU188" s="2" t="n">
        <f aca="false">$GC$4*'well profiles'!FD104</f>
        <v>0</v>
      </c>
      <c r="IV188" s="2" t="n">
        <f aca="false">$GC$4*'well profiles'!FE104</f>
        <v>0</v>
      </c>
      <c r="IW188" s="2" t="n">
        <f aca="false">$GC$4*'well profiles'!FF104</f>
        <v>0</v>
      </c>
      <c r="IX188" s="2" t="n">
        <f aca="false">$GC$4*'well profiles'!FG104</f>
        <v>0</v>
      </c>
      <c r="IY188" s="2" t="n">
        <f aca="false">$GC$4*'well profiles'!FH104</f>
        <v>0</v>
      </c>
      <c r="IZ188" s="2" t="n">
        <f aca="false">$GC$4*'well profiles'!FI104</f>
        <v>0</v>
      </c>
      <c r="JA188" s="2" t="n">
        <f aca="false">$GC$4*'well profiles'!FJ104</f>
        <v>0</v>
      </c>
      <c r="JB188" s="2" t="n">
        <f aca="false">$GC$4*'well profiles'!FK104</f>
        <v>0</v>
      </c>
      <c r="JC188" s="2" t="n">
        <f aca="false">$GC$4*'well profiles'!FL104</f>
        <v>0</v>
      </c>
      <c r="JD188" s="2" t="n">
        <f aca="false">$GC$4*'well profiles'!FM104</f>
        <v>0</v>
      </c>
      <c r="JE188" s="2" t="n">
        <f aca="false">$GC$4*'well profiles'!FN104</f>
        <v>0</v>
      </c>
      <c r="JF188" s="2" t="n">
        <f aca="false">$GC$4*'well profiles'!FO104</f>
        <v>0</v>
      </c>
      <c r="JG188" s="2" t="n">
        <f aca="false">$GC$4*'well profiles'!FP104</f>
        <v>0</v>
      </c>
      <c r="JH188" s="2" t="n">
        <f aca="false">$GC$4*'well profiles'!FQ104</f>
        <v>0</v>
      </c>
      <c r="JI188" s="2" t="n">
        <f aca="false">$GC$4*'well profiles'!FR104</f>
        <v>0</v>
      </c>
      <c r="JJ188" s="2" t="n">
        <f aca="false">$GC$4*'well profiles'!FS104</f>
        <v>0</v>
      </c>
      <c r="JK188" s="2" t="n">
        <f aca="false">$GC$4*'well profiles'!FT104</f>
        <v>0</v>
      </c>
      <c r="JL188" s="2" t="n">
        <f aca="false">$GC$4*'well profiles'!FU104</f>
        <v>0</v>
      </c>
      <c r="JM188" s="2" t="n">
        <f aca="false">$GC$4*'well profiles'!FV104</f>
        <v>0</v>
      </c>
      <c r="JN188" s="2" t="n">
        <f aca="false">$GC$4*'well profiles'!FW104</f>
        <v>0</v>
      </c>
      <c r="JO188" s="2" t="n">
        <f aca="false">$GC$4*'well profiles'!FX104</f>
        <v>0</v>
      </c>
      <c r="JP188" s="2" t="n">
        <f aca="false">$GC$4*'well profiles'!FY104</f>
        <v>0</v>
      </c>
      <c r="JQ188" s="2" t="n">
        <f aca="false">$GC$4*'well profiles'!FZ104</f>
        <v>0</v>
      </c>
      <c r="JR188" s="2" t="n">
        <f aca="false">$GC$4*'well profiles'!GA104</f>
        <v>0</v>
      </c>
      <c r="JS188" s="2" t="n">
        <f aca="false">$GC$4*'well profiles'!GB104</f>
        <v>0</v>
      </c>
      <c r="JT188" s="2" t="n">
        <f aca="false">$GC$4*'well profiles'!GC104</f>
        <v>0</v>
      </c>
      <c r="JU188" s="2" t="n">
        <f aca="false">$GC$4*'well profiles'!GD104</f>
        <v>0</v>
      </c>
      <c r="JV188" s="2" t="n">
        <f aca="false">$GC$4*'well profiles'!GE104</f>
        <v>0</v>
      </c>
      <c r="JW188" s="2" t="n">
        <f aca="false">$GC$4*'well profiles'!GF104</f>
        <v>0</v>
      </c>
      <c r="JX188" s="2" t="n">
        <f aca="false">$GC$4*'well profiles'!GG104</f>
        <v>0</v>
      </c>
      <c r="JY188" s="2" t="n">
        <f aca="false">$GC$4*'well profiles'!GH104</f>
        <v>0</v>
      </c>
      <c r="JZ188" s="2" t="n">
        <f aca="false">$GC$4*'well profiles'!GI104</f>
        <v>0</v>
      </c>
      <c r="KA188" s="2" t="n">
        <f aca="false">$GC$4*'well profiles'!GJ104</f>
        <v>0</v>
      </c>
      <c r="KB188" s="2" t="n">
        <f aca="false">$GC$4*'well profiles'!GK104</f>
        <v>0</v>
      </c>
      <c r="KC188" s="2" t="n">
        <f aca="false">$GC$4*'well profiles'!GL104</f>
        <v>0</v>
      </c>
      <c r="KD188" s="2" t="n">
        <f aca="false">$GC$4*'well profiles'!GM104</f>
        <v>0</v>
      </c>
      <c r="KE188" s="2" t="n">
        <f aca="false">$GC$4*'well profiles'!GN104</f>
        <v>0</v>
      </c>
      <c r="KF188" s="2" t="n">
        <f aca="false">$GC$4*'well profiles'!GO104</f>
        <v>0</v>
      </c>
      <c r="KG188" s="2" t="n">
        <f aca="false">$GC$4*'well profiles'!GP104</f>
        <v>0</v>
      </c>
      <c r="KH188" s="2" t="n">
        <f aca="false">$GC$4*'well profiles'!GQ104</f>
        <v>0</v>
      </c>
      <c r="KI188" s="2" t="n">
        <f aca="false">$GC$4*'well profiles'!GR104</f>
        <v>0</v>
      </c>
      <c r="KJ188" s="2" t="n">
        <f aca="false">$GC$4*'well profiles'!GS104</f>
        <v>0</v>
      </c>
      <c r="KK188" s="2" t="n">
        <f aca="false">$GC$4*'well profiles'!GT104</f>
        <v>0</v>
      </c>
      <c r="KL188" s="2" t="n">
        <f aca="false">$GC$4*'well profiles'!GU104</f>
        <v>0</v>
      </c>
      <c r="KM188" s="2" t="n">
        <f aca="false">$GC$4*'well profiles'!GV104</f>
        <v>0</v>
      </c>
      <c r="KN188" s="2" t="n">
        <f aca="false">$GC$4*'well profiles'!GW104</f>
        <v>0</v>
      </c>
      <c r="KO188" s="2" t="n">
        <f aca="false">$GC$4*'well profiles'!GX104</f>
        <v>0</v>
      </c>
      <c r="KP188" s="2" t="n">
        <f aca="false">$GC$4*'well profiles'!GY104</f>
        <v>0</v>
      </c>
      <c r="KQ188" s="2" t="n">
        <f aca="false">$GC$4*'well profiles'!GZ104</f>
        <v>0</v>
      </c>
      <c r="KR188" s="2" t="n">
        <f aca="false">$GC$4*'well profiles'!HA104</f>
        <v>0</v>
      </c>
      <c r="KS188" s="2" t="n">
        <f aca="false">$GC$4*'well profiles'!HB104</f>
        <v>0</v>
      </c>
      <c r="KT188" s="2" t="n">
        <f aca="false">$GC$4*'well profiles'!HC104</f>
        <v>0</v>
      </c>
      <c r="KU188" s="2" t="n">
        <f aca="false">$GC$4*'well profiles'!HD104</f>
        <v>0</v>
      </c>
      <c r="KV188" s="2" t="n">
        <f aca="false">$GC$4*'well profiles'!HE104</f>
        <v>0</v>
      </c>
      <c r="KW188" s="2" t="n">
        <f aca="false">$GC$4*'well profiles'!HF104</f>
        <v>0</v>
      </c>
      <c r="KX188" s="2" t="n">
        <f aca="false">$GC$4*'well profiles'!HG104</f>
        <v>0</v>
      </c>
      <c r="KY188" s="2" t="n">
        <f aca="false">$GC$4*'well profiles'!HH104</f>
        <v>0</v>
      </c>
      <c r="KZ188" s="2" t="n">
        <f aca="false">$GC$4*'well profiles'!HI104</f>
        <v>0</v>
      </c>
      <c r="LA188" s="2" t="n">
        <f aca="false">$GC$4*'well profiles'!HJ104</f>
        <v>0</v>
      </c>
      <c r="LB188" s="2" t="n">
        <f aca="false">$GC$4*'well profiles'!HK104</f>
        <v>0</v>
      </c>
      <c r="LC188" s="2" t="n">
        <f aca="false">$GC$4*'well profiles'!HL104</f>
        <v>0</v>
      </c>
      <c r="LD188" s="2" t="n">
        <f aca="false">$GC$4*'well profiles'!HM104</f>
        <v>0</v>
      </c>
      <c r="LE188" s="2" t="n">
        <f aca="false">$GC$4*'well profiles'!HN104</f>
        <v>0</v>
      </c>
      <c r="LF188" s="2" t="n">
        <f aca="false">$GC$4*'well profiles'!HO104</f>
        <v>0</v>
      </c>
      <c r="LG188" s="2" t="n">
        <f aca="false">$GC$4*'well profiles'!HP104</f>
        <v>0</v>
      </c>
      <c r="LH188" s="2" t="n">
        <f aca="false">$GC$4*'well profiles'!HQ104</f>
        <v>0</v>
      </c>
      <c r="LI188" s="2" t="n">
        <f aca="false">$GC$4*'well profiles'!HR104</f>
        <v>0</v>
      </c>
      <c r="LJ188" s="2" t="n">
        <f aca="false">$GC$4*'well profiles'!HS104</f>
        <v>0</v>
      </c>
      <c r="LK188" s="2" t="n">
        <f aca="false">$GC$4*'well profiles'!HT104</f>
        <v>0</v>
      </c>
      <c r="LL188" s="2" t="n">
        <f aca="false">$GC$4*'well profiles'!HU104</f>
        <v>0</v>
      </c>
      <c r="LM188" s="2" t="n">
        <f aca="false">$GC$4*'well profiles'!HV104</f>
        <v>0</v>
      </c>
      <c r="LN188" s="2" t="n">
        <f aca="false">$GC$4*'well profiles'!HW104</f>
        <v>0</v>
      </c>
      <c r="LO188" s="2" t="n">
        <f aca="false">$GC$4*'well profiles'!HX104</f>
        <v>0</v>
      </c>
      <c r="LP188" s="2" t="n">
        <f aca="false">$GC$4*'well profiles'!HY104</f>
        <v>0</v>
      </c>
      <c r="LQ188" s="2" t="n">
        <f aca="false">$GC$4*'well profiles'!HZ104</f>
        <v>0</v>
      </c>
      <c r="LR188" s="2" t="n">
        <f aca="false">$GC$4*'well profiles'!IA104</f>
        <v>0</v>
      </c>
      <c r="LS188" s="2" t="n">
        <f aca="false">$GC$4*'well profiles'!IB104</f>
        <v>0</v>
      </c>
      <c r="LT188" s="2" t="n">
        <f aca="false">$GC$4*'well profiles'!IC104</f>
        <v>0</v>
      </c>
      <c r="LU188" s="2" t="n">
        <f aca="false">$GC$4*'well profiles'!ID104</f>
        <v>0</v>
      </c>
      <c r="LV188" s="2" t="n">
        <f aca="false">$GC$4*'well profiles'!IE104</f>
        <v>0</v>
      </c>
      <c r="LW188" s="2" t="n">
        <f aca="false">$GC$4*'well profiles'!IF104</f>
        <v>0</v>
      </c>
      <c r="LX188" s="2" t="n">
        <f aca="false">$GC$4*'well profiles'!IG104</f>
        <v>0</v>
      </c>
      <c r="LY188" s="2" t="n">
        <f aca="false">$GC$4*'well profiles'!IH104</f>
        <v>0</v>
      </c>
      <c r="LZ188" s="2" t="n">
        <f aca="false">$GC$4*'well profiles'!II104</f>
        <v>0</v>
      </c>
      <c r="MA188" s="2" t="n">
        <f aca="false">$GC$4*'well profiles'!IJ104</f>
        <v>0</v>
      </c>
      <c r="MB188" s="2" t="n">
        <f aca="false">$GC$4*'well profiles'!IK104</f>
        <v>0</v>
      </c>
      <c r="MC188" s="2" t="n">
        <f aca="false">$GC$4*'well profiles'!IL104</f>
        <v>0</v>
      </c>
      <c r="MD188" s="2" t="n">
        <f aca="false">$GC$4*'well profiles'!IM104</f>
        <v>0</v>
      </c>
      <c r="ME188" s="2" t="n">
        <f aca="false">$GC$4*'well profiles'!IN104</f>
        <v>0</v>
      </c>
      <c r="MF188" s="2" t="n">
        <f aca="false">$GC$4*'well profiles'!IO104</f>
        <v>0</v>
      </c>
      <c r="MG188" s="2" t="n">
        <f aca="false">$GC$4*'well profiles'!IP104</f>
        <v>0</v>
      </c>
      <c r="MH188" s="2" t="n">
        <f aca="false">$GC$4*'well profiles'!IQ104</f>
        <v>0</v>
      </c>
      <c r="MI188" s="2" t="n">
        <f aca="false">$GC$4*'well profiles'!IR104</f>
        <v>0</v>
      </c>
      <c r="MJ188" s="2" t="n">
        <f aca="false">$GC$4*'well profiles'!IS104</f>
        <v>0</v>
      </c>
      <c r="MK188" s="2" t="n">
        <f aca="false">$GC$4*'well profiles'!IT104</f>
        <v>0</v>
      </c>
      <c r="ML188" s="2" t="n">
        <f aca="false">$GC$4*'well profiles'!IU104</f>
        <v>0</v>
      </c>
      <c r="MM188" s="2" t="n">
        <f aca="false">$GC$4*'well profiles'!IV104</f>
        <v>0</v>
      </c>
      <c r="MN188" s="2" t="n">
        <f aca="false">$GC$4*'well profiles'!IW104</f>
        <v>0</v>
      </c>
      <c r="MO188" s="2" t="n">
        <f aca="false">$GC$4*'well profiles'!IX104</f>
        <v>0</v>
      </c>
      <c r="MP188" s="2" t="n">
        <f aca="false">$GC$4*'well profiles'!IY104</f>
        <v>0</v>
      </c>
      <c r="MQ188" s="2" t="n">
        <f aca="false">$GC$4*'well profiles'!IZ104</f>
        <v>0</v>
      </c>
      <c r="MR188" s="2" t="n">
        <f aca="false">$GC$4*'well profiles'!JA104</f>
        <v>0</v>
      </c>
      <c r="MS188" s="2" t="n">
        <f aca="false">$GC$4*'well profiles'!JB104</f>
        <v>0</v>
      </c>
      <c r="MT188" s="2" t="n">
        <f aca="false">$GC$4*'well profiles'!JC104</f>
        <v>0</v>
      </c>
      <c r="MU188" s="2" t="n">
        <f aca="false">$GC$4*'well profiles'!JD104</f>
        <v>0</v>
      </c>
      <c r="MV188" s="2" t="n">
        <f aca="false">$GC$4*'well profiles'!JE104</f>
        <v>0</v>
      </c>
      <c r="MW188" s="2" t="n">
        <f aca="false">$GC$4*'well profiles'!JF104</f>
        <v>0</v>
      </c>
      <c r="MX188" s="2" t="n">
        <f aca="false">$GC$4*'well profiles'!JG104</f>
        <v>0</v>
      </c>
      <c r="MY188" s="2" t="n">
        <f aca="false">$GC$4*'well profiles'!JH104</f>
        <v>0</v>
      </c>
      <c r="MZ188" s="2" t="n">
        <f aca="false">$GC$4*'well profiles'!JI104</f>
        <v>0</v>
      </c>
      <c r="NA188" s="2" t="n">
        <f aca="false">$GC$4*'well profiles'!JJ104</f>
        <v>0</v>
      </c>
      <c r="NB188" s="2" t="n">
        <f aca="false">$GC$4*'well profiles'!JK104</f>
        <v>0</v>
      </c>
      <c r="NC188" s="2" t="n">
        <f aca="false">$GC$4*'well profiles'!JL104</f>
        <v>0</v>
      </c>
      <c r="ND188" s="2" t="n">
        <f aca="false">$GC$4*'well profiles'!JM104</f>
        <v>0</v>
      </c>
      <c r="NE188" s="2" t="n">
        <f aca="false">$GC$4*'well profiles'!JN104</f>
        <v>0</v>
      </c>
      <c r="NF188" s="2" t="n">
        <f aca="false">$GC$4*'well profiles'!JO104</f>
        <v>0</v>
      </c>
      <c r="NG188" s="2" t="n">
        <f aca="false">$GC$4*'well profiles'!JP104</f>
        <v>0</v>
      </c>
      <c r="NH188" s="2" t="n">
        <f aca="false">$GC$4*'well profiles'!JQ104</f>
        <v>0</v>
      </c>
      <c r="NI188" s="2" t="n">
        <f aca="false">$GC$4*'well profiles'!JR104</f>
        <v>0</v>
      </c>
      <c r="NJ188" s="2" t="n">
        <f aca="false">$GC$4*'well profiles'!JS104</f>
        <v>0</v>
      </c>
      <c r="NK188" s="2" t="n">
        <f aca="false">$GC$4*'well profiles'!JT104</f>
        <v>0</v>
      </c>
      <c r="NL188" s="2" t="n">
        <f aca="false">$GC$4*'well profiles'!JU104</f>
        <v>0</v>
      </c>
      <c r="NM188" s="2" t="n">
        <f aca="false">$GC$4*'well profiles'!JV104</f>
        <v>0</v>
      </c>
      <c r="NN188" s="2" t="n">
        <f aca="false">$GC$4*'well profiles'!JW104</f>
        <v>0</v>
      </c>
      <c r="NO188" s="2" t="n">
        <f aca="false">$GC$4*'well profiles'!JX104</f>
        <v>0</v>
      </c>
      <c r="NP188" s="2" t="n">
        <f aca="false">$GC$4*'well profiles'!JY104</f>
        <v>0</v>
      </c>
      <c r="NQ188" s="2" t="n">
        <f aca="false">$GC$4*'well profiles'!JZ104</f>
        <v>0</v>
      </c>
      <c r="NR188" s="2" t="n">
        <f aca="false">$GC$4*'well profiles'!KA104</f>
        <v>0</v>
      </c>
      <c r="NS188" s="2" t="n">
        <f aca="false">$GC$4*'well profiles'!KB104</f>
        <v>0</v>
      </c>
      <c r="NT188" s="2" t="n">
        <f aca="false">$GC$4*'well profiles'!KC104</f>
        <v>0</v>
      </c>
      <c r="NU188" s="2" t="n">
        <f aca="false">$GC$4*'well profiles'!KD104</f>
        <v>0</v>
      </c>
      <c r="NV188" s="2" t="n">
        <f aca="false">$GC$4*'well profiles'!KE104</f>
        <v>0</v>
      </c>
      <c r="NW188" s="2" t="n">
        <f aca="false">$GC$4*'well profiles'!KF104</f>
        <v>0</v>
      </c>
      <c r="NX188" s="2" t="n">
        <f aca="false">$GC$4*'well profiles'!KG104</f>
        <v>0</v>
      </c>
      <c r="NY188" s="2" t="n">
        <f aca="false">$GC$4*'well profiles'!KH104</f>
        <v>0</v>
      </c>
      <c r="NZ188" s="2" t="n">
        <f aca="false">$GC$4*'well profiles'!KI104</f>
        <v>0</v>
      </c>
      <c r="OA188" s="2" t="n">
        <f aca="false">$GC$4*'well profiles'!KJ104</f>
        <v>0</v>
      </c>
      <c r="OB188" s="2" t="n">
        <f aca="false">$GC$4*'well profiles'!KK104</f>
        <v>0</v>
      </c>
      <c r="OC188" s="2" t="n">
        <f aca="false">$GC$4*'well profiles'!KL104</f>
        <v>0</v>
      </c>
      <c r="OD188" s="2" t="n">
        <f aca="false">$GC$4*'well profiles'!KM104</f>
        <v>0</v>
      </c>
      <c r="OE188" s="2" t="n">
        <f aca="false">$GC$4*'well profiles'!KN104</f>
        <v>0</v>
      </c>
      <c r="OF188" s="2" t="n">
        <f aca="false">$GC$4*'well profiles'!KO104</f>
        <v>0</v>
      </c>
      <c r="OG188" s="2" t="n">
        <f aca="false">$GC$4*'well profiles'!KP104</f>
        <v>0</v>
      </c>
      <c r="OH188" s="2" t="n">
        <f aca="false">$GC$4*'well profiles'!KQ104</f>
        <v>0</v>
      </c>
      <c r="OI188" s="2" t="n">
        <f aca="false">$GC$4*'well profiles'!KR104</f>
        <v>0</v>
      </c>
      <c r="OJ188" s="2" t="n">
        <f aca="false">$GC$4*'well profiles'!KS104</f>
        <v>0</v>
      </c>
      <c r="OK188" s="2" t="n">
        <f aca="false">$GC$4*'well profiles'!KT104</f>
        <v>0</v>
      </c>
      <c r="OL188" s="2" t="n">
        <f aca="false">$GC$4*'well profiles'!KU104</f>
        <v>0</v>
      </c>
      <c r="OM188" s="2" t="n">
        <f aca="false">$GC$4*'well profiles'!KV104</f>
        <v>0</v>
      </c>
      <c r="ON188" s="2" t="n">
        <f aca="false">$GC$4*'well profiles'!KW104</f>
        <v>0</v>
      </c>
      <c r="OO188" s="2" t="n">
        <f aca="false">$GC$4*'well profiles'!KX104</f>
        <v>0</v>
      </c>
      <c r="OP188" s="2" t="n">
        <f aca="false">$GC$4*'well profiles'!KY104</f>
        <v>0</v>
      </c>
      <c r="OQ188" s="2" t="n">
        <f aca="false">$GC$4*'well profiles'!KZ104</f>
        <v>0</v>
      </c>
      <c r="OR188" s="2" t="n">
        <f aca="false">$GC$4*'well profiles'!LA104</f>
        <v>0</v>
      </c>
      <c r="OS188" s="2" t="n">
        <f aca="false">$GC$4*'well profiles'!LB104</f>
        <v>0</v>
      </c>
      <c r="OT188" s="2" t="n">
        <f aca="false">$GC$4*'well profiles'!LC104</f>
        <v>0</v>
      </c>
      <c r="OU188" s="2" t="n">
        <f aca="false">$GC$4*'well profiles'!LD104</f>
        <v>0</v>
      </c>
      <c r="OV188" s="2" t="n">
        <f aca="false">$GC$4*'well profiles'!LE104</f>
        <v>0</v>
      </c>
      <c r="OW188" s="2" t="n">
        <f aca="false">$GC$4*'well profiles'!LF104</f>
        <v>0</v>
      </c>
      <c r="OX188" s="2" t="n">
        <f aca="false">$GC$4*'well profiles'!LG104</f>
        <v>0</v>
      </c>
      <c r="OY188" s="2" t="n">
        <f aca="false">$GC$4*'well profiles'!LH104</f>
        <v>0</v>
      </c>
      <c r="OZ188" s="2" t="n">
        <f aca="false">$GC$4*'well profiles'!LI104</f>
        <v>0</v>
      </c>
      <c r="PA188" s="2" t="n">
        <f aca="false">$GC$4*'well profiles'!LJ104</f>
        <v>0</v>
      </c>
      <c r="PB188" s="2" t="n">
        <f aca="false">$GC$4*'well profiles'!LK104</f>
        <v>0</v>
      </c>
      <c r="PC188" s="2" t="n">
        <f aca="false">$GC$4*'well profiles'!LL104</f>
        <v>0</v>
      </c>
      <c r="PD188" s="2" t="n">
        <f aca="false">$GC$4*'well profiles'!LM104</f>
        <v>0</v>
      </c>
      <c r="PE188" s="2" t="n">
        <f aca="false">$GC$4*'well profiles'!LN104</f>
        <v>0</v>
      </c>
      <c r="PF188" s="2" t="n">
        <f aca="false">$GC$4*'well profiles'!LO104</f>
        <v>0</v>
      </c>
      <c r="PG188" s="2" t="n">
        <f aca="false">$GC$4*'well profiles'!LP104</f>
        <v>0</v>
      </c>
      <c r="PH188" s="2" t="n">
        <f aca="false">$GC$4*'well profiles'!LQ104</f>
        <v>0</v>
      </c>
      <c r="PI188" s="2" t="n">
        <f aca="false">$GC$4*'well profiles'!LR104</f>
        <v>0</v>
      </c>
      <c r="PJ188" s="2" t="n">
        <f aca="false">$GC$4*'well profiles'!LS104</f>
        <v>0</v>
      </c>
      <c r="PK188" s="2" t="n">
        <f aca="false">$GC$4*'well profiles'!LT104</f>
        <v>0</v>
      </c>
      <c r="PL188" s="2" t="n">
        <f aca="false">$GC$4*'well profiles'!LU104</f>
        <v>0</v>
      </c>
      <c r="PM188" s="2" t="n">
        <f aca="false">$GC$4*'well profiles'!LV104</f>
        <v>0</v>
      </c>
      <c r="PN188" s="2" t="n">
        <f aca="false">$GC$4*'well profiles'!LW104</f>
        <v>0</v>
      </c>
      <c r="PO188" s="2" t="n">
        <f aca="false">$GC$4*'well profiles'!LX104</f>
        <v>0</v>
      </c>
      <c r="PP188" s="2" t="n">
        <f aca="false">$GC$4*'well profiles'!LY104</f>
        <v>0</v>
      </c>
      <c r="PQ188" s="2" t="n">
        <f aca="false">$GC$4*'well profiles'!LZ104</f>
        <v>0</v>
      </c>
      <c r="PR188" s="2" t="n">
        <f aca="false">$GC$4*'well profiles'!MA104</f>
        <v>0</v>
      </c>
      <c r="PS188" s="2" t="n">
        <f aca="false">$GC$4*'well profiles'!MB104</f>
        <v>0</v>
      </c>
      <c r="PT188" s="2" t="n">
        <f aca="false">$GC$4*'well profiles'!MC104</f>
        <v>0</v>
      </c>
      <c r="PU188" s="2" t="n">
        <f aca="false">$GC$4*'well profiles'!MD104</f>
        <v>0</v>
      </c>
      <c r="PV188" s="2" t="n">
        <f aca="false">$GC$4*'well profiles'!ME104</f>
        <v>0</v>
      </c>
      <c r="PW188" s="2" t="n">
        <f aca="false">$GC$4*'well profiles'!MF104</f>
        <v>0</v>
      </c>
      <c r="PX188" s="2" t="n">
        <f aca="false">$GC$4*'well profiles'!MG104</f>
        <v>0</v>
      </c>
      <c r="PY188" s="2" t="n">
        <f aca="false">$GC$4*'well profiles'!MH104</f>
        <v>0</v>
      </c>
      <c r="PZ188" s="2" t="n">
        <f aca="false">$GC$4*'well profiles'!MI104</f>
        <v>0</v>
      </c>
      <c r="QA188" s="2" t="n">
        <f aca="false">$GC$4*'well profiles'!MJ104</f>
        <v>0</v>
      </c>
      <c r="QB188" s="2" t="n">
        <f aca="false">$GC$4*'well profiles'!MK104</f>
        <v>0</v>
      </c>
      <c r="QC188" s="2" t="n">
        <f aca="false">$GC$4*'well profiles'!ML104</f>
        <v>0</v>
      </c>
      <c r="QD188" s="2" t="n">
        <f aca="false">$GC$4*'well profiles'!MM104</f>
        <v>0</v>
      </c>
      <c r="QE188" s="2" t="n">
        <f aca="false">$GC$4*'well profiles'!MN104</f>
        <v>0</v>
      </c>
      <c r="QF188" s="2" t="n">
        <f aca="false">$GC$4*'well profiles'!MO104</f>
        <v>0</v>
      </c>
      <c r="QG188" s="2" t="n">
        <f aca="false">$GC$4*'well profiles'!MP104</f>
        <v>0</v>
      </c>
      <c r="QH188" s="2" t="n">
        <f aca="false">$GC$4*'well profiles'!MQ104</f>
        <v>0</v>
      </c>
      <c r="QI188" s="2" t="n">
        <f aca="false">$GC$4*'well profiles'!MR104</f>
        <v>0</v>
      </c>
      <c r="QJ188" s="2" t="n">
        <f aca="false">$GC$4*'well profiles'!MS104</f>
        <v>0</v>
      </c>
      <c r="QK188" s="2" t="n">
        <f aca="false">$GC$4*'well profiles'!MT104</f>
        <v>0</v>
      </c>
      <c r="QL188" s="2" t="n">
        <f aca="false">$GC$4*'well profiles'!MU104</f>
        <v>0</v>
      </c>
      <c r="QM188" s="2" t="n">
        <f aca="false">$GC$4*'well profiles'!MV104</f>
        <v>0</v>
      </c>
      <c r="QN188" s="2" t="n">
        <f aca="false">$GC$4*'well profiles'!MW104</f>
        <v>0</v>
      </c>
      <c r="QO188" s="2" t="n">
        <f aca="false">$GC$4*'well profiles'!MX104</f>
        <v>0</v>
      </c>
      <c r="QP188" s="2" t="n">
        <f aca="false">$GC$4*'well profiles'!MY104</f>
        <v>0</v>
      </c>
      <c r="QQ188" s="2" t="n">
        <f aca="false">$GC$4*'well profiles'!MZ104</f>
        <v>0</v>
      </c>
      <c r="QR188" s="2" t="n">
        <f aca="false">$GC$4*'well profiles'!NA104</f>
        <v>0</v>
      </c>
      <c r="QS188" s="2" t="n">
        <f aca="false">$GC$4*'well profiles'!NB104</f>
        <v>0</v>
      </c>
      <c r="QT188" s="2" t="n">
        <f aca="false">$GC$4*'well profiles'!NC104</f>
        <v>0</v>
      </c>
      <c r="QU188" s="2" t="n">
        <f aca="false">$GC$4*'well profiles'!ND104</f>
        <v>0</v>
      </c>
      <c r="QV188" s="2" t="n">
        <f aca="false">$GC$4*'well profiles'!NE104</f>
        <v>0</v>
      </c>
      <c r="QW188" s="2" t="n">
        <f aca="false">$GC$4*'well profiles'!NF104</f>
        <v>0</v>
      </c>
      <c r="QX188" s="2" t="n">
        <f aca="false">$GC$4*'well profiles'!NG104</f>
        <v>0</v>
      </c>
      <c r="QY188" s="2" t="n">
        <f aca="false">$GC$4*'well profiles'!NH104</f>
        <v>0</v>
      </c>
      <c r="QZ188" s="2" t="n">
        <f aca="false">$GC$4*'well profiles'!NI104</f>
        <v>0</v>
      </c>
      <c r="RA188" s="2" t="n">
        <f aca="false">$GC$4*'well profiles'!NJ104</f>
        <v>0</v>
      </c>
      <c r="RB188" s="2" t="n">
        <f aca="false">$GC$4*'well profiles'!NK104</f>
        <v>0</v>
      </c>
      <c r="RC188" s="2" t="n">
        <f aca="false">$GC$4*'well profiles'!NL104</f>
        <v>0</v>
      </c>
      <c r="RD188" s="2" t="n">
        <f aca="false">$GC$4*'well profiles'!NM104</f>
        <v>0</v>
      </c>
      <c r="RE188" s="2" t="n">
        <f aca="false">$GC$4*'well profiles'!NN104</f>
        <v>0</v>
      </c>
      <c r="RF188" s="2" t="n">
        <f aca="false">$GC$4*'well profiles'!NO104</f>
        <v>0</v>
      </c>
      <c r="RG188" s="2" t="n">
        <f aca="false">$GC$4*'well profiles'!NP104</f>
        <v>0</v>
      </c>
      <c r="RH188" s="2" t="n">
        <f aca="false">$GC$4*'well profiles'!NQ104</f>
        <v>0</v>
      </c>
      <c r="RI188" s="2" t="n">
        <f aca="false">$GC$4*'well profiles'!NR104</f>
        <v>0</v>
      </c>
      <c r="RJ188" s="2" t="n">
        <f aca="false">$GC$4*'well profiles'!NS104</f>
        <v>0</v>
      </c>
      <c r="RK188" s="2" t="n">
        <f aca="false">$GC$4*'well profiles'!NT104</f>
        <v>0</v>
      </c>
      <c r="RL188" s="2" t="n">
        <f aca="false">$GC$4*'well profiles'!NU104</f>
        <v>0</v>
      </c>
      <c r="RM188" s="2" t="n">
        <f aca="false">$GC$4*'well profiles'!NV104</f>
        <v>0</v>
      </c>
      <c r="RN188" s="2" t="n">
        <f aca="false">$GC$4*'well profiles'!NW104</f>
        <v>0</v>
      </c>
      <c r="RO188" s="2" t="n">
        <f aca="false">$GC$4*'well profiles'!NX104</f>
        <v>0</v>
      </c>
      <c r="RP188" s="2" t="n">
        <f aca="false">$GC$4*'well profiles'!NY104</f>
        <v>0</v>
      </c>
      <c r="RQ188" s="2" t="n">
        <f aca="false">$GC$4*'well profiles'!NZ104</f>
        <v>0</v>
      </c>
      <c r="RR188" s="2" t="n">
        <f aca="false">$GC$4*'well profiles'!OA104</f>
        <v>0</v>
      </c>
      <c r="RS188" s="2" t="n">
        <f aca="false">$GC$4*'well profiles'!OB104</f>
        <v>0</v>
      </c>
      <c r="RT188" s="2" t="n">
        <f aca="false">$GC$4*'well profiles'!OC104</f>
        <v>0</v>
      </c>
      <c r="RU188" s="2" t="n">
        <f aca="false">$GC$4*'well profiles'!OD104</f>
        <v>0</v>
      </c>
      <c r="RV188" s="2" t="n">
        <f aca="false">$GC$4*'well profiles'!OE104</f>
        <v>0</v>
      </c>
      <c r="RW188" s="2" t="n">
        <f aca="false">$GC$4*'well profiles'!OF104</f>
        <v>0</v>
      </c>
      <c r="RX188" s="2" t="n">
        <f aca="false">$GC$4*'well profiles'!OG104</f>
        <v>0</v>
      </c>
      <c r="RY188" s="2" t="n">
        <f aca="false">$GC$4*'well profiles'!OH104</f>
        <v>0</v>
      </c>
      <c r="RZ188" s="2" t="n">
        <f aca="false">$GC$4*'well profiles'!OI104</f>
        <v>0</v>
      </c>
      <c r="SA188" s="2" t="n">
        <f aca="false">$GC$4*'well profiles'!OJ104</f>
        <v>0</v>
      </c>
      <c r="SB188" s="2" t="n">
        <f aca="false">$GC$4*'well profiles'!OK104</f>
        <v>0</v>
      </c>
      <c r="SC188" s="2" t="n">
        <f aca="false">$GC$4*'well profiles'!OL104</f>
        <v>0</v>
      </c>
      <c r="SD188" s="2" t="n">
        <f aca="false">$GC$4*'well profiles'!OM104</f>
        <v>0</v>
      </c>
      <c r="SE188" s="2" t="n">
        <f aca="false">$GC$4*'well profiles'!ON104</f>
        <v>0</v>
      </c>
      <c r="SF188" s="2" t="n">
        <f aca="false">$GC$4*'well profiles'!OO104</f>
        <v>0</v>
      </c>
      <c r="SG188" s="2" t="n">
        <f aca="false">$GC$4*'well profiles'!OP104</f>
        <v>0</v>
      </c>
      <c r="SH188" s="2" t="n">
        <f aca="false">$GC$4*'well profiles'!OQ104</f>
        <v>0</v>
      </c>
      <c r="SI188" s="2" t="n">
        <f aca="false">$GC$4*'well profiles'!OR104</f>
        <v>0</v>
      </c>
      <c r="SJ188" s="2" t="n">
        <f aca="false">$GC$4*'well profiles'!OS104</f>
        <v>0</v>
      </c>
      <c r="SK188" s="2" t="n">
        <f aca="false">$GC$4*'well profiles'!OT104</f>
        <v>0</v>
      </c>
      <c r="SL188" s="2" t="n">
        <f aca="false">$GC$4*'well profiles'!OU104</f>
        <v>0</v>
      </c>
      <c r="SM188" s="2" t="n">
        <f aca="false">$GC$4*'well profiles'!OV104</f>
        <v>0</v>
      </c>
      <c r="SN188" s="2" t="n">
        <f aca="false">$GC$4*'well profiles'!OW104</f>
        <v>0</v>
      </c>
      <c r="SO188" s="2" t="n">
        <f aca="false">$GC$4*'well profiles'!OX104</f>
        <v>0</v>
      </c>
      <c r="SP188" s="2" t="n">
        <f aca="false">$GC$4*'well profiles'!OY104</f>
        <v>0</v>
      </c>
      <c r="SQ188" s="2" t="n">
        <f aca="false">$GC$4*'well profiles'!OZ104</f>
        <v>0</v>
      </c>
      <c r="SR188" s="2" t="n">
        <f aca="false">$GC$4*'well profiles'!PA104</f>
        <v>0</v>
      </c>
      <c r="SS188" s="2" t="n">
        <f aca="false">$GC$4*'well profiles'!PB104</f>
        <v>0</v>
      </c>
      <c r="ST188" s="2" t="n">
        <f aca="false">$GC$4*'well profiles'!PC104</f>
        <v>0</v>
      </c>
      <c r="SU188" s="2" t="n">
        <f aca="false">$GC$4*'well profiles'!PD104</f>
        <v>0</v>
      </c>
      <c r="SV188" s="2" t="n">
        <f aca="false">$GC$4*'well profiles'!PE104</f>
        <v>0</v>
      </c>
      <c r="SW188" s="2" t="n">
        <f aca="false">$GC$4*'well profiles'!PF104</f>
        <v>0</v>
      </c>
      <c r="SX188" s="2" t="n">
        <f aca="false">$GC$4*'well profiles'!PG104</f>
        <v>0</v>
      </c>
      <c r="SY188" s="2" t="n">
        <f aca="false">$GC$4*'well profiles'!PH104</f>
        <v>0</v>
      </c>
      <c r="SZ188" s="2" t="n">
        <f aca="false">$GC$4*'well profiles'!PI104</f>
        <v>0</v>
      </c>
      <c r="TA188" s="2" t="n">
        <f aca="false">$GC$4*'well profiles'!PJ104</f>
        <v>0</v>
      </c>
      <c r="TB188" s="2" t="n">
        <f aca="false">$GC$4*'well profiles'!PK104</f>
        <v>0</v>
      </c>
      <c r="TC188" s="2" t="n">
        <f aca="false">$GC$4*'well profiles'!PL104</f>
        <v>0</v>
      </c>
      <c r="TD188" s="2" t="n">
        <f aca="false">$GC$4*'well profiles'!PM104</f>
        <v>0</v>
      </c>
      <c r="TE188" s="2" t="n">
        <f aca="false">$GC$4*'well profiles'!PN104</f>
        <v>0</v>
      </c>
      <c r="TF188" s="2" t="n">
        <f aca="false">$GC$4*'well profiles'!PO104</f>
        <v>0</v>
      </c>
      <c r="TG188" s="2" t="n">
        <f aca="false">$GC$4*'well profiles'!PP104</f>
        <v>0</v>
      </c>
      <c r="TH188" s="2" t="n">
        <f aca="false">$GC$4*'well profiles'!PQ104</f>
        <v>0</v>
      </c>
      <c r="TI188" s="2" t="n">
        <f aca="false">$GC$4*'well profiles'!PR104</f>
        <v>0</v>
      </c>
      <c r="TJ188" s="2" t="n">
        <f aca="false">$GC$4*'well profiles'!PS104</f>
        <v>0</v>
      </c>
      <c r="TK188" s="2" t="n">
        <f aca="false">$GC$4*'well profiles'!PT104</f>
        <v>0</v>
      </c>
      <c r="TL188" s="2" t="n">
        <f aca="false">$GC$4*'well profiles'!PU104</f>
        <v>0</v>
      </c>
      <c r="TM188" s="2" t="n">
        <f aca="false">$GC$4*'well profiles'!PV104</f>
        <v>0</v>
      </c>
      <c r="TN188" s="2" t="n">
        <f aca="false">$GC$4*'well profiles'!PW104</f>
        <v>0</v>
      </c>
      <c r="TO188" s="2" t="n">
        <f aca="false">$GC$4*'well profiles'!PX104</f>
        <v>0</v>
      </c>
      <c r="TP188" s="2" t="n">
        <f aca="false">$GC$4*'well profiles'!PY104</f>
        <v>0</v>
      </c>
      <c r="TQ188" s="2" t="n">
        <f aca="false">$GC$4*'well profiles'!PZ104</f>
        <v>0</v>
      </c>
      <c r="TR188" s="2" t="n">
        <f aca="false">$GC$4*'well profiles'!QA104</f>
        <v>0</v>
      </c>
      <c r="TS188" s="2" t="n">
        <f aca="false">$GC$4*'well profiles'!QB104</f>
        <v>0</v>
      </c>
      <c r="TT188" s="2" t="n">
        <f aca="false">$GC$4*'well profiles'!QC104</f>
        <v>0</v>
      </c>
      <c r="TU188" s="2" t="n">
        <f aca="false">$GC$4*'well profiles'!QD104</f>
        <v>0</v>
      </c>
      <c r="TV188" s="2" t="n">
        <f aca="false">$GC$4*'well profiles'!QE104</f>
        <v>0</v>
      </c>
      <c r="TW188" s="2" t="n">
        <f aca="false">$GC$4*'well profiles'!QF104</f>
        <v>0</v>
      </c>
      <c r="TX188" s="2" t="n">
        <f aca="false">$GC$4*'well profiles'!QG104</f>
        <v>0</v>
      </c>
      <c r="TY188" s="2" t="n">
        <f aca="false">$GC$4*'well profiles'!QH104</f>
        <v>0</v>
      </c>
      <c r="TZ188" s="2" t="n">
        <f aca="false">$GC$4*'well profiles'!QI104</f>
        <v>0</v>
      </c>
      <c r="UA188" s="2" t="n">
        <f aca="false">$GC$4*'well profiles'!QJ104</f>
        <v>0</v>
      </c>
      <c r="UB188" s="2" t="n">
        <f aca="false">$GC$4*'well profiles'!QK104</f>
        <v>0</v>
      </c>
      <c r="UC188" s="2" t="n">
        <f aca="false">$GC$4*'well profiles'!QL104</f>
        <v>0</v>
      </c>
      <c r="UD188" s="2" t="n">
        <f aca="false">$GC$4*'well profiles'!QM104</f>
        <v>0</v>
      </c>
      <c r="UE188" s="2" t="n">
        <f aca="false">$GC$4*'well profiles'!QN104</f>
        <v>0</v>
      </c>
      <c r="UF188" s="2" t="n">
        <f aca="false">$GC$4*'well profiles'!QO104</f>
        <v>0</v>
      </c>
      <c r="UG188" s="2" t="n">
        <f aca="false">$GC$4*'well profiles'!QP104</f>
        <v>0</v>
      </c>
      <c r="UH188" s="2" t="n">
        <f aca="false">$GC$4*'well profiles'!QQ104</f>
        <v>0</v>
      </c>
      <c r="UI188" s="2" t="n">
        <f aca="false">$GC$4*'well profiles'!QR104</f>
        <v>0</v>
      </c>
      <c r="UJ188" s="2" t="n">
        <f aca="false">$GC$4*'well profiles'!QS104</f>
        <v>0</v>
      </c>
      <c r="UK188" s="2" t="n">
        <f aca="false">$GC$4*'well profiles'!QT104</f>
        <v>0</v>
      </c>
      <c r="UL188" s="2" t="n">
        <f aca="false">$GC$4*'well profiles'!QU104</f>
        <v>0</v>
      </c>
      <c r="UM188" s="2" t="n">
        <f aca="false">$GC$4*'well profiles'!QV104</f>
        <v>0</v>
      </c>
      <c r="UN188" s="2" t="n">
        <f aca="false">$GC$4*'well profiles'!QW104</f>
        <v>0</v>
      </c>
      <c r="UO188" s="2" t="n">
        <f aca="false">$GC$4*'well profiles'!QX104</f>
        <v>0</v>
      </c>
      <c r="UP188" s="2" t="n">
        <f aca="false">$GC$4*'well profiles'!QY104</f>
        <v>0</v>
      </c>
      <c r="UQ188" s="2" t="n">
        <f aca="false">$GC$4*'well profiles'!QZ104</f>
        <v>0</v>
      </c>
      <c r="UR188" s="2" t="n">
        <f aca="false">$GC$4*'well profiles'!RA104</f>
        <v>0</v>
      </c>
      <c r="US188" s="2" t="n">
        <f aca="false">$GC$4*'well profiles'!RB104</f>
        <v>0</v>
      </c>
      <c r="UT188" s="2" t="n">
        <f aca="false">$GC$4*'well profiles'!RC104</f>
        <v>0</v>
      </c>
      <c r="UU188" s="2" t="n">
        <f aca="false">$GC$4*'well profiles'!RD104</f>
        <v>0</v>
      </c>
      <c r="UV188" s="2" t="n">
        <f aca="false">$GC$4*'well profiles'!RE104</f>
        <v>0</v>
      </c>
      <c r="UW188" s="2" t="n">
        <f aca="false">$GC$4*'well profiles'!RF104</f>
        <v>0</v>
      </c>
      <c r="UX188" s="2" t="n">
        <f aca="false">$GC$4*'well profiles'!RG104</f>
        <v>0</v>
      </c>
      <c r="UY188" s="2" t="n">
        <f aca="false">$GC$4*'well profiles'!RH104</f>
        <v>0</v>
      </c>
      <c r="UZ188" s="2" t="n">
        <f aca="false">$GC$4*'well profiles'!RI104</f>
        <v>0</v>
      </c>
      <c r="VA188" s="2" t="n">
        <f aca="false">$GC$4*'well profiles'!RJ104</f>
        <v>0</v>
      </c>
      <c r="VB188" s="2" t="n">
        <f aca="false">$GC$4*'well profiles'!RK104</f>
        <v>0</v>
      </c>
      <c r="VC188" s="2" t="n">
        <f aca="false">$GC$4*'well profiles'!RL104</f>
        <v>0</v>
      </c>
      <c r="VD188" s="2" t="n">
        <f aca="false">$GC$4*'well profiles'!RM104</f>
        <v>0</v>
      </c>
      <c r="VE188" s="2" t="n">
        <f aca="false">$GC$4*'well profiles'!RN104</f>
        <v>0</v>
      </c>
      <c r="VF188" s="2" t="n">
        <f aca="false">$GC$4*'well profiles'!RO104</f>
        <v>0</v>
      </c>
      <c r="VG188" s="2" t="n">
        <f aca="false">$GC$4*'well profiles'!RP104</f>
        <v>0</v>
      </c>
      <c r="VH188" s="2" t="n">
        <f aca="false">$GC$4*'well profiles'!RQ104</f>
        <v>0</v>
      </c>
      <c r="VI188" s="2" t="n">
        <f aca="false">$GC$4*'well profiles'!RR104</f>
        <v>0</v>
      </c>
      <c r="VJ188" s="2" t="n">
        <f aca="false">$GC$4*'well profiles'!RS104</f>
        <v>0</v>
      </c>
      <c r="VK188" s="2" t="n">
        <f aca="false">$GC$4*'well profiles'!RT104</f>
        <v>0</v>
      </c>
      <c r="VL188" s="2" t="n">
        <f aca="false">$GC$4*'well profiles'!RU104</f>
        <v>0</v>
      </c>
      <c r="VM188" s="2" t="n">
        <f aca="false">$GC$4*'well profiles'!RV104</f>
        <v>0</v>
      </c>
      <c r="VN188" s="2" t="n">
        <f aca="false">$GC$4*'well profiles'!RW104</f>
        <v>0</v>
      </c>
      <c r="VO188" s="2" t="n">
        <f aca="false">$GC$4*'well profiles'!RX104</f>
        <v>0</v>
      </c>
      <c r="VP188" s="2" t="n">
        <f aca="false">$GC$4*'well profiles'!RY104</f>
        <v>0</v>
      </c>
      <c r="VQ188" s="2" t="n">
        <f aca="false">$GC$4*'well profiles'!RZ104</f>
        <v>0</v>
      </c>
      <c r="VR188" s="2" t="n">
        <f aca="false">$GC$4*'well profiles'!SA104</f>
        <v>0</v>
      </c>
      <c r="VS188" s="2" t="n">
        <f aca="false">$GC$4*'well profiles'!SB104</f>
        <v>0</v>
      </c>
      <c r="VT188" s="2" t="n">
        <f aca="false">$GC$4*'well profiles'!SC104</f>
        <v>0</v>
      </c>
      <c r="VU188" s="2" t="n">
        <f aca="false">$GC$4*'well profiles'!SD104</f>
        <v>0</v>
      </c>
      <c r="VV188" s="2" t="n">
        <f aca="false">$GC$4*'well profiles'!SE104</f>
        <v>0</v>
      </c>
      <c r="VW188" s="2" t="n">
        <f aca="false">$GC$4*'well profiles'!SF104</f>
        <v>0</v>
      </c>
      <c r="VX188" s="2" t="n">
        <f aca="false">$GC$4*'well profiles'!SG104</f>
        <v>0</v>
      </c>
      <c r="VY188" s="2" t="n">
        <f aca="false">$GC$4*'well profiles'!SH104</f>
        <v>0</v>
      </c>
      <c r="VZ188" s="2" t="n">
        <f aca="false">$GC$4*'well profiles'!SI104</f>
        <v>0</v>
      </c>
      <c r="WA188" s="2" t="n">
        <f aca="false">$GC$4*'well profiles'!SJ104</f>
        <v>0</v>
      </c>
      <c r="WB188" s="2" t="n">
        <f aca="false">$GC$4*'well profiles'!SK104</f>
        <v>0</v>
      </c>
      <c r="WC188" s="2" t="n">
        <f aca="false">$GC$4*'well profiles'!SL104</f>
        <v>0</v>
      </c>
      <c r="WD188" s="2" t="n">
        <f aca="false">$GC$4*'well profiles'!SM104</f>
        <v>0</v>
      </c>
      <c r="WE188" s="2" t="n">
        <f aca="false">$GC$4*'well profiles'!SN104</f>
        <v>0</v>
      </c>
      <c r="WF188" s="2" t="n">
        <f aca="false">$GC$4*'well profiles'!SO104</f>
        <v>0</v>
      </c>
      <c r="WG188" s="2" t="n">
        <f aca="false">$GC$4*'well profiles'!SP104</f>
        <v>0</v>
      </c>
      <c r="WH188" s="2" t="n">
        <f aca="false">$GC$4*'well profiles'!SQ104</f>
        <v>0</v>
      </c>
      <c r="WI188" s="2" t="n">
        <f aca="false">$GC$4*'well profiles'!SR104</f>
        <v>0</v>
      </c>
      <c r="WJ188" s="2" t="n">
        <f aca="false">$GC$4*'well profiles'!SS104</f>
        <v>0</v>
      </c>
      <c r="WK188" s="2" t="n">
        <f aca="false">$GC$4*'well profiles'!ST104</f>
        <v>0</v>
      </c>
      <c r="WL188" s="2" t="n">
        <f aca="false">$GC$4*'well profiles'!SU104</f>
        <v>0</v>
      </c>
      <c r="WM188" s="2" t="n">
        <f aca="false">$GC$4*'well profiles'!SV104</f>
        <v>0</v>
      </c>
      <c r="WN188" s="2" t="n">
        <f aca="false">$GC$4*'well profiles'!SW104</f>
        <v>0</v>
      </c>
      <c r="WO188" s="2" t="n">
        <f aca="false">$GC$4*'well profiles'!SX104</f>
        <v>0</v>
      </c>
      <c r="WP188" s="2" t="n">
        <f aca="false">$GC$4*'well profiles'!SY104</f>
        <v>0</v>
      </c>
      <c r="WQ188" s="2" t="n">
        <f aca="false">$GC$4*'well profiles'!SZ104</f>
        <v>0</v>
      </c>
      <c r="WR188" s="2" t="n">
        <f aca="false">$GC$4*'well profiles'!TA104</f>
        <v>0</v>
      </c>
      <c r="WS188" s="2" t="n">
        <f aca="false">$GC$4*'well profiles'!TB104</f>
        <v>0</v>
      </c>
      <c r="WT188" s="2" t="n">
        <f aca="false">$GC$4*'well profiles'!TC104</f>
        <v>0</v>
      </c>
      <c r="WU188" s="2" t="n">
        <f aca="false">$GC$4*'well profiles'!TD104</f>
        <v>0</v>
      </c>
      <c r="WV188" s="2" t="n">
        <f aca="false">$GC$4*'well profiles'!TE104</f>
        <v>0</v>
      </c>
      <c r="WW188" s="2" t="n">
        <f aca="false">$GC$4*'well profiles'!TF104</f>
        <v>0</v>
      </c>
      <c r="WX188" s="2" t="n">
        <f aca="false">$GC$4*'well profiles'!TG104</f>
        <v>0</v>
      </c>
      <c r="WY188" s="2" t="n">
        <f aca="false">$GC$4*'well profiles'!TH104</f>
        <v>0</v>
      </c>
      <c r="WZ188" s="2" t="n">
        <f aca="false">$GC$4*'well profiles'!TI104</f>
        <v>0</v>
      </c>
      <c r="XA188" s="2" t="n">
        <f aca="false">$GC$4*'well profiles'!TJ104</f>
        <v>0</v>
      </c>
      <c r="XB188" s="2" t="n">
        <f aca="false">$GC$4*'well profiles'!TK104</f>
        <v>0</v>
      </c>
      <c r="XC188" s="2" t="n">
        <f aca="false">$GC$4*'well profiles'!TL104</f>
        <v>0</v>
      </c>
      <c r="XD188" s="2" t="n">
        <f aca="false">$GC$4*'well profiles'!TM104</f>
        <v>0</v>
      </c>
      <c r="XE188" s="2" t="n">
        <f aca="false">$GC$4*'well profiles'!TN104</f>
        <v>0</v>
      </c>
      <c r="XF188" s="2" t="n">
        <f aca="false">$GC$4*'well profiles'!TO104</f>
        <v>0</v>
      </c>
      <c r="XG188" s="2" t="n">
        <f aca="false">$GC$4*'well profiles'!TP104</f>
        <v>0</v>
      </c>
      <c r="XH188" s="2" t="n">
        <f aca="false">$GC$4*'well profiles'!TQ104</f>
        <v>0</v>
      </c>
      <c r="XI188" s="2" t="n">
        <f aca="false">$GC$4*'well profiles'!TR104</f>
        <v>0</v>
      </c>
      <c r="XJ188" s="2" t="n">
        <f aca="false">$GC$4*'well profiles'!TS104</f>
        <v>0</v>
      </c>
      <c r="XK188" s="2" t="n">
        <f aca="false">$GC$4*'well profiles'!TT104</f>
        <v>0</v>
      </c>
      <c r="XL188" s="2" t="n">
        <f aca="false">$GC$4*'well profiles'!TU104</f>
        <v>0</v>
      </c>
      <c r="XM188" s="2" t="n">
        <f aca="false">$GC$4*'well profiles'!TV104</f>
        <v>0</v>
      </c>
      <c r="XN188" s="2" t="n">
        <f aca="false">$GC$4*'well profiles'!TW104</f>
        <v>0</v>
      </c>
      <c r="XO188" s="2" t="n">
        <f aca="false">$GC$4*'well profiles'!TX104</f>
        <v>0</v>
      </c>
      <c r="XP188" s="2" t="n">
        <f aca="false">$GC$4*'well profiles'!TY104</f>
        <v>0</v>
      </c>
      <c r="XQ188" s="2" t="n">
        <f aca="false">$GC$4*'well profiles'!TZ104</f>
        <v>0</v>
      </c>
      <c r="XR188" s="2" t="n">
        <f aca="false">$GC$4*'well profiles'!UA104</f>
        <v>0</v>
      </c>
      <c r="XS188" s="2" t="n">
        <f aca="false">$GC$4*'well profiles'!UB104</f>
        <v>0</v>
      </c>
      <c r="XT188" s="2" t="n">
        <f aca="false">$GC$4*'well profiles'!UC104</f>
        <v>0</v>
      </c>
      <c r="XU188" s="2" t="n">
        <f aca="false">$GC$4*'well profiles'!UD104</f>
        <v>0</v>
      </c>
      <c r="XV188" s="2" t="n">
        <f aca="false">$GC$4*'well profiles'!UE104</f>
        <v>0</v>
      </c>
      <c r="XW188" s="2" t="n">
        <f aca="false">$GC$4*'well profiles'!UF104</f>
        <v>0</v>
      </c>
      <c r="XX188" s="2" t="n">
        <f aca="false">$GC$4*'well profiles'!UG104</f>
        <v>0</v>
      </c>
      <c r="XY188" s="2" t="n">
        <f aca="false">$GC$4*'well profiles'!UH104</f>
        <v>0</v>
      </c>
      <c r="XZ188" s="2" t="n">
        <f aca="false">$GC$4*'well profiles'!UI104</f>
        <v>0</v>
      </c>
      <c r="YA188" s="2" t="n">
        <f aca="false">$GC$4*'well profiles'!UJ104</f>
        <v>0</v>
      </c>
      <c r="YB188" s="2" t="n">
        <f aca="false">$GC$4*'well profiles'!UK104</f>
        <v>0</v>
      </c>
      <c r="YC188" s="2" t="n">
        <f aca="false">$GC$4*'well profiles'!UL104</f>
        <v>0</v>
      </c>
      <c r="YD188" s="2" t="n">
        <f aca="false">$GC$4*'well profiles'!UM104</f>
        <v>0</v>
      </c>
      <c r="YE188" s="2" t="n">
        <f aca="false">$GC$4*'well profiles'!UN104</f>
        <v>0</v>
      </c>
      <c r="YF188" s="2" t="n">
        <f aca="false">$GC$4*'well profiles'!UO104</f>
        <v>0</v>
      </c>
      <c r="YG188" s="2" t="n">
        <f aca="false">$GC$4*'well profiles'!UP104</f>
        <v>0</v>
      </c>
      <c r="YH188" s="2" t="n">
        <f aca="false">$GC$4*'well profiles'!UQ104</f>
        <v>0</v>
      </c>
      <c r="YI188" s="2" t="n">
        <f aca="false">$GC$4*'well profiles'!UR104</f>
        <v>0</v>
      </c>
      <c r="YJ188" s="2" t="n">
        <f aca="false">$GC$4*'well profiles'!US104</f>
        <v>0</v>
      </c>
      <c r="YK188" s="2" t="n">
        <f aca="false">$GC$4*'well profiles'!UT104</f>
        <v>0</v>
      </c>
      <c r="YL188" s="2" t="n">
        <f aca="false">$GC$4*'well profiles'!UU104</f>
        <v>0</v>
      </c>
      <c r="YM188" s="2" t="n">
        <f aca="false">$GC$4*'well profiles'!UV104</f>
        <v>0</v>
      </c>
      <c r="YN188" s="2" t="n">
        <f aca="false">$GC$4*'well profiles'!UW104</f>
        <v>0</v>
      </c>
      <c r="YO188" s="2" t="n">
        <f aca="false">$GC$4*'well profiles'!UX104</f>
        <v>0</v>
      </c>
      <c r="YP188" s="2" t="n">
        <f aca="false">$GC$4*'well profiles'!UY104</f>
        <v>0</v>
      </c>
      <c r="YQ188" s="2" t="n">
        <f aca="false">$GC$4*'well profiles'!UZ104</f>
        <v>0</v>
      </c>
      <c r="YR188" s="2" t="n">
        <f aca="false">$GC$4*'well profiles'!VA104</f>
        <v>0</v>
      </c>
      <c r="YS188" s="2" t="n">
        <f aca="false">$GC$4*'well profiles'!VB104</f>
        <v>0</v>
      </c>
      <c r="YT188" s="2" t="n">
        <f aca="false">$GC$4*'well profiles'!VC104</f>
        <v>0</v>
      </c>
      <c r="YU188" s="2" t="n">
        <f aca="false">$GC$4*'well profiles'!VD104</f>
        <v>0</v>
      </c>
      <c r="YV188" s="2" t="n">
        <f aca="false">$GC$4*'well profiles'!VE104</f>
        <v>0</v>
      </c>
      <c r="YW188" s="2" t="n">
        <f aca="false">$GC$4*'well profiles'!VF104</f>
        <v>0</v>
      </c>
      <c r="YX188" s="2" t="n">
        <f aca="false">$GC$4*'well profiles'!VG104</f>
        <v>0</v>
      </c>
      <c r="YY188" s="2" t="n">
        <f aca="false">$GC$4*'well profiles'!VH104</f>
        <v>0</v>
      </c>
      <c r="YZ188" s="2" t="n">
        <f aca="false">$GC$4*'well profiles'!VI104</f>
        <v>0</v>
      </c>
      <c r="ZA188" s="2" t="n">
        <f aca="false">$GC$4*'well profiles'!VJ104</f>
        <v>0</v>
      </c>
      <c r="ZB188" s="2" t="n">
        <f aca="false">$GC$4*'well profiles'!VK104</f>
        <v>0</v>
      </c>
      <c r="ZC188" s="2" t="n">
        <f aca="false">$GC$4*'well profiles'!VL104</f>
        <v>0</v>
      </c>
      <c r="ZD188" s="2" t="n">
        <f aca="false">$GC$4*'well profiles'!VM104</f>
        <v>0</v>
      </c>
      <c r="ZE188" s="2" t="n">
        <f aca="false">$GC$4*'well profiles'!VN104</f>
        <v>0</v>
      </c>
      <c r="ZF188" s="2" t="n">
        <f aca="false">$GC$4*'well profiles'!VO104</f>
        <v>0</v>
      </c>
      <c r="ZG188" s="2" t="n">
        <f aca="false">$GC$4*'well profiles'!VP104</f>
        <v>0</v>
      </c>
      <c r="ZH188" s="2" t="n">
        <f aca="false">$GC$4*'well profiles'!VQ104</f>
        <v>0</v>
      </c>
      <c r="ZI188" s="2" t="n">
        <f aca="false">$GC$4*'well profiles'!VR104</f>
        <v>0</v>
      </c>
      <c r="ZJ188" s="2" t="n">
        <f aca="false">$GC$4*'well profiles'!VS104</f>
        <v>0</v>
      </c>
      <c r="ZK188" s="2" t="n">
        <f aca="false">$GC$4*'well profiles'!VT104</f>
        <v>0</v>
      </c>
      <c r="ZL188" s="2" t="n">
        <f aca="false">$GC$4*'well profiles'!VU104</f>
        <v>0</v>
      </c>
      <c r="ZM188" s="2" t="n">
        <f aca="false">$GC$4*'well profiles'!VV104</f>
        <v>0</v>
      </c>
      <c r="ZN188" s="2" t="n">
        <f aca="false">$GC$4*'well profiles'!VW104</f>
        <v>0</v>
      </c>
      <c r="ZO188" s="2" t="n">
        <f aca="false">$GC$4*'well profiles'!VX104</f>
        <v>0</v>
      </c>
      <c r="ZP188" s="2" t="n">
        <f aca="false">$GC$4*'well profiles'!VY104</f>
        <v>0</v>
      </c>
      <c r="ZQ188" s="2" t="n">
        <f aca="false">$GC$4*'well profiles'!VZ104</f>
        <v>0</v>
      </c>
      <c r="ZR188" s="2" t="n">
        <f aca="false">$GC$4*'well profiles'!WA104</f>
        <v>0</v>
      </c>
      <c r="ZS188" s="2" t="n">
        <f aca="false">$GC$4*'well profiles'!WB104</f>
        <v>0</v>
      </c>
      <c r="ZT188" s="2" t="n">
        <f aca="false">$GC$4*'well profiles'!WC104</f>
        <v>0</v>
      </c>
      <c r="ZU188" s="2" t="n">
        <f aca="false">$GC$4*'well profiles'!WD104</f>
        <v>0</v>
      </c>
      <c r="ZV188" s="2" t="n">
        <f aca="false">$GC$4*'well profiles'!WE104</f>
        <v>0</v>
      </c>
      <c r="ZW188" s="2" t="n">
        <f aca="false">$GC$4*'well profiles'!WF104</f>
        <v>0</v>
      </c>
      <c r="ZX188" s="2" t="n">
        <f aca="false">$GC$4*'well profiles'!WG104</f>
        <v>0</v>
      </c>
      <c r="ZY188" s="2" t="n">
        <f aca="false">$GC$4*'well profiles'!WH104</f>
        <v>0</v>
      </c>
      <c r="ZZ188" s="2" t="n">
        <f aca="false">$GC$4*'well profiles'!WI104</f>
        <v>0</v>
      </c>
      <c r="AAA188" s="2" t="n">
        <f aca="false">$GC$4*'well profiles'!WJ104</f>
        <v>0</v>
      </c>
      <c r="AAB188" s="2" t="n">
        <f aca="false">$GC$4*'well profiles'!WK104</f>
        <v>0</v>
      </c>
      <c r="AAC188" s="2" t="n">
        <f aca="false">$GC$4*'well profiles'!WL104</f>
        <v>0</v>
      </c>
      <c r="AAD188" s="2" t="n">
        <f aca="false">$GC$4*'well profiles'!WM104</f>
        <v>0</v>
      </c>
      <c r="AAE188" s="2" t="n">
        <f aca="false">$GC$4*'well profiles'!WN104</f>
        <v>0</v>
      </c>
      <c r="AAF188" s="2" t="n">
        <f aca="false">$GC$4*'well profiles'!WO104</f>
        <v>0</v>
      </c>
      <c r="AAG188" s="2" t="n">
        <f aca="false">$GC$4*'well profiles'!WP104</f>
        <v>0</v>
      </c>
      <c r="AAH188" s="2" t="n">
        <f aca="false">$GC$4*'well profiles'!WQ104</f>
        <v>0</v>
      </c>
      <c r="AAI188" s="2" t="n">
        <f aca="false">$GC$4*'well profiles'!WR104</f>
        <v>0</v>
      </c>
      <c r="AAJ188" s="2" t="n">
        <f aca="false">$GC$4*'well profiles'!WS104</f>
        <v>0</v>
      </c>
      <c r="AAK188" s="2" t="n">
        <f aca="false">$GC$4*'well profiles'!WT104</f>
        <v>0</v>
      </c>
      <c r="AAL188" s="2" t="n">
        <f aca="false">$GC$4*'well profiles'!WU104</f>
        <v>0</v>
      </c>
      <c r="AAM188" s="2" t="n">
        <f aca="false">$GC$4*'well profiles'!WV104</f>
        <v>0</v>
      </c>
      <c r="AAN188" s="2" t="n">
        <f aca="false">$GC$4*'well profiles'!WW104</f>
        <v>0</v>
      </c>
      <c r="AAO188" s="2" t="n">
        <f aca="false">$GC$4*'well profiles'!WX104</f>
        <v>0</v>
      </c>
      <c r="AAP188" s="2" t="n">
        <f aca="false">$GC$4*'well profiles'!WY104</f>
        <v>0</v>
      </c>
      <c r="AAQ188" s="2" t="n">
        <f aca="false">$GC$4*'well profiles'!WZ104</f>
        <v>0</v>
      </c>
      <c r="AAR188" s="2" t="n">
        <f aca="false">$GC$4*'well profiles'!XA104</f>
        <v>0</v>
      </c>
      <c r="AAS188" s="2" t="n">
        <f aca="false">$GC$4*'well profiles'!XB104</f>
        <v>0</v>
      </c>
      <c r="AAT188" s="2" t="n">
        <f aca="false">$GC$4*'well profiles'!XC104</f>
        <v>0</v>
      </c>
      <c r="AAU188" s="2" t="n">
        <f aca="false">$GC$4*'well profiles'!XD104</f>
        <v>0</v>
      </c>
      <c r="AAV188" s="2" t="n">
        <f aca="false">$GC$4*'well profiles'!XE104</f>
        <v>0</v>
      </c>
      <c r="AAW188" s="2" t="n">
        <f aca="false">$GC$4*'well profiles'!XF104</f>
        <v>0</v>
      </c>
      <c r="AAX188" s="2" t="n">
        <f aca="false">$GC$4*'well profiles'!XG104</f>
        <v>0</v>
      </c>
      <c r="AAY188" s="2" t="n">
        <f aca="false">$GC$4*'well profiles'!XH104</f>
        <v>0</v>
      </c>
      <c r="AAZ188" s="2" t="n">
        <f aca="false">$GC$4*'well profiles'!XI104</f>
        <v>0</v>
      </c>
      <c r="ABA188" s="2" t="n">
        <f aca="false">$GC$4*'well profiles'!XJ104</f>
        <v>0</v>
      </c>
      <c r="ABB188" s="2" t="n">
        <f aca="false">$GC$4*'well profiles'!XK104</f>
        <v>0</v>
      </c>
      <c r="ABC188" s="2" t="n">
        <f aca="false">$GC$4*'well profiles'!XL104</f>
        <v>0</v>
      </c>
      <c r="ABD188" s="2" t="n">
        <f aca="false">$GC$4*'well profiles'!XM104</f>
        <v>0</v>
      </c>
      <c r="ABE188" s="2" t="n">
        <f aca="false">$GC$4*'well profiles'!XN104</f>
        <v>0</v>
      </c>
      <c r="ABF188" s="2" t="n">
        <f aca="false">$GC$4*'well profiles'!XO104</f>
        <v>0</v>
      </c>
      <c r="ABG188" s="2" t="n">
        <f aca="false">$GC$4*'well profiles'!XP104</f>
        <v>0</v>
      </c>
      <c r="ABH188" s="2" t="n">
        <f aca="false">$GC$4*'well profiles'!XQ104</f>
        <v>0</v>
      </c>
      <c r="ABI188" s="2" t="n">
        <f aca="false">$GC$4*'well profiles'!XR104</f>
        <v>0</v>
      </c>
      <c r="ABJ188" s="2" t="n">
        <f aca="false">$GC$4*'well profiles'!XS104</f>
        <v>0</v>
      </c>
      <c r="ABK188" s="2" t="n">
        <f aca="false">$GC$4*'well profiles'!XT104</f>
        <v>0</v>
      </c>
      <c r="ABL188" s="2" t="n">
        <f aca="false">$GC$4*'well profiles'!XU104</f>
        <v>0</v>
      </c>
      <c r="ABM188" s="2" t="n">
        <f aca="false">$GC$4*'well profiles'!XV104</f>
        <v>0</v>
      </c>
      <c r="ABN188" s="2" t="n">
        <f aca="false">$GC$4*'well profiles'!XW104</f>
        <v>0</v>
      </c>
      <c r="ABO188" s="2" t="n">
        <f aca="false">$GC$4*'well profiles'!XX104</f>
        <v>0</v>
      </c>
      <c r="ABP188" s="2" t="n">
        <f aca="false">$GC$4*'well profiles'!XY104</f>
        <v>0</v>
      </c>
      <c r="ABQ188" s="2" t="n">
        <f aca="false">$GC$4*'well profiles'!XZ104</f>
        <v>0</v>
      </c>
      <c r="ABR188" s="2" t="n">
        <f aca="false">$GC$4*'well profiles'!YA104</f>
        <v>0</v>
      </c>
      <c r="ABS188" s="2" t="n">
        <f aca="false">$GC$4*'well profiles'!YB104</f>
        <v>0</v>
      </c>
      <c r="ABT188" s="2" t="n">
        <f aca="false">$GC$4*'well profiles'!YC104</f>
        <v>0</v>
      </c>
      <c r="ABU188" s="2" t="n">
        <f aca="false">$GC$4*'well profiles'!YD104</f>
        <v>0</v>
      </c>
      <c r="ABV188" s="2" t="n">
        <f aca="false">$GC$4*'well profiles'!YE104</f>
        <v>0</v>
      </c>
      <c r="ABW188" s="2" t="n">
        <f aca="false">$GC$4*'well profiles'!YF104</f>
        <v>0</v>
      </c>
      <c r="ABX188" s="2" t="n">
        <f aca="false">$GC$4*'well profiles'!YG104</f>
        <v>0</v>
      </c>
      <c r="ABY188" s="2" t="n">
        <f aca="false">$GC$4*'well profiles'!YH104</f>
        <v>0</v>
      </c>
      <c r="ABZ188" s="2" t="n">
        <f aca="false">$GC$4*'well profiles'!YI104</f>
        <v>0</v>
      </c>
      <c r="ACA188" s="2" t="n">
        <f aca="false">$GC$4*'well profiles'!YJ104</f>
        <v>0</v>
      </c>
      <c r="ACB188" s="2" t="n">
        <f aca="false">$GC$4*'well profiles'!YK104</f>
        <v>0</v>
      </c>
      <c r="ACC188" s="2" t="n">
        <f aca="false">$GC$4*'well profiles'!YL104</f>
        <v>0</v>
      </c>
      <c r="ACD188" s="2" t="n">
        <f aca="false">$GC$4*'well profiles'!YM104</f>
        <v>0</v>
      </c>
      <c r="ACE188" s="2" t="n">
        <f aca="false">$GC$4*'well profiles'!YN104</f>
        <v>0</v>
      </c>
      <c r="ACF188" s="2" t="n">
        <f aca="false">$GC$4*'well profiles'!YO104</f>
        <v>0</v>
      </c>
      <c r="ACG188" s="2" t="n">
        <f aca="false">$GC$4*'well profiles'!YP104</f>
        <v>0</v>
      </c>
      <c r="ACH188" s="2" t="n">
        <f aca="false">$GC$4*'well profiles'!YQ104</f>
        <v>0</v>
      </c>
      <c r="ACI188" s="2" t="n">
        <f aca="false">$GC$4*'well profiles'!YR104</f>
        <v>0</v>
      </c>
      <c r="ACJ188" s="2" t="n">
        <f aca="false">$GC$4*'well profiles'!YS104</f>
        <v>0</v>
      </c>
      <c r="ACK188" s="2" t="n">
        <f aca="false">$GC$4*'well profiles'!YT104</f>
        <v>0</v>
      </c>
      <c r="ACL188" s="2" t="n">
        <f aca="false">$GC$4*'well profiles'!YU104</f>
        <v>0</v>
      </c>
      <c r="ACM188" s="2" t="n">
        <f aca="false">$GC$4*'well profiles'!YV104</f>
        <v>0</v>
      </c>
      <c r="ACN188" s="2" t="n">
        <f aca="false">$GC$4*'well profiles'!YW104</f>
        <v>0</v>
      </c>
      <c r="ACO188" s="2" t="n">
        <f aca="false">$GC$4*'well profiles'!YX104</f>
        <v>0</v>
      </c>
      <c r="ACP188" s="2" t="n">
        <f aca="false">$GC$4*'well profiles'!YY104</f>
        <v>0</v>
      </c>
      <c r="ACQ188" s="2" t="n">
        <f aca="false">$GC$4*'well profiles'!YZ104</f>
        <v>0</v>
      </c>
      <c r="ACR188" s="2" t="n">
        <f aca="false">$GC$4*'well profiles'!ZA104</f>
        <v>0</v>
      </c>
      <c r="ACS188" s="2" t="n">
        <f aca="false">$GC$4*'well profiles'!ZB104</f>
        <v>0</v>
      </c>
      <c r="ACT188" s="2" t="n">
        <f aca="false">$GC$4*'well profiles'!ZC104</f>
        <v>0</v>
      </c>
      <c r="ACU188" s="2" t="n">
        <f aca="false">$GC$4*'well profiles'!ZD104</f>
        <v>0</v>
      </c>
      <c r="ACV188" s="2" t="n">
        <f aca="false">$GC$4*'well profiles'!ZE104</f>
        <v>0</v>
      </c>
      <c r="ACW188" s="2" t="n">
        <f aca="false">$GC$4*'well profiles'!ZF104</f>
        <v>0</v>
      </c>
      <c r="ACX188" s="2" t="n">
        <f aca="false">$GC$4*'well profiles'!ZG104</f>
        <v>0</v>
      </c>
      <c r="ACY188" s="2" t="n">
        <f aca="false">$GC$4*'well profiles'!ZH104</f>
        <v>0</v>
      </c>
      <c r="ACZ188" s="2" t="n">
        <f aca="false">$GC$4*'well profiles'!ZI104</f>
        <v>0</v>
      </c>
      <c r="ADA188" s="2" t="n">
        <f aca="false">$GC$4*'well profiles'!ZJ104</f>
        <v>0</v>
      </c>
      <c r="ADB188" s="2" t="n">
        <f aca="false">$GC$4*'well profiles'!ZK104</f>
        <v>0</v>
      </c>
      <c r="ADC188" s="2" t="n">
        <f aca="false">$GC$4*'well profiles'!ZL104</f>
        <v>0</v>
      </c>
      <c r="ADD188" s="2" t="n">
        <f aca="false">$GC$4*'well profiles'!ZM104</f>
        <v>0</v>
      </c>
      <c r="ADE188" s="2" t="n">
        <f aca="false">$GC$4*'well profiles'!ZN104</f>
        <v>0</v>
      </c>
      <c r="ADF188" s="2" t="n">
        <f aca="false">$GC$4*'well profiles'!ZO104</f>
        <v>0</v>
      </c>
      <c r="ADG188" s="2" t="n">
        <f aca="false">$GC$4*'well profiles'!ZP104</f>
        <v>0</v>
      </c>
      <c r="ADH188" s="2" t="n">
        <f aca="false">$GC$4*'well profiles'!ZQ104</f>
        <v>0</v>
      </c>
      <c r="ADI188" s="2" t="n">
        <f aca="false">$GC$4*'well profiles'!ZR104</f>
        <v>0</v>
      </c>
      <c r="ADJ188" s="2" t="n">
        <f aca="false">$GC$4*'well profiles'!ZS104</f>
        <v>0</v>
      </c>
      <c r="ADK188" s="2" t="n">
        <f aca="false">$GC$4*'well profiles'!ZT104</f>
        <v>0</v>
      </c>
      <c r="ADL188" s="2" t="n">
        <f aca="false">$GC$4*'well profiles'!ZU104</f>
        <v>0</v>
      </c>
      <c r="ADM188" s="2" t="n">
        <f aca="false">$GC$4*'well profiles'!ZV104</f>
        <v>0</v>
      </c>
      <c r="ADN188" s="2" t="n">
        <f aca="false">$GC$4*'well profiles'!ZW104</f>
        <v>0</v>
      </c>
      <c r="ADO188" s="2" t="n">
        <f aca="false">$GC$4*'well profiles'!ZX104</f>
        <v>0</v>
      </c>
      <c r="ADP188" s="2" t="n">
        <f aca="false">$GC$4*'well profiles'!ZY104</f>
        <v>0</v>
      </c>
      <c r="ADQ188" s="2" t="n">
        <f aca="false">$GC$4*'well profiles'!ZZ104</f>
        <v>0</v>
      </c>
      <c r="ADR188" s="2" t="n">
        <f aca="false">$GC$4*'well profiles'!AAA104</f>
        <v>0</v>
      </c>
      <c r="ADS188" s="2" t="n">
        <f aca="false">$GC$4*'well profiles'!AAB104</f>
        <v>0</v>
      </c>
      <c r="ADT188" s="2" t="n">
        <f aca="false">$GC$4*'well profiles'!AAC104</f>
        <v>0</v>
      </c>
      <c r="ADU188" s="2" t="n">
        <f aca="false">$GC$4*'well profiles'!AAD104</f>
        <v>0</v>
      </c>
      <c r="ADV188" s="2" t="n">
        <f aca="false">$GC$4*'well profiles'!AAE104</f>
        <v>0</v>
      </c>
      <c r="ADW188" s="2" t="n">
        <f aca="false">$GC$4*'well profiles'!AAF104</f>
        <v>0</v>
      </c>
      <c r="ADX188" s="2" t="n">
        <f aca="false">$GC$4*'well profiles'!AAG104</f>
        <v>0</v>
      </c>
      <c r="ADY188" s="2" t="n">
        <f aca="false">$GC$4*'well profiles'!AAH104</f>
        <v>0</v>
      </c>
      <c r="ADZ188" s="2" t="n">
        <f aca="false">$GC$4*'well profiles'!AAI104</f>
        <v>0</v>
      </c>
      <c r="AEA188" s="2" t="n">
        <f aca="false">$GC$4*'well profiles'!AAJ104</f>
        <v>0</v>
      </c>
      <c r="AEB188" s="2" t="n">
        <f aca="false">$GC$4*'well profiles'!AAK104</f>
        <v>0</v>
      </c>
      <c r="AEC188" s="2" t="n">
        <f aca="false">$GC$4*'well profiles'!AAL104</f>
        <v>0</v>
      </c>
      <c r="AED188" s="2" t="n">
        <f aca="false">$GC$4*'well profiles'!AAM104</f>
        <v>0</v>
      </c>
      <c r="AEE188" s="2" t="n">
        <f aca="false">$GC$4*'well profiles'!AAN104</f>
        <v>0</v>
      </c>
      <c r="AEF188" s="2" t="n">
        <f aca="false">$GC$4*'well profiles'!AAO104</f>
        <v>0</v>
      </c>
      <c r="AEG188" s="2" t="n">
        <f aca="false">$GC$4*'well profiles'!AAP104</f>
        <v>0</v>
      </c>
      <c r="AEH188" s="2" t="n">
        <f aca="false">$GC$4*'well profiles'!AAQ104</f>
        <v>0</v>
      </c>
      <c r="AEI188" s="2" t="n">
        <f aca="false">$GC$4*'well profiles'!AAR104</f>
        <v>0</v>
      </c>
      <c r="AEJ188" s="2" t="n">
        <f aca="false">$GC$4*'well profiles'!AAS104</f>
        <v>0</v>
      </c>
      <c r="AEK188" s="2" t="n">
        <f aca="false">$GC$4*'well profiles'!AAT104</f>
        <v>0</v>
      </c>
      <c r="AEL188" s="2" t="n">
        <f aca="false">$GC$4*'well profiles'!AAU104</f>
        <v>0</v>
      </c>
      <c r="AEM188" s="2" t="n">
        <f aca="false">$GC$4*'well profiles'!AAV104</f>
        <v>0</v>
      </c>
      <c r="AEN188" s="2" t="n">
        <f aca="false">$GC$4*'well profiles'!AAW104</f>
        <v>0</v>
      </c>
      <c r="AEO188" s="2" t="n">
        <f aca="false">$GC$4*'well profiles'!AAX104</f>
        <v>0</v>
      </c>
      <c r="AEP188" s="2" t="n">
        <f aca="false">$GC$4*'well profiles'!AAY104</f>
        <v>0</v>
      </c>
      <c r="AEQ188" s="2" t="n">
        <f aca="false">$GC$4*'well profiles'!AAZ104</f>
        <v>0</v>
      </c>
      <c r="AER188" s="2" t="n">
        <f aca="false">$GC$4*'well profiles'!ABA104</f>
        <v>0</v>
      </c>
      <c r="AES188" s="2" t="n">
        <f aca="false">$GC$4*'well profiles'!ABB104</f>
        <v>0</v>
      </c>
      <c r="AET188" s="2" t="n">
        <f aca="false">$GC$4*'well profiles'!ABC104</f>
        <v>0</v>
      </c>
      <c r="AEU188" s="2" t="n">
        <f aca="false">$GC$4*'well profiles'!ABD104</f>
        <v>0</v>
      </c>
      <c r="AEV188" s="2" t="n">
        <f aca="false">$GC$4*'well profiles'!ABE104</f>
        <v>0</v>
      </c>
      <c r="AEW188" s="2" t="n">
        <f aca="false">$GC$4*'well profiles'!ABF104</f>
        <v>0</v>
      </c>
      <c r="AEX188" s="2" t="n">
        <f aca="false">$GC$4*'well profiles'!ABG104</f>
        <v>0</v>
      </c>
      <c r="AEY188" s="2" t="n">
        <f aca="false">$GC$4*'well profiles'!ABH104</f>
        <v>0</v>
      </c>
      <c r="AEZ188" s="2" t="n">
        <f aca="false">$GC$4*'well profiles'!ABI104</f>
        <v>0</v>
      </c>
      <c r="AFA188" s="2" t="n">
        <f aca="false">$GC$4*'well profiles'!ABJ104</f>
        <v>0</v>
      </c>
      <c r="AFB188" s="2" t="n">
        <f aca="false">$GC$4*'well profiles'!ABK104</f>
        <v>0</v>
      </c>
      <c r="AFC188" s="2" t="n">
        <f aca="false">$GC$4*'well profiles'!ABL104</f>
        <v>0</v>
      </c>
      <c r="AFD188" s="2" t="n">
        <f aca="false">$GC$4*'well profiles'!ABM104</f>
        <v>0</v>
      </c>
      <c r="AFE188" s="2" t="n">
        <f aca="false">$GC$4*'well profiles'!ABN104</f>
        <v>0</v>
      </c>
      <c r="AFF188" s="2" t="n">
        <f aca="false">$GC$4*'well profiles'!ABO104</f>
        <v>0</v>
      </c>
      <c r="AFG188" s="2" t="n">
        <f aca="false">$GC$4*'well profiles'!ABP104</f>
        <v>0</v>
      </c>
      <c r="AFH188" s="2" t="n">
        <f aca="false">$GC$4*'well profiles'!ABQ104</f>
        <v>0</v>
      </c>
      <c r="AFI188" s="2" t="n">
        <f aca="false">$GC$4*'well profiles'!ABR104</f>
        <v>0</v>
      </c>
      <c r="AFJ188" s="2" t="n">
        <f aca="false">$GC$4*'well profiles'!ABS104</f>
        <v>0</v>
      </c>
      <c r="AFK188" s="2" t="n">
        <f aca="false">$GC$4*'well profiles'!ABT104</f>
        <v>0</v>
      </c>
      <c r="AFL188" s="2" t="n">
        <f aca="false">$GC$4*'well profiles'!ABU104</f>
        <v>0</v>
      </c>
      <c r="AFM188" s="2" t="n">
        <f aca="false">$GC$4*'well profiles'!ABV104</f>
        <v>0</v>
      </c>
      <c r="AFN188" s="2" t="n">
        <f aca="false">$GC$4*'well profiles'!ABW104</f>
        <v>0</v>
      </c>
      <c r="AFO188" s="2" t="n">
        <f aca="false">$GC$4*'well profiles'!ABX104</f>
        <v>0</v>
      </c>
      <c r="AFP188" s="2" t="n">
        <f aca="false">$GC$4*'well profiles'!ABY104</f>
        <v>0</v>
      </c>
      <c r="AFQ188" s="2" t="n">
        <f aca="false">$GC$4*'well profiles'!ABZ104</f>
        <v>0</v>
      </c>
      <c r="AFR188" s="2" t="n">
        <f aca="false">$GC$4*'well profiles'!ACA104</f>
        <v>0</v>
      </c>
      <c r="AFS188" s="2" t="n">
        <f aca="false">$GC$4*'well profiles'!ACB104</f>
        <v>0</v>
      </c>
      <c r="AFT188" s="2" t="n">
        <f aca="false">$GC$4*'well profiles'!ACC104</f>
        <v>0</v>
      </c>
      <c r="AFU188" s="2" t="n">
        <f aca="false">$GC$4*'well profiles'!ACD104</f>
        <v>0</v>
      </c>
      <c r="AFV188" s="2" t="n">
        <f aca="false">$GC$4*'well profiles'!ACE104</f>
        <v>0</v>
      </c>
      <c r="AFW188" s="2" t="n">
        <f aca="false">$GC$4*'well profiles'!ACF104</f>
        <v>0</v>
      </c>
      <c r="AFX188" s="2" t="n">
        <f aca="false">$GC$4*'well profiles'!ACG104</f>
        <v>0</v>
      </c>
      <c r="AFY188" s="2" t="n">
        <f aca="false">$GC$4*'well profiles'!ACH104</f>
        <v>0</v>
      </c>
      <c r="AFZ188" s="2" t="n">
        <f aca="false">$GC$4*'well profiles'!ACI104</f>
        <v>0</v>
      </c>
      <c r="AGA188" s="2" t="n">
        <f aca="false">$GC$4*'well profiles'!ACJ104</f>
        <v>0</v>
      </c>
      <c r="AGB188" s="2" t="n">
        <f aca="false">$GC$4*'well profiles'!ACK104</f>
        <v>0</v>
      </c>
      <c r="AGC188" s="2" t="n">
        <f aca="false">$GC$4*'well profiles'!ACL104</f>
        <v>0</v>
      </c>
      <c r="AGD188" s="2" t="n">
        <f aca="false">$GC$4*'well profiles'!ACM104</f>
        <v>0</v>
      </c>
      <c r="AGE188" s="2" t="n">
        <f aca="false">$GC$4*'well profiles'!ACN104</f>
        <v>0</v>
      </c>
      <c r="AGF188" s="2" t="n">
        <f aca="false">$GC$4*'well profiles'!ACO104</f>
        <v>0</v>
      </c>
      <c r="AGG188" s="2" t="n">
        <f aca="false">$GC$4*'well profiles'!ACP104</f>
        <v>0</v>
      </c>
      <c r="AGH188" s="2" t="n">
        <f aca="false">$GC$4*'well profiles'!ACQ104</f>
        <v>0</v>
      </c>
      <c r="AGI188" s="2" t="n">
        <f aca="false">$GC$4*'well profiles'!ACR104</f>
        <v>0</v>
      </c>
      <c r="AGJ188" s="2" t="n">
        <f aca="false">$GC$4*'well profiles'!ACS104</f>
        <v>0</v>
      </c>
      <c r="AGK188" s="2" t="n">
        <f aca="false">$GC$4*'well profiles'!ACT104</f>
        <v>0</v>
      </c>
      <c r="AGL188" s="2" t="n">
        <f aca="false">$GC$4*'well profiles'!ACU104</f>
        <v>0</v>
      </c>
      <c r="AGM188" s="2" t="n">
        <f aca="false">$GC$4*'well profiles'!ACV104</f>
        <v>0</v>
      </c>
      <c r="AGN188" s="2" t="n">
        <f aca="false">$GC$4*'well profiles'!ACW104</f>
        <v>0</v>
      </c>
      <c r="AGO188" s="2" t="n">
        <f aca="false">$GC$4*'well profiles'!ACX104</f>
        <v>0</v>
      </c>
      <c r="AGP188" s="2" t="n">
        <f aca="false">$GC$4*'well profiles'!ACY104</f>
        <v>0</v>
      </c>
      <c r="AGQ188" s="2" t="n">
        <f aca="false">$GC$4*'well profiles'!ACZ104</f>
        <v>0</v>
      </c>
      <c r="AGR188" s="2" t="n">
        <f aca="false">$GC$4*'well profiles'!ADA104</f>
        <v>0</v>
      </c>
      <c r="AGS188" s="2" t="n">
        <f aca="false">$GC$4*'well profiles'!ADB104</f>
        <v>0</v>
      </c>
      <c r="AGT188" s="2" t="n">
        <f aca="false">$GC$4*'well profiles'!ADC104</f>
        <v>0</v>
      </c>
      <c r="AGU188" s="2" t="n">
        <f aca="false">$GC$4*'well profiles'!ADD104</f>
        <v>0</v>
      </c>
      <c r="AGV188" s="2" t="n">
        <f aca="false">$GC$4*'well profiles'!ADE104</f>
        <v>0</v>
      </c>
      <c r="AGW188" s="2" t="n">
        <f aca="false">$GC$4*'well profiles'!ADF104</f>
        <v>0</v>
      </c>
      <c r="AGX188" s="2" t="n">
        <f aca="false">$GC$4*'well profiles'!ADG104</f>
        <v>0</v>
      </c>
      <c r="AGY188" s="2" t="n">
        <f aca="false">$GC$4*'well profiles'!ADH104</f>
        <v>0</v>
      </c>
      <c r="AGZ188" s="2" t="n">
        <f aca="false">$GC$4*'well profiles'!ADI104</f>
        <v>0</v>
      </c>
      <c r="AHA188" s="2" t="n">
        <f aca="false">$GC$4*'well profiles'!ADJ104</f>
        <v>0</v>
      </c>
      <c r="AHB188" s="2" t="n">
        <f aca="false">$GC$4*'well profiles'!ADK104</f>
        <v>0</v>
      </c>
      <c r="AHC188" s="2" t="n">
        <f aca="false">$GC$4*'well profiles'!ADL104</f>
        <v>0</v>
      </c>
      <c r="AHD188" s="2" t="n">
        <f aca="false">$GC$4*'well profiles'!ADM104</f>
        <v>0</v>
      </c>
      <c r="AHE188" s="2" t="n">
        <f aca="false">$GC$4*'well profiles'!ADN104</f>
        <v>0</v>
      </c>
      <c r="AHF188" s="2" t="n">
        <f aca="false">$GC$4*'well profiles'!ADO104</f>
        <v>0</v>
      </c>
      <c r="AHG188" s="2" t="n">
        <f aca="false">$GC$4*'well profiles'!ADP104</f>
        <v>0</v>
      </c>
      <c r="AHH188" s="2" t="n">
        <f aca="false">$GC$4*'well profiles'!ADQ104</f>
        <v>0</v>
      </c>
      <c r="AHI188" s="2" t="n">
        <f aca="false">$GC$4*'well profiles'!ADR104</f>
        <v>0</v>
      </c>
      <c r="AHJ188" s="2" t="n">
        <f aca="false">$GC$4*'well profiles'!ADS104</f>
        <v>0</v>
      </c>
      <c r="AHK188" s="2" t="n">
        <f aca="false">$GC$4*'well profiles'!ADT104</f>
        <v>0</v>
      </c>
      <c r="AHL188" s="2" t="n">
        <f aca="false">$GC$4*'well profiles'!ADU104</f>
        <v>0</v>
      </c>
      <c r="AHM188" s="2"/>
      <c r="AHN188" s="2"/>
      <c r="AHO188" s="2"/>
      <c r="AHP188" s="2"/>
      <c r="AHQ188" s="2"/>
      <c r="AHR188" s="2"/>
      <c r="AHS188" s="2"/>
      <c r="AHT188" s="2"/>
      <c r="AHU188" s="2"/>
      <c r="AHV188" s="2"/>
      <c r="AHW188" s="2"/>
      <c r="AHX188" s="2"/>
      <c r="AHY188" s="2"/>
      <c r="AHZ188" s="2"/>
      <c r="AIA188" s="2"/>
      <c r="AIB188" s="2"/>
      <c r="AIC188" s="2"/>
      <c r="AID188" s="2"/>
      <c r="AIE188" s="2"/>
      <c r="AIF188" s="2"/>
      <c r="AIG188" s="2"/>
      <c r="AIH188" s="2"/>
      <c r="AII188" s="2"/>
      <c r="AIJ188" s="2"/>
      <c r="AIK188" s="2"/>
      <c r="AIL188" s="2"/>
      <c r="AIM188" s="2"/>
      <c r="AIN188" s="2"/>
      <c r="AIO188" s="2"/>
      <c r="AIP188" s="2"/>
      <c r="AIQ188" s="2"/>
      <c r="AIR188" s="2"/>
      <c r="AIS188" s="2"/>
      <c r="AIT188" s="2"/>
      <c r="AIU188" s="2"/>
      <c r="AIV188" s="2"/>
      <c r="AIW188" s="2"/>
      <c r="AIX188" s="2"/>
      <c r="AIY188" s="2"/>
      <c r="AIZ188" s="2"/>
      <c r="AJA188" s="2"/>
      <c r="AJB188" s="2"/>
      <c r="AJC188" s="2"/>
      <c r="AJD188" s="2"/>
      <c r="AJE188" s="2"/>
      <c r="AJF188" s="2"/>
      <c r="AJG188" s="2"/>
      <c r="AJH188" s="2"/>
      <c r="AJI188" s="2"/>
      <c r="AJJ188" s="2"/>
      <c r="AJK188" s="2"/>
      <c r="AJL188" s="2"/>
      <c r="AJM188" s="2"/>
      <c r="AJN188" s="2"/>
      <c r="AJO188" s="2"/>
      <c r="AJP188" s="2"/>
      <c r="AJQ188" s="2"/>
      <c r="AJR188" s="2"/>
      <c r="AJS188" s="2"/>
      <c r="AJT188" s="2"/>
      <c r="AJU188" s="2"/>
      <c r="AJV188" s="2"/>
      <c r="AJW188" s="2"/>
      <c r="AJX188" s="2"/>
      <c r="AJY188" s="2"/>
      <c r="AJZ188" s="2"/>
      <c r="AKA188" s="2"/>
      <c r="AKB188" s="2"/>
      <c r="AKC188" s="2"/>
      <c r="AKD188" s="2"/>
      <c r="AKE188" s="2"/>
      <c r="AKF188" s="2"/>
      <c r="AKG188" s="2"/>
      <c r="AKH188" s="2"/>
      <c r="AKI188" s="2"/>
      <c r="AKJ188" s="2"/>
      <c r="AKK188" s="2"/>
      <c r="AKL188" s="2"/>
      <c r="AKM188" s="2"/>
      <c r="AKN188" s="2"/>
      <c r="AKO188" s="2"/>
      <c r="AKP188" s="2"/>
      <c r="AKQ188" s="2"/>
      <c r="AKR188" s="2"/>
      <c r="AKS188" s="2"/>
      <c r="AKT188" s="2"/>
      <c r="AKU188" s="2"/>
      <c r="AKV188" s="2"/>
      <c r="AKW188" s="2"/>
      <c r="AKX188" s="2"/>
      <c r="AKY188" s="2"/>
      <c r="AKZ188" s="2"/>
      <c r="ALA188" s="2"/>
      <c r="ALB188" s="2"/>
      <c r="ALC188" s="2"/>
      <c r="ALD188" s="2"/>
      <c r="ALE188" s="2"/>
      <c r="ALF188" s="2"/>
      <c r="ALG188" s="2"/>
      <c r="ALH188" s="2"/>
      <c r="ALI188" s="2"/>
      <c r="ALJ188" s="2"/>
      <c r="ALK188" s="2"/>
      <c r="ALL188" s="2"/>
      <c r="ALM188" s="2"/>
      <c r="ALN188" s="2"/>
      <c r="ALO188" s="2"/>
      <c r="ALP188" s="2"/>
      <c r="ALQ188" s="2"/>
      <c r="ALR188" s="2"/>
      <c r="ALS188" s="2"/>
      <c r="ALT188" s="2"/>
      <c r="ALU188" s="2"/>
      <c r="ALV188" s="2"/>
      <c r="ALW188" s="2"/>
      <c r="ALX188" s="2"/>
      <c r="ALY188" s="2"/>
      <c r="ALZ188" s="2"/>
      <c r="AMA188" s="2"/>
      <c r="AMB188" s="2"/>
      <c r="AMC188" s="2"/>
      <c r="AMD188" s="2"/>
      <c r="AME188" s="2"/>
      <c r="AMF188" s="2"/>
      <c r="AMG188" s="2"/>
      <c r="AMH188" s="2"/>
    </row>
    <row r="189" customFormat="false" ht="13.8" hidden="false" customHeight="false" outlineLevel="0" collapsed="false">
      <c r="A189" s="5" t="n">
        <f aca="false">A188+365.25/12</f>
        <v>50176.5</v>
      </c>
      <c r="GD189" s="2" t="n">
        <f aca="false">$GD$4*'well profiles'!CM105</f>
        <v>0</v>
      </c>
      <c r="GE189" s="2" t="n">
        <f aca="false">$GD$4*'well profiles'!CN105</f>
        <v>0</v>
      </c>
      <c r="GF189" s="2" t="n">
        <f aca="false">$GD$4*'well profiles'!CO105</f>
        <v>0</v>
      </c>
      <c r="GG189" s="2" t="n">
        <f aca="false">$GD$4*'well profiles'!CP105</f>
        <v>0</v>
      </c>
      <c r="GH189" s="2" t="n">
        <f aca="false">$GD$4*'well profiles'!CQ105</f>
        <v>0</v>
      </c>
      <c r="GI189" s="2" t="n">
        <f aca="false">$GD$4*'well profiles'!CR105</f>
        <v>0</v>
      </c>
      <c r="GJ189" s="2" t="n">
        <f aca="false">$GD$4*'well profiles'!CS105</f>
        <v>0</v>
      </c>
      <c r="GK189" s="2" t="n">
        <f aca="false">$GD$4*'well profiles'!CT105</f>
        <v>0</v>
      </c>
      <c r="GL189" s="2" t="n">
        <f aca="false">$GD$4*'well profiles'!CU105</f>
        <v>0</v>
      </c>
      <c r="GM189" s="2" t="n">
        <f aca="false">$GD$4*'well profiles'!CV105</f>
        <v>0</v>
      </c>
      <c r="GN189" s="2" t="n">
        <f aca="false">$GD$4*'well profiles'!CW105</f>
        <v>0</v>
      </c>
      <c r="GO189" s="2" t="n">
        <f aca="false">$GD$4*'well profiles'!CX105</f>
        <v>0</v>
      </c>
      <c r="GP189" s="2" t="n">
        <f aca="false">$GD$4*'well profiles'!CY105</f>
        <v>0</v>
      </c>
      <c r="GQ189" s="2" t="n">
        <f aca="false">$GD$4*'well profiles'!CZ105</f>
        <v>0</v>
      </c>
      <c r="GR189" s="2" t="n">
        <f aca="false">$GD$4*'well profiles'!DA105</f>
        <v>0</v>
      </c>
      <c r="GS189" s="2" t="n">
        <f aca="false">$GD$4*'well profiles'!DB105</f>
        <v>0</v>
      </c>
      <c r="GT189" s="2" t="n">
        <f aca="false">$GD$4*'well profiles'!DC105</f>
        <v>0</v>
      </c>
      <c r="GU189" s="2" t="n">
        <f aca="false">$GD$4*'well profiles'!DD105</f>
        <v>0</v>
      </c>
      <c r="GV189" s="2" t="n">
        <f aca="false">$GD$4*'well profiles'!DE105</f>
        <v>0</v>
      </c>
      <c r="GW189" s="2" t="n">
        <f aca="false">$GD$4*'well profiles'!DF105</f>
        <v>0</v>
      </c>
      <c r="GX189" s="2" t="n">
        <f aca="false">$GD$4*'well profiles'!DG105</f>
        <v>0</v>
      </c>
      <c r="GY189" s="2" t="n">
        <f aca="false">$GD$4*'well profiles'!DH105</f>
        <v>0</v>
      </c>
      <c r="GZ189" s="2" t="n">
        <f aca="false">$GD$4*'well profiles'!DI105</f>
        <v>0</v>
      </c>
      <c r="HA189" s="2" t="n">
        <f aca="false">$GD$4*'well profiles'!DJ105</f>
        <v>0</v>
      </c>
      <c r="HB189" s="2" t="n">
        <f aca="false">$GD$4*'well profiles'!DK105</f>
        <v>0</v>
      </c>
      <c r="HC189" s="2" t="n">
        <f aca="false">$GD$4*'well profiles'!DL105</f>
        <v>0</v>
      </c>
      <c r="HD189" s="2" t="n">
        <f aca="false">$GD$4*'well profiles'!DM105</f>
        <v>0</v>
      </c>
      <c r="HE189" s="2" t="n">
        <f aca="false">$GD$4*'well profiles'!DN105</f>
        <v>0</v>
      </c>
      <c r="HF189" s="2" t="n">
        <f aca="false">$GD$4*'well profiles'!DO105</f>
        <v>0</v>
      </c>
      <c r="HG189" s="2" t="n">
        <f aca="false">$GD$4*'well profiles'!DP105</f>
        <v>0</v>
      </c>
      <c r="HH189" s="2" t="n">
        <f aca="false">$GD$4*'well profiles'!DQ105</f>
        <v>0</v>
      </c>
      <c r="HI189" s="2" t="n">
        <f aca="false">$GD$4*'well profiles'!DR105</f>
        <v>0</v>
      </c>
      <c r="HJ189" s="2" t="n">
        <f aca="false">$GD$4*'well profiles'!DS105</f>
        <v>0</v>
      </c>
      <c r="HK189" s="2" t="n">
        <f aca="false">$GD$4*'well profiles'!DT105</f>
        <v>0</v>
      </c>
      <c r="HL189" s="2" t="n">
        <f aca="false">$GD$4*'well profiles'!DU105</f>
        <v>0</v>
      </c>
      <c r="HM189" s="2" t="n">
        <f aca="false">$GD$4*'well profiles'!DV105</f>
        <v>0</v>
      </c>
      <c r="HN189" s="2" t="n">
        <f aca="false">$GD$4*'well profiles'!DW105</f>
        <v>0</v>
      </c>
      <c r="HO189" s="2" t="n">
        <f aca="false">$GD$4*'well profiles'!DX105</f>
        <v>0</v>
      </c>
      <c r="HP189" s="2" t="n">
        <f aca="false">$GD$4*'well profiles'!DY105</f>
        <v>0</v>
      </c>
      <c r="HQ189" s="2" t="n">
        <f aca="false">$GD$4*'well profiles'!DZ105</f>
        <v>0</v>
      </c>
      <c r="HR189" s="2" t="n">
        <f aca="false">$GD$4*'well profiles'!EA105</f>
        <v>0</v>
      </c>
      <c r="HS189" s="2" t="n">
        <f aca="false">$GD$4*'well profiles'!EB105</f>
        <v>0</v>
      </c>
      <c r="HT189" s="2" t="n">
        <f aca="false">$GD$4*'well profiles'!EC105</f>
        <v>0</v>
      </c>
      <c r="HU189" s="2" t="n">
        <f aca="false">$GD$4*'well profiles'!ED105</f>
        <v>0</v>
      </c>
      <c r="HV189" s="2" t="n">
        <f aca="false">$GD$4*'well profiles'!EE105</f>
        <v>0</v>
      </c>
      <c r="HW189" s="2" t="n">
        <f aca="false">$GD$4*'well profiles'!EF105</f>
        <v>0</v>
      </c>
      <c r="HX189" s="2" t="n">
        <f aca="false">$GD$4*'well profiles'!EG105</f>
        <v>0</v>
      </c>
      <c r="HY189" s="2" t="n">
        <f aca="false">$GD$4*'well profiles'!EH105</f>
        <v>0</v>
      </c>
      <c r="HZ189" s="2" t="n">
        <f aca="false">$GD$4*'well profiles'!EI105</f>
        <v>0</v>
      </c>
      <c r="IA189" s="2" t="n">
        <f aca="false">$GD$4*'well profiles'!EJ105</f>
        <v>0</v>
      </c>
      <c r="IB189" s="2" t="n">
        <f aca="false">$GD$4*'well profiles'!EK105</f>
        <v>0</v>
      </c>
      <c r="IC189" s="2" t="n">
        <f aca="false">$GD$4*'well profiles'!EL105</f>
        <v>0</v>
      </c>
      <c r="ID189" s="2" t="n">
        <f aca="false">$GD$4*'well profiles'!EM105</f>
        <v>0</v>
      </c>
      <c r="IE189" s="2" t="n">
        <f aca="false">$GD$4*'well profiles'!EN105</f>
        <v>0</v>
      </c>
      <c r="IF189" s="2" t="n">
        <f aca="false">$GD$4*'well profiles'!EO105</f>
        <v>0</v>
      </c>
      <c r="IG189" s="2" t="n">
        <f aca="false">$GD$4*'well profiles'!EP105</f>
        <v>0</v>
      </c>
      <c r="IH189" s="2" t="n">
        <f aca="false">$GD$4*'well profiles'!EQ105</f>
        <v>0</v>
      </c>
      <c r="II189" s="2" t="n">
        <f aca="false">$GD$4*'well profiles'!ER105</f>
        <v>0</v>
      </c>
      <c r="IJ189" s="2" t="n">
        <f aca="false">$GD$4*'well profiles'!ES105</f>
        <v>0</v>
      </c>
      <c r="IK189" s="2" t="n">
        <f aca="false">$GD$4*'well profiles'!ET105</f>
        <v>0</v>
      </c>
      <c r="IL189" s="2" t="n">
        <f aca="false">$GD$4*'well profiles'!EU105</f>
        <v>0</v>
      </c>
      <c r="IM189" s="2" t="n">
        <f aca="false">$GD$4*'well profiles'!EV105</f>
        <v>0</v>
      </c>
      <c r="IN189" s="2" t="n">
        <f aca="false">$GD$4*'well profiles'!EW105</f>
        <v>0</v>
      </c>
      <c r="IO189" s="2" t="n">
        <f aca="false">$GD$4*'well profiles'!EX105</f>
        <v>0</v>
      </c>
      <c r="IP189" s="2" t="n">
        <f aca="false">$GD$4*'well profiles'!EY105</f>
        <v>0</v>
      </c>
      <c r="IQ189" s="2" t="n">
        <f aca="false">$GD$4*'well profiles'!EZ105</f>
        <v>0</v>
      </c>
      <c r="IR189" s="2" t="n">
        <f aca="false">$GD$4*'well profiles'!FA105</f>
        <v>0</v>
      </c>
      <c r="IS189" s="2" t="n">
        <f aca="false">$GD$4*'well profiles'!FB105</f>
        <v>0</v>
      </c>
      <c r="IT189" s="2" t="n">
        <f aca="false">$GD$4*'well profiles'!FC105</f>
        <v>0</v>
      </c>
      <c r="IU189" s="2" t="n">
        <f aca="false">$GD$4*'well profiles'!FD105</f>
        <v>0</v>
      </c>
      <c r="IV189" s="2" t="n">
        <f aca="false">$GD$4*'well profiles'!FE105</f>
        <v>0</v>
      </c>
      <c r="IW189" s="2" t="n">
        <f aca="false">$GD$4*'well profiles'!FF105</f>
        <v>0</v>
      </c>
      <c r="IX189" s="2" t="n">
        <f aca="false">$GD$4*'well profiles'!FG105</f>
        <v>0</v>
      </c>
      <c r="IY189" s="2" t="n">
        <f aca="false">$GD$4*'well profiles'!FH105</f>
        <v>0</v>
      </c>
      <c r="IZ189" s="2" t="n">
        <f aca="false">$GD$4*'well profiles'!FI105</f>
        <v>0</v>
      </c>
      <c r="JA189" s="2" t="n">
        <f aca="false">$GD$4*'well profiles'!FJ105</f>
        <v>0</v>
      </c>
      <c r="JB189" s="2" t="n">
        <f aca="false">$GD$4*'well profiles'!FK105</f>
        <v>0</v>
      </c>
      <c r="JC189" s="2" t="n">
        <f aca="false">$GD$4*'well profiles'!FL105</f>
        <v>0</v>
      </c>
      <c r="JD189" s="2" t="n">
        <f aca="false">$GD$4*'well profiles'!FM105</f>
        <v>0</v>
      </c>
      <c r="JE189" s="2" t="n">
        <f aca="false">$GD$4*'well profiles'!FN105</f>
        <v>0</v>
      </c>
      <c r="JF189" s="2" t="n">
        <f aca="false">$GD$4*'well profiles'!FO105</f>
        <v>0</v>
      </c>
      <c r="JG189" s="2" t="n">
        <f aca="false">$GD$4*'well profiles'!FP105</f>
        <v>0</v>
      </c>
      <c r="JH189" s="2" t="n">
        <f aca="false">$GD$4*'well profiles'!FQ105</f>
        <v>0</v>
      </c>
      <c r="JI189" s="2" t="n">
        <f aca="false">$GD$4*'well profiles'!FR105</f>
        <v>0</v>
      </c>
      <c r="JJ189" s="2" t="n">
        <f aca="false">$GD$4*'well profiles'!FS105</f>
        <v>0</v>
      </c>
      <c r="JK189" s="2" t="n">
        <f aca="false">$GD$4*'well profiles'!FT105</f>
        <v>0</v>
      </c>
      <c r="JL189" s="2" t="n">
        <f aca="false">$GD$4*'well profiles'!FU105</f>
        <v>0</v>
      </c>
      <c r="JM189" s="2" t="n">
        <f aca="false">$GD$4*'well profiles'!FV105</f>
        <v>0</v>
      </c>
      <c r="JN189" s="2" t="n">
        <f aca="false">$GD$4*'well profiles'!FW105</f>
        <v>0</v>
      </c>
      <c r="JO189" s="2" t="n">
        <f aca="false">$GD$4*'well profiles'!FX105</f>
        <v>0</v>
      </c>
      <c r="JP189" s="2" t="n">
        <f aca="false">$GD$4*'well profiles'!FY105</f>
        <v>0</v>
      </c>
      <c r="JQ189" s="2" t="n">
        <f aca="false">$GD$4*'well profiles'!FZ105</f>
        <v>0</v>
      </c>
      <c r="JR189" s="2" t="n">
        <f aca="false">$GD$4*'well profiles'!GA105</f>
        <v>0</v>
      </c>
      <c r="JS189" s="2" t="n">
        <f aca="false">$GD$4*'well profiles'!GB105</f>
        <v>0</v>
      </c>
      <c r="JT189" s="2" t="n">
        <f aca="false">$GD$4*'well profiles'!GC105</f>
        <v>0</v>
      </c>
      <c r="JU189" s="2" t="n">
        <f aca="false">$GD$4*'well profiles'!GD105</f>
        <v>0</v>
      </c>
      <c r="JV189" s="2" t="n">
        <f aca="false">$GD$4*'well profiles'!GE105</f>
        <v>0</v>
      </c>
      <c r="JW189" s="2" t="n">
        <f aca="false">$GD$4*'well profiles'!GF105</f>
        <v>0</v>
      </c>
      <c r="JX189" s="2" t="n">
        <f aca="false">$GD$4*'well profiles'!GG105</f>
        <v>0</v>
      </c>
      <c r="JY189" s="2" t="n">
        <f aca="false">$GD$4*'well profiles'!GH105</f>
        <v>0</v>
      </c>
      <c r="JZ189" s="2" t="n">
        <f aca="false">$GD$4*'well profiles'!GI105</f>
        <v>0</v>
      </c>
      <c r="KA189" s="2" t="n">
        <f aca="false">$GD$4*'well profiles'!GJ105</f>
        <v>0</v>
      </c>
      <c r="KB189" s="2" t="n">
        <f aca="false">$GD$4*'well profiles'!GK105</f>
        <v>0</v>
      </c>
      <c r="KC189" s="2" t="n">
        <f aca="false">$GD$4*'well profiles'!GL105</f>
        <v>0</v>
      </c>
      <c r="KD189" s="2" t="n">
        <f aca="false">$GD$4*'well profiles'!GM105</f>
        <v>0</v>
      </c>
      <c r="KE189" s="2" t="n">
        <f aca="false">$GD$4*'well profiles'!GN105</f>
        <v>0</v>
      </c>
      <c r="KF189" s="2" t="n">
        <f aca="false">$GD$4*'well profiles'!GO105</f>
        <v>0</v>
      </c>
      <c r="KG189" s="2" t="n">
        <f aca="false">$GD$4*'well profiles'!GP105</f>
        <v>0</v>
      </c>
      <c r="KH189" s="2" t="n">
        <f aca="false">$GD$4*'well profiles'!GQ105</f>
        <v>0</v>
      </c>
      <c r="KI189" s="2" t="n">
        <f aca="false">$GD$4*'well profiles'!GR105</f>
        <v>0</v>
      </c>
      <c r="KJ189" s="2" t="n">
        <f aca="false">$GD$4*'well profiles'!GS105</f>
        <v>0</v>
      </c>
      <c r="KK189" s="2" t="n">
        <f aca="false">$GD$4*'well profiles'!GT105</f>
        <v>0</v>
      </c>
      <c r="KL189" s="2" t="n">
        <f aca="false">$GD$4*'well profiles'!GU105</f>
        <v>0</v>
      </c>
      <c r="KM189" s="2" t="n">
        <f aca="false">$GD$4*'well profiles'!GV105</f>
        <v>0</v>
      </c>
      <c r="KN189" s="2" t="n">
        <f aca="false">$GD$4*'well profiles'!GW105</f>
        <v>0</v>
      </c>
      <c r="KO189" s="2" t="n">
        <f aca="false">$GD$4*'well profiles'!GX105</f>
        <v>0</v>
      </c>
      <c r="KP189" s="2" t="n">
        <f aca="false">$GD$4*'well profiles'!GY105</f>
        <v>0</v>
      </c>
      <c r="KQ189" s="2" t="n">
        <f aca="false">$GD$4*'well profiles'!GZ105</f>
        <v>0</v>
      </c>
      <c r="KR189" s="2" t="n">
        <f aca="false">$GD$4*'well profiles'!HA105</f>
        <v>0</v>
      </c>
      <c r="KS189" s="2" t="n">
        <f aca="false">$GD$4*'well profiles'!HB105</f>
        <v>0</v>
      </c>
      <c r="KT189" s="2" t="n">
        <f aca="false">$GD$4*'well profiles'!HC105</f>
        <v>0</v>
      </c>
      <c r="KU189" s="2" t="n">
        <f aca="false">$GD$4*'well profiles'!HD105</f>
        <v>0</v>
      </c>
      <c r="KV189" s="2" t="n">
        <f aca="false">$GD$4*'well profiles'!HE105</f>
        <v>0</v>
      </c>
      <c r="KW189" s="2" t="n">
        <f aca="false">$GD$4*'well profiles'!HF105</f>
        <v>0</v>
      </c>
      <c r="KX189" s="2" t="n">
        <f aca="false">$GD$4*'well profiles'!HG105</f>
        <v>0</v>
      </c>
      <c r="KY189" s="2" t="n">
        <f aca="false">$GD$4*'well profiles'!HH105</f>
        <v>0</v>
      </c>
      <c r="KZ189" s="2" t="n">
        <f aca="false">$GD$4*'well profiles'!HI105</f>
        <v>0</v>
      </c>
      <c r="LA189" s="2" t="n">
        <f aca="false">$GD$4*'well profiles'!HJ105</f>
        <v>0</v>
      </c>
      <c r="LB189" s="2" t="n">
        <f aca="false">$GD$4*'well profiles'!HK105</f>
        <v>0</v>
      </c>
      <c r="LC189" s="2" t="n">
        <f aca="false">$GD$4*'well profiles'!HL105</f>
        <v>0</v>
      </c>
      <c r="LD189" s="2" t="n">
        <f aca="false">$GD$4*'well profiles'!HM105</f>
        <v>0</v>
      </c>
      <c r="LE189" s="2" t="n">
        <f aca="false">$GD$4*'well profiles'!HN105</f>
        <v>0</v>
      </c>
      <c r="LF189" s="2" t="n">
        <f aca="false">$GD$4*'well profiles'!HO105</f>
        <v>0</v>
      </c>
      <c r="LG189" s="2" t="n">
        <f aca="false">$GD$4*'well profiles'!HP105</f>
        <v>0</v>
      </c>
      <c r="LH189" s="2" t="n">
        <f aca="false">$GD$4*'well profiles'!HQ105</f>
        <v>0</v>
      </c>
      <c r="LI189" s="2" t="n">
        <f aca="false">$GD$4*'well profiles'!HR105</f>
        <v>0</v>
      </c>
      <c r="LJ189" s="2" t="n">
        <f aca="false">$GD$4*'well profiles'!HS105</f>
        <v>0</v>
      </c>
      <c r="LK189" s="2" t="n">
        <f aca="false">$GD$4*'well profiles'!HT105</f>
        <v>0</v>
      </c>
      <c r="LL189" s="2" t="n">
        <f aca="false">$GD$4*'well profiles'!HU105</f>
        <v>0</v>
      </c>
      <c r="LM189" s="2" t="n">
        <f aca="false">$GD$4*'well profiles'!HV105</f>
        <v>0</v>
      </c>
      <c r="LN189" s="2" t="n">
        <f aca="false">$GD$4*'well profiles'!HW105</f>
        <v>0</v>
      </c>
      <c r="LO189" s="2" t="n">
        <f aca="false">$GD$4*'well profiles'!HX105</f>
        <v>0</v>
      </c>
      <c r="LP189" s="2" t="n">
        <f aca="false">$GD$4*'well profiles'!HY105</f>
        <v>0</v>
      </c>
      <c r="LQ189" s="2" t="n">
        <f aca="false">$GD$4*'well profiles'!HZ105</f>
        <v>0</v>
      </c>
      <c r="LR189" s="2" t="n">
        <f aca="false">$GD$4*'well profiles'!IA105</f>
        <v>0</v>
      </c>
      <c r="LS189" s="2" t="n">
        <f aca="false">$GD$4*'well profiles'!IB105</f>
        <v>0</v>
      </c>
      <c r="LT189" s="2" t="n">
        <f aca="false">$GD$4*'well profiles'!IC105</f>
        <v>0</v>
      </c>
      <c r="LU189" s="2" t="n">
        <f aca="false">$GD$4*'well profiles'!ID105</f>
        <v>0</v>
      </c>
      <c r="LV189" s="2" t="n">
        <f aca="false">$GD$4*'well profiles'!IE105</f>
        <v>0</v>
      </c>
      <c r="LW189" s="2" t="n">
        <f aca="false">$GD$4*'well profiles'!IF105</f>
        <v>0</v>
      </c>
      <c r="LX189" s="2" t="n">
        <f aca="false">$GD$4*'well profiles'!IG105</f>
        <v>0</v>
      </c>
      <c r="LY189" s="2" t="n">
        <f aca="false">$GD$4*'well profiles'!IH105</f>
        <v>0</v>
      </c>
      <c r="LZ189" s="2" t="n">
        <f aca="false">$GD$4*'well profiles'!II105</f>
        <v>0</v>
      </c>
      <c r="MA189" s="2" t="n">
        <f aca="false">$GD$4*'well profiles'!IJ105</f>
        <v>0</v>
      </c>
      <c r="MB189" s="2" t="n">
        <f aca="false">$GD$4*'well profiles'!IK105</f>
        <v>0</v>
      </c>
      <c r="MC189" s="2" t="n">
        <f aca="false">$GD$4*'well profiles'!IL105</f>
        <v>0</v>
      </c>
      <c r="MD189" s="2" t="n">
        <f aca="false">$GD$4*'well profiles'!IM105</f>
        <v>0</v>
      </c>
      <c r="ME189" s="2" t="n">
        <f aca="false">$GD$4*'well profiles'!IN105</f>
        <v>0</v>
      </c>
      <c r="MF189" s="2" t="n">
        <f aca="false">$GD$4*'well profiles'!IO105</f>
        <v>0</v>
      </c>
      <c r="MG189" s="2" t="n">
        <f aca="false">$GD$4*'well profiles'!IP105</f>
        <v>0</v>
      </c>
      <c r="MH189" s="2" t="n">
        <f aca="false">$GD$4*'well profiles'!IQ105</f>
        <v>0</v>
      </c>
      <c r="MI189" s="2" t="n">
        <f aca="false">$GD$4*'well profiles'!IR105</f>
        <v>0</v>
      </c>
      <c r="MJ189" s="2" t="n">
        <f aca="false">$GD$4*'well profiles'!IS105</f>
        <v>0</v>
      </c>
      <c r="MK189" s="2" t="n">
        <f aca="false">$GD$4*'well profiles'!IT105</f>
        <v>0</v>
      </c>
      <c r="ML189" s="2" t="n">
        <f aca="false">$GD$4*'well profiles'!IU105</f>
        <v>0</v>
      </c>
      <c r="MM189" s="2" t="n">
        <f aca="false">$GD$4*'well profiles'!IV105</f>
        <v>0</v>
      </c>
      <c r="MN189" s="2" t="n">
        <f aca="false">$GD$4*'well profiles'!IW105</f>
        <v>0</v>
      </c>
      <c r="MO189" s="2" t="n">
        <f aca="false">$GD$4*'well profiles'!IX105</f>
        <v>0</v>
      </c>
      <c r="MP189" s="2" t="n">
        <f aca="false">$GD$4*'well profiles'!IY105</f>
        <v>0</v>
      </c>
      <c r="MQ189" s="2" t="n">
        <f aca="false">$GD$4*'well profiles'!IZ105</f>
        <v>0</v>
      </c>
      <c r="MR189" s="2" t="n">
        <f aca="false">$GD$4*'well profiles'!JA105</f>
        <v>0</v>
      </c>
      <c r="MS189" s="2" t="n">
        <f aca="false">$GD$4*'well profiles'!JB105</f>
        <v>0</v>
      </c>
      <c r="MT189" s="2" t="n">
        <f aca="false">$GD$4*'well profiles'!JC105</f>
        <v>0</v>
      </c>
      <c r="MU189" s="2" t="n">
        <f aca="false">$GD$4*'well profiles'!JD105</f>
        <v>0</v>
      </c>
      <c r="MV189" s="2" t="n">
        <f aca="false">$GD$4*'well profiles'!JE105</f>
        <v>0</v>
      </c>
      <c r="MW189" s="2" t="n">
        <f aca="false">$GD$4*'well profiles'!JF105</f>
        <v>0</v>
      </c>
      <c r="MX189" s="2" t="n">
        <f aca="false">$GD$4*'well profiles'!JG105</f>
        <v>0</v>
      </c>
      <c r="MY189" s="2" t="n">
        <f aca="false">$GD$4*'well profiles'!JH105</f>
        <v>0</v>
      </c>
      <c r="MZ189" s="2" t="n">
        <f aca="false">$GD$4*'well profiles'!JI105</f>
        <v>0</v>
      </c>
      <c r="NA189" s="2" t="n">
        <f aca="false">$GD$4*'well profiles'!JJ105</f>
        <v>0</v>
      </c>
      <c r="NB189" s="2" t="n">
        <f aca="false">$GD$4*'well profiles'!JK105</f>
        <v>0</v>
      </c>
      <c r="NC189" s="2" t="n">
        <f aca="false">$GD$4*'well profiles'!JL105</f>
        <v>0</v>
      </c>
      <c r="ND189" s="2" t="n">
        <f aca="false">$GD$4*'well profiles'!JM105</f>
        <v>0</v>
      </c>
      <c r="NE189" s="2" t="n">
        <f aca="false">$GD$4*'well profiles'!JN105</f>
        <v>0</v>
      </c>
      <c r="NF189" s="2" t="n">
        <f aca="false">$GD$4*'well profiles'!JO105</f>
        <v>0</v>
      </c>
      <c r="NG189" s="2" t="n">
        <f aca="false">$GD$4*'well profiles'!JP105</f>
        <v>0</v>
      </c>
      <c r="NH189" s="2" t="n">
        <f aca="false">$GD$4*'well profiles'!JQ105</f>
        <v>0</v>
      </c>
      <c r="NI189" s="2" t="n">
        <f aca="false">$GD$4*'well profiles'!JR105</f>
        <v>0</v>
      </c>
      <c r="NJ189" s="2" t="n">
        <f aca="false">$GD$4*'well profiles'!JS105</f>
        <v>0</v>
      </c>
      <c r="NK189" s="2" t="n">
        <f aca="false">$GD$4*'well profiles'!JT105</f>
        <v>0</v>
      </c>
      <c r="NL189" s="2" t="n">
        <f aca="false">$GD$4*'well profiles'!JU105</f>
        <v>0</v>
      </c>
      <c r="NM189" s="2" t="n">
        <f aca="false">$GD$4*'well profiles'!JV105</f>
        <v>0</v>
      </c>
      <c r="NN189" s="2" t="n">
        <f aca="false">$GD$4*'well profiles'!JW105</f>
        <v>0</v>
      </c>
      <c r="NO189" s="2" t="n">
        <f aca="false">$GD$4*'well profiles'!JX105</f>
        <v>0</v>
      </c>
      <c r="NP189" s="2" t="n">
        <f aca="false">$GD$4*'well profiles'!JY105</f>
        <v>0</v>
      </c>
      <c r="NQ189" s="2" t="n">
        <f aca="false">$GD$4*'well profiles'!JZ105</f>
        <v>0</v>
      </c>
      <c r="NR189" s="2" t="n">
        <f aca="false">$GD$4*'well profiles'!KA105</f>
        <v>0</v>
      </c>
      <c r="NS189" s="2" t="n">
        <f aca="false">$GD$4*'well profiles'!KB105</f>
        <v>0</v>
      </c>
      <c r="NT189" s="2" t="n">
        <f aca="false">$GD$4*'well profiles'!KC105</f>
        <v>0</v>
      </c>
      <c r="NU189" s="2" t="n">
        <f aca="false">$GD$4*'well profiles'!KD105</f>
        <v>0</v>
      </c>
      <c r="NV189" s="2" t="n">
        <f aca="false">$GD$4*'well profiles'!KE105</f>
        <v>0</v>
      </c>
      <c r="NW189" s="2" t="n">
        <f aca="false">$GD$4*'well profiles'!KF105</f>
        <v>0</v>
      </c>
      <c r="NX189" s="2" t="n">
        <f aca="false">$GD$4*'well profiles'!KG105</f>
        <v>0</v>
      </c>
      <c r="NY189" s="2" t="n">
        <f aca="false">$GD$4*'well profiles'!KH105</f>
        <v>0</v>
      </c>
      <c r="NZ189" s="2" t="n">
        <f aca="false">$GD$4*'well profiles'!KI105</f>
        <v>0</v>
      </c>
      <c r="OA189" s="2" t="n">
        <f aca="false">$GD$4*'well profiles'!KJ105</f>
        <v>0</v>
      </c>
      <c r="OB189" s="2" t="n">
        <f aca="false">$GD$4*'well profiles'!KK105</f>
        <v>0</v>
      </c>
      <c r="OC189" s="2" t="n">
        <f aca="false">$GD$4*'well profiles'!KL105</f>
        <v>0</v>
      </c>
      <c r="OD189" s="2" t="n">
        <f aca="false">$GD$4*'well profiles'!KM105</f>
        <v>0</v>
      </c>
      <c r="OE189" s="2" t="n">
        <f aca="false">$GD$4*'well profiles'!KN105</f>
        <v>0</v>
      </c>
      <c r="OF189" s="2" t="n">
        <f aca="false">$GD$4*'well profiles'!KO105</f>
        <v>0</v>
      </c>
      <c r="OG189" s="2" t="n">
        <f aca="false">$GD$4*'well profiles'!KP105</f>
        <v>0</v>
      </c>
      <c r="OH189" s="2" t="n">
        <f aca="false">$GD$4*'well profiles'!KQ105</f>
        <v>0</v>
      </c>
      <c r="OI189" s="2" t="n">
        <f aca="false">$GD$4*'well profiles'!KR105</f>
        <v>0</v>
      </c>
      <c r="OJ189" s="2" t="n">
        <f aca="false">$GD$4*'well profiles'!KS105</f>
        <v>0</v>
      </c>
      <c r="OK189" s="2" t="n">
        <f aca="false">$GD$4*'well profiles'!KT105</f>
        <v>0</v>
      </c>
      <c r="OL189" s="2" t="n">
        <f aca="false">$GD$4*'well profiles'!KU105</f>
        <v>0</v>
      </c>
      <c r="OM189" s="2" t="n">
        <f aca="false">$GD$4*'well profiles'!KV105</f>
        <v>0</v>
      </c>
      <c r="ON189" s="2" t="n">
        <f aca="false">$GD$4*'well profiles'!KW105</f>
        <v>0</v>
      </c>
      <c r="OO189" s="2" t="n">
        <f aca="false">$GD$4*'well profiles'!KX105</f>
        <v>0</v>
      </c>
      <c r="OP189" s="2" t="n">
        <f aca="false">$GD$4*'well profiles'!KY105</f>
        <v>0</v>
      </c>
      <c r="OQ189" s="2" t="n">
        <f aca="false">$GD$4*'well profiles'!KZ105</f>
        <v>0</v>
      </c>
      <c r="OR189" s="2" t="n">
        <f aca="false">$GD$4*'well profiles'!LA105</f>
        <v>0</v>
      </c>
      <c r="OS189" s="2" t="n">
        <f aca="false">$GD$4*'well profiles'!LB105</f>
        <v>0</v>
      </c>
      <c r="OT189" s="2" t="n">
        <f aca="false">$GD$4*'well profiles'!LC105</f>
        <v>0</v>
      </c>
      <c r="OU189" s="2" t="n">
        <f aca="false">$GD$4*'well profiles'!LD105</f>
        <v>0</v>
      </c>
      <c r="OV189" s="2" t="n">
        <f aca="false">$GD$4*'well profiles'!LE105</f>
        <v>0</v>
      </c>
      <c r="OW189" s="2" t="n">
        <f aca="false">$GD$4*'well profiles'!LF105</f>
        <v>0</v>
      </c>
      <c r="OX189" s="2" t="n">
        <f aca="false">$GD$4*'well profiles'!LG105</f>
        <v>0</v>
      </c>
      <c r="OY189" s="2" t="n">
        <f aca="false">$GD$4*'well profiles'!LH105</f>
        <v>0</v>
      </c>
      <c r="OZ189" s="2" t="n">
        <f aca="false">$GD$4*'well profiles'!LI105</f>
        <v>0</v>
      </c>
      <c r="PA189" s="2" t="n">
        <f aca="false">$GD$4*'well profiles'!LJ105</f>
        <v>0</v>
      </c>
      <c r="PB189" s="2" t="n">
        <f aca="false">$GD$4*'well profiles'!LK105</f>
        <v>0</v>
      </c>
      <c r="PC189" s="2" t="n">
        <f aca="false">$GD$4*'well profiles'!LL105</f>
        <v>0</v>
      </c>
      <c r="PD189" s="2" t="n">
        <f aca="false">$GD$4*'well profiles'!LM105</f>
        <v>0</v>
      </c>
      <c r="PE189" s="2" t="n">
        <f aca="false">$GD$4*'well profiles'!LN105</f>
        <v>0</v>
      </c>
      <c r="PF189" s="2" t="n">
        <f aca="false">$GD$4*'well profiles'!LO105</f>
        <v>0</v>
      </c>
      <c r="PG189" s="2" t="n">
        <f aca="false">$GD$4*'well profiles'!LP105</f>
        <v>0</v>
      </c>
      <c r="PH189" s="2" t="n">
        <f aca="false">$GD$4*'well profiles'!LQ105</f>
        <v>0</v>
      </c>
      <c r="PI189" s="2" t="n">
        <f aca="false">$GD$4*'well profiles'!LR105</f>
        <v>0</v>
      </c>
      <c r="PJ189" s="2" t="n">
        <f aca="false">$GD$4*'well profiles'!LS105</f>
        <v>0</v>
      </c>
      <c r="PK189" s="2" t="n">
        <f aca="false">$GD$4*'well profiles'!LT105</f>
        <v>0</v>
      </c>
      <c r="PL189" s="2" t="n">
        <f aca="false">$GD$4*'well profiles'!LU105</f>
        <v>0</v>
      </c>
      <c r="PM189" s="2" t="n">
        <f aca="false">$GD$4*'well profiles'!LV105</f>
        <v>0</v>
      </c>
      <c r="PN189" s="2" t="n">
        <f aca="false">$GD$4*'well profiles'!LW105</f>
        <v>0</v>
      </c>
      <c r="PO189" s="2" t="n">
        <f aca="false">$GD$4*'well profiles'!LX105</f>
        <v>0</v>
      </c>
      <c r="PP189" s="2" t="n">
        <f aca="false">$GD$4*'well profiles'!LY105</f>
        <v>0</v>
      </c>
      <c r="PQ189" s="2" t="n">
        <f aca="false">$GD$4*'well profiles'!LZ105</f>
        <v>0</v>
      </c>
      <c r="PR189" s="2" t="n">
        <f aca="false">$GD$4*'well profiles'!MA105</f>
        <v>0</v>
      </c>
      <c r="PS189" s="2" t="n">
        <f aca="false">$GD$4*'well profiles'!MB105</f>
        <v>0</v>
      </c>
      <c r="PT189" s="2" t="n">
        <f aca="false">$GD$4*'well profiles'!MC105</f>
        <v>0</v>
      </c>
      <c r="PU189" s="2" t="n">
        <f aca="false">$GD$4*'well profiles'!MD105</f>
        <v>0</v>
      </c>
      <c r="PV189" s="2" t="n">
        <f aca="false">$GD$4*'well profiles'!ME105</f>
        <v>0</v>
      </c>
      <c r="PW189" s="2" t="n">
        <f aca="false">$GD$4*'well profiles'!MF105</f>
        <v>0</v>
      </c>
      <c r="PX189" s="2" t="n">
        <f aca="false">$GD$4*'well profiles'!MG105</f>
        <v>0</v>
      </c>
      <c r="PY189" s="2" t="n">
        <f aca="false">$GD$4*'well profiles'!MH105</f>
        <v>0</v>
      </c>
      <c r="PZ189" s="2" t="n">
        <f aca="false">$GD$4*'well profiles'!MI105</f>
        <v>0</v>
      </c>
      <c r="QA189" s="2" t="n">
        <f aca="false">$GD$4*'well profiles'!MJ105</f>
        <v>0</v>
      </c>
      <c r="QB189" s="2" t="n">
        <f aca="false">$GD$4*'well profiles'!MK105</f>
        <v>0</v>
      </c>
      <c r="QC189" s="2" t="n">
        <f aca="false">$GD$4*'well profiles'!ML105</f>
        <v>0</v>
      </c>
      <c r="QD189" s="2" t="n">
        <f aca="false">$GD$4*'well profiles'!MM105</f>
        <v>0</v>
      </c>
      <c r="QE189" s="2" t="n">
        <f aca="false">$GD$4*'well profiles'!MN105</f>
        <v>0</v>
      </c>
      <c r="QF189" s="2" t="n">
        <f aca="false">$GD$4*'well profiles'!MO105</f>
        <v>0</v>
      </c>
      <c r="QG189" s="2" t="n">
        <f aca="false">$GD$4*'well profiles'!MP105</f>
        <v>0</v>
      </c>
      <c r="QH189" s="2" t="n">
        <f aca="false">$GD$4*'well profiles'!MQ105</f>
        <v>0</v>
      </c>
      <c r="QI189" s="2" t="n">
        <f aca="false">$GD$4*'well profiles'!MR105</f>
        <v>0</v>
      </c>
      <c r="QJ189" s="2" t="n">
        <f aca="false">$GD$4*'well profiles'!MS105</f>
        <v>0</v>
      </c>
      <c r="QK189" s="2" t="n">
        <f aca="false">$GD$4*'well profiles'!MT105</f>
        <v>0</v>
      </c>
      <c r="QL189" s="2" t="n">
        <f aca="false">$GD$4*'well profiles'!MU105</f>
        <v>0</v>
      </c>
      <c r="QM189" s="2" t="n">
        <f aca="false">$GD$4*'well profiles'!MV105</f>
        <v>0</v>
      </c>
      <c r="QN189" s="2" t="n">
        <f aca="false">$GD$4*'well profiles'!MW105</f>
        <v>0</v>
      </c>
      <c r="QO189" s="2" t="n">
        <f aca="false">$GD$4*'well profiles'!MX105</f>
        <v>0</v>
      </c>
      <c r="QP189" s="2" t="n">
        <f aca="false">$GD$4*'well profiles'!MY105</f>
        <v>0</v>
      </c>
      <c r="QQ189" s="2" t="n">
        <f aca="false">$GD$4*'well profiles'!MZ105</f>
        <v>0</v>
      </c>
      <c r="QR189" s="2" t="n">
        <f aca="false">$GD$4*'well profiles'!NA105</f>
        <v>0</v>
      </c>
      <c r="QS189" s="2" t="n">
        <f aca="false">$GD$4*'well profiles'!NB105</f>
        <v>0</v>
      </c>
      <c r="QT189" s="2" t="n">
        <f aca="false">$GD$4*'well profiles'!NC105</f>
        <v>0</v>
      </c>
      <c r="QU189" s="2" t="n">
        <f aca="false">$GD$4*'well profiles'!ND105</f>
        <v>0</v>
      </c>
      <c r="QV189" s="2" t="n">
        <f aca="false">$GD$4*'well profiles'!NE105</f>
        <v>0</v>
      </c>
      <c r="QW189" s="2" t="n">
        <f aca="false">$GD$4*'well profiles'!NF105</f>
        <v>0</v>
      </c>
      <c r="QX189" s="2" t="n">
        <f aca="false">$GD$4*'well profiles'!NG105</f>
        <v>0</v>
      </c>
      <c r="QY189" s="2" t="n">
        <f aca="false">$GD$4*'well profiles'!NH105</f>
        <v>0</v>
      </c>
      <c r="QZ189" s="2" t="n">
        <f aca="false">$GD$4*'well profiles'!NI105</f>
        <v>0</v>
      </c>
      <c r="RA189" s="2" t="n">
        <f aca="false">$GD$4*'well profiles'!NJ105</f>
        <v>0</v>
      </c>
      <c r="RB189" s="2" t="n">
        <f aca="false">$GD$4*'well profiles'!NK105</f>
        <v>0</v>
      </c>
      <c r="RC189" s="2" t="n">
        <f aca="false">$GD$4*'well profiles'!NL105</f>
        <v>0</v>
      </c>
      <c r="RD189" s="2" t="n">
        <f aca="false">$GD$4*'well profiles'!NM105</f>
        <v>0</v>
      </c>
      <c r="RE189" s="2" t="n">
        <f aca="false">$GD$4*'well profiles'!NN105</f>
        <v>0</v>
      </c>
      <c r="RF189" s="2" t="n">
        <f aca="false">$GD$4*'well profiles'!NO105</f>
        <v>0</v>
      </c>
      <c r="RG189" s="2" t="n">
        <f aca="false">$GD$4*'well profiles'!NP105</f>
        <v>0</v>
      </c>
      <c r="RH189" s="2" t="n">
        <f aca="false">$GD$4*'well profiles'!NQ105</f>
        <v>0</v>
      </c>
      <c r="RI189" s="2" t="n">
        <f aca="false">$GD$4*'well profiles'!NR105</f>
        <v>0</v>
      </c>
      <c r="RJ189" s="2" t="n">
        <f aca="false">$GD$4*'well profiles'!NS105</f>
        <v>0</v>
      </c>
      <c r="RK189" s="2" t="n">
        <f aca="false">$GD$4*'well profiles'!NT105</f>
        <v>0</v>
      </c>
      <c r="RL189" s="2" t="n">
        <f aca="false">$GD$4*'well profiles'!NU105</f>
        <v>0</v>
      </c>
      <c r="RM189" s="2" t="n">
        <f aca="false">$GD$4*'well profiles'!NV105</f>
        <v>0</v>
      </c>
      <c r="RN189" s="2" t="n">
        <f aca="false">$GD$4*'well profiles'!NW105</f>
        <v>0</v>
      </c>
      <c r="RO189" s="2" t="n">
        <f aca="false">$GD$4*'well profiles'!NX105</f>
        <v>0</v>
      </c>
      <c r="RP189" s="2" t="n">
        <f aca="false">$GD$4*'well profiles'!NY105</f>
        <v>0</v>
      </c>
      <c r="RQ189" s="2" t="n">
        <f aca="false">$GD$4*'well profiles'!NZ105</f>
        <v>0</v>
      </c>
      <c r="RR189" s="2" t="n">
        <f aca="false">$GD$4*'well profiles'!OA105</f>
        <v>0</v>
      </c>
      <c r="RS189" s="2" t="n">
        <f aca="false">$GD$4*'well profiles'!OB105</f>
        <v>0</v>
      </c>
      <c r="RT189" s="2" t="n">
        <f aca="false">$GD$4*'well profiles'!OC105</f>
        <v>0</v>
      </c>
      <c r="RU189" s="2" t="n">
        <f aca="false">$GD$4*'well profiles'!OD105</f>
        <v>0</v>
      </c>
      <c r="RV189" s="2" t="n">
        <f aca="false">$GD$4*'well profiles'!OE105</f>
        <v>0</v>
      </c>
      <c r="RW189" s="2" t="n">
        <f aca="false">$GD$4*'well profiles'!OF105</f>
        <v>0</v>
      </c>
      <c r="RX189" s="2" t="n">
        <f aca="false">$GD$4*'well profiles'!OG105</f>
        <v>0</v>
      </c>
      <c r="RY189" s="2" t="n">
        <f aca="false">$GD$4*'well profiles'!OH105</f>
        <v>0</v>
      </c>
      <c r="RZ189" s="2" t="n">
        <f aca="false">$GD$4*'well profiles'!OI105</f>
        <v>0</v>
      </c>
      <c r="SA189" s="2" t="n">
        <f aca="false">$GD$4*'well profiles'!OJ105</f>
        <v>0</v>
      </c>
      <c r="SB189" s="2" t="n">
        <f aca="false">$GD$4*'well profiles'!OK105</f>
        <v>0</v>
      </c>
      <c r="SC189" s="2" t="n">
        <f aca="false">$GD$4*'well profiles'!OL105</f>
        <v>0</v>
      </c>
      <c r="SD189" s="2" t="n">
        <f aca="false">$GD$4*'well profiles'!OM105</f>
        <v>0</v>
      </c>
      <c r="SE189" s="2" t="n">
        <f aca="false">$GD$4*'well profiles'!ON105</f>
        <v>0</v>
      </c>
      <c r="SF189" s="2" t="n">
        <f aca="false">$GD$4*'well profiles'!OO105</f>
        <v>0</v>
      </c>
      <c r="SG189" s="2" t="n">
        <f aca="false">$GD$4*'well profiles'!OP105</f>
        <v>0</v>
      </c>
      <c r="SH189" s="2" t="n">
        <f aca="false">$GD$4*'well profiles'!OQ105</f>
        <v>0</v>
      </c>
      <c r="SI189" s="2" t="n">
        <f aca="false">$GD$4*'well profiles'!OR105</f>
        <v>0</v>
      </c>
      <c r="SJ189" s="2" t="n">
        <f aca="false">$GD$4*'well profiles'!OS105</f>
        <v>0</v>
      </c>
      <c r="SK189" s="2" t="n">
        <f aca="false">$GD$4*'well profiles'!OT105</f>
        <v>0</v>
      </c>
      <c r="SL189" s="2" t="n">
        <f aca="false">$GD$4*'well profiles'!OU105</f>
        <v>0</v>
      </c>
      <c r="SM189" s="2" t="n">
        <f aca="false">$GD$4*'well profiles'!OV105</f>
        <v>0</v>
      </c>
      <c r="SN189" s="2" t="n">
        <f aca="false">$GD$4*'well profiles'!OW105</f>
        <v>0</v>
      </c>
      <c r="SO189" s="2" t="n">
        <f aca="false">$GD$4*'well profiles'!OX105</f>
        <v>0</v>
      </c>
      <c r="SP189" s="2" t="n">
        <f aca="false">$GD$4*'well profiles'!OY105</f>
        <v>0</v>
      </c>
      <c r="SQ189" s="2" t="n">
        <f aca="false">$GD$4*'well profiles'!OZ105</f>
        <v>0</v>
      </c>
      <c r="SR189" s="2" t="n">
        <f aca="false">$GD$4*'well profiles'!PA105</f>
        <v>0</v>
      </c>
      <c r="SS189" s="2" t="n">
        <f aca="false">$GD$4*'well profiles'!PB105</f>
        <v>0</v>
      </c>
      <c r="ST189" s="2" t="n">
        <f aca="false">$GD$4*'well profiles'!PC105</f>
        <v>0</v>
      </c>
      <c r="SU189" s="2" t="n">
        <f aca="false">$GD$4*'well profiles'!PD105</f>
        <v>0</v>
      </c>
      <c r="SV189" s="2" t="n">
        <f aca="false">$GD$4*'well profiles'!PE105</f>
        <v>0</v>
      </c>
      <c r="SW189" s="2" t="n">
        <f aca="false">$GD$4*'well profiles'!PF105</f>
        <v>0</v>
      </c>
      <c r="SX189" s="2" t="n">
        <f aca="false">$GD$4*'well profiles'!PG105</f>
        <v>0</v>
      </c>
      <c r="SY189" s="2" t="n">
        <f aca="false">$GD$4*'well profiles'!PH105</f>
        <v>0</v>
      </c>
      <c r="SZ189" s="2" t="n">
        <f aca="false">$GD$4*'well profiles'!PI105</f>
        <v>0</v>
      </c>
      <c r="TA189" s="2" t="n">
        <f aca="false">$GD$4*'well profiles'!PJ105</f>
        <v>0</v>
      </c>
      <c r="TB189" s="2" t="n">
        <f aca="false">$GD$4*'well profiles'!PK105</f>
        <v>0</v>
      </c>
      <c r="TC189" s="2" t="n">
        <f aca="false">$GD$4*'well profiles'!PL105</f>
        <v>0</v>
      </c>
      <c r="TD189" s="2" t="n">
        <f aca="false">$GD$4*'well profiles'!PM105</f>
        <v>0</v>
      </c>
      <c r="TE189" s="2" t="n">
        <f aca="false">$GD$4*'well profiles'!PN105</f>
        <v>0</v>
      </c>
      <c r="TF189" s="2" t="n">
        <f aca="false">$GD$4*'well profiles'!PO105</f>
        <v>0</v>
      </c>
      <c r="TG189" s="2" t="n">
        <f aca="false">$GD$4*'well profiles'!PP105</f>
        <v>0</v>
      </c>
      <c r="TH189" s="2" t="n">
        <f aca="false">$GD$4*'well profiles'!PQ105</f>
        <v>0</v>
      </c>
      <c r="TI189" s="2" t="n">
        <f aca="false">$GD$4*'well profiles'!PR105</f>
        <v>0</v>
      </c>
      <c r="TJ189" s="2" t="n">
        <f aca="false">$GD$4*'well profiles'!PS105</f>
        <v>0</v>
      </c>
      <c r="TK189" s="2" t="n">
        <f aca="false">$GD$4*'well profiles'!PT105</f>
        <v>0</v>
      </c>
      <c r="TL189" s="2" t="n">
        <f aca="false">$GD$4*'well profiles'!PU105</f>
        <v>0</v>
      </c>
      <c r="TM189" s="2" t="n">
        <f aca="false">$GD$4*'well profiles'!PV105</f>
        <v>0</v>
      </c>
      <c r="TN189" s="2" t="n">
        <f aca="false">$GD$4*'well profiles'!PW105</f>
        <v>0</v>
      </c>
      <c r="TO189" s="2" t="n">
        <f aca="false">$GD$4*'well profiles'!PX105</f>
        <v>0</v>
      </c>
      <c r="TP189" s="2" t="n">
        <f aca="false">$GD$4*'well profiles'!PY105</f>
        <v>0</v>
      </c>
      <c r="TQ189" s="2" t="n">
        <f aca="false">$GD$4*'well profiles'!PZ105</f>
        <v>0</v>
      </c>
      <c r="TR189" s="2" t="n">
        <f aca="false">$GD$4*'well profiles'!QA105</f>
        <v>0</v>
      </c>
      <c r="TS189" s="2" t="n">
        <f aca="false">$GD$4*'well profiles'!QB105</f>
        <v>0</v>
      </c>
      <c r="TT189" s="2" t="n">
        <f aca="false">$GD$4*'well profiles'!QC105</f>
        <v>0</v>
      </c>
      <c r="TU189" s="2" t="n">
        <f aca="false">$GD$4*'well profiles'!QD105</f>
        <v>0</v>
      </c>
      <c r="TV189" s="2" t="n">
        <f aca="false">$GD$4*'well profiles'!QE105</f>
        <v>0</v>
      </c>
      <c r="TW189" s="2" t="n">
        <f aca="false">$GD$4*'well profiles'!QF105</f>
        <v>0</v>
      </c>
      <c r="TX189" s="2" t="n">
        <f aca="false">$GD$4*'well profiles'!QG105</f>
        <v>0</v>
      </c>
      <c r="TY189" s="2" t="n">
        <f aca="false">$GD$4*'well profiles'!QH105</f>
        <v>0</v>
      </c>
      <c r="TZ189" s="2" t="n">
        <f aca="false">$GD$4*'well profiles'!QI105</f>
        <v>0</v>
      </c>
      <c r="UA189" s="2" t="n">
        <f aca="false">$GD$4*'well profiles'!QJ105</f>
        <v>0</v>
      </c>
      <c r="UB189" s="2" t="n">
        <f aca="false">$GD$4*'well profiles'!QK105</f>
        <v>0</v>
      </c>
      <c r="UC189" s="2" t="n">
        <f aca="false">$GD$4*'well profiles'!QL105</f>
        <v>0</v>
      </c>
      <c r="UD189" s="2" t="n">
        <f aca="false">$GD$4*'well profiles'!QM105</f>
        <v>0</v>
      </c>
      <c r="UE189" s="2" t="n">
        <f aca="false">$GD$4*'well profiles'!QN105</f>
        <v>0</v>
      </c>
      <c r="UF189" s="2" t="n">
        <f aca="false">$GD$4*'well profiles'!QO105</f>
        <v>0</v>
      </c>
      <c r="UG189" s="2" t="n">
        <f aca="false">$GD$4*'well profiles'!QP105</f>
        <v>0</v>
      </c>
      <c r="UH189" s="2" t="n">
        <f aca="false">$GD$4*'well profiles'!QQ105</f>
        <v>0</v>
      </c>
      <c r="UI189" s="2" t="n">
        <f aca="false">$GD$4*'well profiles'!QR105</f>
        <v>0</v>
      </c>
      <c r="UJ189" s="2" t="n">
        <f aca="false">$GD$4*'well profiles'!QS105</f>
        <v>0</v>
      </c>
      <c r="UK189" s="2" t="n">
        <f aca="false">$GD$4*'well profiles'!QT105</f>
        <v>0</v>
      </c>
      <c r="UL189" s="2" t="n">
        <f aca="false">$GD$4*'well profiles'!QU105</f>
        <v>0</v>
      </c>
      <c r="UM189" s="2" t="n">
        <f aca="false">$GD$4*'well profiles'!QV105</f>
        <v>0</v>
      </c>
      <c r="UN189" s="2" t="n">
        <f aca="false">$GD$4*'well profiles'!QW105</f>
        <v>0</v>
      </c>
      <c r="UO189" s="2" t="n">
        <f aca="false">$GD$4*'well profiles'!QX105</f>
        <v>0</v>
      </c>
      <c r="UP189" s="2" t="n">
        <f aca="false">$GD$4*'well profiles'!QY105</f>
        <v>0</v>
      </c>
      <c r="UQ189" s="2" t="n">
        <f aca="false">$GD$4*'well profiles'!QZ105</f>
        <v>0</v>
      </c>
      <c r="UR189" s="2" t="n">
        <f aca="false">$GD$4*'well profiles'!RA105</f>
        <v>0</v>
      </c>
      <c r="US189" s="2" t="n">
        <f aca="false">$GD$4*'well profiles'!RB105</f>
        <v>0</v>
      </c>
      <c r="UT189" s="2" t="n">
        <f aca="false">$GD$4*'well profiles'!RC105</f>
        <v>0</v>
      </c>
      <c r="UU189" s="2" t="n">
        <f aca="false">$GD$4*'well profiles'!RD105</f>
        <v>0</v>
      </c>
      <c r="UV189" s="2" t="n">
        <f aca="false">$GD$4*'well profiles'!RE105</f>
        <v>0</v>
      </c>
      <c r="UW189" s="2" t="n">
        <f aca="false">$GD$4*'well profiles'!RF105</f>
        <v>0</v>
      </c>
      <c r="UX189" s="2" t="n">
        <f aca="false">$GD$4*'well profiles'!RG105</f>
        <v>0</v>
      </c>
      <c r="UY189" s="2" t="n">
        <f aca="false">$GD$4*'well profiles'!RH105</f>
        <v>0</v>
      </c>
      <c r="UZ189" s="2" t="n">
        <f aca="false">$GD$4*'well profiles'!RI105</f>
        <v>0</v>
      </c>
      <c r="VA189" s="2" t="n">
        <f aca="false">$GD$4*'well profiles'!RJ105</f>
        <v>0</v>
      </c>
      <c r="VB189" s="2" t="n">
        <f aca="false">$GD$4*'well profiles'!RK105</f>
        <v>0</v>
      </c>
      <c r="VC189" s="2" t="n">
        <f aca="false">$GD$4*'well profiles'!RL105</f>
        <v>0</v>
      </c>
      <c r="VD189" s="2" t="n">
        <f aca="false">$GD$4*'well profiles'!RM105</f>
        <v>0</v>
      </c>
      <c r="VE189" s="2" t="n">
        <f aca="false">$GD$4*'well profiles'!RN105</f>
        <v>0</v>
      </c>
      <c r="VF189" s="2" t="n">
        <f aca="false">$GD$4*'well profiles'!RO105</f>
        <v>0</v>
      </c>
      <c r="VG189" s="2" t="n">
        <f aca="false">$GD$4*'well profiles'!RP105</f>
        <v>0</v>
      </c>
      <c r="VH189" s="2" t="n">
        <f aca="false">$GD$4*'well profiles'!RQ105</f>
        <v>0</v>
      </c>
      <c r="VI189" s="2" t="n">
        <f aca="false">$GD$4*'well profiles'!RR105</f>
        <v>0</v>
      </c>
      <c r="VJ189" s="2" t="n">
        <f aca="false">$GD$4*'well profiles'!RS105</f>
        <v>0</v>
      </c>
      <c r="VK189" s="2" t="n">
        <f aca="false">$GD$4*'well profiles'!RT105</f>
        <v>0</v>
      </c>
      <c r="VL189" s="2" t="n">
        <f aca="false">$GD$4*'well profiles'!RU105</f>
        <v>0</v>
      </c>
      <c r="VM189" s="2" t="n">
        <f aca="false">$GD$4*'well profiles'!RV105</f>
        <v>0</v>
      </c>
      <c r="VN189" s="2" t="n">
        <f aca="false">$GD$4*'well profiles'!RW105</f>
        <v>0</v>
      </c>
      <c r="VO189" s="2" t="n">
        <f aca="false">$GD$4*'well profiles'!RX105</f>
        <v>0</v>
      </c>
      <c r="VP189" s="2" t="n">
        <f aca="false">$GD$4*'well profiles'!RY105</f>
        <v>0</v>
      </c>
      <c r="VQ189" s="2" t="n">
        <f aca="false">$GD$4*'well profiles'!RZ105</f>
        <v>0</v>
      </c>
      <c r="VR189" s="2" t="n">
        <f aca="false">$GD$4*'well profiles'!SA105</f>
        <v>0</v>
      </c>
      <c r="VS189" s="2" t="n">
        <f aca="false">$GD$4*'well profiles'!SB105</f>
        <v>0</v>
      </c>
      <c r="VT189" s="2" t="n">
        <f aca="false">$GD$4*'well profiles'!SC105</f>
        <v>0</v>
      </c>
      <c r="VU189" s="2" t="n">
        <f aca="false">$GD$4*'well profiles'!SD105</f>
        <v>0</v>
      </c>
      <c r="VV189" s="2" t="n">
        <f aca="false">$GD$4*'well profiles'!SE105</f>
        <v>0</v>
      </c>
      <c r="VW189" s="2" t="n">
        <f aca="false">$GD$4*'well profiles'!SF105</f>
        <v>0</v>
      </c>
      <c r="VX189" s="2" t="n">
        <f aca="false">$GD$4*'well profiles'!SG105</f>
        <v>0</v>
      </c>
      <c r="VY189" s="2" t="n">
        <f aca="false">$GD$4*'well profiles'!SH105</f>
        <v>0</v>
      </c>
      <c r="VZ189" s="2" t="n">
        <f aca="false">$GD$4*'well profiles'!SI105</f>
        <v>0</v>
      </c>
      <c r="WA189" s="2" t="n">
        <f aca="false">$GD$4*'well profiles'!SJ105</f>
        <v>0</v>
      </c>
      <c r="WB189" s="2" t="n">
        <f aca="false">$GD$4*'well profiles'!SK105</f>
        <v>0</v>
      </c>
      <c r="WC189" s="2" t="n">
        <f aca="false">$GD$4*'well profiles'!SL105</f>
        <v>0</v>
      </c>
      <c r="WD189" s="2" t="n">
        <f aca="false">$GD$4*'well profiles'!SM105</f>
        <v>0</v>
      </c>
      <c r="WE189" s="2" t="n">
        <f aca="false">$GD$4*'well profiles'!SN105</f>
        <v>0</v>
      </c>
      <c r="WF189" s="2" t="n">
        <f aca="false">$GD$4*'well profiles'!SO105</f>
        <v>0</v>
      </c>
      <c r="WG189" s="2" t="n">
        <f aca="false">$GD$4*'well profiles'!SP105</f>
        <v>0</v>
      </c>
      <c r="WH189" s="2" t="n">
        <f aca="false">$GD$4*'well profiles'!SQ105</f>
        <v>0</v>
      </c>
      <c r="WI189" s="2" t="n">
        <f aca="false">$GD$4*'well profiles'!SR105</f>
        <v>0</v>
      </c>
      <c r="WJ189" s="2" t="n">
        <f aca="false">$GD$4*'well profiles'!SS105</f>
        <v>0</v>
      </c>
      <c r="WK189" s="2" t="n">
        <f aca="false">$GD$4*'well profiles'!ST105</f>
        <v>0</v>
      </c>
      <c r="WL189" s="2" t="n">
        <f aca="false">$GD$4*'well profiles'!SU105</f>
        <v>0</v>
      </c>
      <c r="WM189" s="2" t="n">
        <f aca="false">$GD$4*'well profiles'!SV105</f>
        <v>0</v>
      </c>
      <c r="WN189" s="2" t="n">
        <f aca="false">$GD$4*'well profiles'!SW105</f>
        <v>0</v>
      </c>
      <c r="WO189" s="2" t="n">
        <f aca="false">$GD$4*'well profiles'!SX105</f>
        <v>0</v>
      </c>
      <c r="WP189" s="2" t="n">
        <f aca="false">$GD$4*'well profiles'!SY105</f>
        <v>0</v>
      </c>
      <c r="WQ189" s="2" t="n">
        <f aca="false">$GD$4*'well profiles'!SZ105</f>
        <v>0</v>
      </c>
      <c r="WR189" s="2" t="n">
        <f aca="false">$GD$4*'well profiles'!TA105</f>
        <v>0</v>
      </c>
      <c r="WS189" s="2" t="n">
        <f aca="false">$GD$4*'well profiles'!TB105</f>
        <v>0</v>
      </c>
      <c r="WT189" s="2" t="n">
        <f aca="false">$GD$4*'well profiles'!TC105</f>
        <v>0</v>
      </c>
      <c r="WU189" s="2" t="n">
        <f aca="false">$GD$4*'well profiles'!TD105</f>
        <v>0</v>
      </c>
      <c r="WV189" s="2" t="n">
        <f aca="false">$GD$4*'well profiles'!TE105</f>
        <v>0</v>
      </c>
      <c r="WW189" s="2" t="n">
        <f aca="false">$GD$4*'well profiles'!TF105</f>
        <v>0</v>
      </c>
      <c r="WX189" s="2" t="n">
        <f aca="false">$GD$4*'well profiles'!TG105</f>
        <v>0</v>
      </c>
      <c r="WY189" s="2" t="n">
        <f aca="false">$GD$4*'well profiles'!TH105</f>
        <v>0</v>
      </c>
      <c r="WZ189" s="2" t="n">
        <f aca="false">$GD$4*'well profiles'!TI105</f>
        <v>0</v>
      </c>
      <c r="XA189" s="2" t="n">
        <f aca="false">$GD$4*'well profiles'!TJ105</f>
        <v>0</v>
      </c>
      <c r="XB189" s="2" t="n">
        <f aca="false">$GD$4*'well profiles'!TK105</f>
        <v>0</v>
      </c>
      <c r="XC189" s="2" t="n">
        <f aca="false">$GD$4*'well profiles'!TL105</f>
        <v>0</v>
      </c>
      <c r="XD189" s="2" t="n">
        <f aca="false">$GD$4*'well profiles'!TM105</f>
        <v>0</v>
      </c>
      <c r="XE189" s="2" t="n">
        <f aca="false">$GD$4*'well profiles'!TN105</f>
        <v>0</v>
      </c>
      <c r="XF189" s="2" t="n">
        <f aca="false">$GD$4*'well profiles'!TO105</f>
        <v>0</v>
      </c>
      <c r="XG189" s="2" t="n">
        <f aca="false">$GD$4*'well profiles'!TP105</f>
        <v>0</v>
      </c>
      <c r="XH189" s="2" t="n">
        <f aca="false">$GD$4*'well profiles'!TQ105</f>
        <v>0</v>
      </c>
      <c r="XI189" s="2" t="n">
        <f aca="false">$GD$4*'well profiles'!TR105</f>
        <v>0</v>
      </c>
      <c r="XJ189" s="2" t="n">
        <f aca="false">$GD$4*'well profiles'!TS105</f>
        <v>0</v>
      </c>
      <c r="XK189" s="2" t="n">
        <f aca="false">$GD$4*'well profiles'!TT105</f>
        <v>0</v>
      </c>
      <c r="XL189" s="2" t="n">
        <f aca="false">$GD$4*'well profiles'!TU105</f>
        <v>0</v>
      </c>
      <c r="XM189" s="2" t="n">
        <f aca="false">$GD$4*'well profiles'!TV105</f>
        <v>0</v>
      </c>
      <c r="XN189" s="2" t="n">
        <f aca="false">$GD$4*'well profiles'!TW105</f>
        <v>0</v>
      </c>
      <c r="XO189" s="2" t="n">
        <f aca="false">$GD$4*'well profiles'!TX105</f>
        <v>0</v>
      </c>
      <c r="XP189" s="2" t="n">
        <f aca="false">$GD$4*'well profiles'!TY105</f>
        <v>0</v>
      </c>
      <c r="XQ189" s="2" t="n">
        <f aca="false">$GD$4*'well profiles'!TZ105</f>
        <v>0</v>
      </c>
      <c r="XR189" s="2" t="n">
        <f aca="false">$GD$4*'well profiles'!UA105</f>
        <v>0</v>
      </c>
      <c r="XS189" s="2" t="n">
        <f aca="false">$GD$4*'well profiles'!UB105</f>
        <v>0</v>
      </c>
      <c r="XT189" s="2" t="n">
        <f aca="false">$GD$4*'well profiles'!UC105</f>
        <v>0</v>
      </c>
      <c r="XU189" s="2" t="n">
        <f aca="false">$GD$4*'well profiles'!UD105</f>
        <v>0</v>
      </c>
      <c r="XV189" s="2" t="n">
        <f aca="false">$GD$4*'well profiles'!UE105</f>
        <v>0</v>
      </c>
      <c r="XW189" s="2" t="n">
        <f aca="false">$GD$4*'well profiles'!UF105</f>
        <v>0</v>
      </c>
      <c r="XX189" s="2" t="n">
        <f aca="false">$GD$4*'well profiles'!UG105</f>
        <v>0</v>
      </c>
      <c r="XY189" s="2" t="n">
        <f aca="false">$GD$4*'well profiles'!UH105</f>
        <v>0</v>
      </c>
      <c r="XZ189" s="2" t="n">
        <f aca="false">$GD$4*'well profiles'!UI105</f>
        <v>0</v>
      </c>
      <c r="YA189" s="2" t="n">
        <f aca="false">$GD$4*'well profiles'!UJ105</f>
        <v>0</v>
      </c>
      <c r="YB189" s="2" t="n">
        <f aca="false">$GD$4*'well profiles'!UK105</f>
        <v>0</v>
      </c>
      <c r="YC189" s="2" t="n">
        <f aca="false">$GD$4*'well profiles'!UL105</f>
        <v>0</v>
      </c>
      <c r="YD189" s="2" t="n">
        <f aca="false">$GD$4*'well profiles'!UM105</f>
        <v>0</v>
      </c>
      <c r="YE189" s="2" t="n">
        <f aca="false">$GD$4*'well profiles'!UN105</f>
        <v>0</v>
      </c>
      <c r="YF189" s="2" t="n">
        <f aca="false">$GD$4*'well profiles'!UO105</f>
        <v>0</v>
      </c>
      <c r="YG189" s="2" t="n">
        <f aca="false">$GD$4*'well profiles'!UP105</f>
        <v>0</v>
      </c>
      <c r="YH189" s="2" t="n">
        <f aca="false">$GD$4*'well profiles'!UQ105</f>
        <v>0</v>
      </c>
      <c r="YI189" s="2" t="n">
        <f aca="false">$GD$4*'well profiles'!UR105</f>
        <v>0</v>
      </c>
      <c r="YJ189" s="2" t="n">
        <f aca="false">$GD$4*'well profiles'!US105</f>
        <v>0</v>
      </c>
      <c r="YK189" s="2" t="n">
        <f aca="false">$GD$4*'well profiles'!UT105</f>
        <v>0</v>
      </c>
      <c r="YL189" s="2" t="n">
        <f aca="false">$GD$4*'well profiles'!UU105</f>
        <v>0</v>
      </c>
      <c r="YM189" s="2" t="n">
        <f aca="false">$GD$4*'well profiles'!UV105</f>
        <v>0</v>
      </c>
      <c r="YN189" s="2" t="n">
        <f aca="false">$GD$4*'well profiles'!UW105</f>
        <v>0</v>
      </c>
      <c r="YO189" s="2" t="n">
        <f aca="false">$GD$4*'well profiles'!UX105</f>
        <v>0</v>
      </c>
      <c r="YP189" s="2" t="n">
        <f aca="false">$GD$4*'well profiles'!UY105</f>
        <v>0</v>
      </c>
      <c r="YQ189" s="2" t="n">
        <f aca="false">$GD$4*'well profiles'!UZ105</f>
        <v>0</v>
      </c>
      <c r="YR189" s="2" t="n">
        <f aca="false">$GD$4*'well profiles'!VA105</f>
        <v>0</v>
      </c>
      <c r="YS189" s="2" t="n">
        <f aca="false">$GD$4*'well profiles'!VB105</f>
        <v>0</v>
      </c>
      <c r="YT189" s="2" t="n">
        <f aca="false">$GD$4*'well profiles'!VC105</f>
        <v>0</v>
      </c>
      <c r="YU189" s="2" t="n">
        <f aca="false">$GD$4*'well profiles'!VD105</f>
        <v>0</v>
      </c>
      <c r="YV189" s="2" t="n">
        <f aca="false">$GD$4*'well profiles'!VE105</f>
        <v>0</v>
      </c>
      <c r="YW189" s="2" t="n">
        <f aca="false">$GD$4*'well profiles'!VF105</f>
        <v>0</v>
      </c>
      <c r="YX189" s="2" t="n">
        <f aca="false">$GD$4*'well profiles'!VG105</f>
        <v>0</v>
      </c>
      <c r="YY189" s="2" t="n">
        <f aca="false">$GD$4*'well profiles'!VH105</f>
        <v>0</v>
      </c>
      <c r="YZ189" s="2" t="n">
        <f aca="false">$GD$4*'well profiles'!VI105</f>
        <v>0</v>
      </c>
      <c r="ZA189" s="2" t="n">
        <f aca="false">$GD$4*'well profiles'!VJ105</f>
        <v>0</v>
      </c>
      <c r="ZB189" s="2" t="n">
        <f aca="false">$GD$4*'well profiles'!VK105</f>
        <v>0</v>
      </c>
      <c r="ZC189" s="2" t="n">
        <f aca="false">$GD$4*'well profiles'!VL105</f>
        <v>0</v>
      </c>
      <c r="ZD189" s="2" t="n">
        <f aca="false">$GD$4*'well profiles'!VM105</f>
        <v>0</v>
      </c>
      <c r="ZE189" s="2" t="n">
        <f aca="false">$GD$4*'well profiles'!VN105</f>
        <v>0</v>
      </c>
      <c r="ZF189" s="2" t="n">
        <f aca="false">$GD$4*'well profiles'!VO105</f>
        <v>0</v>
      </c>
      <c r="ZG189" s="2" t="n">
        <f aca="false">$GD$4*'well profiles'!VP105</f>
        <v>0</v>
      </c>
      <c r="ZH189" s="2" t="n">
        <f aca="false">$GD$4*'well profiles'!VQ105</f>
        <v>0</v>
      </c>
      <c r="ZI189" s="2" t="n">
        <f aca="false">$GD$4*'well profiles'!VR105</f>
        <v>0</v>
      </c>
      <c r="ZJ189" s="2" t="n">
        <f aca="false">$GD$4*'well profiles'!VS105</f>
        <v>0</v>
      </c>
      <c r="ZK189" s="2" t="n">
        <f aca="false">$GD$4*'well profiles'!VT105</f>
        <v>0</v>
      </c>
      <c r="ZL189" s="2" t="n">
        <f aca="false">$GD$4*'well profiles'!VU105</f>
        <v>0</v>
      </c>
      <c r="ZM189" s="2" t="n">
        <f aca="false">$GD$4*'well profiles'!VV105</f>
        <v>0</v>
      </c>
      <c r="ZN189" s="2" t="n">
        <f aca="false">$GD$4*'well profiles'!VW105</f>
        <v>0</v>
      </c>
      <c r="ZO189" s="2" t="n">
        <f aca="false">$GD$4*'well profiles'!VX105</f>
        <v>0</v>
      </c>
      <c r="ZP189" s="2" t="n">
        <f aca="false">$GD$4*'well profiles'!VY105</f>
        <v>0</v>
      </c>
      <c r="ZQ189" s="2" t="n">
        <f aca="false">$GD$4*'well profiles'!VZ105</f>
        <v>0</v>
      </c>
      <c r="ZR189" s="2" t="n">
        <f aca="false">$GD$4*'well profiles'!WA105</f>
        <v>0</v>
      </c>
      <c r="ZS189" s="2" t="n">
        <f aca="false">$GD$4*'well profiles'!WB105</f>
        <v>0</v>
      </c>
      <c r="ZT189" s="2" t="n">
        <f aca="false">$GD$4*'well profiles'!WC105</f>
        <v>0</v>
      </c>
      <c r="ZU189" s="2" t="n">
        <f aca="false">$GD$4*'well profiles'!WD105</f>
        <v>0</v>
      </c>
      <c r="ZV189" s="2" t="n">
        <f aca="false">$GD$4*'well profiles'!WE105</f>
        <v>0</v>
      </c>
      <c r="ZW189" s="2" t="n">
        <f aca="false">$GD$4*'well profiles'!WF105</f>
        <v>0</v>
      </c>
      <c r="ZX189" s="2" t="n">
        <f aca="false">$GD$4*'well profiles'!WG105</f>
        <v>0</v>
      </c>
      <c r="ZY189" s="2" t="n">
        <f aca="false">$GD$4*'well profiles'!WH105</f>
        <v>0</v>
      </c>
      <c r="ZZ189" s="2" t="n">
        <f aca="false">$GD$4*'well profiles'!WI105</f>
        <v>0</v>
      </c>
      <c r="AAA189" s="2" t="n">
        <f aca="false">$GD$4*'well profiles'!WJ105</f>
        <v>0</v>
      </c>
      <c r="AAB189" s="2" t="n">
        <f aca="false">$GD$4*'well profiles'!WK105</f>
        <v>0</v>
      </c>
      <c r="AAC189" s="2" t="n">
        <f aca="false">$GD$4*'well profiles'!WL105</f>
        <v>0</v>
      </c>
      <c r="AAD189" s="2" t="n">
        <f aca="false">$GD$4*'well profiles'!WM105</f>
        <v>0</v>
      </c>
      <c r="AAE189" s="2" t="n">
        <f aca="false">$GD$4*'well profiles'!WN105</f>
        <v>0</v>
      </c>
      <c r="AAF189" s="2" t="n">
        <f aca="false">$GD$4*'well profiles'!WO105</f>
        <v>0</v>
      </c>
      <c r="AAG189" s="2" t="n">
        <f aca="false">$GD$4*'well profiles'!WP105</f>
        <v>0</v>
      </c>
      <c r="AAH189" s="2" t="n">
        <f aca="false">$GD$4*'well profiles'!WQ105</f>
        <v>0</v>
      </c>
      <c r="AAI189" s="2" t="n">
        <f aca="false">$GD$4*'well profiles'!WR105</f>
        <v>0</v>
      </c>
      <c r="AAJ189" s="2" t="n">
        <f aca="false">$GD$4*'well profiles'!WS105</f>
        <v>0</v>
      </c>
      <c r="AAK189" s="2" t="n">
        <f aca="false">$GD$4*'well profiles'!WT105</f>
        <v>0</v>
      </c>
      <c r="AAL189" s="2" t="n">
        <f aca="false">$GD$4*'well profiles'!WU105</f>
        <v>0</v>
      </c>
      <c r="AAM189" s="2" t="n">
        <f aca="false">$GD$4*'well profiles'!WV105</f>
        <v>0</v>
      </c>
      <c r="AAN189" s="2" t="n">
        <f aca="false">$GD$4*'well profiles'!WW105</f>
        <v>0</v>
      </c>
      <c r="AAO189" s="2" t="n">
        <f aca="false">$GD$4*'well profiles'!WX105</f>
        <v>0</v>
      </c>
      <c r="AAP189" s="2" t="n">
        <f aca="false">$GD$4*'well profiles'!WY105</f>
        <v>0</v>
      </c>
      <c r="AAQ189" s="2" t="n">
        <f aca="false">$GD$4*'well profiles'!WZ105</f>
        <v>0</v>
      </c>
      <c r="AAR189" s="2" t="n">
        <f aca="false">$GD$4*'well profiles'!XA105</f>
        <v>0</v>
      </c>
      <c r="AAS189" s="2" t="n">
        <f aca="false">$GD$4*'well profiles'!XB105</f>
        <v>0</v>
      </c>
      <c r="AAT189" s="2" t="n">
        <f aca="false">$GD$4*'well profiles'!XC105</f>
        <v>0</v>
      </c>
      <c r="AAU189" s="2" t="n">
        <f aca="false">$GD$4*'well profiles'!XD105</f>
        <v>0</v>
      </c>
      <c r="AAV189" s="2" t="n">
        <f aca="false">$GD$4*'well profiles'!XE105</f>
        <v>0</v>
      </c>
      <c r="AAW189" s="2" t="n">
        <f aca="false">$GD$4*'well profiles'!XF105</f>
        <v>0</v>
      </c>
      <c r="AAX189" s="2" t="n">
        <f aca="false">$GD$4*'well profiles'!XG105</f>
        <v>0</v>
      </c>
      <c r="AAY189" s="2" t="n">
        <f aca="false">$GD$4*'well profiles'!XH105</f>
        <v>0</v>
      </c>
      <c r="AAZ189" s="2" t="n">
        <f aca="false">$GD$4*'well profiles'!XI105</f>
        <v>0</v>
      </c>
      <c r="ABA189" s="2" t="n">
        <f aca="false">$GD$4*'well profiles'!XJ105</f>
        <v>0</v>
      </c>
      <c r="ABB189" s="2" t="n">
        <f aca="false">$GD$4*'well profiles'!XK105</f>
        <v>0</v>
      </c>
      <c r="ABC189" s="2" t="n">
        <f aca="false">$GD$4*'well profiles'!XL105</f>
        <v>0</v>
      </c>
      <c r="ABD189" s="2" t="n">
        <f aca="false">$GD$4*'well profiles'!XM105</f>
        <v>0</v>
      </c>
      <c r="ABE189" s="2" t="n">
        <f aca="false">$GD$4*'well profiles'!XN105</f>
        <v>0</v>
      </c>
      <c r="ABF189" s="2" t="n">
        <f aca="false">$GD$4*'well profiles'!XO105</f>
        <v>0</v>
      </c>
      <c r="ABG189" s="2" t="n">
        <f aca="false">$GD$4*'well profiles'!XP105</f>
        <v>0</v>
      </c>
      <c r="ABH189" s="2" t="n">
        <f aca="false">$GD$4*'well profiles'!XQ105</f>
        <v>0</v>
      </c>
      <c r="ABI189" s="2" t="n">
        <f aca="false">$GD$4*'well profiles'!XR105</f>
        <v>0</v>
      </c>
      <c r="ABJ189" s="2" t="n">
        <f aca="false">$GD$4*'well profiles'!XS105</f>
        <v>0</v>
      </c>
      <c r="ABK189" s="2" t="n">
        <f aca="false">$GD$4*'well profiles'!XT105</f>
        <v>0</v>
      </c>
      <c r="ABL189" s="2" t="n">
        <f aca="false">$GD$4*'well profiles'!XU105</f>
        <v>0</v>
      </c>
      <c r="ABM189" s="2" t="n">
        <f aca="false">$GD$4*'well profiles'!XV105</f>
        <v>0</v>
      </c>
      <c r="ABN189" s="2" t="n">
        <f aca="false">$GD$4*'well profiles'!XW105</f>
        <v>0</v>
      </c>
      <c r="ABO189" s="2" t="n">
        <f aca="false">$GD$4*'well profiles'!XX105</f>
        <v>0</v>
      </c>
      <c r="ABP189" s="2" t="n">
        <f aca="false">$GD$4*'well profiles'!XY105</f>
        <v>0</v>
      </c>
      <c r="ABQ189" s="2" t="n">
        <f aca="false">$GD$4*'well profiles'!XZ105</f>
        <v>0</v>
      </c>
      <c r="ABR189" s="2" t="n">
        <f aca="false">$GD$4*'well profiles'!YA105</f>
        <v>0</v>
      </c>
      <c r="ABS189" s="2" t="n">
        <f aca="false">$GD$4*'well profiles'!YB105</f>
        <v>0</v>
      </c>
      <c r="ABT189" s="2" t="n">
        <f aca="false">$GD$4*'well profiles'!YC105</f>
        <v>0</v>
      </c>
      <c r="ABU189" s="2" t="n">
        <f aca="false">$GD$4*'well profiles'!YD105</f>
        <v>0</v>
      </c>
      <c r="ABV189" s="2" t="n">
        <f aca="false">$GD$4*'well profiles'!YE105</f>
        <v>0</v>
      </c>
      <c r="ABW189" s="2" t="n">
        <f aca="false">$GD$4*'well profiles'!YF105</f>
        <v>0</v>
      </c>
      <c r="ABX189" s="2" t="n">
        <f aca="false">$GD$4*'well profiles'!YG105</f>
        <v>0</v>
      </c>
      <c r="ABY189" s="2" t="n">
        <f aca="false">$GD$4*'well profiles'!YH105</f>
        <v>0</v>
      </c>
      <c r="ABZ189" s="2" t="n">
        <f aca="false">$GD$4*'well profiles'!YI105</f>
        <v>0</v>
      </c>
      <c r="ACA189" s="2" t="n">
        <f aca="false">$GD$4*'well profiles'!YJ105</f>
        <v>0</v>
      </c>
      <c r="ACB189" s="2" t="n">
        <f aca="false">$GD$4*'well profiles'!YK105</f>
        <v>0</v>
      </c>
      <c r="ACC189" s="2" t="n">
        <f aca="false">$GD$4*'well profiles'!YL105</f>
        <v>0</v>
      </c>
      <c r="ACD189" s="2" t="n">
        <f aca="false">$GD$4*'well profiles'!YM105</f>
        <v>0</v>
      </c>
      <c r="ACE189" s="2" t="n">
        <f aca="false">$GD$4*'well profiles'!YN105</f>
        <v>0</v>
      </c>
      <c r="ACF189" s="2" t="n">
        <f aca="false">$GD$4*'well profiles'!YO105</f>
        <v>0</v>
      </c>
      <c r="ACG189" s="2" t="n">
        <f aca="false">$GD$4*'well profiles'!YP105</f>
        <v>0</v>
      </c>
      <c r="ACH189" s="2" t="n">
        <f aca="false">$GD$4*'well profiles'!YQ105</f>
        <v>0</v>
      </c>
      <c r="ACI189" s="2" t="n">
        <f aca="false">$GD$4*'well profiles'!YR105</f>
        <v>0</v>
      </c>
      <c r="ACJ189" s="2" t="n">
        <f aca="false">$GD$4*'well profiles'!YS105</f>
        <v>0</v>
      </c>
      <c r="ACK189" s="2" t="n">
        <f aca="false">$GD$4*'well profiles'!YT105</f>
        <v>0</v>
      </c>
      <c r="ACL189" s="2" t="n">
        <f aca="false">$GD$4*'well profiles'!YU105</f>
        <v>0</v>
      </c>
      <c r="ACM189" s="2" t="n">
        <f aca="false">$GD$4*'well profiles'!YV105</f>
        <v>0</v>
      </c>
      <c r="ACN189" s="2" t="n">
        <f aca="false">$GD$4*'well profiles'!YW105</f>
        <v>0</v>
      </c>
      <c r="ACO189" s="2" t="n">
        <f aca="false">$GD$4*'well profiles'!YX105</f>
        <v>0</v>
      </c>
      <c r="ACP189" s="2" t="n">
        <f aca="false">$GD$4*'well profiles'!YY105</f>
        <v>0</v>
      </c>
      <c r="ACQ189" s="2" t="n">
        <f aca="false">$GD$4*'well profiles'!YZ105</f>
        <v>0</v>
      </c>
      <c r="ACR189" s="2" t="n">
        <f aca="false">$GD$4*'well profiles'!ZA105</f>
        <v>0</v>
      </c>
      <c r="ACS189" s="2" t="n">
        <f aca="false">$GD$4*'well profiles'!ZB105</f>
        <v>0</v>
      </c>
      <c r="ACT189" s="2" t="n">
        <f aca="false">$GD$4*'well profiles'!ZC105</f>
        <v>0</v>
      </c>
      <c r="ACU189" s="2" t="n">
        <f aca="false">$GD$4*'well profiles'!ZD105</f>
        <v>0</v>
      </c>
      <c r="ACV189" s="2" t="n">
        <f aca="false">$GD$4*'well profiles'!ZE105</f>
        <v>0</v>
      </c>
      <c r="ACW189" s="2" t="n">
        <f aca="false">$GD$4*'well profiles'!ZF105</f>
        <v>0</v>
      </c>
      <c r="ACX189" s="2" t="n">
        <f aca="false">$GD$4*'well profiles'!ZG105</f>
        <v>0</v>
      </c>
      <c r="ACY189" s="2" t="n">
        <f aca="false">$GD$4*'well profiles'!ZH105</f>
        <v>0</v>
      </c>
      <c r="ACZ189" s="2" t="n">
        <f aca="false">$GD$4*'well profiles'!ZI105</f>
        <v>0</v>
      </c>
      <c r="ADA189" s="2" t="n">
        <f aca="false">$GD$4*'well profiles'!ZJ105</f>
        <v>0</v>
      </c>
      <c r="ADB189" s="2" t="n">
        <f aca="false">$GD$4*'well profiles'!ZK105</f>
        <v>0</v>
      </c>
      <c r="ADC189" s="2" t="n">
        <f aca="false">$GD$4*'well profiles'!ZL105</f>
        <v>0</v>
      </c>
      <c r="ADD189" s="2" t="n">
        <f aca="false">$GD$4*'well profiles'!ZM105</f>
        <v>0</v>
      </c>
      <c r="ADE189" s="2" t="n">
        <f aca="false">$GD$4*'well profiles'!ZN105</f>
        <v>0</v>
      </c>
      <c r="ADF189" s="2" t="n">
        <f aca="false">$GD$4*'well profiles'!ZO105</f>
        <v>0</v>
      </c>
      <c r="ADG189" s="2" t="n">
        <f aca="false">$GD$4*'well profiles'!ZP105</f>
        <v>0</v>
      </c>
      <c r="ADH189" s="2" t="n">
        <f aca="false">$GD$4*'well profiles'!ZQ105</f>
        <v>0</v>
      </c>
      <c r="ADI189" s="2" t="n">
        <f aca="false">$GD$4*'well profiles'!ZR105</f>
        <v>0</v>
      </c>
      <c r="ADJ189" s="2" t="n">
        <f aca="false">$GD$4*'well profiles'!ZS105</f>
        <v>0</v>
      </c>
      <c r="ADK189" s="2" t="n">
        <f aca="false">$GD$4*'well profiles'!ZT105</f>
        <v>0</v>
      </c>
      <c r="ADL189" s="2" t="n">
        <f aca="false">$GD$4*'well profiles'!ZU105</f>
        <v>0</v>
      </c>
      <c r="ADM189" s="2" t="n">
        <f aca="false">$GD$4*'well profiles'!ZV105</f>
        <v>0</v>
      </c>
      <c r="ADN189" s="2" t="n">
        <f aca="false">$GD$4*'well profiles'!ZW105</f>
        <v>0</v>
      </c>
      <c r="ADO189" s="2" t="n">
        <f aca="false">$GD$4*'well profiles'!ZX105</f>
        <v>0</v>
      </c>
      <c r="ADP189" s="2" t="n">
        <f aca="false">$GD$4*'well profiles'!ZY105</f>
        <v>0</v>
      </c>
      <c r="ADQ189" s="2" t="n">
        <f aca="false">$GD$4*'well profiles'!ZZ105</f>
        <v>0</v>
      </c>
      <c r="ADR189" s="2" t="n">
        <f aca="false">$GD$4*'well profiles'!AAA105</f>
        <v>0</v>
      </c>
      <c r="ADS189" s="2" t="n">
        <f aca="false">$GD$4*'well profiles'!AAB105</f>
        <v>0</v>
      </c>
      <c r="ADT189" s="2" t="n">
        <f aca="false">$GD$4*'well profiles'!AAC105</f>
        <v>0</v>
      </c>
      <c r="ADU189" s="2" t="n">
        <f aca="false">$GD$4*'well profiles'!AAD105</f>
        <v>0</v>
      </c>
      <c r="ADV189" s="2" t="n">
        <f aca="false">$GD$4*'well profiles'!AAE105</f>
        <v>0</v>
      </c>
      <c r="ADW189" s="2" t="n">
        <f aca="false">$GD$4*'well profiles'!AAF105</f>
        <v>0</v>
      </c>
      <c r="ADX189" s="2" t="n">
        <f aca="false">$GD$4*'well profiles'!AAG105</f>
        <v>0</v>
      </c>
      <c r="ADY189" s="2" t="n">
        <f aca="false">$GD$4*'well profiles'!AAH105</f>
        <v>0</v>
      </c>
      <c r="ADZ189" s="2" t="n">
        <f aca="false">$GD$4*'well profiles'!AAI105</f>
        <v>0</v>
      </c>
      <c r="AEA189" s="2" t="n">
        <f aca="false">$GD$4*'well profiles'!AAJ105</f>
        <v>0</v>
      </c>
      <c r="AEB189" s="2" t="n">
        <f aca="false">$GD$4*'well profiles'!AAK105</f>
        <v>0</v>
      </c>
      <c r="AEC189" s="2" t="n">
        <f aca="false">$GD$4*'well profiles'!AAL105</f>
        <v>0</v>
      </c>
      <c r="AED189" s="2" t="n">
        <f aca="false">$GD$4*'well profiles'!AAM105</f>
        <v>0</v>
      </c>
      <c r="AEE189" s="2" t="n">
        <f aca="false">$GD$4*'well profiles'!AAN105</f>
        <v>0</v>
      </c>
      <c r="AEF189" s="2" t="n">
        <f aca="false">$GD$4*'well profiles'!AAO105</f>
        <v>0</v>
      </c>
      <c r="AEG189" s="2" t="n">
        <f aca="false">$GD$4*'well profiles'!AAP105</f>
        <v>0</v>
      </c>
      <c r="AEH189" s="2" t="n">
        <f aca="false">$GD$4*'well profiles'!AAQ105</f>
        <v>0</v>
      </c>
      <c r="AEI189" s="2" t="n">
        <f aca="false">$GD$4*'well profiles'!AAR105</f>
        <v>0</v>
      </c>
      <c r="AEJ189" s="2" t="n">
        <f aca="false">$GD$4*'well profiles'!AAS105</f>
        <v>0</v>
      </c>
      <c r="AEK189" s="2" t="n">
        <f aca="false">$GD$4*'well profiles'!AAT105</f>
        <v>0</v>
      </c>
      <c r="AEL189" s="2" t="n">
        <f aca="false">$GD$4*'well profiles'!AAU105</f>
        <v>0</v>
      </c>
      <c r="AEM189" s="2" t="n">
        <f aca="false">$GD$4*'well profiles'!AAV105</f>
        <v>0</v>
      </c>
      <c r="AEN189" s="2" t="n">
        <f aca="false">$GD$4*'well profiles'!AAW105</f>
        <v>0</v>
      </c>
      <c r="AEO189" s="2" t="n">
        <f aca="false">$GD$4*'well profiles'!AAX105</f>
        <v>0</v>
      </c>
      <c r="AEP189" s="2" t="n">
        <f aca="false">$GD$4*'well profiles'!AAY105</f>
        <v>0</v>
      </c>
      <c r="AEQ189" s="2" t="n">
        <f aca="false">$GD$4*'well profiles'!AAZ105</f>
        <v>0</v>
      </c>
      <c r="AER189" s="2" t="n">
        <f aca="false">$GD$4*'well profiles'!ABA105</f>
        <v>0</v>
      </c>
      <c r="AES189" s="2" t="n">
        <f aca="false">$GD$4*'well profiles'!ABB105</f>
        <v>0</v>
      </c>
      <c r="AET189" s="2" t="n">
        <f aca="false">$GD$4*'well profiles'!ABC105</f>
        <v>0</v>
      </c>
      <c r="AEU189" s="2" t="n">
        <f aca="false">$GD$4*'well profiles'!ABD105</f>
        <v>0</v>
      </c>
      <c r="AEV189" s="2" t="n">
        <f aca="false">$GD$4*'well profiles'!ABE105</f>
        <v>0</v>
      </c>
      <c r="AEW189" s="2" t="n">
        <f aca="false">$GD$4*'well profiles'!ABF105</f>
        <v>0</v>
      </c>
      <c r="AEX189" s="2" t="n">
        <f aca="false">$GD$4*'well profiles'!ABG105</f>
        <v>0</v>
      </c>
      <c r="AEY189" s="2" t="n">
        <f aca="false">$GD$4*'well profiles'!ABH105</f>
        <v>0</v>
      </c>
      <c r="AEZ189" s="2" t="n">
        <f aca="false">$GD$4*'well profiles'!ABI105</f>
        <v>0</v>
      </c>
      <c r="AFA189" s="2" t="n">
        <f aca="false">$GD$4*'well profiles'!ABJ105</f>
        <v>0</v>
      </c>
      <c r="AFB189" s="2" t="n">
        <f aca="false">$GD$4*'well profiles'!ABK105</f>
        <v>0</v>
      </c>
      <c r="AFC189" s="2" t="n">
        <f aca="false">$GD$4*'well profiles'!ABL105</f>
        <v>0</v>
      </c>
      <c r="AFD189" s="2" t="n">
        <f aca="false">$GD$4*'well profiles'!ABM105</f>
        <v>0</v>
      </c>
      <c r="AFE189" s="2" t="n">
        <f aca="false">$GD$4*'well profiles'!ABN105</f>
        <v>0</v>
      </c>
      <c r="AFF189" s="2" t="n">
        <f aca="false">$GD$4*'well profiles'!ABO105</f>
        <v>0</v>
      </c>
      <c r="AFG189" s="2" t="n">
        <f aca="false">$GD$4*'well profiles'!ABP105</f>
        <v>0</v>
      </c>
      <c r="AFH189" s="2" t="n">
        <f aca="false">$GD$4*'well profiles'!ABQ105</f>
        <v>0</v>
      </c>
      <c r="AFI189" s="2" t="n">
        <f aca="false">$GD$4*'well profiles'!ABR105</f>
        <v>0</v>
      </c>
      <c r="AFJ189" s="2" t="n">
        <f aca="false">$GD$4*'well profiles'!ABS105</f>
        <v>0</v>
      </c>
      <c r="AFK189" s="2" t="n">
        <f aca="false">$GD$4*'well profiles'!ABT105</f>
        <v>0</v>
      </c>
      <c r="AFL189" s="2" t="n">
        <f aca="false">$GD$4*'well profiles'!ABU105</f>
        <v>0</v>
      </c>
      <c r="AFM189" s="2" t="n">
        <f aca="false">$GD$4*'well profiles'!ABV105</f>
        <v>0</v>
      </c>
      <c r="AFN189" s="2" t="n">
        <f aca="false">$GD$4*'well profiles'!ABW105</f>
        <v>0</v>
      </c>
      <c r="AFO189" s="2" t="n">
        <f aca="false">$GD$4*'well profiles'!ABX105</f>
        <v>0</v>
      </c>
      <c r="AFP189" s="2" t="n">
        <f aca="false">$GD$4*'well profiles'!ABY105</f>
        <v>0</v>
      </c>
      <c r="AFQ189" s="2" t="n">
        <f aca="false">$GD$4*'well profiles'!ABZ105</f>
        <v>0</v>
      </c>
      <c r="AFR189" s="2" t="n">
        <f aca="false">$GD$4*'well profiles'!ACA105</f>
        <v>0</v>
      </c>
      <c r="AFS189" s="2" t="n">
        <f aca="false">$GD$4*'well profiles'!ACB105</f>
        <v>0</v>
      </c>
      <c r="AFT189" s="2" t="n">
        <f aca="false">$GD$4*'well profiles'!ACC105</f>
        <v>0</v>
      </c>
      <c r="AFU189" s="2" t="n">
        <f aca="false">$GD$4*'well profiles'!ACD105</f>
        <v>0</v>
      </c>
      <c r="AFV189" s="2" t="n">
        <f aca="false">$GD$4*'well profiles'!ACE105</f>
        <v>0</v>
      </c>
      <c r="AFW189" s="2" t="n">
        <f aca="false">$GD$4*'well profiles'!ACF105</f>
        <v>0</v>
      </c>
      <c r="AFX189" s="2" t="n">
        <f aca="false">$GD$4*'well profiles'!ACG105</f>
        <v>0</v>
      </c>
      <c r="AFY189" s="2" t="n">
        <f aca="false">$GD$4*'well profiles'!ACH105</f>
        <v>0</v>
      </c>
      <c r="AFZ189" s="2" t="n">
        <f aca="false">$GD$4*'well profiles'!ACI105</f>
        <v>0</v>
      </c>
      <c r="AGA189" s="2" t="n">
        <f aca="false">$GD$4*'well profiles'!ACJ105</f>
        <v>0</v>
      </c>
      <c r="AGB189" s="2" t="n">
        <f aca="false">$GD$4*'well profiles'!ACK105</f>
        <v>0</v>
      </c>
      <c r="AGC189" s="2" t="n">
        <f aca="false">$GD$4*'well profiles'!ACL105</f>
        <v>0</v>
      </c>
      <c r="AGD189" s="2" t="n">
        <f aca="false">$GD$4*'well profiles'!ACM105</f>
        <v>0</v>
      </c>
      <c r="AGE189" s="2" t="n">
        <f aca="false">$GD$4*'well profiles'!ACN105</f>
        <v>0</v>
      </c>
      <c r="AGF189" s="2" t="n">
        <f aca="false">$GD$4*'well profiles'!ACO105</f>
        <v>0</v>
      </c>
      <c r="AGG189" s="2" t="n">
        <f aca="false">$GD$4*'well profiles'!ACP105</f>
        <v>0</v>
      </c>
      <c r="AGH189" s="2" t="n">
        <f aca="false">$GD$4*'well profiles'!ACQ105</f>
        <v>0</v>
      </c>
      <c r="AGI189" s="2" t="n">
        <f aca="false">$GD$4*'well profiles'!ACR105</f>
        <v>0</v>
      </c>
      <c r="AGJ189" s="2" t="n">
        <f aca="false">$GD$4*'well profiles'!ACS105</f>
        <v>0</v>
      </c>
      <c r="AGK189" s="2" t="n">
        <f aca="false">$GD$4*'well profiles'!ACT105</f>
        <v>0</v>
      </c>
      <c r="AGL189" s="2" t="n">
        <f aca="false">$GD$4*'well profiles'!ACU105</f>
        <v>0</v>
      </c>
      <c r="AGM189" s="2" t="n">
        <f aca="false">$GD$4*'well profiles'!ACV105</f>
        <v>0</v>
      </c>
      <c r="AGN189" s="2" t="n">
        <f aca="false">$GD$4*'well profiles'!ACW105</f>
        <v>0</v>
      </c>
      <c r="AGO189" s="2" t="n">
        <f aca="false">$GD$4*'well profiles'!ACX105</f>
        <v>0</v>
      </c>
      <c r="AGP189" s="2" t="n">
        <f aca="false">$GD$4*'well profiles'!ACY105</f>
        <v>0</v>
      </c>
      <c r="AGQ189" s="2" t="n">
        <f aca="false">$GD$4*'well profiles'!ACZ105</f>
        <v>0</v>
      </c>
      <c r="AGR189" s="2" t="n">
        <f aca="false">$GD$4*'well profiles'!ADA105</f>
        <v>0</v>
      </c>
      <c r="AGS189" s="2" t="n">
        <f aca="false">$GD$4*'well profiles'!ADB105</f>
        <v>0</v>
      </c>
      <c r="AGT189" s="2" t="n">
        <f aca="false">$GD$4*'well profiles'!ADC105</f>
        <v>0</v>
      </c>
      <c r="AGU189" s="2" t="n">
        <f aca="false">$GD$4*'well profiles'!ADD105</f>
        <v>0</v>
      </c>
      <c r="AGV189" s="2" t="n">
        <f aca="false">$GD$4*'well profiles'!ADE105</f>
        <v>0</v>
      </c>
      <c r="AGW189" s="2" t="n">
        <f aca="false">$GD$4*'well profiles'!ADF105</f>
        <v>0</v>
      </c>
      <c r="AGX189" s="2" t="n">
        <f aca="false">$GD$4*'well profiles'!ADG105</f>
        <v>0</v>
      </c>
      <c r="AGY189" s="2" t="n">
        <f aca="false">$GD$4*'well profiles'!ADH105</f>
        <v>0</v>
      </c>
      <c r="AGZ189" s="2" t="n">
        <f aca="false">$GD$4*'well profiles'!ADI105</f>
        <v>0</v>
      </c>
      <c r="AHA189" s="2" t="n">
        <f aca="false">$GD$4*'well profiles'!ADJ105</f>
        <v>0</v>
      </c>
      <c r="AHB189" s="2" t="n">
        <f aca="false">$GD$4*'well profiles'!ADK105</f>
        <v>0</v>
      </c>
      <c r="AHC189" s="2" t="n">
        <f aca="false">$GD$4*'well profiles'!ADL105</f>
        <v>0</v>
      </c>
      <c r="AHD189" s="2" t="n">
        <f aca="false">$GD$4*'well profiles'!ADM105</f>
        <v>0</v>
      </c>
      <c r="AHE189" s="2" t="n">
        <f aca="false">$GD$4*'well profiles'!ADN105</f>
        <v>0</v>
      </c>
      <c r="AHF189" s="2" t="n">
        <f aca="false">$GD$4*'well profiles'!ADO105</f>
        <v>0</v>
      </c>
      <c r="AHG189" s="2" t="n">
        <f aca="false">$GD$4*'well profiles'!ADP105</f>
        <v>0</v>
      </c>
      <c r="AHH189" s="2" t="n">
        <f aca="false">$GD$4*'well profiles'!ADQ105</f>
        <v>0</v>
      </c>
      <c r="AHI189" s="2" t="n">
        <f aca="false">$GD$4*'well profiles'!ADR105</f>
        <v>0</v>
      </c>
      <c r="AHJ189" s="2" t="n">
        <f aca="false">$GD$4*'well profiles'!ADS105</f>
        <v>0</v>
      </c>
      <c r="AHK189" s="2" t="n">
        <f aca="false">$GD$4*'well profiles'!ADT105</f>
        <v>0</v>
      </c>
      <c r="AHL189" s="2" t="n">
        <f aca="false">$GD$4*'well profiles'!ADU105</f>
        <v>0</v>
      </c>
      <c r="AHM189" s="2"/>
      <c r="AHN189" s="2"/>
      <c r="AHO189" s="2"/>
      <c r="AHP189" s="2"/>
      <c r="AHQ189" s="2"/>
      <c r="AHR189" s="2"/>
      <c r="AHS189" s="2"/>
      <c r="AHT189" s="2"/>
      <c r="AHU189" s="2"/>
      <c r="AHV189" s="2"/>
      <c r="AHW189" s="2"/>
      <c r="AHX189" s="2"/>
      <c r="AHY189" s="2"/>
      <c r="AHZ189" s="2"/>
      <c r="AIA189" s="2"/>
      <c r="AIB189" s="2"/>
      <c r="AIC189" s="2"/>
      <c r="AID189" s="2"/>
      <c r="AIE189" s="2"/>
      <c r="AIF189" s="2"/>
      <c r="AIG189" s="2"/>
      <c r="AIH189" s="2"/>
      <c r="AII189" s="2"/>
      <c r="AIJ189" s="2"/>
      <c r="AIK189" s="2"/>
      <c r="AIL189" s="2"/>
      <c r="AIM189" s="2"/>
      <c r="AIN189" s="2"/>
      <c r="AIO189" s="2"/>
      <c r="AIP189" s="2"/>
      <c r="AIQ189" s="2"/>
      <c r="AIR189" s="2"/>
      <c r="AIS189" s="2"/>
      <c r="AIT189" s="2"/>
      <c r="AIU189" s="2"/>
      <c r="AIV189" s="2"/>
      <c r="AIW189" s="2"/>
      <c r="AIX189" s="2"/>
      <c r="AIY189" s="2"/>
      <c r="AIZ189" s="2"/>
      <c r="AJA189" s="2"/>
      <c r="AJB189" s="2"/>
      <c r="AJC189" s="2"/>
      <c r="AJD189" s="2"/>
      <c r="AJE189" s="2"/>
      <c r="AJF189" s="2"/>
      <c r="AJG189" s="2"/>
      <c r="AJH189" s="2"/>
      <c r="AJI189" s="2"/>
      <c r="AJJ189" s="2"/>
      <c r="AJK189" s="2"/>
      <c r="AJL189" s="2"/>
      <c r="AJM189" s="2"/>
      <c r="AJN189" s="2"/>
      <c r="AJO189" s="2"/>
      <c r="AJP189" s="2"/>
      <c r="AJQ189" s="2"/>
      <c r="AJR189" s="2"/>
      <c r="AJS189" s="2"/>
      <c r="AJT189" s="2"/>
      <c r="AJU189" s="2"/>
      <c r="AJV189" s="2"/>
      <c r="AJW189" s="2"/>
      <c r="AJX189" s="2"/>
      <c r="AJY189" s="2"/>
      <c r="AJZ189" s="2"/>
      <c r="AKA189" s="2"/>
      <c r="AKB189" s="2"/>
      <c r="AKC189" s="2"/>
      <c r="AKD189" s="2"/>
      <c r="AKE189" s="2"/>
      <c r="AKF189" s="2"/>
      <c r="AKG189" s="2"/>
      <c r="AKH189" s="2"/>
      <c r="AKI189" s="2"/>
      <c r="AKJ189" s="2"/>
      <c r="AKK189" s="2"/>
      <c r="AKL189" s="2"/>
      <c r="AKM189" s="2"/>
      <c r="AKN189" s="2"/>
      <c r="AKO189" s="2"/>
      <c r="AKP189" s="2"/>
      <c r="AKQ189" s="2"/>
      <c r="AKR189" s="2"/>
      <c r="AKS189" s="2"/>
      <c r="AKT189" s="2"/>
      <c r="AKU189" s="2"/>
      <c r="AKV189" s="2"/>
      <c r="AKW189" s="2"/>
      <c r="AKX189" s="2"/>
      <c r="AKY189" s="2"/>
      <c r="AKZ189" s="2"/>
      <c r="ALA189" s="2"/>
      <c r="ALB189" s="2"/>
      <c r="ALC189" s="2"/>
      <c r="ALD189" s="2"/>
      <c r="ALE189" s="2"/>
      <c r="ALF189" s="2"/>
      <c r="ALG189" s="2"/>
      <c r="ALH189" s="2"/>
      <c r="ALI189" s="2"/>
      <c r="ALJ189" s="2"/>
      <c r="ALK189" s="2"/>
      <c r="ALL189" s="2"/>
      <c r="ALM189" s="2"/>
      <c r="ALN189" s="2"/>
      <c r="ALO189" s="2"/>
      <c r="ALP189" s="2"/>
      <c r="ALQ189" s="2"/>
      <c r="ALR189" s="2"/>
      <c r="ALS189" s="2"/>
      <c r="ALT189" s="2"/>
      <c r="ALU189" s="2"/>
      <c r="ALV189" s="2"/>
      <c r="ALW189" s="2"/>
      <c r="ALX189" s="2"/>
      <c r="ALY189" s="2"/>
      <c r="ALZ189" s="2"/>
      <c r="AMA189" s="2"/>
      <c r="AMB189" s="2"/>
      <c r="AMC189" s="2"/>
      <c r="AMD189" s="2"/>
      <c r="AME189" s="2"/>
      <c r="AMF189" s="2"/>
      <c r="AMG189" s="2"/>
      <c r="AMH189" s="2"/>
    </row>
    <row r="190" customFormat="false" ht="13.8" hidden="false" customHeight="false" outlineLevel="0" collapsed="false">
      <c r="A190" s="5" t="n">
        <f aca="false">A189+365.25/12</f>
        <v>50206.9375</v>
      </c>
      <c r="GE190" s="2" t="n">
        <f aca="false">$GE$4*'well profiles'!CN106</f>
        <v>0</v>
      </c>
      <c r="GF190" s="2" t="n">
        <f aca="false">$GE$4*'well profiles'!CO106</f>
        <v>0</v>
      </c>
      <c r="GG190" s="2" t="n">
        <f aca="false">$GE$4*'well profiles'!CP106</f>
        <v>0</v>
      </c>
      <c r="GH190" s="2" t="n">
        <f aca="false">$GE$4*'well profiles'!CQ106</f>
        <v>0</v>
      </c>
      <c r="GI190" s="2" t="n">
        <f aca="false">$GE$4*'well profiles'!CR106</f>
        <v>0</v>
      </c>
      <c r="GJ190" s="2" t="n">
        <f aca="false">$GE$4*'well profiles'!CS106</f>
        <v>0</v>
      </c>
      <c r="GK190" s="2" t="n">
        <f aca="false">$GE$4*'well profiles'!CT106</f>
        <v>0</v>
      </c>
      <c r="GL190" s="2" t="n">
        <f aca="false">$GE$4*'well profiles'!CU106</f>
        <v>0</v>
      </c>
      <c r="GM190" s="2" t="n">
        <f aca="false">$GE$4*'well profiles'!CV106</f>
        <v>0</v>
      </c>
      <c r="GN190" s="2" t="n">
        <f aca="false">$GE$4*'well profiles'!CW106</f>
        <v>0</v>
      </c>
      <c r="GO190" s="2" t="n">
        <f aca="false">$GE$4*'well profiles'!CX106</f>
        <v>0</v>
      </c>
      <c r="GP190" s="2" t="n">
        <f aca="false">$GE$4*'well profiles'!CY106</f>
        <v>0</v>
      </c>
      <c r="GQ190" s="2" t="n">
        <f aca="false">$GE$4*'well profiles'!CZ106</f>
        <v>0</v>
      </c>
      <c r="GR190" s="2" t="n">
        <f aca="false">$GE$4*'well profiles'!DA106</f>
        <v>0</v>
      </c>
      <c r="GS190" s="2" t="n">
        <f aca="false">$GE$4*'well profiles'!DB106</f>
        <v>0</v>
      </c>
      <c r="GT190" s="2" t="n">
        <f aca="false">$GE$4*'well profiles'!DC106</f>
        <v>0</v>
      </c>
      <c r="GU190" s="2" t="n">
        <f aca="false">$GE$4*'well profiles'!DD106</f>
        <v>0</v>
      </c>
      <c r="GV190" s="2" t="n">
        <f aca="false">$GE$4*'well profiles'!DE106</f>
        <v>0</v>
      </c>
      <c r="GW190" s="2" t="n">
        <f aca="false">$GE$4*'well profiles'!DF106</f>
        <v>0</v>
      </c>
      <c r="GX190" s="2" t="n">
        <f aca="false">$GE$4*'well profiles'!DG106</f>
        <v>0</v>
      </c>
      <c r="GY190" s="2" t="n">
        <f aca="false">$GE$4*'well profiles'!DH106</f>
        <v>0</v>
      </c>
      <c r="GZ190" s="2" t="n">
        <f aca="false">$GE$4*'well profiles'!DI106</f>
        <v>0</v>
      </c>
      <c r="HA190" s="2" t="n">
        <f aca="false">$GE$4*'well profiles'!DJ106</f>
        <v>0</v>
      </c>
      <c r="HB190" s="2" t="n">
        <f aca="false">$GE$4*'well profiles'!DK106</f>
        <v>0</v>
      </c>
      <c r="HC190" s="2" t="n">
        <f aca="false">$GE$4*'well profiles'!DL106</f>
        <v>0</v>
      </c>
      <c r="HD190" s="2" t="n">
        <f aca="false">$GE$4*'well profiles'!DM106</f>
        <v>0</v>
      </c>
      <c r="HE190" s="2" t="n">
        <f aca="false">$GE$4*'well profiles'!DN106</f>
        <v>0</v>
      </c>
      <c r="HF190" s="2" t="n">
        <f aca="false">$GE$4*'well profiles'!DO106</f>
        <v>0</v>
      </c>
      <c r="HG190" s="2" t="n">
        <f aca="false">$GE$4*'well profiles'!DP106</f>
        <v>0</v>
      </c>
      <c r="HH190" s="2" t="n">
        <f aca="false">$GE$4*'well profiles'!DQ106</f>
        <v>0</v>
      </c>
      <c r="HI190" s="2" t="n">
        <f aca="false">$GE$4*'well profiles'!DR106</f>
        <v>0</v>
      </c>
      <c r="HJ190" s="2" t="n">
        <f aca="false">$GE$4*'well profiles'!DS106</f>
        <v>0</v>
      </c>
      <c r="HK190" s="2" t="n">
        <f aca="false">$GE$4*'well profiles'!DT106</f>
        <v>0</v>
      </c>
      <c r="HL190" s="2" t="n">
        <f aca="false">$GE$4*'well profiles'!DU106</f>
        <v>0</v>
      </c>
      <c r="HM190" s="2" t="n">
        <f aca="false">$GE$4*'well profiles'!DV106</f>
        <v>0</v>
      </c>
      <c r="HN190" s="2" t="n">
        <f aca="false">$GE$4*'well profiles'!DW106</f>
        <v>0</v>
      </c>
      <c r="HO190" s="2" t="n">
        <f aca="false">$GE$4*'well profiles'!DX106</f>
        <v>0</v>
      </c>
      <c r="HP190" s="2" t="n">
        <f aca="false">$GE$4*'well profiles'!DY106</f>
        <v>0</v>
      </c>
      <c r="HQ190" s="2" t="n">
        <f aca="false">$GE$4*'well profiles'!DZ106</f>
        <v>0</v>
      </c>
      <c r="HR190" s="2" t="n">
        <f aca="false">$GE$4*'well profiles'!EA106</f>
        <v>0</v>
      </c>
      <c r="HS190" s="2" t="n">
        <f aca="false">$GE$4*'well profiles'!EB106</f>
        <v>0</v>
      </c>
      <c r="HT190" s="2" t="n">
        <f aca="false">$GE$4*'well profiles'!EC106</f>
        <v>0</v>
      </c>
      <c r="HU190" s="2" t="n">
        <f aca="false">$GE$4*'well profiles'!ED106</f>
        <v>0</v>
      </c>
      <c r="HV190" s="2" t="n">
        <f aca="false">$GE$4*'well profiles'!EE106</f>
        <v>0</v>
      </c>
      <c r="HW190" s="2" t="n">
        <f aca="false">$GE$4*'well profiles'!EF106</f>
        <v>0</v>
      </c>
      <c r="HX190" s="2" t="n">
        <f aca="false">$GE$4*'well profiles'!EG106</f>
        <v>0</v>
      </c>
      <c r="HY190" s="2" t="n">
        <f aca="false">$GE$4*'well profiles'!EH106</f>
        <v>0</v>
      </c>
      <c r="HZ190" s="2" t="n">
        <f aca="false">$GE$4*'well profiles'!EI106</f>
        <v>0</v>
      </c>
      <c r="IA190" s="2" t="n">
        <f aca="false">$GE$4*'well profiles'!EJ106</f>
        <v>0</v>
      </c>
      <c r="IB190" s="2" t="n">
        <f aca="false">$GE$4*'well profiles'!EK106</f>
        <v>0</v>
      </c>
      <c r="IC190" s="2" t="n">
        <f aca="false">$GE$4*'well profiles'!EL106</f>
        <v>0</v>
      </c>
      <c r="ID190" s="2" t="n">
        <f aca="false">$GE$4*'well profiles'!EM106</f>
        <v>0</v>
      </c>
      <c r="IE190" s="2" t="n">
        <f aca="false">$GE$4*'well profiles'!EN106</f>
        <v>0</v>
      </c>
      <c r="IF190" s="2" t="n">
        <f aca="false">$GE$4*'well profiles'!EO106</f>
        <v>0</v>
      </c>
      <c r="IG190" s="2" t="n">
        <f aca="false">$GE$4*'well profiles'!EP106</f>
        <v>0</v>
      </c>
      <c r="IH190" s="2" t="n">
        <f aca="false">$GE$4*'well profiles'!EQ106</f>
        <v>0</v>
      </c>
      <c r="II190" s="2" t="n">
        <f aca="false">$GE$4*'well profiles'!ER106</f>
        <v>0</v>
      </c>
      <c r="IJ190" s="2" t="n">
        <f aca="false">$GE$4*'well profiles'!ES106</f>
        <v>0</v>
      </c>
      <c r="IK190" s="2" t="n">
        <f aca="false">$GE$4*'well profiles'!ET106</f>
        <v>0</v>
      </c>
      <c r="IL190" s="2" t="n">
        <f aca="false">$GE$4*'well profiles'!EU106</f>
        <v>0</v>
      </c>
      <c r="IM190" s="2" t="n">
        <f aca="false">$GE$4*'well profiles'!EV106</f>
        <v>0</v>
      </c>
      <c r="IN190" s="2" t="n">
        <f aca="false">$GE$4*'well profiles'!EW106</f>
        <v>0</v>
      </c>
      <c r="IO190" s="2" t="n">
        <f aca="false">$GE$4*'well profiles'!EX106</f>
        <v>0</v>
      </c>
      <c r="IP190" s="2" t="n">
        <f aca="false">$GE$4*'well profiles'!EY106</f>
        <v>0</v>
      </c>
      <c r="IQ190" s="2" t="n">
        <f aca="false">$GE$4*'well profiles'!EZ106</f>
        <v>0</v>
      </c>
      <c r="IR190" s="2" t="n">
        <f aca="false">$GE$4*'well profiles'!FA106</f>
        <v>0</v>
      </c>
      <c r="IS190" s="2" t="n">
        <f aca="false">$GE$4*'well profiles'!FB106</f>
        <v>0</v>
      </c>
      <c r="IT190" s="2" t="n">
        <f aca="false">$GE$4*'well profiles'!FC106</f>
        <v>0</v>
      </c>
      <c r="IU190" s="2" t="n">
        <f aca="false">$GE$4*'well profiles'!FD106</f>
        <v>0</v>
      </c>
      <c r="IV190" s="2" t="n">
        <f aca="false">$GE$4*'well profiles'!FE106</f>
        <v>0</v>
      </c>
      <c r="IW190" s="2" t="n">
        <f aca="false">$GE$4*'well profiles'!FF106</f>
        <v>0</v>
      </c>
      <c r="IX190" s="2" t="n">
        <f aca="false">$GE$4*'well profiles'!FG106</f>
        <v>0</v>
      </c>
      <c r="IY190" s="2" t="n">
        <f aca="false">$GE$4*'well profiles'!FH106</f>
        <v>0</v>
      </c>
      <c r="IZ190" s="2" t="n">
        <f aca="false">$GE$4*'well profiles'!FI106</f>
        <v>0</v>
      </c>
      <c r="JA190" s="2" t="n">
        <f aca="false">$GE$4*'well profiles'!FJ106</f>
        <v>0</v>
      </c>
      <c r="JB190" s="2" t="n">
        <f aca="false">$GE$4*'well profiles'!FK106</f>
        <v>0</v>
      </c>
      <c r="JC190" s="2" t="n">
        <f aca="false">$GE$4*'well profiles'!FL106</f>
        <v>0</v>
      </c>
      <c r="JD190" s="2" t="n">
        <f aca="false">$GE$4*'well profiles'!FM106</f>
        <v>0</v>
      </c>
      <c r="JE190" s="2" t="n">
        <f aca="false">$GE$4*'well profiles'!FN106</f>
        <v>0</v>
      </c>
      <c r="JF190" s="2" t="n">
        <f aca="false">$GE$4*'well profiles'!FO106</f>
        <v>0</v>
      </c>
      <c r="JG190" s="2" t="n">
        <f aca="false">$GE$4*'well profiles'!FP106</f>
        <v>0</v>
      </c>
      <c r="JH190" s="2" t="n">
        <f aca="false">$GE$4*'well profiles'!FQ106</f>
        <v>0</v>
      </c>
      <c r="JI190" s="2" t="n">
        <f aca="false">$GE$4*'well profiles'!FR106</f>
        <v>0</v>
      </c>
      <c r="JJ190" s="2" t="n">
        <f aca="false">$GE$4*'well profiles'!FS106</f>
        <v>0</v>
      </c>
      <c r="JK190" s="2" t="n">
        <f aca="false">$GE$4*'well profiles'!FT106</f>
        <v>0</v>
      </c>
      <c r="JL190" s="2" t="n">
        <f aca="false">$GE$4*'well profiles'!FU106</f>
        <v>0</v>
      </c>
      <c r="JM190" s="2" t="n">
        <f aca="false">$GE$4*'well profiles'!FV106</f>
        <v>0</v>
      </c>
      <c r="JN190" s="2" t="n">
        <f aca="false">$GE$4*'well profiles'!FW106</f>
        <v>0</v>
      </c>
      <c r="JO190" s="2" t="n">
        <f aca="false">$GE$4*'well profiles'!FX106</f>
        <v>0</v>
      </c>
      <c r="JP190" s="2" t="n">
        <f aca="false">$GE$4*'well profiles'!FY106</f>
        <v>0</v>
      </c>
      <c r="JQ190" s="2" t="n">
        <f aca="false">$GE$4*'well profiles'!FZ106</f>
        <v>0</v>
      </c>
      <c r="JR190" s="2" t="n">
        <f aca="false">$GE$4*'well profiles'!GA106</f>
        <v>0</v>
      </c>
      <c r="JS190" s="2" t="n">
        <f aca="false">$GE$4*'well profiles'!GB106</f>
        <v>0</v>
      </c>
      <c r="JT190" s="2" t="n">
        <f aca="false">$GE$4*'well profiles'!GC106</f>
        <v>0</v>
      </c>
      <c r="JU190" s="2" t="n">
        <f aca="false">$GE$4*'well profiles'!GD106</f>
        <v>0</v>
      </c>
      <c r="JV190" s="2" t="n">
        <f aca="false">$GE$4*'well profiles'!GE106</f>
        <v>0</v>
      </c>
      <c r="JW190" s="2" t="n">
        <f aca="false">$GE$4*'well profiles'!GF106</f>
        <v>0</v>
      </c>
      <c r="JX190" s="2" t="n">
        <f aca="false">$GE$4*'well profiles'!GG106</f>
        <v>0</v>
      </c>
      <c r="JY190" s="2" t="n">
        <f aca="false">$GE$4*'well profiles'!GH106</f>
        <v>0</v>
      </c>
      <c r="JZ190" s="2" t="n">
        <f aca="false">$GE$4*'well profiles'!GI106</f>
        <v>0</v>
      </c>
      <c r="KA190" s="2" t="n">
        <f aca="false">$GE$4*'well profiles'!GJ106</f>
        <v>0</v>
      </c>
      <c r="KB190" s="2" t="n">
        <f aca="false">$GE$4*'well profiles'!GK106</f>
        <v>0</v>
      </c>
      <c r="KC190" s="2" t="n">
        <f aca="false">$GE$4*'well profiles'!GL106</f>
        <v>0</v>
      </c>
      <c r="KD190" s="2" t="n">
        <f aca="false">$GE$4*'well profiles'!GM106</f>
        <v>0</v>
      </c>
      <c r="KE190" s="2" t="n">
        <f aca="false">$GE$4*'well profiles'!GN106</f>
        <v>0</v>
      </c>
      <c r="KF190" s="2" t="n">
        <f aca="false">$GE$4*'well profiles'!GO106</f>
        <v>0</v>
      </c>
      <c r="KG190" s="2" t="n">
        <f aca="false">$GE$4*'well profiles'!GP106</f>
        <v>0</v>
      </c>
      <c r="KH190" s="2" t="n">
        <f aca="false">$GE$4*'well profiles'!GQ106</f>
        <v>0</v>
      </c>
      <c r="KI190" s="2" t="n">
        <f aca="false">$GE$4*'well profiles'!GR106</f>
        <v>0</v>
      </c>
      <c r="KJ190" s="2" t="n">
        <f aca="false">$GE$4*'well profiles'!GS106</f>
        <v>0</v>
      </c>
      <c r="KK190" s="2" t="n">
        <f aca="false">$GE$4*'well profiles'!GT106</f>
        <v>0</v>
      </c>
      <c r="KL190" s="2" t="n">
        <f aca="false">$GE$4*'well profiles'!GU106</f>
        <v>0</v>
      </c>
      <c r="KM190" s="2" t="n">
        <f aca="false">$GE$4*'well profiles'!GV106</f>
        <v>0</v>
      </c>
      <c r="KN190" s="2" t="n">
        <f aca="false">$GE$4*'well profiles'!GW106</f>
        <v>0</v>
      </c>
      <c r="KO190" s="2" t="n">
        <f aca="false">$GE$4*'well profiles'!GX106</f>
        <v>0</v>
      </c>
      <c r="KP190" s="2" t="n">
        <f aca="false">$GE$4*'well profiles'!GY106</f>
        <v>0</v>
      </c>
      <c r="KQ190" s="2" t="n">
        <f aca="false">$GE$4*'well profiles'!GZ106</f>
        <v>0</v>
      </c>
      <c r="KR190" s="2" t="n">
        <f aca="false">$GE$4*'well profiles'!HA106</f>
        <v>0</v>
      </c>
      <c r="KS190" s="2" t="n">
        <f aca="false">$GE$4*'well profiles'!HB106</f>
        <v>0</v>
      </c>
      <c r="KT190" s="2" t="n">
        <f aca="false">$GE$4*'well profiles'!HC106</f>
        <v>0</v>
      </c>
      <c r="KU190" s="2" t="n">
        <f aca="false">$GE$4*'well profiles'!HD106</f>
        <v>0</v>
      </c>
      <c r="KV190" s="2" t="n">
        <f aca="false">$GE$4*'well profiles'!HE106</f>
        <v>0</v>
      </c>
      <c r="KW190" s="2" t="n">
        <f aca="false">$GE$4*'well profiles'!HF106</f>
        <v>0</v>
      </c>
      <c r="KX190" s="2" t="n">
        <f aca="false">$GE$4*'well profiles'!HG106</f>
        <v>0</v>
      </c>
      <c r="KY190" s="2" t="n">
        <f aca="false">$GE$4*'well profiles'!HH106</f>
        <v>0</v>
      </c>
      <c r="KZ190" s="2" t="n">
        <f aca="false">$GE$4*'well profiles'!HI106</f>
        <v>0</v>
      </c>
      <c r="LA190" s="2" t="n">
        <f aca="false">$GE$4*'well profiles'!HJ106</f>
        <v>0</v>
      </c>
      <c r="LB190" s="2" t="n">
        <f aca="false">$GE$4*'well profiles'!HK106</f>
        <v>0</v>
      </c>
      <c r="LC190" s="2" t="n">
        <f aca="false">$GE$4*'well profiles'!HL106</f>
        <v>0</v>
      </c>
      <c r="LD190" s="2" t="n">
        <f aca="false">$GE$4*'well profiles'!HM106</f>
        <v>0</v>
      </c>
      <c r="LE190" s="2" t="n">
        <f aca="false">$GE$4*'well profiles'!HN106</f>
        <v>0</v>
      </c>
      <c r="LF190" s="2" t="n">
        <f aca="false">$GE$4*'well profiles'!HO106</f>
        <v>0</v>
      </c>
      <c r="LG190" s="2" t="n">
        <f aca="false">$GE$4*'well profiles'!HP106</f>
        <v>0</v>
      </c>
      <c r="LH190" s="2" t="n">
        <f aca="false">$GE$4*'well profiles'!HQ106</f>
        <v>0</v>
      </c>
      <c r="LI190" s="2" t="n">
        <f aca="false">$GE$4*'well profiles'!HR106</f>
        <v>0</v>
      </c>
      <c r="LJ190" s="2" t="n">
        <f aca="false">$GE$4*'well profiles'!HS106</f>
        <v>0</v>
      </c>
      <c r="LK190" s="2" t="n">
        <f aca="false">$GE$4*'well profiles'!HT106</f>
        <v>0</v>
      </c>
      <c r="LL190" s="2" t="n">
        <f aca="false">$GE$4*'well profiles'!HU106</f>
        <v>0</v>
      </c>
      <c r="LM190" s="2" t="n">
        <f aca="false">$GE$4*'well profiles'!HV106</f>
        <v>0</v>
      </c>
      <c r="LN190" s="2" t="n">
        <f aca="false">$GE$4*'well profiles'!HW106</f>
        <v>0</v>
      </c>
      <c r="LO190" s="2" t="n">
        <f aca="false">$GE$4*'well profiles'!HX106</f>
        <v>0</v>
      </c>
      <c r="LP190" s="2" t="n">
        <f aca="false">$GE$4*'well profiles'!HY106</f>
        <v>0</v>
      </c>
      <c r="LQ190" s="2" t="n">
        <f aca="false">$GE$4*'well profiles'!HZ106</f>
        <v>0</v>
      </c>
      <c r="LR190" s="2" t="n">
        <f aca="false">$GE$4*'well profiles'!IA106</f>
        <v>0</v>
      </c>
      <c r="LS190" s="2" t="n">
        <f aca="false">$GE$4*'well profiles'!IB106</f>
        <v>0</v>
      </c>
      <c r="LT190" s="2" t="n">
        <f aca="false">$GE$4*'well profiles'!IC106</f>
        <v>0</v>
      </c>
      <c r="LU190" s="2" t="n">
        <f aca="false">$GE$4*'well profiles'!ID106</f>
        <v>0</v>
      </c>
      <c r="LV190" s="2" t="n">
        <f aca="false">$GE$4*'well profiles'!IE106</f>
        <v>0</v>
      </c>
      <c r="LW190" s="2" t="n">
        <f aca="false">$GE$4*'well profiles'!IF106</f>
        <v>0</v>
      </c>
      <c r="LX190" s="2" t="n">
        <f aca="false">$GE$4*'well profiles'!IG106</f>
        <v>0</v>
      </c>
      <c r="LY190" s="2" t="n">
        <f aca="false">$GE$4*'well profiles'!IH106</f>
        <v>0</v>
      </c>
      <c r="LZ190" s="2" t="n">
        <f aca="false">$GE$4*'well profiles'!II106</f>
        <v>0</v>
      </c>
      <c r="MA190" s="2" t="n">
        <f aca="false">$GE$4*'well profiles'!IJ106</f>
        <v>0</v>
      </c>
      <c r="MB190" s="2" t="n">
        <f aca="false">$GE$4*'well profiles'!IK106</f>
        <v>0</v>
      </c>
      <c r="MC190" s="2" t="n">
        <f aca="false">$GE$4*'well profiles'!IL106</f>
        <v>0</v>
      </c>
      <c r="MD190" s="2" t="n">
        <f aca="false">$GE$4*'well profiles'!IM106</f>
        <v>0</v>
      </c>
      <c r="ME190" s="2" t="n">
        <f aca="false">$GE$4*'well profiles'!IN106</f>
        <v>0</v>
      </c>
      <c r="MF190" s="2" t="n">
        <f aca="false">$GE$4*'well profiles'!IO106</f>
        <v>0</v>
      </c>
      <c r="MG190" s="2" t="n">
        <f aca="false">$GE$4*'well profiles'!IP106</f>
        <v>0</v>
      </c>
      <c r="MH190" s="2" t="n">
        <f aca="false">$GE$4*'well profiles'!IQ106</f>
        <v>0</v>
      </c>
      <c r="MI190" s="2" t="n">
        <f aca="false">$GE$4*'well profiles'!IR106</f>
        <v>0</v>
      </c>
      <c r="MJ190" s="2" t="n">
        <f aca="false">$GE$4*'well profiles'!IS106</f>
        <v>0</v>
      </c>
      <c r="MK190" s="2" t="n">
        <f aca="false">$GE$4*'well profiles'!IT106</f>
        <v>0</v>
      </c>
      <c r="ML190" s="2" t="n">
        <f aca="false">$GE$4*'well profiles'!IU106</f>
        <v>0</v>
      </c>
      <c r="MM190" s="2" t="n">
        <f aca="false">$GE$4*'well profiles'!IV106</f>
        <v>0</v>
      </c>
      <c r="MN190" s="2" t="n">
        <f aca="false">$GE$4*'well profiles'!IW106</f>
        <v>0</v>
      </c>
      <c r="MO190" s="2" t="n">
        <f aca="false">$GE$4*'well profiles'!IX106</f>
        <v>0</v>
      </c>
      <c r="MP190" s="2" t="n">
        <f aca="false">$GE$4*'well profiles'!IY106</f>
        <v>0</v>
      </c>
      <c r="MQ190" s="2" t="n">
        <f aca="false">$GE$4*'well profiles'!IZ106</f>
        <v>0</v>
      </c>
      <c r="MR190" s="2" t="n">
        <f aca="false">$GE$4*'well profiles'!JA106</f>
        <v>0</v>
      </c>
      <c r="MS190" s="2" t="n">
        <f aca="false">$GE$4*'well profiles'!JB106</f>
        <v>0</v>
      </c>
      <c r="MT190" s="2" t="n">
        <f aca="false">$GE$4*'well profiles'!JC106</f>
        <v>0</v>
      </c>
      <c r="MU190" s="2" t="n">
        <f aca="false">$GE$4*'well profiles'!JD106</f>
        <v>0</v>
      </c>
      <c r="MV190" s="2" t="n">
        <f aca="false">$GE$4*'well profiles'!JE106</f>
        <v>0</v>
      </c>
      <c r="MW190" s="2" t="n">
        <f aca="false">$GE$4*'well profiles'!JF106</f>
        <v>0</v>
      </c>
      <c r="MX190" s="2" t="n">
        <f aca="false">$GE$4*'well profiles'!JG106</f>
        <v>0</v>
      </c>
      <c r="MY190" s="2" t="n">
        <f aca="false">$GE$4*'well profiles'!JH106</f>
        <v>0</v>
      </c>
      <c r="MZ190" s="2" t="n">
        <f aca="false">$GE$4*'well profiles'!JI106</f>
        <v>0</v>
      </c>
      <c r="NA190" s="2" t="n">
        <f aca="false">$GE$4*'well profiles'!JJ106</f>
        <v>0</v>
      </c>
      <c r="NB190" s="2" t="n">
        <f aca="false">$GE$4*'well profiles'!JK106</f>
        <v>0</v>
      </c>
      <c r="NC190" s="2" t="n">
        <f aca="false">$GE$4*'well profiles'!JL106</f>
        <v>0</v>
      </c>
      <c r="ND190" s="2" t="n">
        <f aca="false">$GE$4*'well profiles'!JM106</f>
        <v>0</v>
      </c>
      <c r="NE190" s="2" t="n">
        <f aca="false">$GE$4*'well profiles'!JN106</f>
        <v>0</v>
      </c>
      <c r="NF190" s="2" t="n">
        <f aca="false">$GE$4*'well profiles'!JO106</f>
        <v>0</v>
      </c>
      <c r="NG190" s="2" t="n">
        <f aca="false">$GE$4*'well profiles'!JP106</f>
        <v>0</v>
      </c>
      <c r="NH190" s="2" t="n">
        <f aca="false">$GE$4*'well profiles'!JQ106</f>
        <v>0</v>
      </c>
      <c r="NI190" s="2" t="n">
        <f aca="false">$GE$4*'well profiles'!JR106</f>
        <v>0</v>
      </c>
      <c r="NJ190" s="2" t="n">
        <f aca="false">$GE$4*'well profiles'!JS106</f>
        <v>0</v>
      </c>
      <c r="NK190" s="2" t="n">
        <f aca="false">$GE$4*'well profiles'!JT106</f>
        <v>0</v>
      </c>
      <c r="NL190" s="2" t="n">
        <f aca="false">$GE$4*'well profiles'!JU106</f>
        <v>0</v>
      </c>
      <c r="NM190" s="2" t="n">
        <f aca="false">$GE$4*'well profiles'!JV106</f>
        <v>0</v>
      </c>
      <c r="NN190" s="2" t="n">
        <f aca="false">$GE$4*'well profiles'!JW106</f>
        <v>0</v>
      </c>
      <c r="NO190" s="2" t="n">
        <f aca="false">$GE$4*'well profiles'!JX106</f>
        <v>0</v>
      </c>
      <c r="NP190" s="2" t="n">
        <f aca="false">$GE$4*'well profiles'!JY106</f>
        <v>0</v>
      </c>
      <c r="NQ190" s="2" t="n">
        <f aca="false">$GE$4*'well profiles'!JZ106</f>
        <v>0</v>
      </c>
      <c r="NR190" s="2" t="n">
        <f aca="false">$GE$4*'well profiles'!KA106</f>
        <v>0</v>
      </c>
      <c r="NS190" s="2" t="n">
        <f aca="false">$GE$4*'well profiles'!KB106</f>
        <v>0</v>
      </c>
      <c r="NT190" s="2" t="n">
        <f aca="false">$GE$4*'well profiles'!KC106</f>
        <v>0</v>
      </c>
      <c r="NU190" s="2" t="n">
        <f aca="false">$GE$4*'well profiles'!KD106</f>
        <v>0</v>
      </c>
      <c r="NV190" s="2" t="n">
        <f aca="false">$GE$4*'well profiles'!KE106</f>
        <v>0</v>
      </c>
      <c r="NW190" s="2" t="n">
        <f aca="false">$GE$4*'well profiles'!KF106</f>
        <v>0</v>
      </c>
      <c r="NX190" s="2" t="n">
        <f aca="false">$GE$4*'well profiles'!KG106</f>
        <v>0</v>
      </c>
      <c r="NY190" s="2" t="n">
        <f aca="false">$GE$4*'well profiles'!KH106</f>
        <v>0</v>
      </c>
      <c r="NZ190" s="2" t="n">
        <f aca="false">$GE$4*'well profiles'!KI106</f>
        <v>0</v>
      </c>
      <c r="OA190" s="2" t="n">
        <f aca="false">$GE$4*'well profiles'!KJ106</f>
        <v>0</v>
      </c>
      <c r="OB190" s="2" t="n">
        <f aca="false">$GE$4*'well profiles'!KK106</f>
        <v>0</v>
      </c>
      <c r="OC190" s="2" t="n">
        <f aca="false">$GE$4*'well profiles'!KL106</f>
        <v>0</v>
      </c>
      <c r="OD190" s="2" t="n">
        <f aca="false">$GE$4*'well profiles'!KM106</f>
        <v>0</v>
      </c>
      <c r="OE190" s="2" t="n">
        <f aca="false">$GE$4*'well profiles'!KN106</f>
        <v>0</v>
      </c>
      <c r="OF190" s="2" t="n">
        <f aca="false">$GE$4*'well profiles'!KO106</f>
        <v>0</v>
      </c>
      <c r="OG190" s="2" t="n">
        <f aca="false">$GE$4*'well profiles'!KP106</f>
        <v>0</v>
      </c>
      <c r="OH190" s="2" t="n">
        <f aca="false">$GE$4*'well profiles'!KQ106</f>
        <v>0</v>
      </c>
      <c r="OI190" s="2" t="n">
        <f aca="false">$GE$4*'well profiles'!KR106</f>
        <v>0</v>
      </c>
      <c r="OJ190" s="2" t="n">
        <f aca="false">$GE$4*'well profiles'!KS106</f>
        <v>0</v>
      </c>
      <c r="OK190" s="2" t="n">
        <f aca="false">$GE$4*'well profiles'!KT106</f>
        <v>0</v>
      </c>
      <c r="OL190" s="2" t="n">
        <f aca="false">$GE$4*'well profiles'!KU106</f>
        <v>0</v>
      </c>
      <c r="OM190" s="2" t="n">
        <f aca="false">$GE$4*'well profiles'!KV106</f>
        <v>0</v>
      </c>
      <c r="ON190" s="2" t="n">
        <f aca="false">$GE$4*'well profiles'!KW106</f>
        <v>0</v>
      </c>
      <c r="OO190" s="2" t="n">
        <f aca="false">$GE$4*'well profiles'!KX106</f>
        <v>0</v>
      </c>
      <c r="OP190" s="2" t="n">
        <f aca="false">$GE$4*'well profiles'!KY106</f>
        <v>0</v>
      </c>
      <c r="OQ190" s="2" t="n">
        <f aca="false">$GE$4*'well profiles'!KZ106</f>
        <v>0</v>
      </c>
      <c r="OR190" s="2" t="n">
        <f aca="false">$GE$4*'well profiles'!LA106</f>
        <v>0</v>
      </c>
      <c r="OS190" s="2" t="n">
        <f aca="false">$GE$4*'well profiles'!LB106</f>
        <v>0</v>
      </c>
      <c r="OT190" s="2" t="n">
        <f aca="false">$GE$4*'well profiles'!LC106</f>
        <v>0</v>
      </c>
      <c r="OU190" s="2" t="n">
        <f aca="false">$GE$4*'well profiles'!LD106</f>
        <v>0</v>
      </c>
      <c r="OV190" s="2" t="n">
        <f aca="false">$GE$4*'well profiles'!LE106</f>
        <v>0</v>
      </c>
      <c r="OW190" s="2" t="n">
        <f aca="false">$GE$4*'well profiles'!LF106</f>
        <v>0</v>
      </c>
      <c r="OX190" s="2" t="n">
        <f aca="false">$GE$4*'well profiles'!LG106</f>
        <v>0</v>
      </c>
      <c r="OY190" s="2" t="n">
        <f aca="false">$GE$4*'well profiles'!LH106</f>
        <v>0</v>
      </c>
      <c r="OZ190" s="2" t="n">
        <f aca="false">$GE$4*'well profiles'!LI106</f>
        <v>0</v>
      </c>
      <c r="PA190" s="2" t="n">
        <f aca="false">$GE$4*'well profiles'!LJ106</f>
        <v>0</v>
      </c>
      <c r="PB190" s="2" t="n">
        <f aca="false">$GE$4*'well profiles'!LK106</f>
        <v>0</v>
      </c>
      <c r="PC190" s="2" t="n">
        <f aca="false">$GE$4*'well profiles'!LL106</f>
        <v>0</v>
      </c>
      <c r="PD190" s="2" t="n">
        <f aca="false">$GE$4*'well profiles'!LM106</f>
        <v>0</v>
      </c>
      <c r="PE190" s="2" t="n">
        <f aca="false">$GE$4*'well profiles'!LN106</f>
        <v>0</v>
      </c>
      <c r="PF190" s="2" t="n">
        <f aca="false">$GE$4*'well profiles'!LO106</f>
        <v>0</v>
      </c>
      <c r="PG190" s="2" t="n">
        <f aca="false">$GE$4*'well profiles'!LP106</f>
        <v>0</v>
      </c>
      <c r="PH190" s="2" t="n">
        <f aca="false">$GE$4*'well profiles'!LQ106</f>
        <v>0</v>
      </c>
      <c r="PI190" s="2" t="n">
        <f aca="false">$GE$4*'well profiles'!LR106</f>
        <v>0</v>
      </c>
      <c r="PJ190" s="2" t="n">
        <f aca="false">$GE$4*'well profiles'!LS106</f>
        <v>0</v>
      </c>
      <c r="PK190" s="2" t="n">
        <f aca="false">$GE$4*'well profiles'!LT106</f>
        <v>0</v>
      </c>
      <c r="PL190" s="2" t="n">
        <f aca="false">$GE$4*'well profiles'!LU106</f>
        <v>0</v>
      </c>
      <c r="PM190" s="2" t="n">
        <f aca="false">$GE$4*'well profiles'!LV106</f>
        <v>0</v>
      </c>
      <c r="PN190" s="2" t="n">
        <f aca="false">$GE$4*'well profiles'!LW106</f>
        <v>0</v>
      </c>
      <c r="PO190" s="2" t="n">
        <f aca="false">$GE$4*'well profiles'!LX106</f>
        <v>0</v>
      </c>
      <c r="PP190" s="2" t="n">
        <f aca="false">$GE$4*'well profiles'!LY106</f>
        <v>0</v>
      </c>
      <c r="PQ190" s="2" t="n">
        <f aca="false">$GE$4*'well profiles'!LZ106</f>
        <v>0</v>
      </c>
      <c r="PR190" s="2" t="n">
        <f aca="false">$GE$4*'well profiles'!MA106</f>
        <v>0</v>
      </c>
      <c r="PS190" s="2" t="n">
        <f aca="false">$GE$4*'well profiles'!MB106</f>
        <v>0</v>
      </c>
      <c r="PT190" s="2" t="n">
        <f aca="false">$GE$4*'well profiles'!MC106</f>
        <v>0</v>
      </c>
      <c r="PU190" s="2" t="n">
        <f aca="false">$GE$4*'well profiles'!MD106</f>
        <v>0</v>
      </c>
      <c r="PV190" s="2" t="n">
        <f aca="false">$GE$4*'well profiles'!ME106</f>
        <v>0</v>
      </c>
      <c r="PW190" s="2" t="n">
        <f aca="false">$GE$4*'well profiles'!MF106</f>
        <v>0</v>
      </c>
      <c r="PX190" s="2" t="n">
        <f aca="false">$GE$4*'well profiles'!MG106</f>
        <v>0</v>
      </c>
      <c r="PY190" s="2" t="n">
        <f aca="false">$GE$4*'well profiles'!MH106</f>
        <v>0</v>
      </c>
      <c r="PZ190" s="2" t="n">
        <f aca="false">$GE$4*'well profiles'!MI106</f>
        <v>0</v>
      </c>
      <c r="QA190" s="2" t="n">
        <f aca="false">$GE$4*'well profiles'!MJ106</f>
        <v>0</v>
      </c>
      <c r="QB190" s="2" t="n">
        <f aca="false">$GE$4*'well profiles'!MK106</f>
        <v>0</v>
      </c>
      <c r="QC190" s="2" t="n">
        <f aca="false">$GE$4*'well profiles'!ML106</f>
        <v>0</v>
      </c>
      <c r="QD190" s="2" t="n">
        <f aca="false">$GE$4*'well profiles'!MM106</f>
        <v>0</v>
      </c>
      <c r="QE190" s="2" t="n">
        <f aca="false">$GE$4*'well profiles'!MN106</f>
        <v>0</v>
      </c>
      <c r="QF190" s="2" t="n">
        <f aca="false">$GE$4*'well profiles'!MO106</f>
        <v>0</v>
      </c>
      <c r="QG190" s="2" t="n">
        <f aca="false">$GE$4*'well profiles'!MP106</f>
        <v>0</v>
      </c>
      <c r="QH190" s="2" t="n">
        <f aca="false">$GE$4*'well profiles'!MQ106</f>
        <v>0</v>
      </c>
      <c r="QI190" s="2" t="n">
        <f aca="false">$GE$4*'well profiles'!MR106</f>
        <v>0</v>
      </c>
      <c r="QJ190" s="2" t="n">
        <f aca="false">$GE$4*'well profiles'!MS106</f>
        <v>0</v>
      </c>
      <c r="QK190" s="2" t="n">
        <f aca="false">$GE$4*'well profiles'!MT106</f>
        <v>0</v>
      </c>
      <c r="QL190" s="2" t="n">
        <f aca="false">$GE$4*'well profiles'!MU106</f>
        <v>0</v>
      </c>
      <c r="QM190" s="2" t="n">
        <f aca="false">$GE$4*'well profiles'!MV106</f>
        <v>0</v>
      </c>
      <c r="QN190" s="2" t="n">
        <f aca="false">$GE$4*'well profiles'!MW106</f>
        <v>0</v>
      </c>
      <c r="QO190" s="2" t="n">
        <f aca="false">$GE$4*'well profiles'!MX106</f>
        <v>0</v>
      </c>
      <c r="QP190" s="2" t="n">
        <f aca="false">$GE$4*'well profiles'!MY106</f>
        <v>0</v>
      </c>
      <c r="QQ190" s="2" t="n">
        <f aca="false">$GE$4*'well profiles'!MZ106</f>
        <v>0</v>
      </c>
      <c r="QR190" s="2" t="n">
        <f aca="false">$GE$4*'well profiles'!NA106</f>
        <v>0</v>
      </c>
      <c r="QS190" s="2" t="n">
        <f aca="false">$GE$4*'well profiles'!NB106</f>
        <v>0</v>
      </c>
      <c r="QT190" s="2" t="n">
        <f aca="false">$GE$4*'well profiles'!NC106</f>
        <v>0</v>
      </c>
      <c r="QU190" s="2" t="n">
        <f aca="false">$GE$4*'well profiles'!ND106</f>
        <v>0</v>
      </c>
      <c r="QV190" s="2" t="n">
        <f aca="false">$GE$4*'well profiles'!NE106</f>
        <v>0</v>
      </c>
      <c r="QW190" s="2" t="n">
        <f aca="false">$GE$4*'well profiles'!NF106</f>
        <v>0</v>
      </c>
      <c r="QX190" s="2" t="n">
        <f aca="false">$GE$4*'well profiles'!NG106</f>
        <v>0</v>
      </c>
      <c r="QY190" s="2" t="n">
        <f aca="false">$GE$4*'well profiles'!NH106</f>
        <v>0</v>
      </c>
      <c r="QZ190" s="2" t="n">
        <f aca="false">$GE$4*'well profiles'!NI106</f>
        <v>0</v>
      </c>
      <c r="RA190" s="2" t="n">
        <f aca="false">$GE$4*'well profiles'!NJ106</f>
        <v>0</v>
      </c>
      <c r="RB190" s="2" t="n">
        <f aca="false">$GE$4*'well profiles'!NK106</f>
        <v>0</v>
      </c>
      <c r="RC190" s="2" t="n">
        <f aca="false">$GE$4*'well profiles'!NL106</f>
        <v>0</v>
      </c>
      <c r="RD190" s="2" t="n">
        <f aca="false">$GE$4*'well profiles'!NM106</f>
        <v>0</v>
      </c>
      <c r="RE190" s="2" t="n">
        <f aca="false">$GE$4*'well profiles'!NN106</f>
        <v>0</v>
      </c>
      <c r="RF190" s="2" t="n">
        <f aca="false">$GE$4*'well profiles'!NO106</f>
        <v>0</v>
      </c>
      <c r="RG190" s="2" t="n">
        <f aca="false">$GE$4*'well profiles'!NP106</f>
        <v>0</v>
      </c>
      <c r="RH190" s="2" t="n">
        <f aca="false">$GE$4*'well profiles'!NQ106</f>
        <v>0</v>
      </c>
      <c r="RI190" s="2" t="n">
        <f aca="false">$GE$4*'well profiles'!NR106</f>
        <v>0</v>
      </c>
      <c r="RJ190" s="2" t="n">
        <f aca="false">$GE$4*'well profiles'!NS106</f>
        <v>0</v>
      </c>
      <c r="RK190" s="2" t="n">
        <f aca="false">$GE$4*'well profiles'!NT106</f>
        <v>0</v>
      </c>
      <c r="RL190" s="2" t="n">
        <f aca="false">$GE$4*'well profiles'!NU106</f>
        <v>0</v>
      </c>
      <c r="RM190" s="2" t="n">
        <f aca="false">$GE$4*'well profiles'!NV106</f>
        <v>0</v>
      </c>
      <c r="RN190" s="2" t="n">
        <f aca="false">$GE$4*'well profiles'!NW106</f>
        <v>0</v>
      </c>
      <c r="RO190" s="2" t="n">
        <f aca="false">$GE$4*'well profiles'!NX106</f>
        <v>0</v>
      </c>
      <c r="RP190" s="2" t="n">
        <f aca="false">$GE$4*'well profiles'!NY106</f>
        <v>0</v>
      </c>
      <c r="RQ190" s="2" t="n">
        <f aca="false">$GE$4*'well profiles'!NZ106</f>
        <v>0</v>
      </c>
      <c r="RR190" s="2" t="n">
        <f aca="false">$GE$4*'well profiles'!OA106</f>
        <v>0</v>
      </c>
      <c r="RS190" s="2" t="n">
        <f aca="false">$GE$4*'well profiles'!OB106</f>
        <v>0</v>
      </c>
      <c r="RT190" s="2" t="n">
        <f aca="false">$GE$4*'well profiles'!OC106</f>
        <v>0</v>
      </c>
      <c r="RU190" s="2" t="n">
        <f aca="false">$GE$4*'well profiles'!OD106</f>
        <v>0</v>
      </c>
      <c r="RV190" s="2" t="n">
        <f aca="false">$GE$4*'well profiles'!OE106</f>
        <v>0</v>
      </c>
      <c r="RW190" s="2" t="n">
        <f aca="false">$GE$4*'well profiles'!OF106</f>
        <v>0</v>
      </c>
      <c r="RX190" s="2" t="n">
        <f aca="false">$GE$4*'well profiles'!OG106</f>
        <v>0</v>
      </c>
      <c r="RY190" s="2" t="n">
        <f aca="false">$GE$4*'well profiles'!OH106</f>
        <v>0</v>
      </c>
      <c r="RZ190" s="2" t="n">
        <f aca="false">$GE$4*'well profiles'!OI106</f>
        <v>0</v>
      </c>
      <c r="SA190" s="2" t="n">
        <f aca="false">$GE$4*'well profiles'!OJ106</f>
        <v>0</v>
      </c>
      <c r="SB190" s="2" t="n">
        <f aca="false">$GE$4*'well profiles'!OK106</f>
        <v>0</v>
      </c>
      <c r="SC190" s="2" t="n">
        <f aca="false">$GE$4*'well profiles'!OL106</f>
        <v>0</v>
      </c>
      <c r="SD190" s="2" t="n">
        <f aca="false">$GE$4*'well profiles'!OM106</f>
        <v>0</v>
      </c>
      <c r="SE190" s="2" t="n">
        <f aca="false">$GE$4*'well profiles'!ON106</f>
        <v>0</v>
      </c>
      <c r="SF190" s="2" t="n">
        <f aca="false">$GE$4*'well profiles'!OO106</f>
        <v>0</v>
      </c>
      <c r="SG190" s="2" t="n">
        <f aca="false">$GE$4*'well profiles'!OP106</f>
        <v>0</v>
      </c>
      <c r="SH190" s="2" t="n">
        <f aca="false">$GE$4*'well profiles'!OQ106</f>
        <v>0</v>
      </c>
      <c r="SI190" s="2" t="n">
        <f aca="false">$GE$4*'well profiles'!OR106</f>
        <v>0</v>
      </c>
      <c r="SJ190" s="2" t="n">
        <f aca="false">$GE$4*'well profiles'!OS106</f>
        <v>0</v>
      </c>
      <c r="SK190" s="2" t="n">
        <f aca="false">$GE$4*'well profiles'!OT106</f>
        <v>0</v>
      </c>
      <c r="SL190" s="2" t="n">
        <f aca="false">$GE$4*'well profiles'!OU106</f>
        <v>0</v>
      </c>
      <c r="SM190" s="2" t="n">
        <f aca="false">$GE$4*'well profiles'!OV106</f>
        <v>0</v>
      </c>
      <c r="SN190" s="2" t="n">
        <f aca="false">$GE$4*'well profiles'!OW106</f>
        <v>0</v>
      </c>
      <c r="SO190" s="2" t="n">
        <f aca="false">$GE$4*'well profiles'!OX106</f>
        <v>0</v>
      </c>
      <c r="SP190" s="2" t="n">
        <f aca="false">$GE$4*'well profiles'!OY106</f>
        <v>0</v>
      </c>
      <c r="SQ190" s="2" t="n">
        <f aca="false">$GE$4*'well profiles'!OZ106</f>
        <v>0</v>
      </c>
      <c r="SR190" s="2" t="n">
        <f aca="false">$GE$4*'well profiles'!PA106</f>
        <v>0</v>
      </c>
      <c r="SS190" s="2" t="n">
        <f aca="false">$GE$4*'well profiles'!PB106</f>
        <v>0</v>
      </c>
      <c r="ST190" s="2" t="n">
        <f aca="false">$GE$4*'well profiles'!PC106</f>
        <v>0</v>
      </c>
      <c r="SU190" s="2" t="n">
        <f aca="false">$GE$4*'well profiles'!PD106</f>
        <v>0</v>
      </c>
      <c r="SV190" s="2" t="n">
        <f aca="false">$GE$4*'well profiles'!PE106</f>
        <v>0</v>
      </c>
      <c r="SW190" s="2" t="n">
        <f aca="false">$GE$4*'well profiles'!PF106</f>
        <v>0</v>
      </c>
      <c r="SX190" s="2" t="n">
        <f aca="false">$GE$4*'well profiles'!PG106</f>
        <v>0</v>
      </c>
      <c r="SY190" s="2" t="n">
        <f aca="false">$GE$4*'well profiles'!PH106</f>
        <v>0</v>
      </c>
      <c r="SZ190" s="2" t="n">
        <f aca="false">$GE$4*'well profiles'!PI106</f>
        <v>0</v>
      </c>
      <c r="TA190" s="2" t="n">
        <f aca="false">$GE$4*'well profiles'!PJ106</f>
        <v>0</v>
      </c>
      <c r="TB190" s="2" t="n">
        <f aca="false">$GE$4*'well profiles'!PK106</f>
        <v>0</v>
      </c>
      <c r="TC190" s="2" t="n">
        <f aca="false">$GE$4*'well profiles'!PL106</f>
        <v>0</v>
      </c>
      <c r="TD190" s="2" t="n">
        <f aca="false">$GE$4*'well profiles'!PM106</f>
        <v>0</v>
      </c>
      <c r="TE190" s="2" t="n">
        <f aca="false">$GE$4*'well profiles'!PN106</f>
        <v>0</v>
      </c>
      <c r="TF190" s="2" t="n">
        <f aca="false">$GE$4*'well profiles'!PO106</f>
        <v>0</v>
      </c>
      <c r="TG190" s="2" t="n">
        <f aca="false">$GE$4*'well profiles'!PP106</f>
        <v>0</v>
      </c>
      <c r="TH190" s="2" t="n">
        <f aca="false">$GE$4*'well profiles'!PQ106</f>
        <v>0</v>
      </c>
      <c r="TI190" s="2" t="n">
        <f aca="false">$GE$4*'well profiles'!PR106</f>
        <v>0</v>
      </c>
      <c r="TJ190" s="2" t="n">
        <f aca="false">$GE$4*'well profiles'!PS106</f>
        <v>0</v>
      </c>
      <c r="TK190" s="2" t="n">
        <f aca="false">$GE$4*'well profiles'!PT106</f>
        <v>0</v>
      </c>
      <c r="TL190" s="2" t="n">
        <f aca="false">$GE$4*'well profiles'!PU106</f>
        <v>0</v>
      </c>
      <c r="TM190" s="2" t="n">
        <f aca="false">$GE$4*'well profiles'!PV106</f>
        <v>0</v>
      </c>
      <c r="TN190" s="2" t="n">
        <f aca="false">$GE$4*'well profiles'!PW106</f>
        <v>0</v>
      </c>
      <c r="TO190" s="2" t="n">
        <f aca="false">$GE$4*'well profiles'!PX106</f>
        <v>0</v>
      </c>
      <c r="TP190" s="2" t="n">
        <f aca="false">$GE$4*'well profiles'!PY106</f>
        <v>0</v>
      </c>
      <c r="TQ190" s="2" t="n">
        <f aca="false">$GE$4*'well profiles'!PZ106</f>
        <v>0</v>
      </c>
      <c r="TR190" s="2" t="n">
        <f aca="false">$GE$4*'well profiles'!QA106</f>
        <v>0</v>
      </c>
      <c r="TS190" s="2" t="n">
        <f aca="false">$GE$4*'well profiles'!QB106</f>
        <v>0</v>
      </c>
      <c r="TT190" s="2" t="n">
        <f aca="false">$GE$4*'well profiles'!QC106</f>
        <v>0</v>
      </c>
      <c r="TU190" s="2" t="n">
        <f aca="false">$GE$4*'well profiles'!QD106</f>
        <v>0</v>
      </c>
      <c r="TV190" s="2" t="n">
        <f aca="false">$GE$4*'well profiles'!QE106</f>
        <v>0</v>
      </c>
      <c r="TW190" s="2" t="n">
        <f aca="false">$GE$4*'well profiles'!QF106</f>
        <v>0</v>
      </c>
      <c r="TX190" s="2" t="n">
        <f aca="false">$GE$4*'well profiles'!QG106</f>
        <v>0</v>
      </c>
      <c r="TY190" s="2" t="n">
        <f aca="false">$GE$4*'well profiles'!QH106</f>
        <v>0</v>
      </c>
      <c r="TZ190" s="2" t="n">
        <f aca="false">$GE$4*'well profiles'!QI106</f>
        <v>0</v>
      </c>
      <c r="UA190" s="2" t="n">
        <f aca="false">$GE$4*'well profiles'!QJ106</f>
        <v>0</v>
      </c>
      <c r="UB190" s="2" t="n">
        <f aca="false">$GE$4*'well profiles'!QK106</f>
        <v>0</v>
      </c>
      <c r="UC190" s="2" t="n">
        <f aca="false">$GE$4*'well profiles'!QL106</f>
        <v>0</v>
      </c>
      <c r="UD190" s="2" t="n">
        <f aca="false">$GE$4*'well profiles'!QM106</f>
        <v>0</v>
      </c>
      <c r="UE190" s="2" t="n">
        <f aca="false">$GE$4*'well profiles'!QN106</f>
        <v>0</v>
      </c>
      <c r="UF190" s="2" t="n">
        <f aca="false">$GE$4*'well profiles'!QO106</f>
        <v>0</v>
      </c>
      <c r="UG190" s="2" t="n">
        <f aca="false">$GE$4*'well profiles'!QP106</f>
        <v>0</v>
      </c>
      <c r="UH190" s="2" t="n">
        <f aca="false">$GE$4*'well profiles'!QQ106</f>
        <v>0</v>
      </c>
      <c r="UI190" s="2" t="n">
        <f aca="false">$GE$4*'well profiles'!QR106</f>
        <v>0</v>
      </c>
      <c r="UJ190" s="2" t="n">
        <f aca="false">$GE$4*'well profiles'!QS106</f>
        <v>0</v>
      </c>
      <c r="UK190" s="2" t="n">
        <f aca="false">$GE$4*'well profiles'!QT106</f>
        <v>0</v>
      </c>
      <c r="UL190" s="2" t="n">
        <f aca="false">$GE$4*'well profiles'!QU106</f>
        <v>0</v>
      </c>
      <c r="UM190" s="2" t="n">
        <f aca="false">$GE$4*'well profiles'!QV106</f>
        <v>0</v>
      </c>
      <c r="UN190" s="2" t="n">
        <f aca="false">$GE$4*'well profiles'!QW106</f>
        <v>0</v>
      </c>
      <c r="UO190" s="2" t="n">
        <f aca="false">$GE$4*'well profiles'!QX106</f>
        <v>0</v>
      </c>
      <c r="UP190" s="2" t="n">
        <f aca="false">$GE$4*'well profiles'!QY106</f>
        <v>0</v>
      </c>
      <c r="UQ190" s="2" t="n">
        <f aca="false">$GE$4*'well profiles'!QZ106</f>
        <v>0</v>
      </c>
      <c r="UR190" s="2" t="n">
        <f aca="false">$GE$4*'well profiles'!RA106</f>
        <v>0</v>
      </c>
      <c r="US190" s="2" t="n">
        <f aca="false">$GE$4*'well profiles'!RB106</f>
        <v>0</v>
      </c>
      <c r="UT190" s="2" t="n">
        <f aca="false">$GE$4*'well profiles'!RC106</f>
        <v>0</v>
      </c>
      <c r="UU190" s="2" t="n">
        <f aca="false">$GE$4*'well profiles'!RD106</f>
        <v>0</v>
      </c>
      <c r="UV190" s="2" t="n">
        <f aca="false">$GE$4*'well profiles'!RE106</f>
        <v>0</v>
      </c>
      <c r="UW190" s="2" t="n">
        <f aca="false">$GE$4*'well profiles'!RF106</f>
        <v>0</v>
      </c>
      <c r="UX190" s="2" t="n">
        <f aca="false">$GE$4*'well profiles'!RG106</f>
        <v>0</v>
      </c>
      <c r="UY190" s="2" t="n">
        <f aca="false">$GE$4*'well profiles'!RH106</f>
        <v>0</v>
      </c>
      <c r="UZ190" s="2" t="n">
        <f aca="false">$GE$4*'well profiles'!RI106</f>
        <v>0</v>
      </c>
      <c r="VA190" s="2" t="n">
        <f aca="false">$GE$4*'well profiles'!RJ106</f>
        <v>0</v>
      </c>
      <c r="VB190" s="2" t="n">
        <f aca="false">$GE$4*'well profiles'!RK106</f>
        <v>0</v>
      </c>
      <c r="VC190" s="2" t="n">
        <f aca="false">$GE$4*'well profiles'!RL106</f>
        <v>0</v>
      </c>
      <c r="VD190" s="2" t="n">
        <f aca="false">$GE$4*'well profiles'!RM106</f>
        <v>0</v>
      </c>
      <c r="VE190" s="2" t="n">
        <f aca="false">$GE$4*'well profiles'!RN106</f>
        <v>0</v>
      </c>
      <c r="VF190" s="2" t="n">
        <f aca="false">$GE$4*'well profiles'!RO106</f>
        <v>0</v>
      </c>
      <c r="VG190" s="2" t="n">
        <f aca="false">$GE$4*'well profiles'!RP106</f>
        <v>0</v>
      </c>
      <c r="VH190" s="2" t="n">
        <f aca="false">$GE$4*'well profiles'!RQ106</f>
        <v>0</v>
      </c>
      <c r="VI190" s="2" t="n">
        <f aca="false">$GE$4*'well profiles'!RR106</f>
        <v>0</v>
      </c>
      <c r="VJ190" s="2" t="n">
        <f aca="false">$GE$4*'well profiles'!RS106</f>
        <v>0</v>
      </c>
      <c r="VK190" s="2" t="n">
        <f aca="false">$GE$4*'well profiles'!RT106</f>
        <v>0</v>
      </c>
      <c r="VL190" s="2" t="n">
        <f aca="false">$GE$4*'well profiles'!RU106</f>
        <v>0</v>
      </c>
      <c r="VM190" s="2" t="n">
        <f aca="false">$GE$4*'well profiles'!RV106</f>
        <v>0</v>
      </c>
      <c r="VN190" s="2" t="n">
        <f aca="false">$GE$4*'well profiles'!RW106</f>
        <v>0</v>
      </c>
      <c r="VO190" s="2" t="n">
        <f aca="false">$GE$4*'well profiles'!RX106</f>
        <v>0</v>
      </c>
      <c r="VP190" s="2" t="n">
        <f aca="false">$GE$4*'well profiles'!RY106</f>
        <v>0</v>
      </c>
      <c r="VQ190" s="2" t="n">
        <f aca="false">$GE$4*'well profiles'!RZ106</f>
        <v>0</v>
      </c>
      <c r="VR190" s="2" t="n">
        <f aca="false">$GE$4*'well profiles'!SA106</f>
        <v>0</v>
      </c>
      <c r="VS190" s="2" t="n">
        <f aca="false">$GE$4*'well profiles'!SB106</f>
        <v>0</v>
      </c>
      <c r="VT190" s="2" t="n">
        <f aca="false">$GE$4*'well profiles'!SC106</f>
        <v>0</v>
      </c>
      <c r="VU190" s="2" t="n">
        <f aca="false">$GE$4*'well profiles'!SD106</f>
        <v>0</v>
      </c>
      <c r="VV190" s="2" t="n">
        <f aca="false">$GE$4*'well profiles'!SE106</f>
        <v>0</v>
      </c>
      <c r="VW190" s="2" t="n">
        <f aca="false">$GE$4*'well profiles'!SF106</f>
        <v>0</v>
      </c>
      <c r="VX190" s="2" t="n">
        <f aca="false">$GE$4*'well profiles'!SG106</f>
        <v>0</v>
      </c>
      <c r="VY190" s="2" t="n">
        <f aca="false">$GE$4*'well profiles'!SH106</f>
        <v>0</v>
      </c>
      <c r="VZ190" s="2" t="n">
        <f aca="false">$GE$4*'well profiles'!SI106</f>
        <v>0</v>
      </c>
      <c r="WA190" s="2" t="n">
        <f aca="false">$GE$4*'well profiles'!SJ106</f>
        <v>0</v>
      </c>
      <c r="WB190" s="2" t="n">
        <f aca="false">$GE$4*'well profiles'!SK106</f>
        <v>0</v>
      </c>
      <c r="WC190" s="2" t="n">
        <f aca="false">$GE$4*'well profiles'!SL106</f>
        <v>0</v>
      </c>
      <c r="WD190" s="2" t="n">
        <f aca="false">$GE$4*'well profiles'!SM106</f>
        <v>0</v>
      </c>
      <c r="WE190" s="2" t="n">
        <f aca="false">$GE$4*'well profiles'!SN106</f>
        <v>0</v>
      </c>
      <c r="WF190" s="2" t="n">
        <f aca="false">$GE$4*'well profiles'!SO106</f>
        <v>0</v>
      </c>
      <c r="WG190" s="2" t="n">
        <f aca="false">$GE$4*'well profiles'!SP106</f>
        <v>0</v>
      </c>
      <c r="WH190" s="2" t="n">
        <f aca="false">$GE$4*'well profiles'!SQ106</f>
        <v>0</v>
      </c>
      <c r="WI190" s="2" t="n">
        <f aca="false">$GE$4*'well profiles'!SR106</f>
        <v>0</v>
      </c>
      <c r="WJ190" s="2" t="n">
        <f aca="false">$GE$4*'well profiles'!SS106</f>
        <v>0</v>
      </c>
      <c r="WK190" s="2" t="n">
        <f aca="false">$GE$4*'well profiles'!ST106</f>
        <v>0</v>
      </c>
      <c r="WL190" s="2" t="n">
        <f aca="false">$GE$4*'well profiles'!SU106</f>
        <v>0</v>
      </c>
      <c r="WM190" s="2" t="n">
        <f aca="false">$GE$4*'well profiles'!SV106</f>
        <v>0</v>
      </c>
      <c r="WN190" s="2" t="n">
        <f aca="false">$GE$4*'well profiles'!SW106</f>
        <v>0</v>
      </c>
      <c r="WO190" s="2" t="n">
        <f aca="false">$GE$4*'well profiles'!SX106</f>
        <v>0</v>
      </c>
      <c r="WP190" s="2" t="n">
        <f aca="false">$GE$4*'well profiles'!SY106</f>
        <v>0</v>
      </c>
      <c r="WQ190" s="2" t="n">
        <f aca="false">$GE$4*'well profiles'!SZ106</f>
        <v>0</v>
      </c>
      <c r="WR190" s="2" t="n">
        <f aca="false">$GE$4*'well profiles'!TA106</f>
        <v>0</v>
      </c>
      <c r="WS190" s="2" t="n">
        <f aca="false">$GE$4*'well profiles'!TB106</f>
        <v>0</v>
      </c>
      <c r="WT190" s="2" t="n">
        <f aca="false">$GE$4*'well profiles'!TC106</f>
        <v>0</v>
      </c>
      <c r="WU190" s="2" t="n">
        <f aca="false">$GE$4*'well profiles'!TD106</f>
        <v>0</v>
      </c>
      <c r="WV190" s="2" t="n">
        <f aca="false">$GE$4*'well profiles'!TE106</f>
        <v>0</v>
      </c>
      <c r="WW190" s="2" t="n">
        <f aca="false">$GE$4*'well profiles'!TF106</f>
        <v>0</v>
      </c>
      <c r="WX190" s="2" t="n">
        <f aca="false">$GE$4*'well profiles'!TG106</f>
        <v>0</v>
      </c>
      <c r="WY190" s="2" t="n">
        <f aca="false">$GE$4*'well profiles'!TH106</f>
        <v>0</v>
      </c>
      <c r="WZ190" s="2" t="n">
        <f aca="false">$GE$4*'well profiles'!TI106</f>
        <v>0</v>
      </c>
      <c r="XA190" s="2" t="n">
        <f aca="false">$GE$4*'well profiles'!TJ106</f>
        <v>0</v>
      </c>
      <c r="XB190" s="2" t="n">
        <f aca="false">$GE$4*'well profiles'!TK106</f>
        <v>0</v>
      </c>
      <c r="XC190" s="2" t="n">
        <f aca="false">$GE$4*'well profiles'!TL106</f>
        <v>0</v>
      </c>
      <c r="XD190" s="2" t="n">
        <f aca="false">$GE$4*'well profiles'!TM106</f>
        <v>0</v>
      </c>
      <c r="XE190" s="2" t="n">
        <f aca="false">$GE$4*'well profiles'!TN106</f>
        <v>0</v>
      </c>
      <c r="XF190" s="2" t="n">
        <f aca="false">$GE$4*'well profiles'!TO106</f>
        <v>0</v>
      </c>
      <c r="XG190" s="2" t="n">
        <f aca="false">$GE$4*'well profiles'!TP106</f>
        <v>0</v>
      </c>
      <c r="XH190" s="2" t="n">
        <f aca="false">$GE$4*'well profiles'!TQ106</f>
        <v>0</v>
      </c>
      <c r="XI190" s="2" t="n">
        <f aca="false">$GE$4*'well profiles'!TR106</f>
        <v>0</v>
      </c>
      <c r="XJ190" s="2" t="n">
        <f aca="false">$GE$4*'well profiles'!TS106</f>
        <v>0</v>
      </c>
      <c r="XK190" s="2" t="n">
        <f aca="false">$GE$4*'well profiles'!TT106</f>
        <v>0</v>
      </c>
      <c r="XL190" s="2" t="n">
        <f aca="false">$GE$4*'well profiles'!TU106</f>
        <v>0</v>
      </c>
      <c r="XM190" s="2" t="n">
        <f aca="false">$GE$4*'well profiles'!TV106</f>
        <v>0</v>
      </c>
      <c r="XN190" s="2" t="n">
        <f aca="false">$GE$4*'well profiles'!TW106</f>
        <v>0</v>
      </c>
      <c r="XO190" s="2" t="n">
        <f aca="false">$GE$4*'well profiles'!TX106</f>
        <v>0</v>
      </c>
      <c r="XP190" s="2" t="n">
        <f aca="false">$GE$4*'well profiles'!TY106</f>
        <v>0</v>
      </c>
      <c r="XQ190" s="2" t="n">
        <f aca="false">$GE$4*'well profiles'!TZ106</f>
        <v>0</v>
      </c>
      <c r="XR190" s="2" t="n">
        <f aca="false">$GE$4*'well profiles'!UA106</f>
        <v>0</v>
      </c>
      <c r="XS190" s="2" t="n">
        <f aca="false">$GE$4*'well profiles'!UB106</f>
        <v>0</v>
      </c>
      <c r="XT190" s="2" t="n">
        <f aca="false">$GE$4*'well profiles'!UC106</f>
        <v>0</v>
      </c>
      <c r="XU190" s="2" t="n">
        <f aca="false">$GE$4*'well profiles'!UD106</f>
        <v>0</v>
      </c>
      <c r="XV190" s="2" t="n">
        <f aca="false">$GE$4*'well profiles'!UE106</f>
        <v>0</v>
      </c>
      <c r="XW190" s="2" t="n">
        <f aca="false">$GE$4*'well profiles'!UF106</f>
        <v>0</v>
      </c>
      <c r="XX190" s="2" t="n">
        <f aca="false">$GE$4*'well profiles'!UG106</f>
        <v>0</v>
      </c>
      <c r="XY190" s="2" t="n">
        <f aca="false">$GE$4*'well profiles'!UH106</f>
        <v>0</v>
      </c>
      <c r="XZ190" s="2" t="n">
        <f aca="false">$GE$4*'well profiles'!UI106</f>
        <v>0</v>
      </c>
      <c r="YA190" s="2" t="n">
        <f aca="false">$GE$4*'well profiles'!UJ106</f>
        <v>0</v>
      </c>
      <c r="YB190" s="2" t="n">
        <f aca="false">$GE$4*'well profiles'!UK106</f>
        <v>0</v>
      </c>
      <c r="YC190" s="2" t="n">
        <f aca="false">$GE$4*'well profiles'!UL106</f>
        <v>0</v>
      </c>
      <c r="YD190" s="2" t="n">
        <f aca="false">$GE$4*'well profiles'!UM106</f>
        <v>0</v>
      </c>
      <c r="YE190" s="2" t="n">
        <f aca="false">$GE$4*'well profiles'!UN106</f>
        <v>0</v>
      </c>
      <c r="YF190" s="2" t="n">
        <f aca="false">$GE$4*'well profiles'!UO106</f>
        <v>0</v>
      </c>
      <c r="YG190" s="2" t="n">
        <f aca="false">$GE$4*'well profiles'!UP106</f>
        <v>0</v>
      </c>
      <c r="YH190" s="2" t="n">
        <f aca="false">$GE$4*'well profiles'!UQ106</f>
        <v>0</v>
      </c>
      <c r="YI190" s="2" t="n">
        <f aca="false">$GE$4*'well profiles'!UR106</f>
        <v>0</v>
      </c>
      <c r="YJ190" s="2" t="n">
        <f aca="false">$GE$4*'well profiles'!US106</f>
        <v>0</v>
      </c>
      <c r="YK190" s="2" t="n">
        <f aca="false">$GE$4*'well profiles'!UT106</f>
        <v>0</v>
      </c>
      <c r="YL190" s="2" t="n">
        <f aca="false">$GE$4*'well profiles'!UU106</f>
        <v>0</v>
      </c>
      <c r="YM190" s="2" t="n">
        <f aca="false">$GE$4*'well profiles'!UV106</f>
        <v>0</v>
      </c>
      <c r="YN190" s="2" t="n">
        <f aca="false">$GE$4*'well profiles'!UW106</f>
        <v>0</v>
      </c>
      <c r="YO190" s="2" t="n">
        <f aca="false">$GE$4*'well profiles'!UX106</f>
        <v>0</v>
      </c>
      <c r="YP190" s="2" t="n">
        <f aca="false">$GE$4*'well profiles'!UY106</f>
        <v>0</v>
      </c>
      <c r="YQ190" s="2" t="n">
        <f aca="false">$GE$4*'well profiles'!UZ106</f>
        <v>0</v>
      </c>
      <c r="YR190" s="2" t="n">
        <f aca="false">$GE$4*'well profiles'!VA106</f>
        <v>0</v>
      </c>
      <c r="YS190" s="2" t="n">
        <f aca="false">$GE$4*'well profiles'!VB106</f>
        <v>0</v>
      </c>
      <c r="YT190" s="2" t="n">
        <f aca="false">$GE$4*'well profiles'!VC106</f>
        <v>0</v>
      </c>
      <c r="YU190" s="2" t="n">
        <f aca="false">$GE$4*'well profiles'!VD106</f>
        <v>0</v>
      </c>
      <c r="YV190" s="2" t="n">
        <f aca="false">$GE$4*'well profiles'!VE106</f>
        <v>0</v>
      </c>
      <c r="YW190" s="2" t="n">
        <f aca="false">$GE$4*'well profiles'!VF106</f>
        <v>0</v>
      </c>
      <c r="YX190" s="2" t="n">
        <f aca="false">$GE$4*'well profiles'!VG106</f>
        <v>0</v>
      </c>
      <c r="YY190" s="2" t="n">
        <f aca="false">$GE$4*'well profiles'!VH106</f>
        <v>0</v>
      </c>
      <c r="YZ190" s="2" t="n">
        <f aca="false">$GE$4*'well profiles'!VI106</f>
        <v>0</v>
      </c>
      <c r="ZA190" s="2" t="n">
        <f aca="false">$GE$4*'well profiles'!VJ106</f>
        <v>0</v>
      </c>
      <c r="ZB190" s="2" t="n">
        <f aca="false">$GE$4*'well profiles'!VK106</f>
        <v>0</v>
      </c>
      <c r="ZC190" s="2" t="n">
        <f aca="false">$GE$4*'well profiles'!VL106</f>
        <v>0</v>
      </c>
      <c r="ZD190" s="2" t="n">
        <f aca="false">$GE$4*'well profiles'!VM106</f>
        <v>0</v>
      </c>
      <c r="ZE190" s="2" t="n">
        <f aca="false">$GE$4*'well profiles'!VN106</f>
        <v>0</v>
      </c>
      <c r="ZF190" s="2" t="n">
        <f aca="false">$GE$4*'well profiles'!VO106</f>
        <v>0</v>
      </c>
      <c r="ZG190" s="2" t="n">
        <f aca="false">$GE$4*'well profiles'!VP106</f>
        <v>0</v>
      </c>
      <c r="ZH190" s="2" t="n">
        <f aca="false">$GE$4*'well profiles'!VQ106</f>
        <v>0</v>
      </c>
      <c r="ZI190" s="2" t="n">
        <f aca="false">$GE$4*'well profiles'!VR106</f>
        <v>0</v>
      </c>
      <c r="ZJ190" s="2" t="n">
        <f aca="false">$GE$4*'well profiles'!VS106</f>
        <v>0</v>
      </c>
      <c r="ZK190" s="2" t="n">
        <f aca="false">$GE$4*'well profiles'!VT106</f>
        <v>0</v>
      </c>
      <c r="ZL190" s="2" t="n">
        <f aca="false">$GE$4*'well profiles'!VU106</f>
        <v>0</v>
      </c>
      <c r="ZM190" s="2" t="n">
        <f aca="false">$GE$4*'well profiles'!VV106</f>
        <v>0</v>
      </c>
      <c r="ZN190" s="2" t="n">
        <f aca="false">$GE$4*'well profiles'!VW106</f>
        <v>0</v>
      </c>
      <c r="ZO190" s="2" t="n">
        <f aca="false">$GE$4*'well profiles'!VX106</f>
        <v>0</v>
      </c>
      <c r="ZP190" s="2" t="n">
        <f aca="false">$GE$4*'well profiles'!VY106</f>
        <v>0</v>
      </c>
      <c r="ZQ190" s="2" t="n">
        <f aca="false">$GE$4*'well profiles'!VZ106</f>
        <v>0</v>
      </c>
      <c r="ZR190" s="2" t="n">
        <f aca="false">$GE$4*'well profiles'!WA106</f>
        <v>0</v>
      </c>
      <c r="ZS190" s="2" t="n">
        <f aca="false">$GE$4*'well profiles'!WB106</f>
        <v>0</v>
      </c>
      <c r="ZT190" s="2" t="n">
        <f aca="false">$GE$4*'well profiles'!WC106</f>
        <v>0</v>
      </c>
      <c r="ZU190" s="2" t="n">
        <f aca="false">$GE$4*'well profiles'!WD106</f>
        <v>0</v>
      </c>
      <c r="ZV190" s="2" t="n">
        <f aca="false">$GE$4*'well profiles'!WE106</f>
        <v>0</v>
      </c>
      <c r="ZW190" s="2" t="n">
        <f aca="false">$GE$4*'well profiles'!WF106</f>
        <v>0</v>
      </c>
      <c r="ZX190" s="2" t="n">
        <f aca="false">$GE$4*'well profiles'!WG106</f>
        <v>0</v>
      </c>
      <c r="ZY190" s="2" t="n">
        <f aca="false">$GE$4*'well profiles'!WH106</f>
        <v>0</v>
      </c>
      <c r="ZZ190" s="2" t="n">
        <f aca="false">$GE$4*'well profiles'!WI106</f>
        <v>0</v>
      </c>
      <c r="AAA190" s="2" t="n">
        <f aca="false">$GE$4*'well profiles'!WJ106</f>
        <v>0</v>
      </c>
      <c r="AAB190" s="2" t="n">
        <f aca="false">$GE$4*'well profiles'!WK106</f>
        <v>0</v>
      </c>
      <c r="AAC190" s="2" t="n">
        <f aca="false">$GE$4*'well profiles'!WL106</f>
        <v>0</v>
      </c>
      <c r="AAD190" s="2" t="n">
        <f aca="false">$GE$4*'well profiles'!WM106</f>
        <v>0</v>
      </c>
      <c r="AAE190" s="2" t="n">
        <f aca="false">$GE$4*'well profiles'!WN106</f>
        <v>0</v>
      </c>
      <c r="AAF190" s="2" t="n">
        <f aca="false">$GE$4*'well profiles'!WO106</f>
        <v>0</v>
      </c>
      <c r="AAG190" s="2" t="n">
        <f aca="false">$GE$4*'well profiles'!WP106</f>
        <v>0</v>
      </c>
      <c r="AAH190" s="2" t="n">
        <f aca="false">$GE$4*'well profiles'!WQ106</f>
        <v>0</v>
      </c>
      <c r="AAI190" s="2" t="n">
        <f aca="false">$GE$4*'well profiles'!WR106</f>
        <v>0</v>
      </c>
      <c r="AAJ190" s="2" t="n">
        <f aca="false">$GE$4*'well profiles'!WS106</f>
        <v>0</v>
      </c>
      <c r="AAK190" s="2" t="n">
        <f aca="false">$GE$4*'well profiles'!WT106</f>
        <v>0</v>
      </c>
      <c r="AAL190" s="2" t="n">
        <f aca="false">$GE$4*'well profiles'!WU106</f>
        <v>0</v>
      </c>
      <c r="AAM190" s="2" t="n">
        <f aca="false">$GE$4*'well profiles'!WV106</f>
        <v>0</v>
      </c>
      <c r="AAN190" s="2" t="n">
        <f aca="false">$GE$4*'well profiles'!WW106</f>
        <v>0</v>
      </c>
      <c r="AAO190" s="2" t="n">
        <f aca="false">$GE$4*'well profiles'!WX106</f>
        <v>0</v>
      </c>
      <c r="AAP190" s="2" t="n">
        <f aca="false">$GE$4*'well profiles'!WY106</f>
        <v>0</v>
      </c>
      <c r="AAQ190" s="2" t="n">
        <f aca="false">$GE$4*'well profiles'!WZ106</f>
        <v>0</v>
      </c>
      <c r="AAR190" s="2" t="n">
        <f aca="false">$GE$4*'well profiles'!XA106</f>
        <v>0</v>
      </c>
      <c r="AAS190" s="2" t="n">
        <f aca="false">$GE$4*'well profiles'!XB106</f>
        <v>0</v>
      </c>
      <c r="AAT190" s="2" t="n">
        <f aca="false">$GE$4*'well profiles'!XC106</f>
        <v>0</v>
      </c>
      <c r="AAU190" s="2" t="n">
        <f aca="false">$GE$4*'well profiles'!XD106</f>
        <v>0</v>
      </c>
      <c r="AAV190" s="2" t="n">
        <f aca="false">$GE$4*'well profiles'!XE106</f>
        <v>0</v>
      </c>
      <c r="AAW190" s="2" t="n">
        <f aca="false">$GE$4*'well profiles'!XF106</f>
        <v>0</v>
      </c>
      <c r="AAX190" s="2" t="n">
        <f aca="false">$GE$4*'well profiles'!XG106</f>
        <v>0</v>
      </c>
      <c r="AAY190" s="2" t="n">
        <f aca="false">$GE$4*'well profiles'!XH106</f>
        <v>0</v>
      </c>
      <c r="AAZ190" s="2" t="n">
        <f aca="false">$GE$4*'well profiles'!XI106</f>
        <v>0</v>
      </c>
      <c r="ABA190" s="2" t="n">
        <f aca="false">$GE$4*'well profiles'!XJ106</f>
        <v>0</v>
      </c>
      <c r="ABB190" s="2" t="n">
        <f aca="false">$GE$4*'well profiles'!XK106</f>
        <v>0</v>
      </c>
      <c r="ABC190" s="2" t="n">
        <f aca="false">$GE$4*'well profiles'!XL106</f>
        <v>0</v>
      </c>
      <c r="ABD190" s="2" t="n">
        <f aca="false">$GE$4*'well profiles'!XM106</f>
        <v>0</v>
      </c>
      <c r="ABE190" s="2" t="n">
        <f aca="false">$GE$4*'well profiles'!XN106</f>
        <v>0</v>
      </c>
      <c r="ABF190" s="2" t="n">
        <f aca="false">$GE$4*'well profiles'!XO106</f>
        <v>0</v>
      </c>
      <c r="ABG190" s="2" t="n">
        <f aca="false">$GE$4*'well profiles'!XP106</f>
        <v>0</v>
      </c>
      <c r="ABH190" s="2" t="n">
        <f aca="false">$GE$4*'well profiles'!XQ106</f>
        <v>0</v>
      </c>
      <c r="ABI190" s="2" t="n">
        <f aca="false">$GE$4*'well profiles'!XR106</f>
        <v>0</v>
      </c>
      <c r="ABJ190" s="2" t="n">
        <f aca="false">$GE$4*'well profiles'!XS106</f>
        <v>0</v>
      </c>
      <c r="ABK190" s="2" t="n">
        <f aca="false">$GE$4*'well profiles'!XT106</f>
        <v>0</v>
      </c>
      <c r="ABL190" s="2" t="n">
        <f aca="false">$GE$4*'well profiles'!XU106</f>
        <v>0</v>
      </c>
      <c r="ABM190" s="2" t="n">
        <f aca="false">$GE$4*'well profiles'!XV106</f>
        <v>0</v>
      </c>
      <c r="ABN190" s="2" t="n">
        <f aca="false">$GE$4*'well profiles'!XW106</f>
        <v>0</v>
      </c>
      <c r="ABO190" s="2" t="n">
        <f aca="false">$GE$4*'well profiles'!XX106</f>
        <v>0</v>
      </c>
      <c r="ABP190" s="2" t="n">
        <f aca="false">$GE$4*'well profiles'!XY106</f>
        <v>0</v>
      </c>
      <c r="ABQ190" s="2" t="n">
        <f aca="false">$GE$4*'well profiles'!XZ106</f>
        <v>0</v>
      </c>
      <c r="ABR190" s="2" t="n">
        <f aca="false">$GE$4*'well profiles'!YA106</f>
        <v>0</v>
      </c>
      <c r="ABS190" s="2" t="n">
        <f aca="false">$GE$4*'well profiles'!YB106</f>
        <v>0</v>
      </c>
      <c r="ABT190" s="2" t="n">
        <f aca="false">$GE$4*'well profiles'!YC106</f>
        <v>0</v>
      </c>
      <c r="ABU190" s="2" t="n">
        <f aca="false">$GE$4*'well profiles'!YD106</f>
        <v>0</v>
      </c>
      <c r="ABV190" s="2" t="n">
        <f aca="false">$GE$4*'well profiles'!YE106</f>
        <v>0</v>
      </c>
      <c r="ABW190" s="2" t="n">
        <f aca="false">$GE$4*'well profiles'!YF106</f>
        <v>0</v>
      </c>
      <c r="ABX190" s="2" t="n">
        <f aca="false">$GE$4*'well profiles'!YG106</f>
        <v>0</v>
      </c>
      <c r="ABY190" s="2" t="n">
        <f aca="false">$GE$4*'well profiles'!YH106</f>
        <v>0</v>
      </c>
      <c r="ABZ190" s="2" t="n">
        <f aca="false">$GE$4*'well profiles'!YI106</f>
        <v>0</v>
      </c>
      <c r="ACA190" s="2" t="n">
        <f aca="false">$GE$4*'well profiles'!YJ106</f>
        <v>0</v>
      </c>
      <c r="ACB190" s="2" t="n">
        <f aca="false">$GE$4*'well profiles'!YK106</f>
        <v>0</v>
      </c>
      <c r="ACC190" s="2" t="n">
        <f aca="false">$GE$4*'well profiles'!YL106</f>
        <v>0</v>
      </c>
      <c r="ACD190" s="2" t="n">
        <f aca="false">$GE$4*'well profiles'!YM106</f>
        <v>0</v>
      </c>
      <c r="ACE190" s="2" t="n">
        <f aca="false">$GE$4*'well profiles'!YN106</f>
        <v>0</v>
      </c>
      <c r="ACF190" s="2" t="n">
        <f aca="false">$GE$4*'well profiles'!YO106</f>
        <v>0</v>
      </c>
      <c r="ACG190" s="2" t="n">
        <f aca="false">$GE$4*'well profiles'!YP106</f>
        <v>0</v>
      </c>
      <c r="ACH190" s="2" t="n">
        <f aca="false">$GE$4*'well profiles'!YQ106</f>
        <v>0</v>
      </c>
      <c r="ACI190" s="2" t="n">
        <f aca="false">$GE$4*'well profiles'!YR106</f>
        <v>0</v>
      </c>
      <c r="ACJ190" s="2" t="n">
        <f aca="false">$GE$4*'well profiles'!YS106</f>
        <v>0</v>
      </c>
      <c r="ACK190" s="2" t="n">
        <f aca="false">$GE$4*'well profiles'!YT106</f>
        <v>0</v>
      </c>
      <c r="ACL190" s="2" t="n">
        <f aca="false">$GE$4*'well profiles'!YU106</f>
        <v>0</v>
      </c>
      <c r="ACM190" s="2" t="n">
        <f aca="false">$GE$4*'well profiles'!YV106</f>
        <v>0</v>
      </c>
      <c r="ACN190" s="2" t="n">
        <f aca="false">$GE$4*'well profiles'!YW106</f>
        <v>0</v>
      </c>
      <c r="ACO190" s="2" t="n">
        <f aca="false">$GE$4*'well profiles'!YX106</f>
        <v>0</v>
      </c>
      <c r="ACP190" s="2" t="n">
        <f aca="false">$GE$4*'well profiles'!YY106</f>
        <v>0</v>
      </c>
      <c r="ACQ190" s="2" t="n">
        <f aca="false">$GE$4*'well profiles'!YZ106</f>
        <v>0</v>
      </c>
      <c r="ACR190" s="2" t="n">
        <f aca="false">$GE$4*'well profiles'!ZA106</f>
        <v>0</v>
      </c>
      <c r="ACS190" s="2" t="n">
        <f aca="false">$GE$4*'well profiles'!ZB106</f>
        <v>0</v>
      </c>
      <c r="ACT190" s="2" t="n">
        <f aca="false">$GE$4*'well profiles'!ZC106</f>
        <v>0</v>
      </c>
      <c r="ACU190" s="2" t="n">
        <f aca="false">$GE$4*'well profiles'!ZD106</f>
        <v>0</v>
      </c>
      <c r="ACV190" s="2" t="n">
        <f aca="false">$GE$4*'well profiles'!ZE106</f>
        <v>0</v>
      </c>
      <c r="ACW190" s="2" t="n">
        <f aca="false">$GE$4*'well profiles'!ZF106</f>
        <v>0</v>
      </c>
      <c r="ACX190" s="2" t="n">
        <f aca="false">$GE$4*'well profiles'!ZG106</f>
        <v>0</v>
      </c>
      <c r="ACY190" s="2" t="n">
        <f aca="false">$GE$4*'well profiles'!ZH106</f>
        <v>0</v>
      </c>
      <c r="ACZ190" s="2" t="n">
        <f aca="false">$GE$4*'well profiles'!ZI106</f>
        <v>0</v>
      </c>
      <c r="ADA190" s="2" t="n">
        <f aca="false">$GE$4*'well profiles'!ZJ106</f>
        <v>0</v>
      </c>
      <c r="ADB190" s="2" t="n">
        <f aca="false">$GE$4*'well profiles'!ZK106</f>
        <v>0</v>
      </c>
      <c r="ADC190" s="2" t="n">
        <f aca="false">$GE$4*'well profiles'!ZL106</f>
        <v>0</v>
      </c>
      <c r="ADD190" s="2" t="n">
        <f aca="false">$GE$4*'well profiles'!ZM106</f>
        <v>0</v>
      </c>
      <c r="ADE190" s="2" t="n">
        <f aca="false">$GE$4*'well profiles'!ZN106</f>
        <v>0</v>
      </c>
      <c r="ADF190" s="2" t="n">
        <f aca="false">$GE$4*'well profiles'!ZO106</f>
        <v>0</v>
      </c>
      <c r="ADG190" s="2" t="n">
        <f aca="false">$GE$4*'well profiles'!ZP106</f>
        <v>0</v>
      </c>
      <c r="ADH190" s="2" t="n">
        <f aca="false">$GE$4*'well profiles'!ZQ106</f>
        <v>0</v>
      </c>
      <c r="ADI190" s="2" t="n">
        <f aca="false">$GE$4*'well profiles'!ZR106</f>
        <v>0</v>
      </c>
      <c r="ADJ190" s="2" t="n">
        <f aca="false">$GE$4*'well profiles'!ZS106</f>
        <v>0</v>
      </c>
      <c r="ADK190" s="2" t="n">
        <f aca="false">$GE$4*'well profiles'!ZT106</f>
        <v>0</v>
      </c>
      <c r="ADL190" s="2" t="n">
        <f aca="false">$GE$4*'well profiles'!ZU106</f>
        <v>0</v>
      </c>
      <c r="ADM190" s="2" t="n">
        <f aca="false">$GE$4*'well profiles'!ZV106</f>
        <v>0</v>
      </c>
      <c r="ADN190" s="2" t="n">
        <f aca="false">$GE$4*'well profiles'!ZW106</f>
        <v>0</v>
      </c>
      <c r="ADO190" s="2" t="n">
        <f aca="false">$GE$4*'well profiles'!ZX106</f>
        <v>0</v>
      </c>
      <c r="ADP190" s="2" t="n">
        <f aca="false">$GE$4*'well profiles'!ZY106</f>
        <v>0</v>
      </c>
      <c r="ADQ190" s="2" t="n">
        <f aca="false">$GE$4*'well profiles'!ZZ106</f>
        <v>0</v>
      </c>
      <c r="ADR190" s="2" t="n">
        <f aca="false">$GE$4*'well profiles'!AAA106</f>
        <v>0</v>
      </c>
      <c r="ADS190" s="2" t="n">
        <f aca="false">$GE$4*'well profiles'!AAB106</f>
        <v>0</v>
      </c>
      <c r="ADT190" s="2" t="n">
        <f aca="false">$GE$4*'well profiles'!AAC106</f>
        <v>0</v>
      </c>
      <c r="ADU190" s="2" t="n">
        <f aca="false">$GE$4*'well profiles'!AAD106</f>
        <v>0</v>
      </c>
      <c r="ADV190" s="2" t="n">
        <f aca="false">$GE$4*'well profiles'!AAE106</f>
        <v>0</v>
      </c>
      <c r="ADW190" s="2" t="n">
        <f aca="false">$GE$4*'well profiles'!AAF106</f>
        <v>0</v>
      </c>
      <c r="ADX190" s="2" t="n">
        <f aca="false">$GE$4*'well profiles'!AAG106</f>
        <v>0</v>
      </c>
      <c r="ADY190" s="2" t="n">
        <f aca="false">$GE$4*'well profiles'!AAH106</f>
        <v>0</v>
      </c>
      <c r="ADZ190" s="2" t="n">
        <f aca="false">$GE$4*'well profiles'!AAI106</f>
        <v>0</v>
      </c>
      <c r="AEA190" s="2" t="n">
        <f aca="false">$GE$4*'well profiles'!AAJ106</f>
        <v>0</v>
      </c>
      <c r="AEB190" s="2" t="n">
        <f aca="false">$GE$4*'well profiles'!AAK106</f>
        <v>0</v>
      </c>
      <c r="AEC190" s="2" t="n">
        <f aca="false">$GE$4*'well profiles'!AAL106</f>
        <v>0</v>
      </c>
      <c r="AED190" s="2" t="n">
        <f aca="false">$GE$4*'well profiles'!AAM106</f>
        <v>0</v>
      </c>
      <c r="AEE190" s="2" t="n">
        <f aca="false">$GE$4*'well profiles'!AAN106</f>
        <v>0</v>
      </c>
      <c r="AEF190" s="2" t="n">
        <f aca="false">$GE$4*'well profiles'!AAO106</f>
        <v>0</v>
      </c>
      <c r="AEG190" s="2" t="n">
        <f aca="false">$GE$4*'well profiles'!AAP106</f>
        <v>0</v>
      </c>
      <c r="AEH190" s="2" t="n">
        <f aca="false">$GE$4*'well profiles'!AAQ106</f>
        <v>0</v>
      </c>
      <c r="AEI190" s="2" t="n">
        <f aca="false">$GE$4*'well profiles'!AAR106</f>
        <v>0</v>
      </c>
      <c r="AEJ190" s="2" t="n">
        <f aca="false">$GE$4*'well profiles'!AAS106</f>
        <v>0</v>
      </c>
      <c r="AEK190" s="2" t="n">
        <f aca="false">$GE$4*'well profiles'!AAT106</f>
        <v>0</v>
      </c>
      <c r="AEL190" s="2" t="n">
        <f aca="false">$GE$4*'well profiles'!AAU106</f>
        <v>0</v>
      </c>
      <c r="AEM190" s="2" t="n">
        <f aca="false">$GE$4*'well profiles'!AAV106</f>
        <v>0</v>
      </c>
      <c r="AEN190" s="2" t="n">
        <f aca="false">$GE$4*'well profiles'!AAW106</f>
        <v>0</v>
      </c>
      <c r="AEO190" s="2" t="n">
        <f aca="false">$GE$4*'well profiles'!AAX106</f>
        <v>0</v>
      </c>
      <c r="AEP190" s="2" t="n">
        <f aca="false">$GE$4*'well profiles'!AAY106</f>
        <v>0</v>
      </c>
      <c r="AEQ190" s="2" t="n">
        <f aca="false">$GE$4*'well profiles'!AAZ106</f>
        <v>0</v>
      </c>
      <c r="AER190" s="2" t="n">
        <f aca="false">$GE$4*'well profiles'!ABA106</f>
        <v>0</v>
      </c>
      <c r="AES190" s="2" t="n">
        <f aca="false">$GE$4*'well profiles'!ABB106</f>
        <v>0</v>
      </c>
      <c r="AET190" s="2" t="n">
        <f aca="false">$GE$4*'well profiles'!ABC106</f>
        <v>0</v>
      </c>
      <c r="AEU190" s="2" t="n">
        <f aca="false">$GE$4*'well profiles'!ABD106</f>
        <v>0</v>
      </c>
      <c r="AEV190" s="2" t="n">
        <f aca="false">$GE$4*'well profiles'!ABE106</f>
        <v>0</v>
      </c>
      <c r="AEW190" s="2" t="n">
        <f aca="false">$GE$4*'well profiles'!ABF106</f>
        <v>0</v>
      </c>
      <c r="AEX190" s="2" t="n">
        <f aca="false">$GE$4*'well profiles'!ABG106</f>
        <v>0</v>
      </c>
      <c r="AEY190" s="2" t="n">
        <f aca="false">$GE$4*'well profiles'!ABH106</f>
        <v>0</v>
      </c>
      <c r="AEZ190" s="2" t="n">
        <f aca="false">$GE$4*'well profiles'!ABI106</f>
        <v>0</v>
      </c>
      <c r="AFA190" s="2" t="n">
        <f aca="false">$GE$4*'well profiles'!ABJ106</f>
        <v>0</v>
      </c>
      <c r="AFB190" s="2" t="n">
        <f aca="false">$GE$4*'well profiles'!ABK106</f>
        <v>0</v>
      </c>
      <c r="AFC190" s="2" t="n">
        <f aca="false">$GE$4*'well profiles'!ABL106</f>
        <v>0</v>
      </c>
      <c r="AFD190" s="2" t="n">
        <f aca="false">$GE$4*'well profiles'!ABM106</f>
        <v>0</v>
      </c>
      <c r="AFE190" s="2" t="n">
        <f aca="false">$GE$4*'well profiles'!ABN106</f>
        <v>0</v>
      </c>
      <c r="AFF190" s="2" t="n">
        <f aca="false">$GE$4*'well profiles'!ABO106</f>
        <v>0</v>
      </c>
      <c r="AFG190" s="2" t="n">
        <f aca="false">$GE$4*'well profiles'!ABP106</f>
        <v>0</v>
      </c>
      <c r="AFH190" s="2" t="n">
        <f aca="false">$GE$4*'well profiles'!ABQ106</f>
        <v>0</v>
      </c>
      <c r="AFI190" s="2" t="n">
        <f aca="false">$GE$4*'well profiles'!ABR106</f>
        <v>0</v>
      </c>
      <c r="AFJ190" s="2" t="n">
        <f aca="false">$GE$4*'well profiles'!ABS106</f>
        <v>0</v>
      </c>
      <c r="AFK190" s="2" t="n">
        <f aca="false">$GE$4*'well profiles'!ABT106</f>
        <v>0</v>
      </c>
      <c r="AFL190" s="2" t="n">
        <f aca="false">$GE$4*'well profiles'!ABU106</f>
        <v>0</v>
      </c>
      <c r="AFM190" s="2" t="n">
        <f aca="false">$GE$4*'well profiles'!ABV106</f>
        <v>0</v>
      </c>
      <c r="AFN190" s="2" t="n">
        <f aca="false">$GE$4*'well profiles'!ABW106</f>
        <v>0</v>
      </c>
      <c r="AFO190" s="2" t="n">
        <f aca="false">$GE$4*'well profiles'!ABX106</f>
        <v>0</v>
      </c>
      <c r="AFP190" s="2" t="n">
        <f aca="false">$GE$4*'well profiles'!ABY106</f>
        <v>0</v>
      </c>
      <c r="AFQ190" s="2" t="n">
        <f aca="false">$GE$4*'well profiles'!ABZ106</f>
        <v>0</v>
      </c>
      <c r="AFR190" s="2" t="n">
        <f aca="false">$GE$4*'well profiles'!ACA106</f>
        <v>0</v>
      </c>
      <c r="AFS190" s="2" t="n">
        <f aca="false">$GE$4*'well profiles'!ACB106</f>
        <v>0</v>
      </c>
      <c r="AFT190" s="2" t="n">
        <f aca="false">$GE$4*'well profiles'!ACC106</f>
        <v>0</v>
      </c>
      <c r="AFU190" s="2" t="n">
        <f aca="false">$GE$4*'well profiles'!ACD106</f>
        <v>0</v>
      </c>
      <c r="AFV190" s="2" t="n">
        <f aca="false">$GE$4*'well profiles'!ACE106</f>
        <v>0</v>
      </c>
      <c r="AFW190" s="2" t="n">
        <f aca="false">$GE$4*'well profiles'!ACF106</f>
        <v>0</v>
      </c>
      <c r="AFX190" s="2" t="n">
        <f aca="false">$GE$4*'well profiles'!ACG106</f>
        <v>0</v>
      </c>
      <c r="AFY190" s="2" t="n">
        <f aca="false">$GE$4*'well profiles'!ACH106</f>
        <v>0</v>
      </c>
      <c r="AFZ190" s="2" t="n">
        <f aca="false">$GE$4*'well profiles'!ACI106</f>
        <v>0</v>
      </c>
      <c r="AGA190" s="2" t="n">
        <f aca="false">$GE$4*'well profiles'!ACJ106</f>
        <v>0</v>
      </c>
      <c r="AGB190" s="2" t="n">
        <f aca="false">$GE$4*'well profiles'!ACK106</f>
        <v>0</v>
      </c>
      <c r="AGC190" s="2" t="n">
        <f aca="false">$GE$4*'well profiles'!ACL106</f>
        <v>0</v>
      </c>
      <c r="AGD190" s="2" t="n">
        <f aca="false">$GE$4*'well profiles'!ACM106</f>
        <v>0</v>
      </c>
      <c r="AGE190" s="2" t="n">
        <f aca="false">$GE$4*'well profiles'!ACN106</f>
        <v>0</v>
      </c>
      <c r="AGF190" s="2" t="n">
        <f aca="false">$GE$4*'well profiles'!ACO106</f>
        <v>0</v>
      </c>
      <c r="AGG190" s="2" t="n">
        <f aca="false">$GE$4*'well profiles'!ACP106</f>
        <v>0</v>
      </c>
      <c r="AGH190" s="2" t="n">
        <f aca="false">$GE$4*'well profiles'!ACQ106</f>
        <v>0</v>
      </c>
      <c r="AGI190" s="2" t="n">
        <f aca="false">$GE$4*'well profiles'!ACR106</f>
        <v>0</v>
      </c>
      <c r="AGJ190" s="2" t="n">
        <f aca="false">$GE$4*'well profiles'!ACS106</f>
        <v>0</v>
      </c>
      <c r="AGK190" s="2" t="n">
        <f aca="false">$GE$4*'well profiles'!ACT106</f>
        <v>0</v>
      </c>
      <c r="AGL190" s="2" t="n">
        <f aca="false">$GE$4*'well profiles'!ACU106</f>
        <v>0</v>
      </c>
      <c r="AGM190" s="2" t="n">
        <f aca="false">$GE$4*'well profiles'!ACV106</f>
        <v>0</v>
      </c>
      <c r="AGN190" s="2" t="n">
        <f aca="false">$GE$4*'well profiles'!ACW106</f>
        <v>0</v>
      </c>
      <c r="AGO190" s="2" t="n">
        <f aca="false">$GE$4*'well profiles'!ACX106</f>
        <v>0</v>
      </c>
      <c r="AGP190" s="2" t="n">
        <f aca="false">$GE$4*'well profiles'!ACY106</f>
        <v>0</v>
      </c>
      <c r="AGQ190" s="2" t="n">
        <f aca="false">$GE$4*'well profiles'!ACZ106</f>
        <v>0</v>
      </c>
      <c r="AGR190" s="2" t="n">
        <f aca="false">$GE$4*'well profiles'!ADA106</f>
        <v>0</v>
      </c>
      <c r="AGS190" s="2" t="n">
        <f aca="false">$GE$4*'well profiles'!ADB106</f>
        <v>0</v>
      </c>
      <c r="AGT190" s="2" t="n">
        <f aca="false">$GE$4*'well profiles'!ADC106</f>
        <v>0</v>
      </c>
      <c r="AGU190" s="2" t="n">
        <f aca="false">$GE$4*'well profiles'!ADD106</f>
        <v>0</v>
      </c>
      <c r="AGV190" s="2" t="n">
        <f aca="false">$GE$4*'well profiles'!ADE106</f>
        <v>0</v>
      </c>
      <c r="AGW190" s="2" t="n">
        <f aca="false">$GE$4*'well profiles'!ADF106</f>
        <v>0</v>
      </c>
      <c r="AGX190" s="2" t="n">
        <f aca="false">$GE$4*'well profiles'!ADG106</f>
        <v>0</v>
      </c>
      <c r="AGY190" s="2" t="n">
        <f aca="false">$GE$4*'well profiles'!ADH106</f>
        <v>0</v>
      </c>
      <c r="AGZ190" s="2" t="n">
        <f aca="false">$GE$4*'well profiles'!ADI106</f>
        <v>0</v>
      </c>
      <c r="AHA190" s="2" t="n">
        <f aca="false">$GE$4*'well profiles'!ADJ106</f>
        <v>0</v>
      </c>
      <c r="AHB190" s="2" t="n">
        <f aca="false">$GE$4*'well profiles'!ADK106</f>
        <v>0</v>
      </c>
      <c r="AHC190" s="2" t="n">
        <f aca="false">$GE$4*'well profiles'!ADL106</f>
        <v>0</v>
      </c>
      <c r="AHD190" s="2" t="n">
        <f aca="false">$GE$4*'well profiles'!ADM106</f>
        <v>0</v>
      </c>
      <c r="AHE190" s="2" t="n">
        <f aca="false">$GE$4*'well profiles'!ADN106</f>
        <v>0</v>
      </c>
      <c r="AHF190" s="2" t="n">
        <f aca="false">$GE$4*'well profiles'!ADO106</f>
        <v>0</v>
      </c>
      <c r="AHG190" s="2" t="n">
        <f aca="false">$GE$4*'well profiles'!ADP106</f>
        <v>0</v>
      </c>
      <c r="AHH190" s="2" t="n">
        <f aca="false">$GE$4*'well profiles'!ADQ106</f>
        <v>0</v>
      </c>
      <c r="AHI190" s="2" t="n">
        <f aca="false">$GE$4*'well profiles'!ADR106</f>
        <v>0</v>
      </c>
      <c r="AHJ190" s="2" t="n">
        <f aca="false">$GE$4*'well profiles'!ADS106</f>
        <v>0</v>
      </c>
      <c r="AHK190" s="2" t="n">
        <f aca="false">$GE$4*'well profiles'!ADT106</f>
        <v>0</v>
      </c>
      <c r="AHL190" s="2" t="n">
        <f aca="false">$GE$4*'well profiles'!ADU106</f>
        <v>0</v>
      </c>
      <c r="AHM190" s="2"/>
      <c r="AHN190" s="2"/>
      <c r="AHO190" s="2"/>
      <c r="AHP190" s="2"/>
      <c r="AHQ190" s="2"/>
      <c r="AHR190" s="2"/>
      <c r="AHS190" s="2"/>
      <c r="AHT190" s="2"/>
      <c r="AHU190" s="2"/>
      <c r="AHV190" s="2"/>
      <c r="AHW190" s="2"/>
      <c r="AHX190" s="2"/>
      <c r="AHY190" s="2"/>
      <c r="AHZ190" s="2"/>
      <c r="AIA190" s="2"/>
      <c r="AIB190" s="2"/>
      <c r="AIC190" s="2"/>
      <c r="AID190" s="2"/>
      <c r="AIE190" s="2"/>
      <c r="AIF190" s="2"/>
      <c r="AIG190" s="2"/>
      <c r="AIH190" s="2"/>
      <c r="AII190" s="2"/>
      <c r="AIJ190" s="2"/>
      <c r="AIK190" s="2"/>
      <c r="AIL190" s="2"/>
      <c r="AIM190" s="2"/>
      <c r="AIN190" s="2"/>
      <c r="AIO190" s="2"/>
      <c r="AIP190" s="2"/>
      <c r="AIQ190" s="2"/>
      <c r="AIR190" s="2"/>
      <c r="AIS190" s="2"/>
      <c r="AIT190" s="2"/>
      <c r="AIU190" s="2"/>
      <c r="AIV190" s="2"/>
      <c r="AIW190" s="2"/>
      <c r="AIX190" s="2"/>
      <c r="AIY190" s="2"/>
      <c r="AIZ190" s="2"/>
      <c r="AJA190" s="2"/>
      <c r="AJB190" s="2"/>
      <c r="AJC190" s="2"/>
      <c r="AJD190" s="2"/>
      <c r="AJE190" s="2"/>
      <c r="AJF190" s="2"/>
      <c r="AJG190" s="2"/>
      <c r="AJH190" s="2"/>
      <c r="AJI190" s="2"/>
      <c r="AJJ190" s="2"/>
      <c r="AJK190" s="2"/>
      <c r="AJL190" s="2"/>
      <c r="AJM190" s="2"/>
      <c r="AJN190" s="2"/>
      <c r="AJO190" s="2"/>
      <c r="AJP190" s="2"/>
      <c r="AJQ190" s="2"/>
      <c r="AJR190" s="2"/>
      <c r="AJS190" s="2"/>
      <c r="AJT190" s="2"/>
      <c r="AJU190" s="2"/>
      <c r="AJV190" s="2"/>
      <c r="AJW190" s="2"/>
      <c r="AJX190" s="2"/>
      <c r="AJY190" s="2"/>
      <c r="AJZ190" s="2"/>
      <c r="AKA190" s="2"/>
      <c r="AKB190" s="2"/>
      <c r="AKC190" s="2"/>
      <c r="AKD190" s="2"/>
      <c r="AKE190" s="2"/>
      <c r="AKF190" s="2"/>
      <c r="AKG190" s="2"/>
      <c r="AKH190" s="2"/>
      <c r="AKI190" s="2"/>
      <c r="AKJ190" s="2"/>
      <c r="AKK190" s="2"/>
      <c r="AKL190" s="2"/>
      <c r="AKM190" s="2"/>
      <c r="AKN190" s="2"/>
      <c r="AKO190" s="2"/>
      <c r="AKP190" s="2"/>
      <c r="AKQ190" s="2"/>
      <c r="AKR190" s="2"/>
      <c r="AKS190" s="2"/>
      <c r="AKT190" s="2"/>
      <c r="AKU190" s="2"/>
      <c r="AKV190" s="2"/>
      <c r="AKW190" s="2"/>
      <c r="AKX190" s="2"/>
      <c r="AKY190" s="2"/>
      <c r="AKZ190" s="2"/>
      <c r="ALA190" s="2"/>
      <c r="ALB190" s="2"/>
      <c r="ALC190" s="2"/>
      <c r="ALD190" s="2"/>
      <c r="ALE190" s="2"/>
      <c r="ALF190" s="2"/>
      <c r="ALG190" s="2"/>
      <c r="ALH190" s="2"/>
      <c r="ALI190" s="2"/>
      <c r="ALJ190" s="2"/>
      <c r="ALK190" s="2"/>
      <c r="ALL190" s="2"/>
      <c r="ALM190" s="2"/>
      <c r="ALN190" s="2"/>
      <c r="ALO190" s="2"/>
      <c r="ALP190" s="2"/>
      <c r="ALQ190" s="2"/>
      <c r="ALR190" s="2"/>
      <c r="ALS190" s="2"/>
      <c r="ALT190" s="2"/>
      <c r="ALU190" s="2"/>
      <c r="ALV190" s="2"/>
      <c r="ALW190" s="2"/>
      <c r="ALX190" s="2"/>
      <c r="ALY190" s="2"/>
      <c r="ALZ190" s="2"/>
      <c r="AMA190" s="2"/>
      <c r="AMB190" s="2"/>
      <c r="AMC190" s="2"/>
      <c r="AMD190" s="2"/>
      <c r="AME190" s="2"/>
      <c r="AMF190" s="2"/>
      <c r="AMG190" s="2"/>
      <c r="AMH190" s="2"/>
    </row>
    <row r="191" customFormat="false" ht="13.8" hidden="false" customHeight="false" outlineLevel="0" collapsed="false">
      <c r="A191" s="5" t="n">
        <f aca="false">A190+365.25/12</f>
        <v>50237.375</v>
      </c>
      <c r="GF191" s="2" t="n">
        <f aca="false">$GF$4*'well profiles'!CO107</f>
        <v>0</v>
      </c>
      <c r="GG191" s="2" t="n">
        <f aca="false">$GF$4*'well profiles'!CP107</f>
        <v>0</v>
      </c>
      <c r="GH191" s="2" t="n">
        <f aca="false">$GF$4*'well profiles'!CQ107</f>
        <v>0</v>
      </c>
      <c r="GI191" s="2" t="n">
        <f aca="false">$GF$4*'well profiles'!CR107</f>
        <v>0</v>
      </c>
      <c r="GJ191" s="2" t="n">
        <f aca="false">$GF$4*'well profiles'!CS107</f>
        <v>0</v>
      </c>
      <c r="GK191" s="2" t="n">
        <f aca="false">$GF$4*'well profiles'!CT107</f>
        <v>0</v>
      </c>
      <c r="GL191" s="2" t="n">
        <f aca="false">$GF$4*'well profiles'!CU107</f>
        <v>0</v>
      </c>
      <c r="GM191" s="2" t="n">
        <f aca="false">$GF$4*'well profiles'!CV107</f>
        <v>0</v>
      </c>
      <c r="GN191" s="2" t="n">
        <f aca="false">$GF$4*'well profiles'!CW107</f>
        <v>0</v>
      </c>
      <c r="GO191" s="2" t="n">
        <f aca="false">$GF$4*'well profiles'!CX107</f>
        <v>0</v>
      </c>
      <c r="GP191" s="2" t="n">
        <f aca="false">$GF$4*'well profiles'!CY107</f>
        <v>0</v>
      </c>
      <c r="GQ191" s="2" t="n">
        <f aca="false">$GF$4*'well profiles'!CZ107</f>
        <v>0</v>
      </c>
      <c r="GR191" s="2" t="n">
        <f aca="false">$GF$4*'well profiles'!DA107</f>
        <v>0</v>
      </c>
      <c r="GS191" s="2" t="n">
        <f aca="false">$GF$4*'well profiles'!DB107</f>
        <v>0</v>
      </c>
      <c r="GT191" s="2" t="n">
        <f aca="false">$GF$4*'well profiles'!DC107</f>
        <v>0</v>
      </c>
      <c r="GU191" s="2" t="n">
        <f aca="false">$GF$4*'well profiles'!DD107</f>
        <v>0</v>
      </c>
      <c r="GV191" s="2" t="n">
        <f aca="false">$GF$4*'well profiles'!DE107</f>
        <v>0</v>
      </c>
      <c r="GW191" s="2" t="n">
        <f aca="false">$GF$4*'well profiles'!DF107</f>
        <v>0</v>
      </c>
      <c r="GX191" s="2" t="n">
        <f aca="false">$GF$4*'well profiles'!DG107</f>
        <v>0</v>
      </c>
      <c r="GY191" s="2" t="n">
        <f aca="false">$GF$4*'well profiles'!DH107</f>
        <v>0</v>
      </c>
      <c r="GZ191" s="2" t="n">
        <f aca="false">$GF$4*'well profiles'!DI107</f>
        <v>0</v>
      </c>
      <c r="HA191" s="2" t="n">
        <f aca="false">$GF$4*'well profiles'!DJ107</f>
        <v>0</v>
      </c>
      <c r="HB191" s="2" t="n">
        <f aca="false">$GF$4*'well profiles'!DK107</f>
        <v>0</v>
      </c>
      <c r="HC191" s="2" t="n">
        <f aca="false">$GF$4*'well profiles'!DL107</f>
        <v>0</v>
      </c>
      <c r="HD191" s="2" t="n">
        <f aca="false">$GF$4*'well profiles'!DM107</f>
        <v>0</v>
      </c>
      <c r="HE191" s="2" t="n">
        <f aca="false">$GF$4*'well profiles'!DN107</f>
        <v>0</v>
      </c>
      <c r="HF191" s="2" t="n">
        <f aca="false">$GF$4*'well profiles'!DO107</f>
        <v>0</v>
      </c>
      <c r="HG191" s="2" t="n">
        <f aca="false">$GF$4*'well profiles'!DP107</f>
        <v>0</v>
      </c>
      <c r="HH191" s="2" t="n">
        <f aca="false">$GF$4*'well profiles'!DQ107</f>
        <v>0</v>
      </c>
      <c r="HI191" s="2" t="n">
        <f aca="false">$GF$4*'well profiles'!DR107</f>
        <v>0</v>
      </c>
      <c r="HJ191" s="2" t="n">
        <f aca="false">$GF$4*'well profiles'!DS107</f>
        <v>0</v>
      </c>
      <c r="HK191" s="2" t="n">
        <f aca="false">$GF$4*'well profiles'!DT107</f>
        <v>0</v>
      </c>
      <c r="HL191" s="2" t="n">
        <f aca="false">$GF$4*'well profiles'!DU107</f>
        <v>0</v>
      </c>
      <c r="HM191" s="2" t="n">
        <f aca="false">$GF$4*'well profiles'!DV107</f>
        <v>0</v>
      </c>
      <c r="HN191" s="2" t="n">
        <f aca="false">$GF$4*'well profiles'!DW107</f>
        <v>0</v>
      </c>
      <c r="HO191" s="2" t="n">
        <f aca="false">$GF$4*'well profiles'!DX107</f>
        <v>0</v>
      </c>
      <c r="HP191" s="2" t="n">
        <f aca="false">$GF$4*'well profiles'!DY107</f>
        <v>0</v>
      </c>
      <c r="HQ191" s="2" t="n">
        <f aca="false">$GF$4*'well profiles'!DZ107</f>
        <v>0</v>
      </c>
      <c r="HR191" s="2" t="n">
        <f aca="false">$GF$4*'well profiles'!EA107</f>
        <v>0</v>
      </c>
      <c r="HS191" s="2" t="n">
        <f aca="false">$GF$4*'well profiles'!EB107</f>
        <v>0</v>
      </c>
      <c r="HT191" s="2" t="n">
        <f aca="false">$GF$4*'well profiles'!EC107</f>
        <v>0</v>
      </c>
      <c r="HU191" s="2" t="n">
        <f aca="false">$GF$4*'well profiles'!ED107</f>
        <v>0</v>
      </c>
      <c r="HV191" s="2" t="n">
        <f aca="false">$GF$4*'well profiles'!EE107</f>
        <v>0</v>
      </c>
      <c r="HW191" s="2" t="n">
        <f aca="false">$GF$4*'well profiles'!EF107</f>
        <v>0</v>
      </c>
      <c r="HX191" s="2" t="n">
        <f aca="false">$GF$4*'well profiles'!EG107</f>
        <v>0</v>
      </c>
      <c r="HY191" s="2" t="n">
        <f aca="false">$GF$4*'well profiles'!EH107</f>
        <v>0</v>
      </c>
      <c r="HZ191" s="2" t="n">
        <f aca="false">$GF$4*'well profiles'!EI107</f>
        <v>0</v>
      </c>
      <c r="IA191" s="2" t="n">
        <f aca="false">$GF$4*'well profiles'!EJ107</f>
        <v>0</v>
      </c>
      <c r="IB191" s="2" t="n">
        <f aca="false">$GF$4*'well profiles'!EK107</f>
        <v>0</v>
      </c>
      <c r="IC191" s="2" t="n">
        <f aca="false">$GF$4*'well profiles'!EL107</f>
        <v>0</v>
      </c>
      <c r="ID191" s="2" t="n">
        <f aca="false">$GF$4*'well profiles'!EM107</f>
        <v>0</v>
      </c>
      <c r="IE191" s="2" t="n">
        <f aca="false">$GF$4*'well profiles'!EN107</f>
        <v>0</v>
      </c>
      <c r="IF191" s="2" t="n">
        <f aca="false">$GF$4*'well profiles'!EO107</f>
        <v>0</v>
      </c>
      <c r="IG191" s="2" t="n">
        <f aca="false">$GF$4*'well profiles'!EP107</f>
        <v>0</v>
      </c>
      <c r="IH191" s="2" t="n">
        <f aca="false">$GF$4*'well profiles'!EQ107</f>
        <v>0</v>
      </c>
      <c r="II191" s="2" t="n">
        <f aca="false">$GF$4*'well profiles'!ER107</f>
        <v>0</v>
      </c>
      <c r="IJ191" s="2" t="n">
        <f aca="false">$GF$4*'well profiles'!ES107</f>
        <v>0</v>
      </c>
      <c r="IK191" s="2" t="n">
        <f aca="false">$GF$4*'well profiles'!ET107</f>
        <v>0</v>
      </c>
      <c r="IL191" s="2" t="n">
        <f aca="false">$GF$4*'well profiles'!EU107</f>
        <v>0</v>
      </c>
      <c r="IM191" s="2" t="n">
        <f aca="false">$GF$4*'well profiles'!EV107</f>
        <v>0</v>
      </c>
      <c r="IN191" s="2" t="n">
        <f aca="false">$GF$4*'well profiles'!EW107</f>
        <v>0</v>
      </c>
      <c r="IO191" s="2" t="n">
        <f aca="false">$GF$4*'well profiles'!EX107</f>
        <v>0</v>
      </c>
      <c r="IP191" s="2" t="n">
        <f aca="false">$GF$4*'well profiles'!EY107</f>
        <v>0</v>
      </c>
      <c r="IQ191" s="2" t="n">
        <f aca="false">$GF$4*'well profiles'!EZ107</f>
        <v>0</v>
      </c>
      <c r="IR191" s="2" t="n">
        <f aca="false">$GF$4*'well profiles'!FA107</f>
        <v>0</v>
      </c>
      <c r="IS191" s="2" t="n">
        <f aca="false">$GF$4*'well profiles'!FB107</f>
        <v>0</v>
      </c>
      <c r="IT191" s="2" t="n">
        <f aca="false">$GF$4*'well profiles'!FC107</f>
        <v>0</v>
      </c>
      <c r="IU191" s="2" t="n">
        <f aca="false">$GF$4*'well profiles'!FD107</f>
        <v>0</v>
      </c>
      <c r="IV191" s="2" t="n">
        <f aca="false">$GF$4*'well profiles'!FE107</f>
        <v>0</v>
      </c>
      <c r="IW191" s="2" t="n">
        <f aca="false">$GF$4*'well profiles'!FF107</f>
        <v>0</v>
      </c>
      <c r="IX191" s="2" t="n">
        <f aca="false">$GF$4*'well profiles'!FG107</f>
        <v>0</v>
      </c>
      <c r="IY191" s="2" t="n">
        <f aca="false">$GF$4*'well profiles'!FH107</f>
        <v>0</v>
      </c>
      <c r="IZ191" s="2" t="n">
        <f aca="false">$GF$4*'well profiles'!FI107</f>
        <v>0</v>
      </c>
      <c r="JA191" s="2" t="n">
        <f aca="false">$GF$4*'well profiles'!FJ107</f>
        <v>0</v>
      </c>
      <c r="JB191" s="2" t="n">
        <f aca="false">$GF$4*'well profiles'!FK107</f>
        <v>0</v>
      </c>
      <c r="JC191" s="2" t="n">
        <f aca="false">$GF$4*'well profiles'!FL107</f>
        <v>0</v>
      </c>
      <c r="JD191" s="2" t="n">
        <f aca="false">$GF$4*'well profiles'!FM107</f>
        <v>0</v>
      </c>
      <c r="JE191" s="2" t="n">
        <f aca="false">$GF$4*'well profiles'!FN107</f>
        <v>0</v>
      </c>
      <c r="JF191" s="2" t="n">
        <f aca="false">$GF$4*'well profiles'!FO107</f>
        <v>0</v>
      </c>
      <c r="JG191" s="2" t="n">
        <f aca="false">$GF$4*'well profiles'!FP107</f>
        <v>0</v>
      </c>
      <c r="JH191" s="2" t="n">
        <f aca="false">$GF$4*'well profiles'!FQ107</f>
        <v>0</v>
      </c>
      <c r="JI191" s="2" t="n">
        <f aca="false">$GF$4*'well profiles'!FR107</f>
        <v>0</v>
      </c>
      <c r="JJ191" s="2" t="n">
        <f aca="false">$GF$4*'well profiles'!FS107</f>
        <v>0</v>
      </c>
      <c r="JK191" s="2" t="n">
        <f aca="false">$GF$4*'well profiles'!FT107</f>
        <v>0</v>
      </c>
      <c r="JL191" s="2" t="n">
        <f aca="false">$GF$4*'well profiles'!FU107</f>
        <v>0</v>
      </c>
      <c r="JM191" s="2" t="n">
        <f aca="false">$GF$4*'well profiles'!FV107</f>
        <v>0</v>
      </c>
      <c r="JN191" s="2" t="n">
        <f aca="false">$GF$4*'well profiles'!FW107</f>
        <v>0</v>
      </c>
      <c r="JO191" s="2" t="n">
        <f aca="false">$GF$4*'well profiles'!FX107</f>
        <v>0</v>
      </c>
      <c r="JP191" s="2" t="n">
        <f aca="false">$GF$4*'well profiles'!FY107</f>
        <v>0</v>
      </c>
      <c r="JQ191" s="2" t="n">
        <f aca="false">$GF$4*'well profiles'!FZ107</f>
        <v>0</v>
      </c>
      <c r="JR191" s="2" t="n">
        <f aca="false">$GF$4*'well profiles'!GA107</f>
        <v>0</v>
      </c>
      <c r="JS191" s="2" t="n">
        <f aca="false">$GF$4*'well profiles'!GB107</f>
        <v>0</v>
      </c>
      <c r="JT191" s="2" t="n">
        <f aca="false">$GF$4*'well profiles'!GC107</f>
        <v>0</v>
      </c>
      <c r="JU191" s="2" t="n">
        <f aca="false">$GF$4*'well profiles'!GD107</f>
        <v>0</v>
      </c>
      <c r="JV191" s="2" t="n">
        <f aca="false">$GF$4*'well profiles'!GE107</f>
        <v>0</v>
      </c>
      <c r="JW191" s="2" t="n">
        <f aca="false">$GF$4*'well profiles'!GF107</f>
        <v>0</v>
      </c>
      <c r="JX191" s="2" t="n">
        <f aca="false">$GF$4*'well profiles'!GG107</f>
        <v>0</v>
      </c>
      <c r="JY191" s="2" t="n">
        <f aca="false">$GF$4*'well profiles'!GH107</f>
        <v>0</v>
      </c>
      <c r="JZ191" s="2" t="n">
        <f aca="false">$GF$4*'well profiles'!GI107</f>
        <v>0</v>
      </c>
      <c r="KA191" s="2" t="n">
        <f aca="false">$GF$4*'well profiles'!GJ107</f>
        <v>0</v>
      </c>
      <c r="KB191" s="2" t="n">
        <f aca="false">$GF$4*'well profiles'!GK107</f>
        <v>0</v>
      </c>
      <c r="KC191" s="2" t="n">
        <f aca="false">$GF$4*'well profiles'!GL107</f>
        <v>0</v>
      </c>
      <c r="KD191" s="2" t="n">
        <f aca="false">$GF$4*'well profiles'!GM107</f>
        <v>0</v>
      </c>
      <c r="KE191" s="2" t="n">
        <f aca="false">$GF$4*'well profiles'!GN107</f>
        <v>0</v>
      </c>
      <c r="KF191" s="2" t="n">
        <f aca="false">$GF$4*'well profiles'!GO107</f>
        <v>0</v>
      </c>
      <c r="KG191" s="2" t="n">
        <f aca="false">$GF$4*'well profiles'!GP107</f>
        <v>0</v>
      </c>
      <c r="KH191" s="2" t="n">
        <f aca="false">$GF$4*'well profiles'!GQ107</f>
        <v>0</v>
      </c>
      <c r="KI191" s="2" t="n">
        <f aca="false">$GF$4*'well profiles'!GR107</f>
        <v>0</v>
      </c>
      <c r="KJ191" s="2" t="n">
        <f aca="false">$GF$4*'well profiles'!GS107</f>
        <v>0</v>
      </c>
      <c r="KK191" s="2" t="n">
        <f aca="false">$GF$4*'well profiles'!GT107</f>
        <v>0</v>
      </c>
      <c r="KL191" s="2" t="n">
        <f aca="false">$GF$4*'well profiles'!GU107</f>
        <v>0</v>
      </c>
      <c r="KM191" s="2" t="n">
        <f aca="false">$GF$4*'well profiles'!GV107</f>
        <v>0</v>
      </c>
      <c r="KN191" s="2" t="n">
        <f aca="false">$GF$4*'well profiles'!GW107</f>
        <v>0</v>
      </c>
      <c r="KO191" s="2" t="n">
        <f aca="false">$GF$4*'well profiles'!GX107</f>
        <v>0</v>
      </c>
      <c r="KP191" s="2" t="n">
        <f aca="false">$GF$4*'well profiles'!GY107</f>
        <v>0</v>
      </c>
      <c r="KQ191" s="2" t="n">
        <f aca="false">$GF$4*'well profiles'!GZ107</f>
        <v>0</v>
      </c>
      <c r="KR191" s="2" t="n">
        <f aca="false">$GF$4*'well profiles'!HA107</f>
        <v>0</v>
      </c>
      <c r="KS191" s="2" t="n">
        <f aca="false">$GF$4*'well profiles'!HB107</f>
        <v>0</v>
      </c>
      <c r="KT191" s="2" t="n">
        <f aca="false">$GF$4*'well profiles'!HC107</f>
        <v>0</v>
      </c>
      <c r="KU191" s="2" t="n">
        <f aca="false">$GF$4*'well profiles'!HD107</f>
        <v>0</v>
      </c>
      <c r="KV191" s="2" t="n">
        <f aca="false">$GF$4*'well profiles'!HE107</f>
        <v>0</v>
      </c>
      <c r="KW191" s="2" t="n">
        <f aca="false">$GF$4*'well profiles'!HF107</f>
        <v>0</v>
      </c>
      <c r="KX191" s="2" t="n">
        <f aca="false">$GF$4*'well profiles'!HG107</f>
        <v>0</v>
      </c>
      <c r="KY191" s="2" t="n">
        <f aca="false">$GF$4*'well profiles'!HH107</f>
        <v>0</v>
      </c>
      <c r="KZ191" s="2" t="n">
        <f aca="false">$GF$4*'well profiles'!HI107</f>
        <v>0</v>
      </c>
      <c r="LA191" s="2" t="n">
        <f aca="false">$GF$4*'well profiles'!HJ107</f>
        <v>0</v>
      </c>
      <c r="LB191" s="2" t="n">
        <f aca="false">$GF$4*'well profiles'!HK107</f>
        <v>0</v>
      </c>
      <c r="LC191" s="2" t="n">
        <f aca="false">$GF$4*'well profiles'!HL107</f>
        <v>0</v>
      </c>
      <c r="LD191" s="2" t="n">
        <f aca="false">$GF$4*'well profiles'!HM107</f>
        <v>0</v>
      </c>
      <c r="LE191" s="2" t="n">
        <f aca="false">$GF$4*'well profiles'!HN107</f>
        <v>0</v>
      </c>
      <c r="LF191" s="2" t="n">
        <f aca="false">$GF$4*'well profiles'!HO107</f>
        <v>0</v>
      </c>
      <c r="LG191" s="2" t="n">
        <f aca="false">$GF$4*'well profiles'!HP107</f>
        <v>0</v>
      </c>
      <c r="LH191" s="2" t="n">
        <f aca="false">$GF$4*'well profiles'!HQ107</f>
        <v>0</v>
      </c>
      <c r="LI191" s="2" t="n">
        <f aca="false">$GF$4*'well profiles'!HR107</f>
        <v>0</v>
      </c>
      <c r="LJ191" s="2" t="n">
        <f aca="false">$GF$4*'well profiles'!HS107</f>
        <v>0</v>
      </c>
      <c r="LK191" s="2" t="n">
        <f aca="false">$GF$4*'well profiles'!HT107</f>
        <v>0</v>
      </c>
      <c r="LL191" s="2" t="n">
        <f aca="false">$GF$4*'well profiles'!HU107</f>
        <v>0</v>
      </c>
      <c r="LM191" s="2" t="n">
        <f aca="false">$GF$4*'well profiles'!HV107</f>
        <v>0</v>
      </c>
      <c r="LN191" s="2" t="n">
        <f aca="false">$GF$4*'well profiles'!HW107</f>
        <v>0</v>
      </c>
      <c r="LO191" s="2" t="n">
        <f aca="false">$GF$4*'well profiles'!HX107</f>
        <v>0</v>
      </c>
      <c r="LP191" s="2" t="n">
        <f aca="false">$GF$4*'well profiles'!HY107</f>
        <v>0</v>
      </c>
      <c r="LQ191" s="2" t="n">
        <f aca="false">$GF$4*'well profiles'!HZ107</f>
        <v>0</v>
      </c>
      <c r="LR191" s="2" t="n">
        <f aca="false">$GF$4*'well profiles'!IA107</f>
        <v>0</v>
      </c>
      <c r="LS191" s="2" t="n">
        <f aca="false">$GF$4*'well profiles'!IB107</f>
        <v>0</v>
      </c>
      <c r="LT191" s="2" t="n">
        <f aca="false">$GF$4*'well profiles'!IC107</f>
        <v>0</v>
      </c>
      <c r="LU191" s="2" t="n">
        <f aca="false">$GF$4*'well profiles'!ID107</f>
        <v>0</v>
      </c>
      <c r="LV191" s="2" t="n">
        <f aca="false">$GF$4*'well profiles'!IE107</f>
        <v>0</v>
      </c>
      <c r="LW191" s="2" t="n">
        <f aca="false">$GF$4*'well profiles'!IF107</f>
        <v>0</v>
      </c>
      <c r="LX191" s="2" t="n">
        <f aca="false">$GF$4*'well profiles'!IG107</f>
        <v>0</v>
      </c>
      <c r="LY191" s="2" t="n">
        <f aca="false">$GF$4*'well profiles'!IH107</f>
        <v>0</v>
      </c>
      <c r="LZ191" s="2" t="n">
        <f aca="false">$GF$4*'well profiles'!II107</f>
        <v>0</v>
      </c>
      <c r="MA191" s="2" t="n">
        <f aca="false">$GF$4*'well profiles'!IJ107</f>
        <v>0</v>
      </c>
      <c r="MB191" s="2" t="n">
        <f aca="false">$GF$4*'well profiles'!IK107</f>
        <v>0</v>
      </c>
      <c r="MC191" s="2" t="n">
        <f aca="false">$GF$4*'well profiles'!IL107</f>
        <v>0</v>
      </c>
      <c r="MD191" s="2" t="n">
        <f aca="false">$GF$4*'well profiles'!IM107</f>
        <v>0</v>
      </c>
      <c r="ME191" s="2" t="n">
        <f aca="false">$GF$4*'well profiles'!IN107</f>
        <v>0</v>
      </c>
      <c r="MF191" s="2" t="n">
        <f aca="false">$GF$4*'well profiles'!IO107</f>
        <v>0</v>
      </c>
      <c r="MG191" s="2" t="n">
        <f aca="false">$GF$4*'well profiles'!IP107</f>
        <v>0</v>
      </c>
      <c r="MH191" s="2" t="n">
        <f aca="false">$GF$4*'well profiles'!IQ107</f>
        <v>0</v>
      </c>
      <c r="MI191" s="2" t="n">
        <f aca="false">$GF$4*'well profiles'!IR107</f>
        <v>0</v>
      </c>
      <c r="MJ191" s="2" t="n">
        <f aca="false">$GF$4*'well profiles'!IS107</f>
        <v>0</v>
      </c>
      <c r="MK191" s="2" t="n">
        <f aca="false">$GF$4*'well profiles'!IT107</f>
        <v>0</v>
      </c>
      <c r="ML191" s="2" t="n">
        <f aca="false">$GF$4*'well profiles'!IU107</f>
        <v>0</v>
      </c>
      <c r="MM191" s="2" t="n">
        <f aca="false">$GF$4*'well profiles'!IV107</f>
        <v>0</v>
      </c>
      <c r="MN191" s="2" t="n">
        <f aca="false">$GF$4*'well profiles'!IW107</f>
        <v>0</v>
      </c>
      <c r="MO191" s="2" t="n">
        <f aca="false">$GF$4*'well profiles'!IX107</f>
        <v>0</v>
      </c>
      <c r="MP191" s="2" t="n">
        <f aca="false">$GF$4*'well profiles'!IY107</f>
        <v>0</v>
      </c>
      <c r="MQ191" s="2" t="n">
        <f aca="false">$GF$4*'well profiles'!IZ107</f>
        <v>0</v>
      </c>
      <c r="MR191" s="2" t="n">
        <f aca="false">$GF$4*'well profiles'!JA107</f>
        <v>0</v>
      </c>
      <c r="MS191" s="2" t="n">
        <f aca="false">$GF$4*'well profiles'!JB107</f>
        <v>0</v>
      </c>
      <c r="MT191" s="2" t="n">
        <f aca="false">$GF$4*'well profiles'!JC107</f>
        <v>0</v>
      </c>
      <c r="MU191" s="2" t="n">
        <f aca="false">$GF$4*'well profiles'!JD107</f>
        <v>0</v>
      </c>
      <c r="MV191" s="2" t="n">
        <f aca="false">$GF$4*'well profiles'!JE107</f>
        <v>0</v>
      </c>
      <c r="MW191" s="2" t="n">
        <f aca="false">$GF$4*'well profiles'!JF107</f>
        <v>0</v>
      </c>
      <c r="MX191" s="2" t="n">
        <f aca="false">$GF$4*'well profiles'!JG107</f>
        <v>0</v>
      </c>
      <c r="MY191" s="2" t="n">
        <f aca="false">$GF$4*'well profiles'!JH107</f>
        <v>0</v>
      </c>
      <c r="MZ191" s="2" t="n">
        <f aca="false">$GF$4*'well profiles'!JI107</f>
        <v>0</v>
      </c>
      <c r="NA191" s="2" t="n">
        <f aca="false">$GF$4*'well profiles'!JJ107</f>
        <v>0</v>
      </c>
      <c r="NB191" s="2" t="n">
        <f aca="false">$GF$4*'well profiles'!JK107</f>
        <v>0</v>
      </c>
      <c r="NC191" s="2" t="n">
        <f aca="false">$GF$4*'well profiles'!JL107</f>
        <v>0</v>
      </c>
      <c r="ND191" s="2" t="n">
        <f aca="false">$GF$4*'well profiles'!JM107</f>
        <v>0</v>
      </c>
      <c r="NE191" s="2" t="n">
        <f aca="false">$GF$4*'well profiles'!JN107</f>
        <v>0</v>
      </c>
      <c r="NF191" s="2" t="n">
        <f aca="false">$GF$4*'well profiles'!JO107</f>
        <v>0</v>
      </c>
      <c r="NG191" s="2" t="n">
        <f aca="false">$GF$4*'well profiles'!JP107</f>
        <v>0</v>
      </c>
      <c r="NH191" s="2" t="n">
        <f aca="false">$GF$4*'well profiles'!JQ107</f>
        <v>0</v>
      </c>
      <c r="NI191" s="2" t="n">
        <f aca="false">$GF$4*'well profiles'!JR107</f>
        <v>0</v>
      </c>
      <c r="NJ191" s="2" t="n">
        <f aca="false">$GF$4*'well profiles'!JS107</f>
        <v>0</v>
      </c>
      <c r="NK191" s="2" t="n">
        <f aca="false">$GF$4*'well profiles'!JT107</f>
        <v>0</v>
      </c>
      <c r="NL191" s="2" t="n">
        <f aca="false">$GF$4*'well profiles'!JU107</f>
        <v>0</v>
      </c>
      <c r="NM191" s="2" t="n">
        <f aca="false">$GF$4*'well profiles'!JV107</f>
        <v>0</v>
      </c>
      <c r="NN191" s="2" t="n">
        <f aca="false">$GF$4*'well profiles'!JW107</f>
        <v>0</v>
      </c>
      <c r="NO191" s="2" t="n">
        <f aca="false">$GF$4*'well profiles'!JX107</f>
        <v>0</v>
      </c>
      <c r="NP191" s="2" t="n">
        <f aca="false">$GF$4*'well profiles'!JY107</f>
        <v>0</v>
      </c>
      <c r="NQ191" s="2" t="n">
        <f aca="false">$GF$4*'well profiles'!JZ107</f>
        <v>0</v>
      </c>
      <c r="NR191" s="2" t="n">
        <f aca="false">$GF$4*'well profiles'!KA107</f>
        <v>0</v>
      </c>
      <c r="NS191" s="2" t="n">
        <f aca="false">$GF$4*'well profiles'!KB107</f>
        <v>0</v>
      </c>
      <c r="NT191" s="2" t="n">
        <f aca="false">$GF$4*'well profiles'!KC107</f>
        <v>0</v>
      </c>
      <c r="NU191" s="2" t="n">
        <f aca="false">$GF$4*'well profiles'!KD107</f>
        <v>0</v>
      </c>
      <c r="NV191" s="2" t="n">
        <f aca="false">$GF$4*'well profiles'!KE107</f>
        <v>0</v>
      </c>
      <c r="NW191" s="2" t="n">
        <f aca="false">$GF